   <c r="BR36890" s="55"/>
      <c r="BS36890" s="55"/>
      <c r="BT36890" s="55"/>
      <c r="BU36890" s="55"/>
      <c r="BV36890" s="55"/>
      <c r="BW36890" s="55"/>
      <c r="BX36890" s="55"/>
      <c r="BY36890" s="55"/>
      <c r="BZ36890" s="55"/>
    </row>
    <row r="36891" spans="2:78">
      <c r="B36891" s="55"/>
      <c r="C36891" s="55"/>
      <c r="BM36891" s="55"/>
      <c r="BN36891" s="55"/>
      <c r="BO36891" s="55"/>
      <c r="BP36891" s="55"/>
      <c r="BQ36891" s="55"/>
      <c r="BR36891" s="55"/>
      <c r="BS36891" s="55"/>
      <c r="BT36891" s="55"/>
      <c r="BU36891" s="55"/>
      <c r="BV36891" s="55"/>
      <c r="BW36891" s="55"/>
      <c r="BX36891" s="55"/>
      <c r="BY36891" s="55"/>
      <c r="BZ36891" s="55"/>
    </row>
    <row r="36892" spans="2:78">
      <c r="B36892" s="55"/>
      <c r="C36892" s="55"/>
      <c r="BM36892" s="55"/>
      <c r="BN36892" s="55"/>
      <c r="BO36892" s="55"/>
      <c r="BP36892" s="55"/>
      <c r="BQ36892" s="55"/>
      <c r="BR36892" s="55"/>
      <c r="BS36892" s="55"/>
      <c r="BT36892" s="55"/>
      <c r="BU36892" s="55"/>
      <c r="BV36892" s="55"/>
      <c r="BW36892" s="55"/>
      <c r="BX36892" s="55"/>
      <c r="BY36892" s="55"/>
      <c r="BZ36892" s="55"/>
    </row>
    <row r="36893" spans="2:78">
      <c r="B36893" s="55"/>
      <c r="C36893" s="55"/>
      <c r="BM36893" s="55"/>
      <c r="BN36893" s="55"/>
      <c r="BO36893" s="55"/>
      <c r="BP36893" s="55"/>
      <c r="BQ36893" s="55"/>
      <c r="BR36893" s="55"/>
      <c r="BS36893" s="55"/>
      <c r="BT36893" s="55"/>
      <c r="BU36893" s="55"/>
      <c r="BV36893" s="55"/>
      <c r="BW36893" s="55"/>
      <c r="BX36893" s="55"/>
      <c r="BY36893" s="55"/>
      <c r="BZ36893" s="55"/>
    </row>
    <row r="36894" spans="2:78">
      <c r="B36894" s="55"/>
      <c r="C36894" s="55"/>
      <c r="BM36894" s="55"/>
      <c r="BN36894" s="55"/>
      <c r="BO36894" s="55"/>
      <c r="BP36894" s="55"/>
      <c r="BQ36894" s="55"/>
      <c r="BR36894" s="55"/>
      <c r="BS36894" s="55"/>
      <c r="BT36894" s="55"/>
      <c r="BU36894" s="55"/>
      <c r="BV36894" s="55"/>
      <c r="BW36894" s="55"/>
      <c r="BX36894" s="55"/>
      <c r="BY36894" s="55"/>
      <c r="BZ36894" s="55"/>
    </row>
    <row r="36895" spans="2:78">
      <c r="B36895" s="55"/>
      <c r="C36895" s="55"/>
      <c r="BM36895" s="55"/>
      <c r="BN36895" s="55"/>
      <c r="BO36895" s="55"/>
      <c r="BP36895" s="55"/>
      <c r="BQ36895" s="55"/>
      <c r="BR36895" s="55"/>
      <c r="BS36895" s="55"/>
      <c r="BT36895" s="55"/>
      <c r="BU36895" s="55"/>
      <c r="BV36895" s="55"/>
      <c r="BW36895" s="55"/>
      <c r="BX36895" s="55"/>
      <c r="BY36895" s="55"/>
      <c r="BZ36895" s="55"/>
    </row>
    <row r="36896" spans="2:78">
      <c r="B36896" s="55"/>
      <c r="C36896" s="55"/>
      <c r="BM36896" s="55"/>
      <c r="BN36896" s="55"/>
      <c r="BO36896" s="55"/>
      <c r="BP36896" s="55"/>
      <c r="BQ36896" s="55"/>
      <c r="BR36896" s="55"/>
      <c r="BS36896" s="55"/>
      <c r="BT36896" s="55"/>
      <c r="BU36896" s="55"/>
      <c r="BV36896" s="55"/>
      <c r="BW36896" s="55"/>
      <c r="BX36896" s="55"/>
      <c r="BY36896" s="55"/>
      <c r="BZ36896" s="55"/>
    </row>
    <row r="36897" spans="2:78">
      <c r="B36897" s="55"/>
      <c r="C36897" s="55"/>
      <c r="BM36897" s="55"/>
      <c r="BN36897" s="55"/>
      <c r="BO36897" s="55"/>
      <c r="BP36897" s="55"/>
      <c r="BQ36897" s="55"/>
      <c r="BR36897" s="55"/>
      <c r="BS36897" s="55"/>
      <c r="BT36897" s="55"/>
      <c r="BU36897" s="55"/>
      <c r="BV36897" s="55"/>
      <c r="BW36897" s="55"/>
      <c r="BX36897" s="55"/>
      <c r="BY36897" s="55"/>
      <c r="BZ36897" s="55"/>
    </row>
    <row r="36898" spans="2:78">
      <c r="B36898" s="55"/>
      <c r="C36898" s="55"/>
      <c r="BM36898" s="55"/>
      <c r="BN36898" s="55"/>
      <c r="BO36898" s="55"/>
      <c r="BP36898" s="55"/>
      <c r="BQ36898" s="55"/>
      <c r="BR36898" s="55"/>
      <c r="BS36898" s="55"/>
      <c r="BT36898" s="55"/>
      <c r="BU36898" s="55"/>
      <c r="BV36898" s="55"/>
      <c r="BW36898" s="55"/>
      <c r="BX36898" s="55"/>
      <c r="BY36898" s="55"/>
      <c r="BZ36898" s="55"/>
    </row>
    <row r="36899" spans="2:78">
      <c r="B36899" s="55"/>
      <c r="C36899" s="55"/>
      <c r="BM36899" s="55"/>
      <c r="BN36899" s="55"/>
      <c r="BO36899" s="55"/>
      <c r="BP36899" s="55"/>
      <c r="BQ36899" s="55"/>
      <c r="BR36899" s="55"/>
      <c r="BS36899" s="55"/>
      <c r="BT36899" s="55"/>
      <c r="BU36899" s="55"/>
      <c r="BV36899" s="55"/>
      <c r="BW36899" s="55"/>
      <c r="BX36899" s="55"/>
      <c r="BY36899" s="55"/>
      <c r="BZ36899" s="55"/>
    </row>
    <row r="36900" spans="2:78">
      <c r="B36900" s="55"/>
      <c r="C36900" s="55"/>
      <c r="BM36900" s="55"/>
      <c r="BN36900" s="55"/>
      <c r="BO36900" s="55"/>
      <c r="BP36900" s="55"/>
      <c r="BQ36900" s="55"/>
      <c r="BR36900" s="55"/>
      <c r="BS36900" s="55"/>
      <c r="BT36900" s="55"/>
      <c r="BU36900" s="55"/>
      <c r="BV36900" s="55"/>
      <c r="BW36900" s="55"/>
      <c r="BX36900" s="55"/>
      <c r="BY36900" s="55"/>
      <c r="BZ36900" s="55"/>
    </row>
    <row r="36901" spans="2:78">
      <c r="B36901" s="55"/>
      <c r="C36901" s="55"/>
      <c r="BM36901" s="55"/>
      <c r="BN36901" s="55"/>
      <c r="BO36901" s="55"/>
      <c r="BP36901" s="55"/>
      <c r="BQ36901" s="55"/>
      <c r="BR36901" s="55"/>
      <c r="BS36901" s="55"/>
      <c r="BT36901" s="55"/>
      <c r="BU36901" s="55"/>
      <c r="BV36901" s="55"/>
      <c r="BW36901" s="55"/>
      <c r="BX36901" s="55"/>
      <c r="BY36901" s="55"/>
      <c r="BZ36901" s="55"/>
    </row>
    <row r="36902" spans="2:78">
      <c r="B36902" s="55"/>
      <c r="C36902" s="55"/>
      <c r="BM36902" s="55"/>
      <c r="BN36902" s="55"/>
      <c r="BO36902" s="55"/>
      <c r="BP36902" s="55"/>
      <c r="BQ36902" s="55"/>
      <c r="BR36902" s="55"/>
      <c r="BS36902" s="55"/>
      <c r="BT36902" s="55"/>
      <c r="BU36902" s="55"/>
      <c r="BV36902" s="55"/>
      <c r="BW36902" s="55"/>
      <c r="BX36902" s="55"/>
      <c r="BY36902" s="55"/>
      <c r="BZ36902" s="55"/>
    </row>
    <row r="36903" spans="2:78">
      <c r="B36903" s="55"/>
      <c r="C36903" s="55"/>
      <c r="BM36903" s="55"/>
      <c r="BN36903" s="55"/>
      <c r="BO36903" s="55"/>
      <c r="BP36903" s="55"/>
      <c r="BQ36903" s="55"/>
      <c r="BR36903" s="55"/>
      <c r="BS36903" s="55"/>
      <c r="BT36903" s="55"/>
      <c r="BU36903" s="55"/>
      <c r="BV36903" s="55"/>
      <c r="BW36903" s="55"/>
      <c r="BX36903" s="55"/>
      <c r="BY36903" s="55"/>
      <c r="BZ36903" s="55"/>
    </row>
    <row r="36904" spans="2:78">
      <c r="B36904" s="55"/>
      <c r="C36904" s="55"/>
      <c r="BM36904" s="55"/>
      <c r="BN36904" s="55"/>
      <c r="BO36904" s="55"/>
      <c r="BP36904" s="55"/>
      <c r="BQ36904" s="55"/>
      <c r="BR36904" s="55"/>
      <c r="BS36904" s="55"/>
      <c r="BT36904" s="55"/>
      <c r="BU36904" s="55"/>
      <c r="BV36904" s="55"/>
      <c r="BW36904" s="55"/>
      <c r="BX36904" s="55"/>
      <c r="BY36904" s="55"/>
      <c r="BZ36904" s="55"/>
    </row>
    <row r="36905" spans="2:78">
      <c r="B36905" s="55"/>
      <c r="C36905" s="55"/>
      <c r="BM36905" s="55"/>
      <c r="BN36905" s="55"/>
      <c r="BO36905" s="55"/>
      <c r="BP36905" s="55"/>
      <c r="BQ36905" s="55"/>
      <c r="BR36905" s="55"/>
      <c r="BS36905" s="55"/>
      <c r="BT36905" s="55"/>
      <c r="BU36905" s="55"/>
      <c r="BV36905" s="55"/>
      <c r="BW36905" s="55"/>
      <c r="BX36905" s="55"/>
      <c r="BY36905" s="55"/>
      <c r="BZ36905" s="55"/>
    </row>
    <row r="36906" spans="2:78">
      <c r="B36906" s="55"/>
      <c r="C36906" s="55"/>
      <c r="BM36906" s="55"/>
      <c r="BN36906" s="55"/>
      <c r="BO36906" s="55"/>
      <c r="BP36906" s="55"/>
      <c r="BQ36906" s="55"/>
      <c r="BR36906" s="55"/>
      <c r="BS36906" s="55"/>
      <c r="BT36906" s="55"/>
      <c r="BU36906" s="55"/>
      <c r="BV36906" s="55"/>
      <c r="BW36906" s="55"/>
      <c r="BX36906" s="55"/>
      <c r="BY36906" s="55"/>
      <c r="BZ36906" s="55"/>
    </row>
    <row r="36907" spans="2:78">
      <c r="B36907" s="55"/>
      <c r="C36907" s="55"/>
      <c r="BM36907" s="55"/>
      <c r="BN36907" s="55"/>
      <c r="BO36907" s="55"/>
      <c r="BP36907" s="55"/>
      <c r="BQ36907" s="55"/>
      <c r="BR36907" s="55"/>
      <c r="BS36907" s="55"/>
      <c r="BT36907" s="55"/>
      <c r="BU36907" s="55"/>
      <c r="BV36907" s="55"/>
      <c r="BW36907" s="55"/>
      <c r="BX36907" s="55"/>
      <c r="BY36907" s="55"/>
      <c r="BZ36907" s="55"/>
    </row>
    <row r="36908" spans="2:78">
      <c r="B36908" s="55"/>
      <c r="C36908" s="55"/>
      <c r="BM36908" s="55"/>
      <c r="BN36908" s="55"/>
      <c r="BO36908" s="55"/>
      <c r="BP36908" s="55"/>
      <c r="BQ36908" s="55"/>
      <c r="BR36908" s="55"/>
      <c r="BS36908" s="55"/>
      <c r="BT36908" s="55"/>
      <c r="BU36908" s="55"/>
      <c r="BV36908" s="55"/>
      <c r="BW36908" s="55"/>
      <c r="BX36908" s="55"/>
      <c r="BY36908" s="55"/>
      <c r="BZ36908" s="55"/>
    </row>
    <row r="36909" spans="2:78">
      <c r="B36909" s="55"/>
      <c r="C36909" s="55"/>
      <c r="BM36909" s="55"/>
      <c r="BN36909" s="55"/>
      <c r="BO36909" s="55"/>
      <c r="BP36909" s="55"/>
      <c r="BQ36909" s="55"/>
      <c r="BR36909" s="55"/>
      <c r="BS36909" s="55"/>
      <c r="BT36909" s="55"/>
      <c r="BU36909" s="55"/>
      <c r="BV36909" s="55"/>
      <c r="BW36909" s="55"/>
      <c r="BX36909" s="55"/>
      <c r="BY36909" s="55"/>
      <c r="BZ36909" s="55"/>
    </row>
    <row r="36910" spans="2:78">
      <c r="B36910" s="55"/>
      <c r="C36910" s="55"/>
      <c r="BM36910" s="55"/>
      <c r="BN36910" s="55"/>
      <c r="BO36910" s="55"/>
      <c r="BP36910" s="55"/>
      <c r="BQ36910" s="55"/>
      <c r="BR36910" s="55"/>
      <c r="BS36910" s="55"/>
      <c r="BT36910" s="55"/>
      <c r="BU36910" s="55"/>
      <c r="BV36910" s="55"/>
      <c r="BW36910" s="55"/>
      <c r="BX36910" s="55"/>
      <c r="BY36910" s="55"/>
      <c r="BZ36910" s="55"/>
    </row>
    <row r="36911" spans="2:78">
      <c r="B36911" s="55"/>
      <c r="C36911" s="55"/>
      <c r="BM36911" s="55"/>
      <c r="BN36911" s="55"/>
      <c r="BO36911" s="55"/>
      <c r="BP36911" s="55"/>
      <c r="BQ36911" s="55"/>
      <c r="BR36911" s="55"/>
      <c r="BS36911" s="55"/>
      <c r="BT36911" s="55"/>
      <c r="BU36911" s="55"/>
      <c r="BV36911" s="55"/>
      <c r="BW36911" s="55"/>
      <c r="BX36911" s="55"/>
      <c r="BY36911" s="55"/>
      <c r="BZ36911" s="55"/>
    </row>
    <row r="36912" spans="2:78">
      <c r="B36912" s="55"/>
      <c r="C36912" s="55"/>
      <c r="BM36912" s="55"/>
      <c r="BN36912" s="55"/>
      <c r="BO36912" s="55"/>
      <c r="BP36912" s="55"/>
      <c r="BQ36912" s="55"/>
      <c r="BR36912" s="55"/>
      <c r="BS36912" s="55"/>
      <c r="BT36912" s="55"/>
      <c r="BU36912" s="55"/>
      <c r="BV36912" s="55"/>
      <c r="BW36912" s="55"/>
      <c r="BX36912" s="55"/>
      <c r="BY36912" s="55"/>
      <c r="BZ36912" s="55"/>
    </row>
    <row r="36913" spans="2:78">
      <c r="B36913" s="55"/>
      <c r="C36913" s="55"/>
      <c r="BM36913" s="55"/>
      <c r="BN36913" s="55"/>
      <c r="BO36913" s="55"/>
      <c r="BP36913" s="55"/>
      <c r="BQ36913" s="55"/>
      <c r="BR36913" s="55"/>
      <c r="BS36913" s="55"/>
      <c r="BT36913" s="55"/>
      <c r="BU36913" s="55"/>
      <c r="BV36913" s="55"/>
      <c r="BW36913" s="55"/>
      <c r="BX36913" s="55"/>
      <c r="BY36913" s="55"/>
      <c r="BZ36913" s="55"/>
    </row>
    <row r="36914" spans="2:78">
      <c r="B36914" s="55"/>
      <c r="C36914" s="55"/>
      <c r="BM36914" s="55"/>
      <c r="BN36914" s="55"/>
      <c r="BO36914" s="55"/>
      <c r="BP36914" s="55"/>
      <c r="BQ36914" s="55"/>
      <c r="BR36914" s="55"/>
      <c r="BS36914" s="55"/>
      <c r="BT36914" s="55"/>
      <c r="BU36914" s="55"/>
      <c r="BV36914" s="55"/>
      <c r="BW36914" s="55"/>
      <c r="BX36914" s="55"/>
      <c r="BY36914" s="55"/>
      <c r="BZ36914" s="55"/>
    </row>
    <row r="36915" spans="2:78">
      <c r="B36915" s="55"/>
      <c r="C36915" s="55"/>
      <c r="BM36915" s="55"/>
      <c r="BN36915" s="55"/>
      <c r="BO36915" s="55"/>
      <c r="BP36915" s="55"/>
      <c r="BQ36915" s="55"/>
      <c r="BR36915" s="55"/>
      <c r="BS36915" s="55"/>
      <c r="BT36915" s="55"/>
      <c r="BU36915" s="55"/>
      <c r="BV36915" s="55"/>
      <c r="BW36915" s="55"/>
      <c r="BX36915" s="55"/>
      <c r="BY36915" s="55"/>
      <c r="BZ36915" s="55"/>
    </row>
    <row r="36916" spans="2:78">
      <c r="B36916" s="55"/>
      <c r="C36916" s="55"/>
      <c r="BM36916" s="55"/>
      <c r="BN36916" s="55"/>
      <c r="BO36916" s="55"/>
      <c r="BP36916" s="55"/>
      <c r="BQ36916" s="55"/>
      <c r="BR36916" s="55"/>
      <c r="BS36916" s="55"/>
      <c r="BT36916" s="55"/>
      <c r="BU36916" s="55"/>
      <c r="BV36916" s="55"/>
      <c r="BW36916" s="55"/>
      <c r="BX36916" s="55"/>
      <c r="BY36916" s="55"/>
      <c r="BZ36916" s="55"/>
    </row>
    <row r="36917" spans="2:78">
      <c r="B36917" s="55"/>
      <c r="C36917" s="55"/>
      <c r="BM36917" s="55"/>
      <c r="BN36917" s="55"/>
      <c r="BO36917" s="55"/>
      <c r="BP36917" s="55"/>
      <c r="BQ36917" s="55"/>
      <c r="BR36917" s="55"/>
      <c r="BS36917" s="55"/>
      <c r="BT36917" s="55"/>
      <c r="BU36917" s="55"/>
      <c r="BV36917" s="55"/>
      <c r="BW36917" s="55"/>
      <c r="BX36917" s="55"/>
      <c r="BY36917" s="55"/>
      <c r="BZ36917" s="55"/>
    </row>
    <row r="36918" spans="2:78">
      <c r="B36918" s="55"/>
      <c r="C36918" s="55"/>
      <c r="BM36918" s="55"/>
      <c r="BN36918" s="55"/>
      <c r="BO36918" s="55"/>
      <c r="BP36918" s="55"/>
      <c r="BQ36918" s="55"/>
      <c r="BR36918" s="55"/>
      <c r="BS36918" s="55"/>
      <c r="BT36918" s="55"/>
      <c r="BU36918" s="55"/>
      <c r="BV36918" s="55"/>
      <c r="BW36918" s="55"/>
      <c r="BX36918" s="55"/>
      <c r="BY36918" s="55"/>
      <c r="BZ36918" s="55"/>
    </row>
    <row r="36919" spans="2:78">
      <c r="B36919" s="55"/>
      <c r="C36919" s="55"/>
      <c r="BM36919" s="55"/>
      <c r="BN36919" s="55"/>
      <c r="BO36919" s="55"/>
      <c r="BP36919" s="55"/>
      <c r="BQ36919" s="55"/>
      <c r="BR36919" s="55"/>
      <c r="BS36919" s="55"/>
      <c r="BT36919" s="55"/>
      <c r="BU36919" s="55"/>
      <c r="BV36919" s="55"/>
      <c r="BW36919" s="55"/>
      <c r="BX36919" s="55"/>
      <c r="BY36919" s="55"/>
      <c r="BZ36919" s="55"/>
    </row>
    <row r="36920" spans="2:78">
      <c r="B36920" s="55"/>
      <c r="C36920" s="55"/>
      <c r="BM36920" s="55"/>
      <c r="BN36920" s="55"/>
      <c r="BO36920" s="55"/>
      <c r="BP36920" s="55"/>
      <c r="BQ36920" s="55"/>
      <c r="BR36920" s="55"/>
      <c r="BS36920" s="55"/>
      <c r="BT36920" s="55"/>
      <c r="BU36920" s="55"/>
      <c r="BV36920" s="55"/>
      <c r="BW36920" s="55"/>
      <c r="BX36920" s="55"/>
      <c r="BY36920" s="55"/>
      <c r="BZ36920" s="55"/>
    </row>
    <row r="36921" spans="2:78">
      <c r="B36921" s="55"/>
      <c r="C36921" s="55"/>
      <c r="BM36921" s="55"/>
      <c r="BN36921" s="55"/>
      <c r="BO36921" s="55"/>
      <c r="BP36921" s="55"/>
      <c r="BQ36921" s="55"/>
      <c r="BR36921" s="55"/>
      <c r="BS36921" s="55"/>
      <c r="BT36921" s="55"/>
      <c r="BU36921" s="55"/>
      <c r="BV36921" s="55"/>
      <c r="BW36921" s="55"/>
      <c r="BX36921" s="55"/>
      <c r="BY36921" s="55"/>
      <c r="BZ36921" s="55"/>
    </row>
    <row r="36922" spans="2:78">
      <c r="B36922" s="55"/>
      <c r="C36922" s="55"/>
      <c r="BM36922" s="55"/>
      <c r="BN36922" s="55"/>
      <c r="BO36922" s="55"/>
      <c r="BP36922" s="55"/>
      <c r="BQ36922" s="55"/>
      <c r="BR36922" s="55"/>
      <c r="BS36922" s="55"/>
      <c r="BT36922" s="55"/>
      <c r="BU36922" s="55"/>
      <c r="BV36922" s="55"/>
      <c r="BW36922" s="55"/>
      <c r="BX36922" s="55"/>
      <c r="BY36922" s="55"/>
      <c r="BZ36922" s="55"/>
    </row>
    <row r="36923" spans="2:78">
      <c r="B36923" s="55"/>
      <c r="C36923" s="55"/>
      <c r="BM36923" s="55"/>
      <c r="BN36923" s="55"/>
      <c r="BO36923" s="55"/>
      <c r="BP36923" s="55"/>
      <c r="BQ36923" s="55"/>
      <c r="BR36923" s="55"/>
      <c r="BS36923" s="55"/>
      <c r="BT36923" s="55"/>
      <c r="BU36923" s="55"/>
      <c r="BV36923" s="55"/>
      <c r="BW36923" s="55"/>
      <c r="BX36923" s="55"/>
      <c r="BY36923" s="55"/>
      <c r="BZ36923" s="55"/>
    </row>
    <row r="36924" spans="2:78">
      <c r="B36924" s="55"/>
      <c r="C36924" s="55"/>
      <c r="BM36924" s="55"/>
      <c r="BN36924" s="55"/>
      <c r="BO36924" s="55"/>
      <c r="BP36924" s="55"/>
      <c r="BQ36924" s="55"/>
      <c r="BR36924" s="55"/>
      <c r="BS36924" s="55"/>
      <c r="BT36924" s="55"/>
      <c r="BU36924" s="55"/>
      <c r="BV36924" s="55"/>
      <c r="BW36924" s="55"/>
      <c r="BX36924" s="55"/>
      <c r="BY36924" s="55"/>
      <c r="BZ36924" s="55"/>
    </row>
    <row r="36925" spans="2:78">
      <c r="B36925" s="55"/>
      <c r="C36925" s="55"/>
      <c r="BM36925" s="55"/>
      <c r="BN36925" s="55"/>
      <c r="BO36925" s="55"/>
      <c r="BP36925" s="55"/>
      <c r="BQ36925" s="55"/>
      <c r="BR36925" s="55"/>
      <c r="BS36925" s="55"/>
      <c r="BT36925" s="55"/>
      <c r="BU36925" s="55"/>
      <c r="BV36925" s="55"/>
      <c r="BW36925" s="55"/>
      <c r="BX36925" s="55"/>
      <c r="BY36925" s="55"/>
      <c r="BZ36925" s="55"/>
    </row>
    <row r="36926" spans="2:78">
      <c r="B36926" s="55"/>
      <c r="C36926" s="55"/>
      <c r="BM36926" s="55"/>
      <c r="BN36926" s="55"/>
      <c r="BO36926" s="55"/>
      <c r="BP36926" s="55"/>
      <c r="BQ36926" s="55"/>
      <c r="BR36926" s="55"/>
      <c r="BS36926" s="55"/>
      <c r="BT36926" s="55"/>
      <c r="BU36926" s="55"/>
      <c r="BV36926" s="55"/>
      <c r="BW36926" s="55"/>
      <c r="BX36926" s="55"/>
      <c r="BY36926" s="55"/>
      <c r="BZ36926" s="55"/>
    </row>
    <row r="36927" spans="2:78">
      <c r="B36927" s="55"/>
      <c r="C36927" s="55"/>
      <c r="BM36927" s="55"/>
      <c r="BN36927" s="55"/>
      <c r="BO36927" s="55"/>
      <c r="BP36927" s="55"/>
      <c r="BQ36927" s="55"/>
      <c r="BR36927" s="55"/>
      <c r="BS36927" s="55"/>
      <c r="BT36927" s="55"/>
      <c r="BU36927" s="55"/>
      <c r="BV36927" s="55"/>
      <c r="BW36927" s="55"/>
      <c r="BX36927" s="55"/>
      <c r="BY36927" s="55"/>
      <c r="BZ36927" s="55"/>
    </row>
    <row r="36928" spans="2:78">
      <c r="B36928" s="55"/>
      <c r="C36928" s="55"/>
      <c r="BM36928" s="55"/>
      <c r="BN36928" s="55"/>
      <c r="BO36928" s="55"/>
      <c r="BP36928" s="55"/>
      <c r="BQ36928" s="55"/>
      <c r="BR36928" s="55"/>
      <c r="BS36928" s="55"/>
      <c r="BT36928" s="55"/>
      <c r="BU36928" s="55"/>
      <c r="BV36928" s="55"/>
      <c r="BW36928" s="55"/>
      <c r="BX36928" s="55"/>
      <c r="BY36928" s="55"/>
      <c r="BZ36928" s="55"/>
    </row>
    <row r="36929" spans="2:78">
      <c r="B36929" s="55"/>
      <c r="C36929" s="55"/>
      <c r="BM36929" s="55"/>
      <c r="BN36929" s="55"/>
      <c r="BO36929" s="55"/>
      <c r="BP36929" s="55"/>
      <c r="BQ36929" s="55"/>
      <c r="BR36929" s="55"/>
      <c r="BS36929" s="55"/>
      <c r="BT36929" s="55"/>
      <c r="BU36929" s="55"/>
      <c r="BV36929" s="55"/>
      <c r="BW36929" s="55"/>
      <c r="BX36929" s="55"/>
      <c r="BY36929" s="55"/>
      <c r="BZ36929" s="55"/>
    </row>
    <row r="36930" spans="2:78">
      <c r="B36930" s="55"/>
      <c r="C36930" s="55"/>
      <c r="BM36930" s="55"/>
      <c r="BN36930" s="55"/>
      <c r="BO36930" s="55"/>
      <c r="BP36930" s="55"/>
      <c r="BQ36930" s="55"/>
      <c r="BR36930" s="55"/>
      <c r="BS36930" s="55"/>
      <c r="BT36930" s="55"/>
      <c r="BU36930" s="55"/>
      <c r="BV36930" s="55"/>
      <c r="BW36930" s="55"/>
      <c r="BX36930" s="55"/>
      <c r="BY36930" s="55"/>
      <c r="BZ36930" s="55"/>
    </row>
    <row r="36931" spans="2:78">
      <c r="B36931" s="55"/>
      <c r="C36931" s="55"/>
      <c r="BM36931" s="55"/>
      <c r="BN36931" s="55"/>
      <c r="BO36931" s="55"/>
      <c r="BP36931" s="55"/>
      <c r="BQ36931" s="55"/>
      <c r="BR36931" s="55"/>
      <c r="BS36931" s="55"/>
      <c r="BT36931" s="55"/>
      <c r="BU36931" s="55"/>
      <c r="BV36931" s="55"/>
      <c r="BW36931" s="55"/>
      <c r="BX36931" s="55"/>
      <c r="BY36931" s="55"/>
      <c r="BZ36931" s="55"/>
    </row>
    <row r="36932" spans="2:78">
      <c r="B36932" s="55"/>
      <c r="C36932" s="55"/>
      <c r="BM36932" s="55"/>
      <c r="BN36932" s="55"/>
      <c r="BO36932" s="55"/>
      <c r="BP36932" s="55"/>
      <c r="BQ36932" s="55"/>
      <c r="BR36932" s="55"/>
      <c r="BS36932" s="55"/>
      <c r="BT36932" s="55"/>
      <c r="BU36932" s="55"/>
      <c r="BV36932" s="55"/>
      <c r="BW36932" s="55"/>
      <c r="BX36932" s="55"/>
      <c r="BY36932" s="55"/>
      <c r="BZ36932" s="55"/>
    </row>
    <row r="36933" spans="2:78">
      <c r="B36933" s="55"/>
      <c r="C36933" s="55"/>
      <c r="BM36933" s="55"/>
      <c r="BN36933" s="55"/>
      <c r="BO36933" s="55"/>
      <c r="BP36933" s="55"/>
      <c r="BQ36933" s="55"/>
      <c r="BR36933" s="55"/>
      <c r="BS36933" s="55"/>
      <c r="BT36933" s="55"/>
      <c r="BU36933" s="55"/>
      <c r="BV36933" s="55"/>
      <c r="BW36933" s="55"/>
      <c r="BX36933" s="55"/>
      <c r="BY36933" s="55"/>
      <c r="BZ36933" s="55"/>
    </row>
    <row r="36934" spans="2:78">
      <c r="B36934" s="55"/>
      <c r="C36934" s="55"/>
      <c r="BM36934" s="55"/>
      <c r="BN36934" s="55"/>
      <c r="BO36934" s="55"/>
      <c r="BP36934" s="55"/>
      <c r="BQ36934" s="55"/>
      <c r="BR36934" s="55"/>
      <c r="BS36934" s="55"/>
      <c r="BT36934" s="55"/>
      <c r="BU36934" s="55"/>
      <c r="BV36934" s="55"/>
      <c r="BW36934" s="55"/>
      <c r="BX36934" s="55"/>
      <c r="BY36934" s="55"/>
      <c r="BZ36934" s="55"/>
    </row>
    <row r="36935" spans="2:78">
      <c r="B36935" s="55"/>
      <c r="C36935" s="55"/>
      <c r="BM36935" s="55"/>
      <c r="BN36935" s="55"/>
      <c r="BO36935" s="55"/>
      <c r="BP36935" s="55"/>
      <c r="BQ36935" s="55"/>
      <c r="BR36935" s="55"/>
      <c r="BS36935" s="55"/>
      <c r="BT36935" s="55"/>
      <c r="BU36935" s="55"/>
      <c r="BV36935" s="55"/>
      <c r="BW36935" s="55"/>
      <c r="BX36935" s="55"/>
      <c r="BY36935" s="55"/>
      <c r="BZ36935" s="55"/>
    </row>
    <row r="36936" spans="2:78">
      <c r="B36936" s="55"/>
      <c r="C36936" s="55"/>
      <c r="BM36936" s="55"/>
      <c r="BN36936" s="55"/>
      <c r="BO36936" s="55"/>
      <c r="BP36936" s="55"/>
      <c r="BQ36936" s="55"/>
      <c r="BR36936" s="55"/>
      <c r="BS36936" s="55"/>
      <c r="BT36936" s="55"/>
      <c r="BU36936" s="55"/>
      <c r="BV36936" s="55"/>
      <c r="BW36936" s="55"/>
      <c r="BX36936" s="55"/>
      <c r="BY36936" s="55"/>
      <c r="BZ36936" s="55"/>
    </row>
    <row r="36937" spans="2:78">
      <c r="B36937" s="55"/>
      <c r="C36937" s="55"/>
      <c r="BM36937" s="55"/>
      <c r="BN36937" s="55"/>
      <c r="BO36937" s="55"/>
      <c r="BP36937" s="55"/>
      <c r="BQ36937" s="55"/>
      <c r="BR36937" s="55"/>
      <c r="BS36937" s="55"/>
      <c r="BT36937" s="55"/>
      <c r="BU36937" s="55"/>
      <c r="BV36937" s="55"/>
      <c r="BW36937" s="55"/>
      <c r="BX36937" s="55"/>
      <c r="BY36937" s="55"/>
      <c r="BZ36937" s="55"/>
    </row>
    <row r="36938" spans="2:78">
      <c r="B36938" s="55"/>
      <c r="C36938" s="55"/>
      <c r="BM36938" s="55"/>
      <c r="BN36938" s="55"/>
      <c r="BO36938" s="55"/>
      <c r="BP36938" s="55"/>
      <c r="BQ36938" s="55"/>
      <c r="BR36938" s="55"/>
      <c r="BS36938" s="55"/>
      <c r="BT36938" s="55"/>
      <c r="BU36938" s="55"/>
      <c r="BV36938" s="55"/>
      <c r="BW36938" s="55"/>
      <c r="BX36938" s="55"/>
      <c r="BY36938" s="55"/>
      <c r="BZ36938" s="55"/>
    </row>
    <row r="36939" spans="2:78">
      <c r="B36939" s="55"/>
      <c r="C36939" s="55"/>
      <c r="BM36939" s="55"/>
      <c r="BN36939" s="55"/>
      <c r="BO36939" s="55"/>
      <c r="BP36939" s="55"/>
      <c r="BQ36939" s="55"/>
      <c r="BR36939" s="55"/>
      <c r="BS36939" s="55"/>
      <c r="BT36939" s="55"/>
      <c r="BU36939" s="55"/>
      <c r="BV36939" s="55"/>
      <c r="BW36939" s="55"/>
      <c r="BX36939" s="55"/>
      <c r="BY36939" s="55"/>
      <c r="BZ36939" s="55"/>
    </row>
    <row r="36940" spans="2:78">
      <c r="B36940" s="55"/>
      <c r="C36940" s="55"/>
      <c r="BM36940" s="55"/>
      <c r="BN36940" s="55"/>
      <c r="BO36940" s="55"/>
      <c r="BP36940" s="55"/>
      <c r="BQ36940" s="55"/>
      <c r="BR36940" s="55"/>
      <c r="BS36940" s="55"/>
      <c r="BT36940" s="55"/>
      <c r="BU36940" s="55"/>
      <c r="BV36940" s="55"/>
      <c r="BW36940" s="55"/>
      <c r="BX36940" s="55"/>
      <c r="BY36940" s="55"/>
      <c r="BZ36940" s="55"/>
    </row>
    <row r="36941" spans="2:78">
      <c r="B36941" s="55"/>
      <c r="C36941" s="55"/>
      <c r="BM36941" s="55"/>
      <c r="BN36941" s="55"/>
      <c r="BO36941" s="55"/>
      <c r="BP36941" s="55"/>
      <c r="BQ36941" s="55"/>
      <c r="BR36941" s="55"/>
      <c r="BS36941" s="55"/>
      <c r="BT36941" s="55"/>
      <c r="BU36941" s="55"/>
      <c r="BV36941" s="55"/>
      <c r="BW36941" s="55"/>
      <c r="BX36941" s="55"/>
      <c r="BY36941" s="55"/>
      <c r="BZ36941" s="55"/>
    </row>
    <row r="36942" spans="2:78">
      <c r="B36942" s="55"/>
      <c r="C36942" s="55"/>
      <c r="BM36942" s="55"/>
      <c r="BN36942" s="55"/>
      <c r="BO36942" s="55"/>
      <c r="BP36942" s="55"/>
      <c r="BQ36942" s="55"/>
      <c r="BR36942" s="55"/>
      <c r="BS36942" s="55"/>
      <c r="BT36942" s="55"/>
      <c r="BU36942" s="55"/>
      <c r="BV36942" s="55"/>
      <c r="BW36942" s="55"/>
      <c r="BX36942" s="55"/>
      <c r="BY36942" s="55"/>
      <c r="BZ36942" s="55"/>
    </row>
    <row r="36943" spans="2:78">
      <c r="B36943" s="55"/>
      <c r="C36943" s="55"/>
      <c r="BM36943" s="55"/>
      <c r="BN36943" s="55"/>
      <c r="BO36943" s="55"/>
      <c r="BP36943" s="55"/>
      <c r="BQ36943" s="55"/>
      <c r="BR36943" s="55"/>
      <c r="BS36943" s="55"/>
      <c r="BT36943" s="55"/>
      <c r="BU36943" s="55"/>
      <c r="BV36943" s="55"/>
      <c r="BW36943" s="55"/>
      <c r="BX36943" s="55"/>
      <c r="BY36943" s="55"/>
      <c r="BZ36943" s="55"/>
    </row>
    <row r="36944" spans="2:78">
      <c r="B36944" s="55"/>
      <c r="C36944" s="55"/>
      <c r="BM36944" s="55"/>
      <c r="BN36944" s="55"/>
      <c r="BO36944" s="55"/>
      <c r="BP36944" s="55"/>
      <c r="BQ36944" s="55"/>
      <c r="BR36944" s="55"/>
      <c r="BS36944" s="55"/>
      <c r="BT36944" s="55"/>
      <c r="BU36944" s="55"/>
      <c r="BV36944" s="55"/>
      <c r="BW36944" s="55"/>
      <c r="BX36944" s="55"/>
      <c r="BY36944" s="55"/>
      <c r="BZ36944" s="55"/>
    </row>
    <row r="36945" spans="2:78">
      <c r="B36945" s="55"/>
      <c r="C36945" s="55"/>
      <c r="BM36945" s="55"/>
      <c r="BN36945" s="55"/>
      <c r="BO36945" s="55"/>
      <c r="BP36945" s="55"/>
      <c r="BQ36945" s="55"/>
      <c r="BR36945" s="55"/>
      <c r="BS36945" s="55"/>
      <c r="BT36945" s="55"/>
      <c r="BU36945" s="55"/>
      <c r="BV36945" s="55"/>
      <c r="BW36945" s="55"/>
      <c r="BX36945" s="55"/>
      <c r="BY36945" s="55"/>
      <c r="BZ36945" s="55"/>
    </row>
    <row r="36946" spans="2:78">
      <c r="B36946" s="55"/>
      <c r="C36946" s="55"/>
      <c r="BM36946" s="55"/>
      <c r="BN36946" s="55"/>
      <c r="BO36946" s="55"/>
      <c r="BP36946" s="55"/>
      <c r="BQ36946" s="55"/>
      <c r="BR36946" s="55"/>
      <c r="BS36946" s="55"/>
      <c r="BT36946" s="55"/>
      <c r="BU36946" s="55"/>
      <c r="BV36946" s="55"/>
      <c r="BW36946" s="55"/>
      <c r="BX36946" s="55"/>
      <c r="BY36946" s="55"/>
      <c r="BZ36946" s="55"/>
    </row>
    <row r="36947" spans="2:78">
      <c r="B36947" s="55"/>
      <c r="C36947" s="55"/>
      <c r="BM36947" s="55"/>
      <c r="BN36947" s="55"/>
      <c r="BO36947" s="55"/>
      <c r="BP36947" s="55"/>
      <c r="BQ36947" s="55"/>
      <c r="BR36947" s="55"/>
      <c r="BS36947" s="55"/>
      <c r="BT36947" s="55"/>
      <c r="BU36947" s="55"/>
      <c r="BV36947" s="55"/>
      <c r="BW36947" s="55"/>
      <c r="BX36947" s="55"/>
      <c r="BY36947" s="55"/>
      <c r="BZ36947" s="55"/>
    </row>
    <row r="36948" spans="2:78">
      <c r="B36948" s="55"/>
      <c r="C36948" s="55"/>
      <c r="BM36948" s="55"/>
      <c r="BN36948" s="55"/>
      <c r="BO36948" s="55"/>
      <c r="BP36948" s="55"/>
      <c r="BQ36948" s="55"/>
      <c r="BR36948" s="55"/>
      <c r="BS36948" s="55"/>
      <c r="BT36948" s="55"/>
      <c r="BU36948" s="55"/>
      <c r="BV36948" s="55"/>
      <c r="BW36948" s="55"/>
      <c r="BX36948" s="55"/>
      <c r="BY36948" s="55"/>
      <c r="BZ36948" s="55"/>
    </row>
    <row r="36949" spans="2:78">
      <c r="B36949" s="55"/>
      <c r="C36949" s="55"/>
      <c r="BM36949" s="55"/>
      <c r="BN36949" s="55"/>
      <c r="BO36949" s="55"/>
      <c r="BP36949" s="55"/>
      <c r="BQ36949" s="55"/>
      <c r="BR36949" s="55"/>
      <c r="BS36949" s="55"/>
      <c r="BT36949" s="55"/>
      <c r="BU36949" s="55"/>
      <c r="BV36949" s="55"/>
      <c r="BW36949" s="55"/>
      <c r="BX36949" s="55"/>
      <c r="BY36949" s="55"/>
      <c r="BZ36949" s="55"/>
    </row>
    <row r="36950" spans="2:78">
      <c r="B36950" s="55"/>
      <c r="C36950" s="55"/>
      <c r="BM36950" s="55"/>
      <c r="BN36950" s="55"/>
      <c r="BO36950" s="55"/>
      <c r="BP36950" s="55"/>
      <c r="BQ36950" s="55"/>
      <c r="BR36950" s="55"/>
      <c r="BS36950" s="55"/>
      <c r="BT36950" s="55"/>
      <c r="BU36950" s="55"/>
      <c r="BV36950" s="55"/>
      <c r="BW36950" s="55"/>
      <c r="BX36950" s="55"/>
      <c r="BY36950" s="55"/>
      <c r="BZ36950" s="55"/>
    </row>
    <row r="36951" spans="2:78">
      <c r="B36951" s="55"/>
      <c r="C36951" s="55"/>
      <c r="BM36951" s="55"/>
      <c r="BN36951" s="55"/>
      <c r="BO36951" s="55"/>
      <c r="BP36951" s="55"/>
      <c r="BQ36951" s="55"/>
      <c r="BR36951" s="55"/>
      <c r="BS36951" s="55"/>
      <c r="BT36951" s="55"/>
      <c r="BU36951" s="55"/>
      <c r="BV36951" s="55"/>
      <c r="BW36951" s="55"/>
      <c r="BX36951" s="55"/>
      <c r="BY36951" s="55"/>
      <c r="BZ36951" s="55"/>
    </row>
    <row r="36952" spans="2:78">
      <c r="B36952" s="55"/>
      <c r="C36952" s="55"/>
      <c r="BM36952" s="55"/>
      <c r="BN36952" s="55"/>
      <c r="BO36952" s="55"/>
      <c r="BP36952" s="55"/>
      <c r="BQ36952" s="55"/>
      <c r="BR36952" s="55"/>
      <c r="BS36952" s="55"/>
      <c r="BT36952" s="55"/>
      <c r="BU36952" s="55"/>
      <c r="BV36952" s="55"/>
      <c r="BW36952" s="55"/>
      <c r="BX36952" s="55"/>
      <c r="BY36952" s="55"/>
      <c r="BZ36952" s="55"/>
    </row>
    <row r="36953" spans="2:78">
      <c r="B36953" s="55"/>
      <c r="C36953" s="55"/>
      <c r="BM36953" s="55"/>
      <c r="BN36953" s="55"/>
      <c r="BO36953" s="55"/>
      <c r="BP36953" s="55"/>
      <c r="BQ36953" s="55"/>
      <c r="BR36953" s="55"/>
      <c r="BS36953" s="55"/>
      <c r="BT36953" s="55"/>
      <c r="BU36953" s="55"/>
      <c r="BV36953" s="55"/>
      <c r="BW36953" s="55"/>
      <c r="BX36953" s="55"/>
      <c r="BY36953" s="55"/>
      <c r="BZ36953" s="55"/>
    </row>
    <row r="36954" spans="2:78">
      <c r="B36954" s="55"/>
      <c r="C36954" s="55"/>
      <c r="BM36954" s="55"/>
      <c r="BN36954" s="55"/>
      <c r="BO36954" s="55"/>
      <c r="BP36954" s="55"/>
      <c r="BQ36954" s="55"/>
      <c r="BR36954" s="55"/>
      <c r="BS36954" s="55"/>
      <c r="BT36954" s="55"/>
      <c r="BU36954" s="55"/>
      <c r="BV36954" s="55"/>
      <c r="BW36954" s="55"/>
      <c r="BX36954" s="55"/>
      <c r="BY36954" s="55"/>
      <c r="BZ36954" s="55"/>
    </row>
    <row r="36955" spans="2:78">
      <c r="B36955" s="55"/>
      <c r="C36955" s="55"/>
      <c r="BM36955" s="55"/>
      <c r="BN36955" s="55"/>
      <c r="BO36955" s="55"/>
      <c r="BP36955" s="55"/>
      <c r="BQ36955" s="55"/>
      <c r="BR36955" s="55"/>
      <c r="BS36955" s="55"/>
      <c r="BT36955" s="55"/>
      <c r="BU36955" s="55"/>
      <c r="BV36955" s="55"/>
      <c r="BW36955" s="55"/>
      <c r="BX36955" s="55"/>
      <c r="BY36955" s="55"/>
      <c r="BZ36955" s="55"/>
    </row>
    <row r="36956" spans="2:78">
      <c r="B36956" s="55"/>
      <c r="C36956" s="55"/>
      <c r="BM36956" s="55"/>
      <c r="BN36956" s="55"/>
      <c r="BO36956" s="55"/>
      <c r="BP36956" s="55"/>
      <c r="BQ36956" s="55"/>
      <c r="BR36956" s="55"/>
      <c r="BS36956" s="55"/>
      <c r="BT36956" s="55"/>
      <c r="BU36956" s="55"/>
      <c r="BV36956" s="55"/>
      <c r="BW36956" s="55"/>
      <c r="BX36956" s="55"/>
      <c r="BY36956" s="55"/>
      <c r="BZ36956" s="55"/>
    </row>
    <row r="36957" spans="2:78">
      <c r="B36957" s="55"/>
      <c r="C36957" s="55"/>
      <c r="BM36957" s="55"/>
      <c r="BN36957" s="55"/>
      <c r="BO36957" s="55"/>
      <c r="BP36957" s="55"/>
      <c r="BQ36957" s="55"/>
      <c r="BR36957" s="55"/>
      <c r="BS36957" s="55"/>
      <c r="BT36957" s="55"/>
      <c r="BU36957" s="55"/>
      <c r="BV36957" s="55"/>
      <c r="BW36957" s="55"/>
      <c r="BX36957" s="55"/>
      <c r="BY36957" s="55"/>
      <c r="BZ36957" s="55"/>
    </row>
    <row r="36958" spans="2:78">
      <c r="B36958" s="55"/>
      <c r="C36958" s="55"/>
      <c r="BM36958" s="55"/>
      <c r="BN36958" s="55"/>
      <c r="BO36958" s="55"/>
      <c r="BP36958" s="55"/>
      <c r="BQ36958" s="55"/>
      <c r="BR36958" s="55"/>
      <c r="BS36958" s="55"/>
      <c r="BT36958" s="55"/>
      <c r="BU36958" s="55"/>
      <c r="BV36958" s="55"/>
      <c r="BW36958" s="55"/>
      <c r="BX36958" s="55"/>
      <c r="BY36958" s="55"/>
      <c r="BZ36958" s="55"/>
    </row>
    <row r="36959" spans="2:78">
      <c r="B36959" s="55"/>
      <c r="C36959" s="55"/>
      <c r="BM36959" s="55"/>
      <c r="BN36959" s="55"/>
      <c r="BO36959" s="55"/>
      <c r="BP36959" s="55"/>
      <c r="BQ36959" s="55"/>
      <c r="BR36959" s="55"/>
      <c r="BS36959" s="55"/>
      <c r="BT36959" s="55"/>
      <c r="BU36959" s="55"/>
      <c r="BV36959" s="55"/>
      <c r="BW36959" s="55"/>
      <c r="BX36959" s="55"/>
      <c r="BY36959" s="55"/>
      <c r="BZ36959" s="55"/>
    </row>
    <row r="36960" spans="2:78">
      <c r="B36960" s="55"/>
      <c r="C36960" s="55"/>
      <c r="BM36960" s="55"/>
      <c r="BN36960" s="55"/>
      <c r="BO36960" s="55"/>
      <c r="BP36960" s="55"/>
      <c r="BQ36960" s="55"/>
      <c r="BR36960" s="55"/>
      <c r="BS36960" s="55"/>
      <c r="BT36960" s="55"/>
      <c r="BU36960" s="55"/>
      <c r="BV36960" s="55"/>
      <c r="BW36960" s="55"/>
      <c r="BX36960" s="55"/>
      <c r="BY36960" s="55"/>
      <c r="BZ36960" s="55"/>
    </row>
    <row r="36961" spans="2:78">
      <c r="B36961" s="55"/>
      <c r="C36961" s="55"/>
      <c r="BM36961" s="55"/>
      <c r="BN36961" s="55"/>
      <c r="BO36961" s="55"/>
      <c r="BP36961" s="55"/>
      <c r="BQ36961" s="55"/>
      <c r="BR36961" s="55"/>
      <c r="BS36961" s="55"/>
      <c r="BT36961" s="55"/>
      <c r="BU36961" s="55"/>
      <c r="BV36961" s="55"/>
      <c r="BW36961" s="55"/>
      <c r="BX36961" s="55"/>
      <c r="BY36961" s="55"/>
      <c r="BZ36961" s="55"/>
    </row>
    <row r="36962" spans="2:78">
      <c r="B36962" s="55"/>
      <c r="C36962" s="55"/>
      <c r="BM36962" s="55"/>
      <c r="BN36962" s="55"/>
      <c r="BO36962" s="55"/>
      <c r="BP36962" s="55"/>
      <c r="BQ36962" s="55"/>
      <c r="BR36962" s="55"/>
      <c r="BS36962" s="55"/>
      <c r="BT36962" s="55"/>
      <c r="BU36962" s="55"/>
      <c r="BV36962" s="55"/>
      <c r="BW36962" s="55"/>
      <c r="BX36962" s="55"/>
      <c r="BY36962" s="55"/>
      <c r="BZ36962" s="55"/>
    </row>
    <row r="36963" spans="2:78">
      <c r="B36963" s="55"/>
      <c r="C36963" s="55"/>
      <c r="BM36963" s="55"/>
      <c r="BN36963" s="55"/>
      <c r="BO36963" s="55"/>
      <c r="BP36963" s="55"/>
      <c r="BQ36963" s="55"/>
      <c r="BR36963" s="55"/>
      <c r="BS36963" s="55"/>
      <c r="BT36963" s="55"/>
      <c r="BU36963" s="55"/>
      <c r="BV36963" s="55"/>
      <c r="BW36963" s="55"/>
      <c r="BX36963" s="55"/>
      <c r="BY36963" s="55"/>
      <c r="BZ36963" s="55"/>
    </row>
    <row r="36964" spans="2:78">
      <c r="B36964" s="55"/>
      <c r="C36964" s="55"/>
      <c r="BM36964" s="55"/>
      <c r="BN36964" s="55"/>
      <c r="BO36964" s="55"/>
      <c r="BP36964" s="55"/>
      <c r="BQ36964" s="55"/>
      <c r="BR36964" s="55"/>
      <c r="BS36964" s="55"/>
      <c r="BT36964" s="55"/>
      <c r="BU36964" s="55"/>
      <c r="BV36964" s="55"/>
      <c r="BW36964" s="55"/>
      <c r="BX36964" s="55"/>
      <c r="BY36964" s="55"/>
      <c r="BZ36964" s="55"/>
    </row>
    <row r="36965" spans="2:78">
      <c r="B36965" s="55"/>
      <c r="C36965" s="55"/>
      <c r="BM36965" s="55"/>
      <c r="BN36965" s="55"/>
      <c r="BO36965" s="55"/>
      <c r="BP36965" s="55"/>
      <c r="BQ36965" s="55"/>
      <c r="BR36965" s="55"/>
      <c r="BS36965" s="55"/>
      <c r="BT36965" s="55"/>
      <c r="BU36965" s="55"/>
      <c r="BV36965" s="55"/>
      <c r="BW36965" s="55"/>
      <c r="BX36965" s="55"/>
      <c r="BY36965" s="55"/>
      <c r="BZ36965" s="55"/>
    </row>
    <row r="36966" spans="2:78">
      <c r="B36966" s="55"/>
      <c r="C36966" s="55"/>
      <c r="BM36966" s="55"/>
      <c r="BN36966" s="55"/>
      <c r="BO36966" s="55"/>
      <c r="BP36966" s="55"/>
      <c r="BQ36966" s="55"/>
      <c r="BR36966" s="55"/>
      <c r="BS36966" s="55"/>
      <c r="BT36966" s="55"/>
      <c r="BU36966" s="55"/>
      <c r="BV36966" s="55"/>
      <c r="BW36966" s="55"/>
      <c r="BX36966" s="55"/>
      <c r="BY36966" s="55"/>
      <c r="BZ36966" s="55"/>
    </row>
    <row r="36967" spans="2:78">
      <c r="B36967" s="55"/>
      <c r="C36967" s="55"/>
      <c r="BM36967" s="55"/>
      <c r="BN36967" s="55"/>
      <c r="BO36967" s="55"/>
      <c r="BP36967" s="55"/>
      <c r="BQ36967" s="55"/>
      <c r="BR36967" s="55"/>
      <c r="BS36967" s="55"/>
      <c r="BT36967" s="55"/>
      <c r="BU36967" s="55"/>
      <c r="BV36967" s="55"/>
      <c r="BW36967" s="55"/>
      <c r="BX36967" s="55"/>
      <c r="BY36967" s="55"/>
      <c r="BZ36967" s="55"/>
    </row>
    <row r="36968" spans="2:78">
      <c r="B36968" s="55"/>
      <c r="C36968" s="55"/>
      <c r="BM36968" s="55"/>
      <c r="BN36968" s="55"/>
      <c r="BO36968" s="55"/>
      <c r="BP36968" s="55"/>
      <c r="BQ36968" s="55"/>
      <c r="BR36968" s="55"/>
      <c r="BS36968" s="55"/>
      <c r="BT36968" s="55"/>
      <c r="BU36968" s="55"/>
      <c r="BV36968" s="55"/>
      <c r="BW36968" s="55"/>
      <c r="BX36968" s="55"/>
      <c r="BY36968" s="55"/>
      <c r="BZ36968" s="55"/>
    </row>
    <row r="36969" spans="2:78">
      <c r="B36969" s="55"/>
      <c r="C36969" s="55"/>
      <c r="BM36969" s="55"/>
      <c r="BN36969" s="55"/>
      <c r="BO36969" s="55"/>
      <c r="BP36969" s="55"/>
      <c r="BQ36969" s="55"/>
      <c r="BR36969" s="55"/>
      <c r="BS36969" s="55"/>
      <c r="BT36969" s="55"/>
      <c r="BU36969" s="55"/>
      <c r="BV36969" s="55"/>
      <c r="BW36969" s="55"/>
      <c r="BX36969" s="55"/>
      <c r="BY36969" s="55"/>
      <c r="BZ36969" s="55"/>
    </row>
    <row r="36970" spans="2:78">
      <c r="B36970" s="55"/>
      <c r="C36970" s="55"/>
      <c r="BM36970" s="55"/>
      <c r="BN36970" s="55"/>
      <c r="BO36970" s="55"/>
      <c r="BP36970" s="55"/>
      <c r="BQ36970" s="55"/>
      <c r="BR36970" s="55"/>
      <c r="BS36970" s="55"/>
      <c r="BT36970" s="55"/>
      <c r="BU36970" s="55"/>
      <c r="BV36970" s="55"/>
      <c r="BW36970" s="55"/>
      <c r="BX36970" s="55"/>
      <c r="BY36970" s="55"/>
      <c r="BZ36970" s="55"/>
    </row>
    <row r="36971" spans="2:78">
      <c r="B36971" s="55"/>
      <c r="C36971" s="55"/>
      <c r="BM36971" s="55"/>
      <c r="BN36971" s="55"/>
      <c r="BO36971" s="55"/>
      <c r="BP36971" s="55"/>
      <c r="BQ36971" s="55"/>
      <c r="BR36971" s="55"/>
      <c r="BS36971" s="55"/>
      <c r="BT36971" s="55"/>
      <c r="BU36971" s="55"/>
      <c r="BV36971" s="55"/>
      <c r="BW36971" s="55"/>
      <c r="BX36971" s="55"/>
      <c r="BY36971" s="55"/>
      <c r="BZ36971" s="55"/>
    </row>
    <row r="36972" spans="2:78">
      <c r="B36972" s="55"/>
      <c r="C36972" s="55"/>
      <c r="BM36972" s="55"/>
      <c r="BN36972" s="55"/>
      <c r="BO36972" s="55"/>
      <c r="BP36972" s="55"/>
      <c r="BQ36972" s="55"/>
      <c r="BR36972" s="55"/>
      <c r="BS36972" s="55"/>
      <c r="BT36972" s="55"/>
      <c r="BU36972" s="55"/>
      <c r="BV36972" s="55"/>
      <c r="BW36972" s="55"/>
      <c r="BX36972" s="55"/>
      <c r="BY36972" s="55"/>
      <c r="BZ36972" s="55"/>
    </row>
    <row r="36973" spans="2:78">
      <c r="B36973" s="55"/>
      <c r="C36973" s="55"/>
      <c r="BM36973" s="55"/>
      <c r="BN36973" s="55"/>
      <c r="BO36973" s="55"/>
      <c r="BP36973" s="55"/>
      <c r="BQ36973" s="55"/>
      <c r="BR36973" s="55"/>
      <c r="BS36973" s="55"/>
      <c r="BT36973" s="55"/>
      <c r="BU36973" s="55"/>
      <c r="BV36973" s="55"/>
      <c r="BW36973" s="55"/>
      <c r="BX36973" s="55"/>
      <c r="BY36973" s="55"/>
      <c r="BZ36973" s="55"/>
    </row>
    <row r="36974" spans="2:78">
      <c r="B36974" s="55"/>
      <c r="C36974" s="55"/>
      <c r="BM36974" s="55"/>
      <c r="BN36974" s="55"/>
      <c r="BO36974" s="55"/>
      <c r="BP36974" s="55"/>
      <c r="BQ36974" s="55"/>
      <c r="BR36974" s="55"/>
      <c r="BS36974" s="55"/>
      <c r="BT36974" s="55"/>
      <c r="BU36974" s="55"/>
      <c r="BV36974" s="55"/>
      <c r="BW36974" s="55"/>
      <c r="BX36974" s="55"/>
      <c r="BY36974" s="55"/>
      <c r="BZ36974" s="55"/>
    </row>
    <row r="36975" spans="2:78">
      <c r="B36975" s="55"/>
      <c r="C36975" s="55"/>
      <c r="BM36975" s="55"/>
      <c r="BN36975" s="55"/>
      <c r="BO36975" s="55"/>
      <c r="BP36975" s="55"/>
      <c r="BQ36975" s="55"/>
      <c r="BR36975" s="55"/>
      <c r="BS36975" s="55"/>
      <c r="BT36975" s="55"/>
      <c r="BU36975" s="55"/>
      <c r="BV36975" s="55"/>
      <c r="BW36975" s="55"/>
      <c r="BX36975" s="55"/>
      <c r="BY36975" s="55"/>
      <c r="BZ36975" s="55"/>
    </row>
    <row r="36976" spans="2:78">
      <c r="B36976" s="55"/>
      <c r="C36976" s="55"/>
      <c r="BM36976" s="55"/>
      <c r="BN36976" s="55"/>
      <c r="BO36976" s="55"/>
      <c r="BP36976" s="55"/>
      <c r="BQ36976" s="55"/>
      <c r="BR36976" s="55"/>
      <c r="BS36976" s="55"/>
      <c r="BT36976" s="55"/>
      <c r="BU36976" s="55"/>
      <c r="BV36976" s="55"/>
      <c r="BW36976" s="55"/>
      <c r="BX36976" s="55"/>
      <c r="BY36976" s="55"/>
      <c r="BZ36976" s="55"/>
    </row>
    <row r="36977" spans="2:78">
      <c r="B36977" s="55"/>
      <c r="C36977" s="55"/>
      <c r="BM36977" s="55"/>
      <c r="BN36977" s="55"/>
      <c r="BO36977" s="55"/>
      <c r="BP36977" s="55"/>
      <c r="BQ36977" s="55"/>
      <c r="BR36977" s="55"/>
      <c r="BS36977" s="55"/>
      <c r="BT36977" s="55"/>
      <c r="BU36977" s="55"/>
      <c r="BV36977" s="55"/>
      <c r="BW36977" s="55"/>
      <c r="BX36977" s="55"/>
      <c r="BY36977" s="55"/>
      <c r="BZ36977" s="55"/>
    </row>
    <row r="36978" spans="2:78">
      <c r="B36978" s="55"/>
      <c r="C36978" s="55"/>
      <c r="BM36978" s="55"/>
      <c r="BN36978" s="55"/>
      <c r="BO36978" s="55"/>
      <c r="BP36978" s="55"/>
      <c r="BQ36978" s="55"/>
      <c r="BR36978" s="55"/>
      <c r="BS36978" s="55"/>
      <c r="BT36978" s="55"/>
      <c r="BU36978" s="55"/>
      <c r="BV36978" s="55"/>
      <c r="BW36978" s="55"/>
      <c r="BX36978" s="55"/>
      <c r="BY36978" s="55"/>
      <c r="BZ36978" s="55"/>
    </row>
    <row r="36979" spans="2:78">
      <c r="B36979" s="55"/>
      <c r="C36979" s="55"/>
      <c r="BM36979" s="55"/>
      <c r="BN36979" s="55"/>
      <c r="BO36979" s="55"/>
      <c r="BP36979" s="55"/>
      <c r="BQ36979" s="55"/>
      <c r="BR36979" s="55"/>
      <c r="BS36979" s="55"/>
      <c r="BT36979" s="55"/>
      <c r="BU36979" s="55"/>
      <c r="BV36979" s="55"/>
      <c r="BW36979" s="55"/>
      <c r="BX36979" s="55"/>
      <c r="BY36979" s="55"/>
      <c r="BZ36979" s="55"/>
    </row>
    <row r="36980" spans="2:78">
      <c r="B36980" s="55"/>
      <c r="C36980" s="55"/>
      <c r="BM36980" s="55"/>
      <c r="BN36980" s="55"/>
      <c r="BO36980" s="55"/>
      <c r="BP36980" s="55"/>
      <c r="BQ36980" s="55"/>
      <c r="BR36980" s="55"/>
      <c r="BS36980" s="55"/>
      <c r="BT36980" s="55"/>
      <c r="BU36980" s="55"/>
      <c r="BV36980" s="55"/>
      <c r="BW36980" s="55"/>
      <c r="BX36980" s="55"/>
      <c r="BY36980" s="55"/>
      <c r="BZ36980" s="55"/>
    </row>
    <row r="36981" spans="2:78">
      <c r="B36981" s="55"/>
      <c r="C36981" s="55"/>
      <c r="BM36981" s="55"/>
      <c r="BN36981" s="55"/>
      <c r="BO36981" s="55"/>
      <c r="BP36981" s="55"/>
      <c r="BQ36981" s="55"/>
      <c r="BR36981" s="55"/>
      <c r="BS36981" s="55"/>
      <c r="BT36981" s="55"/>
      <c r="BU36981" s="55"/>
      <c r="BV36981" s="55"/>
      <c r="BW36981" s="55"/>
      <c r="BX36981" s="55"/>
      <c r="BY36981" s="55"/>
      <c r="BZ36981" s="55"/>
    </row>
    <row r="36982" spans="2:78">
      <c r="B36982" s="55"/>
      <c r="C36982" s="55"/>
      <c r="BM36982" s="55"/>
      <c r="BN36982" s="55"/>
      <c r="BO36982" s="55"/>
      <c r="BP36982" s="55"/>
      <c r="BQ36982" s="55"/>
      <c r="BR36982" s="55"/>
      <c r="BS36982" s="55"/>
      <c r="BT36982" s="55"/>
      <c r="BU36982" s="55"/>
      <c r="BV36982" s="55"/>
      <c r="BW36982" s="55"/>
      <c r="BX36982" s="55"/>
      <c r="BY36982" s="55"/>
      <c r="BZ36982" s="55"/>
    </row>
    <row r="36983" spans="2:78">
      <c r="B36983" s="55"/>
      <c r="C36983" s="55"/>
      <c r="BM36983" s="55"/>
      <c r="BN36983" s="55"/>
      <c r="BO36983" s="55"/>
      <c r="BP36983" s="55"/>
      <c r="BQ36983" s="55"/>
      <c r="BR36983" s="55"/>
      <c r="BS36983" s="55"/>
      <c r="BT36983" s="55"/>
      <c r="BU36983" s="55"/>
      <c r="BV36983" s="55"/>
      <c r="BW36983" s="55"/>
      <c r="BX36983" s="55"/>
      <c r="BY36983" s="55"/>
      <c r="BZ36983" s="55"/>
    </row>
    <row r="36984" spans="2:78">
      <c r="B36984" s="55"/>
      <c r="C36984" s="55"/>
      <c r="BM36984" s="55"/>
      <c r="BN36984" s="55"/>
      <c r="BO36984" s="55"/>
      <c r="BP36984" s="55"/>
      <c r="BQ36984" s="55"/>
      <c r="BR36984" s="55"/>
      <c r="BS36984" s="55"/>
      <c r="BT36984" s="55"/>
      <c r="BU36984" s="55"/>
      <c r="BV36984" s="55"/>
      <c r="BW36984" s="55"/>
      <c r="BX36984" s="55"/>
      <c r="BY36984" s="55"/>
      <c r="BZ36984" s="55"/>
    </row>
    <row r="36985" spans="2:78">
      <c r="B36985" s="55"/>
      <c r="C36985" s="55"/>
      <c r="BM36985" s="55"/>
      <c r="BN36985" s="55"/>
      <c r="BO36985" s="55"/>
      <c r="BP36985" s="55"/>
      <c r="BQ36985" s="55"/>
      <c r="BR36985" s="55"/>
      <c r="BS36985" s="55"/>
      <c r="BT36985" s="55"/>
      <c r="BU36985" s="55"/>
      <c r="BV36985" s="55"/>
      <c r="BW36985" s="55"/>
      <c r="BX36985" s="55"/>
      <c r="BY36985" s="55"/>
      <c r="BZ36985" s="55"/>
    </row>
    <row r="36986" spans="2:78">
      <c r="B36986" s="55"/>
      <c r="C36986" s="55"/>
      <c r="BM36986" s="55"/>
      <c r="BN36986" s="55"/>
      <c r="BO36986" s="55"/>
      <c r="BP36986" s="55"/>
      <c r="BQ36986" s="55"/>
      <c r="BR36986" s="55"/>
      <c r="BS36986" s="55"/>
      <c r="BT36986" s="55"/>
      <c r="BU36986" s="55"/>
      <c r="BV36986" s="55"/>
      <c r="BW36986" s="55"/>
      <c r="BX36986" s="55"/>
      <c r="BY36986" s="55"/>
      <c r="BZ36986" s="55"/>
    </row>
    <row r="36987" spans="2:78">
      <c r="B36987" s="55"/>
      <c r="C36987" s="55"/>
      <c r="BM36987" s="55"/>
      <c r="BN36987" s="55"/>
      <c r="BO36987" s="55"/>
      <c r="BP36987" s="55"/>
      <c r="BQ36987" s="55"/>
      <c r="BR36987" s="55"/>
      <c r="BS36987" s="55"/>
      <c r="BT36987" s="55"/>
      <c r="BU36987" s="55"/>
      <c r="BV36987" s="55"/>
      <c r="BW36987" s="55"/>
      <c r="BX36987" s="55"/>
      <c r="BY36987" s="55"/>
      <c r="BZ36987" s="55"/>
    </row>
    <row r="36988" spans="2:78">
      <c r="B36988" s="55"/>
      <c r="C36988" s="55"/>
      <c r="BM36988" s="55"/>
      <c r="BN36988" s="55"/>
      <c r="BO36988" s="55"/>
      <c r="BP36988" s="55"/>
      <c r="BQ36988" s="55"/>
      <c r="BR36988" s="55"/>
      <c r="BS36988" s="55"/>
      <c r="BT36988" s="55"/>
      <c r="BU36988" s="55"/>
      <c r="BV36988" s="55"/>
      <c r="BW36988" s="55"/>
      <c r="BX36988" s="55"/>
      <c r="BY36988" s="55"/>
      <c r="BZ36988" s="55"/>
    </row>
    <row r="36989" spans="2:78">
      <c r="B36989" s="55"/>
      <c r="C36989" s="55"/>
      <c r="BM36989" s="55"/>
      <c r="BN36989" s="55"/>
      <c r="BO36989" s="55"/>
      <c r="BP36989" s="55"/>
      <c r="BQ36989" s="55"/>
      <c r="BR36989" s="55"/>
      <c r="BS36989" s="55"/>
      <c r="BT36989" s="55"/>
      <c r="BU36989" s="55"/>
      <c r="BV36989" s="55"/>
      <c r="BW36989" s="55"/>
      <c r="BX36989" s="55"/>
      <c r="BY36989" s="55"/>
      <c r="BZ36989" s="55"/>
    </row>
    <row r="36990" spans="2:78">
      <c r="B36990" s="55"/>
      <c r="C36990" s="55"/>
      <c r="BM36990" s="55"/>
      <c r="BN36990" s="55"/>
      <c r="BO36990" s="55"/>
      <c r="BP36990" s="55"/>
      <c r="BQ36990" s="55"/>
      <c r="BR36990" s="55"/>
      <c r="BS36990" s="55"/>
      <c r="BT36990" s="55"/>
      <c r="BU36990" s="55"/>
      <c r="BV36990" s="55"/>
      <c r="BW36990" s="55"/>
      <c r="BX36990" s="55"/>
      <c r="BY36990" s="55"/>
      <c r="BZ36990" s="55"/>
    </row>
    <row r="36991" spans="2:78">
      <c r="B36991" s="55"/>
      <c r="C36991" s="55"/>
      <c r="BM36991" s="55"/>
      <c r="BN36991" s="55"/>
      <c r="BO36991" s="55"/>
      <c r="BP36991" s="55"/>
      <c r="BQ36991" s="55"/>
      <c r="BR36991" s="55"/>
      <c r="BS36991" s="55"/>
      <c r="BT36991" s="55"/>
      <c r="BU36991" s="55"/>
      <c r="BV36991" s="55"/>
      <c r="BW36991" s="55"/>
      <c r="BX36991" s="55"/>
      <c r="BY36991" s="55"/>
      <c r="BZ36991" s="55"/>
    </row>
    <row r="36992" spans="2:78">
      <c r="B36992" s="55"/>
      <c r="C36992" s="55"/>
      <c r="BM36992" s="55"/>
      <c r="BN36992" s="55"/>
      <c r="BO36992" s="55"/>
      <c r="BP36992" s="55"/>
      <c r="BQ36992" s="55"/>
      <c r="BR36992" s="55"/>
      <c r="BS36992" s="55"/>
      <c r="BT36992" s="55"/>
      <c r="BU36992" s="55"/>
      <c r="BV36992" s="55"/>
      <c r="BW36992" s="55"/>
      <c r="BX36992" s="55"/>
      <c r="BY36992" s="55"/>
      <c r="BZ36992" s="55"/>
    </row>
    <row r="36993" spans="2:78">
      <c r="B36993" s="55"/>
      <c r="C36993" s="55"/>
      <c r="BM36993" s="55"/>
      <c r="BN36993" s="55"/>
      <c r="BO36993" s="55"/>
      <c r="BP36993" s="55"/>
      <c r="BQ36993" s="55"/>
      <c r="BR36993" s="55"/>
      <c r="BS36993" s="55"/>
      <c r="BT36993" s="55"/>
      <c r="BU36993" s="55"/>
      <c r="BV36993" s="55"/>
      <c r="BW36993" s="55"/>
      <c r="BX36993" s="55"/>
      <c r="BY36993" s="55"/>
      <c r="BZ36993" s="55"/>
    </row>
    <row r="36994" spans="2:78">
      <c r="B36994" s="55"/>
      <c r="C36994" s="55"/>
      <c r="BM36994" s="55"/>
      <c r="BN36994" s="55"/>
      <c r="BO36994" s="55"/>
      <c r="BP36994" s="55"/>
      <c r="BQ36994" s="55"/>
      <c r="BR36994" s="55"/>
      <c r="BS36994" s="55"/>
      <c r="BT36994" s="55"/>
      <c r="BU36994" s="55"/>
      <c r="BV36994" s="55"/>
      <c r="BW36994" s="55"/>
      <c r="BX36994" s="55"/>
      <c r="BY36994" s="55"/>
      <c r="BZ36994" s="55"/>
    </row>
    <row r="36995" spans="2:78">
      <c r="B36995" s="55"/>
      <c r="C36995" s="55"/>
      <c r="BM36995" s="55"/>
      <c r="BN36995" s="55"/>
      <c r="BO36995" s="55"/>
      <c r="BP36995" s="55"/>
      <c r="BQ36995" s="55"/>
      <c r="BR36995" s="55"/>
      <c r="BS36995" s="55"/>
      <c r="BT36995" s="55"/>
      <c r="BU36995" s="55"/>
      <c r="BV36995" s="55"/>
      <c r="BW36995" s="55"/>
      <c r="BX36995" s="55"/>
      <c r="BY36995" s="55"/>
      <c r="BZ36995" s="55"/>
    </row>
    <row r="36996" spans="2:78">
      <c r="B36996" s="55"/>
      <c r="C36996" s="55"/>
      <c r="BM36996" s="55"/>
      <c r="BN36996" s="55"/>
      <c r="BO36996" s="55"/>
      <c r="BP36996" s="55"/>
      <c r="BQ36996" s="55"/>
      <c r="BR36996" s="55"/>
      <c r="BS36996" s="55"/>
      <c r="BT36996" s="55"/>
      <c r="BU36996" s="55"/>
      <c r="BV36996" s="55"/>
      <c r="BW36996" s="55"/>
      <c r="BX36996" s="55"/>
      <c r="BY36996" s="55"/>
      <c r="BZ36996" s="55"/>
    </row>
    <row r="36997" spans="2:78">
      <c r="B36997" s="55"/>
      <c r="C36997" s="55"/>
      <c r="BM36997" s="55"/>
      <c r="BN36997" s="55"/>
      <c r="BO36997" s="55"/>
      <c r="BP36997" s="55"/>
      <c r="BQ36997" s="55"/>
      <c r="BR36997" s="55"/>
      <c r="BS36997" s="55"/>
      <c r="BT36997" s="55"/>
      <c r="BU36997" s="55"/>
      <c r="BV36997" s="55"/>
      <c r="BW36997" s="55"/>
      <c r="BX36997" s="55"/>
      <c r="BY36997" s="55"/>
      <c r="BZ36997" s="55"/>
    </row>
    <row r="36998" spans="2:78">
      <c r="B36998" s="55"/>
      <c r="C36998" s="55"/>
      <c r="BM36998" s="55"/>
      <c r="BN36998" s="55"/>
      <c r="BO36998" s="55"/>
      <c r="BP36998" s="55"/>
      <c r="BQ36998" s="55"/>
      <c r="BR36998" s="55"/>
      <c r="BS36998" s="55"/>
      <c r="BT36998" s="55"/>
      <c r="BU36998" s="55"/>
      <c r="BV36998" s="55"/>
      <c r="BW36998" s="55"/>
      <c r="BX36998" s="55"/>
      <c r="BY36998" s="55"/>
      <c r="BZ36998" s="55"/>
    </row>
    <row r="36999" spans="2:78">
      <c r="B36999" s="55"/>
      <c r="C36999" s="55"/>
      <c r="BM36999" s="55"/>
      <c r="BN36999" s="55"/>
      <c r="BO36999" s="55"/>
      <c r="BP36999" s="55"/>
      <c r="BQ36999" s="55"/>
      <c r="BR36999" s="55"/>
      <c r="BS36999" s="55"/>
      <c r="BT36999" s="55"/>
      <c r="BU36999" s="55"/>
      <c r="BV36999" s="55"/>
      <c r="BW36999" s="55"/>
      <c r="BX36999" s="55"/>
      <c r="BY36999" s="55"/>
      <c r="BZ36999" s="55"/>
    </row>
    <row r="37000" spans="2:78">
      <c r="B37000" s="55"/>
      <c r="C37000" s="55"/>
      <c r="BM37000" s="55"/>
      <c r="BN37000" s="55"/>
      <c r="BO37000" s="55"/>
      <c r="BP37000" s="55"/>
      <c r="BQ37000" s="55"/>
      <c r="BR37000" s="55"/>
      <c r="BS37000" s="55"/>
      <c r="BT37000" s="55"/>
      <c r="BU37000" s="55"/>
      <c r="BV37000" s="55"/>
      <c r="BW37000" s="55"/>
      <c r="BX37000" s="55"/>
      <c r="BY37000" s="55"/>
      <c r="BZ37000" s="55"/>
    </row>
    <row r="37001" spans="2:78">
      <c r="B37001" s="55"/>
      <c r="C37001" s="55"/>
      <c r="BM37001" s="55"/>
      <c r="BN37001" s="55"/>
      <c r="BO37001" s="55"/>
      <c r="BP37001" s="55"/>
      <c r="BQ37001" s="55"/>
      <c r="BR37001" s="55"/>
      <c r="BS37001" s="55"/>
      <c r="BT37001" s="55"/>
      <c r="BU37001" s="55"/>
      <c r="BV37001" s="55"/>
      <c r="BW37001" s="55"/>
      <c r="BX37001" s="55"/>
      <c r="BY37001" s="55"/>
      <c r="BZ37001" s="55"/>
    </row>
    <row r="37002" spans="2:78">
      <c r="B37002" s="55"/>
      <c r="C37002" s="55"/>
      <c r="BM37002" s="55"/>
      <c r="BN37002" s="55"/>
      <c r="BO37002" s="55"/>
      <c r="BP37002" s="55"/>
      <c r="BQ37002" s="55"/>
      <c r="BR37002" s="55"/>
      <c r="BS37002" s="55"/>
      <c r="BT37002" s="55"/>
      <c r="BU37002" s="55"/>
      <c r="BV37002" s="55"/>
      <c r="BW37002" s="55"/>
      <c r="BX37002" s="55"/>
      <c r="BY37002" s="55"/>
      <c r="BZ37002" s="55"/>
    </row>
    <row r="37003" spans="2:78">
      <c r="B37003" s="55"/>
      <c r="C37003" s="55"/>
      <c r="BM37003" s="55"/>
      <c r="BN37003" s="55"/>
      <c r="BO37003" s="55"/>
      <c r="BP37003" s="55"/>
      <c r="BQ37003" s="55"/>
      <c r="BR37003" s="55"/>
      <c r="BS37003" s="55"/>
      <c r="BT37003" s="55"/>
      <c r="BU37003" s="55"/>
      <c r="BV37003" s="55"/>
      <c r="BW37003" s="55"/>
      <c r="BX37003" s="55"/>
      <c r="BY37003" s="55"/>
      <c r="BZ37003" s="55"/>
    </row>
    <row r="37004" spans="2:78">
      <c r="B37004" s="55"/>
      <c r="C37004" s="55"/>
      <c r="BM37004" s="55"/>
      <c r="BN37004" s="55"/>
      <c r="BO37004" s="55"/>
      <c r="BP37004" s="55"/>
      <c r="BQ37004" s="55"/>
      <c r="BR37004" s="55"/>
      <c r="BS37004" s="55"/>
      <c r="BT37004" s="55"/>
      <c r="BU37004" s="55"/>
      <c r="BV37004" s="55"/>
      <c r="BW37004" s="55"/>
      <c r="BX37004" s="55"/>
      <c r="BY37004" s="55"/>
      <c r="BZ37004" s="55"/>
    </row>
    <row r="37005" spans="2:78">
      <c r="B37005" s="55"/>
      <c r="C37005" s="55"/>
      <c r="BM37005" s="55"/>
      <c r="BN37005" s="55"/>
      <c r="BO37005" s="55"/>
      <c r="BP37005" s="55"/>
      <c r="BQ37005" s="55"/>
      <c r="BR37005" s="55"/>
      <c r="BS37005" s="55"/>
      <c r="BT37005" s="55"/>
      <c r="BU37005" s="55"/>
      <c r="BV37005" s="55"/>
      <c r="BW37005" s="55"/>
      <c r="BX37005" s="55"/>
      <c r="BY37005" s="55"/>
      <c r="BZ37005" s="55"/>
    </row>
    <row r="37006" spans="2:78">
      <c r="B37006" s="55"/>
      <c r="C37006" s="55"/>
      <c r="BM37006" s="55"/>
      <c r="BN37006" s="55"/>
      <c r="BO37006" s="55"/>
      <c r="BP37006" s="55"/>
      <c r="BQ37006" s="55"/>
      <c r="BR37006" s="55"/>
      <c r="BS37006" s="55"/>
      <c r="BT37006" s="55"/>
      <c r="BU37006" s="55"/>
      <c r="BV37006" s="55"/>
      <c r="BW37006" s="55"/>
      <c r="BX37006" s="55"/>
      <c r="BY37006" s="55"/>
      <c r="BZ37006" s="55"/>
    </row>
    <row r="37007" spans="2:78">
      <c r="B37007" s="55"/>
      <c r="C37007" s="55"/>
      <c r="BM37007" s="55"/>
      <c r="BN37007" s="55"/>
      <c r="BO37007" s="55"/>
      <c r="BP37007" s="55"/>
      <c r="BQ37007" s="55"/>
      <c r="BR37007" s="55"/>
      <c r="BS37007" s="55"/>
      <c r="BT37007" s="55"/>
      <c r="BU37007" s="55"/>
      <c r="BV37007" s="55"/>
      <c r="BW37007" s="55"/>
      <c r="BX37007" s="55"/>
      <c r="BY37007" s="55"/>
      <c r="BZ37007" s="55"/>
    </row>
    <row r="37008" spans="2:78">
      <c r="B37008" s="55"/>
      <c r="C37008" s="55"/>
      <c r="BM37008" s="55"/>
      <c r="BN37008" s="55"/>
      <c r="BO37008" s="55"/>
      <c r="BP37008" s="55"/>
      <c r="BQ37008" s="55"/>
      <c r="BR37008" s="55"/>
      <c r="BS37008" s="55"/>
      <c r="BT37008" s="55"/>
      <c r="BU37008" s="55"/>
      <c r="BV37008" s="55"/>
      <c r="BW37008" s="55"/>
      <c r="BX37008" s="55"/>
      <c r="BY37008" s="55"/>
      <c r="BZ37008" s="55"/>
    </row>
    <row r="37009" spans="2:78">
      <c r="B37009" s="55"/>
      <c r="C37009" s="55"/>
      <c r="BM37009" s="55"/>
      <c r="BN37009" s="55"/>
      <c r="BO37009" s="55"/>
      <c r="BP37009" s="55"/>
      <c r="BQ37009" s="55"/>
      <c r="BR37009" s="55"/>
      <c r="BS37009" s="55"/>
      <c r="BT37009" s="55"/>
      <c r="BU37009" s="55"/>
      <c r="BV37009" s="55"/>
      <c r="BW37009" s="55"/>
      <c r="BX37009" s="55"/>
      <c r="BY37009" s="55"/>
      <c r="BZ37009" s="55"/>
    </row>
    <row r="37010" spans="2:78">
      <c r="B37010" s="55"/>
      <c r="C37010" s="55"/>
      <c r="BM37010" s="55"/>
      <c r="BN37010" s="55"/>
      <c r="BO37010" s="55"/>
      <c r="BP37010" s="55"/>
      <c r="BQ37010" s="55"/>
      <c r="BR37010" s="55"/>
      <c r="BS37010" s="55"/>
      <c r="BT37010" s="55"/>
      <c r="BU37010" s="55"/>
      <c r="BV37010" s="55"/>
      <c r="BW37010" s="55"/>
      <c r="BX37010" s="55"/>
      <c r="BY37010" s="55"/>
      <c r="BZ37010" s="55"/>
    </row>
    <row r="37011" spans="2:78">
      <c r="B37011" s="55"/>
      <c r="C37011" s="55"/>
      <c r="BM37011" s="55"/>
      <c r="BN37011" s="55"/>
      <c r="BO37011" s="55"/>
      <c r="BP37011" s="55"/>
      <c r="BQ37011" s="55"/>
      <c r="BR37011" s="55"/>
      <c r="BS37011" s="55"/>
      <c r="BT37011" s="55"/>
      <c r="BU37011" s="55"/>
      <c r="BV37011" s="55"/>
      <c r="BW37011" s="55"/>
      <c r="BX37011" s="55"/>
      <c r="BY37011" s="55"/>
      <c r="BZ37011" s="55"/>
    </row>
    <row r="37012" spans="2:78">
      <c r="B37012" s="55"/>
      <c r="C37012" s="55"/>
      <c r="BM37012" s="55"/>
      <c r="BN37012" s="55"/>
      <c r="BO37012" s="55"/>
      <c r="BP37012" s="55"/>
      <c r="BQ37012" s="55"/>
      <c r="BR37012" s="55"/>
      <c r="BS37012" s="55"/>
      <c r="BT37012" s="55"/>
      <c r="BU37012" s="55"/>
      <c r="BV37012" s="55"/>
      <c r="BW37012" s="55"/>
      <c r="BX37012" s="55"/>
      <c r="BY37012" s="55"/>
      <c r="BZ37012" s="55"/>
    </row>
    <row r="37013" spans="2:78">
      <c r="B37013" s="55"/>
      <c r="C37013" s="55"/>
      <c r="BM37013" s="55"/>
      <c r="BN37013" s="55"/>
      <c r="BO37013" s="55"/>
      <c r="BP37013" s="55"/>
      <c r="BQ37013" s="55"/>
      <c r="BR37013" s="55"/>
      <c r="BS37013" s="55"/>
      <c r="BT37013" s="55"/>
      <c r="BU37013" s="55"/>
      <c r="BV37013" s="55"/>
      <c r="BW37013" s="55"/>
      <c r="BX37013" s="55"/>
      <c r="BY37013" s="55"/>
      <c r="BZ37013" s="55"/>
    </row>
    <row r="37014" spans="2:78">
      <c r="B37014" s="55"/>
      <c r="C37014" s="55"/>
      <c r="BM37014" s="55"/>
      <c r="BN37014" s="55"/>
      <c r="BO37014" s="55"/>
      <c r="BP37014" s="55"/>
      <c r="BQ37014" s="55"/>
      <c r="BR37014" s="55"/>
      <c r="BS37014" s="55"/>
      <c r="BT37014" s="55"/>
      <c r="BU37014" s="55"/>
      <c r="BV37014" s="55"/>
      <c r="BW37014" s="55"/>
      <c r="BX37014" s="55"/>
      <c r="BY37014" s="55"/>
      <c r="BZ37014" s="55"/>
    </row>
    <row r="37015" spans="2:78">
      <c r="B37015" s="55"/>
      <c r="C37015" s="55"/>
      <c r="BM37015" s="55"/>
      <c r="BN37015" s="55"/>
      <c r="BO37015" s="55"/>
      <c r="BP37015" s="55"/>
      <c r="BQ37015" s="55"/>
      <c r="BR37015" s="55"/>
      <c r="BS37015" s="55"/>
      <c r="BT37015" s="55"/>
      <c r="BU37015" s="55"/>
      <c r="BV37015" s="55"/>
      <c r="BW37015" s="55"/>
      <c r="BX37015" s="55"/>
      <c r="BY37015" s="55"/>
      <c r="BZ37015" s="55"/>
    </row>
    <row r="37016" spans="2:78">
      <c r="B37016" s="55"/>
      <c r="C37016" s="55"/>
      <c r="BM37016" s="55"/>
      <c r="BN37016" s="55"/>
      <c r="BO37016" s="55"/>
      <c r="BP37016" s="55"/>
      <c r="BQ37016" s="55"/>
      <c r="BR37016" s="55"/>
      <c r="BS37016" s="55"/>
      <c r="BT37016" s="55"/>
      <c r="BU37016" s="55"/>
      <c r="BV37016" s="55"/>
      <c r="BW37016" s="55"/>
      <c r="BX37016" s="55"/>
      <c r="BY37016" s="55"/>
      <c r="BZ37016" s="55"/>
    </row>
    <row r="37017" spans="2:78">
      <c r="B37017" s="55"/>
      <c r="C37017" s="55"/>
      <c r="BM37017" s="55"/>
      <c r="BN37017" s="55"/>
      <c r="BO37017" s="55"/>
      <c r="BP37017" s="55"/>
      <c r="BQ37017" s="55"/>
      <c r="BR37017" s="55"/>
      <c r="BS37017" s="55"/>
      <c r="BT37017" s="55"/>
      <c r="BU37017" s="55"/>
      <c r="BV37017" s="55"/>
      <c r="BW37017" s="55"/>
      <c r="BX37017" s="55"/>
      <c r="BY37017" s="55"/>
      <c r="BZ37017" s="55"/>
    </row>
    <row r="37018" spans="2:78">
      <c r="B37018" s="55"/>
      <c r="C37018" s="55"/>
      <c r="BM37018" s="55"/>
      <c r="BN37018" s="55"/>
      <c r="BO37018" s="55"/>
      <c r="BP37018" s="55"/>
      <c r="BQ37018" s="55"/>
      <c r="BR37018" s="55"/>
      <c r="BS37018" s="55"/>
      <c r="BT37018" s="55"/>
      <c r="BU37018" s="55"/>
      <c r="BV37018" s="55"/>
      <c r="BW37018" s="55"/>
      <c r="BX37018" s="55"/>
      <c r="BY37018" s="55"/>
      <c r="BZ37018" s="55"/>
    </row>
    <row r="37019" spans="2:78">
      <c r="B37019" s="55"/>
      <c r="C37019" s="55"/>
      <c r="BM37019" s="55"/>
      <c r="BN37019" s="55"/>
      <c r="BO37019" s="55"/>
      <c r="BP37019" s="55"/>
      <c r="BQ37019" s="55"/>
      <c r="BR37019" s="55"/>
      <c r="BS37019" s="55"/>
      <c r="BT37019" s="55"/>
      <c r="BU37019" s="55"/>
      <c r="BV37019" s="55"/>
      <c r="BW37019" s="55"/>
      <c r="BX37019" s="55"/>
      <c r="BY37019" s="55"/>
      <c r="BZ37019" s="55"/>
    </row>
    <row r="37020" spans="2:78">
      <c r="B37020" s="55"/>
      <c r="C37020" s="55"/>
      <c r="BM37020" s="55"/>
      <c r="BN37020" s="55"/>
      <c r="BO37020" s="55"/>
      <c r="BP37020" s="55"/>
      <c r="BQ37020" s="55"/>
      <c r="BR37020" s="55"/>
      <c r="BS37020" s="55"/>
      <c r="BT37020" s="55"/>
      <c r="BU37020" s="55"/>
      <c r="BV37020" s="55"/>
      <c r="BW37020" s="55"/>
      <c r="BX37020" s="55"/>
      <c r="BY37020" s="55"/>
      <c r="BZ37020" s="55"/>
    </row>
    <row r="37021" spans="2:78">
      <c r="B37021" s="55"/>
      <c r="C37021" s="55"/>
      <c r="BM37021" s="55"/>
      <c r="BN37021" s="55"/>
      <c r="BO37021" s="55"/>
      <c r="BP37021" s="55"/>
      <c r="BQ37021" s="55"/>
      <c r="BR37021" s="55"/>
      <c r="BS37021" s="55"/>
      <c r="BT37021" s="55"/>
      <c r="BU37021" s="55"/>
      <c r="BV37021" s="55"/>
      <c r="BW37021" s="55"/>
      <c r="BX37021" s="55"/>
      <c r="BY37021" s="55"/>
      <c r="BZ37021" s="55"/>
    </row>
    <row r="37022" spans="2:78">
      <c r="B37022" s="55"/>
      <c r="C37022" s="55"/>
      <c r="BM37022" s="55"/>
      <c r="BN37022" s="55"/>
      <c r="BO37022" s="55"/>
      <c r="BP37022" s="55"/>
      <c r="BQ37022" s="55"/>
      <c r="BR37022" s="55"/>
      <c r="BS37022" s="55"/>
      <c r="BT37022" s="55"/>
      <c r="BU37022" s="55"/>
      <c r="BV37022" s="55"/>
      <c r="BW37022" s="55"/>
      <c r="BX37022" s="55"/>
      <c r="BY37022" s="55"/>
      <c r="BZ37022" s="55"/>
    </row>
    <row r="37023" spans="2:78">
      <c r="B37023" s="55"/>
      <c r="C37023" s="55"/>
      <c r="BM37023" s="55"/>
      <c r="BN37023" s="55"/>
      <c r="BO37023" s="55"/>
      <c r="BP37023" s="55"/>
      <c r="BQ37023" s="55"/>
      <c r="BR37023" s="55"/>
      <c r="BS37023" s="55"/>
      <c r="BT37023" s="55"/>
      <c r="BU37023" s="55"/>
      <c r="BV37023" s="55"/>
      <c r="BW37023" s="55"/>
      <c r="BX37023" s="55"/>
      <c r="BY37023" s="55"/>
      <c r="BZ37023" s="55"/>
    </row>
    <row r="37024" spans="2:78">
      <c r="B37024" s="55"/>
      <c r="C37024" s="55"/>
      <c r="BM37024" s="55"/>
      <c r="BN37024" s="55"/>
      <c r="BO37024" s="55"/>
      <c r="BP37024" s="55"/>
      <c r="BQ37024" s="55"/>
      <c r="BR37024" s="55"/>
      <c r="BS37024" s="55"/>
      <c r="BT37024" s="55"/>
      <c r="BU37024" s="55"/>
      <c r="BV37024" s="55"/>
      <c r="BW37024" s="55"/>
      <c r="BX37024" s="55"/>
      <c r="BY37024" s="55"/>
      <c r="BZ37024" s="55"/>
    </row>
    <row r="37025" spans="2:78">
      <c r="B37025" s="55"/>
      <c r="C37025" s="55"/>
      <c r="BM37025" s="55"/>
      <c r="BN37025" s="55"/>
      <c r="BO37025" s="55"/>
      <c r="BP37025" s="55"/>
      <c r="BQ37025" s="55"/>
      <c r="BR37025" s="55"/>
      <c r="BS37025" s="55"/>
      <c r="BT37025" s="55"/>
      <c r="BU37025" s="55"/>
      <c r="BV37025" s="55"/>
      <c r="BW37025" s="55"/>
      <c r="BX37025" s="55"/>
      <c r="BY37025" s="55"/>
      <c r="BZ37025" s="55"/>
    </row>
    <row r="37026" spans="2:78">
      <c r="B37026" s="55"/>
      <c r="C37026" s="55"/>
      <c r="BM37026" s="55"/>
      <c r="BN37026" s="55"/>
      <c r="BO37026" s="55"/>
      <c r="BP37026" s="55"/>
      <c r="BQ37026" s="55"/>
      <c r="BR37026" s="55"/>
      <c r="BS37026" s="55"/>
      <c r="BT37026" s="55"/>
      <c r="BU37026" s="55"/>
      <c r="BV37026" s="55"/>
      <c r="BW37026" s="55"/>
      <c r="BX37026" s="55"/>
      <c r="BY37026" s="55"/>
      <c r="BZ37026" s="55"/>
    </row>
    <row r="37027" spans="2:78">
      <c r="B37027" s="55"/>
      <c r="C37027" s="55"/>
      <c r="BM37027" s="55"/>
      <c r="BN37027" s="55"/>
      <c r="BO37027" s="55"/>
      <c r="BP37027" s="55"/>
      <c r="BQ37027" s="55"/>
      <c r="BR37027" s="55"/>
      <c r="BS37027" s="55"/>
      <c r="BT37027" s="55"/>
      <c r="BU37027" s="55"/>
      <c r="BV37027" s="55"/>
      <c r="BW37027" s="55"/>
      <c r="BX37027" s="55"/>
      <c r="BY37027" s="55"/>
      <c r="BZ37027" s="55"/>
    </row>
    <row r="37028" spans="2:78">
      <c r="B37028" s="55"/>
      <c r="C37028" s="55"/>
      <c r="BM37028" s="55"/>
      <c r="BN37028" s="55"/>
      <c r="BO37028" s="55"/>
      <c r="BP37028" s="55"/>
      <c r="BQ37028" s="55"/>
      <c r="BR37028" s="55"/>
      <c r="BS37028" s="55"/>
      <c r="BT37028" s="55"/>
      <c r="BU37028" s="55"/>
      <c r="BV37028" s="55"/>
      <c r="BW37028" s="55"/>
      <c r="BX37028" s="55"/>
      <c r="BY37028" s="55"/>
      <c r="BZ37028" s="55"/>
    </row>
    <row r="37029" spans="2:78">
      <c r="B37029" s="55"/>
      <c r="C37029" s="55"/>
      <c r="BM37029" s="55"/>
      <c r="BN37029" s="55"/>
      <c r="BO37029" s="55"/>
      <c r="BP37029" s="55"/>
      <c r="BQ37029" s="55"/>
      <c r="BR37029" s="55"/>
      <c r="BS37029" s="55"/>
      <c r="BT37029" s="55"/>
      <c r="BU37029" s="55"/>
      <c r="BV37029" s="55"/>
      <c r="BW37029" s="55"/>
      <c r="BX37029" s="55"/>
      <c r="BY37029" s="55"/>
      <c r="BZ37029" s="55"/>
    </row>
    <row r="37030" spans="2:78">
      <c r="B37030" s="55"/>
      <c r="C37030" s="55"/>
      <c r="BM37030" s="55"/>
      <c r="BN37030" s="55"/>
      <c r="BO37030" s="55"/>
      <c r="BP37030" s="55"/>
      <c r="BQ37030" s="55"/>
      <c r="BR37030" s="55"/>
      <c r="BS37030" s="55"/>
      <c r="BT37030" s="55"/>
      <c r="BU37030" s="55"/>
      <c r="BV37030" s="55"/>
      <c r="BW37030" s="55"/>
      <c r="BX37030" s="55"/>
      <c r="BY37030" s="55"/>
      <c r="BZ37030" s="55"/>
    </row>
    <row r="37031" spans="2:78">
      <c r="B37031" s="55"/>
      <c r="C37031" s="55"/>
      <c r="BM37031" s="55"/>
      <c r="BN37031" s="55"/>
      <c r="BO37031" s="55"/>
      <c r="BP37031" s="55"/>
      <c r="BQ37031" s="55"/>
      <c r="BR37031" s="55"/>
      <c r="BS37031" s="55"/>
      <c r="BT37031" s="55"/>
      <c r="BU37031" s="55"/>
      <c r="BV37031" s="55"/>
      <c r="BW37031" s="55"/>
      <c r="BX37031" s="55"/>
      <c r="BY37031" s="55"/>
      <c r="BZ37031" s="55"/>
    </row>
    <row r="37032" spans="2:78">
      <c r="B37032" s="55"/>
      <c r="C37032" s="55"/>
      <c r="BM37032" s="55"/>
      <c r="BN37032" s="55"/>
      <c r="BO37032" s="55"/>
      <c r="BP37032" s="55"/>
      <c r="BQ37032" s="55"/>
      <c r="BR37032" s="55"/>
      <c r="BS37032" s="55"/>
      <c r="BT37032" s="55"/>
      <c r="BU37032" s="55"/>
      <c r="BV37032" s="55"/>
      <c r="BW37032" s="55"/>
      <c r="BX37032" s="55"/>
      <c r="BY37032" s="55"/>
      <c r="BZ37032" s="55"/>
    </row>
    <row r="37033" spans="2:78">
      <c r="B37033" s="55"/>
      <c r="C37033" s="55"/>
      <c r="BM37033" s="55"/>
      <c r="BN37033" s="55"/>
      <c r="BO37033" s="55"/>
      <c r="BP37033" s="55"/>
      <c r="BQ37033" s="55"/>
      <c r="BR37033" s="55"/>
      <c r="BS37033" s="55"/>
      <c r="BT37033" s="55"/>
      <c r="BU37033" s="55"/>
      <c r="BV37033" s="55"/>
      <c r="BW37033" s="55"/>
      <c r="BX37033" s="55"/>
      <c r="BY37033" s="55"/>
      <c r="BZ37033" s="55"/>
    </row>
    <row r="37034" spans="2:78">
      <c r="B37034" s="55"/>
      <c r="C37034" s="55"/>
      <c r="BM37034" s="55"/>
      <c r="BN37034" s="55"/>
      <c r="BO37034" s="55"/>
      <c r="BP37034" s="55"/>
      <c r="BQ37034" s="55"/>
      <c r="BR37034" s="55"/>
      <c r="BS37034" s="55"/>
      <c r="BT37034" s="55"/>
      <c r="BU37034" s="55"/>
      <c r="BV37034" s="55"/>
      <c r="BW37034" s="55"/>
      <c r="BX37034" s="55"/>
      <c r="BY37034" s="55"/>
      <c r="BZ37034" s="55"/>
    </row>
    <row r="37035" spans="2:78">
      <c r="B37035" s="55"/>
      <c r="C37035" s="55"/>
      <c r="BM37035" s="55"/>
      <c r="BN37035" s="55"/>
      <c r="BO37035" s="55"/>
      <c r="BP37035" s="55"/>
      <c r="BQ37035" s="55"/>
      <c r="BR37035" s="55"/>
      <c r="BS37035" s="55"/>
      <c r="BT37035" s="55"/>
      <c r="BU37035" s="55"/>
      <c r="BV37035" s="55"/>
      <c r="BW37035" s="55"/>
      <c r="BX37035" s="55"/>
      <c r="BY37035" s="55"/>
      <c r="BZ37035" s="55"/>
    </row>
    <row r="37036" spans="2:78">
      <c r="B37036" s="55"/>
      <c r="C37036" s="55"/>
      <c r="BM37036" s="55"/>
      <c r="BN37036" s="55"/>
      <c r="BO37036" s="55"/>
      <c r="BP37036" s="55"/>
      <c r="BQ37036" s="55"/>
      <c r="BR37036" s="55"/>
      <c r="BS37036" s="55"/>
      <c r="BT37036" s="55"/>
      <c r="BU37036" s="55"/>
      <c r="BV37036" s="55"/>
      <c r="BW37036" s="55"/>
      <c r="BX37036" s="55"/>
      <c r="BY37036" s="55"/>
      <c r="BZ37036" s="55"/>
    </row>
    <row r="37037" spans="2:78">
      <c r="B37037" s="55"/>
      <c r="C37037" s="55"/>
      <c r="BM37037" s="55"/>
      <c r="BN37037" s="55"/>
      <c r="BO37037" s="55"/>
      <c r="BP37037" s="55"/>
      <c r="BQ37037" s="55"/>
      <c r="BR37037" s="55"/>
      <c r="BS37037" s="55"/>
      <c r="BT37037" s="55"/>
      <c r="BU37037" s="55"/>
      <c r="BV37037" s="55"/>
      <c r="BW37037" s="55"/>
      <c r="BX37037" s="55"/>
      <c r="BY37037" s="55"/>
      <c r="BZ37037" s="55"/>
    </row>
    <row r="37038" spans="2:78">
      <c r="B37038" s="55"/>
      <c r="C37038" s="55"/>
      <c r="BM37038" s="55"/>
      <c r="BN37038" s="55"/>
      <c r="BO37038" s="55"/>
      <c r="BP37038" s="55"/>
      <c r="BQ37038" s="55"/>
      <c r="BR37038" s="55"/>
      <c r="BS37038" s="55"/>
      <c r="BT37038" s="55"/>
      <c r="BU37038" s="55"/>
      <c r="BV37038" s="55"/>
      <c r="BW37038" s="55"/>
      <c r="BX37038" s="55"/>
      <c r="BY37038" s="55"/>
      <c r="BZ37038" s="55"/>
    </row>
    <row r="37039" spans="2:78">
      <c r="B37039" s="55"/>
      <c r="C37039" s="55"/>
      <c r="BM37039" s="55"/>
      <c r="BN37039" s="55"/>
      <c r="BO37039" s="55"/>
      <c r="BP37039" s="55"/>
      <c r="BQ37039" s="55"/>
      <c r="BR37039" s="55"/>
      <c r="BS37039" s="55"/>
      <c r="BT37039" s="55"/>
      <c r="BU37039" s="55"/>
      <c r="BV37039" s="55"/>
      <c r="BW37039" s="55"/>
      <c r="BX37039" s="55"/>
      <c r="BY37039" s="55"/>
      <c r="BZ37039" s="55"/>
    </row>
    <row r="37040" spans="2:78">
      <c r="B37040" s="55"/>
      <c r="C37040" s="55"/>
      <c r="BM37040" s="55"/>
      <c r="BN37040" s="55"/>
      <c r="BO37040" s="55"/>
      <c r="BP37040" s="55"/>
      <c r="BQ37040" s="55"/>
      <c r="BR37040" s="55"/>
      <c r="BS37040" s="55"/>
      <c r="BT37040" s="55"/>
      <c r="BU37040" s="55"/>
      <c r="BV37040" s="55"/>
      <c r="BW37040" s="55"/>
      <c r="BX37040" s="55"/>
      <c r="BY37040" s="55"/>
      <c r="BZ37040" s="55"/>
    </row>
    <row r="37041" spans="2:78">
      <c r="B37041" s="55"/>
      <c r="C37041" s="55"/>
      <c r="BM37041" s="55"/>
      <c r="BN37041" s="55"/>
      <c r="BO37041" s="55"/>
      <c r="BP37041" s="55"/>
      <c r="BQ37041" s="55"/>
      <c r="BR37041" s="55"/>
      <c r="BS37041" s="55"/>
      <c r="BT37041" s="55"/>
      <c r="BU37041" s="55"/>
      <c r="BV37041" s="55"/>
      <c r="BW37041" s="55"/>
      <c r="BX37041" s="55"/>
      <c r="BY37041" s="55"/>
      <c r="BZ37041" s="55"/>
    </row>
    <row r="37042" spans="2:78">
      <c r="B37042" s="55"/>
      <c r="C37042" s="55"/>
      <c r="BM37042" s="55"/>
      <c r="BN37042" s="55"/>
      <c r="BO37042" s="55"/>
      <c r="BP37042" s="55"/>
      <c r="BQ37042" s="55"/>
      <c r="BR37042" s="55"/>
      <c r="BS37042" s="55"/>
      <c r="BT37042" s="55"/>
      <c r="BU37042" s="55"/>
      <c r="BV37042" s="55"/>
      <c r="BW37042" s="55"/>
      <c r="BX37042" s="55"/>
      <c r="BY37042" s="55"/>
      <c r="BZ37042" s="55"/>
    </row>
    <row r="37043" spans="2:78">
      <c r="B37043" s="55"/>
      <c r="C37043" s="55"/>
      <c r="BM37043" s="55"/>
      <c r="BN37043" s="55"/>
      <c r="BO37043" s="55"/>
      <c r="BP37043" s="55"/>
      <c r="BQ37043" s="55"/>
      <c r="BR37043" s="55"/>
      <c r="BS37043" s="55"/>
      <c r="BT37043" s="55"/>
      <c r="BU37043" s="55"/>
      <c r="BV37043" s="55"/>
      <c r="BW37043" s="55"/>
      <c r="BX37043" s="55"/>
      <c r="BY37043" s="55"/>
      <c r="BZ37043" s="55"/>
    </row>
    <row r="37044" spans="2:78">
      <c r="B37044" s="55"/>
      <c r="C37044" s="55"/>
      <c r="BM37044" s="55"/>
      <c r="BN37044" s="55"/>
      <c r="BO37044" s="55"/>
      <c r="BP37044" s="55"/>
      <c r="BQ37044" s="55"/>
      <c r="BR37044" s="55"/>
      <c r="BS37044" s="55"/>
      <c r="BT37044" s="55"/>
      <c r="BU37044" s="55"/>
      <c r="BV37044" s="55"/>
      <c r="BW37044" s="55"/>
      <c r="BX37044" s="55"/>
      <c r="BY37044" s="55"/>
      <c r="BZ37044" s="55"/>
    </row>
    <row r="37045" spans="2:78">
      <c r="B37045" s="55"/>
      <c r="C37045" s="55"/>
      <c r="BM37045" s="55"/>
      <c r="BN37045" s="55"/>
      <c r="BO37045" s="55"/>
      <c r="BP37045" s="55"/>
      <c r="BQ37045" s="55"/>
      <c r="BR37045" s="55"/>
      <c r="BS37045" s="55"/>
      <c r="BT37045" s="55"/>
      <c r="BU37045" s="55"/>
      <c r="BV37045" s="55"/>
      <c r="BW37045" s="55"/>
      <c r="BX37045" s="55"/>
      <c r="BY37045" s="55"/>
      <c r="BZ37045" s="55"/>
    </row>
    <row r="37046" spans="2:78">
      <c r="B37046" s="55"/>
      <c r="C37046" s="55"/>
      <c r="BM37046" s="55"/>
      <c r="BN37046" s="55"/>
      <c r="BO37046" s="55"/>
      <c r="BP37046" s="55"/>
      <c r="BQ37046" s="55"/>
      <c r="BR37046" s="55"/>
      <c r="BS37046" s="55"/>
      <c r="BT37046" s="55"/>
      <c r="BU37046" s="55"/>
      <c r="BV37046" s="55"/>
      <c r="BW37046" s="55"/>
      <c r="BX37046" s="55"/>
      <c r="BY37046" s="55"/>
      <c r="BZ37046" s="55"/>
    </row>
    <row r="37047" spans="2:78">
      <c r="B37047" s="55"/>
      <c r="C37047" s="55"/>
      <c r="BM37047" s="55"/>
      <c r="BN37047" s="55"/>
      <c r="BO37047" s="55"/>
      <c r="BP37047" s="55"/>
      <c r="BQ37047" s="55"/>
      <c r="BR37047" s="55"/>
      <c r="BS37047" s="55"/>
      <c r="BT37047" s="55"/>
      <c r="BU37047" s="55"/>
      <c r="BV37047" s="55"/>
      <c r="BW37047" s="55"/>
      <c r="BX37047" s="55"/>
      <c r="BY37047" s="55"/>
      <c r="BZ37047" s="55"/>
    </row>
    <row r="37048" spans="2:78">
      <c r="B37048" s="55"/>
      <c r="C37048" s="55"/>
      <c r="BM37048" s="55"/>
      <c r="BN37048" s="55"/>
      <c r="BO37048" s="55"/>
      <c r="BP37048" s="55"/>
      <c r="BQ37048" s="55"/>
      <c r="BR37048" s="55"/>
      <c r="BS37048" s="55"/>
      <c r="BT37048" s="55"/>
      <c r="BU37048" s="55"/>
      <c r="BV37048" s="55"/>
      <c r="BW37048" s="55"/>
      <c r="BX37048" s="55"/>
      <c r="BY37048" s="55"/>
      <c r="BZ37048" s="55"/>
    </row>
    <row r="37049" spans="2:78">
      <c r="B37049" s="55"/>
      <c r="C37049" s="55"/>
      <c r="BM37049" s="55"/>
      <c r="BN37049" s="55"/>
      <c r="BO37049" s="55"/>
      <c r="BP37049" s="55"/>
      <c r="BQ37049" s="55"/>
      <c r="BR37049" s="55"/>
      <c r="BS37049" s="55"/>
      <c r="BT37049" s="55"/>
      <c r="BU37049" s="55"/>
      <c r="BV37049" s="55"/>
      <c r="BW37049" s="55"/>
      <c r="BX37049" s="55"/>
      <c r="BY37049" s="55"/>
      <c r="BZ37049" s="55"/>
    </row>
    <row r="37050" spans="2:78">
      <c r="B37050" s="55"/>
      <c r="C37050" s="55"/>
      <c r="BM37050" s="55"/>
      <c r="BN37050" s="55"/>
      <c r="BO37050" s="55"/>
      <c r="BP37050" s="55"/>
      <c r="BQ37050" s="55"/>
      <c r="BR37050" s="55"/>
      <c r="BS37050" s="55"/>
      <c r="BT37050" s="55"/>
      <c r="BU37050" s="55"/>
      <c r="BV37050" s="55"/>
      <c r="BW37050" s="55"/>
      <c r="BX37050" s="55"/>
      <c r="BY37050" s="55"/>
      <c r="BZ37050" s="55"/>
    </row>
    <row r="37051" spans="2:78">
      <c r="B37051" s="55"/>
      <c r="C37051" s="55"/>
      <c r="BM37051" s="55"/>
      <c r="BN37051" s="55"/>
      <c r="BO37051" s="55"/>
      <c r="BP37051" s="55"/>
      <c r="BQ37051" s="55"/>
      <c r="BR37051" s="55"/>
      <c r="BS37051" s="55"/>
      <c r="BT37051" s="55"/>
      <c r="BU37051" s="55"/>
      <c r="BV37051" s="55"/>
      <c r="BW37051" s="55"/>
      <c r="BX37051" s="55"/>
      <c r="BY37051" s="55"/>
      <c r="BZ37051" s="55"/>
    </row>
    <row r="37052" spans="2:78">
      <c r="B37052" s="55"/>
      <c r="C37052" s="55"/>
      <c r="BM37052" s="55"/>
      <c r="BN37052" s="55"/>
      <c r="BO37052" s="55"/>
      <c r="BP37052" s="55"/>
      <c r="BQ37052" s="55"/>
      <c r="BR37052" s="55"/>
      <c r="BS37052" s="55"/>
      <c r="BT37052" s="55"/>
      <c r="BU37052" s="55"/>
      <c r="BV37052" s="55"/>
      <c r="BW37052" s="55"/>
      <c r="BX37052" s="55"/>
      <c r="BY37052" s="55"/>
      <c r="BZ37052" s="55"/>
    </row>
    <row r="37053" spans="2:78">
      <c r="B37053" s="55"/>
      <c r="C37053" s="55"/>
      <c r="BM37053" s="55"/>
      <c r="BN37053" s="55"/>
      <c r="BO37053" s="55"/>
      <c r="BP37053" s="55"/>
      <c r="BQ37053" s="55"/>
      <c r="BR37053" s="55"/>
      <c r="BS37053" s="55"/>
      <c r="BT37053" s="55"/>
      <c r="BU37053" s="55"/>
      <c r="BV37053" s="55"/>
      <c r="BW37053" s="55"/>
      <c r="BX37053" s="55"/>
      <c r="BY37053" s="55"/>
      <c r="BZ37053" s="55"/>
    </row>
    <row r="37054" spans="2:78">
      <c r="B37054" s="55"/>
      <c r="C37054" s="55"/>
      <c r="BM37054" s="55"/>
      <c r="BN37054" s="55"/>
      <c r="BO37054" s="55"/>
      <c r="BP37054" s="55"/>
      <c r="BQ37054" s="55"/>
      <c r="BR37054" s="55"/>
      <c r="BS37054" s="55"/>
      <c r="BT37054" s="55"/>
      <c r="BU37054" s="55"/>
      <c r="BV37054" s="55"/>
      <c r="BW37054" s="55"/>
      <c r="BX37054" s="55"/>
      <c r="BY37054" s="55"/>
      <c r="BZ37054" s="55"/>
    </row>
    <row r="37055" spans="2:78">
      <c r="B37055" s="55"/>
      <c r="C37055" s="55"/>
      <c r="BM37055" s="55"/>
      <c r="BN37055" s="55"/>
      <c r="BO37055" s="55"/>
      <c r="BP37055" s="55"/>
      <c r="BQ37055" s="55"/>
      <c r="BR37055" s="55"/>
      <c r="BS37055" s="55"/>
      <c r="BT37055" s="55"/>
      <c r="BU37055" s="55"/>
      <c r="BV37055" s="55"/>
      <c r="BW37055" s="55"/>
      <c r="BX37055" s="55"/>
      <c r="BY37055" s="55"/>
      <c r="BZ37055" s="55"/>
    </row>
    <row r="37056" spans="2:78">
      <c r="B37056" s="55"/>
      <c r="C37056" s="55"/>
      <c r="BM37056" s="55"/>
      <c r="BN37056" s="55"/>
      <c r="BO37056" s="55"/>
      <c r="BP37056" s="55"/>
      <c r="BQ37056" s="55"/>
      <c r="BR37056" s="55"/>
      <c r="BS37056" s="55"/>
      <c r="BT37056" s="55"/>
      <c r="BU37056" s="55"/>
      <c r="BV37056" s="55"/>
      <c r="BW37056" s="55"/>
      <c r="BX37056" s="55"/>
      <c r="BY37056" s="55"/>
      <c r="BZ37056" s="55"/>
    </row>
    <row r="37057" spans="2:78">
      <c r="B37057" s="55"/>
      <c r="C37057" s="55"/>
      <c r="BM37057" s="55"/>
      <c r="BN37057" s="55"/>
      <c r="BO37057" s="55"/>
      <c r="BP37057" s="55"/>
      <c r="BQ37057" s="55"/>
      <c r="BR37057" s="55"/>
      <c r="BS37057" s="55"/>
      <c r="BT37057" s="55"/>
      <c r="BU37057" s="55"/>
      <c r="BV37057" s="55"/>
      <c r="BW37057" s="55"/>
      <c r="BX37057" s="55"/>
      <c r="BY37057" s="55"/>
      <c r="BZ37057" s="55"/>
    </row>
    <row r="37058" spans="2:78">
      <c r="B37058" s="55"/>
      <c r="C37058" s="55"/>
      <c r="BM37058" s="55"/>
      <c r="BN37058" s="55"/>
      <c r="BO37058" s="55"/>
      <c r="BP37058" s="55"/>
      <c r="BQ37058" s="55"/>
      <c r="BR37058" s="55"/>
      <c r="BS37058" s="55"/>
      <c r="BT37058" s="55"/>
      <c r="BU37058" s="55"/>
      <c r="BV37058" s="55"/>
      <c r="BW37058" s="55"/>
      <c r="BX37058" s="55"/>
      <c r="BY37058" s="55"/>
      <c r="BZ37058" s="55"/>
    </row>
    <row r="37059" spans="2:78">
      <c r="B37059" s="55"/>
      <c r="C37059" s="55"/>
      <c r="BM37059" s="55"/>
      <c r="BN37059" s="55"/>
      <c r="BO37059" s="55"/>
      <c r="BP37059" s="55"/>
      <c r="BQ37059" s="55"/>
      <c r="BR37059" s="55"/>
      <c r="BS37059" s="55"/>
      <c r="BT37059" s="55"/>
      <c r="BU37059" s="55"/>
      <c r="BV37059" s="55"/>
      <c r="BW37059" s="55"/>
      <c r="BX37059" s="55"/>
      <c r="BY37059" s="55"/>
      <c r="BZ37059" s="55"/>
    </row>
    <row r="37060" spans="2:78">
      <c r="B37060" s="55"/>
      <c r="C37060" s="55"/>
      <c r="BM37060" s="55"/>
      <c r="BN37060" s="55"/>
      <c r="BO37060" s="55"/>
      <c r="BP37060" s="55"/>
      <c r="BQ37060" s="55"/>
      <c r="BR37060" s="55"/>
      <c r="BS37060" s="55"/>
      <c r="BT37060" s="55"/>
      <c r="BU37060" s="55"/>
      <c r="BV37060" s="55"/>
      <c r="BW37060" s="55"/>
      <c r="BX37060" s="55"/>
      <c r="BY37060" s="55"/>
      <c r="BZ37060" s="55"/>
    </row>
    <row r="37061" spans="2:78">
      <c r="B37061" s="55"/>
      <c r="C37061" s="55"/>
      <c r="BM37061" s="55"/>
      <c r="BN37061" s="55"/>
      <c r="BO37061" s="55"/>
      <c r="BP37061" s="55"/>
      <c r="BQ37061" s="55"/>
      <c r="BR37061" s="55"/>
      <c r="BS37061" s="55"/>
      <c r="BT37061" s="55"/>
      <c r="BU37061" s="55"/>
      <c r="BV37061" s="55"/>
      <c r="BW37061" s="55"/>
      <c r="BX37061" s="55"/>
      <c r="BY37061" s="55"/>
      <c r="BZ37061" s="55"/>
    </row>
    <row r="37062" spans="2:78">
      <c r="B37062" s="55"/>
      <c r="C37062" s="55"/>
      <c r="BM37062" s="55"/>
      <c r="BN37062" s="55"/>
      <c r="BO37062" s="55"/>
      <c r="BP37062" s="55"/>
      <c r="BQ37062" s="55"/>
      <c r="BR37062" s="55"/>
      <c r="BS37062" s="55"/>
      <c r="BT37062" s="55"/>
      <c r="BU37062" s="55"/>
      <c r="BV37062" s="55"/>
      <c r="BW37062" s="55"/>
      <c r="BX37062" s="55"/>
      <c r="BY37062" s="55"/>
      <c r="BZ37062" s="55"/>
    </row>
    <row r="37063" spans="2:78">
      <c r="B37063" s="55"/>
      <c r="C37063" s="55"/>
      <c r="BM37063" s="55"/>
      <c r="BN37063" s="55"/>
      <c r="BO37063" s="55"/>
      <c r="BP37063" s="55"/>
      <c r="BQ37063" s="55"/>
      <c r="BR37063" s="55"/>
      <c r="BS37063" s="55"/>
      <c r="BT37063" s="55"/>
      <c r="BU37063" s="55"/>
      <c r="BV37063" s="55"/>
      <c r="BW37063" s="55"/>
      <c r="BX37063" s="55"/>
      <c r="BY37063" s="55"/>
      <c r="BZ37063" s="55"/>
    </row>
    <row r="37064" spans="2:78">
      <c r="B37064" s="55"/>
      <c r="C37064" s="55"/>
      <c r="BM37064" s="55"/>
      <c r="BN37064" s="55"/>
      <c r="BO37064" s="55"/>
      <c r="BP37064" s="55"/>
      <c r="BQ37064" s="55"/>
      <c r="BR37064" s="55"/>
      <c r="BS37064" s="55"/>
      <c r="BT37064" s="55"/>
      <c r="BU37064" s="55"/>
      <c r="BV37064" s="55"/>
      <c r="BW37064" s="55"/>
      <c r="BX37064" s="55"/>
      <c r="BY37064" s="55"/>
      <c r="BZ37064" s="55"/>
    </row>
    <row r="37065" spans="2:78">
      <c r="B37065" s="55"/>
      <c r="C37065" s="55"/>
      <c r="BM37065" s="55"/>
      <c r="BN37065" s="55"/>
      <c r="BO37065" s="55"/>
      <c r="BP37065" s="55"/>
      <c r="BQ37065" s="55"/>
      <c r="BR37065" s="55"/>
      <c r="BS37065" s="55"/>
      <c r="BT37065" s="55"/>
      <c r="BU37065" s="55"/>
      <c r="BV37065" s="55"/>
      <c r="BW37065" s="55"/>
      <c r="BX37065" s="55"/>
      <c r="BY37065" s="55"/>
      <c r="BZ37065" s="55"/>
    </row>
    <row r="37066" spans="2:78">
      <c r="B37066" s="55"/>
      <c r="C37066" s="55"/>
      <c r="BM37066" s="55"/>
      <c r="BN37066" s="55"/>
      <c r="BO37066" s="55"/>
      <c r="BP37066" s="55"/>
      <c r="BQ37066" s="55"/>
      <c r="BR37066" s="55"/>
      <c r="BS37066" s="55"/>
      <c r="BT37066" s="55"/>
      <c r="BU37066" s="55"/>
      <c r="BV37066" s="55"/>
      <c r="BW37066" s="55"/>
      <c r="BX37066" s="55"/>
      <c r="BY37066" s="55"/>
      <c r="BZ37066" s="55"/>
    </row>
    <row r="37067" spans="2:78">
      <c r="B37067" s="55"/>
      <c r="C37067" s="55"/>
      <c r="BM37067" s="55"/>
      <c r="BN37067" s="55"/>
      <c r="BO37067" s="55"/>
      <c r="BP37067" s="55"/>
      <c r="BQ37067" s="55"/>
      <c r="BR37067" s="55"/>
      <c r="BS37067" s="55"/>
      <c r="BT37067" s="55"/>
      <c r="BU37067" s="55"/>
      <c r="BV37067" s="55"/>
      <c r="BW37067" s="55"/>
      <c r="BX37067" s="55"/>
      <c r="BY37067" s="55"/>
      <c r="BZ37067" s="55"/>
    </row>
    <row r="37068" spans="2:78">
      <c r="B37068" s="55"/>
      <c r="C37068" s="55"/>
      <c r="BM37068" s="55"/>
      <c r="BN37068" s="55"/>
      <c r="BO37068" s="55"/>
      <c r="BP37068" s="55"/>
      <c r="BQ37068" s="55"/>
      <c r="BR37068" s="55"/>
      <c r="BS37068" s="55"/>
      <c r="BT37068" s="55"/>
      <c r="BU37068" s="55"/>
      <c r="BV37068" s="55"/>
      <c r="BW37068" s="55"/>
      <c r="BX37068" s="55"/>
      <c r="BY37068" s="55"/>
      <c r="BZ37068" s="55"/>
    </row>
    <row r="37069" spans="2:78">
      <c r="B37069" s="55"/>
      <c r="C37069" s="55"/>
      <c r="BM37069" s="55"/>
      <c r="BN37069" s="55"/>
      <c r="BO37069" s="55"/>
      <c r="BP37069" s="55"/>
      <c r="BQ37069" s="55"/>
      <c r="BR37069" s="55"/>
      <c r="BS37069" s="55"/>
      <c r="BT37069" s="55"/>
      <c r="BU37069" s="55"/>
      <c r="BV37069" s="55"/>
      <c r="BW37069" s="55"/>
      <c r="BX37069" s="55"/>
      <c r="BY37069" s="55"/>
      <c r="BZ37069" s="55"/>
    </row>
    <row r="37070" spans="2:78">
      <c r="B37070" s="55"/>
      <c r="C37070" s="55"/>
      <c r="BM37070" s="55"/>
      <c r="BN37070" s="55"/>
      <c r="BO37070" s="55"/>
      <c r="BP37070" s="55"/>
      <c r="BQ37070" s="55"/>
      <c r="BR37070" s="55"/>
      <c r="BS37070" s="55"/>
      <c r="BT37070" s="55"/>
      <c r="BU37070" s="55"/>
      <c r="BV37070" s="55"/>
      <c r="BW37070" s="55"/>
      <c r="BX37070" s="55"/>
      <c r="BY37070" s="55"/>
      <c r="BZ37070" s="55"/>
    </row>
    <row r="37071" spans="2:78">
      <c r="B37071" s="55"/>
      <c r="C37071" s="55"/>
      <c r="BM37071" s="55"/>
      <c r="BN37071" s="55"/>
      <c r="BO37071" s="55"/>
      <c r="BP37071" s="55"/>
      <c r="BQ37071" s="55"/>
      <c r="BR37071" s="55"/>
      <c r="BS37071" s="55"/>
      <c r="BT37071" s="55"/>
      <c r="BU37071" s="55"/>
      <c r="BV37071" s="55"/>
      <c r="BW37071" s="55"/>
      <c r="BX37071" s="55"/>
      <c r="BY37071" s="55"/>
      <c r="BZ37071" s="55"/>
    </row>
    <row r="37072" spans="2:78">
      <c r="B37072" s="55"/>
      <c r="C37072" s="55"/>
      <c r="BM37072" s="55"/>
      <c r="BN37072" s="55"/>
      <c r="BO37072" s="55"/>
      <c r="BP37072" s="55"/>
      <c r="BQ37072" s="55"/>
      <c r="BR37072" s="55"/>
      <c r="BS37072" s="55"/>
      <c r="BT37072" s="55"/>
      <c r="BU37072" s="55"/>
      <c r="BV37072" s="55"/>
      <c r="BW37072" s="55"/>
      <c r="BX37072" s="55"/>
      <c r="BY37072" s="55"/>
      <c r="BZ37072" s="55"/>
    </row>
    <row r="37073" spans="2:78">
      <c r="B37073" s="55"/>
      <c r="C37073" s="55"/>
      <c r="BM37073" s="55"/>
      <c r="BN37073" s="55"/>
      <c r="BO37073" s="55"/>
      <c r="BP37073" s="55"/>
      <c r="BQ37073" s="55"/>
      <c r="BR37073" s="55"/>
      <c r="BS37073" s="55"/>
      <c r="BT37073" s="55"/>
      <c r="BU37073" s="55"/>
      <c r="BV37073" s="55"/>
      <c r="BW37073" s="55"/>
      <c r="BX37073" s="55"/>
      <c r="BY37073" s="55"/>
      <c r="BZ37073" s="55"/>
    </row>
    <row r="37074" spans="2:78">
      <c r="B37074" s="55"/>
      <c r="C37074" s="55"/>
      <c r="BM37074" s="55"/>
      <c r="BN37074" s="55"/>
      <c r="BO37074" s="55"/>
      <c r="BP37074" s="55"/>
      <c r="BQ37074" s="55"/>
      <c r="BR37074" s="55"/>
      <c r="BS37074" s="55"/>
      <c r="BT37074" s="55"/>
      <c r="BU37074" s="55"/>
      <c r="BV37074" s="55"/>
      <c r="BW37074" s="55"/>
      <c r="BX37074" s="55"/>
      <c r="BY37074" s="55"/>
      <c r="BZ37074" s="55"/>
    </row>
    <row r="37075" spans="2:78">
      <c r="B37075" s="55"/>
      <c r="C37075" s="55"/>
      <c r="BM37075" s="55"/>
      <c r="BN37075" s="55"/>
      <c r="BO37075" s="55"/>
      <c r="BP37075" s="55"/>
      <c r="BQ37075" s="55"/>
      <c r="BR37075" s="55"/>
      <c r="BS37075" s="55"/>
      <c r="BT37075" s="55"/>
      <c r="BU37075" s="55"/>
      <c r="BV37075" s="55"/>
      <c r="BW37075" s="55"/>
      <c r="BX37075" s="55"/>
      <c r="BY37075" s="55"/>
      <c r="BZ37075" s="55"/>
    </row>
    <row r="37076" spans="2:78">
      <c r="B37076" s="55"/>
      <c r="C37076" s="55"/>
      <c r="BM37076" s="55"/>
      <c r="BN37076" s="55"/>
      <c r="BO37076" s="55"/>
      <c r="BP37076" s="55"/>
      <c r="BQ37076" s="55"/>
      <c r="BR37076" s="55"/>
      <c r="BS37076" s="55"/>
      <c r="BT37076" s="55"/>
      <c r="BU37076" s="55"/>
      <c r="BV37076" s="55"/>
      <c r="BW37076" s="55"/>
      <c r="BX37076" s="55"/>
      <c r="BY37076" s="55"/>
      <c r="BZ37076" s="55"/>
    </row>
    <row r="37077" spans="2:78">
      <c r="B37077" s="55"/>
      <c r="C37077" s="55"/>
      <c r="BM37077" s="55"/>
      <c r="BN37077" s="55"/>
      <c r="BO37077" s="55"/>
      <c r="BP37077" s="55"/>
      <c r="BQ37077" s="55"/>
      <c r="BR37077" s="55"/>
      <c r="BS37077" s="55"/>
      <c r="BT37077" s="55"/>
      <c r="BU37077" s="55"/>
      <c r="BV37077" s="55"/>
      <c r="BW37077" s="55"/>
      <c r="BX37077" s="55"/>
      <c r="BY37077" s="55"/>
      <c r="BZ37077" s="55"/>
    </row>
    <row r="37078" spans="2:78">
      <c r="B37078" s="55"/>
      <c r="C37078" s="55"/>
      <c r="BM37078" s="55"/>
      <c r="BN37078" s="55"/>
      <c r="BO37078" s="55"/>
      <c r="BP37078" s="55"/>
      <c r="BQ37078" s="55"/>
      <c r="BR37078" s="55"/>
      <c r="BS37078" s="55"/>
      <c r="BT37078" s="55"/>
      <c r="BU37078" s="55"/>
      <c r="BV37078" s="55"/>
      <c r="BW37078" s="55"/>
      <c r="BX37078" s="55"/>
      <c r="BY37078" s="55"/>
      <c r="BZ37078" s="55"/>
    </row>
    <row r="37079" spans="2:78">
      <c r="B37079" s="55"/>
      <c r="C37079" s="55"/>
      <c r="BM37079" s="55"/>
      <c r="BN37079" s="55"/>
      <c r="BO37079" s="55"/>
      <c r="BP37079" s="55"/>
      <c r="BQ37079" s="55"/>
      <c r="BR37079" s="55"/>
      <c r="BS37079" s="55"/>
      <c r="BT37079" s="55"/>
      <c r="BU37079" s="55"/>
      <c r="BV37079" s="55"/>
      <c r="BW37079" s="55"/>
      <c r="BX37079" s="55"/>
      <c r="BY37079" s="55"/>
      <c r="BZ37079" s="55"/>
    </row>
    <row r="37080" spans="2:78">
      <c r="B37080" s="55"/>
      <c r="C37080" s="55"/>
      <c r="BM37080" s="55"/>
      <c r="BN37080" s="55"/>
      <c r="BO37080" s="55"/>
      <c r="BP37080" s="55"/>
      <c r="BQ37080" s="55"/>
      <c r="BR37080" s="55"/>
      <c r="BS37080" s="55"/>
      <c r="BT37080" s="55"/>
      <c r="BU37080" s="55"/>
      <c r="BV37080" s="55"/>
      <c r="BW37080" s="55"/>
      <c r="BX37080" s="55"/>
      <c r="BY37080" s="55"/>
      <c r="BZ37080" s="55"/>
    </row>
    <row r="37081" spans="2:78">
      <c r="B37081" s="55"/>
      <c r="C37081" s="55"/>
      <c r="BM37081" s="55"/>
      <c r="BN37081" s="55"/>
      <c r="BO37081" s="55"/>
      <c r="BP37081" s="55"/>
      <c r="BQ37081" s="55"/>
      <c r="BR37081" s="55"/>
      <c r="BS37081" s="55"/>
      <c r="BT37081" s="55"/>
      <c r="BU37081" s="55"/>
      <c r="BV37081" s="55"/>
      <c r="BW37081" s="55"/>
      <c r="BX37081" s="55"/>
      <c r="BY37081" s="55"/>
      <c r="BZ37081" s="55"/>
    </row>
    <row r="37082" spans="2:78">
      <c r="B37082" s="55"/>
      <c r="C37082" s="55"/>
      <c r="BM37082" s="55"/>
      <c r="BN37082" s="55"/>
      <c r="BO37082" s="55"/>
      <c r="BP37082" s="55"/>
      <c r="BQ37082" s="55"/>
      <c r="BR37082" s="55"/>
      <c r="BS37082" s="55"/>
      <c r="BT37082" s="55"/>
      <c r="BU37082" s="55"/>
      <c r="BV37082" s="55"/>
      <c r="BW37082" s="55"/>
      <c r="BX37082" s="55"/>
      <c r="BY37082" s="55"/>
      <c r="BZ37082" s="55"/>
    </row>
    <row r="37083" spans="2:78">
      <c r="B37083" s="55"/>
      <c r="C37083" s="55"/>
      <c r="BM37083" s="55"/>
      <c r="BN37083" s="55"/>
      <c r="BO37083" s="55"/>
      <c r="BP37083" s="55"/>
      <c r="BQ37083" s="55"/>
      <c r="BR37083" s="55"/>
      <c r="BS37083" s="55"/>
      <c r="BT37083" s="55"/>
      <c r="BU37083" s="55"/>
      <c r="BV37083" s="55"/>
      <c r="BW37083" s="55"/>
      <c r="BX37083" s="55"/>
      <c r="BY37083" s="55"/>
      <c r="BZ37083" s="55"/>
    </row>
    <row r="37084" spans="2:78">
      <c r="B37084" s="55"/>
      <c r="C37084" s="55"/>
      <c r="BM37084" s="55"/>
      <c r="BN37084" s="55"/>
      <c r="BO37084" s="55"/>
      <c r="BP37084" s="55"/>
      <c r="BQ37084" s="55"/>
      <c r="BR37084" s="55"/>
      <c r="BS37084" s="55"/>
      <c r="BT37084" s="55"/>
      <c r="BU37084" s="55"/>
      <c r="BV37084" s="55"/>
      <c r="BW37084" s="55"/>
      <c r="BX37084" s="55"/>
      <c r="BY37084" s="55"/>
      <c r="BZ37084" s="55"/>
    </row>
    <row r="37085" spans="2:78">
      <c r="B37085" s="55"/>
      <c r="C37085" s="55"/>
      <c r="BM37085" s="55"/>
      <c r="BN37085" s="55"/>
      <c r="BO37085" s="55"/>
      <c r="BP37085" s="55"/>
      <c r="BQ37085" s="55"/>
      <c r="BR37085" s="55"/>
      <c r="BS37085" s="55"/>
      <c r="BT37085" s="55"/>
      <c r="BU37085" s="55"/>
      <c r="BV37085" s="55"/>
      <c r="BW37085" s="55"/>
      <c r="BX37085" s="55"/>
      <c r="BY37085" s="55"/>
      <c r="BZ37085" s="55"/>
    </row>
    <row r="37086" spans="2:78">
      <c r="B37086" s="55"/>
      <c r="C37086" s="55"/>
      <c r="BM37086" s="55"/>
      <c r="BN37086" s="55"/>
      <c r="BO37086" s="55"/>
      <c r="BP37086" s="55"/>
      <c r="BQ37086" s="55"/>
      <c r="BR37086" s="55"/>
      <c r="BS37086" s="55"/>
      <c r="BT37086" s="55"/>
      <c r="BU37086" s="55"/>
      <c r="BV37086" s="55"/>
      <c r="BW37086" s="55"/>
      <c r="BX37086" s="55"/>
      <c r="BY37086" s="55"/>
      <c r="BZ37086" s="55"/>
    </row>
    <row r="37087" spans="2:78">
      <c r="B37087" s="55"/>
      <c r="C37087" s="55"/>
      <c r="BM37087" s="55"/>
      <c r="BN37087" s="55"/>
      <c r="BO37087" s="55"/>
      <c r="BP37087" s="55"/>
      <c r="BQ37087" s="55"/>
      <c r="BR37087" s="55"/>
      <c r="BS37087" s="55"/>
      <c r="BT37087" s="55"/>
      <c r="BU37087" s="55"/>
      <c r="BV37087" s="55"/>
      <c r="BW37087" s="55"/>
      <c r="BX37087" s="55"/>
      <c r="BY37087" s="55"/>
      <c r="BZ37087" s="55"/>
    </row>
    <row r="37088" spans="2:78">
      <c r="B37088" s="55"/>
      <c r="C37088" s="55"/>
      <c r="BM37088" s="55"/>
      <c r="BN37088" s="55"/>
      <c r="BO37088" s="55"/>
      <c r="BP37088" s="55"/>
      <c r="BQ37088" s="55"/>
      <c r="BR37088" s="55"/>
      <c r="BS37088" s="55"/>
      <c r="BT37088" s="55"/>
      <c r="BU37088" s="55"/>
      <c r="BV37088" s="55"/>
      <c r="BW37088" s="55"/>
      <c r="BX37088" s="55"/>
      <c r="BY37088" s="55"/>
      <c r="BZ37088" s="55"/>
    </row>
    <row r="37089" spans="2:78">
      <c r="B37089" s="55"/>
      <c r="C37089" s="55"/>
      <c r="BM37089" s="55"/>
      <c r="BN37089" s="55"/>
      <c r="BO37089" s="55"/>
      <c r="BP37089" s="55"/>
      <c r="BQ37089" s="55"/>
      <c r="BR37089" s="55"/>
      <c r="BS37089" s="55"/>
      <c r="BT37089" s="55"/>
      <c r="BU37089" s="55"/>
      <c r="BV37089" s="55"/>
      <c r="BW37089" s="55"/>
      <c r="BX37089" s="55"/>
      <c r="BY37089" s="55"/>
      <c r="BZ37089" s="55"/>
    </row>
    <row r="37090" spans="2:78">
      <c r="B37090" s="55"/>
      <c r="C37090" s="55"/>
      <c r="BM37090" s="55"/>
      <c r="BN37090" s="55"/>
      <c r="BO37090" s="55"/>
      <c r="BP37090" s="55"/>
      <c r="BQ37090" s="55"/>
      <c r="BR37090" s="55"/>
      <c r="BS37090" s="55"/>
      <c r="BT37090" s="55"/>
      <c r="BU37090" s="55"/>
      <c r="BV37090" s="55"/>
      <c r="BW37090" s="55"/>
      <c r="BX37090" s="55"/>
      <c r="BY37090" s="55"/>
      <c r="BZ37090" s="55"/>
    </row>
    <row r="37091" spans="2:78">
      <c r="B37091" s="55"/>
      <c r="C37091" s="55"/>
      <c r="BM37091" s="55"/>
      <c r="BN37091" s="55"/>
      <c r="BO37091" s="55"/>
      <c r="BP37091" s="55"/>
      <c r="BQ37091" s="55"/>
      <c r="BR37091" s="55"/>
      <c r="BS37091" s="55"/>
      <c r="BT37091" s="55"/>
      <c r="BU37091" s="55"/>
      <c r="BV37091" s="55"/>
      <c r="BW37091" s="55"/>
      <c r="BX37091" s="55"/>
      <c r="BY37091" s="55"/>
      <c r="BZ37091" s="55"/>
    </row>
    <row r="37092" spans="2:78">
      <c r="B37092" s="55"/>
      <c r="C37092" s="55"/>
      <c r="BM37092" s="55"/>
      <c r="BN37092" s="55"/>
      <c r="BO37092" s="55"/>
      <c r="BP37092" s="55"/>
      <c r="BQ37092" s="55"/>
      <c r="BR37092" s="55"/>
      <c r="BS37092" s="55"/>
      <c r="BT37092" s="55"/>
      <c r="BU37092" s="55"/>
      <c r="BV37092" s="55"/>
      <c r="BW37092" s="55"/>
      <c r="BX37092" s="55"/>
      <c r="BY37092" s="55"/>
      <c r="BZ37092" s="55"/>
    </row>
    <row r="37093" spans="2:78">
      <c r="B37093" s="55"/>
      <c r="C37093" s="55"/>
      <c r="BM37093" s="55"/>
      <c r="BN37093" s="55"/>
      <c r="BO37093" s="55"/>
      <c r="BP37093" s="55"/>
      <c r="BQ37093" s="55"/>
      <c r="BR37093" s="55"/>
      <c r="BS37093" s="55"/>
      <c r="BT37093" s="55"/>
      <c r="BU37093" s="55"/>
      <c r="BV37093" s="55"/>
      <c r="BW37093" s="55"/>
      <c r="BX37093" s="55"/>
      <c r="BY37093" s="55"/>
      <c r="BZ37093" s="55"/>
    </row>
    <row r="37094" spans="2:78">
      <c r="B37094" s="55"/>
      <c r="C37094" s="55"/>
      <c r="BM37094" s="55"/>
      <c r="BN37094" s="55"/>
      <c r="BO37094" s="55"/>
      <c r="BP37094" s="55"/>
      <c r="BQ37094" s="55"/>
      <c r="BR37094" s="55"/>
      <c r="BS37094" s="55"/>
      <c r="BT37094" s="55"/>
      <c r="BU37094" s="55"/>
      <c r="BV37094" s="55"/>
      <c r="BW37094" s="55"/>
      <c r="BX37094" s="55"/>
      <c r="BY37094" s="55"/>
      <c r="BZ37094" s="55"/>
    </row>
    <row r="37095" spans="2:78">
      <c r="B37095" s="55"/>
      <c r="C37095" s="55"/>
      <c r="BM37095" s="55"/>
      <c r="BN37095" s="55"/>
      <c r="BO37095" s="55"/>
      <c r="BP37095" s="55"/>
      <c r="BQ37095" s="55"/>
      <c r="BR37095" s="55"/>
      <c r="BS37095" s="55"/>
      <c r="BT37095" s="55"/>
      <c r="BU37095" s="55"/>
      <c r="BV37095" s="55"/>
      <c r="BW37095" s="55"/>
      <c r="BX37095" s="55"/>
      <c r="BY37095" s="55"/>
      <c r="BZ37095" s="55"/>
    </row>
    <row r="37096" spans="2:78">
      <c r="B37096" s="55"/>
      <c r="C37096" s="55"/>
      <c r="BM37096" s="55"/>
      <c r="BN37096" s="55"/>
      <c r="BO37096" s="55"/>
      <c r="BP37096" s="55"/>
      <c r="BQ37096" s="55"/>
      <c r="BR37096" s="55"/>
      <c r="BS37096" s="55"/>
      <c r="BT37096" s="55"/>
      <c r="BU37096" s="55"/>
      <c r="BV37096" s="55"/>
      <c r="BW37096" s="55"/>
      <c r="BX37096" s="55"/>
      <c r="BY37096" s="55"/>
      <c r="BZ37096" s="55"/>
    </row>
    <row r="37097" spans="2:78">
      <c r="B37097" s="55"/>
      <c r="C37097" s="55"/>
      <c r="BM37097" s="55"/>
      <c r="BN37097" s="55"/>
      <c r="BO37097" s="55"/>
      <c r="BP37097" s="55"/>
      <c r="BQ37097" s="55"/>
      <c r="BR37097" s="55"/>
      <c r="BS37097" s="55"/>
      <c r="BT37097" s="55"/>
      <c r="BU37097" s="55"/>
      <c r="BV37097" s="55"/>
      <c r="BW37097" s="55"/>
      <c r="BX37097" s="55"/>
      <c r="BY37097" s="55"/>
      <c r="BZ37097" s="55"/>
    </row>
    <row r="37098" spans="2:78">
      <c r="B37098" s="55"/>
      <c r="C37098" s="55"/>
      <c r="BM37098" s="55"/>
      <c r="BN37098" s="55"/>
      <c r="BO37098" s="55"/>
      <c r="BP37098" s="55"/>
      <c r="BQ37098" s="55"/>
      <c r="BR37098" s="55"/>
      <c r="BS37098" s="55"/>
      <c r="BT37098" s="55"/>
      <c r="BU37098" s="55"/>
      <c r="BV37098" s="55"/>
      <c r="BW37098" s="55"/>
      <c r="BX37098" s="55"/>
      <c r="BY37098" s="55"/>
      <c r="BZ37098" s="55"/>
    </row>
    <row r="37099" spans="2:78">
      <c r="B37099" s="55"/>
      <c r="C37099" s="55"/>
      <c r="BM37099" s="55"/>
      <c r="BN37099" s="55"/>
      <c r="BO37099" s="55"/>
      <c r="BP37099" s="55"/>
      <c r="BQ37099" s="55"/>
      <c r="BR37099" s="55"/>
      <c r="BS37099" s="55"/>
      <c r="BT37099" s="55"/>
      <c r="BU37099" s="55"/>
      <c r="BV37099" s="55"/>
      <c r="BW37099" s="55"/>
      <c r="BX37099" s="55"/>
      <c r="BY37099" s="55"/>
      <c r="BZ37099" s="55"/>
    </row>
    <row r="37100" spans="2:78">
      <c r="B37100" s="55"/>
      <c r="C37100" s="55"/>
      <c r="BM37100" s="55"/>
      <c r="BN37100" s="55"/>
      <c r="BO37100" s="55"/>
      <c r="BP37100" s="55"/>
      <c r="BQ37100" s="55"/>
      <c r="BR37100" s="55"/>
      <c r="BS37100" s="55"/>
      <c r="BT37100" s="55"/>
      <c r="BU37100" s="55"/>
      <c r="BV37100" s="55"/>
      <c r="BW37100" s="55"/>
      <c r="BX37100" s="55"/>
      <c r="BY37100" s="55"/>
      <c r="BZ37100" s="55"/>
    </row>
    <row r="37101" spans="2:78">
      <c r="B37101" s="55"/>
      <c r="C37101" s="55"/>
      <c r="BM37101" s="55"/>
      <c r="BN37101" s="55"/>
      <c r="BO37101" s="55"/>
      <c r="BP37101" s="55"/>
      <c r="BQ37101" s="55"/>
      <c r="BR37101" s="55"/>
      <c r="BS37101" s="55"/>
      <c r="BT37101" s="55"/>
      <c r="BU37101" s="55"/>
      <c r="BV37101" s="55"/>
      <c r="BW37101" s="55"/>
      <c r="BX37101" s="55"/>
      <c r="BY37101" s="55"/>
      <c r="BZ37101" s="55"/>
    </row>
    <row r="37102" spans="2:78">
      <c r="B37102" s="55"/>
      <c r="C37102" s="55"/>
      <c r="BM37102" s="55"/>
      <c r="BN37102" s="55"/>
      <c r="BO37102" s="55"/>
      <c r="BP37102" s="55"/>
      <c r="BQ37102" s="55"/>
      <c r="BR37102" s="55"/>
      <c r="BS37102" s="55"/>
      <c r="BT37102" s="55"/>
      <c r="BU37102" s="55"/>
      <c r="BV37102" s="55"/>
      <c r="BW37102" s="55"/>
      <c r="BX37102" s="55"/>
      <c r="BY37102" s="55"/>
      <c r="BZ37102" s="55"/>
    </row>
    <row r="37103" spans="2:78">
      <c r="B37103" s="55"/>
      <c r="C37103" s="55"/>
      <c r="BM37103" s="55"/>
      <c r="BN37103" s="55"/>
      <c r="BO37103" s="55"/>
      <c r="BP37103" s="55"/>
      <c r="BQ37103" s="55"/>
      <c r="BR37103" s="55"/>
      <c r="BS37103" s="55"/>
      <c r="BT37103" s="55"/>
      <c r="BU37103" s="55"/>
      <c r="BV37103" s="55"/>
      <c r="BW37103" s="55"/>
      <c r="BX37103" s="55"/>
      <c r="BY37103" s="55"/>
      <c r="BZ37103" s="55"/>
    </row>
    <row r="37104" spans="2:78">
      <c r="B37104" s="55"/>
      <c r="C37104" s="55"/>
      <c r="BM37104" s="55"/>
      <c r="BN37104" s="55"/>
      <c r="BO37104" s="55"/>
      <c r="BP37104" s="55"/>
      <c r="BQ37104" s="55"/>
      <c r="BR37104" s="55"/>
      <c r="BS37104" s="55"/>
      <c r="BT37104" s="55"/>
      <c r="BU37104" s="55"/>
      <c r="BV37104" s="55"/>
      <c r="BW37104" s="55"/>
      <c r="BX37104" s="55"/>
      <c r="BY37104" s="55"/>
      <c r="BZ37104" s="55"/>
    </row>
    <row r="37105" spans="2:78">
      <c r="B37105" s="55"/>
      <c r="C37105" s="55"/>
      <c r="BM37105" s="55"/>
      <c r="BN37105" s="55"/>
      <c r="BO37105" s="55"/>
      <c r="BP37105" s="55"/>
      <c r="BQ37105" s="55"/>
      <c r="BR37105" s="55"/>
      <c r="BS37105" s="55"/>
      <c r="BT37105" s="55"/>
      <c r="BU37105" s="55"/>
      <c r="BV37105" s="55"/>
      <c r="BW37105" s="55"/>
      <c r="BX37105" s="55"/>
      <c r="BY37105" s="55"/>
      <c r="BZ37105" s="55"/>
    </row>
    <row r="37106" spans="2:78">
      <c r="B37106" s="55"/>
      <c r="C37106" s="55"/>
      <c r="BM37106" s="55"/>
      <c r="BN37106" s="55"/>
      <c r="BO37106" s="55"/>
      <c r="BP37106" s="55"/>
      <c r="BQ37106" s="55"/>
      <c r="BR37106" s="55"/>
      <c r="BS37106" s="55"/>
      <c r="BT37106" s="55"/>
      <c r="BU37106" s="55"/>
      <c r="BV37106" s="55"/>
      <c r="BW37106" s="55"/>
      <c r="BX37106" s="55"/>
      <c r="BY37106" s="55"/>
      <c r="BZ37106" s="55"/>
    </row>
    <row r="37107" spans="2:78">
      <c r="B37107" s="55"/>
      <c r="C37107" s="55"/>
      <c r="BM37107" s="55"/>
      <c r="BN37107" s="55"/>
      <c r="BO37107" s="55"/>
      <c r="BP37107" s="55"/>
      <c r="BQ37107" s="55"/>
      <c r="BR37107" s="55"/>
      <c r="BS37107" s="55"/>
      <c r="BT37107" s="55"/>
      <c r="BU37107" s="55"/>
      <c r="BV37107" s="55"/>
      <c r="BW37107" s="55"/>
      <c r="BX37107" s="55"/>
      <c r="BY37107" s="55"/>
      <c r="BZ37107" s="55"/>
    </row>
    <row r="37108" spans="2:78">
      <c r="B37108" s="55"/>
      <c r="C37108" s="55"/>
      <c r="BM37108" s="55"/>
      <c r="BN37108" s="55"/>
      <c r="BO37108" s="55"/>
      <c r="BP37108" s="55"/>
      <c r="BQ37108" s="55"/>
      <c r="BR37108" s="55"/>
      <c r="BS37108" s="55"/>
      <c r="BT37108" s="55"/>
      <c r="BU37108" s="55"/>
      <c r="BV37108" s="55"/>
      <c r="BW37108" s="55"/>
      <c r="BX37108" s="55"/>
      <c r="BY37108" s="55"/>
      <c r="BZ37108" s="55"/>
    </row>
    <row r="37109" spans="2:78">
      <c r="B37109" s="55"/>
      <c r="C37109" s="55"/>
      <c r="BM37109" s="55"/>
      <c r="BN37109" s="55"/>
      <c r="BO37109" s="55"/>
      <c r="BP37109" s="55"/>
      <c r="BQ37109" s="55"/>
      <c r="BR37109" s="55"/>
      <c r="BS37109" s="55"/>
      <c r="BT37109" s="55"/>
      <c r="BU37109" s="55"/>
      <c r="BV37109" s="55"/>
      <c r="BW37109" s="55"/>
      <c r="BX37109" s="55"/>
      <c r="BY37109" s="55"/>
      <c r="BZ37109" s="55"/>
    </row>
    <row r="37110" spans="2:78">
      <c r="B37110" s="55"/>
      <c r="C37110" s="55"/>
      <c r="BM37110" s="55"/>
      <c r="BN37110" s="55"/>
      <c r="BO37110" s="55"/>
      <c r="BP37110" s="55"/>
      <c r="BQ37110" s="55"/>
      <c r="BR37110" s="55"/>
      <c r="BS37110" s="55"/>
      <c r="BT37110" s="55"/>
      <c r="BU37110" s="55"/>
      <c r="BV37110" s="55"/>
      <c r="BW37110" s="55"/>
      <c r="BX37110" s="55"/>
      <c r="BY37110" s="55"/>
      <c r="BZ37110" s="55"/>
    </row>
    <row r="37111" spans="2:78">
      <c r="B37111" s="55"/>
      <c r="C37111" s="55"/>
      <c r="BM37111" s="55"/>
      <c r="BN37111" s="55"/>
      <c r="BO37111" s="55"/>
      <c r="BP37111" s="55"/>
      <c r="BQ37111" s="55"/>
      <c r="BR37111" s="55"/>
      <c r="BS37111" s="55"/>
      <c r="BT37111" s="55"/>
      <c r="BU37111" s="55"/>
      <c r="BV37111" s="55"/>
      <c r="BW37111" s="55"/>
      <c r="BX37111" s="55"/>
      <c r="BY37111" s="55"/>
      <c r="BZ37111" s="55"/>
    </row>
    <row r="37112" spans="2:78">
      <c r="B37112" s="55"/>
      <c r="C37112" s="55"/>
      <c r="BM37112" s="55"/>
      <c r="BN37112" s="55"/>
      <c r="BO37112" s="55"/>
      <c r="BP37112" s="55"/>
      <c r="BQ37112" s="55"/>
      <c r="BR37112" s="55"/>
      <c r="BS37112" s="55"/>
      <c r="BT37112" s="55"/>
      <c r="BU37112" s="55"/>
      <c r="BV37112" s="55"/>
      <c r="BW37112" s="55"/>
      <c r="BX37112" s="55"/>
      <c r="BY37112" s="55"/>
      <c r="BZ37112" s="55"/>
    </row>
    <row r="37113" spans="2:78">
      <c r="B37113" s="55"/>
      <c r="C37113" s="55"/>
      <c r="BM37113" s="55"/>
      <c r="BN37113" s="55"/>
      <c r="BO37113" s="55"/>
      <c r="BP37113" s="55"/>
      <c r="BQ37113" s="55"/>
      <c r="BR37113" s="55"/>
      <c r="BS37113" s="55"/>
      <c r="BT37113" s="55"/>
      <c r="BU37113" s="55"/>
      <c r="BV37113" s="55"/>
      <c r="BW37113" s="55"/>
      <c r="BX37113" s="55"/>
      <c r="BY37113" s="55"/>
      <c r="BZ37113" s="55"/>
    </row>
    <row r="37114" spans="2:78">
      <c r="B37114" s="55"/>
      <c r="C37114" s="55"/>
      <c r="BM37114" s="55"/>
      <c r="BN37114" s="55"/>
      <c r="BO37114" s="55"/>
      <c r="BP37114" s="55"/>
      <c r="BQ37114" s="55"/>
      <c r="BR37114" s="55"/>
      <c r="BS37114" s="55"/>
      <c r="BT37114" s="55"/>
      <c r="BU37114" s="55"/>
      <c r="BV37114" s="55"/>
      <c r="BW37114" s="55"/>
      <c r="BX37114" s="55"/>
      <c r="BY37114" s="55"/>
      <c r="BZ37114" s="55"/>
    </row>
    <row r="37115" spans="2:78">
      <c r="B37115" s="55"/>
      <c r="C37115" s="55"/>
      <c r="BM37115" s="55"/>
      <c r="BN37115" s="55"/>
      <c r="BO37115" s="55"/>
      <c r="BP37115" s="55"/>
      <c r="BQ37115" s="55"/>
      <c r="BR37115" s="55"/>
      <c r="BS37115" s="55"/>
      <c r="BT37115" s="55"/>
      <c r="BU37115" s="55"/>
      <c r="BV37115" s="55"/>
      <c r="BW37115" s="55"/>
      <c r="BX37115" s="55"/>
      <c r="BY37115" s="55"/>
      <c r="BZ37115" s="55"/>
    </row>
    <row r="37116" spans="2:78">
      <c r="B37116" s="55"/>
      <c r="C37116" s="55"/>
      <c r="BM37116" s="55"/>
      <c r="BN37116" s="55"/>
      <c r="BO37116" s="55"/>
      <c r="BP37116" s="55"/>
      <c r="BQ37116" s="55"/>
      <c r="BR37116" s="55"/>
      <c r="BS37116" s="55"/>
      <c r="BT37116" s="55"/>
      <c r="BU37116" s="55"/>
      <c r="BV37116" s="55"/>
      <c r="BW37116" s="55"/>
      <c r="BX37116" s="55"/>
      <c r="BY37116" s="55"/>
      <c r="BZ37116" s="55"/>
    </row>
    <row r="37117" spans="2:78">
      <c r="B37117" s="55"/>
      <c r="C37117" s="55"/>
      <c r="BM37117" s="55"/>
      <c r="BN37117" s="55"/>
      <c r="BO37117" s="55"/>
      <c r="BP37117" s="55"/>
      <c r="BQ37117" s="55"/>
      <c r="BR37117" s="55"/>
      <c r="BS37117" s="55"/>
      <c r="BT37117" s="55"/>
      <c r="BU37117" s="55"/>
      <c r="BV37117" s="55"/>
      <c r="BW37117" s="55"/>
      <c r="BX37117" s="55"/>
      <c r="BY37117" s="55"/>
      <c r="BZ37117" s="55"/>
    </row>
    <row r="37118" spans="2:78">
      <c r="B37118" s="55"/>
      <c r="C37118" s="55"/>
      <c r="BM37118" s="55"/>
      <c r="BN37118" s="55"/>
      <c r="BO37118" s="55"/>
      <c r="BP37118" s="55"/>
      <c r="BQ37118" s="55"/>
      <c r="BR37118" s="55"/>
      <c r="BS37118" s="55"/>
      <c r="BT37118" s="55"/>
      <c r="BU37118" s="55"/>
      <c r="BV37118" s="55"/>
      <c r="BW37118" s="55"/>
      <c r="BX37118" s="55"/>
      <c r="BY37118" s="55"/>
      <c r="BZ37118" s="55"/>
    </row>
    <row r="37119" spans="2:78">
      <c r="B37119" s="55"/>
      <c r="C37119" s="55"/>
      <c r="BM37119" s="55"/>
      <c r="BN37119" s="55"/>
      <c r="BO37119" s="55"/>
      <c r="BP37119" s="55"/>
      <c r="BQ37119" s="55"/>
      <c r="BR37119" s="55"/>
      <c r="BS37119" s="55"/>
      <c r="BT37119" s="55"/>
      <c r="BU37119" s="55"/>
      <c r="BV37119" s="55"/>
      <c r="BW37119" s="55"/>
      <c r="BX37119" s="55"/>
      <c r="BY37119" s="55"/>
      <c r="BZ37119" s="55"/>
    </row>
    <row r="37120" spans="2:78">
      <c r="B37120" s="55"/>
      <c r="C37120" s="55"/>
      <c r="BM37120" s="55"/>
      <c r="BN37120" s="55"/>
      <c r="BO37120" s="55"/>
      <c r="BP37120" s="55"/>
      <c r="BQ37120" s="55"/>
      <c r="BR37120" s="55"/>
      <c r="BS37120" s="55"/>
      <c r="BT37120" s="55"/>
      <c r="BU37120" s="55"/>
      <c r="BV37120" s="55"/>
      <c r="BW37120" s="55"/>
      <c r="BX37120" s="55"/>
      <c r="BY37120" s="55"/>
      <c r="BZ37120" s="55"/>
    </row>
    <row r="37121" spans="2:78">
      <c r="B37121" s="55"/>
      <c r="C37121" s="55"/>
      <c r="BM37121" s="55"/>
      <c r="BN37121" s="55"/>
      <c r="BO37121" s="55"/>
      <c r="BP37121" s="55"/>
      <c r="BQ37121" s="55"/>
      <c r="BR37121" s="55"/>
      <c r="BS37121" s="55"/>
      <c r="BT37121" s="55"/>
      <c r="BU37121" s="55"/>
      <c r="BV37121" s="55"/>
      <c r="BW37121" s="55"/>
      <c r="BX37121" s="55"/>
      <c r="BY37121" s="55"/>
      <c r="BZ37121" s="55"/>
    </row>
    <row r="37122" spans="2:78">
      <c r="B37122" s="55"/>
      <c r="C37122" s="55"/>
      <c r="BM37122" s="55"/>
      <c r="BN37122" s="55"/>
      <c r="BO37122" s="55"/>
      <c r="BP37122" s="55"/>
      <c r="BQ37122" s="55"/>
      <c r="BR37122" s="55"/>
      <c r="BS37122" s="55"/>
      <c r="BT37122" s="55"/>
      <c r="BU37122" s="55"/>
      <c r="BV37122" s="55"/>
      <c r="BW37122" s="55"/>
      <c r="BX37122" s="55"/>
      <c r="BY37122" s="55"/>
      <c r="BZ37122" s="55"/>
    </row>
    <row r="37123" spans="2:78">
      <c r="B37123" s="55"/>
      <c r="C37123" s="55"/>
      <c r="BM37123" s="55"/>
      <c r="BN37123" s="55"/>
      <c r="BO37123" s="55"/>
      <c r="BP37123" s="55"/>
      <c r="BQ37123" s="55"/>
      <c r="BR37123" s="55"/>
      <c r="BS37123" s="55"/>
      <c r="BT37123" s="55"/>
      <c r="BU37123" s="55"/>
      <c r="BV37123" s="55"/>
      <c r="BW37123" s="55"/>
      <c r="BX37123" s="55"/>
      <c r="BY37123" s="55"/>
      <c r="BZ37123" s="55"/>
    </row>
    <row r="37124" spans="2:78">
      <c r="B37124" s="55"/>
      <c r="C37124" s="55"/>
      <c r="BM37124" s="55"/>
      <c r="BN37124" s="55"/>
      <c r="BO37124" s="55"/>
      <c r="BP37124" s="55"/>
      <c r="BQ37124" s="55"/>
      <c r="BR37124" s="55"/>
      <c r="BS37124" s="55"/>
      <c r="BT37124" s="55"/>
      <c r="BU37124" s="55"/>
      <c r="BV37124" s="55"/>
      <c r="BW37124" s="55"/>
      <c r="BX37124" s="55"/>
      <c r="BY37124" s="55"/>
      <c r="BZ37124" s="55"/>
    </row>
    <row r="37125" spans="2:78">
      <c r="B37125" s="55"/>
      <c r="C37125" s="55"/>
      <c r="BM37125" s="55"/>
      <c r="BN37125" s="55"/>
      <c r="BO37125" s="55"/>
      <c r="BP37125" s="55"/>
      <c r="BQ37125" s="55"/>
      <c r="BR37125" s="55"/>
      <c r="BS37125" s="55"/>
      <c r="BT37125" s="55"/>
      <c r="BU37125" s="55"/>
      <c r="BV37125" s="55"/>
      <c r="BW37125" s="55"/>
      <c r="BX37125" s="55"/>
      <c r="BY37125" s="55"/>
      <c r="BZ37125" s="55"/>
    </row>
    <row r="37126" spans="2:78">
      <c r="B37126" s="55"/>
      <c r="C37126" s="55"/>
      <c r="BM37126" s="55"/>
      <c r="BN37126" s="55"/>
      <c r="BO37126" s="55"/>
      <c r="BP37126" s="55"/>
      <c r="BQ37126" s="55"/>
      <c r="BR37126" s="55"/>
      <c r="BS37126" s="55"/>
      <c r="BT37126" s="55"/>
      <c r="BU37126" s="55"/>
      <c r="BV37126" s="55"/>
      <c r="BW37126" s="55"/>
      <c r="BX37126" s="55"/>
      <c r="BY37126" s="55"/>
      <c r="BZ37126" s="55"/>
    </row>
    <row r="37127" spans="2:78">
      <c r="B37127" s="55"/>
      <c r="C37127" s="55"/>
      <c r="BM37127" s="55"/>
      <c r="BN37127" s="55"/>
      <c r="BO37127" s="55"/>
      <c r="BP37127" s="55"/>
      <c r="BQ37127" s="55"/>
      <c r="BR37127" s="55"/>
      <c r="BS37127" s="55"/>
      <c r="BT37127" s="55"/>
      <c r="BU37127" s="55"/>
      <c r="BV37127" s="55"/>
      <c r="BW37127" s="55"/>
      <c r="BX37127" s="55"/>
      <c r="BY37127" s="55"/>
      <c r="BZ37127" s="55"/>
    </row>
    <row r="37128" spans="2:78">
      <c r="B37128" s="55"/>
      <c r="C37128" s="55"/>
      <c r="BM37128" s="55"/>
      <c r="BN37128" s="55"/>
      <c r="BO37128" s="55"/>
      <c r="BP37128" s="55"/>
      <c r="BQ37128" s="55"/>
      <c r="BR37128" s="55"/>
      <c r="BS37128" s="55"/>
      <c r="BT37128" s="55"/>
      <c r="BU37128" s="55"/>
      <c r="BV37128" s="55"/>
      <c r="BW37128" s="55"/>
      <c r="BX37128" s="55"/>
      <c r="BY37128" s="55"/>
      <c r="BZ37128" s="55"/>
    </row>
    <row r="37129" spans="2:78">
      <c r="B37129" s="55"/>
      <c r="C37129" s="55"/>
      <c r="BM37129" s="55"/>
      <c r="BN37129" s="55"/>
      <c r="BO37129" s="55"/>
      <c r="BP37129" s="55"/>
      <c r="BQ37129" s="55"/>
      <c r="BR37129" s="55"/>
      <c r="BS37129" s="55"/>
      <c r="BT37129" s="55"/>
      <c r="BU37129" s="55"/>
      <c r="BV37129" s="55"/>
      <c r="BW37129" s="55"/>
      <c r="BX37129" s="55"/>
      <c r="BY37129" s="55"/>
      <c r="BZ37129" s="55"/>
    </row>
    <row r="37130" spans="2:78">
      <c r="B37130" s="55"/>
      <c r="C37130" s="55"/>
      <c r="BM37130" s="55"/>
      <c r="BN37130" s="55"/>
      <c r="BO37130" s="55"/>
      <c r="BP37130" s="55"/>
      <c r="BQ37130" s="55"/>
      <c r="BR37130" s="55"/>
      <c r="BS37130" s="55"/>
      <c r="BT37130" s="55"/>
      <c r="BU37130" s="55"/>
      <c r="BV37130" s="55"/>
      <c r="BW37130" s="55"/>
      <c r="BX37130" s="55"/>
      <c r="BY37130" s="55"/>
      <c r="BZ37130" s="55"/>
    </row>
    <row r="37131" spans="2:78">
      <c r="B37131" s="55"/>
      <c r="C37131" s="55"/>
      <c r="BM37131" s="55"/>
      <c r="BN37131" s="55"/>
      <c r="BO37131" s="55"/>
      <c r="BP37131" s="55"/>
      <c r="BQ37131" s="55"/>
      <c r="BR37131" s="55"/>
      <c r="BS37131" s="55"/>
      <c r="BT37131" s="55"/>
      <c r="BU37131" s="55"/>
      <c r="BV37131" s="55"/>
      <c r="BW37131" s="55"/>
      <c r="BX37131" s="55"/>
      <c r="BY37131" s="55"/>
      <c r="BZ37131" s="55"/>
    </row>
    <row r="37132" spans="2:78">
      <c r="B37132" s="55"/>
      <c r="C37132" s="55"/>
      <c r="BM37132" s="55"/>
      <c r="BN37132" s="55"/>
      <c r="BO37132" s="55"/>
      <c r="BP37132" s="55"/>
      <c r="BQ37132" s="55"/>
      <c r="BR37132" s="55"/>
      <c r="BS37132" s="55"/>
      <c r="BT37132" s="55"/>
      <c r="BU37132" s="55"/>
      <c r="BV37132" s="55"/>
      <c r="BW37132" s="55"/>
      <c r="BX37132" s="55"/>
      <c r="BY37132" s="55"/>
      <c r="BZ37132" s="55"/>
    </row>
    <row r="37133" spans="2:78">
      <c r="B37133" s="55"/>
      <c r="C37133" s="55"/>
      <c r="BM37133" s="55"/>
      <c r="BN37133" s="55"/>
      <c r="BO37133" s="55"/>
      <c r="BP37133" s="55"/>
      <c r="BQ37133" s="55"/>
      <c r="BR37133" s="55"/>
      <c r="BS37133" s="55"/>
      <c r="BT37133" s="55"/>
      <c r="BU37133" s="55"/>
      <c r="BV37133" s="55"/>
      <c r="BW37133" s="55"/>
      <c r="BX37133" s="55"/>
      <c r="BY37133" s="55"/>
      <c r="BZ37133" s="55"/>
    </row>
    <row r="37134" spans="2:78">
      <c r="B37134" s="55"/>
      <c r="C37134" s="55"/>
      <c r="BM37134" s="55"/>
      <c r="BN37134" s="55"/>
      <c r="BO37134" s="55"/>
      <c r="BP37134" s="55"/>
      <c r="BQ37134" s="55"/>
      <c r="BR37134" s="55"/>
      <c r="BS37134" s="55"/>
      <c r="BT37134" s="55"/>
      <c r="BU37134" s="55"/>
      <c r="BV37134" s="55"/>
      <c r="BW37134" s="55"/>
      <c r="BX37134" s="55"/>
      <c r="BY37134" s="55"/>
      <c r="BZ37134" s="55"/>
    </row>
    <row r="37135" spans="2:78">
      <c r="B37135" s="55"/>
      <c r="C37135" s="55"/>
      <c r="BM37135" s="55"/>
      <c r="BN37135" s="55"/>
      <c r="BO37135" s="55"/>
      <c r="BP37135" s="55"/>
      <c r="BQ37135" s="55"/>
      <c r="BR37135" s="55"/>
      <c r="BS37135" s="55"/>
      <c r="BT37135" s="55"/>
      <c r="BU37135" s="55"/>
      <c r="BV37135" s="55"/>
      <c r="BW37135" s="55"/>
      <c r="BX37135" s="55"/>
      <c r="BY37135" s="55"/>
      <c r="BZ37135" s="55"/>
    </row>
    <row r="37136" spans="2:78">
      <c r="B37136" s="55"/>
      <c r="C37136" s="55"/>
      <c r="BM37136" s="55"/>
      <c r="BN37136" s="55"/>
      <c r="BO37136" s="55"/>
      <c r="BP37136" s="55"/>
      <c r="BQ37136" s="55"/>
      <c r="BR37136" s="55"/>
      <c r="BS37136" s="55"/>
      <c r="BT37136" s="55"/>
      <c r="BU37136" s="55"/>
      <c r="BV37136" s="55"/>
      <c r="BW37136" s="55"/>
      <c r="BX37136" s="55"/>
      <c r="BY37136" s="55"/>
      <c r="BZ37136" s="55"/>
    </row>
    <row r="37137" spans="2:78">
      <c r="B37137" s="55"/>
      <c r="C37137" s="55"/>
      <c r="BM37137" s="55"/>
      <c r="BN37137" s="55"/>
      <c r="BO37137" s="55"/>
      <c r="BP37137" s="55"/>
      <c r="BQ37137" s="55"/>
      <c r="BR37137" s="55"/>
      <c r="BS37137" s="55"/>
      <c r="BT37137" s="55"/>
      <c r="BU37137" s="55"/>
      <c r="BV37137" s="55"/>
      <c r="BW37137" s="55"/>
      <c r="BX37137" s="55"/>
      <c r="BY37137" s="55"/>
      <c r="BZ37137" s="55"/>
    </row>
    <row r="37138" spans="2:78">
      <c r="B37138" s="55"/>
      <c r="C37138" s="55"/>
      <c r="BM37138" s="55"/>
      <c r="BN37138" s="55"/>
      <c r="BO37138" s="55"/>
      <c r="BP37138" s="55"/>
      <c r="BQ37138" s="55"/>
      <c r="BR37138" s="55"/>
      <c r="BS37138" s="55"/>
      <c r="BT37138" s="55"/>
      <c r="BU37138" s="55"/>
      <c r="BV37138" s="55"/>
      <c r="BW37138" s="55"/>
      <c r="BX37138" s="55"/>
      <c r="BY37138" s="55"/>
      <c r="BZ37138" s="55"/>
    </row>
    <row r="37139" spans="2:78">
      <c r="B37139" s="55"/>
      <c r="C37139" s="55"/>
      <c r="BM37139" s="55"/>
      <c r="BN37139" s="55"/>
      <c r="BO37139" s="55"/>
      <c r="BP37139" s="55"/>
      <c r="BQ37139" s="55"/>
      <c r="BR37139" s="55"/>
      <c r="BS37139" s="55"/>
      <c r="BT37139" s="55"/>
      <c r="BU37139" s="55"/>
      <c r="BV37139" s="55"/>
      <c r="BW37139" s="55"/>
      <c r="BX37139" s="55"/>
      <c r="BY37139" s="55"/>
      <c r="BZ37139" s="55"/>
    </row>
    <row r="37140" spans="2:78">
      <c r="B37140" s="55"/>
      <c r="C37140" s="55"/>
      <c r="BM37140" s="55"/>
      <c r="BN37140" s="55"/>
      <c r="BO37140" s="55"/>
      <c r="BP37140" s="55"/>
      <c r="BQ37140" s="55"/>
      <c r="BR37140" s="55"/>
      <c r="BS37140" s="55"/>
      <c r="BT37140" s="55"/>
      <c r="BU37140" s="55"/>
      <c r="BV37140" s="55"/>
      <c r="BW37140" s="55"/>
      <c r="BX37140" s="55"/>
      <c r="BY37140" s="55"/>
      <c r="BZ37140" s="55"/>
    </row>
    <row r="37141" spans="2:78">
      <c r="B37141" s="55"/>
      <c r="C37141" s="55"/>
      <c r="BM37141" s="55"/>
      <c r="BN37141" s="55"/>
      <c r="BO37141" s="55"/>
      <c r="BP37141" s="55"/>
      <c r="BQ37141" s="55"/>
      <c r="BR37141" s="55"/>
      <c r="BS37141" s="55"/>
      <c r="BT37141" s="55"/>
      <c r="BU37141" s="55"/>
      <c r="BV37141" s="55"/>
      <c r="BW37141" s="55"/>
      <c r="BX37141" s="55"/>
      <c r="BY37141" s="55"/>
      <c r="BZ37141" s="55"/>
    </row>
    <row r="37142" spans="2:78">
      <c r="B37142" s="55"/>
      <c r="C37142" s="55"/>
      <c r="BM37142" s="55"/>
      <c r="BN37142" s="55"/>
      <c r="BO37142" s="55"/>
      <c r="BP37142" s="55"/>
      <c r="BQ37142" s="55"/>
      <c r="BR37142" s="55"/>
      <c r="BS37142" s="55"/>
      <c r="BT37142" s="55"/>
      <c r="BU37142" s="55"/>
      <c r="BV37142" s="55"/>
      <c r="BW37142" s="55"/>
      <c r="BX37142" s="55"/>
      <c r="BY37142" s="55"/>
      <c r="BZ37142" s="55"/>
    </row>
    <row r="37143" spans="2:78">
      <c r="B37143" s="55"/>
      <c r="C37143" s="55"/>
      <c r="BM37143" s="55"/>
      <c r="BN37143" s="55"/>
      <c r="BO37143" s="55"/>
      <c r="BP37143" s="55"/>
      <c r="BQ37143" s="55"/>
      <c r="BR37143" s="55"/>
      <c r="BS37143" s="55"/>
      <c r="BT37143" s="55"/>
      <c r="BU37143" s="55"/>
      <c r="BV37143" s="55"/>
      <c r="BW37143" s="55"/>
      <c r="BX37143" s="55"/>
      <c r="BY37143" s="55"/>
      <c r="BZ37143" s="55"/>
    </row>
    <row r="37144" spans="2:78">
      <c r="B37144" s="55"/>
      <c r="C37144" s="55"/>
      <c r="BM37144" s="55"/>
      <c r="BN37144" s="55"/>
      <c r="BO37144" s="55"/>
      <c r="BP37144" s="55"/>
      <c r="BQ37144" s="55"/>
      <c r="BR37144" s="55"/>
      <c r="BS37144" s="55"/>
      <c r="BT37144" s="55"/>
      <c r="BU37144" s="55"/>
      <c r="BV37144" s="55"/>
      <c r="BW37144" s="55"/>
      <c r="BX37144" s="55"/>
      <c r="BY37144" s="55"/>
      <c r="BZ37144" s="55"/>
    </row>
    <row r="37145" spans="2:78">
      <c r="B37145" s="55"/>
      <c r="C37145" s="55"/>
      <c r="BM37145" s="55"/>
      <c r="BN37145" s="55"/>
      <c r="BO37145" s="55"/>
      <c r="BP37145" s="55"/>
      <c r="BQ37145" s="55"/>
      <c r="BR37145" s="55"/>
      <c r="BS37145" s="55"/>
      <c r="BT37145" s="55"/>
      <c r="BU37145" s="55"/>
      <c r="BV37145" s="55"/>
      <c r="BW37145" s="55"/>
      <c r="BX37145" s="55"/>
      <c r="BY37145" s="55"/>
      <c r="BZ37145" s="55"/>
    </row>
    <row r="37146" spans="2:78">
      <c r="B37146" s="55"/>
      <c r="C37146" s="55"/>
      <c r="BM37146" s="55"/>
      <c r="BN37146" s="55"/>
      <c r="BO37146" s="55"/>
      <c r="BP37146" s="55"/>
      <c r="BQ37146" s="55"/>
      <c r="BR37146" s="55"/>
      <c r="BS37146" s="55"/>
      <c r="BT37146" s="55"/>
      <c r="BU37146" s="55"/>
      <c r="BV37146" s="55"/>
      <c r="BW37146" s="55"/>
      <c r="BX37146" s="55"/>
      <c r="BY37146" s="55"/>
      <c r="BZ37146" s="55"/>
    </row>
    <row r="37147" spans="2:78">
      <c r="B37147" s="55"/>
      <c r="C37147" s="55"/>
      <c r="BM37147" s="55"/>
      <c r="BN37147" s="55"/>
      <c r="BO37147" s="55"/>
      <c r="BP37147" s="55"/>
      <c r="BQ37147" s="55"/>
      <c r="BR37147" s="55"/>
      <c r="BS37147" s="55"/>
      <c r="BT37147" s="55"/>
      <c r="BU37147" s="55"/>
      <c r="BV37147" s="55"/>
      <c r="BW37147" s="55"/>
      <c r="BX37147" s="55"/>
      <c r="BY37147" s="55"/>
      <c r="BZ37147" s="55"/>
    </row>
    <row r="37148" spans="2:78">
      <c r="B37148" s="55"/>
      <c r="C37148" s="55"/>
      <c r="BM37148" s="55"/>
      <c r="BN37148" s="55"/>
      <c r="BO37148" s="55"/>
      <c r="BP37148" s="55"/>
      <c r="BQ37148" s="55"/>
      <c r="BR37148" s="55"/>
      <c r="BS37148" s="55"/>
      <c r="BT37148" s="55"/>
      <c r="BU37148" s="55"/>
      <c r="BV37148" s="55"/>
      <c r="BW37148" s="55"/>
      <c r="BX37148" s="55"/>
      <c r="BY37148" s="55"/>
      <c r="BZ37148" s="55"/>
    </row>
    <row r="37149" spans="2:78">
      <c r="B37149" s="55"/>
      <c r="C37149" s="55"/>
      <c r="BM37149" s="55"/>
      <c r="BN37149" s="55"/>
      <c r="BO37149" s="55"/>
      <c r="BP37149" s="55"/>
      <c r="BQ37149" s="55"/>
      <c r="BR37149" s="55"/>
      <c r="BS37149" s="55"/>
      <c r="BT37149" s="55"/>
      <c r="BU37149" s="55"/>
      <c r="BV37149" s="55"/>
      <c r="BW37149" s="55"/>
      <c r="BX37149" s="55"/>
      <c r="BY37149" s="55"/>
      <c r="BZ37149" s="55"/>
    </row>
    <row r="37150" spans="2:78">
      <c r="B37150" s="55"/>
      <c r="C37150" s="55"/>
      <c r="BM37150" s="55"/>
      <c r="BN37150" s="55"/>
      <c r="BO37150" s="55"/>
      <c r="BP37150" s="55"/>
      <c r="BQ37150" s="55"/>
      <c r="BR37150" s="55"/>
      <c r="BS37150" s="55"/>
      <c r="BT37150" s="55"/>
      <c r="BU37150" s="55"/>
      <c r="BV37150" s="55"/>
      <c r="BW37150" s="55"/>
      <c r="BX37150" s="55"/>
      <c r="BY37150" s="55"/>
      <c r="BZ37150" s="55"/>
    </row>
    <row r="37151" spans="2:78">
      <c r="B37151" s="55"/>
      <c r="C37151" s="55"/>
      <c r="BM37151" s="55"/>
      <c r="BN37151" s="55"/>
      <c r="BO37151" s="55"/>
      <c r="BP37151" s="55"/>
      <c r="BQ37151" s="55"/>
      <c r="BR37151" s="55"/>
      <c r="BS37151" s="55"/>
      <c r="BT37151" s="55"/>
      <c r="BU37151" s="55"/>
      <c r="BV37151" s="55"/>
      <c r="BW37151" s="55"/>
      <c r="BX37151" s="55"/>
      <c r="BY37151" s="55"/>
      <c r="BZ37151" s="55"/>
    </row>
    <row r="37152" spans="2:78">
      <c r="B37152" s="55"/>
      <c r="C37152" s="55"/>
      <c r="BM37152" s="55"/>
      <c r="BN37152" s="55"/>
      <c r="BO37152" s="55"/>
      <c r="BP37152" s="55"/>
      <c r="BQ37152" s="55"/>
      <c r="BR37152" s="55"/>
      <c r="BS37152" s="55"/>
      <c r="BT37152" s="55"/>
      <c r="BU37152" s="55"/>
      <c r="BV37152" s="55"/>
      <c r="BW37152" s="55"/>
      <c r="BX37152" s="55"/>
      <c r="BY37152" s="55"/>
      <c r="BZ37152" s="55"/>
    </row>
    <row r="37153" spans="2:78">
      <c r="B37153" s="55"/>
      <c r="C37153" s="55"/>
      <c r="BM37153" s="55"/>
      <c r="BN37153" s="55"/>
      <c r="BO37153" s="55"/>
      <c r="BP37153" s="55"/>
      <c r="BQ37153" s="55"/>
      <c r="BR37153" s="55"/>
      <c r="BS37153" s="55"/>
      <c r="BT37153" s="55"/>
      <c r="BU37153" s="55"/>
      <c r="BV37153" s="55"/>
      <c r="BW37153" s="55"/>
      <c r="BX37153" s="55"/>
      <c r="BY37153" s="55"/>
      <c r="BZ37153" s="55"/>
    </row>
    <row r="37154" spans="2:78">
      <c r="B37154" s="55"/>
      <c r="C37154" s="55"/>
      <c r="BM37154" s="55"/>
      <c r="BN37154" s="55"/>
      <c r="BO37154" s="55"/>
      <c r="BP37154" s="55"/>
      <c r="BQ37154" s="55"/>
      <c r="BR37154" s="55"/>
      <c r="BS37154" s="55"/>
      <c r="BT37154" s="55"/>
      <c r="BU37154" s="55"/>
      <c r="BV37154" s="55"/>
      <c r="BW37154" s="55"/>
      <c r="BX37154" s="55"/>
      <c r="BY37154" s="55"/>
      <c r="BZ37154" s="55"/>
    </row>
    <row r="37155" spans="2:78">
      <c r="B37155" s="55"/>
      <c r="C37155" s="55"/>
      <c r="BM37155" s="55"/>
      <c r="BN37155" s="55"/>
      <c r="BO37155" s="55"/>
      <c r="BP37155" s="55"/>
      <c r="BQ37155" s="55"/>
      <c r="BR37155" s="55"/>
      <c r="BS37155" s="55"/>
      <c r="BT37155" s="55"/>
      <c r="BU37155" s="55"/>
      <c r="BV37155" s="55"/>
      <c r="BW37155" s="55"/>
      <c r="BX37155" s="55"/>
      <c r="BY37155" s="55"/>
      <c r="BZ37155" s="55"/>
    </row>
    <row r="37156" spans="2:78">
      <c r="B37156" s="55"/>
      <c r="C37156" s="55"/>
      <c r="BM37156" s="55"/>
      <c r="BN37156" s="55"/>
      <c r="BO37156" s="55"/>
      <c r="BP37156" s="55"/>
      <c r="BQ37156" s="55"/>
      <c r="BR37156" s="55"/>
      <c r="BS37156" s="55"/>
      <c r="BT37156" s="55"/>
      <c r="BU37156" s="55"/>
      <c r="BV37156" s="55"/>
      <c r="BW37156" s="55"/>
      <c r="BX37156" s="55"/>
      <c r="BY37156" s="55"/>
      <c r="BZ37156" s="55"/>
    </row>
    <row r="37157" spans="2:78">
      <c r="B37157" s="55"/>
      <c r="C37157" s="55"/>
      <c r="BM37157" s="55"/>
      <c r="BN37157" s="55"/>
      <c r="BO37157" s="55"/>
      <c r="BP37157" s="55"/>
      <c r="BQ37157" s="55"/>
      <c r="BR37157" s="55"/>
      <c r="BS37157" s="55"/>
      <c r="BT37157" s="55"/>
      <c r="BU37157" s="55"/>
      <c r="BV37157" s="55"/>
      <c r="BW37157" s="55"/>
      <c r="BX37157" s="55"/>
      <c r="BY37157" s="55"/>
      <c r="BZ37157" s="55"/>
    </row>
    <row r="37158" spans="2:78">
      <c r="B37158" s="55"/>
      <c r="C37158" s="55"/>
      <c r="BM37158" s="55"/>
      <c r="BN37158" s="55"/>
      <c r="BO37158" s="55"/>
      <c r="BP37158" s="55"/>
      <c r="BQ37158" s="55"/>
      <c r="BR37158" s="55"/>
      <c r="BS37158" s="55"/>
      <c r="BT37158" s="55"/>
      <c r="BU37158" s="55"/>
      <c r="BV37158" s="55"/>
      <c r="BW37158" s="55"/>
      <c r="BX37158" s="55"/>
      <c r="BY37158" s="55"/>
      <c r="BZ37158" s="55"/>
    </row>
    <row r="37159" spans="2:78">
      <c r="B37159" s="55"/>
      <c r="C37159" s="55"/>
      <c r="BM37159" s="55"/>
      <c r="BN37159" s="55"/>
      <c r="BO37159" s="55"/>
      <c r="BP37159" s="55"/>
      <c r="BQ37159" s="55"/>
      <c r="BR37159" s="55"/>
      <c r="BS37159" s="55"/>
      <c r="BT37159" s="55"/>
      <c r="BU37159" s="55"/>
      <c r="BV37159" s="55"/>
      <c r="BW37159" s="55"/>
      <c r="BX37159" s="55"/>
      <c r="BY37159" s="55"/>
      <c r="BZ37159" s="55"/>
    </row>
    <row r="37160" spans="2:78">
      <c r="B37160" s="55"/>
      <c r="C37160" s="55"/>
      <c r="BM37160" s="55"/>
      <c r="BN37160" s="55"/>
      <c r="BO37160" s="55"/>
      <c r="BP37160" s="55"/>
      <c r="BQ37160" s="55"/>
      <c r="BR37160" s="55"/>
      <c r="BS37160" s="55"/>
      <c r="BT37160" s="55"/>
      <c r="BU37160" s="55"/>
      <c r="BV37160" s="55"/>
      <c r="BW37160" s="55"/>
      <c r="BX37160" s="55"/>
      <c r="BY37160" s="55"/>
      <c r="BZ37160" s="55"/>
    </row>
    <row r="37161" spans="2:78">
      <c r="B37161" s="55"/>
      <c r="C37161" s="55"/>
      <c r="BM37161" s="55"/>
      <c r="BN37161" s="55"/>
      <c r="BO37161" s="55"/>
      <c r="BP37161" s="55"/>
      <c r="BQ37161" s="55"/>
      <c r="BR37161" s="55"/>
      <c r="BS37161" s="55"/>
      <c r="BT37161" s="55"/>
      <c r="BU37161" s="55"/>
      <c r="BV37161" s="55"/>
      <c r="BW37161" s="55"/>
      <c r="BX37161" s="55"/>
      <c r="BY37161" s="55"/>
      <c r="BZ37161" s="55"/>
    </row>
    <row r="37162" spans="2:78">
      <c r="B37162" s="55"/>
      <c r="C37162" s="55"/>
      <c r="BM37162" s="55"/>
      <c r="BN37162" s="55"/>
      <c r="BO37162" s="55"/>
      <c r="BP37162" s="55"/>
      <c r="BQ37162" s="55"/>
      <c r="BR37162" s="55"/>
      <c r="BS37162" s="55"/>
      <c r="BT37162" s="55"/>
      <c r="BU37162" s="55"/>
      <c r="BV37162" s="55"/>
      <c r="BW37162" s="55"/>
      <c r="BX37162" s="55"/>
      <c r="BY37162" s="55"/>
      <c r="BZ37162" s="55"/>
    </row>
    <row r="37163" spans="2:78">
      <c r="B37163" s="55"/>
      <c r="C37163" s="55"/>
      <c r="BM37163" s="55"/>
      <c r="BN37163" s="55"/>
      <c r="BO37163" s="55"/>
      <c r="BP37163" s="55"/>
      <c r="BQ37163" s="55"/>
      <c r="BR37163" s="55"/>
      <c r="BS37163" s="55"/>
      <c r="BT37163" s="55"/>
      <c r="BU37163" s="55"/>
      <c r="BV37163" s="55"/>
      <c r="BW37163" s="55"/>
      <c r="BX37163" s="55"/>
      <c r="BY37163" s="55"/>
      <c r="BZ37163" s="55"/>
    </row>
    <row r="37164" spans="2:78">
      <c r="B37164" s="55"/>
      <c r="C37164" s="55"/>
      <c r="BM37164" s="55"/>
      <c r="BN37164" s="55"/>
      <c r="BO37164" s="55"/>
      <c r="BP37164" s="55"/>
      <c r="BQ37164" s="55"/>
      <c r="BR37164" s="55"/>
      <c r="BS37164" s="55"/>
      <c r="BT37164" s="55"/>
      <c r="BU37164" s="55"/>
      <c r="BV37164" s="55"/>
      <c r="BW37164" s="55"/>
      <c r="BX37164" s="55"/>
      <c r="BY37164" s="55"/>
      <c r="BZ37164" s="55"/>
    </row>
    <row r="37165" spans="2:78">
      <c r="B37165" s="55"/>
      <c r="C37165" s="55"/>
      <c r="BM37165" s="55"/>
      <c r="BN37165" s="55"/>
      <c r="BO37165" s="55"/>
      <c r="BP37165" s="55"/>
      <c r="BQ37165" s="55"/>
      <c r="BR37165" s="55"/>
      <c r="BS37165" s="55"/>
      <c r="BT37165" s="55"/>
      <c r="BU37165" s="55"/>
      <c r="BV37165" s="55"/>
      <c r="BW37165" s="55"/>
      <c r="BX37165" s="55"/>
      <c r="BY37165" s="55"/>
      <c r="BZ37165" s="55"/>
    </row>
    <row r="37166" spans="2:78">
      <c r="B37166" s="55"/>
      <c r="C37166" s="55"/>
      <c r="BM37166" s="55"/>
      <c r="BN37166" s="55"/>
      <c r="BO37166" s="55"/>
      <c r="BP37166" s="55"/>
      <c r="BQ37166" s="55"/>
      <c r="BR37166" s="55"/>
      <c r="BS37166" s="55"/>
      <c r="BT37166" s="55"/>
      <c r="BU37166" s="55"/>
      <c r="BV37166" s="55"/>
      <c r="BW37166" s="55"/>
      <c r="BX37166" s="55"/>
      <c r="BY37166" s="55"/>
      <c r="BZ37166" s="55"/>
    </row>
    <row r="37167" spans="2:78">
      <c r="B37167" s="55"/>
      <c r="C37167" s="55"/>
      <c r="BM37167" s="55"/>
      <c r="BN37167" s="55"/>
      <c r="BO37167" s="55"/>
      <c r="BP37167" s="55"/>
      <c r="BQ37167" s="55"/>
      <c r="BR37167" s="55"/>
      <c r="BS37167" s="55"/>
      <c r="BT37167" s="55"/>
      <c r="BU37167" s="55"/>
      <c r="BV37167" s="55"/>
      <c r="BW37167" s="55"/>
      <c r="BX37167" s="55"/>
      <c r="BY37167" s="55"/>
      <c r="BZ37167" s="55"/>
    </row>
    <row r="37168" spans="2:78">
      <c r="B37168" s="55"/>
      <c r="C37168" s="55"/>
      <c r="BM37168" s="55"/>
      <c r="BN37168" s="55"/>
      <c r="BO37168" s="55"/>
      <c r="BP37168" s="55"/>
      <c r="BQ37168" s="55"/>
      <c r="BR37168" s="55"/>
      <c r="BS37168" s="55"/>
      <c r="BT37168" s="55"/>
      <c r="BU37168" s="55"/>
      <c r="BV37168" s="55"/>
      <c r="BW37168" s="55"/>
      <c r="BX37168" s="55"/>
      <c r="BY37168" s="55"/>
      <c r="BZ37168" s="55"/>
    </row>
    <row r="37169" spans="2:78">
      <c r="B37169" s="55"/>
      <c r="C37169" s="55"/>
      <c r="BM37169" s="55"/>
      <c r="BN37169" s="55"/>
      <c r="BO37169" s="55"/>
      <c r="BP37169" s="55"/>
      <c r="BQ37169" s="55"/>
      <c r="BR37169" s="55"/>
      <c r="BS37169" s="55"/>
      <c r="BT37169" s="55"/>
      <c r="BU37169" s="55"/>
      <c r="BV37169" s="55"/>
      <c r="BW37169" s="55"/>
      <c r="BX37169" s="55"/>
      <c r="BY37169" s="55"/>
      <c r="BZ37169" s="55"/>
    </row>
    <row r="37170" spans="2:78">
      <c r="B37170" s="55"/>
      <c r="C37170" s="55"/>
      <c r="BM37170" s="55"/>
      <c r="BN37170" s="55"/>
      <c r="BO37170" s="55"/>
      <c r="BP37170" s="55"/>
      <c r="BQ37170" s="55"/>
      <c r="BR37170" s="55"/>
      <c r="BS37170" s="55"/>
      <c r="BT37170" s="55"/>
      <c r="BU37170" s="55"/>
      <c r="BV37170" s="55"/>
      <c r="BW37170" s="55"/>
      <c r="BX37170" s="55"/>
      <c r="BY37170" s="55"/>
      <c r="BZ37170" s="55"/>
    </row>
    <row r="37171" spans="2:78">
      <c r="B37171" s="55"/>
      <c r="C37171" s="55"/>
      <c r="BM37171" s="55"/>
      <c r="BN37171" s="55"/>
      <c r="BO37171" s="55"/>
      <c r="BP37171" s="55"/>
      <c r="BQ37171" s="55"/>
      <c r="BR37171" s="55"/>
      <c r="BS37171" s="55"/>
      <c r="BT37171" s="55"/>
      <c r="BU37171" s="55"/>
      <c r="BV37171" s="55"/>
      <c r="BW37171" s="55"/>
      <c r="BX37171" s="55"/>
      <c r="BY37171" s="55"/>
      <c r="BZ37171" s="55"/>
    </row>
    <row r="37172" spans="2:78">
      <c r="B37172" s="55"/>
      <c r="C37172" s="55"/>
      <c r="BM37172" s="55"/>
      <c r="BN37172" s="55"/>
      <c r="BO37172" s="55"/>
      <c r="BP37172" s="55"/>
      <c r="BQ37172" s="55"/>
      <c r="BR37172" s="55"/>
      <c r="BS37172" s="55"/>
      <c r="BT37172" s="55"/>
      <c r="BU37172" s="55"/>
      <c r="BV37172" s="55"/>
      <c r="BW37172" s="55"/>
      <c r="BX37172" s="55"/>
      <c r="BY37172" s="55"/>
      <c r="BZ37172" s="55"/>
    </row>
    <row r="37173" spans="2:78">
      <c r="B37173" s="55"/>
      <c r="C37173" s="55"/>
      <c r="BM37173" s="55"/>
      <c r="BN37173" s="55"/>
      <c r="BO37173" s="55"/>
      <c r="BP37173" s="55"/>
      <c r="BQ37173" s="55"/>
      <c r="BR37173" s="55"/>
      <c r="BS37173" s="55"/>
      <c r="BT37173" s="55"/>
      <c r="BU37173" s="55"/>
      <c r="BV37173" s="55"/>
      <c r="BW37173" s="55"/>
      <c r="BX37173" s="55"/>
      <c r="BY37173" s="55"/>
      <c r="BZ37173" s="55"/>
    </row>
    <row r="37174" spans="2:78">
      <c r="B37174" s="55"/>
      <c r="C37174" s="55"/>
      <c r="BM37174" s="55"/>
      <c r="BN37174" s="55"/>
      <c r="BO37174" s="55"/>
      <c r="BP37174" s="55"/>
      <c r="BQ37174" s="55"/>
      <c r="BR37174" s="55"/>
      <c r="BS37174" s="55"/>
      <c r="BT37174" s="55"/>
      <c r="BU37174" s="55"/>
      <c r="BV37174" s="55"/>
      <c r="BW37174" s="55"/>
      <c r="BX37174" s="55"/>
      <c r="BY37174" s="55"/>
      <c r="BZ37174" s="55"/>
    </row>
    <row r="37175" spans="2:78">
      <c r="B37175" s="55"/>
      <c r="C37175" s="55"/>
      <c r="BM37175" s="55"/>
      <c r="BN37175" s="55"/>
      <c r="BO37175" s="55"/>
      <c r="BP37175" s="55"/>
      <c r="BQ37175" s="55"/>
      <c r="BR37175" s="55"/>
      <c r="BS37175" s="55"/>
      <c r="BT37175" s="55"/>
      <c r="BU37175" s="55"/>
      <c r="BV37175" s="55"/>
      <c r="BW37175" s="55"/>
      <c r="BX37175" s="55"/>
      <c r="BY37175" s="55"/>
      <c r="BZ37175" s="55"/>
    </row>
    <row r="37176" spans="2:78">
      <c r="B37176" s="55"/>
      <c r="C37176" s="55"/>
      <c r="BM37176" s="55"/>
      <c r="BN37176" s="55"/>
      <c r="BO37176" s="55"/>
      <c r="BP37176" s="55"/>
      <c r="BQ37176" s="55"/>
      <c r="BR37176" s="55"/>
      <c r="BS37176" s="55"/>
      <c r="BT37176" s="55"/>
      <c r="BU37176" s="55"/>
      <c r="BV37176" s="55"/>
      <c r="BW37176" s="55"/>
      <c r="BX37176" s="55"/>
      <c r="BY37176" s="55"/>
      <c r="BZ37176" s="55"/>
    </row>
    <row r="37177" spans="2:78">
      <c r="B37177" s="55"/>
      <c r="C37177" s="55"/>
      <c r="BM37177" s="55"/>
      <c r="BN37177" s="55"/>
      <c r="BO37177" s="55"/>
      <c r="BP37177" s="55"/>
      <c r="BQ37177" s="55"/>
      <c r="BR37177" s="55"/>
      <c r="BS37177" s="55"/>
      <c r="BT37177" s="55"/>
      <c r="BU37177" s="55"/>
      <c r="BV37177" s="55"/>
      <c r="BW37177" s="55"/>
      <c r="BX37177" s="55"/>
      <c r="BY37177" s="55"/>
      <c r="BZ37177" s="55"/>
    </row>
    <row r="37178" spans="2:78">
      <c r="B37178" s="55"/>
      <c r="C37178" s="55"/>
      <c r="BM37178" s="55"/>
      <c r="BN37178" s="55"/>
      <c r="BO37178" s="55"/>
      <c r="BP37178" s="55"/>
      <c r="BQ37178" s="55"/>
      <c r="BR37178" s="55"/>
      <c r="BS37178" s="55"/>
      <c r="BT37178" s="55"/>
      <c r="BU37178" s="55"/>
      <c r="BV37178" s="55"/>
      <c r="BW37178" s="55"/>
      <c r="BX37178" s="55"/>
      <c r="BY37178" s="55"/>
      <c r="BZ37178" s="55"/>
    </row>
    <row r="37179" spans="2:78">
      <c r="B37179" s="55"/>
      <c r="C37179" s="55"/>
      <c r="BM37179" s="55"/>
      <c r="BN37179" s="55"/>
      <c r="BO37179" s="55"/>
      <c r="BP37179" s="55"/>
      <c r="BQ37179" s="55"/>
      <c r="BR37179" s="55"/>
      <c r="BS37179" s="55"/>
      <c r="BT37179" s="55"/>
      <c r="BU37179" s="55"/>
      <c r="BV37179" s="55"/>
      <c r="BW37179" s="55"/>
      <c r="BX37179" s="55"/>
      <c r="BY37179" s="55"/>
      <c r="BZ37179" s="55"/>
    </row>
    <row r="37180" spans="2:78">
      <c r="B37180" s="55"/>
      <c r="C37180" s="55"/>
      <c r="BM37180" s="55"/>
      <c r="BN37180" s="55"/>
      <c r="BO37180" s="55"/>
      <c r="BP37180" s="55"/>
      <c r="BQ37180" s="55"/>
      <c r="BR37180" s="55"/>
      <c r="BS37180" s="55"/>
      <c r="BT37180" s="55"/>
      <c r="BU37180" s="55"/>
      <c r="BV37180" s="55"/>
      <c r="BW37180" s="55"/>
      <c r="BX37180" s="55"/>
      <c r="BY37180" s="55"/>
      <c r="BZ37180" s="55"/>
    </row>
    <row r="37181" spans="2:78">
      <c r="B37181" s="55"/>
      <c r="C37181" s="55"/>
      <c r="BM37181" s="55"/>
      <c r="BN37181" s="55"/>
      <c r="BO37181" s="55"/>
      <c r="BP37181" s="55"/>
      <c r="BQ37181" s="55"/>
      <c r="BR37181" s="55"/>
      <c r="BS37181" s="55"/>
      <c r="BT37181" s="55"/>
      <c r="BU37181" s="55"/>
      <c r="BV37181" s="55"/>
      <c r="BW37181" s="55"/>
      <c r="BX37181" s="55"/>
      <c r="BY37181" s="55"/>
      <c r="BZ37181" s="55"/>
    </row>
    <row r="37182" spans="2:78">
      <c r="B37182" s="55"/>
      <c r="C37182" s="55"/>
      <c r="BM37182" s="55"/>
      <c r="BN37182" s="55"/>
      <c r="BO37182" s="55"/>
      <c r="BP37182" s="55"/>
      <c r="BQ37182" s="55"/>
      <c r="BR37182" s="55"/>
      <c r="BS37182" s="55"/>
      <c r="BT37182" s="55"/>
      <c r="BU37182" s="55"/>
      <c r="BV37182" s="55"/>
      <c r="BW37182" s="55"/>
      <c r="BX37182" s="55"/>
      <c r="BY37182" s="55"/>
      <c r="BZ37182" s="55"/>
    </row>
    <row r="37183" spans="2:78">
      <c r="B37183" s="55"/>
      <c r="C37183" s="55"/>
      <c r="BM37183" s="55"/>
      <c r="BN37183" s="55"/>
      <c r="BO37183" s="55"/>
      <c r="BP37183" s="55"/>
      <c r="BQ37183" s="55"/>
      <c r="BR37183" s="55"/>
      <c r="BS37183" s="55"/>
      <c r="BT37183" s="55"/>
      <c r="BU37183" s="55"/>
      <c r="BV37183" s="55"/>
      <c r="BW37183" s="55"/>
      <c r="BX37183" s="55"/>
      <c r="BY37183" s="55"/>
      <c r="BZ37183" s="55"/>
    </row>
    <row r="37184" spans="2:78">
      <c r="B37184" s="55"/>
      <c r="C37184" s="55"/>
      <c r="BM37184" s="55"/>
      <c r="BN37184" s="55"/>
      <c r="BO37184" s="55"/>
      <c r="BP37184" s="55"/>
      <c r="BQ37184" s="55"/>
      <c r="BR37184" s="55"/>
      <c r="BS37184" s="55"/>
      <c r="BT37184" s="55"/>
      <c r="BU37184" s="55"/>
      <c r="BV37184" s="55"/>
      <c r="BW37184" s="55"/>
      <c r="BX37184" s="55"/>
      <c r="BY37184" s="55"/>
      <c r="BZ37184" s="55"/>
    </row>
    <row r="37185" spans="2:78">
      <c r="B37185" s="55"/>
      <c r="C37185" s="55"/>
      <c r="BM37185" s="55"/>
      <c r="BN37185" s="55"/>
      <c r="BO37185" s="55"/>
      <c r="BP37185" s="55"/>
      <c r="BQ37185" s="55"/>
      <c r="BR37185" s="55"/>
      <c r="BS37185" s="55"/>
      <c r="BT37185" s="55"/>
      <c r="BU37185" s="55"/>
      <c r="BV37185" s="55"/>
      <c r="BW37185" s="55"/>
      <c r="BX37185" s="55"/>
      <c r="BY37185" s="55"/>
      <c r="BZ37185" s="55"/>
    </row>
    <row r="37186" spans="2:78">
      <c r="B37186" s="55"/>
      <c r="C37186" s="55"/>
      <c r="BM37186" s="55"/>
      <c r="BN37186" s="55"/>
      <c r="BO37186" s="55"/>
      <c r="BP37186" s="55"/>
      <c r="BQ37186" s="55"/>
      <c r="BR37186" s="55"/>
      <c r="BS37186" s="55"/>
      <c r="BT37186" s="55"/>
      <c r="BU37186" s="55"/>
      <c r="BV37186" s="55"/>
      <c r="BW37186" s="55"/>
      <c r="BX37186" s="55"/>
      <c r="BY37186" s="55"/>
      <c r="BZ37186" s="55"/>
    </row>
    <row r="37187" spans="2:78">
      <c r="B37187" s="55"/>
      <c r="C37187" s="55"/>
      <c r="BM37187" s="55"/>
      <c r="BN37187" s="55"/>
      <c r="BO37187" s="55"/>
      <c r="BP37187" s="55"/>
      <c r="BQ37187" s="55"/>
      <c r="BR37187" s="55"/>
      <c r="BS37187" s="55"/>
      <c r="BT37187" s="55"/>
      <c r="BU37187" s="55"/>
      <c r="BV37187" s="55"/>
      <c r="BW37187" s="55"/>
      <c r="BX37187" s="55"/>
      <c r="BY37187" s="55"/>
      <c r="BZ37187" s="55"/>
    </row>
    <row r="37188" spans="2:78">
      <c r="B37188" s="55"/>
      <c r="C37188" s="55"/>
      <c r="BM37188" s="55"/>
      <c r="BN37188" s="55"/>
      <c r="BO37188" s="55"/>
      <c r="BP37188" s="55"/>
      <c r="BQ37188" s="55"/>
      <c r="BR37188" s="55"/>
      <c r="BS37188" s="55"/>
      <c r="BT37188" s="55"/>
      <c r="BU37188" s="55"/>
      <c r="BV37188" s="55"/>
      <c r="BW37188" s="55"/>
      <c r="BX37188" s="55"/>
      <c r="BY37188" s="55"/>
      <c r="BZ37188" s="55"/>
    </row>
    <row r="37189" spans="2:78">
      <c r="B37189" s="55"/>
      <c r="C37189" s="55"/>
      <c r="BM37189" s="55"/>
      <c r="BN37189" s="55"/>
      <c r="BO37189" s="55"/>
      <c r="BP37189" s="55"/>
      <c r="BQ37189" s="55"/>
      <c r="BR37189" s="55"/>
      <c r="BS37189" s="55"/>
      <c r="BT37189" s="55"/>
      <c r="BU37189" s="55"/>
      <c r="BV37189" s="55"/>
      <c r="BW37189" s="55"/>
      <c r="BX37189" s="55"/>
      <c r="BY37189" s="55"/>
      <c r="BZ37189" s="55"/>
    </row>
    <row r="37190" spans="2:78">
      <c r="B37190" s="55"/>
      <c r="C37190" s="55"/>
      <c r="BM37190" s="55"/>
      <c r="BN37190" s="55"/>
      <c r="BO37190" s="55"/>
      <c r="BP37190" s="55"/>
      <c r="BQ37190" s="55"/>
      <c r="BR37190" s="55"/>
      <c r="BS37190" s="55"/>
      <c r="BT37190" s="55"/>
      <c r="BU37190" s="55"/>
      <c r="BV37190" s="55"/>
      <c r="BW37190" s="55"/>
      <c r="BX37190" s="55"/>
      <c r="BY37190" s="55"/>
      <c r="BZ37190" s="55"/>
    </row>
    <row r="37191" spans="2:78">
      <c r="B37191" s="55"/>
      <c r="C37191" s="55"/>
      <c r="BM37191" s="55"/>
      <c r="BN37191" s="55"/>
      <c r="BO37191" s="55"/>
      <c r="BP37191" s="55"/>
      <c r="BQ37191" s="55"/>
      <c r="BR37191" s="55"/>
      <c r="BS37191" s="55"/>
      <c r="BT37191" s="55"/>
      <c r="BU37191" s="55"/>
      <c r="BV37191" s="55"/>
      <c r="BW37191" s="55"/>
      <c r="BX37191" s="55"/>
      <c r="BY37191" s="55"/>
      <c r="BZ37191" s="55"/>
    </row>
    <row r="37192" spans="2:78">
      <c r="B37192" s="55"/>
      <c r="C37192" s="55"/>
      <c r="BM37192" s="55"/>
      <c r="BN37192" s="55"/>
      <c r="BO37192" s="55"/>
      <c r="BP37192" s="55"/>
      <c r="BQ37192" s="55"/>
      <c r="BR37192" s="55"/>
      <c r="BS37192" s="55"/>
      <c r="BT37192" s="55"/>
      <c r="BU37192" s="55"/>
      <c r="BV37192" s="55"/>
      <c r="BW37192" s="55"/>
      <c r="BX37192" s="55"/>
      <c r="BY37192" s="55"/>
      <c r="BZ37192" s="55"/>
    </row>
    <row r="37193" spans="2:78">
      <c r="B37193" s="55"/>
      <c r="C37193" s="55"/>
      <c r="BM37193" s="55"/>
      <c r="BN37193" s="55"/>
      <c r="BO37193" s="55"/>
      <c r="BP37193" s="55"/>
      <c r="BQ37193" s="55"/>
      <c r="BR37193" s="55"/>
      <c r="BS37193" s="55"/>
      <c r="BT37193" s="55"/>
      <c r="BU37193" s="55"/>
      <c r="BV37193" s="55"/>
      <c r="BW37193" s="55"/>
      <c r="BX37193" s="55"/>
      <c r="BY37193" s="55"/>
      <c r="BZ37193" s="55"/>
    </row>
    <row r="37194" spans="2:78">
      <c r="B37194" s="55"/>
      <c r="C37194" s="55"/>
      <c r="BM37194" s="55"/>
      <c r="BN37194" s="55"/>
      <c r="BO37194" s="55"/>
      <c r="BP37194" s="55"/>
      <c r="BQ37194" s="55"/>
      <c r="BR37194" s="55"/>
      <c r="BS37194" s="55"/>
      <c r="BT37194" s="55"/>
      <c r="BU37194" s="55"/>
      <c r="BV37194" s="55"/>
      <c r="BW37194" s="55"/>
      <c r="BX37194" s="55"/>
      <c r="BY37194" s="55"/>
      <c r="BZ37194" s="55"/>
    </row>
    <row r="37195" spans="2:78">
      <c r="B37195" s="55"/>
      <c r="C37195" s="55"/>
      <c r="BM37195" s="55"/>
      <c r="BN37195" s="55"/>
      <c r="BO37195" s="55"/>
      <c r="BP37195" s="55"/>
      <c r="BQ37195" s="55"/>
      <c r="BR37195" s="55"/>
      <c r="BS37195" s="55"/>
      <c r="BT37195" s="55"/>
      <c r="BU37195" s="55"/>
      <c r="BV37195" s="55"/>
      <c r="BW37195" s="55"/>
      <c r="BX37195" s="55"/>
      <c r="BY37195" s="55"/>
      <c r="BZ37195" s="55"/>
    </row>
    <row r="37196" spans="2:78">
      <c r="B37196" s="55"/>
      <c r="C37196" s="55"/>
      <c r="BM37196" s="55"/>
      <c r="BN37196" s="55"/>
      <c r="BO37196" s="55"/>
      <c r="BP37196" s="55"/>
      <c r="BQ37196" s="55"/>
      <c r="BR37196" s="55"/>
      <c r="BS37196" s="55"/>
      <c r="BT37196" s="55"/>
      <c r="BU37196" s="55"/>
      <c r="BV37196" s="55"/>
      <c r="BW37196" s="55"/>
      <c r="BX37196" s="55"/>
      <c r="BY37196" s="55"/>
      <c r="BZ37196" s="55"/>
    </row>
    <row r="37197" spans="2:78">
      <c r="B37197" s="55"/>
      <c r="C37197" s="55"/>
      <c r="BM37197" s="55"/>
      <c r="BN37197" s="55"/>
      <c r="BO37197" s="55"/>
      <c r="BP37197" s="55"/>
      <c r="BQ37197" s="55"/>
      <c r="BR37197" s="55"/>
      <c r="BS37197" s="55"/>
      <c r="BT37197" s="55"/>
      <c r="BU37197" s="55"/>
      <c r="BV37197" s="55"/>
      <c r="BW37197" s="55"/>
      <c r="BX37197" s="55"/>
      <c r="BY37197" s="55"/>
      <c r="BZ37197" s="55"/>
    </row>
    <row r="37198" spans="2:78">
      <c r="B37198" s="55"/>
      <c r="C37198" s="55"/>
      <c r="BM37198" s="55"/>
      <c r="BN37198" s="55"/>
      <c r="BO37198" s="55"/>
      <c r="BP37198" s="55"/>
      <c r="BQ37198" s="55"/>
      <c r="BR37198" s="55"/>
      <c r="BS37198" s="55"/>
      <c r="BT37198" s="55"/>
      <c r="BU37198" s="55"/>
      <c r="BV37198" s="55"/>
      <c r="BW37198" s="55"/>
      <c r="BX37198" s="55"/>
      <c r="BY37198" s="55"/>
      <c r="BZ37198" s="55"/>
    </row>
    <row r="37199" spans="2:78">
      <c r="B37199" s="55"/>
      <c r="C37199" s="55"/>
      <c r="BM37199" s="55"/>
      <c r="BN37199" s="55"/>
      <c r="BO37199" s="55"/>
      <c r="BP37199" s="55"/>
      <c r="BQ37199" s="55"/>
      <c r="BR37199" s="55"/>
      <c r="BS37199" s="55"/>
      <c r="BT37199" s="55"/>
      <c r="BU37199" s="55"/>
      <c r="BV37199" s="55"/>
      <c r="BW37199" s="55"/>
      <c r="BX37199" s="55"/>
      <c r="BY37199" s="55"/>
      <c r="BZ37199" s="55"/>
    </row>
    <row r="37200" spans="2:78">
      <c r="B37200" s="55"/>
      <c r="C37200" s="55"/>
      <c r="BM37200" s="55"/>
      <c r="BN37200" s="55"/>
      <c r="BO37200" s="55"/>
      <c r="BP37200" s="55"/>
      <c r="BQ37200" s="55"/>
      <c r="BR37200" s="55"/>
      <c r="BS37200" s="55"/>
      <c r="BT37200" s="55"/>
      <c r="BU37200" s="55"/>
      <c r="BV37200" s="55"/>
      <c r="BW37200" s="55"/>
      <c r="BX37200" s="55"/>
      <c r="BY37200" s="55"/>
      <c r="BZ37200" s="55"/>
    </row>
    <row r="37201" spans="2:78">
      <c r="B37201" s="55"/>
      <c r="C37201" s="55"/>
      <c r="BM37201" s="55"/>
      <c r="BN37201" s="55"/>
      <c r="BO37201" s="55"/>
      <c r="BP37201" s="55"/>
      <c r="BQ37201" s="55"/>
      <c r="BR37201" s="55"/>
      <c r="BS37201" s="55"/>
      <c r="BT37201" s="55"/>
      <c r="BU37201" s="55"/>
      <c r="BV37201" s="55"/>
      <c r="BW37201" s="55"/>
      <c r="BX37201" s="55"/>
      <c r="BY37201" s="55"/>
      <c r="BZ37201" s="55"/>
    </row>
    <row r="37202" spans="2:78">
      <c r="B37202" s="55"/>
      <c r="C37202" s="55"/>
      <c r="BM37202" s="55"/>
      <c r="BN37202" s="55"/>
      <c r="BO37202" s="55"/>
      <c r="BP37202" s="55"/>
      <c r="BQ37202" s="55"/>
      <c r="BR37202" s="55"/>
      <c r="BS37202" s="55"/>
      <c r="BT37202" s="55"/>
      <c r="BU37202" s="55"/>
      <c r="BV37202" s="55"/>
      <c r="BW37202" s="55"/>
      <c r="BX37202" s="55"/>
      <c r="BY37202" s="55"/>
      <c r="BZ37202" s="55"/>
    </row>
    <row r="37203" spans="2:78">
      <c r="B37203" s="55"/>
      <c r="C37203" s="55"/>
      <c r="BM37203" s="55"/>
      <c r="BN37203" s="55"/>
      <c r="BO37203" s="55"/>
      <c r="BP37203" s="55"/>
      <c r="BQ37203" s="55"/>
      <c r="BR37203" s="55"/>
      <c r="BS37203" s="55"/>
      <c r="BT37203" s="55"/>
      <c r="BU37203" s="55"/>
      <c r="BV37203" s="55"/>
      <c r="BW37203" s="55"/>
      <c r="BX37203" s="55"/>
      <c r="BY37203" s="55"/>
      <c r="BZ37203" s="55"/>
    </row>
    <row r="37204" spans="2:78">
      <c r="B37204" s="55"/>
      <c r="C37204" s="55"/>
      <c r="BM37204" s="55"/>
      <c r="BN37204" s="55"/>
      <c r="BO37204" s="55"/>
      <c r="BP37204" s="55"/>
      <c r="BQ37204" s="55"/>
      <c r="BR37204" s="55"/>
      <c r="BS37204" s="55"/>
      <c r="BT37204" s="55"/>
      <c r="BU37204" s="55"/>
      <c r="BV37204" s="55"/>
      <c r="BW37204" s="55"/>
      <c r="BX37204" s="55"/>
      <c r="BY37204" s="55"/>
      <c r="BZ37204" s="55"/>
    </row>
    <row r="37205" spans="2:78">
      <c r="B37205" s="55"/>
      <c r="C37205" s="55"/>
      <c r="BM37205" s="55"/>
      <c r="BN37205" s="55"/>
      <c r="BO37205" s="55"/>
      <c r="BP37205" s="55"/>
      <c r="BQ37205" s="55"/>
      <c r="BR37205" s="55"/>
      <c r="BS37205" s="55"/>
      <c r="BT37205" s="55"/>
      <c r="BU37205" s="55"/>
      <c r="BV37205" s="55"/>
      <c r="BW37205" s="55"/>
      <c r="BX37205" s="55"/>
      <c r="BY37205" s="55"/>
      <c r="BZ37205" s="55"/>
    </row>
    <row r="37206" spans="2:78">
      <c r="B37206" s="55"/>
      <c r="C37206" s="55"/>
      <c r="BM37206" s="55"/>
      <c r="BN37206" s="55"/>
      <c r="BO37206" s="55"/>
      <c r="BP37206" s="55"/>
      <c r="BQ37206" s="55"/>
      <c r="BR37206" s="55"/>
      <c r="BS37206" s="55"/>
      <c r="BT37206" s="55"/>
      <c r="BU37206" s="55"/>
      <c r="BV37206" s="55"/>
      <c r="BW37206" s="55"/>
      <c r="BX37206" s="55"/>
      <c r="BY37206" s="55"/>
      <c r="BZ37206" s="55"/>
    </row>
    <row r="37207" spans="2:78">
      <c r="B37207" s="55"/>
      <c r="C37207" s="55"/>
      <c r="BM37207" s="55"/>
      <c r="BN37207" s="55"/>
      <c r="BO37207" s="55"/>
      <c r="BP37207" s="55"/>
      <c r="BQ37207" s="55"/>
      <c r="BR37207" s="55"/>
      <c r="BS37207" s="55"/>
      <c r="BT37207" s="55"/>
      <c r="BU37207" s="55"/>
      <c r="BV37207" s="55"/>
      <c r="BW37207" s="55"/>
      <c r="BX37207" s="55"/>
      <c r="BY37207" s="55"/>
      <c r="BZ37207" s="55"/>
    </row>
    <row r="37208" spans="2:78">
      <c r="B37208" s="55"/>
      <c r="C37208" s="55"/>
      <c r="BM37208" s="55"/>
      <c r="BN37208" s="55"/>
      <c r="BO37208" s="55"/>
      <c r="BP37208" s="55"/>
      <c r="BQ37208" s="55"/>
      <c r="BR37208" s="55"/>
      <c r="BS37208" s="55"/>
      <c r="BT37208" s="55"/>
      <c r="BU37208" s="55"/>
      <c r="BV37208" s="55"/>
      <c r="BW37208" s="55"/>
      <c r="BX37208" s="55"/>
      <c r="BY37208" s="55"/>
      <c r="BZ37208" s="55"/>
    </row>
    <row r="37209" spans="2:78">
      <c r="B37209" s="55"/>
      <c r="C37209" s="55"/>
      <c r="BM37209" s="55"/>
      <c r="BN37209" s="55"/>
      <c r="BO37209" s="55"/>
      <c r="BP37209" s="55"/>
      <c r="BQ37209" s="55"/>
      <c r="BR37209" s="55"/>
      <c r="BS37209" s="55"/>
      <c r="BT37209" s="55"/>
      <c r="BU37209" s="55"/>
      <c r="BV37209" s="55"/>
      <c r="BW37209" s="55"/>
      <c r="BX37209" s="55"/>
      <c r="BY37209" s="55"/>
      <c r="BZ37209" s="55"/>
    </row>
    <row r="37210" spans="2:78">
      <c r="B37210" s="55"/>
      <c r="C37210" s="55"/>
      <c r="BM37210" s="55"/>
      <c r="BN37210" s="55"/>
      <c r="BO37210" s="55"/>
      <c r="BP37210" s="55"/>
      <c r="BQ37210" s="55"/>
      <c r="BR37210" s="55"/>
      <c r="BS37210" s="55"/>
      <c r="BT37210" s="55"/>
      <c r="BU37210" s="55"/>
      <c r="BV37210" s="55"/>
      <c r="BW37210" s="55"/>
      <c r="BX37210" s="55"/>
      <c r="BY37210" s="55"/>
      <c r="BZ37210" s="55"/>
    </row>
    <row r="37211" spans="2:78">
      <c r="B37211" s="55"/>
      <c r="C37211" s="55"/>
      <c r="BM37211" s="55"/>
      <c r="BN37211" s="55"/>
      <c r="BO37211" s="55"/>
      <c r="BP37211" s="55"/>
      <c r="BQ37211" s="55"/>
      <c r="BR37211" s="55"/>
      <c r="BS37211" s="55"/>
      <c r="BT37211" s="55"/>
      <c r="BU37211" s="55"/>
      <c r="BV37211" s="55"/>
      <c r="BW37211" s="55"/>
      <c r="BX37211" s="55"/>
      <c r="BY37211" s="55"/>
      <c r="BZ37211" s="55"/>
    </row>
    <row r="37212" spans="2:78">
      <c r="B37212" s="55"/>
      <c r="C37212" s="55"/>
      <c r="BM37212" s="55"/>
      <c r="BN37212" s="55"/>
      <c r="BO37212" s="55"/>
      <c r="BP37212" s="55"/>
      <c r="BQ37212" s="55"/>
      <c r="BR37212" s="55"/>
      <c r="BS37212" s="55"/>
      <c r="BT37212" s="55"/>
      <c r="BU37212" s="55"/>
      <c r="BV37212" s="55"/>
      <c r="BW37212" s="55"/>
      <c r="BX37212" s="55"/>
      <c r="BY37212" s="55"/>
      <c r="BZ37212" s="55"/>
    </row>
    <row r="37213" spans="2:78">
      <c r="B37213" s="55"/>
      <c r="C37213" s="55"/>
      <c r="BM37213" s="55"/>
      <c r="BN37213" s="55"/>
      <c r="BO37213" s="55"/>
      <c r="BP37213" s="55"/>
      <c r="BQ37213" s="55"/>
      <c r="BR37213" s="55"/>
      <c r="BS37213" s="55"/>
      <c r="BT37213" s="55"/>
      <c r="BU37213" s="55"/>
      <c r="BV37213" s="55"/>
      <c r="BW37213" s="55"/>
      <c r="BX37213" s="55"/>
      <c r="BY37213" s="55"/>
      <c r="BZ37213" s="55"/>
    </row>
    <row r="37214" spans="2:78">
      <c r="B37214" s="55"/>
      <c r="C37214" s="55"/>
      <c r="BM37214" s="55"/>
      <c r="BN37214" s="55"/>
      <c r="BO37214" s="55"/>
      <c r="BP37214" s="55"/>
      <c r="BQ37214" s="55"/>
      <c r="BR37214" s="55"/>
      <c r="BS37214" s="55"/>
      <c r="BT37214" s="55"/>
      <c r="BU37214" s="55"/>
      <c r="BV37214" s="55"/>
      <c r="BW37214" s="55"/>
      <c r="BX37214" s="55"/>
      <c r="BY37214" s="55"/>
      <c r="BZ37214" s="55"/>
    </row>
    <row r="37215" spans="2:78">
      <c r="B37215" s="55"/>
      <c r="C37215" s="55"/>
      <c r="BM37215" s="55"/>
      <c r="BN37215" s="55"/>
      <c r="BO37215" s="55"/>
      <c r="BP37215" s="55"/>
      <c r="BQ37215" s="55"/>
      <c r="BR37215" s="55"/>
      <c r="BS37215" s="55"/>
      <c r="BT37215" s="55"/>
      <c r="BU37215" s="55"/>
      <c r="BV37215" s="55"/>
      <c r="BW37215" s="55"/>
      <c r="BX37215" s="55"/>
      <c r="BY37215" s="55"/>
      <c r="BZ37215" s="55"/>
    </row>
    <row r="37216" spans="2:78">
      <c r="B37216" s="55"/>
      <c r="C37216" s="55"/>
      <c r="BM37216" s="55"/>
      <c r="BN37216" s="55"/>
      <c r="BO37216" s="55"/>
      <c r="BP37216" s="55"/>
      <c r="BQ37216" s="55"/>
      <c r="BR37216" s="55"/>
      <c r="BS37216" s="55"/>
      <c r="BT37216" s="55"/>
      <c r="BU37216" s="55"/>
      <c r="BV37216" s="55"/>
      <c r="BW37216" s="55"/>
      <c r="BX37216" s="55"/>
      <c r="BY37216" s="55"/>
      <c r="BZ37216" s="55"/>
    </row>
    <row r="37217" spans="2:78">
      <c r="B37217" s="55"/>
      <c r="C37217" s="55"/>
      <c r="BM37217" s="55"/>
      <c r="BN37217" s="55"/>
      <c r="BO37217" s="55"/>
      <c r="BP37217" s="55"/>
      <c r="BQ37217" s="55"/>
      <c r="BR37217" s="55"/>
      <c r="BS37217" s="55"/>
      <c r="BT37217" s="55"/>
      <c r="BU37217" s="55"/>
      <c r="BV37217" s="55"/>
      <c r="BW37217" s="55"/>
      <c r="BX37217" s="55"/>
      <c r="BY37217" s="55"/>
      <c r="BZ37217" s="55"/>
    </row>
    <row r="37218" spans="2:78">
      <c r="B37218" s="55"/>
      <c r="C37218" s="55"/>
      <c r="BM37218" s="55"/>
      <c r="BN37218" s="55"/>
      <c r="BO37218" s="55"/>
      <c r="BP37218" s="55"/>
      <c r="BQ37218" s="55"/>
      <c r="BR37218" s="55"/>
      <c r="BS37218" s="55"/>
      <c r="BT37218" s="55"/>
      <c r="BU37218" s="55"/>
      <c r="BV37218" s="55"/>
      <c r="BW37218" s="55"/>
      <c r="BX37218" s="55"/>
      <c r="BY37218" s="55"/>
      <c r="BZ37218" s="55"/>
    </row>
    <row r="37219" spans="2:78">
      <c r="B37219" s="55"/>
      <c r="C37219" s="55"/>
      <c r="BM37219" s="55"/>
      <c r="BN37219" s="55"/>
      <c r="BO37219" s="55"/>
      <c r="BP37219" s="55"/>
      <c r="BQ37219" s="55"/>
      <c r="BR37219" s="55"/>
      <c r="BS37219" s="55"/>
      <c r="BT37219" s="55"/>
      <c r="BU37219" s="55"/>
      <c r="BV37219" s="55"/>
      <c r="BW37219" s="55"/>
      <c r="BX37219" s="55"/>
      <c r="BY37219" s="55"/>
      <c r="BZ37219" s="55"/>
    </row>
    <row r="37220" spans="2:78">
      <c r="B37220" s="55"/>
      <c r="C37220" s="55"/>
      <c r="BM37220" s="55"/>
      <c r="BN37220" s="55"/>
      <c r="BO37220" s="55"/>
      <c r="BP37220" s="55"/>
      <c r="BQ37220" s="55"/>
      <c r="BR37220" s="55"/>
      <c r="BS37220" s="55"/>
      <c r="BT37220" s="55"/>
      <c r="BU37220" s="55"/>
      <c r="BV37220" s="55"/>
      <c r="BW37220" s="55"/>
      <c r="BX37220" s="55"/>
      <c r="BY37220" s="55"/>
      <c r="BZ37220" s="55"/>
    </row>
    <row r="37221" spans="2:78">
      <c r="B37221" s="55"/>
      <c r="C37221" s="55"/>
      <c r="BM37221" s="55"/>
      <c r="BN37221" s="55"/>
      <c r="BO37221" s="55"/>
      <c r="BP37221" s="55"/>
      <c r="BQ37221" s="55"/>
      <c r="BR37221" s="55"/>
      <c r="BS37221" s="55"/>
      <c r="BT37221" s="55"/>
      <c r="BU37221" s="55"/>
      <c r="BV37221" s="55"/>
      <c r="BW37221" s="55"/>
      <c r="BX37221" s="55"/>
      <c r="BY37221" s="55"/>
      <c r="BZ37221" s="55"/>
    </row>
    <row r="37222" spans="2:78">
      <c r="B37222" s="55"/>
      <c r="C37222" s="55"/>
      <c r="BM37222" s="55"/>
      <c r="BN37222" s="55"/>
      <c r="BO37222" s="55"/>
      <c r="BP37222" s="55"/>
      <c r="BQ37222" s="55"/>
      <c r="BR37222" s="55"/>
      <c r="BS37222" s="55"/>
      <c r="BT37222" s="55"/>
      <c r="BU37222" s="55"/>
      <c r="BV37222" s="55"/>
      <c r="BW37222" s="55"/>
      <c r="BX37222" s="55"/>
      <c r="BY37222" s="55"/>
      <c r="BZ37222" s="55"/>
    </row>
    <row r="37223" spans="2:78">
      <c r="B37223" s="55"/>
      <c r="C37223" s="55"/>
      <c r="BM37223" s="55"/>
      <c r="BN37223" s="55"/>
      <c r="BO37223" s="55"/>
      <c r="BP37223" s="55"/>
      <c r="BQ37223" s="55"/>
      <c r="BR37223" s="55"/>
      <c r="BS37223" s="55"/>
      <c r="BT37223" s="55"/>
      <c r="BU37223" s="55"/>
      <c r="BV37223" s="55"/>
      <c r="BW37223" s="55"/>
      <c r="BX37223" s="55"/>
      <c r="BY37223" s="55"/>
      <c r="BZ37223" s="55"/>
    </row>
    <row r="37224" spans="2:78">
      <c r="B37224" s="55"/>
      <c r="C37224" s="55"/>
      <c r="BM37224" s="55"/>
      <c r="BN37224" s="55"/>
      <c r="BO37224" s="55"/>
      <c r="BP37224" s="55"/>
      <c r="BQ37224" s="55"/>
      <c r="BR37224" s="55"/>
      <c r="BS37224" s="55"/>
      <c r="BT37224" s="55"/>
      <c r="BU37224" s="55"/>
      <c r="BV37224" s="55"/>
      <c r="BW37224" s="55"/>
      <c r="BX37224" s="55"/>
      <c r="BY37224" s="55"/>
      <c r="BZ37224" s="55"/>
    </row>
    <row r="37225" spans="2:78">
      <c r="B37225" s="55"/>
      <c r="C37225" s="55"/>
      <c r="BM37225" s="55"/>
      <c r="BN37225" s="55"/>
      <c r="BO37225" s="55"/>
      <c r="BP37225" s="55"/>
      <c r="BQ37225" s="55"/>
      <c r="BR37225" s="55"/>
      <c r="BS37225" s="55"/>
      <c r="BT37225" s="55"/>
      <c r="BU37225" s="55"/>
      <c r="BV37225" s="55"/>
      <c r="BW37225" s="55"/>
      <c r="BX37225" s="55"/>
      <c r="BY37225" s="55"/>
      <c r="BZ37225" s="55"/>
    </row>
    <row r="37226" spans="2:78">
      <c r="B37226" s="55"/>
      <c r="C37226" s="55"/>
      <c r="BM37226" s="55"/>
      <c r="BN37226" s="55"/>
      <c r="BO37226" s="55"/>
      <c r="BP37226" s="55"/>
      <c r="BQ37226" s="55"/>
      <c r="BR37226" s="55"/>
      <c r="BS37226" s="55"/>
      <c r="BT37226" s="55"/>
      <c r="BU37226" s="55"/>
      <c r="BV37226" s="55"/>
      <c r="BW37226" s="55"/>
      <c r="BX37226" s="55"/>
      <c r="BY37226" s="55"/>
      <c r="BZ37226" s="55"/>
    </row>
    <row r="37227" spans="2:78">
      <c r="B37227" s="55"/>
      <c r="C37227" s="55"/>
      <c r="BM37227" s="55"/>
      <c r="BN37227" s="55"/>
      <c r="BO37227" s="55"/>
      <c r="BP37227" s="55"/>
      <c r="BQ37227" s="55"/>
      <c r="BR37227" s="55"/>
      <c r="BS37227" s="55"/>
      <c r="BT37227" s="55"/>
      <c r="BU37227" s="55"/>
      <c r="BV37227" s="55"/>
      <c r="BW37227" s="55"/>
      <c r="BX37227" s="55"/>
      <c r="BY37227" s="55"/>
      <c r="BZ37227" s="55"/>
    </row>
    <row r="37228" spans="2:78">
      <c r="B37228" s="55"/>
      <c r="C37228" s="55"/>
      <c r="BM37228" s="55"/>
      <c r="BN37228" s="55"/>
      <c r="BO37228" s="55"/>
      <c r="BP37228" s="55"/>
      <c r="BQ37228" s="55"/>
      <c r="BR37228" s="55"/>
      <c r="BS37228" s="55"/>
      <c r="BT37228" s="55"/>
      <c r="BU37228" s="55"/>
      <c r="BV37228" s="55"/>
      <c r="BW37228" s="55"/>
      <c r="BX37228" s="55"/>
      <c r="BY37228" s="55"/>
      <c r="BZ37228" s="55"/>
    </row>
    <row r="37229" spans="2:78">
      <c r="B37229" s="55"/>
      <c r="C37229" s="55"/>
      <c r="BM37229" s="55"/>
      <c r="BN37229" s="55"/>
      <c r="BO37229" s="55"/>
      <c r="BP37229" s="55"/>
      <c r="BQ37229" s="55"/>
      <c r="BR37229" s="55"/>
      <c r="BS37229" s="55"/>
      <c r="BT37229" s="55"/>
      <c r="BU37229" s="55"/>
      <c r="BV37229" s="55"/>
      <c r="BW37229" s="55"/>
      <c r="BX37229" s="55"/>
      <c r="BY37229" s="55"/>
      <c r="BZ37229" s="55"/>
    </row>
    <row r="37230" spans="2:78">
      <c r="B37230" s="55"/>
      <c r="C37230" s="55"/>
      <c r="BM37230" s="55"/>
      <c r="BN37230" s="55"/>
      <c r="BO37230" s="55"/>
      <c r="BP37230" s="55"/>
      <c r="BQ37230" s="55"/>
      <c r="BR37230" s="55"/>
      <c r="BS37230" s="55"/>
      <c r="BT37230" s="55"/>
      <c r="BU37230" s="55"/>
      <c r="BV37230" s="55"/>
      <c r="BW37230" s="55"/>
      <c r="BX37230" s="55"/>
      <c r="BY37230" s="55"/>
      <c r="BZ37230" s="55"/>
    </row>
    <row r="37231" spans="2:78">
      <c r="B37231" s="55"/>
      <c r="C37231" s="55"/>
      <c r="BM37231" s="55"/>
      <c r="BN37231" s="55"/>
      <c r="BO37231" s="55"/>
      <c r="BP37231" s="55"/>
      <c r="BQ37231" s="55"/>
      <c r="BR37231" s="55"/>
      <c r="BS37231" s="55"/>
      <c r="BT37231" s="55"/>
      <c r="BU37231" s="55"/>
      <c r="BV37231" s="55"/>
      <c r="BW37231" s="55"/>
      <c r="BX37231" s="55"/>
      <c r="BY37231" s="55"/>
      <c r="BZ37231" s="55"/>
    </row>
    <row r="37232" spans="2:78">
      <c r="B37232" s="55"/>
      <c r="C37232" s="55"/>
      <c r="BM37232" s="55"/>
      <c r="BN37232" s="55"/>
      <c r="BO37232" s="55"/>
      <c r="BP37232" s="55"/>
      <c r="BQ37232" s="55"/>
      <c r="BR37232" s="55"/>
      <c r="BS37232" s="55"/>
      <c r="BT37232" s="55"/>
      <c r="BU37232" s="55"/>
      <c r="BV37232" s="55"/>
      <c r="BW37232" s="55"/>
      <c r="BX37232" s="55"/>
      <c r="BY37232" s="55"/>
      <c r="BZ37232" s="55"/>
    </row>
    <row r="37233" spans="2:78">
      <c r="B37233" s="55"/>
      <c r="C37233" s="55"/>
      <c r="BM37233" s="55"/>
      <c r="BN37233" s="55"/>
      <c r="BO37233" s="55"/>
      <c r="BP37233" s="55"/>
      <c r="BQ37233" s="55"/>
      <c r="BR37233" s="55"/>
      <c r="BS37233" s="55"/>
      <c r="BT37233" s="55"/>
      <c r="BU37233" s="55"/>
      <c r="BV37233" s="55"/>
      <c r="BW37233" s="55"/>
      <c r="BX37233" s="55"/>
      <c r="BY37233" s="55"/>
      <c r="BZ37233" s="55"/>
    </row>
    <row r="37234" spans="2:78">
      <c r="B37234" s="55"/>
      <c r="C37234" s="55"/>
      <c r="BM37234" s="55"/>
      <c r="BN37234" s="55"/>
      <c r="BO37234" s="55"/>
      <c r="BP37234" s="55"/>
      <c r="BQ37234" s="55"/>
      <c r="BR37234" s="55"/>
      <c r="BS37234" s="55"/>
      <c r="BT37234" s="55"/>
      <c r="BU37234" s="55"/>
      <c r="BV37234" s="55"/>
      <c r="BW37234" s="55"/>
      <c r="BX37234" s="55"/>
      <c r="BY37234" s="55"/>
      <c r="BZ37234" s="55"/>
    </row>
    <row r="37235" spans="2:78">
      <c r="B37235" s="55"/>
      <c r="C37235" s="55"/>
      <c r="BM37235" s="55"/>
      <c r="BN37235" s="55"/>
      <c r="BO37235" s="55"/>
      <c r="BP37235" s="55"/>
      <c r="BQ37235" s="55"/>
      <c r="BR37235" s="55"/>
      <c r="BS37235" s="55"/>
      <c r="BT37235" s="55"/>
      <c r="BU37235" s="55"/>
      <c r="BV37235" s="55"/>
      <c r="BW37235" s="55"/>
      <c r="BX37235" s="55"/>
      <c r="BY37235" s="55"/>
      <c r="BZ37235" s="55"/>
    </row>
    <row r="37236" spans="2:78">
      <c r="B37236" s="55"/>
      <c r="C37236" s="55"/>
      <c r="BM37236" s="55"/>
      <c r="BN37236" s="55"/>
      <c r="BO37236" s="55"/>
      <c r="BP37236" s="55"/>
      <c r="BQ37236" s="55"/>
      <c r="BR37236" s="55"/>
      <c r="BS37236" s="55"/>
      <c r="BT37236" s="55"/>
      <c r="BU37236" s="55"/>
      <c r="BV37236" s="55"/>
      <c r="BW37236" s="55"/>
      <c r="BX37236" s="55"/>
      <c r="BY37236" s="55"/>
      <c r="BZ37236" s="55"/>
    </row>
    <row r="37237" spans="2:78">
      <c r="B37237" s="55"/>
      <c r="C37237" s="55"/>
      <c r="BM37237" s="55"/>
      <c r="BN37237" s="55"/>
      <c r="BO37237" s="55"/>
      <c r="BP37237" s="55"/>
      <c r="BQ37237" s="55"/>
      <c r="BR37237" s="55"/>
      <c r="BS37237" s="55"/>
      <c r="BT37237" s="55"/>
      <c r="BU37237" s="55"/>
      <c r="BV37237" s="55"/>
      <c r="BW37237" s="55"/>
      <c r="BX37237" s="55"/>
      <c r="BY37237" s="55"/>
      <c r="BZ37237" s="55"/>
    </row>
    <row r="37238" spans="2:78">
      <c r="B37238" s="55"/>
      <c r="C37238" s="55"/>
      <c r="BM37238" s="55"/>
      <c r="BN37238" s="55"/>
      <c r="BO37238" s="55"/>
      <c r="BP37238" s="55"/>
      <c r="BQ37238" s="55"/>
      <c r="BR37238" s="55"/>
      <c r="BS37238" s="55"/>
      <c r="BT37238" s="55"/>
      <c r="BU37238" s="55"/>
      <c r="BV37238" s="55"/>
      <c r="BW37238" s="55"/>
      <c r="BX37238" s="55"/>
      <c r="BY37238" s="55"/>
      <c r="BZ37238" s="55"/>
    </row>
    <row r="37239" spans="2:78">
      <c r="B37239" s="55"/>
      <c r="C37239" s="55"/>
      <c r="BM37239" s="55"/>
      <c r="BN37239" s="55"/>
      <c r="BO37239" s="55"/>
      <c r="BP37239" s="55"/>
      <c r="BQ37239" s="55"/>
      <c r="BR37239" s="55"/>
      <c r="BS37239" s="55"/>
      <c r="BT37239" s="55"/>
      <c r="BU37239" s="55"/>
      <c r="BV37239" s="55"/>
      <c r="BW37239" s="55"/>
      <c r="BX37239" s="55"/>
      <c r="BY37239" s="55"/>
      <c r="BZ37239" s="55"/>
    </row>
    <row r="37240" spans="2:78">
      <c r="B37240" s="55"/>
      <c r="C37240" s="55"/>
      <c r="BM37240" s="55"/>
      <c r="BN37240" s="55"/>
      <c r="BO37240" s="55"/>
      <c r="BP37240" s="55"/>
      <c r="BQ37240" s="55"/>
      <c r="BR37240" s="55"/>
      <c r="BS37240" s="55"/>
      <c r="BT37240" s="55"/>
      <c r="BU37240" s="55"/>
      <c r="BV37240" s="55"/>
      <c r="BW37240" s="55"/>
      <c r="BX37240" s="55"/>
      <c r="BY37240" s="55"/>
      <c r="BZ37240" s="55"/>
    </row>
    <row r="37241" spans="2:78">
      <c r="B37241" s="55"/>
      <c r="C37241" s="55"/>
      <c r="BM37241" s="55"/>
      <c r="BN37241" s="55"/>
      <c r="BO37241" s="55"/>
      <c r="BP37241" s="55"/>
      <c r="BQ37241" s="55"/>
      <c r="BR37241" s="55"/>
      <c r="BS37241" s="55"/>
      <c r="BT37241" s="55"/>
      <c r="BU37241" s="55"/>
      <c r="BV37241" s="55"/>
      <c r="BW37241" s="55"/>
      <c r="BX37241" s="55"/>
      <c r="BY37241" s="55"/>
      <c r="BZ37241" s="55"/>
    </row>
    <row r="37242" spans="2:78">
      <c r="B37242" s="55"/>
      <c r="C37242" s="55"/>
      <c r="BM37242" s="55"/>
      <c r="BN37242" s="55"/>
      <c r="BO37242" s="55"/>
      <c r="BP37242" s="55"/>
      <c r="BQ37242" s="55"/>
      <c r="BR37242" s="55"/>
      <c r="BS37242" s="55"/>
      <c r="BT37242" s="55"/>
      <c r="BU37242" s="55"/>
      <c r="BV37242" s="55"/>
      <c r="BW37242" s="55"/>
      <c r="BX37242" s="55"/>
      <c r="BY37242" s="55"/>
      <c r="BZ37242" s="55"/>
    </row>
    <row r="37243" spans="2:78">
      <c r="B37243" s="55"/>
      <c r="C37243" s="55"/>
      <c r="BM37243" s="55"/>
      <c r="BN37243" s="55"/>
      <c r="BO37243" s="55"/>
      <c r="BP37243" s="55"/>
      <c r="BQ37243" s="55"/>
      <c r="BR37243" s="55"/>
      <c r="BS37243" s="55"/>
      <c r="BT37243" s="55"/>
      <c r="BU37243" s="55"/>
      <c r="BV37243" s="55"/>
      <c r="BW37243" s="55"/>
      <c r="BX37243" s="55"/>
      <c r="BY37243" s="55"/>
      <c r="BZ37243" s="55"/>
    </row>
    <row r="37244" spans="2:78">
      <c r="B37244" s="55"/>
      <c r="C37244" s="55"/>
      <c r="BM37244" s="55"/>
      <c r="BN37244" s="55"/>
      <c r="BO37244" s="55"/>
      <c r="BP37244" s="55"/>
      <c r="BQ37244" s="55"/>
      <c r="BR37244" s="55"/>
      <c r="BS37244" s="55"/>
      <c r="BT37244" s="55"/>
      <c r="BU37244" s="55"/>
      <c r="BV37244" s="55"/>
      <c r="BW37244" s="55"/>
      <c r="BX37244" s="55"/>
      <c r="BY37244" s="55"/>
      <c r="BZ37244" s="55"/>
    </row>
    <row r="37245" spans="2:78">
      <c r="B37245" s="55"/>
      <c r="C37245" s="55"/>
      <c r="BM37245" s="55"/>
      <c r="BN37245" s="55"/>
      <c r="BO37245" s="55"/>
      <c r="BP37245" s="55"/>
      <c r="BQ37245" s="55"/>
      <c r="BR37245" s="55"/>
      <c r="BS37245" s="55"/>
      <c r="BT37245" s="55"/>
      <c r="BU37245" s="55"/>
      <c r="BV37245" s="55"/>
      <c r="BW37245" s="55"/>
      <c r="BX37245" s="55"/>
      <c r="BY37245" s="55"/>
      <c r="BZ37245" s="55"/>
    </row>
    <row r="37246" spans="2:78">
      <c r="B37246" s="55"/>
      <c r="C37246" s="55"/>
      <c r="BM37246" s="55"/>
      <c r="BN37246" s="55"/>
      <c r="BO37246" s="55"/>
      <c r="BP37246" s="55"/>
      <c r="BQ37246" s="55"/>
      <c r="BR37246" s="55"/>
      <c r="BS37246" s="55"/>
      <c r="BT37246" s="55"/>
      <c r="BU37246" s="55"/>
      <c r="BV37246" s="55"/>
      <c r="BW37246" s="55"/>
      <c r="BX37246" s="55"/>
      <c r="BY37246" s="55"/>
      <c r="BZ37246" s="55"/>
    </row>
    <row r="37247" spans="2:78">
      <c r="B37247" s="55"/>
      <c r="C37247" s="55"/>
      <c r="BM37247" s="55"/>
      <c r="BN37247" s="55"/>
      <c r="BO37247" s="55"/>
      <c r="BP37247" s="55"/>
      <c r="BQ37247" s="55"/>
      <c r="BR37247" s="55"/>
      <c r="BS37247" s="55"/>
      <c r="BT37247" s="55"/>
      <c r="BU37247" s="55"/>
      <c r="BV37247" s="55"/>
      <c r="BW37247" s="55"/>
      <c r="BX37247" s="55"/>
      <c r="BY37247" s="55"/>
      <c r="BZ37247" s="55"/>
    </row>
    <row r="37248" spans="2:78">
      <c r="B37248" s="55"/>
      <c r="C37248" s="55"/>
      <c r="BM37248" s="55"/>
      <c r="BN37248" s="55"/>
      <c r="BO37248" s="55"/>
      <c r="BP37248" s="55"/>
      <c r="BQ37248" s="55"/>
      <c r="BR37248" s="55"/>
      <c r="BS37248" s="55"/>
      <c r="BT37248" s="55"/>
      <c r="BU37248" s="55"/>
      <c r="BV37248" s="55"/>
      <c r="BW37248" s="55"/>
      <c r="BX37248" s="55"/>
      <c r="BY37248" s="55"/>
      <c r="BZ37248" s="55"/>
    </row>
    <row r="37249" spans="2:78">
      <c r="B37249" s="55"/>
      <c r="C37249" s="55"/>
      <c r="BM37249" s="55"/>
      <c r="BN37249" s="55"/>
      <c r="BO37249" s="55"/>
      <c r="BP37249" s="55"/>
      <c r="BQ37249" s="55"/>
      <c r="BR37249" s="55"/>
      <c r="BS37249" s="55"/>
      <c r="BT37249" s="55"/>
      <c r="BU37249" s="55"/>
      <c r="BV37249" s="55"/>
      <c r="BW37249" s="55"/>
      <c r="BX37249" s="55"/>
      <c r="BY37249" s="55"/>
      <c r="BZ37249" s="55"/>
    </row>
    <row r="37250" spans="2:78">
      <c r="B37250" s="55"/>
      <c r="C37250" s="55"/>
      <c r="BM37250" s="55"/>
      <c r="BN37250" s="55"/>
      <c r="BO37250" s="55"/>
      <c r="BP37250" s="55"/>
      <c r="BQ37250" s="55"/>
      <c r="BR37250" s="55"/>
      <c r="BS37250" s="55"/>
      <c r="BT37250" s="55"/>
      <c r="BU37250" s="55"/>
      <c r="BV37250" s="55"/>
      <c r="BW37250" s="55"/>
      <c r="BX37250" s="55"/>
      <c r="BY37250" s="55"/>
      <c r="BZ37250" s="55"/>
    </row>
    <row r="37251" spans="2:78">
      <c r="B37251" s="55"/>
      <c r="C37251" s="55"/>
      <c r="BM37251" s="55"/>
      <c r="BN37251" s="55"/>
      <c r="BO37251" s="55"/>
      <c r="BP37251" s="55"/>
      <c r="BQ37251" s="55"/>
      <c r="BR37251" s="55"/>
      <c r="BS37251" s="55"/>
      <c r="BT37251" s="55"/>
      <c r="BU37251" s="55"/>
      <c r="BV37251" s="55"/>
      <c r="BW37251" s="55"/>
      <c r="BX37251" s="55"/>
      <c r="BY37251" s="55"/>
      <c r="BZ37251" s="55"/>
    </row>
    <row r="37252" spans="2:78">
      <c r="B37252" s="55"/>
      <c r="C37252" s="55"/>
      <c r="BM37252" s="55"/>
      <c r="BN37252" s="55"/>
      <c r="BO37252" s="55"/>
      <c r="BP37252" s="55"/>
      <c r="BQ37252" s="55"/>
      <c r="BR37252" s="55"/>
      <c r="BS37252" s="55"/>
      <c r="BT37252" s="55"/>
      <c r="BU37252" s="55"/>
      <c r="BV37252" s="55"/>
      <c r="BW37252" s="55"/>
      <c r="BX37252" s="55"/>
      <c r="BY37252" s="55"/>
      <c r="BZ37252" s="55"/>
    </row>
    <row r="37253" spans="2:78">
      <c r="B37253" s="55"/>
      <c r="C37253" s="55"/>
      <c r="BM37253" s="55"/>
      <c r="BN37253" s="55"/>
      <c r="BO37253" s="55"/>
      <c r="BP37253" s="55"/>
      <c r="BQ37253" s="55"/>
      <c r="BR37253" s="55"/>
      <c r="BS37253" s="55"/>
      <c r="BT37253" s="55"/>
      <c r="BU37253" s="55"/>
      <c r="BV37253" s="55"/>
      <c r="BW37253" s="55"/>
      <c r="BX37253" s="55"/>
      <c r="BY37253" s="55"/>
      <c r="BZ37253" s="55"/>
    </row>
    <row r="37254" spans="2:78">
      <c r="B37254" s="55"/>
      <c r="C37254" s="55"/>
      <c r="BM37254" s="55"/>
      <c r="BN37254" s="55"/>
      <c r="BO37254" s="55"/>
      <c r="BP37254" s="55"/>
      <c r="BQ37254" s="55"/>
      <c r="BR37254" s="55"/>
      <c r="BS37254" s="55"/>
      <c r="BT37254" s="55"/>
      <c r="BU37254" s="55"/>
      <c r="BV37254" s="55"/>
      <c r="BW37254" s="55"/>
      <c r="BX37254" s="55"/>
      <c r="BY37254" s="55"/>
      <c r="BZ37254" s="55"/>
    </row>
    <row r="37255" spans="2:78">
      <c r="B37255" s="55"/>
      <c r="C37255" s="55"/>
      <c r="BM37255" s="55"/>
      <c r="BN37255" s="55"/>
      <c r="BO37255" s="55"/>
      <c r="BP37255" s="55"/>
      <c r="BQ37255" s="55"/>
      <c r="BR37255" s="55"/>
      <c r="BS37255" s="55"/>
      <c r="BT37255" s="55"/>
      <c r="BU37255" s="55"/>
      <c r="BV37255" s="55"/>
      <c r="BW37255" s="55"/>
      <c r="BX37255" s="55"/>
      <c r="BY37255" s="55"/>
      <c r="BZ37255" s="55"/>
    </row>
    <row r="37256" spans="2:78">
      <c r="B37256" s="55"/>
      <c r="C37256" s="55"/>
      <c r="BM37256" s="55"/>
      <c r="BN37256" s="55"/>
      <c r="BO37256" s="55"/>
      <c r="BP37256" s="55"/>
      <c r="BQ37256" s="55"/>
      <c r="BR37256" s="55"/>
      <c r="BS37256" s="55"/>
      <c r="BT37256" s="55"/>
      <c r="BU37256" s="55"/>
      <c r="BV37256" s="55"/>
      <c r="BW37256" s="55"/>
      <c r="BX37256" s="55"/>
      <c r="BY37256" s="55"/>
      <c r="BZ37256" s="55"/>
    </row>
    <row r="37257" spans="2:78">
      <c r="B37257" s="55"/>
      <c r="C37257" s="55"/>
      <c r="BM37257" s="55"/>
      <c r="BN37257" s="55"/>
      <c r="BO37257" s="55"/>
      <c r="BP37257" s="55"/>
      <c r="BQ37257" s="55"/>
      <c r="BR37257" s="55"/>
      <c r="BS37257" s="55"/>
      <c r="BT37257" s="55"/>
      <c r="BU37257" s="55"/>
      <c r="BV37257" s="55"/>
      <c r="BW37257" s="55"/>
      <c r="BX37257" s="55"/>
      <c r="BY37257" s="55"/>
      <c r="BZ37257" s="55"/>
    </row>
    <row r="37258" spans="2:78">
      <c r="B37258" s="55"/>
      <c r="C37258" s="55"/>
      <c r="BM37258" s="55"/>
      <c r="BN37258" s="55"/>
      <c r="BO37258" s="55"/>
      <c r="BP37258" s="55"/>
      <c r="BQ37258" s="55"/>
      <c r="BR37258" s="55"/>
      <c r="BS37258" s="55"/>
      <c r="BT37258" s="55"/>
      <c r="BU37258" s="55"/>
      <c r="BV37258" s="55"/>
      <c r="BW37258" s="55"/>
      <c r="BX37258" s="55"/>
      <c r="BY37258" s="55"/>
      <c r="BZ37258" s="55"/>
    </row>
    <row r="37259" spans="2:78">
      <c r="B37259" s="55"/>
      <c r="C37259" s="55"/>
      <c r="BM37259" s="55"/>
      <c r="BN37259" s="55"/>
      <c r="BO37259" s="55"/>
      <c r="BP37259" s="55"/>
      <c r="BQ37259" s="55"/>
      <c r="BR37259" s="55"/>
      <c r="BS37259" s="55"/>
      <c r="BT37259" s="55"/>
      <c r="BU37259" s="55"/>
      <c r="BV37259" s="55"/>
      <c r="BW37259" s="55"/>
      <c r="BX37259" s="55"/>
      <c r="BY37259" s="55"/>
      <c r="BZ37259" s="55"/>
    </row>
    <row r="37260" spans="2:78">
      <c r="B37260" s="55"/>
      <c r="C37260" s="55"/>
      <c r="BM37260" s="55"/>
      <c r="BN37260" s="55"/>
      <c r="BO37260" s="55"/>
      <c r="BP37260" s="55"/>
      <c r="BQ37260" s="55"/>
      <c r="BR37260" s="55"/>
      <c r="BS37260" s="55"/>
      <c r="BT37260" s="55"/>
      <c r="BU37260" s="55"/>
      <c r="BV37260" s="55"/>
      <c r="BW37260" s="55"/>
      <c r="BX37260" s="55"/>
      <c r="BY37260" s="55"/>
      <c r="BZ37260" s="55"/>
    </row>
    <row r="37261" spans="2:78">
      <c r="B37261" s="55"/>
      <c r="C37261" s="55"/>
      <c r="BM37261" s="55"/>
      <c r="BN37261" s="55"/>
      <c r="BO37261" s="55"/>
      <c r="BP37261" s="55"/>
      <c r="BQ37261" s="55"/>
      <c r="BR37261" s="55"/>
      <c r="BS37261" s="55"/>
      <c r="BT37261" s="55"/>
      <c r="BU37261" s="55"/>
      <c r="BV37261" s="55"/>
      <c r="BW37261" s="55"/>
      <c r="BX37261" s="55"/>
      <c r="BY37261" s="55"/>
      <c r="BZ37261" s="55"/>
    </row>
    <row r="37262" spans="2:78">
      <c r="B37262" s="55"/>
      <c r="C37262" s="55"/>
      <c r="BM37262" s="55"/>
      <c r="BN37262" s="55"/>
      <c r="BO37262" s="55"/>
      <c r="BP37262" s="55"/>
      <c r="BQ37262" s="55"/>
      <c r="BR37262" s="55"/>
      <c r="BS37262" s="55"/>
      <c r="BT37262" s="55"/>
      <c r="BU37262" s="55"/>
      <c r="BV37262" s="55"/>
      <c r="BW37262" s="55"/>
      <c r="BX37262" s="55"/>
      <c r="BY37262" s="55"/>
      <c r="BZ37262" s="55"/>
    </row>
    <row r="37263" spans="2:78">
      <c r="B37263" s="55"/>
      <c r="C37263" s="55"/>
      <c r="BM37263" s="55"/>
      <c r="BN37263" s="55"/>
      <c r="BO37263" s="55"/>
      <c r="BP37263" s="55"/>
      <c r="BQ37263" s="55"/>
      <c r="BR37263" s="55"/>
      <c r="BS37263" s="55"/>
      <c r="BT37263" s="55"/>
      <c r="BU37263" s="55"/>
      <c r="BV37263" s="55"/>
      <c r="BW37263" s="55"/>
      <c r="BX37263" s="55"/>
      <c r="BY37263" s="55"/>
      <c r="BZ37263" s="55"/>
    </row>
    <row r="37264" spans="2:78">
      <c r="B37264" s="55"/>
      <c r="C37264" s="55"/>
      <c r="BM37264" s="55"/>
      <c r="BN37264" s="55"/>
      <c r="BO37264" s="55"/>
      <c r="BP37264" s="55"/>
      <c r="BQ37264" s="55"/>
      <c r="BR37264" s="55"/>
      <c r="BS37264" s="55"/>
      <c r="BT37264" s="55"/>
      <c r="BU37264" s="55"/>
      <c r="BV37264" s="55"/>
      <c r="BW37264" s="55"/>
      <c r="BX37264" s="55"/>
      <c r="BY37264" s="55"/>
      <c r="BZ37264" s="55"/>
    </row>
    <row r="37265" spans="2:78">
      <c r="B37265" s="55"/>
      <c r="C37265" s="55"/>
      <c r="BM37265" s="55"/>
      <c r="BN37265" s="55"/>
      <c r="BO37265" s="55"/>
      <c r="BP37265" s="55"/>
      <c r="BQ37265" s="55"/>
      <c r="BR37265" s="55"/>
      <c r="BS37265" s="55"/>
      <c r="BT37265" s="55"/>
      <c r="BU37265" s="55"/>
      <c r="BV37265" s="55"/>
      <c r="BW37265" s="55"/>
      <c r="BX37265" s="55"/>
      <c r="BY37265" s="55"/>
      <c r="BZ37265" s="55"/>
    </row>
    <row r="37266" spans="2:78">
      <c r="B37266" s="55"/>
      <c r="C37266" s="55"/>
      <c r="BM37266" s="55"/>
      <c r="BN37266" s="55"/>
      <c r="BO37266" s="55"/>
      <c r="BP37266" s="55"/>
      <c r="BQ37266" s="55"/>
      <c r="BR37266" s="55"/>
      <c r="BS37266" s="55"/>
      <c r="BT37266" s="55"/>
      <c r="BU37266" s="55"/>
      <c r="BV37266" s="55"/>
      <c r="BW37266" s="55"/>
      <c r="BX37266" s="55"/>
      <c r="BY37266" s="55"/>
      <c r="BZ37266" s="55"/>
    </row>
    <row r="37267" spans="2:78">
      <c r="B37267" s="55"/>
      <c r="C37267" s="55"/>
      <c r="BM37267" s="55"/>
      <c r="BN37267" s="55"/>
      <c r="BO37267" s="55"/>
      <c r="BP37267" s="55"/>
      <c r="BQ37267" s="55"/>
      <c r="BR37267" s="55"/>
      <c r="BS37267" s="55"/>
      <c r="BT37267" s="55"/>
      <c r="BU37267" s="55"/>
      <c r="BV37267" s="55"/>
      <c r="BW37267" s="55"/>
      <c r="BX37267" s="55"/>
      <c r="BY37267" s="55"/>
      <c r="BZ37267" s="55"/>
    </row>
    <row r="37268" spans="2:78">
      <c r="B37268" s="55"/>
      <c r="C37268" s="55"/>
      <c r="BM37268" s="55"/>
      <c r="BN37268" s="55"/>
      <c r="BO37268" s="55"/>
      <c r="BP37268" s="55"/>
      <c r="BQ37268" s="55"/>
      <c r="BR37268" s="55"/>
      <c r="BS37268" s="55"/>
      <c r="BT37268" s="55"/>
      <c r="BU37268" s="55"/>
      <c r="BV37268" s="55"/>
      <c r="BW37268" s="55"/>
      <c r="BX37268" s="55"/>
      <c r="BY37268" s="55"/>
      <c r="BZ37268" s="55"/>
    </row>
    <row r="37269" spans="2:78">
      <c r="B37269" s="55"/>
      <c r="C37269" s="55"/>
      <c r="BM37269" s="55"/>
      <c r="BN37269" s="55"/>
      <c r="BO37269" s="55"/>
      <c r="BP37269" s="55"/>
      <c r="BQ37269" s="55"/>
      <c r="BR37269" s="55"/>
      <c r="BS37269" s="55"/>
      <c r="BT37269" s="55"/>
      <c r="BU37269" s="55"/>
      <c r="BV37269" s="55"/>
      <c r="BW37269" s="55"/>
      <c r="BX37269" s="55"/>
      <c r="BY37269" s="55"/>
      <c r="BZ37269" s="55"/>
    </row>
    <row r="37270" spans="2:78">
      <c r="B37270" s="55"/>
      <c r="C37270" s="55"/>
      <c r="BM37270" s="55"/>
      <c r="BN37270" s="55"/>
      <c r="BO37270" s="55"/>
      <c r="BP37270" s="55"/>
      <c r="BQ37270" s="55"/>
      <c r="BR37270" s="55"/>
      <c r="BS37270" s="55"/>
      <c r="BT37270" s="55"/>
      <c r="BU37270" s="55"/>
      <c r="BV37270" s="55"/>
      <c r="BW37270" s="55"/>
      <c r="BX37270" s="55"/>
      <c r="BY37270" s="55"/>
      <c r="BZ37270" s="55"/>
    </row>
    <row r="37271" spans="2:78">
      <c r="B37271" s="55"/>
      <c r="C37271" s="55"/>
      <c r="BM37271" s="55"/>
      <c r="BN37271" s="55"/>
      <c r="BO37271" s="55"/>
      <c r="BP37271" s="55"/>
      <c r="BQ37271" s="55"/>
      <c r="BR37271" s="55"/>
      <c r="BS37271" s="55"/>
      <c r="BT37271" s="55"/>
      <c r="BU37271" s="55"/>
      <c r="BV37271" s="55"/>
      <c r="BW37271" s="55"/>
      <c r="BX37271" s="55"/>
      <c r="BY37271" s="55"/>
      <c r="BZ37271" s="55"/>
    </row>
    <row r="37272" spans="2:78">
      <c r="B37272" s="55"/>
      <c r="C37272" s="55"/>
      <c r="BM37272" s="55"/>
      <c r="BN37272" s="55"/>
      <c r="BO37272" s="55"/>
      <c r="BP37272" s="55"/>
      <c r="BQ37272" s="55"/>
      <c r="BR37272" s="55"/>
      <c r="BS37272" s="55"/>
      <c r="BT37272" s="55"/>
      <c r="BU37272" s="55"/>
      <c r="BV37272" s="55"/>
      <c r="BW37272" s="55"/>
      <c r="BX37272" s="55"/>
      <c r="BY37272" s="55"/>
      <c r="BZ37272" s="55"/>
    </row>
    <row r="37273" spans="2:78">
      <c r="B37273" s="55"/>
      <c r="C37273" s="55"/>
      <c r="BM37273" s="55"/>
      <c r="BN37273" s="55"/>
      <c r="BO37273" s="55"/>
      <c r="BP37273" s="55"/>
      <c r="BQ37273" s="55"/>
      <c r="BR37273" s="55"/>
      <c r="BS37273" s="55"/>
      <c r="BT37273" s="55"/>
      <c r="BU37273" s="55"/>
      <c r="BV37273" s="55"/>
      <c r="BW37273" s="55"/>
      <c r="BX37273" s="55"/>
      <c r="BY37273" s="55"/>
      <c r="BZ37273" s="55"/>
    </row>
    <row r="37274" spans="2:78">
      <c r="B37274" s="55"/>
      <c r="C37274" s="55"/>
      <c r="BM37274" s="55"/>
      <c r="BN37274" s="55"/>
      <c r="BO37274" s="55"/>
      <c r="BP37274" s="55"/>
      <c r="BQ37274" s="55"/>
      <c r="BR37274" s="55"/>
      <c r="BS37274" s="55"/>
      <c r="BT37274" s="55"/>
      <c r="BU37274" s="55"/>
      <c r="BV37274" s="55"/>
      <c r="BW37274" s="55"/>
      <c r="BX37274" s="55"/>
      <c r="BY37274" s="55"/>
      <c r="BZ37274" s="55"/>
    </row>
    <row r="37275" spans="2:78">
      <c r="B37275" s="55"/>
      <c r="C37275" s="55"/>
      <c r="BM37275" s="55"/>
      <c r="BN37275" s="55"/>
      <c r="BO37275" s="55"/>
      <c r="BP37275" s="55"/>
      <c r="BQ37275" s="55"/>
      <c r="BR37275" s="55"/>
      <c r="BS37275" s="55"/>
      <c r="BT37275" s="55"/>
      <c r="BU37275" s="55"/>
      <c r="BV37275" s="55"/>
      <c r="BW37275" s="55"/>
      <c r="BX37275" s="55"/>
      <c r="BY37275" s="55"/>
      <c r="BZ37275" s="55"/>
    </row>
    <row r="37276" spans="2:78">
      <c r="B37276" s="55"/>
      <c r="C37276" s="55"/>
      <c r="BM37276" s="55"/>
      <c r="BN37276" s="55"/>
      <c r="BO37276" s="55"/>
      <c r="BP37276" s="55"/>
      <c r="BQ37276" s="55"/>
      <c r="BR37276" s="55"/>
      <c r="BS37276" s="55"/>
      <c r="BT37276" s="55"/>
      <c r="BU37276" s="55"/>
      <c r="BV37276" s="55"/>
      <c r="BW37276" s="55"/>
      <c r="BX37276" s="55"/>
      <c r="BY37276" s="55"/>
      <c r="BZ37276" s="55"/>
    </row>
    <row r="37277" spans="2:78">
      <c r="B37277" s="55"/>
      <c r="C37277" s="55"/>
      <c r="BM37277" s="55"/>
      <c r="BN37277" s="55"/>
      <c r="BO37277" s="55"/>
      <c r="BP37277" s="55"/>
      <c r="BQ37277" s="55"/>
      <c r="BR37277" s="55"/>
      <c r="BS37277" s="55"/>
      <c r="BT37277" s="55"/>
      <c r="BU37277" s="55"/>
      <c r="BV37277" s="55"/>
      <c r="BW37277" s="55"/>
      <c r="BX37277" s="55"/>
      <c r="BY37277" s="55"/>
      <c r="BZ37277" s="55"/>
    </row>
    <row r="37278" spans="2:78">
      <c r="B37278" s="55"/>
      <c r="C37278" s="55"/>
      <c r="BM37278" s="55"/>
      <c r="BN37278" s="55"/>
      <c r="BO37278" s="55"/>
      <c r="BP37278" s="55"/>
      <c r="BQ37278" s="55"/>
      <c r="BR37278" s="55"/>
      <c r="BS37278" s="55"/>
      <c r="BT37278" s="55"/>
      <c r="BU37278" s="55"/>
      <c r="BV37278" s="55"/>
      <c r="BW37278" s="55"/>
      <c r="BX37278" s="55"/>
      <c r="BY37278" s="55"/>
      <c r="BZ37278" s="55"/>
    </row>
    <row r="37279" spans="2:78">
      <c r="B37279" s="55"/>
      <c r="C37279" s="55"/>
      <c r="BM37279" s="55"/>
      <c r="BN37279" s="55"/>
      <c r="BO37279" s="55"/>
      <c r="BP37279" s="55"/>
      <c r="BQ37279" s="55"/>
      <c r="BR37279" s="55"/>
      <c r="BS37279" s="55"/>
      <c r="BT37279" s="55"/>
      <c r="BU37279" s="55"/>
      <c r="BV37279" s="55"/>
      <c r="BW37279" s="55"/>
      <c r="BX37279" s="55"/>
      <c r="BY37279" s="55"/>
      <c r="BZ37279" s="55"/>
    </row>
    <row r="37280" spans="2:78">
      <c r="B37280" s="55"/>
      <c r="C37280" s="55"/>
      <c r="BM37280" s="55"/>
      <c r="BN37280" s="55"/>
      <c r="BO37280" s="55"/>
      <c r="BP37280" s="55"/>
      <c r="BQ37280" s="55"/>
      <c r="BR37280" s="55"/>
      <c r="BS37280" s="55"/>
      <c r="BT37280" s="55"/>
      <c r="BU37280" s="55"/>
      <c r="BV37280" s="55"/>
      <c r="BW37280" s="55"/>
      <c r="BX37280" s="55"/>
      <c r="BY37280" s="55"/>
      <c r="BZ37280" s="55"/>
    </row>
    <row r="37281" spans="2:78">
      <c r="B37281" s="55"/>
      <c r="C37281" s="55"/>
      <c r="BM37281" s="55"/>
      <c r="BN37281" s="55"/>
      <c r="BO37281" s="55"/>
      <c r="BP37281" s="55"/>
      <c r="BQ37281" s="55"/>
      <c r="BR37281" s="55"/>
      <c r="BS37281" s="55"/>
      <c r="BT37281" s="55"/>
      <c r="BU37281" s="55"/>
      <c r="BV37281" s="55"/>
      <c r="BW37281" s="55"/>
      <c r="BX37281" s="55"/>
      <c r="BY37281" s="55"/>
      <c r="BZ37281" s="55"/>
    </row>
    <row r="37282" spans="2:78">
      <c r="B37282" s="55"/>
      <c r="C37282" s="55"/>
      <c r="BM37282" s="55"/>
      <c r="BN37282" s="55"/>
      <c r="BO37282" s="55"/>
      <c r="BP37282" s="55"/>
      <c r="BQ37282" s="55"/>
      <c r="BR37282" s="55"/>
      <c r="BS37282" s="55"/>
      <c r="BT37282" s="55"/>
      <c r="BU37282" s="55"/>
      <c r="BV37282" s="55"/>
      <c r="BW37282" s="55"/>
      <c r="BX37282" s="55"/>
      <c r="BY37282" s="55"/>
      <c r="BZ37282" s="55"/>
    </row>
    <row r="37283" spans="2:78">
      <c r="B37283" s="55"/>
      <c r="C37283" s="55"/>
      <c r="BM37283" s="55"/>
      <c r="BN37283" s="55"/>
      <c r="BO37283" s="55"/>
      <c r="BP37283" s="55"/>
      <c r="BQ37283" s="55"/>
      <c r="BR37283" s="55"/>
      <c r="BS37283" s="55"/>
      <c r="BT37283" s="55"/>
      <c r="BU37283" s="55"/>
      <c r="BV37283" s="55"/>
      <c r="BW37283" s="55"/>
      <c r="BX37283" s="55"/>
      <c r="BY37283" s="55"/>
      <c r="BZ37283" s="55"/>
    </row>
    <row r="37284" spans="2:78">
      <c r="B37284" s="55"/>
      <c r="C37284" s="55"/>
      <c r="BM37284" s="55"/>
      <c r="BN37284" s="55"/>
      <c r="BO37284" s="55"/>
      <c r="BP37284" s="55"/>
      <c r="BQ37284" s="55"/>
      <c r="BR37284" s="55"/>
      <c r="BS37284" s="55"/>
      <c r="BT37284" s="55"/>
      <c r="BU37284" s="55"/>
      <c r="BV37284" s="55"/>
      <c r="BW37284" s="55"/>
      <c r="BX37284" s="55"/>
      <c r="BY37284" s="55"/>
      <c r="BZ37284" s="55"/>
    </row>
    <row r="37285" spans="2:78">
      <c r="B37285" s="55"/>
      <c r="C37285" s="55"/>
      <c r="BM37285" s="55"/>
      <c r="BN37285" s="55"/>
      <c r="BO37285" s="55"/>
      <c r="BP37285" s="55"/>
      <c r="BQ37285" s="55"/>
      <c r="BR37285" s="55"/>
      <c r="BS37285" s="55"/>
      <c r="BT37285" s="55"/>
      <c r="BU37285" s="55"/>
      <c r="BV37285" s="55"/>
      <c r="BW37285" s="55"/>
      <c r="BX37285" s="55"/>
      <c r="BY37285" s="55"/>
      <c r="BZ37285" s="55"/>
    </row>
    <row r="37286" spans="2:78">
      <c r="B37286" s="55"/>
      <c r="C37286" s="55"/>
      <c r="BM37286" s="55"/>
      <c r="BN37286" s="55"/>
      <c r="BO37286" s="55"/>
      <c r="BP37286" s="55"/>
      <c r="BQ37286" s="55"/>
      <c r="BR37286" s="55"/>
      <c r="BS37286" s="55"/>
      <c r="BT37286" s="55"/>
      <c r="BU37286" s="55"/>
      <c r="BV37286" s="55"/>
      <c r="BW37286" s="55"/>
      <c r="BX37286" s="55"/>
      <c r="BY37286" s="55"/>
      <c r="BZ37286" s="55"/>
    </row>
    <row r="37287" spans="2:78">
      <c r="B37287" s="55"/>
      <c r="C37287" s="55"/>
      <c r="BM37287" s="55"/>
      <c r="BN37287" s="55"/>
      <c r="BO37287" s="55"/>
      <c r="BP37287" s="55"/>
      <c r="BQ37287" s="55"/>
      <c r="BR37287" s="55"/>
      <c r="BS37287" s="55"/>
      <c r="BT37287" s="55"/>
      <c r="BU37287" s="55"/>
      <c r="BV37287" s="55"/>
      <c r="BW37287" s="55"/>
      <c r="BX37287" s="55"/>
      <c r="BY37287" s="55"/>
      <c r="BZ37287" s="55"/>
    </row>
    <row r="37288" spans="2:78">
      <c r="B37288" s="55"/>
      <c r="C37288" s="55"/>
      <c r="BM37288" s="55"/>
      <c r="BN37288" s="55"/>
      <c r="BO37288" s="55"/>
      <c r="BP37288" s="55"/>
      <c r="BQ37288" s="55"/>
      <c r="BR37288" s="55"/>
      <c r="BS37288" s="55"/>
      <c r="BT37288" s="55"/>
      <c r="BU37288" s="55"/>
      <c r="BV37288" s="55"/>
      <c r="BW37288" s="55"/>
      <c r="BX37288" s="55"/>
      <c r="BY37288" s="55"/>
      <c r="BZ37288" s="55"/>
    </row>
    <row r="37289" spans="2:78">
      <c r="B37289" s="55"/>
      <c r="C37289" s="55"/>
      <c r="BM37289" s="55"/>
      <c r="BN37289" s="55"/>
      <c r="BO37289" s="55"/>
      <c r="BP37289" s="55"/>
      <c r="BQ37289" s="55"/>
      <c r="BR37289" s="55"/>
      <c r="BS37289" s="55"/>
      <c r="BT37289" s="55"/>
      <c r="BU37289" s="55"/>
      <c r="BV37289" s="55"/>
      <c r="BW37289" s="55"/>
      <c r="BX37289" s="55"/>
      <c r="BY37289" s="55"/>
      <c r="BZ37289" s="55"/>
    </row>
    <row r="37290" spans="2:78">
      <c r="B37290" s="55"/>
      <c r="C37290" s="55"/>
      <c r="BM37290" s="55"/>
      <c r="BN37290" s="55"/>
      <c r="BO37290" s="55"/>
      <c r="BP37290" s="55"/>
      <c r="BQ37290" s="55"/>
      <c r="BR37290" s="55"/>
      <c r="BS37290" s="55"/>
      <c r="BT37290" s="55"/>
      <c r="BU37290" s="55"/>
      <c r="BV37290" s="55"/>
      <c r="BW37290" s="55"/>
      <c r="BX37290" s="55"/>
      <c r="BY37290" s="55"/>
      <c r="BZ37290" s="55"/>
    </row>
    <row r="37291" spans="2:78">
      <c r="B37291" s="55"/>
      <c r="C37291" s="55"/>
      <c r="BM37291" s="55"/>
      <c r="BN37291" s="55"/>
      <c r="BO37291" s="55"/>
      <c r="BP37291" s="55"/>
      <c r="BQ37291" s="55"/>
      <c r="BR37291" s="55"/>
      <c r="BS37291" s="55"/>
      <c r="BT37291" s="55"/>
      <c r="BU37291" s="55"/>
      <c r="BV37291" s="55"/>
      <c r="BW37291" s="55"/>
      <c r="BX37291" s="55"/>
      <c r="BY37291" s="55"/>
      <c r="BZ37291" s="55"/>
    </row>
    <row r="37292" spans="2:78">
      <c r="B37292" s="55"/>
      <c r="C37292" s="55"/>
      <c r="BM37292" s="55"/>
      <c r="BN37292" s="55"/>
      <c r="BO37292" s="55"/>
      <c r="BP37292" s="55"/>
      <c r="BQ37292" s="55"/>
      <c r="BR37292" s="55"/>
      <c r="BS37292" s="55"/>
      <c r="BT37292" s="55"/>
      <c r="BU37292" s="55"/>
      <c r="BV37292" s="55"/>
      <c r="BW37292" s="55"/>
      <c r="BX37292" s="55"/>
      <c r="BY37292" s="55"/>
      <c r="BZ37292" s="55"/>
    </row>
    <row r="37293" spans="2:78">
      <c r="B37293" s="55"/>
      <c r="C37293" s="55"/>
      <c r="BM37293" s="55"/>
      <c r="BN37293" s="55"/>
      <c r="BO37293" s="55"/>
      <c r="BP37293" s="55"/>
      <c r="BQ37293" s="55"/>
      <c r="BR37293" s="55"/>
      <c r="BS37293" s="55"/>
      <c r="BT37293" s="55"/>
      <c r="BU37293" s="55"/>
      <c r="BV37293" s="55"/>
      <c r="BW37293" s="55"/>
      <c r="BX37293" s="55"/>
      <c r="BY37293" s="55"/>
      <c r="BZ37293" s="55"/>
    </row>
    <row r="37294" spans="2:78">
      <c r="B37294" s="55"/>
      <c r="C37294" s="55"/>
      <c r="BM37294" s="55"/>
      <c r="BN37294" s="55"/>
      <c r="BO37294" s="55"/>
      <c r="BP37294" s="55"/>
      <c r="BQ37294" s="55"/>
      <c r="BR37294" s="55"/>
      <c r="BS37294" s="55"/>
      <c r="BT37294" s="55"/>
      <c r="BU37294" s="55"/>
      <c r="BV37294" s="55"/>
      <c r="BW37294" s="55"/>
      <c r="BX37294" s="55"/>
      <c r="BY37294" s="55"/>
      <c r="BZ37294" s="55"/>
    </row>
    <row r="37295" spans="2:78">
      <c r="B37295" s="55"/>
      <c r="C37295" s="55"/>
      <c r="BM37295" s="55"/>
      <c r="BN37295" s="55"/>
      <c r="BO37295" s="55"/>
      <c r="BP37295" s="55"/>
      <c r="BQ37295" s="55"/>
      <c r="BR37295" s="55"/>
      <c r="BS37295" s="55"/>
      <c r="BT37295" s="55"/>
      <c r="BU37295" s="55"/>
      <c r="BV37295" s="55"/>
      <c r="BW37295" s="55"/>
      <c r="BX37295" s="55"/>
      <c r="BY37295" s="55"/>
      <c r="BZ37295" s="55"/>
    </row>
    <row r="37296" spans="2:78">
      <c r="B37296" s="55"/>
      <c r="C37296" s="55"/>
      <c r="BM37296" s="55"/>
      <c r="BN37296" s="55"/>
      <c r="BO37296" s="55"/>
      <c r="BP37296" s="55"/>
      <c r="BQ37296" s="55"/>
      <c r="BR37296" s="55"/>
      <c r="BS37296" s="55"/>
      <c r="BT37296" s="55"/>
      <c r="BU37296" s="55"/>
      <c r="BV37296" s="55"/>
      <c r="BW37296" s="55"/>
      <c r="BX37296" s="55"/>
      <c r="BY37296" s="55"/>
      <c r="BZ37296" s="55"/>
    </row>
    <row r="37297" spans="2:78">
      <c r="B37297" s="55"/>
      <c r="C37297" s="55"/>
      <c r="BM37297" s="55"/>
      <c r="BN37297" s="55"/>
      <c r="BO37297" s="55"/>
      <c r="BP37297" s="55"/>
      <c r="BQ37297" s="55"/>
      <c r="BR37297" s="55"/>
      <c r="BS37297" s="55"/>
      <c r="BT37297" s="55"/>
      <c r="BU37297" s="55"/>
      <c r="BV37297" s="55"/>
      <c r="BW37297" s="55"/>
      <c r="BX37297" s="55"/>
      <c r="BY37297" s="55"/>
      <c r="BZ37297" s="55"/>
    </row>
    <row r="37298" spans="2:78">
      <c r="B37298" s="55"/>
      <c r="C37298" s="55"/>
      <c r="BM37298" s="55"/>
      <c r="BN37298" s="55"/>
      <c r="BO37298" s="55"/>
      <c r="BP37298" s="55"/>
      <c r="BQ37298" s="55"/>
      <c r="BR37298" s="55"/>
      <c r="BS37298" s="55"/>
      <c r="BT37298" s="55"/>
      <c r="BU37298" s="55"/>
      <c r="BV37298" s="55"/>
      <c r="BW37298" s="55"/>
      <c r="BX37298" s="55"/>
      <c r="BY37298" s="55"/>
      <c r="BZ37298" s="55"/>
    </row>
    <row r="37299" spans="2:78">
      <c r="B37299" s="55"/>
      <c r="C37299" s="55"/>
      <c r="BM37299" s="55"/>
      <c r="BN37299" s="55"/>
      <c r="BO37299" s="55"/>
      <c r="BP37299" s="55"/>
      <c r="BQ37299" s="55"/>
      <c r="BR37299" s="55"/>
      <c r="BS37299" s="55"/>
      <c r="BT37299" s="55"/>
      <c r="BU37299" s="55"/>
      <c r="BV37299" s="55"/>
      <c r="BW37299" s="55"/>
      <c r="BX37299" s="55"/>
      <c r="BY37299" s="55"/>
      <c r="BZ37299" s="55"/>
    </row>
    <row r="37300" spans="2:78">
      <c r="B37300" s="55"/>
      <c r="C37300" s="55"/>
      <c r="BM37300" s="55"/>
      <c r="BN37300" s="55"/>
      <c r="BO37300" s="55"/>
      <c r="BP37300" s="55"/>
      <c r="BQ37300" s="55"/>
      <c r="BR37300" s="55"/>
      <c r="BS37300" s="55"/>
      <c r="BT37300" s="55"/>
      <c r="BU37300" s="55"/>
      <c r="BV37300" s="55"/>
      <c r="BW37300" s="55"/>
      <c r="BX37300" s="55"/>
      <c r="BY37300" s="55"/>
      <c r="BZ37300" s="55"/>
    </row>
    <row r="37301" spans="2:78">
      <c r="B37301" s="55"/>
      <c r="C37301" s="55"/>
      <c r="BM37301" s="55"/>
      <c r="BN37301" s="55"/>
      <c r="BO37301" s="55"/>
      <c r="BP37301" s="55"/>
      <c r="BQ37301" s="55"/>
      <c r="BR37301" s="55"/>
      <c r="BS37301" s="55"/>
      <c r="BT37301" s="55"/>
      <c r="BU37301" s="55"/>
      <c r="BV37301" s="55"/>
      <c r="BW37301" s="55"/>
      <c r="BX37301" s="55"/>
      <c r="BY37301" s="55"/>
      <c r="BZ37301" s="55"/>
    </row>
    <row r="37302" spans="2:78">
      <c r="B37302" s="55"/>
      <c r="C37302" s="55"/>
      <c r="BM37302" s="55"/>
      <c r="BN37302" s="55"/>
      <c r="BO37302" s="55"/>
      <c r="BP37302" s="55"/>
      <c r="BQ37302" s="55"/>
      <c r="BR37302" s="55"/>
      <c r="BS37302" s="55"/>
      <c r="BT37302" s="55"/>
      <c r="BU37302" s="55"/>
      <c r="BV37302" s="55"/>
      <c r="BW37302" s="55"/>
      <c r="BX37302" s="55"/>
      <c r="BY37302" s="55"/>
      <c r="BZ37302" s="55"/>
    </row>
    <row r="37303" spans="2:78">
      <c r="B37303" s="55"/>
      <c r="C37303" s="55"/>
      <c r="BM37303" s="55"/>
      <c r="BN37303" s="55"/>
      <c r="BO37303" s="55"/>
      <c r="BP37303" s="55"/>
      <c r="BQ37303" s="55"/>
      <c r="BR37303" s="55"/>
      <c r="BS37303" s="55"/>
      <c r="BT37303" s="55"/>
      <c r="BU37303" s="55"/>
      <c r="BV37303" s="55"/>
      <c r="BW37303" s="55"/>
      <c r="BX37303" s="55"/>
      <c r="BY37303" s="55"/>
      <c r="BZ37303" s="55"/>
    </row>
    <row r="37304" spans="2:78">
      <c r="B37304" s="55"/>
      <c r="C37304" s="55"/>
      <c r="BM37304" s="55"/>
      <c r="BN37304" s="55"/>
      <c r="BO37304" s="55"/>
      <c r="BP37304" s="55"/>
      <c r="BQ37304" s="55"/>
      <c r="BR37304" s="55"/>
      <c r="BS37304" s="55"/>
      <c r="BT37304" s="55"/>
      <c r="BU37304" s="55"/>
      <c r="BV37304" s="55"/>
      <c r="BW37304" s="55"/>
      <c r="BX37304" s="55"/>
      <c r="BY37304" s="55"/>
      <c r="BZ37304" s="55"/>
    </row>
    <row r="37305" spans="2:78">
      <c r="B37305" s="55"/>
      <c r="C37305" s="55"/>
      <c r="BM37305" s="55"/>
      <c r="BN37305" s="55"/>
      <c r="BO37305" s="55"/>
      <c r="BP37305" s="55"/>
      <c r="BQ37305" s="55"/>
      <c r="BR37305" s="55"/>
      <c r="BS37305" s="55"/>
      <c r="BT37305" s="55"/>
      <c r="BU37305" s="55"/>
      <c r="BV37305" s="55"/>
      <c r="BW37305" s="55"/>
      <c r="BX37305" s="55"/>
      <c r="BY37305" s="55"/>
      <c r="BZ37305" s="55"/>
    </row>
    <row r="37306" spans="2:78">
      <c r="B37306" s="55"/>
      <c r="C37306" s="55"/>
      <c r="BM37306" s="55"/>
      <c r="BN37306" s="55"/>
      <c r="BO37306" s="55"/>
      <c r="BP37306" s="55"/>
      <c r="BQ37306" s="55"/>
      <c r="BR37306" s="55"/>
      <c r="BS37306" s="55"/>
      <c r="BT37306" s="55"/>
      <c r="BU37306" s="55"/>
      <c r="BV37306" s="55"/>
      <c r="BW37306" s="55"/>
      <c r="BX37306" s="55"/>
      <c r="BY37306" s="55"/>
      <c r="BZ37306" s="55"/>
    </row>
    <row r="37307" spans="2:78">
      <c r="B37307" s="55"/>
      <c r="C37307" s="55"/>
      <c r="BM37307" s="55"/>
      <c r="BN37307" s="55"/>
      <c r="BO37307" s="55"/>
      <c r="BP37307" s="55"/>
      <c r="BQ37307" s="55"/>
      <c r="BR37307" s="55"/>
      <c r="BS37307" s="55"/>
      <c r="BT37307" s="55"/>
      <c r="BU37307" s="55"/>
      <c r="BV37307" s="55"/>
      <c r="BW37307" s="55"/>
      <c r="BX37307" s="55"/>
      <c r="BY37307" s="55"/>
      <c r="BZ37307" s="55"/>
    </row>
    <row r="37308" spans="2:78">
      <c r="B37308" s="55"/>
      <c r="C37308" s="55"/>
      <c r="BM37308" s="55"/>
      <c r="BN37308" s="55"/>
      <c r="BO37308" s="55"/>
      <c r="BP37308" s="55"/>
      <c r="BQ37308" s="55"/>
      <c r="BR37308" s="55"/>
      <c r="BS37308" s="55"/>
      <c r="BT37308" s="55"/>
      <c r="BU37308" s="55"/>
      <c r="BV37308" s="55"/>
      <c r="BW37308" s="55"/>
      <c r="BX37308" s="55"/>
      <c r="BY37308" s="55"/>
      <c r="BZ37308" s="55"/>
    </row>
    <row r="37309" spans="2:78">
      <c r="B37309" s="55"/>
      <c r="C37309" s="55"/>
      <c r="BM37309" s="55"/>
      <c r="BN37309" s="55"/>
      <c r="BO37309" s="55"/>
      <c r="BP37309" s="55"/>
      <c r="BQ37309" s="55"/>
      <c r="BR37309" s="55"/>
      <c r="BS37309" s="55"/>
      <c r="BT37309" s="55"/>
      <c r="BU37309" s="55"/>
      <c r="BV37309" s="55"/>
      <c r="BW37309" s="55"/>
      <c r="BX37309" s="55"/>
      <c r="BY37309" s="55"/>
      <c r="BZ37309" s="55"/>
    </row>
    <row r="37310" spans="2:78">
      <c r="B37310" s="55"/>
      <c r="C37310" s="55"/>
      <c r="BM37310" s="55"/>
      <c r="BN37310" s="55"/>
      <c r="BO37310" s="55"/>
      <c r="BP37310" s="55"/>
      <c r="BQ37310" s="55"/>
      <c r="BR37310" s="55"/>
      <c r="BS37310" s="55"/>
      <c r="BT37310" s="55"/>
      <c r="BU37310" s="55"/>
      <c r="BV37310" s="55"/>
      <c r="BW37310" s="55"/>
      <c r="BX37310" s="55"/>
      <c r="BY37310" s="55"/>
      <c r="BZ37310" s="55"/>
    </row>
    <row r="37311" spans="2:78">
      <c r="B37311" s="55"/>
      <c r="C37311" s="55"/>
      <c r="BM37311" s="55"/>
      <c r="BN37311" s="55"/>
      <c r="BO37311" s="55"/>
      <c r="BP37311" s="55"/>
      <c r="BQ37311" s="55"/>
      <c r="BR37311" s="55"/>
      <c r="BS37311" s="55"/>
      <c r="BT37311" s="55"/>
      <c r="BU37311" s="55"/>
      <c r="BV37311" s="55"/>
      <c r="BW37311" s="55"/>
      <c r="BX37311" s="55"/>
      <c r="BY37311" s="55"/>
      <c r="BZ37311" s="55"/>
    </row>
    <row r="37312" spans="2:78">
      <c r="B37312" s="55"/>
      <c r="C37312" s="55"/>
      <c r="BM37312" s="55"/>
      <c r="BN37312" s="55"/>
      <c r="BO37312" s="55"/>
      <c r="BP37312" s="55"/>
      <c r="BQ37312" s="55"/>
      <c r="BR37312" s="55"/>
      <c r="BS37312" s="55"/>
      <c r="BT37312" s="55"/>
      <c r="BU37312" s="55"/>
      <c r="BV37312" s="55"/>
      <c r="BW37312" s="55"/>
      <c r="BX37312" s="55"/>
      <c r="BY37312" s="55"/>
      <c r="BZ37312" s="55"/>
    </row>
    <row r="37313" spans="2:78">
      <c r="B37313" s="55"/>
      <c r="C37313" s="55"/>
      <c r="BM37313" s="55"/>
      <c r="BN37313" s="55"/>
      <c r="BO37313" s="55"/>
      <c r="BP37313" s="55"/>
      <c r="BQ37313" s="55"/>
      <c r="BR37313" s="55"/>
      <c r="BS37313" s="55"/>
      <c r="BT37313" s="55"/>
      <c r="BU37313" s="55"/>
      <c r="BV37313" s="55"/>
      <c r="BW37313" s="55"/>
      <c r="BX37313" s="55"/>
      <c r="BY37313" s="55"/>
      <c r="BZ37313" s="55"/>
    </row>
    <row r="37314" spans="2:78">
      <c r="B37314" s="55"/>
      <c r="C37314" s="55"/>
      <c r="BM37314" s="55"/>
      <c r="BN37314" s="55"/>
      <c r="BO37314" s="55"/>
      <c r="BP37314" s="55"/>
      <c r="BQ37314" s="55"/>
      <c r="BR37314" s="55"/>
      <c r="BS37314" s="55"/>
      <c r="BT37314" s="55"/>
      <c r="BU37314" s="55"/>
      <c r="BV37314" s="55"/>
      <c r="BW37314" s="55"/>
      <c r="BX37314" s="55"/>
      <c r="BY37314" s="55"/>
      <c r="BZ37314" s="55"/>
    </row>
    <row r="37315" spans="2:78">
      <c r="B37315" s="55"/>
      <c r="C37315" s="55"/>
      <c r="BM37315" s="55"/>
      <c r="BN37315" s="55"/>
      <c r="BO37315" s="55"/>
      <c r="BP37315" s="55"/>
      <c r="BQ37315" s="55"/>
      <c r="BR37315" s="55"/>
      <c r="BS37315" s="55"/>
      <c r="BT37315" s="55"/>
      <c r="BU37315" s="55"/>
      <c r="BV37315" s="55"/>
      <c r="BW37315" s="55"/>
      <c r="BX37315" s="55"/>
      <c r="BY37315" s="55"/>
      <c r="BZ37315" s="55"/>
    </row>
    <row r="37316" spans="2:78">
      <c r="B37316" s="55"/>
      <c r="C37316" s="55"/>
      <c r="BM37316" s="55"/>
      <c r="BN37316" s="55"/>
      <c r="BO37316" s="55"/>
      <c r="BP37316" s="55"/>
      <c r="BQ37316" s="55"/>
      <c r="BR37316" s="55"/>
      <c r="BS37316" s="55"/>
      <c r="BT37316" s="55"/>
      <c r="BU37316" s="55"/>
      <c r="BV37316" s="55"/>
      <c r="BW37316" s="55"/>
      <c r="BX37316" s="55"/>
      <c r="BY37316" s="55"/>
      <c r="BZ37316" s="55"/>
    </row>
    <row r="37317" spans="2:78">
      <c r="B37317" s="55"/>
      <c r="C37317" s="55"/>
      <c r="BM37317" s="55"/>
      <c r="BN37317" s="55"/>
      <c r="BO37317" s="55"/>
      <c r="BP37317" s="55"/>
      <c r="BQ37317" s="55"/>
      <c r="BR37317" s="55"/>
      <c r="BS37317" s="55"/>
      <c r="BT37317" s="55"/>
      <c r="BU37317" s="55"/>
      <c r="BV37317" s="55"/>
      <c r="BW37317" s="55"/>
      <c r="BX37317" s="55"/>
      <c r="BY37317" s="55"/>
      <c r="BZ37317" s="55"/>
    </row>
    <row r="37318" spans="2:78">
      <c r="B37318" s="55"/>
      <c r="C37318" s="55"/>
      <c r="BM37318" s="55"/>
      <c r="BN37318" s="55"/>
      <c r="BO37318" s="55"/>
      <c r="BP37318" s="55"/>
      <c r="BQ37318" s="55"/>
      <c r="BR37318" s="55"/>
      <c r="BS37318" s="55"/>
      <c r="BT37318" s="55"/>
      <c r="BU37318" s="55"/>
      <c r="BV37318" s="55"/>
      <c r="BW37318" s="55"/>
      <c r="BX37318" s="55"/>
      <c r="BY37318" s="55"/>
      <c r="BZ37318" s="55"/>
    </row>
    <row r="37319" spans="2:78">
      <c r="B37319" s="55"/>
      <c r="C37319" s="55"/>
      <c r="BM37319" s="55"/>
      <c r="BN37319" s="55"/>
      <c r="BO37319" s="55"/>
      <c r="BP37319" s="55"/>
      <c r="BQ37319" s="55"/>
      <c r="BR37319" s="55"/>
      <c r="BS37319" s="55"/>
      <c r="BT37319" s="55"/>
      <c r="BU37319" s="55"/>
      <c r="BV37319" s="55"/>
      <c r="BW37319" s="55"/>
      <c r="BX37319" s="55"/>
      <c r="BY37319" s="55"/>
      <c r="BZ37319" s="55"/>
    </row>
    <row r="37320" spans="2:78">
      <c r="B37320" s="55"/>
      <c r="C37320" s="55"/>
      <c r="BM37320" s="55"/>
      <c r="BN37320" s="55"/>
      <c r="BO37320" s="55"/>
      <c r="BP37320" s="55"/>
      <c r="BQ37320" s="55"/>
      <c r="BR37320" s="55"/>
      <c r="BS37320" s="55"/>
      <c r="BT37320" s="55"/>
      <c r="BU37320" s="55"/>
      <c r="BV37320" s="55"/>
      <c r="BW37320" s="55"/>
      <c r="BX37320" s="55"/>
      <c r="BY37320" s="55"/>
      <c r="BZ37320" s="55"/>
    </row>
    <row r="37321" spans="2:78">
      <c r="B37321" s="55"/>
      <c r="C37321" s="55"/>
      <c r="BM37321" s="55"/>
      <c r="BN37321" s="55"/>
      <c r="BO37321" s="55"/>
      <c r="BP37321" s="55"/>
      <c r="BQ37321" s="55"/>
      <c r="BR37321" s="55"/>
      <c r="BS37321" s="55"/>
      <c r="BT37321" s="55"/>
      <c r="BU37321" s="55"/>
      <c r="BV37321" s="55"/>
      <c r="BW37321" s="55"/>
      <c r="BX37321" s="55"/>
      <c r="BY37321" s="55"/>
      <c r="BZ37321" s="55"/>
    </row>
    <row r="37322" spans="2:78">
      <c r="B37322" s="55"/>
      <c r="C37322" s="55"/>
      <c r="BM37322" s="55"/>
      <c r="BN37322" s="55"/>
      <c r="BO37322" s="55"/>
      <c r="BP37322" s="55"/>
      <c r="BQ37322" s="55"/>
      <c r="BR37322" s="55"/>
      <c r="BS37322" s="55"/>
      <c r="BT37322" s="55"/>
      <c r="BU37322" s="55"/>
      <c r="BV37322" s="55"/>
      <c r="BW37322" s="55"/>
      <c r="BX37322" s="55"/>
      <c r="BY37322" s="55"/>
      <c r="BZ37322" s="55"/>
    </row>
    <row r="37323" spans="2:78">
      <c r="B37323" s="55"/>
      <c r="C37323" s="55"/>
      <c r="BM37323" s="55"/>
      <c r="BN37323" s="55"/>
      <c r="BO37323" s="55"/>
      <c r="BP37323" s="55"/>
      <c r="BQ37323" s="55"/>
      <c r="BR37323" s="55"/>
      <c r="BS37323" s="55"/>
      <c r="BT37323" s="55"/>
      <c r="BU37323" s="55"/>
      <c r="BV37323" s="55"/>
      <c r="BW37323" s="55"/>
      <c r="BX37323" s="55"/>
      <c r="BY37323" s="55"/>
      <c r="BZ37323" s="55"/>
    </row>
    <row r="37324" spans="2:78">
      <c r="B37324" s="55"/>
      <c r="C37324" s="55"/>
      <c r="BM37324" s="55"/>
      <c r="BN37324" s="55"/>
      <c r="BO37324" s="55"/>
      <c r="BP37324" s="55"/>
      <c r="BQ37324" s="55"/>
      <c r="BR37324" s="55"/>
      <c r="BS37324" s="55"/>
      <c r="BT37324" s="55"/>
      <c r="BU37324" s="55"/>
      <c r="BV37324" s="55"/>
      <c r="BW37324" s="55"/>
      <c r="BX37324" s="55"/>
      <c r="BY37324" s="55"/>
      <c r="BZ37324" s="55"/>
    </row>
    <row r="37325" spans="2:78">
      <c r="B37325" s="55"/>
      <c r="C37325" s="55"/>
      <c r="BM37325" s="55"/>
      <c r="BN37325" s="55"/>
      <c r="BO37325" s="55"/>
      <c r="BP37325" s="55"/>
      <c r="BQ37325" s="55"/>
      <c r="BR37325" s="55"/>
      <c r="BS37325" s="55"/>
      <c r="BT37325" s="55"/>
      <c r="BU37325" s="55"/>
      <c r="BV37325" s="55"/>
      <c r="BW37325" s="55"/>
      <c r="BX37325" s="55"/>
      <c r="BY37325" s="55"/>
      <c r="BZ37325" s="55"/>
    </row>
    <row r="37326" spans="2:78">
      <c r="B37326" s="55"/>
      <c r="C37326" s="55"/>
      <c r="BM37326" s="55"/>
      <c r="BN37326" s="55"/>
      <c r="BO37326" s="55"/>
      <c r="BP37326" s="55"/>
      <c r="BQ37326" s="55"/>
      <c r="BR37326" s="55"/>
      <c r="BS37326" s="55"/>
      <c r="BT37326" s="55"/>
      <c r="BU37326" s="55"/>
      <c r="BV37326" s="55"/>
      <c r="BW37326" s="55"/>
      <c r="BX37326" s="55"/>
      <c r="BY37326" s="55"/>
      <c r="BZ37326" s="55"/>
    </row>
    <row r="37327" spans="2:78">
      <c r="B37327" s="55"/>
      <c r="C37327" s="55"/>
      <c r="BM37327" s="55"/>
      <c r="BN37327" s="55"/>
      <c r="BO37327" s="55"/>
      <c r="BP37327" s="55"/>
      <c r="BQ37327" s="55"/>
      <c r="BR37327" s="55"/>
      <c r="BS37327" s="55"/>
      <c r="BT37327" s="55"/>
      <c r="BU37327" s="55"/>
      <c r="BV37327" s="55"/>
      <c r="BW37327" s="55"/>
      <c r="BX37327" s="55"/>
      <c r="BY37327" s="55"/>
      <c r="BZ37327" s="55"/>
    </row>
    <row r="37328" spans="2:78">
      <c r="B37328" s="55"/>
      <c r="C37328" s="55"/>
      <c r="BM37328" s="55"/>
      <c r="BN37328" s="55"/>
      <c r="BO37328" s="55"/>
      <c r="BP37328" s="55"/>
      <c r="BQ37328" s="55"/>
      <c r="BR37328" s="55"/>
      <c r="BS37328" s="55"/>
      <c r="BT37328" s="55"/>
      <c r="BU37328" s="55"/>
      <c r="BV37328" s="55"/>
      <c r="BW37328" s="55"/>
      <c r="BX37328" s="55"/>
      <c r="BY37328" s="55"/>
      <c r="BZ37328" s="55"/>
    </row>
    <row r="37329" spans="2:78">
      <c r="B37329" s="55"/>
      <c r="C37329" s="55"/>
      <c r="BM37329" s="55"/>
      <c r="BN37329" s="55"/>
      <c r="BO37329" s="55"/>
      <c r="BP37329" s="55"/>
      <c r="BQ37329" s="55"/>
      <c r="BR37329" s="55"/>
      <c r="BS37329" s="55"/>
      <c r="BT37329" s="55"/>
      <c r="BU37329" s="55"/>
      <c r="BV37329" s="55"/>
      <c r="BW37329" s="55"/>
      <c r="BX37329" s="55"/>
      <c r="BY37329" s="55"/>
      <c r="BZ37329" s="55"/>
    </row>
    <row r="37330" spans="2:78">
      <c r="B37330" s="55"/>
      <c r="C37330" s="55"/>
      <c r="BM37330" s="55"/>
      <c r="BN37330" s="55"/>
      <c r="BO37330" s="55"/>
      <c r="BP37330" s="55"/>
      <c r="BQ37330" s="55"/>
      <c r="BR37330" s="55"/>
      <c r="BS37330" s="55"/>
      <c r="BT37330" s="55"/>
      <c r="BU37330" s="55"/>
      <c r="BV37330" s="55"/>
      <c r="BW37330" s="55"/>
      <c r="BX37330" s="55"/>
      <c r="BY37330" s="55"/>
      <c r="BZ37330" s="55"/>
    </row>
    <row r="37331" spans="2:78">
      <c r="B37331" s="55"/>
      <c r="C37331" s="55"/>
      <c r="BM37331" s="55"/>
      <c r="BN37331" s="55"/>
      <c r="BO37331" s="55"/>
      <c r="BP37331" s="55"/>
      <c r="BQ37331" s="55"/>
      <c r="BR37331" s="55"/>
      <c r="BS37331" s="55"/>
      <c r="BT37331" s="55"/>
      <c r="BU37331" s="55"/>
      <c r="BV37331" s="55"/>
      <c r="BW37331" s="55"/>
      <c r="BX37331" s="55"/>
      <c r="BY37331" s="55"/>
      <c r="BZ37331" s="55"/>
    </row>
    <row r="37332" spans="2:78">
      <c r="B37332" s="55"/>
      <c r="C37332" s="55"/>
      <c r="BM37332" s="55"/>
      <c r="BN37332" s="55"/>
      <c r="BO37332" s="55"/>
      <c r="BP37332" s="55"/>
      <c r="BQ37332" s="55"/>
      <c r="BR37332" s="55"/>
      <c r="BS37332" s="55"/>
      <c r="BT37332" s="55"/>
      <c r="BU37332" s="55"/>
      <c r="BV37332" s="55"/>
      <c r="BW37332" s="55"/>
      <c r="BX37332" s="55"/>
      <c r="BY37332" s="55"/>
      <c r="BZ37332" s="55"/>
    </row>
    <row r="37333" spans="2:78">
      <c r="B37333" s="55"/>
      <c r="C37333" s="55"/>
      <c r="BM37333" s="55"/>
      <c r="BN37333" s="55"/>
      <c r="BO37333" s="55"/>
      <c r="BP37333" s="55"/>
      <c r="BQ37333" s="55"/>
      <c r="BR37333" s="55"/>
      <c r="BS37333" s="55"/>
      <c r="BT37333" s="55"/>
      <c r="BU37333" s="55"/>
      <c r="BV37333" s="55"/>
      <c r="BW37333" s="55"/>
      <c r="BX37333" s="55"/>
      <c r="BY37333" s="55"/>
      <c r="BZ37333" s="55"/>
    </row>
    <row r="37334" spans="2:78">
      <c r="B37334" s="55"/>
      <c r="C37334" s="55"/>
      <c r="BM37334" s="55"/>
      <c r="BN37334" s="55"/>
      <c r="BO37334" s="55"/>
      <c r="BP37334" s="55"/>
      <c r="BQ37334" s="55"/>
      <c r="BR37334" s="55"/>
      <c r="BS37334" s="55"/>
      <c r="BT37334" s="55"/>
      <c r="BU37334" s="55"/>
      <c r="BV37334" s="55"/>
      <c r="BW37334" s="55"/>
      <c r="BX37334" s="55"/>
      <c r="BY37334" s="55"/>
      <c r="BZ37334" s="55"/>
    </row>
    <row r="37335" spans="2:78">
      <c r="B37335" s="55"/>
      <c r="C37335" s="55"/>
      <c r="BM37335" s="55"/>
      <c r="BN37335" s="55"/>
      <c r="BO37335" s="55"/>
      <c r="BP37335" s="55"/>
      <c r="BQ37335" s="55"/>
      <c r="BR37335" s="55"/>
      <c r="BS37335" s="55"/>
      <c r="BT37335" s="55"/>
      <c r="BU37335" s="55"/>
      <c r="BV37335" s="55"/>
      <c r="BW37335" s="55"/>
      <c r="BX37335" s="55"/>
      <c r="BY37335" s="55"/>
      <c r="BZ37335" s="55"/>
    </row>
    <row r="37336" spans="2:78">
      <c r="B37336" s="55"/>
      <c r="C37336" s="55"/>
      <c r="BM37336" s="55"/>
      <c r="BN37336" s="55"/>
      <c r="BO37336" s="55"/>
      <c r="BP37336" s="55"/>
      <c r="BQ37336" s="55"/>
      <c r="BR37336" s="55"/>
      <c r="BS37336" s="55"/>
      <c r="BT37336" s="55"/>
      <c r="BU37336" s="55"/>
      <c r="BV37336" s="55"/>
      <c r="BW37336" s="55"/>
      <c r="BX37336" s="55"/>
      <c r="BY37336" s="55"/>
      <c r="BZ37336" s="55"/>
    </row>
    <row r="37337" spans="2:78">
      <c r="B37337" s="55"/>
      <c r="C37337" s="55"/>
      <c r="BM37337" s="55"/>
      <c r="BN37337" s="55"/>
      <c r="BO37337" s="55"/>
      <c r="BP37337" s="55"/>
      <c r="BQ37337" s="55"/>
      <c r="BR37337" s="55"/>
      <c r="BS37337" s="55"/>
      <c r="BT37337" s="55"/>
      <c r="BU37337" s="55"/>
      <c r="BV37337" s="55"/>
      <c r="BW37337" s="55"/>
      <c r="BX37337" s="55"/>
      <c r="BY37337" s="55"/>
      <c r="BZ37337" s="55"/>
    </row>
    <row r="37338" spans="2:78">
      <c r="B37338" s="55"/>
      <c r="C37338" s="55"/>
      <c r="BM37338" s="55"/>
      <c r="BN37338" s="55"/>
      <c r="BO37338" s="55"/>
      <c r="BP37338" s="55"/>
      <c r="BQ37338" s="55"/>
      <c r="BR37338" s="55"/>
      <c r="BS37338" s="55"/>
      <c r="BT37338" s="55"/>
      <c r="BU37338" s="55"/>
      <c r="BV37338" s="55"/>
      <c r="BW37338" s="55"/>
      <c r="BX37338" s="55"/>
      <c r="BY37338" s="55"/>
      <c r="BZ37338" s="55"/>
    </row>
    <row r="37339" spans="2:78">
      <c r="B37339" s="55"/>
      <c r="C37339" s="55"/>
      <c r="BM37339" s="55"/>
      <c r="BN37339" s="55"/>
      <c r="BO37339" s="55"/>
      <c r="BP37339" s="55"/>
      <c r="BQ37339" s="55"/>
      <c r="BR37339" s="55"/>
      <c r="BS37339" s="55"/>
      <c r="BT37339" s="55"/>
      <c r="BU37339" s="55"/>
      <c r="BV37339" s="55"/>
      <c r="BW37339" s="55"/>
      <c r="BX37339" s="55"/>
      <c r="BY37339" s="55"/>
      <c r="BZ37339" s="55"/>
    </row>
    <row r="37340" spans="2:78">
      <c r="B37340" s="55"/>
      <c r="C37340" s="55"/>
      <c r="BM37340" s="55"/>
      <c r="BN37340" s="55"/>
      <c r="BO37340" s="55"/>
      <c r="BP37340" s="55"/>
      <c r="BQ37340" s="55"/>
      <c r="BR37340" s="55"/>
      <c r="BS37340" s="55"/>
      <c r="BT37340" s="55"/>
      <c r="BU37340" s="55"/>
      <c r="BV37340" s="55"/>
      <c r="BW37340" s="55"/>
      <c r="BX37340" s="55"/>
      <c r="BY37340" s="55"/>
      <c r="BZ37340" s="55"/>
    </row>
    <row r="37341" spans="2:78">
      <c r="B37341" s="55"/>
      <c r="C37341" s="55"/>
      <c r="BM37341" s="55"/>
      <c r="BN37341" s="55"/>
      <c r="BO37341" s="55"/>
      <c r="BP37341" s="55"/>
      <c r="BQ37341" s="55"/>
      <c r="BR37341" s="55"/>
      <c r="BS37341" s="55"/>
      <c r="BT37341" s="55"/>
      <c r="BU37341" s="55"/>
      <c r="BV37341" s="55"/>
      <c r="BW37341" s="55"/>
      <c r="BX37341" s="55"/>
      <c r="BY37341" s="55"/>
      <c r="BZ37341" s="55"/>
    </row>
    <row r="37342" spans="2:78">
      <c r="B37342" s="55"/>
      <c r="C37342" s="55"/>
      <c r="BM37342" s="55"/>
      <c r="BN37342" s="55"/>
      <c r="BO37342" s="55"/>
      <c r="BP37342" s="55"/>
      <c r="BQ37342" s="55"/>
      <c r="BR37342" s="55"/>
      <c r="BS37342" s="55"/>
      <c r="BT37342" s="55"/>
      <c r="BU37342" s="55"/>
      <c r="BV37342" s="55"/>
      <c r="BW37342" s="55"/>
      <c r="BX37342" s="55"/>
      <c r="BY37342" s="55"/>
      <c r="BZ37342" s="55"/>
    </row>
    <row r="37343" spans="2:78">
      <c r="B37343" s="55"/>
      <c r="C37343" s="55"/>
      <c r="BM37343" s="55"/>
      <c r="BN37343" s="55"/>
      <c r="BO37343" s="55"/>
      <c r="BP37343" s="55"/>
      <c r="BQ37343" s="55"/>
      <c r="BR37343" s="55"/>
      <c r="BS37343" s="55"/>
      <c r="BT37343" s="55"/>
      <c r="BU37343" s="55"/>
      <c r="BV37343" s="55"/>
      <c r="BW37343" s="55"/>
      <c r="BX37343" s="55"/>
      <c r="BY37343" s="55"/>
      <c r="BZ37343" s="55"/>
    </row>
    <row r="37344" spans="2:78">
      <c r="B37344" s="55"/>
      <c r="C37344" s="55"/>
      <c r="BM37344" s="55"/>
      <c r="BN37344" s="55"/>
      <c r="BO37344" s="55"/>
      <c r="BP37344" s="55"/>
      <c r="BQ37344" s="55"/>
      <c r="BR37344" s="55"/>
      <c r="BS37344" s="55"/>
      <c r="BT37344" s="55"/>
      <c r="BU37344" s="55"/>
      <c r="BV37344" s="55"/>
      <c r="BW37344" s="55"/>
      <c r="BX37344" s="55"/>
      <c r="BY37344" s="55"/>
      <c r="BZ37344" s="55"/>
    </row>
    <row r="37345" spans="2:78">
      <c r="B37345" s="55"/>
      <c r="C37345" s="55"/>
      <c r="BM37345" s="55"/>
      <c r="BN37345" s="55"/>
      <c r="BO37345" s="55"/>
      <c r="BP37345" s="55"/>
      <c r="BQ37345" s="55"/>
      <c r="BR37345" s="55"/>
      <c r="BS37345" s="55"/>
      <c r="BT37345" s="55"/>
      <c r="BU37345" s="55"/>
      <c r="BV37345" s="55"/>
      <c r="BW37345" s="55"/>
      <c r="BX37345" s="55"/>
      <c r="BY37345" s="55"/>
      <c r="BZ37345" s="55"/>
    </row>
    <row r="37346" spans="2:78">
      <c r="B37346" s="55"/>
      <c r="C37346" s="55"/>
      <c r="BM37346" s="55"/>
      <c r="BN37346" s="55"/>
      <c r="BO37346" s="55"/>
      <c r="BP37346" s="55"/>
      <c r="BQ37346" s="55"/>
      <c r="BR37346" s="55"/>
      <c r="BS37346" s="55"/>
      <c r="BT37346" s="55"/>
      <c r="BU37346" s="55"/>
      <c r="BV37346" s="55"/>
      <c r="BW37346" s="55"/>
      <c r="BX37346" s="55"/>
      <c r="BY37346" s="55"/>
      <c r="BZ37346" s="55"/>
    </row>
    <row r="37347" spans="2:78">
      <c r="B37347" s="55"/>
      <c r="C37347" s="55"/>
      <c r="BM37347" s="55"/>
      <c r="BN37347" s="55"/>
      <c r="BO37347" s="55"/>
      <c r="BP37347" s="55"/>
      <c r="BQ37347" s="55"/>
      <c r="BR37347" s="55"/>
      <c r="BS37347" s="55"/>
      <c r="BT37347" s="55"/>
      <c r="BU37347" s="55"/>
      <c r="BV37347" s="55"/>
      <c r="BW37347" s="55"/>
      <c r="BX37347" s="55"/>
      <c r="BY37347" s="55"/>
      <c r="BZ37347" s="55"/>
    </row>
    <row r="37348" spans="2:78">
      <c r="B37348" s="55"/>
      <c r="C37348" s="55"/>
      <c r="BM37348" s="55"/>
      <c r="BN37348" s="55"/>
      <c r="BO37348" s="55"/>
      <c r="BP37348" s="55"/>
      <c r="BQ37348" s="55"/>
      <c r="BR37348" s="55"/>
      <c r="BS37348" s="55"/>
      <c r="BT37348" s="55"/>
      <c r="BU37348" s="55"/>
      <c r="BV37348" s="55"/>
      <c r="BW37348" s="55"/>
      <c r="BX37348" s="55"/>
      <c r="BY37348" s="55"/>
      <c r="BZ37348" s="55"/>
    </row>
    <row r="37349" spans="2:78">
      <c r="B37349" s="55"/>
      <c r="C37349" s="55"/>
      <c r="BM37349" s="55"/>
      <c r="BN37349" s="55"/>
      <c r="BO37349" s="55"/>
      <c r="BP37349" s="55"/>
      <c r="BQ37349" s="55"/>
      <c r="BR37349" s="55"/>
      <c r="BS37349" s="55"/>
      <c r="BT37349" s="55"/>
      <c r="BU37349" s="55"/>
      <c r="BV37349" s="55"/>
      <c r="BW37349" s="55"/>
      <c r="BX37349" s="55"/>
      <c r="BY37349" s="55"/>
      <c r="BZ37349" s="55"/>
    </row>
    <row r="37350" spans="2:78">
      <c r="B37350" s="55"/>
      <c r="C37350" s="55"/>
      <c r="BM37350" s="55"/>
      <c r="BN37350" s="55"/>
      <c r="BO37350" s="55"/>
      <c r="BP37350" s="55"/>
      <c r="BQ37350" s="55"/>
      <c r="BR37350" s="55"/>
      <c r="BS37350" s="55"/>
      <c r="BT37350" s="55"/>
      <c r="BU37350" s="55"/>
      <c r="BV37350" s="55"/>
      <c r="BW37350" s="55"/>
      <c r="BX37350" s="55"/>
      <c r="BY37350" s="55"/>
      <c r="BZ37350" s="55"/>
    </row>
    <row r="37351" spans="2:78">
      <c r="B37351" s="55"/>
      <c r="C37351" s="55"/>
      <c r="BM37351" s="55"/>
      <c r="BN37351" s="55"/>
      <c r="BO37351" s="55"/>
      <c r="BP37351" s="55"/>
      <c r="BQ37351" s="55"/>
      <c r="BR37351" s="55"/>
      <c r="BS37351" s="55"/>
      <c r="BT37351" s="55"/>
      <c r="BU37351" s="55"/>
      <c r="BV37351" s="55"/>
      <c r="BW37351" s="55"/>
      <c r="BX37351" s="55"/>
      <c r="BY37351" s="55"/>
      <c r="BZ37351" s="55"/>
    </row>
    <row r="37352" spans="2:78">
      <c r="B37352" s="55"/>
      <c r="C37352" s="55"/>
      <c r="BM37352" s="55"/>
      <c r="BN37352" s="55"/>
      <c r="BO37352" s="55"/>
      <c r="BP37352" s="55"/>
      <c r="BQ37352" s="55"/>
      <c r="BR37352" s="55"/>
      <c r="BS37352" s="55"/>
      <c r="BT37352" s="55"/>
      <c r="BU37352" s="55"/>
      <c r="BV37352" s="55"/>
      <c r="BW37352" s="55"/>
      <c r="BX37352" s="55"/>
      <c r="BY37352" s="55"/>
      <c r="BZ37352" s="55"/>
    </row>
    <row r="37353" spans="2:78">
      <c r="B37353" s="55"/>
      <c r="C37353" s="55"/>
      <c r="BM37353" s="55"/>
      <c r="BN37353" s="55"/>
      <c r="BO37353" s="55"/>
      <c r="BP37353" s="55"/>
      <c r="BQ37353" s="55"/>
      <c r="BR37353" s="55"/>
      <c r="BS37353" s="55"/>
      <c r="BT37353" s="55"/>
      <c r="BU37353" s="55"/>
      <c r="BV37353" s="55"/>
      <c r="BW37353" s="55"/>
      <c r="BX37353" s="55"/>
      <c r="BY37353" s="55"/>
      <c r="BZ37353" s="55"/>
    </row>
    <row r="37354" spans="2:78">
      <c r="B37354" s="55"/>
      <c r="C37354" s="55"/>
      <c r="BM37354" s="55"/>
      <c r="BN37354" s="55"/>
      <c r="BO37354" s="55"/>
      <c r="BP37354" s="55"/>
      <c r="BQ37354" s="55"/>
      <c r="BR37354" s="55"/>
      <c r="BS37354" s="55"/>
      <c r="BT37354" s="55"/>
      <c r="BU37354" s="55"/>
      <c r="BV37354" s="55"/>
      <c r="BW37354" s="55"/>
      <c r="BX37354" s="55"/>
      <c r="BY37354" s="55"/>
      <c r="BZ37354" s="55"/>
    </row>
    <row r="37355" spans="2:78">
      <c r="B37355" s="55"/>
      <c r="C37355" s="55"/>
      <c r="BM37355" s="55"/>
      <c r="BN37355" s="55"/>
      <c r="BO37355" s="55"/>
      <c r="BP37355" s="55"/>
      <c r="BQ37355" s="55"/>
      <c r="BR37355" s="55"/>
      <c r="BS37355" s="55"/>
      <c r="BT37355" s="55"/>
      <c r="BU37355" s="55"/>
      <c r="BV37355" s="55"/>
      <c r="BW37355" s="55"/>
      <c r="BX37355" s="55"/>
      <c r="BY37355" s="55"/>
      <c r="BZ37355" s="55"/>
    </row>
    <row r="37356" spans="2:78">
      <c r="B37356" s="55"/>
      <c r="C37356" s="55"/>
      <c r="BM37356" s="55"/>
      <c r="BN37356" s="55"/>
      <c r="BO37356" s="55"/>
      <c r="BP37356" s="55"/>
      <c r="BQ37356" s="55"/>
      <c r="BR37356" s="55"/>
      <c r="BS37356" s="55"/>
      <c r="BT37356" s="55"/>
      <c r="BU37356" s="55"/>
      <c r="BV37356" s="55"/>
      <c r="BW37356" s="55"/>
      <c r="BX37356" s="55"/>
      <c r="BY37356" s="55"/>
      <c r="BZ37356" s="55"/>
    </row>
    <row r="37357" spans="2:78">
      <c r="B37357" s="55"/>
      <c r="C37357" s="55"/>
      <c r="BM37357" s="55"/>
      <c r="BN37357" s="55"/>
      <c r="BO37357" s="55"/>
      <c r="BP37357" s="55"/>
      <c r="BQ37357" s="55"/>
      <c r="BR37357" s="55"/>
      <c r="BS37357" s="55"/>
      <c r="BT37357" s="55"/>
      <c r="BU37357" s="55"/>
      <c r="BV37357" s="55"/>
      <c r="BW37357" s="55"/>
      <c r="BX37357" s="55"/>
      <c r="BY37357" s="55"/>
      <c r="BZ37357" s="55"/>
    </row>
    <row r="37358" spans="2:78">
      <c r="B37358" s="55"/>
      <c r="C37358" s="55"/>
      <c r="BM37358" s="55"/>
      <c r="BN37358" s="55"/>
      <c r="BO37358" s="55"/>
      <c r="BP37358" s="55"/>
      <c r="BQ37358" s="55"/>
      <c r="BR37358" s="55"/>
      <c r="BS37358" s="55"/>
      <c r="BT37358" s="55"/>
      <c r="BU37358" s="55"/>
      <c r="BV37358" s="55"/>
      <c r="BW37358" s="55"/>
      <c r="BX37358" s="55"/>
      <c r="BY37358" s="55"/>
      <c r="BZ37358" s="55"/>
    </row>
    <row r="37359" spans="2:78">
      <c r="B37359" s="55"/>
      <c r="C37359" s="55"/>
      <c r="BM37359" s="55"/>
      <c r="BN37359" s="55"/>
      <c r="BO37359" s="55"/>
      <c r="BP37359" s="55"/>
      <c r="BQ37359" s="55"/>
      <c r="BR37359" s="55"/>
      <c r="BS37359" s="55"/>
      <c r="BT37359" s="55"/>
      <c r="BU37359" s="55"/>
      <c r="BV37359" s="55"/>
      <c r="BW37359" s="55"/>
      <c r="BX37359" s="55"/>
      <c r="BY37359" s="55"/>
      <c r="BZ37359" s="55"/>
    </row>
    <row r="37360" spans="2:78">
      <c r="B37360" s="55"/>
      <c r="C37360" s="55"/>
      <c r="BM37360" s="55"/>
      <c r="BN37360" s="55"/>
      <c r="BO37360" s="55"/>
      <c r="BP37360" s="55"/>
      <c r="BQ37360" s="55"/>
      <c r="BR37360" s="55"/>
      <c r="BS37360" s="55"/>
      <c r="BT37360" s="55"/>
      <c r="BU37360" s="55"/>
      <c r="BV37360" s="55"/>
      <c r="BW37360" s="55"/>
      <c r="BX37360" s="55"/>
      <c r="BY37360" s="55"/>
      <c r="BZ37360" s="55"/>
    </row>
    <row r="37361" spans="2:78">
      <c r="B37361" s="55"/>
      <c r="C37361" s="55"/>
      <c r="BM37361" s="55"/>
      <c r="BN37361" s="55"/>
      <c r="BO37361" s="55"/>
      <c r="BP37361" s="55"/>
      <c r="BQ37361" s="55"/>
      <c r="BR37361" s="55"/>
      <c r="BS37361" s="55"/>
      <c r="BT37361" s="55"/>
      <c r="BU37361" s="55"/>
      <c r="BV37361" s="55"/>
      <c r="BW37361" s="55"/>
      <c r="BX37361" s="55"/>
      <c r="BY37361" s="55"/>
      <c r="BZ37361" s="55"/>
    </row>
    <row r="37362" spans="2:78">
      <c r="B37362" s="55"/>
      <c r="C37362" s="55"/>
      <c r="BM37362" s="55"/>
      <c r="BN37362" s="55"/>
      <c r="BO37362" s="55"/>
      <c r="BP37362" s="55"/>
      <c r="BQ37362" s="55"/>
      <c r="BR37362" s="55"/>
      <c r="BS37362" s="55"/>
      <c r="BT37362" s="55"/>
      <c r="BU37362" s="55"/>
      <c r="BV37362" s="55"/>
      <c r="BW37362" s="55"/>
      <c r="BX37362" s="55"/>
      <c r="BY37362" s="55"/>
      <c r="BZ37362" s="55"/>
    </row>
    <row r="37363" spans="2:78">
      <c r="B37363" s="55"/>
      <c r="C37363" s="55"/>
      <c r="BM37363" s="55"/>
      <c r="BN37363" s="55"/>
      <c r="BO37363" s="55"/>
      <c r="BP37363" s="55"/>
      <c r="BQ37363" s="55"/>
      <c r="BR37363" s="55"/>
      <c r="BS37363" s="55"/>
      <c r="BT37363" s="55"/>
      <c r="BU37363" s="55"/>
      <c r="BV37363" s="55"/>
      <c r="BW37363" s="55"/>
      <c r="BX37363" s="55"/>
      <c r="BY37363" s="55"/>
      <c r="BZ37363" s="55"/>
    </row>
    <row r="37364" spans="2:78">
      <c r="B37364" s="55"/>
      <c r="C37364" s="55"/>
      <c r="BM37364" s="55"/>
      <c r="BN37364" s="55"/>
      <c r="BO37364" s="55"/>
      <c r="BP37364" s="55"/>
      <c r="BQ37364" s="55"/>
      <c r="BR37364" s="55"/>
      <c r="BS37364" s="55"/>
      <c r="BT37364" s="55"/>
      <c r="BU37364" s="55"/>
      <c r="BV37364" s="55"/>
      <c r="BW37364" s="55"/>
      <c r="BX37364" s="55"/>
      <c r="BY37364" s="55"/>
      <c r="BZ37364" s="55"/>
    </row>
    <row r="37365" spans="2:78">
      <c r="B37365" s="55"/>
      <c r="C37365" s="55"/>
      <c r="BM37365" s="55"/>
      <c r="BN37365" s="55"/>
      <c r="BO37365" s="55"/>
      <c r="BP37365" s="55"/>
      <c r="BQ37365" s="55"/>
      <c r="BR37365" s="55"/>
      <c r="BS37365" s="55"/>
      <c r="BT37365" s="55"/>
      <c r="BU37365" s="55"/>
      <c r="BV37365" s="55"/>
      <c r="BW37365" s="55"/>
      <c r="BX37365" s="55"/>
      <c r="BY37365" s="55"/>
      <c r="BZ37365" s="55"/>
    </row>
    <row r="37366" spans="2:78">
      <c r="B37366" s="55"/>
      <c r="C37366" s="55"/>
      <c r="BM37366" s="55"/>
      <c r="BN37366" s="55"/>
      <c r="BO37366" s="55"/>
      <c r="BP37366" s="55"/>
      <c r="BQ37366" s="55"/>
      <c r="BR37366" s="55"/>
      <c r="BS37366" s="55"/>
      <c r="BT37366" s="55"/>
      <c r="BU37366" s="55"/>
      <c r="BV37366" s="55"/>
      <c r="BW37366" s="55"/>
      <c r="BX37366" s="55"/>
      <c r="BY37366" s="55"/>
      <c r="BZ37366" s="55"/>
    </row>
    <row r="37367" spans="2:78">
      <c r="B37367" s="55"/>
      <c r="C37367" s="55"/>
      <c r="BM37367" s="55"/>
      <c r="BN37367" s="55"/>
      <c r="BO37367" s="55"/>
      <c r="BP37367" s="55"/>
      <c r="BQ37367" s="55"/>
      <c r="BR37367" s="55"/>
      <c r="BS37367" s="55"/>
      <c r="BT37367" s="55"/>
      <c r="BU37367" s="55"/>
      <c r="BV37367" s="55"/>
      <c r="BW37367" s="55"/>
      <c r="BX37367" s="55"/>
      <c r="BY37367" s="55"/>
      <c r="BZ37367" s="55"/>
    </row>
    <row r="37368" spans="2:78">
      <c r="B37368" s="55"/>
      <c r="C37368" s="55"/>
      <c r="BM37368" s="55"/>
      <c r="BN37368" s="55"/>
      <c r="BO37368" s="55"/>
      <c r="BP37368" s="55"/>
      <c r="BQ37368" s="55"/>
      <c r="BR37368" s="55"/>
      <c r="BS37368" s="55"/>
      <c r="BT37368" s="55"/>
      <c r="BU37368" s="55"/>
      <c r="BV37368" s="55"/>
      <c r="BW37368" s="55"/>
      <c r="BX37368" s="55"/>
      <c r="BY37368" s="55"/>
      <c r="BZ37368" s="55"/>
    </row>
    <row r="37369" spans="2:78">
      <c r="B37369" s="55"/>
      <c r="C37369" s="55"/>
      <c r="BM37369" s="55"/>
      <c r="BN37369" s="55"/>
      <c r="BO37369" s="55"/>
      <c r="BP37369" s="55"/>
      <c r="BQ37369" s="55"/>
      <c r="BR37369" s="55"/>
      <c r="BS37369" s="55"/>
      <c r="BT37369" s="55"/>
      <c r="BU37369" s="55"/>
      <c r="BV37369" s="55"/>
      <c r="BW37369" s="55"/>
      <c r="BX37369" s="55"/>
      <c r="BY37369" s="55"/>
      <c r="BZ37369" s="55"/>
    </row>
    <row r="37370" spans="2:78">
      <c r="B37370" s="55"/>
      <c r="C37370" s="55"/>
      <c r="BM37370" s="55"/>
      <c r="BN37370" s="55"/>
      <c r="BO37370" s="55"/>
      <c r="BP37370" s="55"/>
      <c r="BQ37370" s="55"/>
      <c r="BR37370" s="55"/>
      <c r="BS37370" s="55"/>
      <c r="BT37370" s="55"/>
      <c r="BU37370" s="55"/>
      <c r="BV37370" s="55"/>
      <c r="BW37370" s="55"/>
      <c r="BX37370" s="55"/>
      <c r="BY37370" s="55"/>
      <c r="BZ37370" s="55"/>
    </row>
    <row r="37371" spans="2:78">
      <c r="B37371" s="55"/>
      <c r="C37371" s="55"/>
      <c r="BM37371" s="55"/>
      <c r="BN37371" s="55"/>
      <c r="BO37371" s="55"/>
      <c r="BP37371" s="55"/>
      <c r="BQ37371" s="55"/>
      <c r="BR37371" s="55"/>
      <c r="BS37371" s="55"/>
      <c r="BT37371" s="55"/>
      <c r="BU37371" s="55"/>
      <c r="BV37371" s="55"/>
      <c r="BW37371" s="55"/>
      <c r="BX37371" s="55"/>
      <c r="BY37371" s="55"/>
      <c r="BZ37371" s="55"/>
    </row>
    <row r="37372" spans="2:78">
      <c r="B37372" s="55"/>
      <c r="C37372" s="55"/>
      <c r="BM37372" s="55"/>
      <c r="BN37372" s="55"/>
      <c r="BO37372" s="55"/>
      <c r="BP37372" s="55"/>
      <c r="BQ37372" s="55"/>
      <c r="BR37372" s="55"/>
      <c r="BS37372" s="55"/>
      <c r="BT37372" s="55"/>
      <c r="BU37372" s="55"/>
      <c r="BV37372" s="55"/>
      <c r="BW37372" s="55"/>
      <c r="BX37372" s="55"/>
      <c r="BY37372" s="55"/>
      <c r="BZ37372" s="55"/>
    </row>
    <row r="37373" spans="2:78">
      <c r="B37373" s="55"/>
      <c r="C37373" s="55"/>
      <c r="BM37373" s="55"/>
      <c r="BN37373" s="55"/>
      <c r="BO37373" s="55"/>
      <c r="BP37373" s="55"/>
      <c r="BQ37373" s="55"/>
      <c r="BR37373" s="55"/>
      <c r="BS37373" s="55"/>
      <c r="BT37373" s="55"/>
      <c r="BU37373" s="55"/>
      <c r="BV37373" s="55"/>
      <c r="BW37373" s="55"/>
      <c r="BX37373" s="55"/>
      <c r="BY37373" s="55"/>
      <c r="BZ37373" s="55"/>
    </row>
    <row r="37374" spans="2:78">
      <c r="B37374" s="55"/>
      <c r="C37374" s="55"/>
      <c r="BM37374" s="55"/>
      <c r="BN37374" s="55"/>
      <c r="BO37374" s="55"/>
      <c r="BP37374" s="55"/>
      <c r="BQ37374" s="55"/>
      <c r="BR37374" s="55"/>
      <c r="BS37374" s="55"/>
      <c r="BT37374" s="55"/>
      <c r="BU37374" s="55"/>
      <c r="BV37374" s="55"/>
      <c r="BW37374" s="55"/>
      <c r="BX37374" s="55"/>
      <c r="BY37374" s="55"/>
      <c r="BZ37374" s="55"/>
    </row>
    <row r="37375" spans="2:78">
      <c r="B37375" s="55"/>
      <c r="C37375" s="55"/>
      <c r="BM37375" s="55"/>
      <c r="BN37375" s="55"/>
      <c r="BO37375" s="55"/>
      <c r="BP37375" s="55"/>
      <c r="BQ37375" s="55"/>
      <c r="BR37375" s="55"/>
      <c r="BS37375" s="55"/>
      <c r="BT37375" s="55"/>
      <c r="BU37375" s="55"/>
      <c r="BV37375" s="55"/>
      <c r="BW37375" s="55"/>
      <c r="BX37375" s="55"/>
      <c r="BY37375" s="55"/>
      <c r="BZ37375" s="55"/>
    </row>
    <row r="37376" spans="2:78">
      <c r="B37376" s="55"/>
      <c r="C37376" s="55"/>
      <c r="BM37376" s="55"/>
      <c r="BN37376" s="55"/>
      <c r="BO37376" s="55"/>
      <c r="BP37376" s="55"/>
      <c r="BQ37376" s="55"/>
      <c r="BR37376" s="55"/>
      <c r="BS37376" s="55"/>
      <c r="BT37376" s="55"/>
      <c r="BU37376" s="55"/>
      <c r="BV37376" s="55"/>
      <c r="BW37376" s="55"/>
      <c r="BX37376" s="55"/>
      <c r="BY37376" s="55"/>
      <c r="BZ37376" s="55"/>
    </row>
    <row r="37377" spans="2:78">
      <c r="B37377" s="55"/>
      <c r="C37377" s="55"/>
      <c r="BM37377" s="55"/>
      <c r="BN37377" s="55"/>
      <c r="BO37377" s="55"/>
      <c r="BP37377" s="55"/>
      <c r="BQ37377" s="55"/>
      <c r="BR37377" s="55"/>
      <c r="BS37377" s="55"/>
      <c r="BT37377" s="55"/>
      <c r="BU37377" s="55"/>
      <c r="BV37377" s="55"/>
      <c r="BW37377" s="55"/>
      <c r="BX37377" s="55"/>
      <c r="BY37377" s="55"/>
      <c r="BZ37377" s="55"/>
    </row>
    <row r="37378" spans="2:78">
      <c r="B37378" s="55"/>
      <c r="C37378" s="55"/>
      <c r="BM37378" s="55"/>
      <c r="BN37378" s="55"/>
      <c r="BO37378" s="55"/>
      <c r="BP37378" s="55"/>
      <c r="BQ37378" s="55"/>
      <c r="BR37378" s="55"/>
      <c r="BS37378" s="55"/>
      <c r="BT37378" s="55"/>
      <c r="BU37378" s="55"/>
      <c r="BV37378" s="55"/>
      <c r="BW37378" s="55"/>
      <c r="BX37378" s="55"/>
      <c r="BY37378" s="55"/>
      <c r="BZ37378" s="55"/>
    </row>
    <row r="37379" spans="2:78">
      <c r="B37379" s="55"/>
      <c r="C37379" s="55"/>
      <c r="BM37379" s="55"/>
      <c r="BN37379" s="55"/>
      <c r="BO37379" s="55"/>
      <c r="BP37379" s="55"/>
      <c r="BQ37379" s="55"/>
      <c r="BR37379" s="55"/>
      <c r="BS37379" s="55"/>
      <c r="BT37379" s="55"/>
      <c r="BU37379" s="55"/>
      <c r="BV37379" s="55"/>
      <c r="BW37379" s="55"/>
      <c r="BX37379" s="55"/>
      <c r="BY37379" s="55"/>
      <c r="BZ37379" s="55"/>
    </row>
    <row r="37380" spans="2:78">
      <c r="B37380" s="55"/>
      <c r="C37380" s="55"/>
      <c r="BM37380" s="55"/>
      <c r="BN37380" s="55"/>
      <c r="BO37380" s="55"/>
      <c r="BP37380" s="55"/>
      <c r="BQ37380" s="55"/>
      <c r="BR37380" s="55"/>
      <c r="BS37380" s="55"/>
      <c r="BT37380" s="55"/>
      <c r="BU37380" s="55"/>
      <c r="BV37380" s="55"/>
      <c r="BW37380" s="55"/>
      <c r="BX37380" s="55"/>
      <c r="BY37380" s="55"/>
      <c r="BZ37380" s="55"/>
    </row>
    <row r="37381" spans="2:78">
      <c r="B37381" s="55"/>
      <c r="C37381" s="55"/>
      <c r="BM37381" s="55"/>
      <c r="BN37381" s="55"/>
      <c r="BO37381" s="55"/>
      <c r="BP37381" s="55"/>
      <c r="BQ37381" s="55"/>
      <c r="BR37381" s="55"/>
      <c r="BS37381" s="55"/>
      <c r="BT37381" s="55"/>
      <c r="BU37381" s="55"/>
      <c r="BV37381" s="55"/>
      <c r="BW37381" s="55"/>
      <c r="BX37381" s="55"/>
      <c r="BY37381" s="55"/>
      <c r="BZ37381" s="55"/>
    </row>
    <row r="37382" spans="2:78">
      <c r="B37382" s="55"/>
      <c r="C37382" s="55"/>
      <c r="BM37382" s="55"/>
      <c r="BN37382" s="55"/>
      <c r="BO37382" s="55"/>
      <c r="BP37382" s="55"/>
      <c r="BQ37382" s="55"/>
      <c r="BR37382" s="55"/>
      <c r="BS37382" s="55"/>
      <c r="BT37382" s="55"/>
      <c r="BU37382" s="55"/>
      <c r="BV37382" s="55"/>
      <c r="BW37382" s="55"/>
      <c r="BX37382" s="55"/>
      <c r="BY37382" s="55"/>
      <c r="BZ37382" s="55"/>
    </row>
    <row r="37383" spans="2:78">
      <c r="B37383" s="55"/>
      <c r="C37383" s="55"/>
      <c r="BM37383" s="55"/>
      <c r="BN37383" s="55"/>
      <c r="BO37383" s="55"/>
      <c r="BP37383" s="55"/>
      <c r="BQ37383" s="55"/>
      <c r="BR37383" s="55"/>
      <c r="BS37383" s="55"/>
      <c r="BT37383" s="55"/>
      <c r="BU37383" s="55"/>
      <c r="BV37383" s="55"/>
      <c r="BW37383" s="55"/>
      <c r="BX37383" s="55"/>
      <c r="BY37383" s="55"/>
      <c r="BZ37383" s="55"/>
    </row>
    <row r="37384" spans="2:78">
      <c r="B37384" s="55"/>
      <c r="C37384" s="55"/>
      <c r="BM37384" s="55"/>
      <c r="BN37384" s="55"/>
      <c r="BO37384" s="55"/>
      <c r="BP37384" s="55"/>
      <c r="BQ37384" s="55"/>
      <c r="BR37384" s="55"/>
      <c r="BS37384" s="55"/>
      <c r="BT37384" s="55"/>
      <c r="BU37384" s="55"/>
      <c r="BV37384" s="55"/>
      <c r="BW37384" s="55"/>
      <c r="BX37384" s="55"/>
      <c r="BY37384" s="55"/>
      <c r="BZ37384" s="55"/>
    </row>
    <row r="37385" spans="2:78">
      <c r="B37385" s="55"/>
      <c r="C37385" s="55"/>
      <c r="BM37385" s="55"/>
      <c r="BN37385" s="55"/>
      <c r="BO37385" s="55"/>
      <c r="BP37385" s="55"/>
      <c r="BQ37385" s="55"/>
      <c r="BR37385" s="55"/>
      <c r="BS37385" s="55"/>
      <c r="BT37385" s="55"/>
      <c r="BU37385" s="55"/>
      <c r="BV37385" s="55"/>
      <c r="BW37385" s="55"/>
      <c r="BX37385" s="55"/>
      <c r="BY37385" s="55"/>
      <c r="BZ37385" s="55"/>
    </row>
    <row r="37386" spans="2:78">
      <c r="B37386" s="55"/>
      <c r="C37386" s="55"/>
      <c r="BM37386" s="55"/>
      <c r="BN37386" s="55"/>
      <c r="BO37386" s="55"/>
      <c r="BP37386" s="55"/>
      <c r="BQ37386" s="55"/>
      <c r="BR37386" s="55"/>
      <c r="BS37386" s="55"/>
      <c r="BT37386" s="55"/>
      <c r="BU37386" s="55"/>
      <c r="BV37386" s="55"/>
      <c r="BW37386" s="55"/>
      <c r="BX37386" s="55"/>
      <c r="BY37386" s="55"/>
      <c r="BZ37386" s="55"/>
    </row>
    <row r="37387" spans="2:78">
      <c r="B37387" s="55"/>
      <c r="C37387" s="55"/>
      <c r="BM37387" s="55"/>
      <c r="BN37387" s="55"/>
      <c r="BO37387" s="55"/>
      <c r="BP37387" s="55"/>
      <c r="BQ37387" s="55"/>
      <c r="BR37387" s="55"/>
      <c r="BS37387" s="55"/>
      <c r="BT37387" s="55"/>
      <c r="BU37387" s="55"/>
      <c r="BV37387" s="55"/>
      <c r="BW37387" s="55"/>
      <c r="BX37387" s="55"/>
      <c r="BY37387" s="55"/>
      <c r="BZ37387" s="55"/>
    </row>
    <row r="37388" spans="2:78">
      <c r="B37388" s="55"/>
      <c r="C37388" s="55"/>
      <c r="BM37388" s="55"/>
      <c r="BN37388" s="55"/>
      <c r="BO37388" s="55"/>
      <c r="BP37388" s="55"/>
      <c r="BQ37388" s="55"/>
      <c r="BR37388" s="55"/>
      <c r="BS37388" s="55"/>
      <c r="BT37388" s="55"/>
      <c r="BU37388" s="55"/>
      <c r="BV37388" s="55"/>
      <c r="BW37388" s="55"/>
      <c r="BX37388" s="55"/>
      <c r="BY37388" s="55"/>
      <c r="BZ37388" s="55"/>
    </row>
    <row r="37389" spans="2:78">
      <c r="B37389" s="55"/>
      <c r="C37389" s="55"/>
      <c r="BM37389" s="55"/>
      <c r="BN37389" s="55"/>
      <c r="BO37389" s="55"/>
      <c r="BP37389" s="55"/>
      <c r="BQ37389" s="55"/>
      <c r="BR37389" s="55"/>
      <c r="BS37389" s="55"/>
      <c r="BT37389" s="55"/>
      <c r="BU37389" s="55"/>
      <c r="BV37389" s="55"/>
      <c r="BW37389" s="55"/>
      <c r="BX37389" s="55"/>
      <c r="BY37389" s="55"/>
      <c r="BZ37389" s="55"/>
    </row>
    <row r="37390" spans="2:78">
      <c r="B37390" s="55"/>
      <c r="C37390" s="55"/>
      <c r="BM37390" s="55"/>
      <c r="BN37390" s="55"/>
      <c r="BO37390" s="55"/>
      <c r="BP37390" s="55"/>
      <c r="BQ37390" s="55"/>
      <c r="BR37390" s="55"/>
      <c r="BS37390" s="55"/>
      <c r="BT37390" s="55"/>
      <c r="BU37390" s="55"/>
      <c r="BV37390" s="55"/>
      <c r="BW37390" s="55"/>
      <c r="BX37390" s="55"/>
      <c r="BY37390" s="55"/>
      <c r="BZ37390" s="55"/>
    </row>
    <row r="37391" spans="2:78">
      <c r="B37391" s="55"/>
      <c r="C37391" s="55"/>
      <c r="BM37391" s="55"/>
      <c r="BN37391" s="55"/>
      <c r="BO37391" s="55"/>
      <c r="BP37391" s="55"/>
      <c r="BQ37391" s="55"/>
      <c r="BR37391" s="55"/>
      <c r="BS37391" s="55"/>
      <c r="BT37391" s="55"/>
      <c r="BU37391" s="55"/>
      <c r="BV37391" s="55"/>
      <c r="BW37391" s="55"/>
      <c r="BX37391" s="55"/>
      <c r="BY37391" s="55"/>
      <c r="BZ37391" s="55"/>
    </row>
    <row r="37392" spans="2:78">
      <c r="B37392" s="55"/>
      <c r="C37392" s="55"/>
      <c r="BM37392" s="55"/>
      <c r="BN37392" s="55"/>
      <c r="BO37392" s="55"/>
      <c r="BP37392" s="55"/>
      <c r="BQ37392" s="55"/>
      <c r="BR37392" s="55"/>
      <c r="BS37392" s="55"/>
      <c r="BT37392" s="55"/>
      <c r="BU37392" s="55"/>
      <c r="BV37392" s="55"/>
      <c r="BW37392" s="55"/>
      <c r="BX37392" s="55"/>
      <c r="BY37392" s="55"/>
      <c r="BZ37392" s="55"/>
    </row>
    <row r="37393" spans="2:78">
      <c r="B37393" s="55"/>
      <c r="C37393" s="55"/>
      <c r="BM37393" s="55"/>
      <c r="BN37393" s="55"/>
      <c r="BO37393" s="55"/>
      <c r="BP37393" s="55"/>
      <c r="BQ37393" s="55"/>
      <c r="BR37393" s="55"/>
      <c r="BS37393" s="55"/>
      <c r="BT37393" s="55"/>
      <c r="BU37393" s="55"/>
      <c r="BV37393" s="55"/>
      <c r="BW37393" s="55"/>
      <c r="BX37393" s="55"/>
      <c r="BY37393" s="55"/>
      <c r="BZ37393" s="55"/>
    </row>
    <row r="37394" spans="2:78">
      <c r="B37394" s="55"/>
      <c r="C37394" s="55"/>
      <c r="BM37394" s="55"/>
      <c r="BN37394" s="55"/>
      <c r="BO37394" s="55"/>
      <c r="BP37394" s="55"/>
      <c r="BQ37394" s="55"/>
      <c r="BR37394" s="55"/>
      <c r="BS37394" s="55"/>
      <c r="BT37394" s="55"/>
      <c r="BU37394" s="55"/>
      <c r="BV37394" s="55"/>
      <c r="BW37394" s="55"/>
      <c r="BX37394" s="55"/>
      <c r="BY37394" s="55"/>
      <c r="BZ37394" s="55"/>
    </row>
    <row r="37395" spans="2:78">
      <c r="B37395" s="55"/>
      <c r="C37395" s="55"/>
      <c r="BM37395" s="55"/>
      <c r="BN37395" s="55"/>
      <c r="BO37395" s="55"/>
      <c r="BP37395" s="55"/>
      <c r="BQ37395" s="55"/>
      <c r="BR37395" s="55"/>
      <c r="BS37395" s="55"/>
      <c r="BT37395" s="55"/>
      <c r="BU37395" s="55"/>
      <c r="BV37395" s="55"/>
      <c r="BW37395" s="55"/>
      <c r="BX37395" s="55"/>
      <c r="BY37395" s="55"/>
      <c r="BZ37395" s="55"/>
    </row>
    <row r="37396" spans="2:78">
      <c r="B37396" s="55"/>
      <c r="C37396" s="55"/>
      <c r="BM37396" s="55"/>
      <c r="BN37396" s="55"/>
      <c r="BO37396" s="55"/>
      <c r="BP37396" s="55"/>
      <c r="BQ37396" s="55"/>
      <c r="BR37396" s="55"/>
      <c r="BS37396" s="55"/>
      <c r="BT37396" s="55"/>
      <c r="BU37396" s="55"/>
      <c r="BV37396" s="55"/>
      <c r="BW37396" s="55"/>
      <c r="BX37396" s="55"/>
      <c r="BY37396" s="55"/>
      <c r="BZ37396" s="55"/>
    </row>
    <row r="37397" spans="2:78">
      <c r="B37397" s="55"/>
      <c r="C37397" s="55"/>
      <c r="BM37397" s="55"/>
      <c r="BN37397" s="55"/>
      <c r="BO37397" s="55"/>
      <c r="BP37397" s="55"/>
      <c r="BQ37397" s="55"/>
      <c r="BR37397" s="55"/>
      <c r="BS37397" s="55"/>
      <c r="BT37397" s="55"/>
      <c r="BU37397" s="55"/>
      <c r="BV37397" s="55"/>
      <c r="BW37397" s="55"/>
      <c r="BX37397" s="55"/>
      <c r="BY37397" s="55"/>
      <c r="BZ37397" s="55"/>
    </row>
    <row r="37398" spans="2:78">
      <c r="B37398" s="55"/>
      <c r="C37398" s="55"/>
      <c r="BM37398" s="55"/>
      <c r="BN37398" s="55"/>
      <c r="BO37398" s="55"/>
      <c r="BP37398" s="55"/>
      <c r="BQ37398" s="55"/>
      <c r="BR37398" s="55"/>
      <c r="BS37398" s="55"/>
      <c r="BT37398" s="55"/>
      <c r="BU37398" s="55"/>
      <c r="BV37398" s="55"/>
      <c r="BW37398" s="55"/>
      <c r="BX37398" s="55"/>
      <c r="BY37398" s="55"/>
      <c r="BZ37398" s="55"/>
    </row>
    <row r="37399" spans="2:78">
      <c r="B37399" s="55"/>
      <c r="C37399" s="55"/>
      <c r="BM37399" s="55"/>
      <c r="BN37399" s="55"/>
      <c r="BO37399" s="55"/>
      <c r="BP37399" s="55"/>
      <c r="BQ37399" s="55"/>
      <c r="BR37399" s="55"/>
      <c r="BS37399" s="55"/>
      <c r="BT37399" s="55"/>
      <c r="BU37399" s="55"/>
      <c r="BV37399" s="55"/>
      <c r="BW37399" s="55"/>
      <c r="BX37399" s="55"/>
      <c r="BY37399" s="55"/>
      <c r="BZ37399" s="55"/>
    </row>
    <row r="37400" spans="2:78">
      <c r="B37400" s="55"/>
      <c r="C37400" s="55"/>
      <c r="BM37400" s="55"/>
      <c r="BN37400" s="55"/>
      <c r="BO37400" s="55"/>
      <c r="BP37400" s="55"/>
      <c r="BQ37400" s="55"/>
      <c r="BR37400" s="55"/>
      <c r="BS37400" s="55"/>
      <c r="BT37400" s="55"/>
      <c r="BU37400" s="55"/>
      <c r="BV37400" s="55"/>
      <c r="BW37400" s="55"/>
      <c r="BX37400" s="55"/>
      <c r="BY37400" s="55"/>
      <c r="BZ37400" s="55"/>
    </row>
    <row r="37401" spans="2:78">
      <c r="B37401" s="55"/>
      <c r="C37401" s="55"/>
      <c r="BM37401" s="55"/>
      <c r="BN37401" s="55"/>
      <c r="BO37401" s="55"/>
      <c r="BP37401" s="55"/>
      <c r="BQ37401" s="55"/>
      <c r="BR37401" s="55"/>
      <c r="BS37401" s="55"/>
      <c r="BT37401" s="55"/>
      <c r="BU37401" s="55"/>
      <c r="BV37401" s="55"/>
      <c r="BW37401" s="55"/>
      <c r="BX37401" s="55"/>
      <c r="BY37401" s="55"/>
      <c r="BZ37401" s="55"/>
    </row>
    <row r="37402" spans="2:78">
      <c r="B37402" s="55"/>
      <c r="C37402" s="55"/>
      <c r="BM37402" s="55"/>
      <c r="BN37402" s="55"/>
      <c r="BO37402" s="55"/>
      <c r="BP37402" s="55"/>
      <c r="BQ37402" s="55"/>
      <c r="BR37402" s="55"/>
      <c r="BS37402" s="55"/>
      <c r="BT37402" s="55"/>
      <c r="BU37402" s="55"/>
      <c r="BV37402" s="55"/>
      <c r="BW37402" s="55"/>
      <c r="BX37402" s="55"/>
      <c r="BY37402" s="55"/>
      <c r="BZ37402" s="55"/>
    </row>
    <row r="37403" spans="2:78">
      <c r="B37403" s="55"/>
      <c r="C37403" s="55"/>
      <c r="BM37403" s="55"/>
      <c r="BN37403" s="55"/>
      <c r="BO37403" s="55"/>
      <c r="BP37403" s="55"/>
      <c r="BQ37403" s="55"/>
      <c r="BR37403" s="55"/>
      <c r="BS37403" s="55"/>
      <c r="BT37403" s="55"/>
      <c r="BU37403" s="55"/>
      <c r="BV37403" s="55"/>
      <c r="BW37403" s="55"/>
      <c r="BX37403" s="55"/>
      <c r="BY37403" s="55"/>
      <c r="BZ37403" s="55"/>
    </row>
    <row r="37404" spans="2:78">
      <c r="B37404" s="55"/>
      <c r="C37404" s="55"/>
      <c r="BM37404" s="55"/>
      <c r="BN37404" s="55"/>
      <c r="BO37404" s="55"/>
      <c r="BP37404" s="55"/>
      <c r="BQ37404" s="55"/>
      <c r="BR37404" s="55"/>
      <c r="BS37404" s="55"/>
      <c r="BT37404" s="55"/>
      <c r="BU37404" s="55"/>
      <c r="BV37404" s="55"/>
      <c r="BW37404" s="55"/>
      <c r="BX37404" s="55"/>
      <c r="BY37404" s="55"/>
      <c r="BZ37404" s="55"/>
    </row>
    <row r="37405" spans="2:78">
      <c r="B37405" s="55"/>
      <c r="C37405" s="55"/>
      <c r="BM37405" s="55"/>
      <c r="BN37405" s="55"/>
      <c r="BO37405" s="55"/>
      <c r="BP37405" s="55"/>
      <c r="BQ37405" s="55"/>
      <c r="BR37405" s="55"/>
      <c r="BS37405" s="55"/>
      <c r="BT37405" s="55"/>
      <c r="BU37405" s="55"/>
      <c r="BV37405" s="55"/>
      <c r="BW37405" s="55"/>
      <c r="BX37405" s="55"/>
      <c r="BY37405" s="55"/>
      <c r="BZ37405" s="55"/>
    </row>
    <row r="37406" spans="2:78">
      <c r="B37406" s="55"/>
      <c r="C37406" s="55"/>
      <c r="BM37406" s="55"/>
      <c r="BN37406" s="55"/>
      <c r="BO37406" s="55"/>
      <c r="BP37406" s="55"/>
      <c r="BQ37406" s="55"/>
      <c r="BR37406" s="55"/>
      <c r="BS37406" s="55"/>
      <c r="BT37406" s="55"/>
      <c r="BU37406" s="55"/>
      <c r="BV37406" s="55"/>
      <c r="BW37406" s="55"/>
      <c r="BX37406" s="55"/>
      <c r="BY37406" s="55"/>
      <c r="BZ37406" s="55"/>
    </row>
    <row r="37407" spans="2:78">
      <c r="B37407" s="55"/>
      <c r="C37407" s="55"/>
      <c r="BM37407" s="55"/>
      <c r="BN37407" s="55"/>
      <c r="BO37407" s="55"/>
      <c r="BP37407" s="55"/>
      <c r="BQ37407" s="55"/>
      <c r="BR37407" s="55"/>
      <c r="BS37407" s="55"/>
      <c r="BT37407" s="55"/>
      <c r="BU37407" s="55"/>
      <c r="BV37407" s="55"/>
      <c r="BW37407" s="55"/>
      <c r="BX37407" s="55"/>
      <c r="BY37407" s="55"/>
      <c r="BZ37407" s="55"/>
    </row>
    <row r="37408" spans="2:78">
      <c r="B37408" s="55"/>
      <c r="C37408" s="55"/>
      <c r="BM37408" s="55"/>
      <c r="BN37408" s="55"/>
      <c r="BO37408" s="55"/>
      <c r="BP37408" s="55"/>
      <c r="BQ37408" s="55"/>
      <c r="BR37408" s="55"/>
      <c r="BS37408" s="55"/>
      <c r="BT37408" s="55"/>
      <c r="BU37408" s="55"/>
      <c r="BV37408" s="55"/>
      <c r="BW37408" s="55"/>
      <c r="BX37408" s="55"/>
      <c r="BY37408" s="55"/>
      <c r="BZ37408" s="55"/>
    </row>
    <row r="37409" spans="2:78">
      <c r="B37409" s="55"/>
      <c r="C37409" s="55"/>
      <c r="BM37409" s="55"/>
      <c r="BN37409" s="55"/>
      <c r="BO37409" s="55"/>
      <c r="BP37409" s="55"/>
      <c r="BQ37409" s="55"/>
      <c r="BR37409" s="55"/>
      <c r="BS37409" s="55"/>
      <c r="BT37409" s="55"/>
      <c r="BU37409" s="55"/>
      <c r="BV37409" s="55"/>
      <c r="BW37409" s="55"/>
      <c r="BX37409" s="55"/>
      <c r="BY37409" s="55"/>
      <c r="BZ37409" s="55"/>
    </row>
    <row r="37410" spans="2:78">
      <c r="B37410" s="55"/>
      <c r="C37410" s="55"/>
      <c r="BM37410" s="55"/>
      <c r="BN37410" s="55"/>
      <c r="BO37410" s="55"/>
      <c r="BP37410" s="55"/>
      <c r="BQ37410" s="55"/>
      <c r="BR37410" s="55"/>
      <c r="BS37410" s="55"/>
      <c r="BT37410" s="55"/>
      <c r="BU37410" s="55"/>
      <c r="BV37410" s="55"/>
      <c r="BW37410" s="55"/>
      <c r="BX37410" s="55"/>
      <c r="BY37410" s="55"/>
      <c r="BZ37410" s="55"/>
    </row>
    <row r="37411" spans="2:78">
      <c r="B37411" s="55"/>
      <c r="C37411" s="55"/>
      <c r="BM37411" s="55"/>
      <c r="BN37411" s="55"/>
      <c r="BO37411" s="55"/>
      <c r="BP37411" s="55"/>
      <c r="BQ37411" s="55"/>
      <c r="BR37411" s="55"/>
      <c r="BS37411" s="55"/>
      <c r="BT37411" s="55"/>
      <c r="BU37411" s="55"/>
      <c r="BV37411" s="55"/>
      <c r="BW37411" s="55"/>
      <c r="BX37411" s="55"/>
      <c r="BY37411" s="55"/>
      <c r="BZ37411" s="55"/>
    </row>
    <row r="37412" spans="2:78">
      <c r="B37412" s="55"/>
      <c r="C37412" s="55"/>
      <c r="BM37412" s="55"/>
      <c r="BN37412" s="55"/>
      <c r="BO37412" s="55"/>
      <c r="BP37412" s="55"/>
      <c r="BQ37412" s="55"/>
      <c r="BR37412" s="55"/>
      <c r="BS37412" s="55"/>
      <c r="BT37412" s="55"/>
      <c r="BU37412" s="55"/>
      <c r="BV37412" s="55"/>
      <c r="BW37412" s="55"/>
      <c r="BX37412" s="55"/>
      <c r="BY37412" s="55"/>
      <c r="BZ37412" s="55"/>
    </row>
    <row r="37413" spans="2:78">
      <c r="B37413" s="55"/>
      <c r="C37413" s="55"/>
      <c r="BM37413" s="55"/>
      <c r="BN37413" s="55"/>
      <c r="BO37413" s="55"/>
      <c r="BP37413" s="55"/>
      <c r="BQ37413" s="55"/>
      <c r="BR37413" s="55"/>
      <c r="BS37413" s="55"/>
      <c r="BT37413" s="55"/>
      <c r="BU37413" s="55"/>
      <c r="BV37413" s="55"/>
      <c r="BW37413" s="55"/>
      <c r="BX37413" s="55"/>
      <c r="BY37413" s="55"/>
      <c r="BZ37413" s="55"/>
    </row>
    <row r="37414" spans="2:78">
      <c r="B37414" s="55"/>
      <c r="C37414" s="55"/>
      <c r="BM37414" s="55"/>
      <c r="BN37414" s="55"/>
      <c r="BO37414" s="55"/>
      <c r="BP37414" s="55"/>
      <c r="BQ37414" s="55"/>
      <c r="BR37414" s="55"/>
      <c r="BS37414" s="55"/>
      <c r="BT37414" s="55"/>
      <c r="BU37414" s="55"/>
      <c r="BV37414" s="55"/>
      <c r="BW37414" s="55"/>
      <c r="BX37414" s="55"/>
      <c r="BY37414" s="55"/>
      <c r="BZ37414" s="55"/>
    </row>
    <row r="37415" spans="2:78">
      <c r="B37415" s="55"/>
      <c r="C37415" s="55"/>
      <c r="BM37415" s="55"/>
      <c r="BN37415" s="55"/>
      <c r="BO37415" s="55"/>
      <c r="BP37415" s="55"/>
      <c r="BQ37415" s="55"/>
      <c r="BR37415" s="55"/>
      <c r="BS37415" s="55"/>
      <c r="BT37415" s="55"/>
      <c r="BU37415" s="55"/>
      <c r="BV37415" s="55"/>
      <c r="BW37415" s="55"/>
      <c r="BX37415" s="55"/>
      <c r="BY37415" s="55"/>
      <c r="BZ37415" s="55"/>
    </row>
    <row r="37416" spans="2:78">
      <c r="B37416" s="55"/>
      <c r="C37416" s="55"/>
      <c r="BM37416" s="55"/>
      <c r="BN37416" s="55"/>
      <c r="BO37416" s="55"/>
      <c r="BP37416" s="55"/>
      <c r="BQ37416" s="55"/>
      <c r="BR37416" s="55"/>
      <c r="BS37416" s="55"/>
      <c r="BT37416" s="55"/>
      <c r="BU37416" s="55"/>
      <c r="BV37416" s="55"/>
      <c r="BW37416" s="55"/>
      <c r="BX37416" s="55"/>
      <c r="BY37416" s="55"/>
      <c r="BZ37416" s="55"/>
    </row>
    <row r="37417" spans="2:78">
      <c r="B37417" s="55"/>
      <c r="C37417" s="55"/>
      <c r="BM37417" s="55"/>
      <c r="BN37417" s="55"/>
      <c r="BO37417" s="55"/>
      <c r="BP37417" s="55"/>
      <c r="BQ37417" s="55"/>
      <c r="BR37417" s="55"/>
      <c r="BS37417" s="55"/>
      <c r="BT37417" s="55"/>
      <c r="BU37417" s="55"/>
      <c r="BV37417" s="55"/>
      <c r="BW37417" s="55"/>
      <c r="BX37417" s="55"/>
      <c r="BY37417" s="55"/>
      <c r="BZ37417" s="55"/>
    </row>
    <row r="37418" spans="2:78">
      <c r="B37418" s="55"/>
      <c r="C37418" s="55"/>
      <c r="BM37418" s="55"/>
      <c r="BN37418" s="55"/>
      <c r="BO37418" s="55"/>
      <c r="BP37418" s="55"/>
      <c r="BQ37418" s="55"/>
      <c r="BR37418" s="55"/>
      <c r="BS37418" s="55"/>
      <c r="BT37418" s="55"/>
      <c r="BU37418" s="55"/>
      <c r="BV37418" s="55"/>
      <c r="BW37418" s="55"/>
      <c r="BX37418" s="55"/>
      <c r="BY37418" s="55"/>
      <c r="BZ37418" s="55"/>
    </row>
    <row r="37419" spans="2:78">
      <c r="B37419" s="55"/>
      <c r="C37419" s="55"/>
      <c r="BM37419" s="55"/>
      <c r="BN37419" s="55"/>
      <c r="BO37419" s="55"/>
      <c r="BP37419" s="55"/>
      <c r="BQ37419" s="55"/>
      <c r="BR37419" s="55"/>
      <c r="BS37419" s="55"/>
      <c r="BT37419" s="55"/>
      <c r="BU37419" s="55"/>
      <c r="BV37419" s="55"/>
      <c r="BW37419" s="55"/>
      <c r="BX37419" s="55"/>
      <c r="BY37419" s="55"/>
      <c r="BZ37419" s="55"/>
    </row>
    <row r="37420" spans="2:78">
      <c r="B37420" s="55"/>
      <c r="C37420" s="55"/>
      <c r="BM37420" s="55"/>
      <c r="BN37420" s="55"/>
      <c r="BO37420" s="55"/>
      <c r="BP37420" s="55"/>
      <c r="BQ37420" s="55"/>
      <c r="BR37420" s="55"/>
      <c r="BS37420" s="55"/>
      <c r="BT37420" s="55"/>
      <c r="BU37420" s="55"/>
      <c r="BV37420" s="55"/>
      <c r="BW37420" s="55"/>
      <c r="BX37420" s="55"/>
      <c r="BY37420" s="55"/>
      <c r="BZ37420" s="55"/>
    </row>
    <row r="37421" spans="2:78">
      <c r="B37421" s="55"/>
      <c r="C37421" s="55"/>
      <c r="BM37421" s="55"/>
      <c r="BN37421" s="55"/>
      <c r="BO37421" s="55"/>
      <c r="BP37421" s="55"/>
      <c r="BQ37421" s="55"/>
      <c r="BR37421" s="55"/>
      <c r="BS37421" s="55"/>
      <c r="BT37421" s="55"/>
      <c r="BU37421" s="55"/>
      <c r="BV37421" s="55"/>
      <c r="BW37421" s="55"/>
      <c r="BX37421" s="55"/>
      <c r="BY37421" s="55"/>
      <c r="BZ37421" s="55"/>
    </row>
    <row r="37422" spans="2:78">
      <c r="B37422" s="55"/>
      <c r="C37422" s="55"/>
      <c r="BM37422" s="55"/>
      <c r="BN37422" s="55"/>
      <c r="BO37422" s="55"/>
      <c r="BP37422" s="55"/>
      <c r="BQ37422" s="55"/>
      <c r="BR37422" s="55"/>
      <c r="BS37422" s="55"/>
      <c r="BT37422" s="55"/>
      <c r="BU37422" s="55"/>
      <c r="BV37422" s="55"/>
      <c r="BW37422" s="55"/>
      <c r="BX37422" s="55"/>
      <c r="BY37422" s="55"/>
      <c r="BZ37422" s="55"/>
    </row>
    <row r="37423" spans="2:78">
      <c r="B37423" s="55"/>
      <c r="C37423" s="55"/>
      <c r="BM37423" s="55"/>
      <c r="BN37423" s="55"/>
      <c r="BO37423" s="55"/>
      <c r="BP37423" s="55"/>
      <c r="BQ37423" s="55"/>
      <c r="BR37423" s="55"/>
      <c r="BS37423" s="55"/>
      <c r="BT37423" s="55"/>
      <c r="BU37423" s="55"/>
      <c r="BV37423" s="55"/>
      <c r="BW37423" s="55"/>
      <c r="BX37423" s="55"/>
      <c r="BY37423" s="55"/>
      <c r="BZ37423" s="55"/>
    </row>
    <row r="37424" spans="2:78">
      <c r="B37424" s="55"/>
      <c r="C37424" s="55"/>
      <c r="BM37424" s="55"/>
      <c r="BN37424" s="55"/>
      <c r="BO37424" s="55"/>
      <c r="BP37424" s="55"/>
      <c r="BQ37424" s="55"/>
      <c r="BR37424" s="55"/>
      <c r="BS37424" s="55"/>
      <c r="BT37424" s="55"/>
      <c r="BU37424" s="55"/>
      <c r="BV37424" s="55"/>
      <c r="BW37424" s="55"/>
      <c r="BX37424" s="55"/>
      <c r="BY37424" s="55"/>
      <c r="BZ37424" s="55"/>
    </row>
    <row r="37425" spans="2:78">
      <c r="B37425" s="55"/>
      <c r="C37425" s="55"/>
      <c r="BM37425" s="55"/>
      <c r="BN37425" s="55"/>
      <c r="BO37425" s="55"/>
      <c r="BP37425" s="55"/>
      <c r="BQ37425" s="55"/>
      <c r="BR37425" s="55"/>
      <c r="BS37425" s="55"/>
      <c r="BT37425" s="55"/>
      <c r="BU37425" s="55"/>
      <c r="BV37425" s="55"/>
      <c r="BW37425" s="55"/>
      <c r="BX37425" s="55"/>
      <c r="BY37425" s="55"/>
      <c r="BZ37425" s="55"/>
    </row>
    <row r="37426" spans="2:78">
      <c r="B37426" s="55"/>
      <c r="C37426" s="55"/>
      <c r="BM37426" s="55"/>
      <c r="BN37426" s="55"/>
      <c r="BO37426" s="55"/>
      <c r="BP37426" s="55"/>
      <c r="BQ37426" s="55"/>
      <c r="BR37426" s="55"/>
      <c r="BS37426" s="55"/>
      <c r="BT37426" s="55"/>
      <c r="BU37426" s="55"/>
      <c r="BV37426" s="55"/>
      <c r="BW37426" s="55"/>
      <c r="BX37426" s="55"/>
      <c r="BY37426" s="55"/>
      <c r="BZ37426" s="55"/>
    </row>
    <row r="37427" spans="2:78">
      <c r="B37427" s="55"/>
      <c r="C37427" s="55"/>
      <c r="BM37427" s="55"/>
      <c r="BN37427" s="55"/>
      <c r="BO37427" s="55"/>
      <c r="BP37427" s="55"/>
      <c r="BQ37427" s="55"/>
      <c r="BR37427" s="55"/>
      <c r="BS37427" s="55"/>
      <c r="BT37427" s="55"/>
      <c r="BU37427" s="55"/>
      <c r="BV37427" s="55"/>
      <c r="BW37427" s="55"/>
      <c r="BX37427" s="55"/>
      <c r="BY37427" s="55"/>
      <c r="BZ37427" s="55"/>
    </row>
    <row r="37428" spans="2:78">
      <c r="B37428" s="55"/>
      <c r="C37428" s="55"/>
      <c r="BM37428" s="55"/>
      <c r="BN37428" s="55"/>
      <c r="BO37428" s="55"/>
      <c r="BP37428" s="55"/>
      <c r="BQ37428" s="55"/>
      <c r="BR37428" s="55"/>
      <c r="BS37428" s="55"/>
      <c r="BT37428" s="55"/>
      <c r="BU37428" s="55"/>
      <c r="BV37428" s="55"/>
      <c r="BW37428" s="55"/>
      <c r="BX37428" s="55"/>
      <c r="BY37428" s="55"/>
      <c r="BZ37428" s="55"/>
    </row>
    <row r="37429" spans="2:78">
      <c r="B37429" s="55"/>
      <c r="C37429" s="55"/>
      <c r="BM37429" s="55"/>
      <c r="BN37429" s="55"/>
      <c r="BO37429" s="55"/>
      <c r="BP37429" s="55"/>
      <c r="BQ37429" s="55"/>
      <c r="BR37429" s="55"/>
      <c r="BS37429" s="55"/>
      <c r="BT37429" s="55"/>
      <c r="BU37429" s="55"/>
      <c r="BV37429" s="55"/>
      <c r="BW37429" s="55"/>
      <c r="BX37429" s="55"/>
      <c r="BY37429" s="55"/>
      <c r="BZ37429" s="55"/>
    </row>
    <row r="37430" spans="2:78">
      <c r="B37430" s="55"/>
      <c r="C37430" s="55"/>
      <c r="BM37430" s="55"/>
      <c r="BN37430" s="55"/>
      <c r="BO37430" s="55"/>
      <c r="BP37430" s="55"/>
      <c r="BQ37430" s="55"/>
      <c r="BR37430" s="55"/>
      <c r="BS37430" s="55"/>
      <c r="BT37430" s="55"/>
      <c r="BU37430" s="55"/>
      <c r="BV37430" s="55"/>
      <c r="BW37430" s="55"/>
      <c r="BX37430" s="55"/>
      <c r="BY37430" s="55"/>
      <c r="BZ37430" s="55"/>
    </row>
    <row r="37431" spans="2:78">
      <c r="B37431" s="55"/>
      <c r="C37431" s="55"/>
      <c r="BM37431" s="55"/>
      <c r="BN37431" s="55"/>
      <c r="BO37431" s="55"/>
      <c r="BP37431" s="55"/>
      <c r="BQ37431" s="55"/>
      <c r="BR37431" s="55"/>
      <c r="BS37431" s="55"/>
      <c r="BT37431" s="55"/>
      <c r="BU37431" s="55"/>
      <c r="BV37431" s="55"/>
      <c r="BW37431" s="55"/>
      <c r="BX37431" s="55"/>
      <c r="BY37431" s="55"/>
      <c r="BZ37431" s="55"/>
    </row>
    <row r="37432" spans="2:78">
      <c r="B37432" s="55"/>
      <c r="C37432" s="55"/>
      <c r="BM37432" s="55"/>
      <c r="BN37432" s="55"/>
      <c r="BO37432" s="55"/>
      <c r="BP37432" s="55"/>
      <c r="BQ37432" s="55"/>
      <c r="BR37432" s="55"/>
      <c r="BS37432" s="55"/>
      <c r="BT37432" s="55"/>
      <c r="BU37432" s="55"/>
      <c r="BV37432" s="55"/>
      <c r="BW37432" s="55"/>
      <c r="BX37432" s="55"/>
      <c r="BY37432" s="55"/>
      <c r="BZ37432" s="55"/>
    </row>
    <row r="37433" spans="2:78">
      <c r="B37433" s="55"/>
      <c r="C37433" s="55"/>
      <c r="BM37433" s="55"/>
      <c r="BN37433" s="55"/>
      <c r="BO37433" s="55"/>
      <c r="BP37433" s="55"/>
      <c r="BQ37433" s="55"/>
      <c r="BR37433" s="55"/>
      <c r="BS37433" s="55"/>
      <c r="BT37433" s="55"/>
      <c r="BU37433" s="55"/>
      <c r="BV37433" s="55"/>
      <c r="BW37433" s="55"/>
      <c r="BX37433" s="55"/>
      <c r="BY37433" s="55"/>
      <c r="BZ37433" s="55"/>
    </row>
    <row r="37434" spans="2:78">
      <c r="B37434" s="55"/>
      <c r="C37434" s="55"/>
      <c r="BM37434" s="55"/>
      <c r="BN37434" s="55"/>
      <c r="BO37434" s="55"/>
      <c r="BP37434" s="55"/>
      <c r="BQ37434" s="55"/>
      <c r="BR37434" s="55"/>
      <c r="BS37434" s="55"/>
      <c r="BT37434" s="55"/>
      <c r="BU37434" s="55"/>
      <c r="BV37434" s="55"/>
      <c r="BW37434" s="55"/>
      <c r="BX37434" s="55"/>
      <c r="BY37434" s="55"/>
      <c r="BZ37434" s="55"/>
    </row>
    <row r="37435" spans="2:78">
      <c r="B37435" s="55"/>
      <c r="C37435" s="55"/>
      <c r="BM37435" s="55"/>
      <c r="BN37435" s="55"/>
      <c r="BO37435" s="55"/>
      <c r="BP37435" s="55"/>
      <c r="BQ37435" s="55"/>
      <c r="BR37435" s="55"/>
      <c r="BS37435" s="55"/>
      <c r="BT37435" s="55"/>
      <c r="BU37435" s="55"/>
      <c r="BV37435" s="55"/>
      <c r="BW37435" s="55"/>
      <c r="BX37435" s="55"/>
      <c r="BY37435" s="55"/>
      <c r="BZ37435" s="55"/>
    </row>
    <row r="37436" spans="2:78">
      <c r="B37436" s="55"/>
      <c r="C37436" s="55"/>
      <c r="BM37436" s="55"/>
      <c r="BN37436" s="55"/>
      <c r="BO37436" s="55"/>
      <c r="BP37436" s="55"/>
      <c r="BQ37436" s="55"/>
      <c r="BR37436" s="55"/>
      <c r="BS37436" s="55"/>
      <c r="BT37436" s="55"/>
      <c r="BU37436" s="55"/>
      <c r="BV37436" s="55"/>
      <c r="BW37436" s="55"/>
      <c r="BX37436" s="55"/>
      <c r="BY37436" s="55"/>
      <c r="BZ37436" s="55"/>
    </row>
    <row r="37437" spans="2:78">
      <c r="B37437" s="55"/>
      <c r="C37437" s="55"/>
      <c r="BM37437" s="55"/>
      <c r="BN37437" s="55"/>
      <c r="BO37437" s="55"/>
      <c r="BP37437" s="55"/>
      <c r="BQ37437" s="55"/>
      <c r="BR37437" s="55"/>
      <c r="BS37437" s="55"/>
      <c r="BT37437" s="55"/>
      <c r="BU37437" s="55"/>
      <c r="BV37437" s="55"/>
      <c r="BW37437" s="55"/>
      <c r="BX37437" s="55"/>
      <c r="BY37437" s="55"/>
      <c r="BZ37437" s="55"/>
    </row>
    <row r="37438" spans="2:78">
      <c r="B37438" s="55"/>
      <c r="C37438" s="55"/>
      <c r="BM37438" s="55"/>
      <c r="BN37438" s="55"/>
      <c r="BO37438" s="55"/>
      <c r="BP37438" s="55"/>
      <c r="BQ37438" s="55"/>
      <c r="BR37438" s="55"/>
      <c r="BS37438" s="55"/>
      <c r="BT37438" s="55"/>
      <c r="BU37438" s="55"/>
      <c r="BV37438" s="55"/>
      <c r="BW37438" s="55"/>
      <c r="BX37438" s="55"/>
      <c r="BY37438" s="55"/>
      <c r="BZ37438" s="55"/>
    </row>
    <row r="37439" spans="2:78">
      <c r="B37439" s="55"/>
      <c r="C37439" s="55"/>
      <c r="BM37439" s="55"/>
      <c r="BN37439" s="55"/>
      <c r="BO37439" s="55"/>
      <c r="BP37439" s="55"/>
      <c r="BQ37439" s="55"/>
      <c r="BR37439" s="55"/>
      <c r="BS37439" s="55"/>
      <c r="BT37439" s="55"/>
      <c r="BU37439" s="55"/>
      <c r="BV37439" s="55"/>
      <c r="BW37439" s="55"/>
      <c r="BX37439" s="55"/>
      <c r="BY37439" s="55"/>
      <c r="BZ37439" s="55"/>
    </row>
    <row r="37440" spans="2:78">
      <c r="B37440" s="55"/>
      <c r="C37440" s="55"/>
      <c r="BM37440" s="55"/>
      <c r="BN37440" s="55"/>
      <c r="BO37440" s="55"/>
      <c r="BP37440" s="55"/>
      <c r="BQ37440" s="55"/>
      <c r="BR37440" s="55"/>
      <c r="BS37440" s="55"/>
      <c r="BT37440" s="55"/>
      <c r="BU37440" s="55"/>
      <c r="BV37440" s="55"/>
      <c r="BW37440" s="55"/>
      <c r="BX37440" s="55"/>
      <c r="BY37440" s="55"/>
      <c r="BZ37440" s="55"/>
    </row>
    <row r="37441" spans="2:78">
      <c r="B37441" s="55"/>
      <c r="C37441" s="55"/>
      <c r="BM37441" s="55"/>
      <c r="BN37441" s="55"/>
      <c r="BO37441" s="55"/>
      <c r="BP37441" s="55"/>
      <c r="BQ37441" s="55"/>
      <c r="BR37441" s="55"/>
      <c r="BS37441" s="55"/>
      <c r="BT37441" s="55"/>
      <c r="BU37441" s="55"/>
      <c r="BV37441" s="55"/>
      <c r="BW37441" s="55"/>
      <c r="BX37441" s="55"/>
      <c r="BY37441" s="55"/>
      <c r="BZ37441" s="55"/>
    </row>
    <row r="37442" spans="2:78">
      <c r="B37442" s="55"/>
      <c r="C37442" s="55"/>
      <c r="BM37442" s="55"/>
      <c r="BN37442" s="55"/>
      <c r="BO37442" s="55"/>
      <c r="BP37442" s="55"/>
      <c r="BQ37442" s="55"/>
      <c r="BR37442" s="55"/>
      <c r="BS37442" s="55"/>
      <c r="BT37442" s="55"/>
      <c r="BU37442" s="55"/>
      <c r="BV37442" s="55"/>
      <c r="BW37442" s="55"/>
      <c r="BX37442" s="55"/>
      <c r="BY37442" s="55"/>
      <c r="BZ37442" s="55"/>
    </row>
    <row r="37443" spans="2:78">
      <c r="B37443" s="55"/>
      <c r="C37443" s="55"/>
      <c r="BM37443" s="55"/>
      <c r="BN37443" s="55"/>
      <c r="BO37443" s="55"/>
      <c r="BP37443" s="55"/>
      <c r="BQ37443" s="55"/>
      <c r="BR37443" s="55"/>
      <c r="BS37443" s="55"/>
      <c r="BT37443" s="55"/>
      <c r="BU37443" s="55"/>
      <c r="BV37443" s="55"/>
      <c r="BW37443" s="55"/>
      <c r="BX37443" s="55"/>
      <c r="BY37443" s="55"/>
      <c r="BZ37443" s="55"/>
    </row>
    <row r="37444" spans="2:78">
      <c r="B37444" s="55"/>
      <c r="C37444" s="55"/>
      <c r="BM37444" s="55"/>
      <c r="BN37444" s="55"/>
      <c r="BO37444" s="55"/>
      <c r="BP37444" s="55"/>
      <c r="BQ37444" s="55"/>
      <c r="BR37444" s="55"/>
      <c r="BS37444" s="55"/>
      <c r="BT37444" s="55"/>
      <c r="BU37444" s="55"/>
      <c r="BV37444" s="55"/>
      <c r="BW37444" s="55"/>
      <c r="BX37444" s="55"/>
      <c r="BY37444" s="55"/>
      <c r="BZ37444" s="55"/>
    </row>
    <row r="37445" spans="2:78">
      <c r="B37445" s="55"/>
      <c r="C37445" s="55"/>
      <c r="BM37445" s="55"/>
      <c r="BN37445" s="55"/>
      <c r="BO37445" s="55"/>
      <c r="BP37445" s="55"/>
      <c r="BQ37445" s="55"/>
      <c r="BR37445" s="55"/>
      <c r="BS37445" s="55"/>
      <c r="BT37445" s="55"/>
      <c r="BU37445" s="55"/>
      <c r="BV37445" s="55"/>
      <c r="BW37445" s="55"/>
      <c r="BX37445" s="55"/>
      <c r="BY37445" s="55"/>
      <c r="BZ37445" s="55"/>
    </row>
    <row r="37446" spans="2:78">
      <c r="B37446" s="55"/>
      <c r="C37446" s="55"/>
      <c r="BM37446" s="55"/>
      <c r="BN37446" s="55"/>
      <c r="BO37446" s="55"/>
      <c r="BP37446" s="55"/>
      <c r="BQ37446" s="55"/>
      <c r="BR37446" s="55"/>
      <c r="BS37446" s="55"/>
      <c r="BT37446" s="55"/>
      <c r="BU37446" s="55"/>
      <c r="BV37446" s="55"/>
      <c r="BW37446" s="55"/>
      <c r="BX37446" s="55"/>
      <c r="BY37446" s="55"/>
      <c r="BZ37446" s="55"/>
    </row>
    <row r="37447" spans="2:78">
      <c r="B37447" s="55"/>
      <c r="C37447" s="55"/>
      <c r="BM37447" s="55"/>
      <c r="BN37447" s="55"/>
      <c r="BO37447" s="55"/>
      <c r="BP37447" s="55"/>
      <c r="BQ37447" s="55"/>
      <c r="BR37447" s="55"/>
      <c r="BS37447" s="55"/>
      <c r="BT37447" s="55"/>
      <c r="BU37447" s="55"/>
      <c r="BV37447" s="55"/>
      <c r="BW37447" s="55"/>
      <c r="BX37447" s="55"/>
      <c r="BY37447" s="55"/>
      <c r="BZ37447" s="55"/>
    </row>
    <row r="37448" spans="2:78">
      <c r="B37448" s="55"/>
      <c r="C37448" s="55"/>
      <c r="BM37448" s="55"/>
      <c r="BN37448" s="55"/>
      <c r="BO37448" s="55"/>
      <c r="BP37448" s="55"/>
      <c r="BQ37448" s="55"/>
      <c r="BR37448" s="55"/>
      <c r="BS37448" s="55"/>
      <c r="BT37448" s="55"/>
      <c r="BU37448" s="55"/>
      <c r="BV37448" s="55"/>
      <c r="BW37448" s="55"/>
      <c r="BX37448" s="55"/>
      <c r="BY37448" s="55"/>
      <c r="BZ37448" s="55"/>
    </row>
    <row r="37449" spans="2:78">
      <c r="B37449" s="55"/>
      <c r="C37449" s="55"/>
      <c r="BM37449" s="55"/>
      <c r="BN37449" s="55"/>
      <c r="BO37449" s="55"/>
      <c r="BP37449" s="55"/>
      <c r="BQ37449" s="55"/>
      <c r="BR37449" s="55"/>
      <c r="BS37449" s="55"/>
      <c r="BT37449" s="55"/>
      <c r="BU37449" s="55"/>
      <c r="BV37449" s="55"/>
      <c r="BW37449" s="55"/>
      <c r="BX37449" s="55"/>
      <c r="BY37449" s="55"/>
      <c r="BZ37449" s="55"/>
    </row>
    <row r="37450" spans="2:78">
      <c r="B37450" s="55"/>
      <c r="C37450" s="55"/>
      <c r="BM37450" s="55"/>
      <c r="BN37450" s="55"/>
      <c r="BO37450" s="55"/>
      <c r="BP37450" s="55"/>
      <c r="BQ37450" s="55"/>
      <c r="BR37450" s="55"/>
      <c r="BS37450" s="55"/>
      <c r="BT37450" s="55"/>
      <c r="BU37450" s="55"/>
      <c r="BV37450" s="55"/>
      <c r="BW37450" s="55"/>
      <c r="BX37450" s="55"/>
      <c r="BY37450" s="55"/>
      <c r="BZ37450" s="55"/>
    </row>
    <row r="37451" spans="2:78">
      <c r="B37451" s="55"/>
      <c r="C37451" s="55"/>
      <c r="BM37451" s="55"/>
      <c r="BN37451" s="55"/>
      <c r="BO37451" s="55"/>
      <c r="BP37451" s="55"/>
      <c r="BQ37451" s="55"/>
      <c r="BR37451" s="55"/>
      <c r="BS37451" s="55"/>
      <c r="BT37451" s="55"/>
      <c r="BU37451" s="55"/>
      <c r="BV37451" s="55"/>
      <c r="BW37451" s="55"/>
      <c r="BX37451" s="55"/>
      <c r="BY37451" s="55"/>
      <c r="BZ37451" s="55"/>
    </row>
    <row r="37452" spans="2:78">
      <c r="B37452" s="55"/>
      <c r="C37452" s="55"/>
      <c r="BM37452" s="55"/>
      <c r="BN37452" s="55"/>
      <c r="BO37452" s="55"/>
      <c r="BP37452" s="55"/>
      <c r="BQ37452" s="55"/>
      <c r="BR37452" s="55"/>
      <c r="BS37452" s="55"/>
      <c r="BT37452" s="55"/>
      <c r="BU37452" s="55"/>
      <c r="BV37452" s="55"/>
      <c r="BW37452" s="55"/>
      <c r="BX37452" s="55"/>
      <c r="BY37452" s="55"/>
      <c r="BZ37452" s="55"/>
    </row>
    <row r="37453" spans="2:78">
      <c r="B37453" s="55"/>
      <c r="C37453" s="55"/>
      <c r="BM37453" s="55"/>
      <c r="BN37453" s="55"/>
      <c r="BO37453" s="55"/>
      <c r="BP37453" s="55"/>
      <c r="BQ37453" s="55"/>
      <c r="BR37453" s="55"/>
      <c r="BS37453" s="55"/>
      <c r="BT37453" s="55"/>
      <c r="BU37453" s="55"/>
      <c r="BV37453" s="55"/>
      <c r="BW37453" s="55"/>
      <c r="BX37453" s="55"/>
      <c r="BY37453" s="55"/>
      <c r="BZ37453" s="55"/>
    </row>
    <row r="37454" spans="2:78">
      <c r="B37454" s="55"/>
      <c r="C37454" s="55"/>
      <c r="BM37454" s="55"/>
      <c r="BN37454" s="55"/>
      <c r="BO37454" s="55"/>
      <c r="BP37454" s="55"/>
      <c r="BQ37454" s="55"/>
      <c r="BR37454" s="55"/>
      <c r="BS37454" s="55"/>
      <c r="BT37454" s="55"/>
      <c r="BU37454" s="55"/>
      <c r="BV37454" s="55"/>
      <c r="BW37454" s="55"/>
      <c r="BX37454" s="55"/>
      <c r="BY37454" s="55"/>
      <c r="BZ37454" s="55"/>
    </row>
    <row r="37455" spans="2:78">
      <c r="B37455" s="55"/>
      <c r="C37455" s="55"/>
      <c r="BM37455" s="55"/>
      <c r="BN37455" s="55"/>
      <c r="BO37455" s="55"/>
      <c r="BP37455" s="55"/>
      <c r="BQ37455" s="55"/>
      <c r="BR37455" s="55"/>
      <c r="BS37455" s="55"/>
      <c r="BT37455" s="55"/>
      <c r="BU37455" s="55"/>
      <c r="BV37455" s="55"/>
      <c r="BW37455" s="55"/>
      <c r="BX37455" s="55"/>
      <c r="BY37455" s="55"/>
      <c r="BZ37455" s="55"/>
    </row>
    <row r="37456" spans="2:78">
      <c r="B37456" s="55"/>
      <c r="C37456" s="55"/>
      <c r="BM37456" s="55"/>
      <c r="BN37456" s="55"/>
      <c r="BO37456" s="55"/>
      <c r="BP37456" s="55"/>
      <c r="BQ37456" s="55"/>
      <c r="BR37456" s="55"/>
      <c r="BS37456" s="55"/>
      <c r="BT37456" s="55"/>
      <c r="BU37456" s="55"/>
      <c r="BV37456" s="55"/>
      <c r="BW37456" s="55"/>
      <c r="BX37456" s="55"/>
      <c r="BY37456" s="55"/>
      <c r="BZ37456" s="55"/>
    </row>
    <row r="37457" spans="2:78">
      <c r="B37457" s="55"/>
      <c r="C37457" s="55"/>
      <c r="BM37457" s="55"/>
      <c r="BN37457" s="55"/>
      <c r="BO37457" s="55"/>
      <c r="BP37457" s="55"/>
      <c r="BQ37457" s="55"/>
      <c r="BR37457" s="55"/>
      <c r="BS37457" s="55"/>
      <c r="BT37457" s="55"/>
      <c r="BU37457" s="55"/>
      <c r="BV37457" s="55"/>
      <c r="BW37457" s="55"/>
      <c r="BX37457" s="55"/>
      <c r="BY37457" s="55"/>
      <c r="BZ37457" s="55"/>
    </row>
    <row r="37458" spans="2:78">
      <c r="B37458" s="55"/>
      <c r="C37458" s="55"/>
      <c r="BM37458" s="55"/>
      <c r="BN37458" s="55"/>
      <c r="BO37458" s="55"/>
      <c r="BP37458" s="55"/>
      <c r="BQ37458" s="55"/>
      <c r="BR37458" s="55"/>
      <c r="BS37458" s="55"/>
      <c r="BT37458" s="55"/>
      <c r="BU37458" s="55"/>
      <c r="BV37458" s="55"/>
      <c r="BW37458" s="55"/>
      <c r="BX37458" s="55"/>
      <c r="BY37458" s="55"/>
      <c r="BZ37458" s="55"/>
    </row>
    <row r="37459" spans="2:78">
      <c r="B37459" s="55"/>
      <c r="C37459" s="55"/>
      <c r="BM37459" s="55"/>
      <c r="BN37459" s="55"/>
      <c r="BO37459" s="55"/>
      <c r="BP37459" s="55"/>
      <c r="BQ37459" s="55"/>
      <c r="BR37459" s="55"/>
      <c r="BS37459" s="55"/>
      <c r="BT37459" s="55"/>
      <c r="BU37459" s="55"/>
      <c r="BV37459" s="55"/>
      <c r="BW37459" s="55"/>
      <c r="BX37459" s="55"/>
      <c r="BY37459" s="55"/>
      <c r="BZ37459" s="55"/>
    </row>
    <row r="37460" spans="2:78">
      <c r="B37460" s="55"/>
      <c r="C37460" s="55"/>
      <c r="BM37460" s="55"/>
      <c r="BN37460" s="55"/>
      <c r="BO37460" s="55"/>
      <c r="BP37460" s="55"/>
      <c r="BQ37460" s="55"/>
      <c r="BR37460" s="55"/>
      <c r="BS37460" s="55"/>
      <c r="BT37460" s="55"/>
      <c r="BU37460" s="55"/>
      <c r="BV37460" s="55"/>
      <c r="BW37460" s="55"/>
      <c r="BX37460" s="55"/>
      <c r="BY37460" s="55"/>
      <c r="BZ37460" s="55"/>
    </row>
    <row r="37461" spans="2:78">
      <c r="B37461" s="55"/>
      <c r="C37461" s="55"/>
      <c r="BM37461" s="55"/>
      <c r="BN37461" s="55"/>
      <c r="BO37461" s="55"/>
      <c r="BP37461" s="55"/>
      <c r="BQ37461" s="55"/>
      <c r="BR37461" s="55"/>
      <c r="BS37461" s="55"/>
      <c r="BT37461" s="55"/>
      <c r="BU37461" s="55"/>
      <c r="BV37461" s="55"/>
      <c r="BW37461" s="55"/>
      <c r="BX37461" s="55"/>
      <c r="BY37461" s="55"/>
      <c r="BZ37461" s="55"/>
    </row>
    <row r="37462" spans="2:78">
      <c r="B37462" s="55"/>
      <c r="C37462" s="55"/>
      <c r="BM37462" s="55"/>
      <c r="BN37462" s="55"/>
      <c r="BO37462" s="55"/>
      <c r="BP37462" s="55"/>
      <c r="BQ37462" s="55"/>
      <c r="BR37462" s="55"/>
      <c r="BS37462" s="55"/>
      <c r="BT37462" s="55"/>
      <c r="BU37462" s="55"/>
      <c r="BV37462" s="55"/>
      <c r="BW37462" s="55"/>
      <c r="BX37462" s="55"/>
      <c r="BY37462" s="55"/>
      <c r="BZ37462" s="55"/>
    </row>
    <row r="37463" spans="2:78">
      <c r="B37463" s="55"/>
      <c r="C37463" s="55"/>
      <c r="BM37463" s="55"/>
      <c r="BN37463" s="55"/>
      <c r="BO37463" s="55"/>
      <c r="BP37463" s="55"/>
      <c r="BQ37463" s="55"/>
      <c r="BR37463" s="55"/>
      <c r="BS37463" s="55"/>
      <c r="BT37463" s="55"/>
      <c r="BU37463" s="55"/>
      <c r="BV37463" s="55"/>
      <c r="BW37463" s="55"/>
      <c r="BX37463" s="55"/>
      <c r="BY37463" s="55"/>
      <c r="BZ37463" s="55"/>
    </row>
    <row r="37464" spans="2:78">
      <c r="B37464" s="55"/>
      <c r="C37464" s="55"/>
      <c r="BM37464" s="55"/>
      <c r="BN37464" s="55"/>
      <c r="BO37464" s="55"/>
      <c r="BP37464" s="55"/>
      <c r="BQ37464" s="55"/>
      <c r="BR37464" s="55"/>
      <c r="BS37464" s="55"/>
      <c r="BT37464" s="55"/>
      <c r="BU37464" s="55"/>
      <c r="BV37464" s="55"/>
      <c r="BW37464" s="55"/>
      <c r="BX37464" s="55"/>
      <c r="BY37464" s="55"/>
      <c r="BZ37464" s="55"/>
    </row>
    <row r="37465" spans="2:78">
      <c r="B37465" s="55"/>
      <c r="C37465" s="55"/>
      <c r="BM37465" s="55"/>
      <c r="BN37465" s="55"/>
      <c r="BO37465" s="55"/>
      <c r="BP37465" s="55"/>
      <c r="BQ37465" s="55"/>
      <c r="BR37465" s="55"/>
      <c r="BS37465" s="55"/>
      <c r="BT37465" s="55"/>
      <c r="BU37465" s="55"/>
      <c r="BV37465" s="55"/>
      <c r="BW37465" s="55"/>
      <c r="BX37465" s="55"/>
      <c r="BY37465" s="55"/>
      <c r="BZ37465" s="55"/>
    </row>
    <row r="37466" spans="2:78">
      <c r="B37466" s="55"/>
      <c r="C37466" s="55"/>
      <c r="BM37466" s="55"/>
      <c r="BN37466" s="55"/>
      <c r="BO37466" s="55"/>
      <c r="BP37466" s="55"/>
      <c r="BQ37466" s="55"/>
      <c r="BR37466" s="55"/>
      <c r="BS37466" s="55"/>
      <c r="BT37466" s="55"/>
      <c r="BU37466" s="55"/>
      <c r="BV37466" s="55"/>
      <c r="BW37466" s="55"/>
      <c r="BX37466" s="55"/>
      <c r="BY37466" s="55"/>
      <c r="BZ37466" s="55"/>
    </row>
    <row r="37467" spans="2:78">
      <c r="B37467" s="55"/>
      <c r="C37467" s="55"/>
      <c r="BM37467" s="55"/>
      <c r="BN37467" s="55"/>
      <c r="BO37467" s="55"/>
      <c r="BP37467" s="55"/>
      <c r="BQ37467" s="55"/>
      <c r="BR37467" s="55"/>
      <c r="BS37467" s="55"/>
      <c r="BT37467" s="55"/>
      <c r="BU37467" s="55"/>
      <c r="BV37467" s="55"/>
      <c r="BW37467" s="55"/>
      <c r="BX37467" s="55"/>
      <c r="BY37467" s="55"/>
      <c r="BZ37467" s="55"/>
    </row>
    <row r="37468" spans="2:78">
      <c r="B37468" s="55"/>
      <c r="C37468" s="55"/>
      <c r="BM37468" s="55"/>
      <c r="BN37468" s="55"/>
      <c r="BO37468" s="55"/>
      <c r="BP37468" s="55"/>
      <c r="BQ37468" s="55"/>
      <c r="BR37468" s="55"/>
      <c r="BS37468" s="55"/>
      <c r="BT37468" s="55"/>
      <c r="BU37468" s="55"/>
      <c r="BV37468" s="55"/>
      <c r="BW37468" s="55"/>
      <c r="BX37468" s="55"/>
      <c r="BY37468" s="55"/>
      <c r="BZ37468" s="55"/>
    </row>
    <row r="37469" spans="2:78">
      <c r="B37469" s="55"/>
      <c r="C37469" s="55"/>
      <c r="BM37469" s="55"/>
      <c r="BN37469" s="55"/>
      <c r="BO37469" s="55"/>
      <c r="BP37469" s="55"/>
      <c r="BQ37469" s="55"/>
      <c r="BR37469" s="55"/>
      <c r="BS37469" s="55"/>
      <c r="BT37469" s="55"/>
      <c r="BU37469" s="55"/>
      <c r="BV37469" s="55"/>
      <c r="BW37469" s="55"/>
      <c r="BX37469" s="55"/>
      <c r="BY37469" s="55"/>
      <c r="BZ37469" s="55"/>
    </row>
    <row r="37470" spans="2:78">
      <c r="B37470" s="55"/>
      <c r="C37470" s="55"/>
      <c r="BM37470" s="55"/>
      <c r="BN37470" s="55"/>
      <c r="BO37470" s="55"/>
      <c r="BP37470" s="55"/>
      <c r="BQ37470" s="55"/>
      <c r="BR37470" s="55"/>
      <c r="BS37470" s="55"/>
      <c r="BT37470" s="55"/>
      <c r="BU37470" s="55"/>
      <c r="BV37470" s="55"/>
      <c r="BW37470" s="55"/>
      <c r="BX37470" s="55"/>
      <c r="BY37470" s="55"/>
      <c r="BZ37470" s="55"/>
    </row>
    <row r="37471" spans="2:78">
      <c r="B37471" s="55"/>
      <c r="C37471" s="55"/>
      <c r="BM37471" s="55"/>
      <c r="BN37471" s="55"/>
      <c r="BO37471" s="55"/>
      <c r="BP37471" s="55"/>
      <c r="BQ37471" s="55"/>
      <c r="BR37471" s="55"/>
      <c r="BS37471" s="55"/>
      <c r="BT37471" s="55"/>
      <c r="BU37471" s="55"/>
      <c r="BV37471" s="55"/>
      <c r="BW37471" s="55"/>
      <c r="BX37471" s="55"/>
      <c r="BY37471" s="55"/>
      <c r="BZ37471" s="55"/>
    </row>
    <row r="37472" spans="2:78">
      <c r="B37472" s="55"/>
      <c r="C37472" s="55"/>
      <c r="BM37472" s="55"/>
      <c r="BN37472" s="55"/>
      <c r="BO37472" s="55"/>
      <c r="BP37472" s="55"/>
      <c r="BQ37472" s="55"/>
      <c r="BR37472" s="55"/>
      <c r="BS37472" s="55"/>
      <c r="BT37472" s="55"/>
      <c r="BU37472" s="55"/>
      <c r="BV37472" s="55"/>
      <c r="BW37472" s="55"/>
      <c r="BX37472" s="55"/>
      <c r="BY37472" s="55"/>
      <c r="BZ37472" s="55"/>
    </row>
    <row r="37473" spans="2:78">
      <c r="B37473" s="55"/>
      <c r="C37473" s="55"/>
      <c r="BM37473" s="55"/>
      <c r="BN37473" s="55"/>
      <c r="BO37473" s="55"/>
      <c r="BP37473" s="55"/>
      <c r="BQ37473" s="55"/>
      <c r="BR37473" s="55"/>
      <c r="BS37473" s="55"/>
      <c r="BT37473" s="55"/>
      <c r="BU37473" s="55"/>
      <c r="BV37473" s="55"/>
      <c r="BW37473" s="55"/>
      <c r="BX37473" s="55"/>
      <c r="BY37473" s="55"/>
      <c r="BZ37473" s="55"/>
    </row>
    <row r="37474" spans="2:78">
      <c r="B37474" s="55"/>
      <c r="C37474" s="55"/>
      <c r="BM37474" s="55"/>
      <c r="BN37474" s="55"/>
      <c r="BO37474" s="55"/>
      <c r="BP37474" s="55"/>
      <c r="BQ37474" s="55"/>
      <c r="BR37474" s="55"/>
      <c r="BS37474" s="55"/>
      <c r="BT37474" s="55"/>
      <c r="BU37474" s="55"/>
      <c r="BV37474" s="55"/>
      <c r="BW37474" s="55"/>
      <c r="BX37474" s="55"/>
      <c r="BY37474" s="55"/>
      <c r="BZ37474" s="55"/>
    </row>
    <row r="37475" spans="2:78">
      <c r="B37475" s="55"/>
      <c r="C37475" s="55"/>
      <c r="BM37475" s="55"/>
      <c r="BN37475" s="55"/>
      <c r="BO37475" s="55"/>
      <c r="BP37475" s="55"/>
      <c r="BQ37475" s="55"/>
      <c r="BR37475" s="55"/>
      <c r="BS37475" s="55"/>
      <c r="BT37475" s="55"/>
      <c r="BU37475" s="55"/>
      <c r="BV37475" s="55"/>
      <c r="BW37475" s="55"/>
      <c r="BX37475" s="55"/>
      <c r="BY37475" s="55"/>
      <c r="BZ37475" s="55"/>
    </row>
    <row r="37476" spans="2:78">
      <c r="B37476" s="55"/>
      <c r="C37476" s="55"/>
      <c r="BM37476" s="55"/>
      <c r="BN37476" s="55"/>
      <c r="BO37476" s="55"/>
      <c r="BP37476" s="55"/>
      <c r="BQ37476" s="55"/>
      <c r="BR37476" s="55"/>
      <c r="BS37476" s="55"/>
      <c r="BT37476" s="55"/>
      <c r="BU37476" s="55"/>
      <c r="BV37476" s="55"/>
      <c r="BW37476" s="55"/>
      <c r="BX37476" s="55"/>
      <c r="BY37476" s="55"/>
      <c r="BZ37476" s="55"/>
    </row>
    <row r="37477" spans="2:78">
      <c r="B37477" s="55"/>
      <c r="C37477" s="55"/>
      <c r="BM37477" s="55"/>
      <c r="BN37477" s="55"/>
      <c r="BO37477" s="55"/>
      <c r="BP37477" s="55"/>
      <c r="BQ37477" s="55"/>
      <c r="BR37477" s="55"/>
      <c r="BS37477" s="55"/>
      <c r="BT37477" s="55"/>
      <c r="BU37477" s="55"/>
      <c r="BV37477" s="55"/>
      <c r="BW37477" s="55"/>
      <c r="BX37477" s="55"/>
      <c r="BY37477" s="55"/>
      <c r="BZ37477" s="55"/>
    </row>
    <row r="37478" spans="2:78">
      <c r="B37478" s="55"/>
      <c r="C37478" s="55"/>
      <c r="BM37478" s="55"/>
      <c r="BN37478" s="55"/>
      <c r="BO37478" s="55"/>
      <c r="BP37478" s="55"/>
      <c r="BQ37478" s="55"/>
      <c r="BR37478" s="55"/>
      <c r="BS37478" s="55"/>
      <c r="BT37478" s="55"/>
      <c r="BU37478" s="55"/>
      <c r="BV37478" s="55"/>
      <c r="BW37478" s="55"/>
      <c r="BX37478" s="55"/>
      <c r="BY37478" s="55"/>
      <c r="BZ37478" s="55"/>
    </row>
    <row r="37479" spans="2:78">
      <c r="B37479" s="55"/>
      <c r="C37479" s="55"/>
      <c r="BM37479" s="55"/>
      <c r="BN37479" s="55"/>
      <c r="BO37479" s="55"/>
      <c r="BP37479" s="55"/>
      <c r="BQ37479" s="55"/>
      <c r="BR37479" s="55"/>
      <c r="BS37479" s="55"/>
      <c r="BT37479" s="55"/>
      <c r="BU37479" s="55"/>
      <c r="BV37479" s="55"/>
      <c r="BW37479" s="55"/>
      <c r="BX37479" s="55"/>
      <c r="BY37479" s="55"/>
      <c r="BZ37479" s="55"/>
    </row>
    <row r="37480" spans="2:78">
      <c r="B37480" s="55"/>
      <c r="C37480" s="55"/>
      <c r="BM37480" s="55"/>
      <c r="BN37480" s="55"/>
      <c r="BO37480" s="55"/>
      <c r="BP37480" s="55"/>
      <c r="BQ37480" s="55"/>
      <c r="BR37480" s="55"/>
      <c r="BS37480" s="55"/>
      <c r="BT37480" s="55"/>
      <c r="BU37480" s="55"/>
      <c r="BV37480" s="55"/>
      <c r="BW37480" s="55"/>
      <c r="BX37480" s="55"/>
      <c r="BY37480" s="55"/>
      <c r="BZ37480" s="55"/>
    </row>
    <row r="37481" spans="2:78">
      <c r="B37481" s="55"/>
      <c r="C37481" s="55"/>
      <c r="BM37481" s="55"/>
      <c r="BN37481" s="55"/>
      <c r="BO37481" s="55"/>
      <c r="BP37481" s="55"/>
      <c r="BQ37481" s="55"/>
      <c r="BR37481" s="55"/>
      <c r="BS37481" s="55"/>
      <c r="BT37481" s="55"/>
      <c r="BU37481" s="55"/>
      <c r="BV37481" s="55"/>
      <c r="BW37481" s="55"/>
      <c r="BX37481" s="55"/>
      <c r="BY37481" s="55"/>
      <c r="BZ37481" s="55"/>
    </row>
    <row r="37482" spans="2:78">
      <c r="B37482" s="55"/>
      <c r="C37482" s="55"/>
      <c r="BM37482" s="55"/>
      <c r="BN37482" s="55"/>
      <c r="BO37482" s="55"/>
      <c r="BP37482" s="55"/>
      <c r="BQ37482" s="55"/>
      <c r="BR37482" s="55"/>
      <c r="BS37482" s="55"/>
      <c r="BT37482" s="55"/>
      <c r="BU37482" s="55"/>
      <c r="BV37482" s="55"/>
      <c r="BW37482" s="55"/>
      <c r="BX37482" s="55"/>
      <c r="BY37482" s="55"/>
      <c r="BZ37482" s="55"/>
    </row>
    <row r="37483" spans="2:78">
      <c r="B37483" s="55"/>
      <c r="C37483" s="55"/>
      <c r="BM37483" s="55"/>
      <c r="BN37483" s="55"/>
      <c r="BO37483" s="55"/>
      <c r="BP37483" s="55"/>
      <c r="BQ37483" s="55"/>
      <c r="BR37483" s="55"/>
      <c r="BS37483" s="55"/>
      <c r="BT37483" s="55"/>
      <c r="BU37483" s="55"/>
      <c r="BV37483" s="55"/>
      <c r="BW37483" s="55"/>
      <c r="BX37483" s="55"/>
      <c r="BY37483" s="55"/>
      <c r="BZ37483" s="55"/>
    </row>
    <row r="37484" spans="2:78">
      <c r="B37484" s="55"/>
      <c r="C37484" s="55"/>
      <c r="BM37484" s="55"/>
      <c r="BN37484" s="55"/>
      <c r="BO37484" s="55"/>
      <c r="BP37484" s="55"/>
      <c r="BQ37484" s="55"/>
      <c r="BR37484" s="55"/>
      <c r="BS37484" s="55"/>
      <c r="BT37484" s="55"/>
      <c r="BU37484" s="55"/>
      <c r="BV37484" s="55"/>
      <c r="BW37484" s="55"/>
      <c r="BX37484" s="55"/>
      <c r="BY37484" s="55"/>
      <c r="BZ37484" s="55"/>
    </row>
    <row r="37485" spans="2:78">
      <c r="B37485" s="55"/>
      <c r="C37485" s="55"/>
      <c r="BM37485" s="55"/>
      <c r="BN37485" s="55"/>
      <c r="BO37485" s="55"/>
      <c r="BP37485" s="55"/>
      <c r="BQ37485" s="55"/>
      <c r="BR37485" s="55"/>
      <c r="BS37485" s="55"/>
      <c r="BT37485" s="55"/>
      <c r="BU37485" s="55"/>
      <c r="BV37485" s="55"/>
      <c r="BW37485" s="55"/>
      <c r="BX37485" s="55"/>
      <c r="BY37485" s="55"/>
      <c r="BZ37485" s="55"/>
    </row>
    <row r="37486" spans="2:78">
      <c r="B37486" s="55"/>
      <c r="C37486" s="55"/>
      <c r="BM37486" s="55"/>
      <c r="BN37486" s="55"/>
      <c r="BO37486" s="55"/>
      <c r="BP37486" s="55"/>
      <c r="BQ37486" s="55"/>
      <c r="BR37486" s="55"/>
      <c r="BS37486" s="55"/>
      <c r="BT37486" s="55"/>
      <c r="BU37486" s="55"/>
      <c r="BV37486" s="55"/>
      <c r="BW37486" s="55"/>
      <c r="BX37486" s="55"/>
      <c r="BY37486" s="55"/>
      <c r="BZ37486" s="55"/>
    </row>
    <row r="37487" spans="2:78">
      <c r="B37487" s="55"/>
      <c r="C37487" s="55"/>
      <c r="BM37487" s="55"/>
      <c r="BN37487" s="55"/>
      <c r="BO37487" s="55"/>
      <c r="BP37487" s="55"/>
      <c r="BQ37487" s="55"/>
      <c r="BR37487" s="55"/>
      <c r="BS37487" s="55"/>
      <c r="BT37487" s="55"/>
      <c r="BU37487" s="55"/>
      <c r="BV37487" s="55"/>
      <c r="BW37487" s="55"/>
      <c r="BX37487" s="55"/>
      <c r="BY37487" s="55"/>
      <c r="BZ37487" s="55"/>
    </row>
    <row r="37488" spans="2:78">
      <c r="B37488" s="55"/>
      <c r="C37488" s="55"/>
      <c r="BM37488" s="55"/>
      <c r="BN37488" s="55"/>
      <c r="BO37488" s="55"/>
      <c r="BP37488" s="55"/>
      <c r="BQ37488" s="55"/>
      <c r="BR37488" s="55"/>
      <c r="BS37488" s="55"/>
      <c r="BT37488" s="55"/>
      <c r="BU37488" s="55"/>
      <c r="BV37488" s="55"/>
      <c r="BW37488" s="55"/>
      <c r="BX37488" s="55"/>
      <c r="BY37488" s="55"/>
      <c r="BZ37488" s="55"/>
    </row>
    <row r="37489" spans="2:78">
      <c r="B37489" s="55"/>
      <c r="C37489" s="55"/>
      <c r="BM37489" s="55"/>
      <c r="BN37489" s="55"/>
      <c r="BO37489" s="55"/>
      <c r="BP37489" s="55"/>
      <c r="BQ37489" s="55"/>
      <c r="BR37489" s="55"/>
      <c r="BS37489" s="55"/>
      <c r="BT37489" s="55"/>
      <c r="BU37489" s="55"/>
      <c r="BV37489" s="55"/>
      <c r="BW37489" s="55"/>
      <c r="BX37489" s="55"/>
      <c r="BY37489" s="55"/>
      <c r="BZ37489" s="55"/>
    </row>
    <row r="37490" spans="2:78">
      <c r="B37490" s="55"/>
      <c r="C37490" s="55"/>
      <c r="BM37490" s="55"/>
      <c r="BN37490" s="55"/>
      <c r="BO37490" s="55"/>
      <c r="BP37490" s="55"/>
      <c r="BQ37490" s="55"/>
      <c r="BR37490" s="55"/>
      <c r="BS37490" s="55"/>
      <c r="BT37490" s="55"/>
      <c r="BU37490" s="55"/>
      <c r="BV37490" s="55"/>
      <c r="BW37490" s="55"/>
      <c r="BX37490" s="55"/>
      <c r="BY37490" s="55"/>
      <c r="BZ37490" s="55"/>
    </row>
    <row r="37491" spans="2:78">
      <c r="B37491" s="55"/>
      <c r="C37491" s="55"/>
      <c r="BM37491" s="55"/>
      <c r="BN37491" s="55"/>
      <c r="BO37491" s="55"/>
      <c r="BP37491" s="55"/>
      <c r="BQ37491" s="55"/>
      <c r="BR37491" s="55"/>
      <c r="BS37491" s="55"/>
      <c r="BT37491" s="55"/>
      <c r="BU37491" s="55"/>
      <c r="BV37491" s="55"/>
      <c r="BW37491" s="55"/>
      <c r="BX37491" s="55"/>
      <c r="BY37491" s="55"/>
      <c r="BZ37491" s="55"/>
    </row>
    <row r="37492" spans="2:78">
      <c r="B37492" s="55"/>
      <c r="C37492" s="55"/>
      <c r="BM37492" s="55"/>
      <c r="BN37492" s="55"/>
      <c r="BO37492" s="55"/>
      <c r="BP37492" s="55"/>
      <c r="BQ37492" s="55"/>
      <c r="BR37492" s="55"/>
      <c r="BS37492" s="55"/>
      <c r="BT37492" s="55"/>
      <c r="BU37492" s="55"/>
      <c r="BV37492" s="55"/>
      <c r="BW37492" s="55"/>
      <c r="BX37492" s="55"/>
      <c r="BY37492" s="55"/>
      <c r="BZ37492" s="55"/>
    </row>
    <row r="37493" spans="2:78">
      <c r="B37493" s="55"/>
      <c r="C37493" s="55"/>
      <c r="BM37493" s="55"/>
      <c r="BN37493" s="55"/>
      <c r="BO37493" s="55"/>
      <c r="BP37493" s="55"/>
      <c r="BQ37493" s="55"/>
      <c r="BR37493" s="55"/>
      <c r="BS37493" s="55"/>
      <c r="BT37493" s="55"/>
      <c r="BU37493" s="55"/>
      <c r="BV37493" s="55"/>
      <c r="BW37493" s="55"/>
      <c r="BX37493" s="55"/>
      <c r="BY37493" s="55"/>
      <c r="BZ37493" s="55"/>
    </row>
    <row r="37494" spans="2:78">
      <c r="B37494" s="55"/>
      <c r="C37494" s="55"/>
      <c r="BM37494" s="55"/>
      <c r="BN37494" s="55"/>
      <c r="BO37494" s="55"/>
      <c r="BP37494" s="55"/>
      <c r="BQ37494" s="55"/>
      <c r="BR37494" s="55"/>
      <c r="BS37494" s="55"/>
      <c r="BT37494" s="55"/>
      <c r="BU37494" s="55"/>
      <c r="BV37494" s="55"/>
      <c r="BW37494" s="55"/>
      <c r="BX37494" s="55"/>
      <c r="BY37494" s="55"/>
      <c r="BZ37494" s="55"/>
    </row>
    <row r="37495" spans="2:78">
      <c r="B37495" s="55"/>
      <c r="C37495" s="55"/>
      <c r="BM37495" s="55"/>
      <c r="BN37495" s="55"/>
      <c r="BO37495" s="55"/>
      <c r="BP37495" s="55"/>
      <c r="BQ37495" s="55"/>
      <c r="BR37495" s="55"/>
      <c r="BS37495" s="55"/>
      <c r="BT37495" s="55"/>
      <c r="BU37495" s="55"/>
      <c r="BV37495" s="55"/>
      <c r="BW37495" s="55"/>
      <c r="BX37495" s="55"/>
      <c r="BY37495" s="55"/>
      <c r="BZ37495" s="55"/>
    </row>
    <row r="37496" spans="2:78">
      <c r="B37496" s="55"/>
      <c r="C37496" s="55"/>
      <c r="BM37496" s="55"/>
      <c r="BN37496" s="55"/>
      <c r="BO37496" s="55"/>
      <c r="BP37496" s="55"/>
      <c r="BQ37496" s="55"/>
      <c r="BR37496" s="55"/>
      <c r="BS37496" s="55"/>
      <c r="BT37496" s="55"/>
      <c r="BU37496" s="55"/>
      <c r="BV37496" s="55"/>
      <c r="BW37496" s="55"/>
      <c r="BX37496" s="55"/>
      <c r="BY37496" s="55"/>
      <c r="BZ37496" s="55"/>
    </row>
    <row r="37497" spans="2:78">
      <c r="B37497" s="55"/>
      <c r="C37497" s="55"/>
      <c r="BM37497" s="55"/>
      <c r="BN37497" s="55"/>
      <c r="BO37497" s="55"/>
      <c r="BP37497" s="55"/>
      <c r="BQ37497" s="55"/>
      <c r="BR37497" s="55"/>
      <c r="BS37497" s="55"/>
      <c r="BT37497" s="55"/>
      <c r="BU37497" s="55"/>
      <c r="BV37497" s="55"/>
      <c r="BW37497" s="55"/>
      <c r="BX37497" s="55"/>
      <c r="BY37497" s="55"/>
      <c r="BZ37497" s="55"/>
    </row>
    <row r="37498" spans="2:78">
      <c r="B37498" s="55"/>
      <c r="C37498" s="55"/>
      <c r="BM37498" s="55"/>
      <c r="BN37498" s="55"/>
      <c r="BO37498" s="55"/>
      <c r="BP37498" s="55"/>
      <c r="BQ37498" s="55"/>
      <c r="BR37498" s="55"/>
      <c r="BS37498" s="55"/>
      <c r="BT37498" s="55"/>
      <c r="BU37498" s="55"/>
      <c r="BV37498" s="55"/>
      <c r="BW37498" s="55"/>
      <c r="BX37498" s="55"/>
      <c r="BY37498" s="55"/>
      <c r="BZ37498" s="55"/>
    </row>
    <row r="37499" spans="2:78">
      <c r="B37499" s="55"/>
      <c r="C37499" s="55"/>
      <c r="BM37499" s="55"/>
      <c r="BN37499" s="55"/>
      <c r="BO37499" s="55"/>
      <c r="BP37499" s="55"/>
      <c r="BQ37499" s="55"/>
      <c r="BR37499" s="55"/>
      <c r="BS37499" s="55"/>
      <c r="BT37499" s="55"/>
      <c r="BU37499" s="55"/>
      <c r="BV37499" s="55"/>
      <c r="BW37499" s="55"/>
      <c r="BX37499" s="55"/>
      <c r="BY37499" s="55"/>
      <c r="BZ37499" s="55"/>
    </row>
    <row r="37500" spans="2:78">
      <c r="B37500" s="55"/>
      <c r="C37500" s="55"/>
      <c r="BM37500" s="55"/>
      <c r="BN37500" s="55"/>
      <c r="BO37500" s="55"/>
      <c r="BP37500" s="55"/>
      <c r="BQ37500" s="55"/>
      <c r="BR37500" s="55"/>
      <c r="BS37500" s="55"/>
      <c r="BT37500" s="55"/>
      <c r="BU37500" s="55"/>
      <c r="BV37500" s="55"/>
      <c r="BW37500" s="55"/>
      <c r="BX37500" s="55"/>
      <c r="BY37500" s="55"/>
      <c r="BZ37500" s="55"/>
    </row>
    <row r="37501" spans="2:78">
      <c r="B37501" s="55"/>
      <c r="C37501" s="55"/>
      <c r="BM37501" s="55"/>
      <c r="BN37501" s="55"/>
      <c r="BO37501" s="55"/>
      <c r="BP37501" s="55"/>
      <c r="BQ37501" s="55"/>
      <c r="BR37501" s="55"/>
      <c r="BS37501" s="55"/>
      <c r="BT37501" s="55"/>
      <c r="BU37501" s="55"/>
      <c r="BV37501" s="55"/>
      <c r="BW37501" s="55"/>
      <c r="BX37501" s="55"/>
      <c r="BY37501" s="55"/>
      <c r="BZ37501" s="55"/>
    </row>
    <row r="37502" spans="2:78">
      <c r="B37502" s="55"/>
      <c r="C37502" s="55"/>
      <c r="BM37502" s="55"/>
      <c r="BN37502" s="55"/>
      <c r="BO37502" s="55"/>
      <c r="BP37502" s="55"/>
      <c r="BQ37502" s="55"/>
      <c r="BR37502" s="55"/>
      <c r="BS37502" s="55"/>
      <c r="BT37502" s="55"/>
      <c r="BU37502" s="55"/>
      <c r="BV37502" s="55"/>
      <c r="BW37502" s="55"/>
      <c r="BX37502" s="55"/>
      <c r="BY37502" s="55"/>
      <c r="BZ37502" s="55"/>
    </row>
    <row r="37503" spans="2:78">
      <c r="B37503" s="55"/>
      <c r="C37503" s="55"/>
      <c r="BM37503" s="55"/>
      <c r="BN37503" s="55"/>
      <c r="BO37503" s="55"/>
      <c r="BP37503" s="55"/>
      <c r="BQ37503" s="55"/>
      <c r="BR37503" s="55"/>
      <c r="BS37503" s="55"/>
      <c r="BT37503" s="55"/>
      <c r="BU37503" s="55"/>
      <c r="BV37503" s="55"/>
      <c r="BW37503" s="55"/>
      <c r="BX37503" s="55"/>
      <c r="BY37503" s="55"/>
      <c r="BZ37503" s="55"/>
    </row>
    <row r="37504" spans="2:78">
      <c r="B37504" s="55"/>
      <c r="C37504" s="55"/>
      <c r="BM37504" s="55"/>
      <c r="BN37504" s="55"/>
      <c r="BO37504" s="55"/>
      <c r="BP37504" s="55"/>
      <c r="BQ37504" s="55"/>
      <c r="BR37504" s="55"/>
      <c r="BS37504" s="55"/>
      <c r="BT37504" s="55"/>
      <c r="BU37504" s="55"/>
      <c r="BV37504" s="55"/>
      <c r="BW37504" s="55"/>
      <c r="BX37504" s="55"/>
      <c r="BY37504" s="55"/>
      <c r="BZ37504" s="55"/>
    </row>
    <row r="37505" spans="2:78">
      <c r="B37505" s="55"/>
      <c r="C37505" s="55"/>
      <c r="BM37505" s="55"/>
      <c r="BN37505" s="55"/>
      <c r="BO37505" s="55"/>
      <c r="BP37505" s="55"/>
      <c r="BQ37505" s="55"/>
      <c r="BR37505" s="55"/>
      <c r="BS37505" s="55"/>
      <c r="BT37505" s="55"/>
      <c r="BU37505" s="55"/>
      <c r="BV37505" s="55"/>
      <c r="BW37505" s="55"/>
      <c r="BX37505" s="55"/>
      <c r="BY37505" s="55"/>
      <c r="BZ37505" s="55"/>
    </row>
    <row r="37506" spans="2:78">
      <c r="B37506" s="55"/>
      <c r="C37506" s="55"/>
      <c r="BM37506" s="55"/>
      <c r="BN37506" s="55"/>
      <c r="BO37506" s="55"/>
      <c r="BP37506" s="55"/>
      <c r="BQ37506" s="55"/>
      <c r="BR37506" s="55"/>
      <c r="BS37506" s="55"/>
      <c r="BT37506" s="55"/>
      <c r="BU37506" s="55"/>
      <c r="BV37506" s="55"/>
      <c r="BW37506" s="55"/>
      <c r="BX37506" s="55"/>
      <c r="BY37506" s="55"/>
      <c r="BZ37506" s="55"/>
    </row>
    <row r="37507" spans="2:78">
      <c r="B37507" s="55"/>
      <c r="C37507" s="55"/>
      <c r="BM37507" s="55"/>
      <c r="BN37507" s="55"/>
      <c r="BO37507" s="55"/>
      <c r="BP37507" s="55"/>
      <c r="BQ37507" s="55"/>
      <c r="BR37507" s="55"/>
      <c r="BS37507" s="55"/>
      <c r="BT37507" s="55"/>
      <c r="BU37507" s="55"/>
      <c r="BV37507" s="55"/>
      <c r="BW37507" s="55"/>
      <c r="BX37507" s="55"/>
      <c r="BY37507" s="55"/>
      <c r="BZ37507" s="55"/>
    </row>
    <row r="37508" spans="2:78">
      <c r="B37508" s="55"/>
      <c r="C37508" s="55"/>
      <c r="BM37508" s="55"/>
      <c r="BN37508" s="55"/>
      <c r="BO37508" s="55"/>
      <c r="BP37508" s="55"/>
      <c r="BQ37508" s="55"/>
      <c r="BR37508" s="55"/>
      <c r="BS37508" s="55"/>
      <c r="BT37508" s="55"/>
      <c r="BU37508" s="55"/>
      <c r="BV37508" s="55"/>
      <c r="BW37508" s="55"/>
      <c r="BX37508" s="55"/>
      <c r="BY37508" s="55"/>
      <c r="BZ37508" s="55"/>
    </row>
    <row r="37509" spans="2:78">
      <c r="B37509" s="55"/>
      <c r="C37509" s="55"/>
      <c r="BM37509" s="55"/>
      <c r="BN37509" s="55"/>
      <c r="BO37509" s="55"/>
      <c r="BP37509" s="55"/>
      <c r="BQ37509" s="55"/>
      <c r="BR37509" s="55"/>
      <c r="BS37509" s="55"/>
      <c r="BT37509" s="55"/>
      <c r="BU37509" s="55"/>
      <c r="BV37509" s="55"/>
      <c r="BW37509" s="55"/>
      <c r="BX37509" s="55"/>
      <c r="BY37509" s="55"/>
      <c r="BZ37509" s="55"/>
    </row>
    <row r="37510" spans="2:78">
      <c r="B37510" s="55"/>
      <c r="C37510" s="55"/>
      <c r="BM37510" s="55"/>
      <c r="BN37510" s="55"/>
      <c r="BO37510" s="55"/>
      <c r="BP37510" s="55"/>
      <c r="BQ37510" s="55"/>
      <c r="BR37510" s="55"/>
      <c r="BS37510" s="55"/>
      <c r="BT37510" s="55"/>
      <c r="BU37510" s="55"/>
      <c r="BV37510" s="55"/>
      <c r="BW37510" s="55"/>
      <c r="BX37510" s="55"/>
      <c r="BY37510" s="55"/>
      <c r="BZ37510" s="55"/>
    </row>
    <row r="37511" spans="2:78">
      <c r="B37511" s="55"/>
      <c r="C37511" s="55"/>
      <c r="BM37511" s="55"/>
      <c r="BN37511" s="55"/>
      <c r="BO37511" s="55"/>
      <c r="BP37511" s="55"/>
      <c r="BQ37511" s="55"/>
      <c r="BR37511" s="55"/>
      <c r="BS37511" s="55"/>
      <c r="BT37511" s="55"/>
      <c r="BU37511" s="55"/>
      <c r="BV37511" s="55"/>
      <c r="BW37511" s="55"/>
      <c r="BX37511" s="55"/>
      <c r="BY37511" s="55"/>
      <c r="BZ37511" s="55"/>
    </row>
    <row r="37512" spans="2:78">
      <c r="B37512" s="55"/>
      <c r="C37512" s="55"/>
      <c r="BM37512" s="55"/>
      <c r="BN37512" s="55"/>
      <c r="BO37512" s="55"/>
      <c r="BP37512" s="55"/>
      <c r="BQ37512" s="55"/>
      <c r="BR37512" s="55"/>
      <c r="BS37512" s="55"/>
      <c r="BT37512" s="55"/>
      <c r="BU37512" s="55"/>
      <c r="BV37512" s="55"/>
      <c r="BW37512" s="55"/>
      <c r="BX37512" s="55"/>
      <c r="BY37512" s="55"/>
      <c r="BZ37512" s="55"/>
    </row>
    <row r="37513" spans="2:78">
      <c r="B37513" s="55"/>
      <c r="C37513" s="55"/>
      <c r="BM37513" s="55"/>
      <c r="BN37513" s="55"/>
      <c r="BO37513" s="55"/>
      <c r="BP37513" s="55"/>
      <c r="BQ37513" s="55"/>
      <c r="BR37513" s="55"/>
      <c r="BS37513" s="55"/>
      <c r="BT37513" s="55"/>
      <c r="BU37513" s="55"/>
      <c r="BV37513" s="55"/>
      <c r="BW37513" s="55"/>
      <c r="BX37513" s="55"/>
      <c r="BY37513" s="55"/>
      <c r="BZ37513" s="55"/>
    </row>
    <row r="37514" spans="2:78">
      <c r="B37514" s="55"/>
      <c r="C37514" s="55"/>
      <c r="BM37514" s="55"/>
      <c r="BN37514" s="55"/>
      <c r="BO37514" s="55"/>
      <c r="BP37514" s="55"/>
      <c r="BQ37514" s="55"/>
      <c r="BR37514" s="55"/>
      <c r="BS37514" s="55"/>
      <c r="BT37514" s="55"/>
      <c r="BU37514" s="55"/>
      <c r="BV37514" s="55"/>
      <c r="BW37514" s="55"/>
      <c r="BX37514" s="55"/>
      <c r="BY37514" s="55"/>
      <c r="BZ37514" s="55"/>
    </row>
    <row r="37515" spans="2:78">
      <c r="B37515" s="55"/>
      <c r="C37515" s="55"/>
      <c r="BM37515" s="55"/>
      <c r="BN37515" s="55"/>
      <c r="BO37515" s="55"/>
      <c r="BP37515" s="55"/>
      <c r="BQ37515" s="55"/>
      <c r="BR37515" s="55"/>
      <c r="BS37515" s="55"/>
      <c r="BT37515" s="55"/>
      <c r="BU37515" s="55"/>
      <c r="BV37515" s="55"/>
      <c r="BW37515" s="55"/>
      <c r="BX37515" s="55"/>
      <c r="BY37515" s="55"/>
      <c r="BZ37515" s="55"/>
    </row>
    <row r="37516" spans="2:78">
      <c r="B37516" s="55"/>
      <c r="C37516" s="55"/>
      <c r="BM37516" s="55"/>
      <c r="BN37516" s="55"/>
      <c r="BO37516" s="55"/>
      <c r="BP37516" s="55"/>
      <c r="BQ37516" s="55"/>
      <c r="BR37516" s="55"/>
      <c r="BS37516" s="55"/>
      <c r="BT37516" s="55"/>
      <c r="BU37516" s="55"/>
      <c r="BV37516" s="55"/>
      <c r="BW37516" s="55"/>
      <c r="BX37516" s="55"/>
      <c r="BY37516" s="55"/>
      <c r="BZ37516" s="55"/>
    </row>
    <row r="37517" spans="2:78">
      <c r="B37517" s="55"/>
      <c r="C37517" s="55"/>
      <c r="BM37517" s="55"/>
      <c r="BN37517" s="55"/>
      <c r="BO37517" s="55"/>
      <c r="BP37517" s="55"/>
      <c r="BQ37517" s="55"/>
      <c r="BR37517" s="55"/>
      <c r="BS37517" s="55"/>
      <c r="BT37517" s="55"/>
      <c r="BU37517" s="55"/>
      <c r="BV37517" s="55"/>
      <c r="BW37517" s="55"/>
      <c r="BX37517" s="55"/>
      <c r="BY37517" s="55"/>
      <c r="BZ37517" s="55"/>
    </row>
    <row r="37518" spans="2:78">
      <c r="B37518" s="55"/>
      <c r="C37518" s="55"/>
      <c r="BM37518" s="55"/>
      <c r="BN37518" s="55"/>
      <c r="BO37518" s="55"/>
      <c r="BP37518" s="55"/>
      <c r="BQ37518" s="55"/>
      <c r="BR37518" s="55"/>
      <c r="BS37518" s="55"/>
      <c r="BT37518" s="55"/>
      <c r="BU37518" s="55"/>
      <c r="BV37518" s="55"/>
      <c r="BW37518" s="55"/>
      <c r="BX37518" s="55"/>
      <c r="BY37518" s="55"/>
      <c r="BZ37518" s="55"/>
    </row>
    <row r="37519" spans="2:78">
      <c r="B37519" s="55"/>
      <c r="C37519" s="55"/>
      <c r="BM37519" s="55"/>
      <c r="BN37519" s="55"/>
      <c r="BO37519" s="55"/>
      <c r="BP37519" s="55"/>
      <c r="BQ37519" s="55"/>
      <c r="BR37519" s="55"/>
      <c r="BS37519" s="55"/>
      <c r="BT37519" s="55"/>
      <c r="BU37519" s="55"/>
      <c r="BV37519" s="55"/>
      <c r="BW37519" s="55"/>
      <c r="BX37519" s="55"/>
      <c r="BY37519" s="55"/>
      <c r="BZ37519" s="55"/>
    </row>
    <row r="37520" spans="2:78">
      <c r="B37520" s="55"/>
      <c r="C37520" s="55"/>
      <c r="BM37520" s="55"/>
      <c r="BN37520" s="55"/>
      <c r="BO37520" s="55"/>
      <c r="BP37520" s="55"/>
      <c r="BQ37520" s="55"/>
      <c r="BR37520" s="55"/>
      <c r="BS37520" s="55"/>
      <c r="BT37520" s="55"/>
      <c r="BU37520" s="55"/>
      <c r="BV37520" s="55"/>
      <c r="BW37520" s="55"/>
      <c r="BX37520" s="55"/>
      <c r="BY37520" s="55"/>
      <c r="BZ37520" s="55"/>
    </row>
    <row r="37521" spans="2:78">
      <c r="B37521" s="55"/>
      <c r="C37521" s="55"/>
      <c r="BM37521" s="55"/>
      <c r="BN37521" s="55"/>
      <c r="BO37521" s="55"/>
      <c r="BP37521" s="55"/>
      <c r="BQ37521" s="55"/>
      <c r="BR37521" s="55"/>
      <c r="BS37521" s="55"/>
      <c r="BT37521" s="55"/>
      <c r="BU37521" s="55"/>
      <c r="BV37521" s="55"/>
      <c r="BW37521" s="55"/>
      <c r="BX37521" s="55"/>
      <c r="BY37521" s="55"/>
      <c r="BZ37521" s="55"/>
    </row>
    <row r="37522" spans="2:78">
      <c r="B37522" s="55"/>
      <c r="C37522" s="55"/>
      <c r="BM37522" s="55"/>
      <c r="BN37522" s="55"/>
      <c r="BO37522" s="55"/>
      <c r="BP37522" s="55"/>
      <c r="BQ37522" s="55"/>
      <c r="BR37522" s="55"/>
      <c r="BS37522" s="55"/>
      <c r="BT37522" s="55"/>
      <c r="BU37522" s="55"/>
      <c r="BV37522" s="55"/>
      <c r="BW37522" s="55"/>
      <c r="BX37522" s="55"/>
      <c r="BY37522" s="55"/>
      <c r="BZ37522" s="55"/>
    </row>
    <row r="37523" spans="2:78">
      <c r="B37523" s="55"/>
      <c r="C37523" s="55"/>
      <c r="BM37523" s="55"/>
      <c r="BN37523" s="55"/>
      <c r="BO37523" s="55"/>
      <c r="BP37523" s="55"/>
      <c r="BQ37523" s="55"/>
      <c r="BR37523" s="55"/>
      <c r="BS37523" s="55"/>
      <c r="BT37523" s="55"/>
      <c r="BU37523" s="55"/>
      <c r="BV37523" s="55"/>
      <c r="BW37523" s="55"/>
      <c r="BX37523" s="55"/>
      <c r="BY37523" s="55"/>
      <c r="BZ37523" s="55"/>
    </row>
    <row r="37524" spans="2:78">
      <c r="B37524" s="55"/>
      <c r="C37524" s="55"/>
      <c r="BM37524" s="55"/>
      <c r="BN37524" s="55"/>
      <c r="BO37524" s="55"/>
      <c r="BP37524" s="55"/>
      <c r="BQ37524" s="55"/>
      <c r="BR37524" s="55"/>
      <c r="BS37524" s="55"/>
      <c r="BT37524" s="55"/>
      <c r="BU37524" s="55"/>
      <c r="BV37524" s="55"/>
      <c r="BW37524" s="55"/>
      <c r="BX37524" s="55"/>
      <c r="BY37524" s="55"/>
      <c r="BZ37524" s="55"/>
    </row>
    <row r="37525" spans="2:78">
      <c r="B37525" s="55"/>
      <c r="C37525" s="55"/>
      <c r="BM37525" s="55"/>
      <c r="BN37525" s="55"/>
      <c r="BO37525" s="55"/>
      <c r="BP37525" s="55"/>
      <c r="BQ37525" s="55"/>
      <c r="BR37525" s="55"/>
      <c r="BS37525" s="55"/>
      <c r="BT37525" s="55"/>
      <c r="BU37525" s="55"/>
      <c r="BV37525" s="55"/>
      <c r="BW37525" s="55"/>
      <c r="BX37525" s="55"/>
      <c r="BY37525" s="55"/>
      <c r="BZ37525" s="55"/>
    </row>
    <row r="37526" spans="2:78">
      <c r="B37526" s="55"/>
      <c r="C37526" s="55"/>
      <c r="BM37526" s="55"/>
      <c r="BN37526" s="55"/>
      <c r="BO37526" s="55"/>
      <c r="BP37526" s="55"/>
      <c r="BQ37526" s="55"/>
      <c r="BR37526" s="55"/>
      <c r="BS37526" s="55"/>
      <c r="BT37526" s="55"/>
      <c r="BU37526" s="55"/>
      <c r="BV37526" s="55"/>
      <c r="BW37526" s="55"/>
      <c r="BX37526" s="55"/>
      <c r="BY37526" s="55"/>
      <c r="BZ37526" s="55"/>
    </row>
    <row r="37527" spans="2:78">
      <c r="B37527" s="55"/>
      <c r="C37527" s="55"/>
      <c r="BM37527" s="55"/>
      <c r="BN37527" s="55"/>
      <c r="BO37527" s="55"/>
      <c r="BP37527" s="55"/>
      <c r="BQ37527" s="55"/>
      <c r="BR37527" s="55"/>
      <c r="BS37527" s="55"/>
      <c r="BT37527" s="55"/>
      <c r="BU37527" s="55"/>
      <c r="BV37527" s="55"/>
      <c r="BW37527" s="55"/>
      <c r="BX37527" s="55"/>
      <c r="BY37527" s="55"/>
      <c r="BZ37527" s="55"/>
    </row>
    <row r="37528" spans="2:78">
      <c r="B37528" s="55"/>
      <c r="C37528" s="55"/>
      <c r="BM37528" s="55"/>
      <c r="BN37528" s="55"/>
      <c r="BO37528" s="55"/>
      <c r="BP37528" s="55"/>
      <c r="BQ37528" s="55"/>
      <c r="BR37528" s="55"/>
      <c r="BS37528" s="55"/>
      <c r="BT37528" s="55"/>
      <c r="BU37528" s="55"/>
      <c r="BV37528" s="55"/>
      <c r="BW37528" s="55"/>
      <c r="BX37528" s="55"/>
      <c r="BY37528" s="55"/>
      <c r="BZ37528" s="55"/>
    </row>
    <row r="37529" spans="2:78">
      <c r="B37529" s="55"/>
      <c r="C37529" s="55"/>
      <c r="BM37529" s="55"/>
      <c r="BN37529" s="55"/>
      <c r="BO37529" s="55"/>
      <c r="BP37529" s="55"/>
      <c r="BQ37529" s="55"/>
      <c r="BR37529" s="55"/>
      <c r="BS37529" s="55"/>
      <c r="BT37529" s="55"/>
      <c r="BU37529" s="55"/>
      <c r="BV37529" s="55"/>
      <c r="BW37529" s="55"/>
      <c r="BX37529" s="55"/>
      <c r="BY37529" s="55"/>
      <c r="BZ37529" s="55"/>
    </row>
    <row r="37530" spans="2:78">
      <c r="B37530" s="55"/>
      <c r="C37530" s="55"/>
      <c r="BM37530" s="55"/>
      <c r="BN37530" s="55"/>
      <c r="BO37530" s="55"/>
      <c r="BP37530" s="55"/>
      <c r="BQ37530" s="55"/>
      <c r="BR37530" s="55"/>
      <c r="BS37530" s="55"/>
      <c r="BT37530" s="55"/>
      <c r="BU37530" s="55"/>
      <c r="BV37530" s="55"/>
      <c r="BW37530" s="55"/>
      <c r="BX37530" s="55"/>
      <c r="BY37530" s="55"/>
      <c r="BZ37530" s="55"/>
    </row>
    <row r="37531" spans="2:78">
      <c r="B37531" s="55"/>
      <c r="C37531" s="55"/>
      <c r="BM37531" s="55"/>
      <c r="BN37531" s="55"/>
      <c r="BO37531" s="55"/>
      <c r="BP37531" s="55"/>
      <c r="BQ37531" s="55"/>
      <c r="BR37531" s="55"/>
      <c r="BS37531" s="55"/>
      <c r="BT37531" s="55"/>
      <c r="BU37531" s="55"/>
      <c r="BV37531" s="55"/>
      <c r="BW37531" s="55"/>
      <c r="BX37531" s="55"/>
      <c r="BY37531" s="55"/>
      <c r="BZ37531" s="55"/>
    </row>
    <row r="37532" spans="2:78">
      <c r="B37532" s="55"/>
      <c r="C37532" s="55"/>
      <c r="BM37532" s="55"/>
      <c r="BN37532" s="55"/>
      <c r="BO37532" s="55"/>
      <c r="BP37532" s="55"/>
      <c r="BQ37532" s="55"/>
      <c r="BR37532" s="55"/>
      <c r="BS37532" s="55"/>
      <c r="BT37532" s="55"/>
      <c r="BU37532" s="55"/>
      <c r="BV37532" s="55"/>
      <c r="BW37532" s="55"/>
      <c r="BX37532" s="55"/>
      <c r="BY37532" s="55"/>
      <c r="BZ37532" s="55"/>
    </row>
    <row r="37533" spans="2:78">
      <c r="B37533" s="55"/>
      <c r="C37533" s="55"/>
      <c r="BM37533" s="55"/>
      <c r="BN37533" s="55"/>
      <c r="BO37533" s="55"/>
      <c r="BP37533" s="55"/>
      <c r="BQ37533" s="55"/>
      <c r="BR37533" s="55"/>
      <c r="BS37533" s="55"/>
      <c r="BT37533" s="55"/>
      <c r="BU37533" s="55"/>
      <c r="BV37533" s="55"/>
      <c r="BW37533" s="55"/>
      <c r="BX37533" s="55"/>
      <c r="BY37533" s="55"/>
      <c r="BZ37533" s="55"/>
    </row>
    <row r="37534" spans="2:78">
      <c r="B37534" s="55"/>
      <c r="C37534" s="55"/>
      <c r="BM37534" s="55"/>
      <c r="BN37534" s="55"/>
      <c r="BO37534" s="55"/>
      <c r="BP37534" s="55"/>
      <c r="BQ37534" s="55"/>
      <c r="BR37534" s="55"/>
      <c r="BS37534" s="55"/>
      <c r="BT37534" s="55"/>
      <c r="BU37534" s="55"/>
      <c r="BV37534" s="55"/>
      <c r="BW37534" s="55"/>
      <c r="BX37534" s="55"/>
      <c r="BY37534" s="55"/>
      <c r="BZ37534" s="55"/>
    </row>
    <row r="37535" spans="2:78">
      <c r="B37535" s="55"/>
      <c r="C37535" s="55"/>
      <c r="BM37535" s="55"/>
      <c r="BN37535" s="55"/>
      <c r="BO37535" s="55"/>
      <c r="BP37535" s="55"/>
      <c r="BQ37535" s="55"/>
      <c r="BR37535" s="55"/>
      <c r="BS37535" s="55"/>
      <c r="BT37535" s="55"/>
      <c r="BU37535" s="55"/>
      <c r="BV37535" s="55"/>
      <c r="BW37535" s="55"/>
      <c r="BX37535" s="55"/>
      <c r="BY37535" s="55"/>
      <c r="BZ37535" s="55"/>
    </row>
    <row r="37536" spans="2:78">
      <c r="B37536" s="55"/>
      <c r="C37536" s="55"/>
      <c r="BM37536" s="55"/>
      <c r="BN37536" s="55"/>
      <c r="BO37536" s="55"/>
      <c r="BP37536" s="55"/>
      <c r="BQ37536" s="55"/>
      <c r="BR37536" s="55"/>
      <c r="BS37536" s="55"/>
      <c r="BT37536" s="55"/>
      <c r="BU37536" s="55"/>
      <c r="BV37536" s="55"/>
      <c r="BW37536" s="55"/>
      <c r="BX37536" s="55"/>
      <c r="BY37536" s="55"/>
      <c r="BZ37536" s="55"/>
    </row>
    <row r="37537" spans="2:78">
      <c r="B37537" s="55"/>
      <c r="C37537" s="55"/>
      <c r="BM37537" s="55"/>
      <c r="BN37537" s="55"/>
      <c r="BO37537" s="55"/>
      <c r="BP37537" s="55"/>
      <c r="BQ37537" s="55"/>
      <c r="BR37537" s="55"/>
      <c r="BS37537" s="55"/>
      <c r="BT37537" s="55"/>
      <c r="BU37537" s="55"/>
      <c r="BV37537" s="55"/>
      <c r="BW37537" s="55"/>
      <c r="BX37537" s="55"/>
      <c r="BY37537" s="55"/>
      <c r="BZ37537" s="55"/>
    </row>
    <row r="37538" spans="2:78">
      <c r="B37538" s="55"/>
      <c r="C37538" s="55"/>
      <c r="BM37538" s="55"/>
      <c r="BN37538" s="55"/>
      <c r="BO37538" s="55"/>
      <c r="BP37538" s="55"/>
      <c r="BQ37538" s="55"/>
      <c r="BR37538" s="55"/>
      <c r="BS37538" s="55"/>
      <c r="BT37538" s="55"/>
      <c r="BU37538" s="55"/>
      <c r="BV37538" s="55"/>
      <c r="BW37538" s="55"/>
      <c r="BX37538" s="55"/>
      <c r="BY37538" s="55"/>
      <c r="BZ37538" s="55"/>
    </row>
    <row r="37539" spans="2:78">
      <c r="B37539" s="55"/>
      <c r="C37539" s="55"/>
      <c r="BM37539" s="55"/>
      <c r="BN37539" s="55"/>
      <c r="BO37539" s="55"/>
      <c r="BP37539" s="55"/>
      <c r="BQ37539" s="55"/>
      <c r="BR37539" s="55"/>
      <c r="BS37539" s="55"/>
      <c r="BT37539" s="55"/>
      <c r="BU37539" s="55"/>
      <c r="BV37539" s="55"/>
      <c r="BW37539" s="55"/>
      <c r="BX37539" s="55"/>
      <c r="BY37539" s="55"/>
      <c r="BZ37539" s="55"/>
    </row>
    <row r="37540" spans="2:78">
      <c r="B37540" s="55"/>
      <c r="C37540" s="55"/>
      <c r="BM37540" s="55"/>
      <c r="BN37540" s="55"/>
      <c r="BO37540" s="55"/>
      <c r="BP37540" s="55"/>
      <c r="BQ37540" s="55"/>
      <c r="BR37540" s="55"/>
      <c r="BS37540" s="55"/>
      <c r="BT37540" s="55"/>
      <c r="BU37540" s="55"/>
      <c r="BV37540" s="55"/>
      <c r="BW37540" s="55"/>
      <c r="BX37540" s="55"/>
      <c r="BY37540" s="55"/>
      <c r="BZ37540" s="55"/>
    </row>
    <row r="37541" spans="2:78">
      <c r="B37541" s="55"/>
      <c r="C37541" s="55"/>
      <c r="BM37541" s="55"/>
      <c r="BN37541" s="55"/>
      <c r="BO37541" s="55"/>
      <c r="BP37541" s="55"/>
      <c r="BQ37541" s="55"/>
      <c r="BR37541" s="55"/>
      <c r="BS37541" s="55"/>
      <c r="BT37541" s="55"/>
      <c r="BU37541" s="55"/>
      <c r="BV37541" s="55"/>
      <c r="BW37541" s="55"/>
      <c r="BX37541" s="55"/>
      <c r="BY37541" s="55"/>
      <c r="BZ37541" s="55"/>
    </row>
    <row r="37542" spans="2:78">
      <c r="B37542" s="55"/>
      <c r="C37542" s="55"/>
      <c r="BM37542" s="55"/>
      <c r="BN37542" s="55"/>
      <c r="BO37542" s="55"/>
      <c r="BP37542" s="55"/>
      <c r="BQ37542" s="55"/>
      <c r="BR37542" s="55"/>
      <c r="BS37542" s="55"/>
      <c r="BT37542" s="55"/>
      <c r="BU37542" s="55"/>
      <c r="BV37542" s="55"/>
      <c r="BW37542" s="55"/>
      <c r="BX37542" s="55"/>
      <c r="BY37542" s="55"/>
      <c r="BZ37542" s="55"/>
    </row>
    <row r="37543" spans="2:78">
      <c r="B37543" s="55"/>
      <c r="C37543" s="55"/>
      <c r="BM37543" s="55"/>
      <c r="BN37543" s="55"/>
      <c r="BO37543" s="55"/>
      <c r="BP37543" s="55"/>
      <c r="BQ37543" s="55"/>
      <c r="BR37543" s="55"/>
      <c r="BS37543" s="55"/>
      <c r="BT37543" s="55"/>
      <c r="BU37543" s="55"/>
      <c r="BV37543" s="55"/>
      <c r="BW37543" s="55"/>
      <c r="BX37543" s="55"/>
      <c r="BY37543" s="55"/>
      <c r="BZ37543" s="55"/>
    </row>
    <row r="37544" spans="2:78">
      <c r="B37544" s="55"/>
      <c r="C37544" s="55"/>
      <c r="BM37544" s="55"/>
      <c r="BN37544" s="55"/>
      <c r="BO37544" s="55"/>
      <c r="BP37544" s="55"/>
      <c r="BQ37544" s="55"/>
      <c r="BR37544" s="55"/>
      <c r="BS37544" s="55"/>
      <c r="BT37544" s="55"/>
      <c r="BU37544" s="55"/>
      <c r="BV37544" s="55"/>
      <c r="BW37544" s="55"/>
      <c r="BX37544" s="55"/>
      <c r="BY37544" s="55"/>
      <c r="BZ37544" s="55"/>
    </row>
    <row r="37545" spans="2:78">
      <c r="B37545" s="55"/>
      <c r="C37545" s="55"/>
      <c r="BM37545" s="55"/>
      <c r="BN37545" s="55"/>
      <c r="BO37545" s="55"/>
      <c r="BP37545" s="55"/>
      <c r="BQ37545" s="55"/>
      <c r="BR37545" s="55"/>
      <c r="BS37545" s="55"/>
      <c r="BT37545" s="55"/>
      <c r="BU37545" s="55"/>
      <c r="BV37545" s="55"/>
      <c r="BW37545" s="55"/>
      <c r="BX37545" s="55"/>
      <c r="BY37545" s="55"/>
      <c r="BZ37545" s="55"/>
    </row>
    <row r="37546" spans="2:78">
      <c r="B37546" s="55"/>
      <c r="C37546" s="55"/>
      <c r="BM37546" s="55"/>
      <c r="BN37546" s="55"/>
      <c r="BO37546" s="55"/>
      <c r="BP37546" s="55"/>
      <c r="BQ37546" s="55"/>
      <c r="BR37546" s="55"/>
      <c r="BS37546" s="55"/>
      <c r="BT37546" s="55"/>
      <c r="BU37546" s="55"/>
      <c r="BV37546" s="55"/>
      <c r="BW37546" s="55"/>
      <c r="BX37546" s="55"/>
      <c r="BY37546" s="55"/>
      <c r="BZ37546" s="55"/>
    </row>
    <row r="37547" spans="2:78">
      <c r="B37547" s="55"/>
      <c r="C37547" s="55"/>
      <c r="BM37547" s="55"/>
      <c r="BN37547" s="55"/>
      <c r="BO37547" s="55"/>
      <c r="BP37547" s="55"/>
      <c r="BQ37547" s="55"/>
      <c r="BR37547" s="55"/>
      <c r="BS37547" s="55"/>
      <c r="BT37547" s="55"/>
      <c r="BU37547" s="55"/>
      <c r="BV37547" s="55"/>
      <c r="BW37547" s="55"/>
      <c r="BX37547" s="55"/>
      <c r="BY37547" s="55"/>
      <c r="BZ37547" s="55"/>
    </row>
    <row r="37548" spans="2:78">
      <c r="B37548" s="55"/>
      <c r="C37548" s="55"/>
      <c r="BM37548" s="55"/>
      <c r="BN37548" s="55"/>
      <c r="BO37548" s="55"/>
      <c r="BP37548" s="55"/>
      <c r="BQ37548" s="55"/>
      <c r="BR37548" s="55"/>
      <c r="BS37548" s="55"/>
      <c r="BT37548" s="55"/>
      <c r="BU37548" s="55"/>
      <c r="BV37548" s="55"/>
      <c r="BW37548" s="55"/>
      <c r="BX37548" s="55"/>
      <c r="BY37548" s="55"/>
      <c r="BZ37548" s="55"/>
    </row>
    <row r="37549" spans="2:78">
      <c r="B37549" s="55"/>
      <c r="C37549" s="55"/>
      <c r="BM37549" s="55"/>
      <c r="BN37549" s="55"/>
      <c r="BO37549" s="55"/>
      <c r="BP37549" s="55"/>
      <c r="BQ37549" s="55"/>
      <c r="BR37549" s="55"/>
      <c r="BS37549" s="55"/>
      <c r="BT37549" s="55"/>
      <c r="BU37549" s="55"/>
      <c r="BV37549" s="55"/>
      <c r="BW37549" s="55"/>
      <c r="BX37549" s="55"/>
      <c r="BY37549" s="55"/>
      <c r="BZ37549" s="55"/>
    </row>
    <row r="37550" spans="2:78">
      <c r="B37550" s="55"/>
      <c r="C37550" s="55"/>
      <c r="BM37550" s="55"/>
      <c r="BN37550" s="55"/>
      <c r="BO37550" s="55"/>
      <c r="BP37550" s="55"/>
      <c r="BQ37550" s="55"/>
      <c r="BR37550" s="55"/>
      <c r="BS37550" s="55"/>
      <c r="BT37550" s="55"/>
      <c r="BU37550" s="55"/>
      <c r="BV37550" s="55"/>
      <c r="BW37550" s="55"/>
      <c r="BX37550" s="55"/>
      <c r="BY37550" s="55"/>
      <c r="BZ37550" s="55"/>
    </row>
    <row r="37551" spans="2:78">
      <c r="B37551" s="55"/>
      <c r="C37551" s="55"/>
      <c r="BM37551" s="55"/>
      <c r="BN37551" s="55"/>
      <c r="BO37551" s="55"/>
      <c r="BP37551" s="55"/>
      <c r="BQ37551" s="55"/>
      <c r="BR37551" s="55"/>
      <c r="BS37551" s="55"/>
      <c r="BT37551" s="55"/>
      <c r="BU37551" s="55"/>
      <c r="BV37551" s="55"/>
      <c r="BW37551" s="55"/>
      <c r="BX37551" s="55"/>
      <c r="BY37551" s="55"/>
      <c r="BZ37551" s="55"/>
    </row>
    <row r="37552" spans="2:78">
      <c r="B37552" s="55"/>
      <c r="C37552" s="55"/>
      <c r="BM37552" s="55"/>
      <c r="BN37552" s="55"/>
      <c r="BO37552" s="55"/>
      <c r="BP37552" s="55"/>
      <c r="BQ37552" s="55"/>
      <c r="BR37552" s="55"/>
      <c r="BS37552" s="55"/>
      <c r="BT37552" s="55"/>
      <c r="BU37552" s="55"/>
      <c r="BV37552" s="55"/>
      <c r="BW37552" s="55"/>
      <c r="BX37552" s="55"/>
      <c r="BY37552" s="55"/>
      <c r="BZ37552" s="55"/>
    </row>
    <row r="37553" spans="2:78">
      <c r="B37553" s="55"/>
      <c r="C37553" s="55"/>
      <c r="BM37553" s="55"/>
      <c r="BN37553" s="55"/>
      <c r="BO37553" s="55"/>
      <c r="BP37553" s="55"/>
      <c r="BQ37553" s="55"/>
      <c r="BR37553" s="55"/>
      <c r="BS37553" s="55"/>
      <c r="BT37553" s="55"/>
      <c r="BU37553" s="55"/>
      <c r="BV37553" s="55"/>
      <c r="BW37553" s="55"/>
      <c r="BX37553" s="55"/>
      <c r="BY37553" s="55"/>
      <c r="BZ37553" s="55"/>
    </row>
    <row r="37554" spans="2:78">
      <c r="B37554" s="55"/>
      <c r="C37554" s="55"/>
      <c r="BM37554" s="55"/>
      <c r="BN37554" s="55"/>
      <c r="BO37554" s="55"/>
      <c r="BP37554" s="55"/>
      <c r="BQ37554" s="55"/>
      <c r="BR37554" s="55"/>
      <c r="BS37554" s="55"/>
      <c r="BT37554" s="55"/>
      <c r="BU37554" s="55"/>
      <c r="BV37554" s="55"/>
      <c r="BW37554" s="55"/>
      <c r="BX37554" s="55"/>
      <c r="BY37554" s="55"/>
      <c r="BZ37554" s="55"/>
    </row>
    <row r="37555" spans="2:78">
      <c r="B37555" s="55"/>
      <c r="C37555" s="55"/>
      <c r="BM37555" s="55"/>
      <c r="BN37555" s="55"/>
      <c r="BO37555" s="55"/>
      <c r="BP37555" s="55"/>
      <c r="BQ37555" s="55"/>
      <c r="BR37555" s="55"/>
      <c r="BS37555" s="55"/>
      <c r="BT37555" s="55"/>
      <c r="BU37555" s="55"/>
      <c r="BV37555" s="55"/>
      <c r="BW37555" s="55"/>
      <c r="BX37555" s="55"/>
      <c r="BY37555" s="55"/>
      <c r="BZ37555" s="55"/>
    </row>
    <row r="37556" spans="2:78">
      <c r="B37556" s="55"/>
      <c r="C37556" s="55"/>
      <c r="BM37556" s="55"/>
      <c r="BN37556" s="55"/>
      <c r="BO37556" s="55"/>
      <c r="BP37556" s="55"/>
      <c r="BQ37556" s="55"/>
      <c r="BR37556" s="55"/>
      <c r="BS37556" s="55"/>
      <c r="BT37556" s="55"/>
      <c r="BU37556" s="55"/>
      <c r="BV37556" s="55"/>
      <c r="BW37556" s="55"/>
      <c r="BX37556" s="55"/>
      <c r="BY37556" s="55"/>
      <c r="BZ37556" s="55"/>
    </row>
    <row r="37557" spans="2:78">
      <c r="B37557" s="55"/>
      <c r="C37557" s="55"/>
      <c r="BM37557" s="55"/>
      <c r="BN37557" s="55"/>
      <c r="BO37557" s="55"/>
      <c r="BP37557" s="55"/>
      <c r="BQ37557" s="55"/>
      <c r="BR37557" s="55"/>
      <c r="BS37557" s="55"/>
      <c r="BT37557" s="55"/>
      <c r="BU37557" s="55"/>
      <c r="BV37557" s="55"/>
      <c r="BW37557" s="55"/>
      <c r="BX37557" s="55"/>
      <c r="BY37557" s="55"/>
      <c r="BZ37557" s="55"/>
    </row>
    <row r="37558" spans="2:78">
      <c r="B37558" s="55"/>
      <c r="C37558" s="55"/>
      <c r="BM37558" s="55"/>
      <c r="BN37558" s="55"/>
      <c r="BO37558" s="55"/>
      <c r="BP37558" s="55"/>
      <c r="BQ37558" s="55"/>
      <c r="BR37558" s="55"/>
      <c r="BS37558" s="55"/>
      <c r="BT37558" s="55"/>
      <c r="BU37558" s="55"/>
      <c r="BV37558" s="55"/>
      <c r="BW37558" s="55"/>
      <c r="BX37558" s="55"/>
      <c r="BY37558" s="55"/>
      <c r="BZ37558" s="55"/>
    </row>
    <row r="37559" spans="2:78">
      <c r="B37559" s="55"/>
      <c r="C37559" s="55"/>
      <c r="BM37559" s="55"/>
      <c r="BN37559" s="55"/>
      <c r="BO37559" s="55"/>
      <c r="BP37559" s="55"/>
      <c r="BQ37559" s="55"/>
      <c r="BR37559" s="55"/>
      <c r="BS37559" s="55"/>
      <c r="BT37559" s="55"/>
      <c r="BU37559" s="55"/>
      <c r="BV37559" s="55"/>
      <c r="BW37559" s="55"/>
      <c r="BX37559" s="55"/>
      <c r="BY37559" s="55"/>
      <c r="BZ37559" s="55"/>
    </row>
    <row r="37560" spans="2:78">
      <c r="B37560" s="55"/>
      <c r="C37560" s="55"/>
      <c r="BM37560" s="55"/>
      <c r="BN37560" s="55"/>
      <c r="BO37560" s="55"/>
      <c r="BP37560" s="55"/>
      <c r="BQ37560" s="55"/>
      <c r="BR37560" s="55"/>
      <c r="BS37560" s="55"/>
      <c r="BT37560" s="55"/>
      <c r="BU37560" s="55"/>
      <c r="BV37560" s="55"/>
      <c r="BW37560" s="55"/>
      <c r="BX37560" s="55"/>
      <c r="BY37560" s="55"/>
      <c r="BZ37560" s="55"/>
    </row>
    <row r="37561" spans="2:78">
      <c r="B37561" s="55"/>
      <c r="C37561" s="55"/>
      <c r="BM37561" s="55"/>
      <c r="BN37561" s="55"/>
      <c r="BO37561" s="55"/>
      <c r="BP37561" s="55"/>
      <c r="BQ37561" s="55"/>
      <c r="BR37561" s="55"/>
      <c r="BS37561" s="55"/>
      <c r="BT37561" s="55"/>
      <c r="BU37561" s="55"/>
      <c r="BV37561" s="55"/>
      <c r="BW37561" s="55"/>
      <c r="BX37561" s="55"/>
      <c r="BY37561" s="55"/>
      <c r="BZ37561" s="55"/>
    </row>
    <row r="37562" spans="2:78">
      <c r="B37562" s="55"/>
      <c r="C37562" s="55"/>
      <c r="BM37562" s="55"/>
      <c r="BN37562" s="55"/>
      <c r="BO37562" s="55"/>
      <c r="BP37562" s="55"/>
      <c r="BQ37562" s="55"/>
      <c r="BR37562" s="55"/>
      <c r="BS37562" s="55"/>
      <c r="BT37562" s="55"/>
      <c r="BU37562" s="55"/>
      <c r="BV37562" s="55"/>
      <c r="BW37562" s="55"/>
      <c r="BX37562" s="55"/>
      <c r="BY37562" s="55"/>
      <c r="BZ37562" s="55"/>
    </row>
    <row r="37563" spans="2:78">
      <c r="B37563" s="55"/>
      <c r="C37563" s="55"/>
      <c r="BM37563" s="55"/>
      <c r="BN37563" s="55"/>
      <c r="BO37563" s="55"/>
      <c r="BP37563" s="55"/>
      <c r="BQ37563" s="55"/>
      <c r="BR37563" s="55"/>
      <c r="BS37563" s="55"/>
      <c r="BT37563" s="55"/>
      <c r="BU37563" s="55"/>
      <c r="BV37563" s="55"/>
      <c r="BW37563" s="55"/>
      <c r="BX37563" s="55"/>
      <c r="BY37563" s="55"/>
      <c r="BZ37563" s="55"/>
    </row>
    <row r="37564" spans="2:78">
      <c r="B37564" s="55"/>
      <c r="C37564" s="55"/>
      <c r="BM37564" s="55"/>
      <c r="BN37564" s="55"/>
      <c r="BO37564" s="55"/>
      <c r="BP37564" s="55"/>
      <c r="BQ37564" s="55"/>
      <c r="BR37564" s="55"/>
      <c r="BS37564" s="55"/>
      <c r="BT37564" s="55"/>
      <c r="BU37564" s="55"/>
      <c r="BV37564" s="55"/>
      <c r="BW37564" s="55"/>
      <c r="BX37564" s="55"/>
      <c r="BY37564" s="55"/>
      <c r="BZ37564" s="55"/>
    </row>
    <row r="37565" spans="2:78">
      <c r="B37565" s="55"/>
      <c r="C37565" s="55"/>
      <c r="BM37565" s="55"/>
      <c r="BN37565" s="55"/>
      <c r="BO37565" s="55"/>
      <c r="BP37565" s="55"/>
      <c r="BQ37565" s="55"/>
      <c r="BR37565" s="55"/>
      <c r="BS37565" s="55"/>
      <c r="BT37565" s="55"/>
      <c r="BU37565" s="55"/>
      <c r="BV37565" s="55"/>
      <c r="BW37565" s="55"/>
      <c r="BX37565" s="55"/>
      <c r="BY37565" s="55"/>
      <c r="BZ37565" s="55"/>
    </row>
    <row r="37566" spans="2:78">
      <c r="B37566" s="55"/>
      <c r="C37566" s="55"/>
      <c r="BM37566" s="55"/>
      <c r="BN37566" s="55"/>
      <c r="BO37566" s="55"/>
      <c r="BP37566" s="55"/>
      <c r="BQ37566" s="55"/>
      <c r="BR37566" s="55"/>
      <c r="BS37566" s="55"/>
      <c r="BT37566" s="55"/>
      <c r="BU37566" s="55"/>
      <c r="BV37566" s="55"/>
      <c r="BW37566" s="55"/>
      <c r="BX37566" s="55"/>
      <c r="BY37566" s="55"/>
      <c r="BZ37566" s="55"/>
    </row>
    <row r="37567" spans="2:78">
      <c r="B37567" s="55"/>
      <c r="C37567" s="55"/>
      <c r="BM37567" s="55"/>
      <c r="BN37567" s="55"/>
      <c r="BO37567" s="55"/>
      <c r="BP37567" s="55"/>
      <c r="BQ37567" s="55"/>
      <c r="BR37567" s="55"/>
      <c r="BS37567" s="55"/>
      <c r="BT37567" s="55"/>
      <c r="BU37567" s="55"/>
      <c r="BV37567" s="55"/>
      <c r="BW37567" s="55"/>
      <c r="BX37567" s="55"/>
      <c r="BY37567" s="55"/>
      <c r="BZ37567" s="55"/>
    </row>
    <row r="37568" spans="2:78">
      <c r="B37568" s="55"/>
      <c r="C37568" s="55"/>
      <c r="BM37568" s="55"/>
      <c r="BN37568" s="55"/>
      <c r="BO37568" s="55"/>
      <c r="BP37568" s="55"/>
      <c r="BQ37568" s="55"/>
      <c r="BR37568" s="55"/>
      <c r="BS37568" s="55"/>
      <c r="BT37568" s="55"/>
      <c r="BU37568" s="55"/>
      <c r="BV37568" s="55"/>
      <c r="BW37568" s="55"/>
      <c r="BX37568" s="55"/>
      <c r="BY37568" s="55"/>
      <c r="BZ37568" s="55"/>
    </row>
    <row r="37569" spans="2:78">
      <c r="B37569" s="55"/>
      <c r="C37569" s="55"/>
      <c r="BM37569" s="55"/>
      <c r="BN37569" s="55"/>
      <c r="BO37569" s="55"/>
      <c r="BP37569" s="55"/>
      <c r="BQ37569" s="55"/>
      <c r="BR37569" s="55"/>
      <c r="BS37569" s="55"/>
      <c r="BT37569" s="55"/>
      <c r="BU37569" s="55"/>
      <c r="BV37569" s="55"/>
      <c r="BW37569" s="55"/>
      <c r="BX37569" s="55"/>
      <c r="BY37569" s="55"/>
      <c r="BZ37569" s="55"/>
    </row>
    <row r="37570" spans="2:78">
      <c r="B37570" s="55"/>
      <c r="C37570" s="55"/>
      <c r="BM37570" s="55"/>
      <c r="BN37570" s="55"/>
      <c r="BO37570" s="55"/>
      <c r="BP37570" s="55"/>
      <c r="BQ37570" s="55"/>
      <c r="BR37570" s="55"/>
      <c r="BS37570" s="55"/>
      <c r="BT37570" s="55"/>
      <c r="BU37570" s="55"/>
      <c r="BV37570" s="55"/>
      <c r="BW37570" s="55"/>
      <c r="BX37570" s="55"/>
      <c r="BY37570" s="55"/>
      <c r="BZ37570" s="55"/>
    </row>
    <row r="37571" spans="2:78">
      <c r="B37571" s="55"/>
      <c r="C37571" s="55"/>
      <c r="BM37571" s="55"/>
      <c r="BN37571" s="55"/>
      <c r="BO37571" s="55"/>
      <c r="BP37571" s="55"/>
      <c r="BQ37571" s="55"/>
      <c r="BR37571" s="55"/>
      <c r="BS37571" s="55"/>
      <c r="BT37571" s="55"/>
      <c r="BU37571" s="55"/>
      <c r="BV37571" s="55"/>
      <c r="BW37571" s="55"/>
      <c r="BX37571" s="55"/>
      <c r="BY37571" s="55"/>
      <c r="BZ37571" s="55"/>
    </row>
    <row r="37572" spans="2:78">
      <c r="B37572" s="55"/>
      <c r="C37572" s="55"/>
      <c r="BM37572" s="55"/>
      <c r="BN37572" s="55"/>
      <c r="BO37572" s="55"/>
      <c r="BP37572" s="55"/>
      <c r="BQ37572" s="55"/>
      <c r="BR37572" s="55"/>
      <c r="BS37572" s="55"/>
      <c r="BT37572" s="55"/>
      <c r="BU37572" s="55"/>
      <c r="BV37572" s="55"/>
      <c r="BW37572" s="55"/>
      <c r="BX37572" s="55"/>
      <c r="BY37572" s="55"/>
      <c r="BZ37572" s="55"/>
    </row>
    <row r="37573" spans="2:78">
      <c r="B37573" s="55"/>
      <c r="C37573" s="55"/>
      <c r="BM37573" s="55"/>
      <c r="BN37573" s="55"/>
      <c r="BO37573" s="55"/>
      <c r="BP37573" s="55"/>
      <c r="BQ37573" s="55"/>
      <c r="BR37573" s="55"/>
      <c r="BS37573" s="55"/>
      <c r="BT37573" s="55"/>
      <c r="BU37573" s="55"/>
      <c r="BV37573" s="55"/>
      <c r="BW37573" s="55"/>
      <c r="BX37573" s="55"/>
      <c r="BY37573" s="55"/>
      <c r="BZ37573" s="55"/>
    </row>
    <row r="37574" spans="2:78">
      <c r="B37574" s="55"/>
      <c r="C37574" s="55"/>
      <c r="BM37574" s="55"/>
      <c r="BN37574" s="55"/>
      <c r="BO37574" s="55"/>
      <c r="BP37574" s="55"/>
      <c r="BQ37574" s="55"/>
      <c r="BR37574" s="55"/>
      <c r="BS37574" s="55"/>
      <c r="BT37574" s="55"/>
      <c r="BU37574" s="55"/>
      <c r="BV37574" s="55"/>
      <c r="BW37574" s="55"/>
      <c r="BX37574" s="55"/>
      <c r="BY37574" s="55"/>
      <c r="BZ37574" s="55"/>
    </row>
    <row r="37575" spans="2:78">
      <c r="B37575" s="55"/>
      <c r="C37575" s="55"/>
      <c r="BM37575" s="55"/>
      <c r="BN37575" s="55"/>
      <c r="BO37575" s="55"/>
      <c r="BP37575" s="55"/>
      <c r="BQ37575" s="55"/>
      <c r="BR37575" s="55"/>
      <c r="BS37575" s="55"/>
      <c r="BT37575" s="55"/>
      <c r="BU37575" s="55"/>
      <c r="BV37575" s="55"/>
      <c r="BW37575" s="55"/>
      <c r="BX37575" s="55"/>
      <c r="BY37575" s="55"/>
      <c r="BZ37575" s="55"/>
    </row>
    <row r="37576" spans="2:78">
      <c r="B37576" s="55"/>
      <c r="C37576" s="55"/>
      <c r="BM37576" s="55"/>
      <c r="BN37576" s="55"/>
      <c r="BO37576" s="55"/>
      <c r="BP37576" s="55"/>
      <c r="BQ37576" s="55"/>
      <c r="BR37576" s="55"/>
      <c r="BS37576" s="55"/>
      <c r="BT37576" s="55"/>
      <c r="BU37576" s="55"/>
      <c r="BV37576" s="55"/>
      <c r="BW37576" s="55"/>
      <c r="BX37576" s="55"/>
      <c r="BY37576" s="55"/>
      <c r="BZ37576" s="55"/>
    </row>
    <row r="37577" spans="2:78">
      <c r="B37577" s="55"/>
      <c r="C37577" s="55"/>
      <c r="BM37577" s="55"/>
      <c r="BN37577" s="55"/>
      <c r="BO37577" s="55"/>
      <c r="BP37577" s="55"/>
      <c r="BQ37577" s="55"/>
      <c r="BR37577" s="55"/>
      <c r="BS37577" s="55"/>
      <c r="BT37577" s="55"/>
      <c r="BU37577" s="55"/>
      <c r="BV37577" s="55"/>
      <c r="BW37577" s="55"/>
      <c r="BX37577" s="55"/>
      <c r="BY37577" s="55"/>
      <c r="BZ37577" s="55"/>
    </row>
    <row r="37578" spans="2:78">
      <c r="B37578" s="55"/>
      <c r="C37578" s="55"/>
      <c r="BM37578" s="55"/>
      <c r="BN37578" s="55"/>
      <c r="BO37578" s="55"/>
      <c r="BP37578" s="55"/>
      <c r="BQ37578" s="55"/>
      <c r="BR37578" s="55"/>
      <c r="BS37578" s="55"/>
      <c r="BT37578" s="55"/>
      <c r="BU37578" s="55"/>
      <c r="BV37578" s="55"/>
      <c r="BW37578" s="55"/>
      <c r="BX37578" s="55"/>
      <c r="BY37578" s="55"/>
      <c r="BZ37578" s="55"/>
    </row>
    <row r="37579" spans="2:78">
      <c r="B37579" s="55"/>
      <c r="C37579" s="55"/>
      <c r="BM37579" s="55"/>
      <c r="BN37579" s="55"/>
      <c r="BO37579" s="55"/>
      <c r="BP37579" s="55"/>
      <c r="BQ37579" s="55"/>
      <c r="BR37579" s="55"/>
      <c r="BS37579" s="55"/>
      <c r="BT37579" s="55"/>
      <c r="BU37579" s="55"/>
      <c r="BV37579" s="55"/>
      <c r="BW37579" s="55"/>
      <c r="BX37579" s="55"/>
      <c r="BY37579" s="55"/>
      <c r="BZ37579" s="55"/>
    </row>
    <row r="37580" spans="2:78">
      <c r="B37580" s="55"/>
      <c r="C37580" s="55"/>
      <c r="BM37580" s="55"/>
      <c r="BN37580" s="55"/>
      <c r="BO37580" s="55"/>
      <c r="BP37580" s="55"/>
      <c r="BQ37580" s="55"/>
      <c r="BR37580" s="55"/>
      <c r="BS37580" s="55"/>
      <c r="BT37580" s="55"/>
      <c r="BU37580" s="55"/>
      <c r="BV37580" s="55"/>
      <c r="BW37580" s="55"/>
      <c r="BX37580" s="55"/>
      <c r="BY37580" s="55"/>
      <c r="BZ37580" s="55"/>
    </row>
    <row r="37581" spans="2:78">
      <c r="B37581" s="55"/>
      <c r="C37581" s="55"/>
      <c r="BM37581" s="55"/>
      <c r="BN37581" s="55"/>
      <c r="BO37581" s="55"/>
      <c r="BP37581" s="55"/>
      <c r="BQ37581" s="55"/>
      <c r="BR37581" s="55"/>
      <c r="BS37581" s="55"/>
      <c r="BT37581" s="55"/>
      <c r="BU37581" s="55"/>
      <c r="BV37581" s="55"/>
      <c r="BW37581" s="55"/>
      <c r="BX37581" s="55"/>
      <c r="BY37581" s="55"/>
      <c r="BZ37581" s="55"/>
    </row>
    <row r="37582" spans="2:78">
      <c r="B37582" s="55"/>
      <c r="C37582" s="55"/>
      <c r="BM37582" s="55"/>
      <c r="BN37582" s="55"/>
      <c r="BO37582" s="55"/>
      <c r="BP37582" s="55"/>
      <c r="BQ37582" s="55"/>
      <c r="BR37582" s="55"/>
      <c r="BS37582" s="55"/>
      <c r="BT37582" s="55"/>
      <c r="BU37582" s="55"/>
      <c r="BV37582" s="55"/>
      <c r="BW37582" s="55"/>
      <c r="BX37582" s="55"/>
      <c r="BY37582" s="55"/>
      <c r="BZ37582" s="55"/>
    </row>
    <row r="37583" spans="2:78">
      <c r="B37583" s="55"/>
      <c r="C37583" s="55"/>
      <c r="BM37583" s="55"/>
      <c r="BN37583" s="55"/>
      <c r="BO37583" s="55"/>
      <c r="BP37583" s="55"/>
      <c r="BQ37583" s="55"/>
      <c r="BR37583" s="55"/>
      <c r="BS37583" s="55"/>
      <c r="BT37583" s="55"/>
      <c r="BU37583" s="55"/>
      <c r="BV37583" s="55"/>
      <c r="BW37583" s="55"/>
      <c r="BX37583" s="55"/>
      <c r="BY37583" s="55"/>
      <c r="BZ37583" s="55"/>
    </row>
    <row r="37584" spans="2:78">
      <c r="B37584" s="55"/>
      <c r="C37584" s="55"/>
      <c r="BM37584" s="55"/>
      <c r="BN37584" s="55"/>
      <c r="BO37584" s="55"/>
      <c r="BP37584" s="55"/>
      <c r="BQ37584" s="55"/>
      <c r="BR37584" s="55"/>
      <c r="BS37584" s="55"/>
      <c r="BT37584" s="55"/>
      <c r="BU37584" s="55"/>
      <c r="BV37584" s="55"/>
      <c r="BW37584" s="55"/>
      <c r="BX37584" s="55"/>
      <c r="BY37584" s="55"/>
      <c r="BZ37584" s="55"/>
    </row>
    <row r="37585" spans="2:78">
      <c r="B37585" s="55"/>
      <c r="C37585" s="55"/>
      <c r="BM37585" s="55"/>
      <c r="BN37585" s="55"/>
      <c r="BO37585" s="55"/>
      <c r="BP37585" s="55"/>
      <c r="BQ37585" s="55"/>
      <c r="BR37585" s="55"/>
      <c r="BS37585" s="55"/>
      <c r="BT37585" s="55"/>
      <c r="BU37585" s="55"/>
      <c r="BV37585" s="55"/>
      <c r="BW37585" s="55"/>
      <c r="BX37585" s="55"/>
      <c r="BY37585" s="55"/>
      <c r="BZ37585" s="55"/>
    </row>
    <row r="37586" spans="2:78">
      <c r="B37586" s="55"/>
      <c r="C37586" s="55"/>
      <c r="BM37586" s="55"/>
      <c r="BN37586" s="55"/>
      <c r="BO37586" s="55"/>
      <c r="BP37586" s="55"/>
      <c r="BQ37586" s="55"/>
      <c r="BR37586" s="55"/>
      <c r="BS37586" s="55"/>
      <c r="BT37586" s="55"/>
      <c r="BU37586" s="55"/>
      <c r="BV37586" s="55"/>
      <c r="BW37586" s="55"/>
      <c r="BX37586" s="55"/>
      <c r="BY37586" s="55"/>
      <c r="BZ37586" s="55"/>
    </row>
    <row r="37587" spans="2:78">
      <c r="B37587" s="55"/>
      <c r="C37587" s="55"/>
      <c r="BM37587" s="55"/>
      <c r="BN37587" s="55"/>
      <c r="BO37587" s="55"/>
      <c r="BP37587" s="55"/>
      <c r="BQ37587" s="55"/>
      <c r="BR37587" s="55"/>
      <c r="BS37587" s="55"/>
      <c r="BT37587" s="55"/>
      <c r="BU37587" s="55"/>
      <c r="BV37587" s="55"/>
      <c r="BW37587" s="55"/>
      <c r="BX37587" s="55"/>
      <c r="BY37587" s="55"/>
      <c r="BZ37587" s="55"/>
    </row>
    <row r="37588" spans="2:78">
      <c r="B37588" s="55"/>
      <c r="C37588" s="55"/>
      <c r="BM37588" s="55"/>
      <c r="BN37588" s="55"/>
      <c r="BO37588" s="55"/>
      <c r="BP37588" s="55"/>
      <c r="BQ37588" s="55"/>
      <c r="BR37588" s="55"/>
      <c r="BS37588" s="55"/>
      <c r="BT37588" s="55"/>
      <c r="BU37588" s="55"/>
      <c r="BV37588" s="55"/>
      <c r="BW37588" s="55"/>
      <c r="BX37588" s="55"/>
      <c r="BY37588" s="55"/>
      <c r="BZ37588" s="55"/>
    </row>
    <row r="37589" spans="2:78">
      <c r="B37589" s="55"/>
      <c r="C37589" s="55"/>
      <c r="BM37589" s="55"/>
      <c r="BN37589" s="55"/>
      <c r="BO37589" s="55"/>
      <c r="BP37589" s="55"/>
      <c r="BQ37589" s="55"/>
      <c r="BR37589" s="55"/>
      <c r="BS37589" s="55"/>
      <c r="BT37589" s="55"/>
      <c r="BU37589" s="55"/>
      <c r="BV37589" s="55"/>
      <c r="BW37589" s="55"/>
      <c r="BX37589" s="55"/>
      <c r="BY37589" s="55"/>
      <c r="BZ37589" s="55"/>
    </row>
    <row r="37590" spans="2:78">
      <c r="B37590" s="55"/>
      <c r="C37590" s="55"/>
      <c r="BM37590" s="55"/>
      <c r="BN37590" s="55"/>
      <c r="BO37590" s="55"/>
      <c r="BP37590" s="55"/>
      <c r="BQ37590" s="55"/>
      <c r="BR37590" s="55"/>
      <c r="BS37590" s="55"/>
      <c r="BT37590" s="55"/>
      <c r="BU37590" s="55"/>
      <c r="BV37590" s="55"/>
      <c r="BW37590" s="55"/>
      <c r="BX37590" s="55"/>
      <c r="BY37590" s="55"/>
      <c r="BZ37590" s="55"/>
    </row>
    <row r="37591" spans="2:78">
      <c r="B37591" s="55"/>
      <c r="C37591" s="55"/>
      <c r="BM37591" s="55"/>
      <c r="BN37591" s="55"/>
      <c r="BO37591" s="55"/>
      <c r="BP37591" s="55"/>
      <c r="BQ37591" s="55"/>
      <c r="BR37591" s="55"/>
      <c r="BS37591" s="55"/>
      <c r="BT37591" s="55"/>
      <c r="BU37591" s="55"/>
      <c r="BV37591" s="55"/>
      <c r="BW37591" s="55"/>
      <c r="BX37591" s="55"/>
      <c r="BY37591" s="55"/>
      <c r="BZ37591" s="55"/>
    </row>
    <row r="37592" spans="2:78">
      <c r="B37592" s="55"/>
      <c r="C37592" s="55"/>
      <c r="BM37592" s="55"/>
      <c r="BN37592" s="55"/>
      <c r="BO37592" s="55"/>
      <c r="BP37592" s="55"/>
      <c r="BQ37592" s="55"/>
      <c r="BR37592" s="55"/>
      <c r="BS37592" s="55"/>
      <c r="BT37592" s="55"/>
      <c r="BU37592" s="55"/>
      <c r="BV37592" s="55"/>
      <c r="BW37592" s="55"/>
      <c r="BX37592" s="55"/>
      <c r="BY37592" s="55"/>
      <c r="BZ37592" s="55"/>
    </row>
    <row r="37593" spans="2:78">
      <c r="B37593" s="55"/>
      <c r="C37593" s="55"/>
      <c r="BM37593" s="55"/>
      <c r="BN37593" s="55"/>
      <c r="BO37593" s="55"/>
      <c r="BP37593" s="55"/>
      <c r="BQ37593" s="55"/>
      <c r="BR37593" s="55"/>
      <c r="BS37593" s="55"/>
      <c r="BT37593" s="55"/>
      <c r="BU37593" s="55"/>
      <c r="BV37593" s="55"/>
      <c r="BW37593" s="55"/>
      <c r="BX37593" s="55"/>
      <c r="BY37593" s="55"/>
      <c r="BZ37593" s="55"/>
    </row>
    <row r="37594" spans="2:78">
      <c r="B37594" s="55"/>
      <c r="C37594" s="55"/>
      <c r="BM37594" s="55"/>
      <c r="BN37594" s="55"/>
      <c r="BO37594" s="55"/>
      <c r="BP37594" s="55"/>
      <c r="BQ37594" s="55"/>
      <c r="BR37594" s="55"/>
      <c r="BS37594" s="55"/>
      <c r="BT37594" s="55"/>
      <c r="BU37594" s="55"/>
      <c r="BV37594" s="55"/>
      <c r="BW37594" s="55"/>
      <c r="BX37594" s="55"/>
      <c r="BY37594" s="55"/>
      <c r="BZ37594" s="55"/>
    </row>
    <row r="37595" spans="2:78">
      <c r="B37595" s="55"/>
      <c r="C37595" s="55"/>
      <c r="BM37595" s="55"/>
      <c r="BN37595" s="55"/>
      <c r="BO37595" s="55"/>
      <c r="BP37595" s="55"/>
      <c r="BQ37595" s="55"/>
      <c r="BR37595" s="55"/>
      <c r="BS37595" s="55"/>
      <c r="BT37595" s="55"/>
      <c r="BU37595" s="55"/>
      <c r="BV37595" s="55"/>
      <c r="BW37595" s="55"/>
      <c r="BX37595" s="55"/>
      <c r="BY37595" s="55"/>
      <c r="BZ37595" s="55"/>
    </row>
    <row r="37596" spans="2:78">
      <c r="B37596" s="55"/>
      <c r="C37596" s="55"/>
      <c r="BM37596" s="55"/>
      <c r="BN37596" s="55"/>
      <c r="BO37596" s="55"/>
      <c r="BP37596" s="55"/>
      <c r="BQ37596" s="55"/>
      <c r="BR37596" s="55"/>
      <c r="BS37596" s="55"/>
      <c r="BT37596" s="55"/>
      <c r="BU37596" s="55"/>
      <c r="BV37596" s="55"/>
      <c r="BW37596" s="55"/>
      <c r="BX37596" s="55"/>
      <c r="BY37596" s="55"/>
      <c r="BZ37596" s="55"/>
    </row>
    <row r="37597" spans="2:78">
      <c r="B37597" s="55"/>
      <c r="C37597" s="55"/>
      <c r="BM37597" s="55"/>
      <c r="BN37597" s="55"/>
      <c r="BO37597" s="55"/>
      <c r="BP37597" s="55"/>
      <c r="BQ37597" s="55"/>
      <c r="BR37597" s="55"/>
      <c r="BS37597" s="55"/>
      <c r="BT37597" s="55"/>
      <c r="BU37597" s="55"/>
      <c r="BV37597" s="55"/>
      <c r="BW37597" s="55"/>
      <c r="BX37597" s="55"/>
      <c r="BY37597" s="55"/>
      <c r="BZ37597" s="55"/>
    </row>
    <row r="37598" spans="2:78">
      <c r="B37598" s="55"/>
      <c r="C37598" s="55"/>
      <c r="BM37598" s="55"/>
      <c r="BN37598" s="55"/>
      <c r="BO37598" s="55"/>
      <c r="BP37598" s="55"/>
      <c r="BQ37598" s="55"/>
      <c r="BR37598" s="55"/>
      <c r="BS37598" s="55"/>
      <c r="BT37598" s="55"/>
      <c r="BU37598" s="55"/>
      <c r="BV37598" s="55"/>
      <c r="BW37598" s="55"/>
      <c r="BX37598" s="55"/>
      <c r="BY37598" s="55"/>
      <c r="BZ37598" s="55"/>
    </row>
    <row r="37599" spans="2:78">
      <c r="B37599" s="55"/>
      <c r="C37599" s="55"/>
      <c r="BM37599" s="55"/>
      <c r="BN37599" s="55"/>
      <c r="BO37599" s="55"/>
      <c r="BP37599" s="55"/>
      <c r="BQ37599" s="55"/>
      <c r="BR37599" s="55"/>
      <c r="BS37599" s="55"/>
      <c r="BT37599" s="55"/>
      <c r="BU37599" s="55"/>
      <c r="BV37599" s="55"/>
      <c r="BW37599" s="55"/>
      <c r="BX37599" s="55"/>
      <c r="BY37599" s="55"/>
      <c r="BZ37599" s="55"/>
    </row>
    <row r="37600" spans="2:78">
      <c r="B37600" s="55"/>
      <c r="C37600" s="55"/>
      <c r="BM37600" s="55"/>
      <c r="BN37600" s="55"/>
      <c r="BO37600" s="55"/>
      <c r="BP37600" s="55"/>
      <c r="BQ37600" s="55"/>
      <c r="BR37600" s="55"/>
      <c r="BS37600" s="55"/>
      <c r="BT37600" s="55"/>
      <c r="BU37600" s="55"/>
      <c r="BV37600" s="55"/>
      <c r="BW37600" s="55"/>
      <c r="BX37600" s="55"/>
      <c r="BY37600" s="55"/>
      <c r="BZ37600" s="55"/>
    </row>
    <row r="37601" spans="2:78">
      <c r="B37601" s="55"/>
      <c r="C37601" s="55"/>
      <c r="BM37601" s="55"/>
      <c r="BN37601" s="55"/>
      <c r="BO37601" s="55"/>
      <c r="BP37601" s="55"/>
      <c r="BQ37601" s="55"/>
      <c r="BR37601" s="55"/>
      <c r="BS37601" s="55"/>
      <c r="BT37601" s="55"/>
      <c r="BU37601" s="55"/>
      <c r="BV37601" s="55"/>
      <c r="BW37601" s="55"/>
      <c r="BX37601" s="55"/>
      <c r="BY37601" s="55"/>
      <c r="BZ37601" s="55"/>
    </row>
    <row r="37602" spans="2:78">
      <c r="B37602" s="55"/>
      <c r="C37602" s="55"/>
      <c r="BM37602" s="55"/>
      <c r="BN37602" s="55"/>
      <c r="BO37602" s="55"/>
      <c r="BP37602" s="55"/>
      <c r="BQ37602" s="55"/>
      <c r="BR37602" s="55"/>
      <c r="BS37602" s="55"/>
      <c r="BT37602" s="55"/>
      <c r="BU37602" s="55"/>
      <c r="BV37602" s="55"/>
      <c r="BW37602" s="55"/>
      <c r="BX37602" s="55"/>
      <c r="BY37602" s="55"/>
      <c r="BZ37602" s="55"/>
    </row>
    <row r="37603" spans="2:78">
      <c r="B37603" s="55"/>
      <c r="C37603" s="55"/>
      <c r="BM37603" s="55"/>
      <c r="BN37603" s="55"/>
      <c r="BO37603" s="55"/>
      <c r="BP37603" s="55"/>
      <c r="BQ37603" s="55"/>
      <c r="BR37603" s="55"/>
      <c r="BS37603" s="55"/>
      <c r="BT37603" s="55"/>
      <c r="BU37603" s="55"/>
      <c r="BV37603" s="55"/>
      <c r="BW37603" s="55"/>
      <c r="BX37603" s="55"/>
      <c r="BY37603" s="55"/>
      <c r="BZ37603" s="55"/>
    </row>
    <row r="37604" spans="2:78">
      <c r="B37604" s="55"/>
      <c r="C37604" s="55"/>
      <c r="BM37604" s="55"/>
      <c r="BN37604" s="55"/>
      <c r="BO37604" s="55"/>
      <c r="BP37604" s="55"/>
      <c r="BQ37604" s="55"/>
      <c r="BR37604" s="55"/>
      <c r="BS37604" s="55"/>
      <c r="BT37604" s="55"/>
      <c r="BU37604" s="55"/>
      <c r="BV37604" s="55"/>
      <c r="BW37604" s="55"/>
      <c r="BX37604" s="55"/>
      <c r="BY37604" s="55"/>
      <c r="BZ37604" s="55"/>
    </row>
    <row r="37605" spans="2:78">
      <c r="B37605" s="55"/>
      <c r="C37605" s="55"/>
      <c r="BM37605" s="55"/>
      <c r="BN37605" s="55"/>
      <c r="BO37605" s="55"/>
      <c r="BP37605" s="55"/>
      <c r="BQ37605" s="55"/>
      <c r="BR37605" s="55"/>
      <c r="BS37605" s="55"/>
      <c r="BT37605" s="55"/>
      <c r="BU37605" s="55"/>
      <c r="BV37605" s="55"/>
      <c r="BW37605" s="55"/>
      <c r="BX37605" s="55"/>
      <c r="BY37605" s="55"/>
      <c r="BZ37605" s="55"/>
    </row>
    <row r="37606" spans="2:78">
      <c r="B37606" s="55"/>
      <c r="C37606" s="55"/>
      <c r="BM37606" s="55"/>
      <c r="BN37606" s="55"/>
      <c r="BO37606" s="55"/>
      <c r="BP37606" s="55"/>
      <c r="BQ37606" s="55"/>
      <c r="BR37606" s="55"/>
      <c r="BS37606" s="55"/>
      <c r="BT37606" s="55"/>
      <c r="BU37606" s="55"/>
      <c r="BV37606" s="55"/>
      <c r="BW37606" s="55"/>
      <c r="BX37606" s="55"/>
      <c r="BY37606" s="55"/>
      <c r="BZ37606" s="55"/>
    </row>
    <row r="37607" spans="2:78">
      <c r="B37607" s="55"/>
      <c r="C37607" s="55"/>
      <c r="BM37607" s="55"/>
      <c r="BN37607" s="55"/>
      <c r="BO37607" s="55"/>
      <c r="BP37607" s="55"/>
      <c r="BQ37607" s="55"/>
      <c r="BR37607" s="55"/>
      <c r="BS37607" s="55"/>
      <c r="BT37607" s="55"/>
      <c r="BU37607" s="55"/>
      <c r="BV37607" s="55"/>
      <c r="BW37607" s="55"/>
      <c r="BX37607" s="55"/>
      <c r="BY37607" s="55"/>
      <c r="BZ37607" s="55"/>
    </row>
    <row r="37608" spans="2:78">
      <c r="B37608" s="55"/>
      <c r="C37608" s="55"/>
      <c r="BM37608" s="55"/>
      <c r="BN37608" s="55"/>
      <c r="BO37608" s="55"/>
      <c r="BP37608" s="55"/>
      <c r="BQ37608" s="55"/>
      <c r="BR37608" s="55"/>
      <c r="BS37608" s="55"/>
      <c r="BT37608" s="55"/>
      <c r="BU37608" s="55"/>
      <c r="BV37608" s="55"/>
      <c r="BW37608" s="55"/>
      <c r="BX37608" s="55"/>
      <c r="BY37608" s="55"/>
      <c r="BZ37608" s="55"/>
    </row>
    <row r="37609" spans="2:78">
      <c r="B37609" s="55"/>
      <c r="C37609" s="55"/>
      <c r="BM37609" s="55"/>
      <c r="BN37609" s="55"/>
      <c r="BO37609" s="55"/>
      <c r="BP37609" s="55"/>
      <c r="BQ37609" s="55"/>
      <c r="BR37609" s="55"/>
      <c r="BS37609" s="55"/>
      <c r="BT37609" s="55"/>
      <c r="BU37609" s="55"/>
      <c r="BV37609" s="55"/>
      <c r="BW37609" s="55"/>
      <c r="BX37609" s="55"/>
      <c r="BY37609" s="55"/>
      <c r="BZ37609" s="55"/>
    </row>
    <row r="37610" spans="2:78">
      <c r="B37610" s="55"/>
      <c r="C37610" s="55"/>
      <c r="BM37610" s="55"/>
      <c r="BN37610" s="55"/>
      <c r="BO37610" s="55"/>
      <c r="BP37610" s="55"/>
      <c r="BQ37610" s="55"/>
      <c r="BR37610" s="55"/>
      <c r="BS37610" s="55"/>
      <c r="BT37610" s="55"/>
      <c r="BU37610" s="55"/>
      <c r="BV37610" s="55"/>
      <c r="BW37610" s="55"/>
      <c r="BX37610" s="55"/>
      <c r="BY37610" s="55"/>
      <c r="BZ37610" s="55"/>
    </row>
    <row r="37611" spans="2:78">
      <c r="B37611" s="55"/>
      <c r="C37611" s="55"/>
      <c r="BM37611" s="55"/>
      <c r="BN37611" s="55"/>
      <c r="BO37611" s="55"/>
      <c r="BP37611" s="55"/>
      <c r="BQ37611" s="55"/>
      <c r="BR37611" s="55"/>
      <c r="BS37611" s="55"/>
      <c r="BT37611" s="55"/>
      <c r="BU37611" s="55"/>
      <c r="BV37611" s="55"/>
      <c r="BW37611" s="55"/>
      <c r="BX37611" s="55"/>
      <c r="BY37611" s="55"/>
      <c r="BZ37611" s="55"/>
    </row>
    <row r="37612" spans="2:78">
      <c r="B37612" s="55"/>
      <c r="C37612" s="55"/>
      <c r="BM37612" s="55"/>
      <c r="BN37612" s="55"/>
      <c r="BO37612" s="55"/>
      <c r="BP37612" s="55"/>
      <c r="BQ37612" s="55"/>
      <c r="BR37612" s="55"/>
      <c r="BS37612" s="55"/>
      <c r="BT37612" s="55"/>
      <c r="BU37612" s="55"/>
      <c r="BV37612" s="55"/>
      <c r="BW37612" s="55"/>
      <c r="BX37612" s="55"/>
      <c r="BY37612" s="55"/>
      <c r="BZ37612" s="55"/>
    </row>
    <row r="37613" spans="2:78">
      <c r="B37613" s="55"/>
      <c r="C37613" s="55"/>
      <c r="BM37613" s="55"/>
      <c r="BN37613" s="55"/>
      <c r="BO37613" s="55"/>
      <c r="BP37613" s="55"/>
      <c r="BQ37613" s="55"/>
      <c r="BR37613" s="55"/>
      <c r="BS37613" s="55"/>
      <c r="BT37613" s="55"/>
      <c r="BU37613" s="55"/>
      <c r="BV37613" s="55"/>
      <c r="BW37613" s="55"/>
      <c r="BX37613" s="55"/>
      <c r="BY37613" s="55"/>
      <c r="BZ37613" s="55"/>
    </row>
    <row r="37614" spans="2:78">
      <c r="B37614" s="55"/>
      <c r="C37614" s="55"/>
      <c r="BM37614" s="55"/>
      <c r="BN37614" s="55"/>
      <c r="BO37614" s="55"/>
      <c r="BP37614" s="55"/>
      <c r="BQ37614" s="55"/>
      <c r="BR37614" s="55"/>
      <c r="BS37614" s="55"/>
      <c r="BT37614" s="55"/>
      <c r="BU37614" s="55"/>
      <c r="BV37614" s="55"/>
      <c r="BW37614" s="55"/>
      <c r="BX37614" s="55"/>
      <c r="BY37614" s="55"/>
      <c r="BZ37614" s="55"/>
    </row>
    <row r="37615" spans="2:78">
      <c r="B37615" s="55"/>
      <c r="C37615" s="55"/>
      <c r="BM37615" s="55"/>
      <c r="BN37615" s="55"/>
      <c r="BO37615" s="55"/>
      <c r="BP37615" s="55"/>
      <c r="BQ37615" s="55"/>
      <c r="BR37615" s="55"/>
      <c r="BS37615" s="55"/>
      <c r="BT37615" s="55"/>
      <c r="BU37615" s="55"/>
      <c r="BV37615" s="55"/>
      <c r="BW37615" s="55"/>
      <c r="BX37615" s="55"/>
      <c r="BY37615" s="55"/>
      <c r="BZ37615" s="55"/>
    </row>
    <row r="37616" spans="2:78">
      <c r="B37616" s="55"/>
      <c r="C37616" s="55"/>
      <c r="BM37616" s="55"/>
      <c r="BN37616" s="55"/>
      <c r="BO37616" s="55"/>
      <c r="BP37616" s="55"/>
      <c r="BQ37616" s="55"/>
      <c r="BR37616" s="55"/>
      <c r="BS37616" s="55"/>
      <c r="BT37616" s="55"/>
      <c r="BU37616" s="55"/>
      <c r="BV37616" s="55"/>
      <c r="BW37616" s="55"/>
      <c r="BX37616" s="55"/>
      <c r="BY37616" s="55"/>
      <c r="BZ37616" s="55"/>
    </row>
    <row r="37617" spans="2:78">
      <c r="B37617" s="55"/>
      <c r="C37617" s="55"/>
      <c r="BM37617" s="55"/>
      <c r="BN37617" s="55"/>
      <c r="BO37617" s="55"/>
      <c r="BP37617" s="55"/>
      <c r="BQ37617" s="55"/>
      <c r="BR37617" s="55"/>
      <c r="BS37617" s="55"/>
      <c r="BT37617" s="55"/>
      <c r="BU37617" s="55"/>
      <c r="BV37617" s="55"/>
      <c r="BW37617" s="55"/>
      <c r="BX37617" s="55"/>
      <c r="BY37617" s="55"/>
      <c r="BZ37617" s="55"/>
    </row>
    <row r="37618" spans="2:78">
      <c r="B37618" s="55"/>
      <c r="C37618" s="55"/>
      <c r="BM37618" s="55"/>
      <c r="BN37618" s="55"/>
      <c r="BO37618" s="55"/>
      <c r="BP37618" s="55"/>
      <c r="BQ37618" s="55"/>
      <c r="BR37618" s="55"/>
      <c r="BS37618" s="55"/>
      <c r="BT37618" s="55"/>
      <c r="BU37618" s="55"/>
      <c r="BV37618" s="55"/>
      <c r="BW37618" s="55"/>
      <c r="BX37618" s="55"/>
      <c r="BY37618" s="55"/>
      <c r="BZ37618" s="55"/>
    </row>
    <row r="37619" spans="2:78">
      <c r="B37619" s="55"/>
      <c r="C37619" s="55"/>
      <c r="BM37619" s="55"/>
      <c r="BN37619" s="55"/>
      <c r="BO37619" s="55"/>
      <c r="BP37619" s="55"/>
      <c r="BQ37619" s="55"/>
      <c r="BR37619" s="55"/>
      <c r="BS37619" s="55"/>
      <c r="BT37619" s="55"/>
      <c r="BU37619" s="55"/>
      <c r="BV37619" s="55"/>
      <c r="BW37619" s="55"/>
      <c r="BX37619" s="55"/>
      <c r="BY37619" s="55"/>
      <c r="BZ37619" s="55"/>
    </row>
    <row r="37620" spans="2:78">
      <c r="B37620" s="55"/>
      <c r="C37620" s="55"/>
      <c r="BM37620" s="55"/>
      <c r="BN37620" s="55"/>
      <c r="BO37620" s="55"/>
      <c r="BP37620" s="55"/>
      <c r="BQ37620" s="55"/>
      <c r="BR37620" s="55"/>
      <c r="BS37620" s="55"/>
      <c r="BT37620" s="55"/>
      <c r="BU37620" s="55"/>
      <c r="BV37620" s="55"/>
      <c r="BW37620" s="55"/>
      <c r="BX37620" s="55"/>
      <c r="BY37620" s="55"/>
      <c r="BZ37620" s="55"/>
    </row>
    <row r="37621" spans="2:78">
      <c r="B37621" s="55"/>
      <c r="C37621" s="55"/>
      <c r="BM37621" s="55"/>
      <c r="BN37621" s="55"/>
      <c r="BO37621" s="55"/>
      <c r="BP37621" s="55"/>
      <c r="BQ37621" s="55"/>
      <c r="BR37621" s="55"/>
      <c r="BS37621" s="55"/>
      <c r="BT37621" s="55"/>
      <c r="BU37621" s="55"/>
      <c r="BV37621" s="55"/>
      <c r="BW37621" s="55"/>
      <c r="BX37621" s="55"/>
      <c r="BY37621" s="55"/>
      <c r="BZ37621" s="55"/>
    </row>
    <row r="37622" spans="2:78">
      <c r="B37622" s="55"/>
      <c r="C37622" s="55"/>
      <c r="BM37622" s="55"/>
      <c r="BN37622" s="55"/>
      <c r="BO37622" s="55"/>
      <c r="BP37622" s="55"/>
      <c r="BQ37622" s="55"/>
      <c r="BR37622" s="55"/>
      <c r="BS37622" s="55"/>
      <c r="BT37622" s="55"/>
      <c r="BU37622" s="55"/>
      <c r="BV37622" s="55"/>
      <c r="BW37622" s="55"/>
      <c r="BX37622" s="55"/>
      <c r="BY37622" s="55"/>
      <c r="BZ37622" s="55"/>
    </row>
    <row r="37623" spans="2:78">
      <c r="B37623" s="55"/>
      <c r="C37623" s="55"/>
      <c r="BM37623" s="55"/>
      <c r="BN37623" s="55"/>
      <c r="BO37623" s="55"/>
      <c r="BP37623" s="55"/>
      <c r="BQ37623" s="55"/>
      <c r="BR37623" s="55"/>
      <c r="BS37623" s="55"/>
      <c r="BT37623" s="55"/>
      <c r="BU37623" s="55"/>
      <c r="BV37623" s="55"/>
      <c r="BW37623" s="55"/>
      <c r="BX37623" s="55"/>
      <c r="BY37623" s="55"/>
      <c r="BZ37623" s="55"/>
    </row>
    <row r="37624" spans="2:78">
      <c r="B37624" s="55"/>
      <c r="C37624" s="55"/>
      <c r="BM37624" s="55"/>
      <c r="BN37624" s="55"/>
      <c r="BO37624" s="55"/>
      <c r="BP37624" s="55"/>
      <c r="BQ37624" s="55"/>
      <c r="BR37624" s="55"/>
      <c r="BS37624" s="55"/>
      <c r="BT37624" s="55"/>
      <c r="BU37624" s="55"/>
      <c r="BV37624" s="55"/>
      <c r="BW37624" s="55"/>
      <c r="BX37624" s="55"/>
      <c r="BY37624" s="55"/>
      <c r="BZ37624" s="55"/>
    </row>
    <row r="37625" spans="2:78">
      <c r="B37625" s="55"/>
      <c r="C37625" s="55"/>
      <c r="BM37625" s="55"/>
      <c r="BN37625" s="55"/>
      <c r="BO37625" s="55"/>
      <c r="BP37625" s="55"/>
      <c r="BQ37625" s="55"/>
      <c r="BR37625" s="55"/>
      <c r="BS37625" s="55"/>
      <c r="BT37625" s="55"/>
      <c r="BU37625" s="55"/>
      <c r="BV37625" s="55"/>
      <c r="BW37625" s="55"/>
      <c r="BX37625" s="55"/>
      <c r="BY37625" s="55"/>
      <c r="BZ37625" s="55"/>
    </row>
    <row r="37626" spans="2:78">
      <c r="B37626" s="55"/>
      <c r="C37626" s="55"/>
      <c r="BM37626" s="55"/>
      <c r="BN37626" s="55"/>
      <c r="BO37626" s="55"/>
      <c r="BP37626" s="55"/>
      <c r="BQ37626" s="55"/>
      <c r="BR37626" s="55"/>
      <c r="BS37626" s="55"/>
      <c r="BT37626" s="55"/>
      <c r="BU37626" s="55"/>
      <c r="BV37626" s="55"/>
      <c r="BW37626" s="55"/>
      <c r="BX37626" s="55"/>
      <c r="BY37626" s="55"/>
      <c r="BZ37626" s="55"/>
    </row>
    <row r="37627" spans="2:78">
      <c r="B37627" s="55"/>
      <c r="C37627" s="55"/>
      <c r="BM37627" s="55"/>
      <c r="BN37627" s="55"/>
      <c r="BO37627" s="55"/>
      <c r="BP37627" s="55"/>
      <c r="BQ37627" s="55"/>
      <c r="BR37627" s="55"/>
      <c r="BS37627" s="55"/>
      <c r="BT37627" s="55"/>
      <c r="BU37627" s="55"/>
      <c r="BV37627" s="55"/>
      <c r="BW37627" s="55"/>
      <c r="BX37627" s="55"/>
      <c r="BY37627" s="55"/>
      <c r="BZ37627" s="55"/>
    </row>
    <row r="37628" spans="2:78">
      <c r="B37628" s="55"/>
      <c r="C37628" s="55"/>
      <c r="BM37628" s="55"/>
      <c r="BN37628" s="55"/>
      <c r="BO37628" s="55"/>
      <c r="BP37628" s="55"/>
      <c r="BQ37628" s="55"/>
      <c r="BR37628" s="55"/>
      <c r="BS37628" s="55"/>
      <c r="BT37628" s="55"/>
      <c r="BU37628" s="55"/>
      <c r="BV37628" s="55"/>
      <c r="BW37628" s="55"/>
      <c r="BX37628" s="55"/>
      <c r="BY37628" s="55"/>
      <c r="BZ37628" s="55"/>
    </row>
    <row r="37629" spans="2:78">
      <c r="B37629" s="55"/>
      <c r="C37629" s="55"/>
      <c r="BM37629" s="55"/>
      <c r="BN37629" s="55"/>
      <c r="BO37629" s="55"/>
      <c r="BP37629" s="55"/>
      <c r="BQ37629" s="55"/>
      <c r="BR37629" s="55"/>
      <c r="BS37629" s="55"/>
      <c r="BT37629" s="55"/>
      <c r="BU37629" s="55"/>
      <c r="BV37629" s="55"/>
      <c r="BW37629" s="55"/>
      <c r="BX37629" s="55"/>
      <c r="BY37629" s="55"/>
      <c r="BZ37629" s="55"/>
    </row>
    <row r="37630" spans="2:78">
      <c r="B37630" s="55"/>
      <c r="C37630" s="55"/>
      <c r="BM37630" s="55"/>
      <c r="BN37630" s="55"/>
      <c r="BO37630" s="55"/>
      <c r="BP37630" s="55"/>
      <c r="BQ37630" s="55"/>
      <c r="BR37630" s="55"/>
      <c r="BS37630" s="55"/>
      <c r="BT37630" s="55"/>
      <c r="BU37630" s="55"/>
      <c r="BV37630" s="55"/>
      <c r="BW37630" s="55"/>
      <c r="BX37630" s="55"/>
      <c r="BY37630" s="55"/>
      <c r="BZ37630" s="55"/>
    </row>
    <row r="37631" spans="2:78">
      <c r="B37631" s="55"/>
      <c r="C37631" s="55"/>
      <c r="BM37631" s="55"/>
      <c r="BN37631" s="55"/>
      <c r="BO37631" s="55"/>
      <c r="BP37631" s="55"/>
      <c r="BQ37631" s="55"/>
      <c r="BR37631" s="55"/>
      <c r="BS37631" s="55"/>
      <c r="BT37631" s="55"/>
      <c r="BU37631" s="55"/>
      <c r="BV37631" s="55"/>
      <c r="BW37631" s="55"/>
      <c r="BX37631" s="55"/>
      <c r="BY37631" s="55"/>
      <c r="BZ37631" s="55"/>
    </row>
    <row r="37632" spans="2:78">
      <c r="B37632" s="55"/>
      <c r="C37632" s="55"/>
      <c r="BM37632" s="55"/>
      <c r="BN37632" s="55"/>
      <c r="BO37632" s="55"/>
      <c r="BP37632" s="55"/>
      <c r="BQ37632" s="55"/>
      <c r="BR37632" s="55"/>
      <c r="BS37632" s="55"/>
      <c r="BT37632" s="55"/>
      <c r="BU37632" s="55"/>
      <c r="BV37632" s="55"/>
      <c r="BW37632" s="55"/>
      <c r="BX37632" s="55"/>
      <c r="BY37632" s="55"/>
      <c r="BZ37632" s="55"/>
    </row>
    <row r="37633" spans="2:78">
      <c r="B37633" s="55"/>
      <c r="C37633" s="55"/>
      <c r="BM37633" s="55"/>
      <c r="BN37633" s="55"/>
      <c r="BO37633" s="55"/>
      <c r="BP37633" s="55"/>
      <c r="BQ37633" s="55"/>
      <c r="BR37633" s="55"/>
      <c r="BS37633" s="55"/>
      <c r="BT37633" s="55"/>
      <c r="BU37633" s="55"/>
      <c r="BV37633" s="55"/>
      <c r="BW37633" s="55"/>
      <c r="BX37633" s="55"/>
      <c r="BY37633" s="55"/>
      <c r="BZ37633" s="55"/>
    </row>
    <row r="37634" spans="2:78">
      <c r="B37634" s="55"/>
      <c r="C37634" s="55"/>
      <c r="BM37634" s="55"/>
      <c r="BN37634" s="55"/>
      <c r="BO37634" s="55"/>
      <c r="BP37634" s="55"/>
      <c r="BQ37634" s="55"/>
      <c r="BR37634" s="55"/>
      <c r="BS37634" s="55"/>
      <c r="BT37634" s="55"/>
      <c r="BU37634" s="55"/>
      <c r="BV37634" s="55"/>
      <c r="BW37634" s="55"/>
      <c r="BX37634" s="55"/>
      <c r="BY37634" s="55"/>
      <c r="BZ37634" s="55"/>
    </row>
    <row r="37635" spans="2:78">
      <c r="B37635" s="55"/>
      <c r="C37635" s="55"/>
      <c r="BM37635" s="55"/>
      <c r="BN37635" s="55"/>
      <c r="BO37635" s="55"/>
      <c r="BP37635" s="55"/>
      <c r="BQ37635" s="55"/>
      <c r="BR37635" s="55"/>
      <c r="BS37635" s="55"/>
      <c r="BT37635" s="55"/>
      <c r="BU37635" s="55"/>
      <c r="BV37635" s="55"/>
      <c r="BW37635" s="55"/>
      <c r="BX37635" s="55"/>
      <c r="BY37635" s="55"/>
      <c r="BZ37635" s="55"/>
    </row>
    <row r="37636" spans="2:78">
      <c r="B37636" s="55"/>
      <c r="C37636" s="55"/>
      <c r="BM37636" s="55"/>
      <c r="BN37636" s="55"/>
      <c r="BO37636" s="55"/>
      <c r="BP37636" s="55"/>
      <c r="BQ37636" s="55"/>
      <c r="BR37636" s="55"/>
      <c r="BS37636" s="55"/>
      <c r="BT37636" s="55"/>
      <c r="BU37636" s="55"/>
      <c r="BV37636" s="55"/>
      <c r="BW37636" s="55"/>
      <c r="BX37636" s="55"/>
      <c r="BY37636" s="55"/>
      <c r="BZ37636" s="55"/>
    </row>
    <row r="37637" spans="2:78">
      <c r="B37637" s="55"/>
      <c r="C37637" s="55"/>
      <c r="BM37637" s="55"/>
      <c r="BN37637" s="55"/>
      <c r="BO37637" s="55"/>
      <c r="BP37637" s="55"/>
      <c r="BQ37637" s="55"/>
      <c r="BR37637" s="55"/>
      <c r="BS37637" s="55"/>
      <c r="BT37637" s="55"/>
      <c r="BU37637" s="55"/>
      <c r="BV37637" s="55"/>
      <c r="BW37637" s="55"/>
      <c r="BX37637" s="55"/>
      <c r="BY37637" s="55"/>
      <c r="BZ37637" s="55"/>
    </row>
    <row r="37638" spans="2:78">
      <c r="B37638" s="55"/>
      <c r="C37638" s="55"/>
      <c r="BM37638" s="55"/>
      <c r="BN37638" s="55"/>
      <c r="BO37638" s="55"/>
      <c r="BP37638" s="55"/>
      <c r="BQ37638" s="55"/>
      <c r="BR37638" s="55"/>
      <c r="BS37638" s="55"/>
      <c r="BT37638" s="55"/>
      <c r="BU37638" s="55"/>
      <c r="BV37638" s="55"/>
      <c r="BW37638" s="55"/>
      <c r="BX37638" s="55"/>
      <c r="BY37638" s="55"/>
      <c r="BZ37638" s="55"/>
    </row>
    <row r="37639" spans="2:78">
      <c r="B37639" s="55"/>
      <c r="C37639" s="55"/>
      <c r="BM37639" s="55"/>
      <c r="BN37639" s="55"/>
      <c r="BO37639" s="55"/>
      <c r="BP37639" s="55"/>
      <c r="BQ37639" s="55"/>
      <c r="BR37639" s="55"/>
      <c r="BS37639" s="55"/>
      <c r="BT37639" s="55"/>
      <c r="BU37639" s="55"/>
      <c r="BV37639" s="55"/>
      <c r="BW37639" s="55"/>
      <c r="BX37639" s="55"/>
      <c r="BY37639" s="55"/>
      <c r="BZ37639" s="55"/>
    </row>
    <row r="37640" spans="2:78">
      <c r="B37640" s="55"/>
      <c r="C37640" s="55"/>
      <c r="BM37640" s="55"/>
      <c r="BN37640" s="55"/>
      <c r="BO37640" s="55"/>
      <c r="BP37640" s="55"/>
      <c r="BQ37640" s="55"/>
      <c r="BR37640" s="55"/>
      <c r="BS37640" s="55"/>
      <c r="BT37640" s="55"/>
      <c r="BU37640" s="55"/>
      <c r="BV37640" s="55"/>
      <c r="BW37640" s="55"/>
      <c r="BX37640" s="55"/>
      <c r="BY37640" s="55"/>
      <c r="BZ37640" s="55"/>
    </row>
    <row r="37641" spans="2:78">
      <c r="B37641" s="55"/>
      <c r="C37641" s="55"/>
      <c r="BM37641" s="55"/>
      <c r="BN37641" s="55"/>
      <c r="BO37641" s="55"/>
      <c r="BP37641" s="55"/>
      <c r="BQ37641" s="55"/>
      <c r="BR37641" s="55"/>
      <c r="BS37641" s="55"/>
      <c r="BT37641" s="55"/>
      <c r="BU37641" s="55"/>
      <c r="BV37641" s="55"/>
      <c r="BW37641" s="55"/>
      <c r="BX37641" s="55"/>
      <c r="BY37641" s="55"/>
      <c r="BZ37641" s="55"/>
    </row>
    <row r="37642" spans="2:78">
      <c r="B37642" s="55"/>
      <c r="C37642" s="55"/>
      <c r="BM37642" s="55"/>
      <c r="BN37642" s="55"/>
      <c r="BO37642" s="55"/>
      <c r="BP37642" s="55"/>
      <c r="BQ37642" s="55"/>
      <c r="BR37642" s="55"/>
      <c r="BS37642" s="55"/>
      <c r="BT37642" s="55"/>
      <c r="BU37642" s="55"/>
      <c r="BV37642" s="55"/>
      <c r="BW37642" s="55"/>
      <c r="BX37642" s="55"/>
      <c r="BY37642" s="55"/>
      <c r="BZ37642" s="55"/>
    </row>
    <row r="37643" spans="2:78">
      <c r="B37643" s="55"/>
      <c r="C37643" s="55"/>
      <c r="BM37643" s="55"/>
      <c r="BN37643" s="55"/>
      <c r="BO37643" s="55"/>
      <c r="BP37643" s="55"/>
      <c r="BQ37643" s="55"/>
      <c r="BR37643" s="55"/>
      <c r="BS37643" s="55"/>
      <c r="BT37643" s="55"/>
      <c r="BU37643" s="55"/>
      <c r="BV37643" s="55"/>
      <c r="BW37643" s="55"/>
      <c r="BX37643" s="55"/>
      <c r="BY37643" s="55"/>
      <c r="BZ37643" s="55"/>
    </row>
    <row r="37644" spans="2:78">
      <c r="B37644" s="55"/>
      <c r="C37644" s="55"/>
      <c r="BM37644" s="55"/>
      <c r="BN37644" s="55"/>
      <c r="BO37644" s="55"/>
      <c r="BP37644" s="55"/>
      <c r="BQ37644" s="55"/>
      <c r="BR37644" s="55"/>
      <c r="BS37644" s="55"/>
      <c r="BT37644" s="55"/>
      <c r="BU37644" s="55"/>
      <c r="BV37644" s="55"/>
      <c r="BW37644" s="55"/>
      <c r="BX37644" s="55"/>
      <c r="BY37644" s="55"/>
      <c r="BZ37644" s="55"/>
    </row>
    <row r="37645" spans="2:78">
      <c r="B37645" s="55"/>
      <c r="C37645" s="55"/>
      <c r="BM37645" s="55"/>
      <c r="BN37645" s="55"/>
      <c r="BO37645" s="55"/>
      <c r="BP37645" s="55"/>
      <c r="BQ37645" s="55"/>
      <c r="BR37645" s="55"/>
      <c r="BS37645" s="55"/>
      <c r="BT37645" s="55"/>
      <c r="BU37645" s="55"/>
      <c r="BV37645" s="55"/>
      <c r="BW37645" s="55"/>
      <c r="BX37645" s="55"/>
      <c r="BY37645" s="55"/>
      <c r="BZ37645" s="55"/>
    </row>
    <row r="37646" spans="2:78">
      <c r="B37646" s="55"/>
      <c r="C37646" s="55"/>
      <c r="BM37646" s="55"/>
      <c r="BN37646" s="55"/>
      <c r="BO37646" s="55"/>
      <c r="BP37646" s="55"/>
      <c r="BQ37646" s="55"/>
      <c r="BR37646" s="55"/>
      <c r="BS37646" s="55"/>
      <c r="BT37646" s="55"/>
      <c r="BU37646" s="55"/>
      <c r="BV37646" s="55"/>
      <c r="BW37646" s="55"/>
      <c r="BX37646" s="55"/>
      <c r="BY37646" s="55"/>
      <c r="BZ37646" s="55"/>
    </row>
    <row r="37647" spans="2:78">
      <c r="B37647" s="55"/>
      <c r="C37647" s="55"/>
      <c r="BM37647" s="55"/>
      <c r="BN37647" s="55"/>
      <c r="BO37647" s="55"/>
      <c r="BP37647" s="55"/>
      <c r="BQ37647" s="55"/>
      <c r="BR37647" s="55"/>
      <c r="BS37647" s="55"/>
      <c r="BT37647" s="55"/>
      <c r="BU37647" s="55"/>
      <c r="BV37647" s="55"/>
      <c r="BW37647" s="55"/>
      <c r="BX37647" s="55"/>
      <c r="BY37647" s="55"/>
      <c r="BZ37647" s="55"/>
    </row>
    <row r="37648" spans="2:78">
      <c r="B37648" s="55"/>
      <c r="C37648" s="55"/>
      <c r="BM37648" s="55"/>
      <c r="BN37648" s="55"/>
      <c r="BO37648" s="55"/>
      <c r="BP37648" s="55"/>
      <c r="BQ37648" s="55"/>
      <c r="BR37648" s="55"/>
      <c r="BS37648" s="55"/>
      <c r="BT37648" s="55"/>
      <c r="BU37648" s="55"/>
      <c r="BV37648" s="55"/>
      <c r="BW37648" s="55"/>
      <c r="BX37648" s="55"/>
      <c r="BY37648" s="55"/>
      <c r="BZ37648" s="55"/>
    </row>
    <row r="37649" spans="2:78">
      <c r="B37649" s="55"/>
      <c r="C37649" s="55"/>
      <c r="BM37649" s="55"/>
      <c r="BN37649" s="55"/>
      <c r="BO37649" s="55"/>
      <c r="BP37649" s="55"/>
      <c r="BQ37649" s="55"/>
      <c r="BR37649" s="55"/>
      <c r="BS37649" s="55"/>
      <c r="BT37649" s="55"/>
      <c r="BU37649" s="55"/>
      <c r="BV37649" s="55"/>
      <c r="BW37649" s="55"/>
      <c r="BX37649" s="55"/>
      <c r="BY37649" s="55"/>
      <c r="BZ37649" s="55"/>
    </row>
    <row r="37650" spans="2:78">
      <c r="B37650" s="55"/>
      <c r="C37650" s="55"/>
      <c r="BM37650" s="55"/>
      <c r="BN37650" s="55"/>
      <c r="BO37650" s="55"/>
      <c r="BP37650" s="55"/>
      <c r="BQ37650" s="55"/>
      <c r="BR37650" s="55"/>
      <c r="BS37650" s="55"/>
      <c r="BT37650" s="55"/>
      <c r="BU37650" s="55"/>
      <c r="BV37650" s="55"/>
      <c r="BW37650" s="55"/>
      <c r="BX37650" s="55"/>
      <c r="BY37650" s="55"/>
      <c r="BZ37650" s="55"/>
    </row>
    <row r="37651" spans="2:78">
      <c r="B37651" s="55"/>
      <c r="C37651" s="55"/>
      <c r="BM37651" s="55"/>
      <c r="BN37651" s="55"/>
      <c r="BO37651" s="55"/>
      <c r="BP37651" s="55"/>
      <c r="BQ37651" s="55"/>
      <c r="BR37651" s="55"/>
      <c r="BS37651" s="55"/>
      <c r="BT37651" s="55"/>
      <c r="BU37651" s="55"/>
      <c r="BV37651" s="55"/>
      <c r="BW37651" s="55"/>
      <c r="BX37651" s="55"/>
      <c r="BY37651" s="55"/>
      <c r="BZ37651" s="55"/>
    </row>
    <row r="37652" spans="2:78">
      <c r="B37652" s="55"/>
      <c r="C37652" s="55"/>
      <c r="BM37652" s="55"/>
      <c r="BN37652" s="55"/>
      <c r="BO37652" s="55"/>
      <c r="BP37652" s="55"/>
      <c r="BQ37652" s="55"/>
      <c r="BR37652" s="55"/>
      <c r="BS37652" s="55"/>
      <c r="BT37652" s="55"/>
      <c r="BU37652" s="55"/>
      <c r="BV37652" s="55"/>
      <c r="BW37652" s="55"/>
      <c r="BX37652" s="55"/>
      <c r="BY37652" s="55"/>
      <c r="BZ37652" s="55"/>
    </row>
    <row r="37653" spans="2:78">
      <c r="B37653" s="55"/>
      <c r="C37653" s="55"/>
      <c r="BM37653" s="55"/>
      <c r="BN37653" s="55"/>
      <c r="BO37653" s="55"/>
      <c r="BP37653" s="55"/>
      <c r="BQ37653" s="55"/>
      <c r="BR37653" s="55"/>
      <c r="BS37653" s="55"/>
      <c r="BT37653" s="55"/>
      <c r="BU37653" s="55"/>
      <c r="BV37653" s="55"/>
      <c r="BW37653" s="55"/>
      <c r="BX37653" s="55"/>
      <c r="BY37653" s="55"/>
      <c r="BZ37653" s="55"/>
    </row>
    <row r="37654" spans="2:78">
      <c r="B37654" s="55"/>
      <c r="C37654" s="55"/>
      <c r="BM37654" s="55"/>
      <c r="BN37654" s="55"/>
      <c r="BO37654" s="55"/>
      <c r="BP37654" s="55"/>
      <c r="BQ37654" s="55"/>
      <c r="BR37654" s="55"/>
      <c r="BS37654" s="55"/>
      <c r="BT37654" s="55"/>
      <c r="BU37654" s="55"/>
      <c r="BV37654" s="55"/>
      <c r="BW37654" s="55"/>
      <c r="BX37654" s="55"/>
      <c r="BY37654" s="55"/>
      <c r="BZ37654" s="55"/>
    </row>
    <row r="37655" spans="2:78">
      <c r="B37655" s="55"/>
      <c r="C37655" s="55"/>
      <c r="BM37655" s="55"/>
      <c r="BN37655" s="55"/>
      <c r="BO37655" s="55"/>
      <c r="BP37655" s="55"/>
      <c r="BQ37655" s="55"/>
      <c r="BR37655" s="55"/>
      <c r="BS37655" s="55"/>
      <c r="BT37655" s="55"/>
      <c r="BU37655" s="55"/>
      <c r="BV37655" s="55"/>
      <c r="BW37655" s="55"/>
      <c r="BX37655" s="55"/>
      <c r="BY37655" s="55"/>
      <c r="BZ37655" s="55"/>
    </row>
    <row r="37656" spans="2:78">
      <c r="B37656" s="55"/>
      <c r="C37656" s="55"/>
      <c r="BM37656" s="55"/>
      <c r="BN37656" s="55"/>
      <c r="BO37656" s="55"/>
      <c r="BP37656" s="55"/>
      <c r="BQ37656" s="55"/>
      <c r="BR37656" s="55"/>
      <c r="BS37656" s="55"/>
      <c r="BT37656" s="55"/>
      <c r="BU37656" s="55"/>
      <c r="BV37656" s="55"/>
      <c r="BW37656" s="55"/>
      <c r="BX37656" s="55"/>
      <c r="BY37656" s="55"/>
      <c r="BZ37656" s="55"/>
    </row>
    <row r="37657" spans="2:78">
      <c r="B37657" s="55"/>
      <c r="C37657" s="55"/>
      <c r="BM37657" s="55"/>
      <c r="BN37657" s="55"/>
      <c r="BO37657" s="55"/>
      <c r="BP37657" s="55"/>
      <c r="BQ37657" s="55"/>
      <c r="BR37657" s="55"/>
      <c r="BS37657" s="55"/>
      <c r="BT37657" s="55"/>
      <c r="BU37657" s="55"/>
      <c r="BV37657" s="55"/>
      <c r="BW37657" s="55"/>
      <c r="BX37657" s="55"/>
      <c r="BY37657" s="55"/>
      <c r="BZ37657" s="55"/>
    </row>
    <row r="37658" spans="2:78">
      <c r="B37658" s="55"/>
      <c r="C37658" s="55"/>
      <c r="BM37658" s="55"/>
      <c r="BN37658" s="55"/>
      <c r="BO37658" s="55"/>
      <c r="BP37658" s="55"/>
      <c r="BQ37658" s="55"/>
      <c r="BR37658" s="55"/>
      <c r="BS37658" s="55"/>
      <c r="BT37658" s="55"/>
      <c r="BU37658" s="55"/>
      <c r="BV37658" s="55"/>
      <c r="BW37658" s="55"/>
      <c r="BX37658" s="55"/>
      <c r="BY37658" s="55"/>
      <c r="BZ37658" s="55"/>
    </row>
    <row r="37659" spans="2:78">
      <c r="B37659" s="55"/>
      <c r="C37659" s="55"/>
      <c r="BM37659" s="55"/>
      <c r="BN37659" s="55"/>
      <c r="BO37659" s="55"/>
      <c r="BP37659" s="55"/>
      <c r="BQ37659" s="55"/>
      <c r="BR37659" s="55"/>
      <c r="BS37659" s="55"/>
      <c r="BT37659" s="55"/>
      <c r="BU37659" s="55"/>
      <c r="BV37659" s="55"/>
      <c r="BW37659" s="55"/>
      <c r="BX37659" s="55"/>
      <c r="BY37659" s="55"/>
      <c r="BZ37659" s="55"/>
    </row>
    <row r="37660" spans="2:78">
      <c r="B37660" s="55"/>
      <c r="C37660" s="55"/>
      <c r="BM37660" s="55"/>
      <c r="BN37660" s="55"/>
      <c r="BO37660" s="55"/>
      <c r="BP37660" s="55"/>
      <c r="BQ37660" s="55"/>
      <c r="BR37660" s="55"/>
      <c r="BS37660" s="55"/>
      <c r="BT37660" s="55"/>
      <c r="BU37660" s="55"/>
      <c r="BV37660" s="55"/>
      <c r="BW37660" s="55"/>
      <c r="BX37660" s="55"/>
      <c r="BY37660" s="55"/>
      <c r="BZ37660" s="55"/>
    </row>
    <row r="37661" spans="2:78">
      <c r="B37661" s="55"/>
      <c r="C37661" s="55"/>
      <c r="BM37661" s="55"/>
      <c r="BN37661" s="55"/>
      <c r="BO37661" s="55"/>
      <c r="BP37661" s="55"/>
      <c r="BQ37661" s="55"/>
      <c r="BR37661" s="55"/>
      <c r="BS37661" s="55"/>
      <c r="BT37661" s="55"/>
      <c r="BU37661" s="55"/>
      <c r="BV37661" s="55"/>
      <c r="BW37661" s="55"/>
      <c r="BX37661" s="55"/>
      <c r="BY37661" s="55"/>
      <c r="BZ37661" s="55"/>
    </row>
    <row r="37662" spans="2:78">
      <c r="B37662" s="55"/>
      <c r="C37662" s="55"/>
      <c r="BM37662" s="55"/>
      <c r="BN37662" s="55"/>
      <c r="BO37662" s="55"/>
      <c r="BP37662" s="55"/>
      <c r="BQ37662" s="55"/>
      <c r="BR37662" s="55"/>
      <c r="BS37662" s="55"/>
      <c r="BT37662" s="55"/>
      <c r="BU37662" s="55"/>
      <c r="BV37662" s="55"/>
      <c r="BW37662" s="55"/>
      <c r="BX37662" s="55"/>
      <c r="BY37662" s="55"/>
      <c r="BZ37662" s="55"/>
    </row>
    <row r="37663" spans="2:78">
      <c r="B37663" s="55"/>
      <c r="C37663" s="55"/>
      <c r="BM37663" s="55"/>
      <c r="BN37663" s="55"/>
      <c r="BO37663" s="55"/>
      <c r="BP37663" s="55"/>
      <c r="BQ37663" s="55"/>
      <c r="BR37663" s="55"/>
      <c r="BS37663" s="55"/>
      <c r="BT37663" s="55"/>
      <c r="BU37663" s="55"/>
      <c r="BV37663" s="55"/>
      <c r="BW37663" s="55"/>
      <c r="BX37663" s="55"/>
      <c r="BY37663" s="55"/>
      <c r="BZ37663" s="55"/>
    </row>
    <row r="37664" spans="2:78">
      <c r="B37664" s="55"/>
      <c r="C37664" s="55"/>
      <c r="BM37664" s="55"/>
      <c r="BN37664" s="55"/>
      <c r="BO37664" s="55"/>
      <c r="BP37664" s="55"/>
      <c r="BQ37664" s="55"/>
      <c r="BR37664" s="55"/>
      <c r="BS37664" s="55"/>
      <c r="BT37664" s="55"/>
      <c r="BU37664" s="55"/>
      <c r="BV37664" s="55"/>
      <c r="BW37664" s="55"/>
      <c r="BX37664" s="55"/>
      <c r="BY37664" s="55"/>
      <c r="BZ37664" s="55"/>
    </row>
    <row r="37665" spans="2:78">
      <c r="B37665" s="55"/>
      <c r="C37665" s="55"/>
      <c r="BM37665" s="55"/>
      <c r="BN37665" s="55"/>
      <c r="BO37665" s="55"/>
      <c r="BP37665" s="55"/>
      <c r="BQ37665" s="55"/>
      <c r="BR37665" s="55"/>
      <c r="BS37665" s="55"/>
      <c r="BT37665" s="55"/>
      <c r="BU37665" s="55"/>
      <c r="BV37665" s="55"/>
      <c r="BW37665" s="55"/>
      <c r="BX37665" s="55"/>
      <c r="BY37665" s="55"/>
      <c r="BZ37665" s="55"/>
    </row>
    <row r="37666" spans="2:78">
      <c r="B37666" s="55"/>
      <c r="C37666" s="55"/>
      <c r="BM37666" s="55"/>
      <c r="BN37666" s="55"/>
      <c r="BO37666" s="55"/>
      <c r="BP37666" s="55"/>
      <c r="BQ37666" s="55"/>
      <c r="BR37666" s="55"/>
      <c r="BS37666" s="55"/>
      <c r="BT37666" s="55"/>
      <c r="BU37666" s="55"/>
      <c r="BV37666" s="55"/>
      <c r="BW37666" s="55"/>
      <c r="BX37666" s="55"/>
      <c r="BY37666" s="55"/>
      <c r="BZ37666" s="55"/>
    </row>
    <row r="37667" spans="2:78">
      <c r="B37667" s="55"/>
      <c r="C37667" s="55"/>
      <c r="BM37667" s="55"/>
      <c r="BN37667" s="55"/>
      <c r="BO37667" s="55"/>
      <c r="BP37667" s="55"/>
      <c r="BQ37667" s="55"/>
      <c r="BR37667" s="55"/>
      <c r="BS37667" s="55"/>
      <c r="BT37667" s="55"/>
      <c r="BU37667" s="55"/>
      <c r="BV37667" s="55"/>
      <c r="BW37667" s="55"/>
      <c r="BX37667" s="55"/>
      <c r="BY37667" s="55"/>
      <c r="BZ37667" s="55"/>
    </row>
    <row r="37668" spans="2:78">
      <c r="B37668" s="55"/>
      <c r="C37668" s="55"/>
      <c r="BM37668" s="55"/>
      <c r="BN37668" s="55"/>
      <c r="BO37668" s="55"/>
      <c r="BP37668" s="55"/>
      <c r="BQ37668" s="55"/>
      <c r="BR37668" s="55"/>
      <c r="BS37668" s="55"/>
      <c r="BT37668" s="55"/>
      <c r="BU37668" s="55"/>
      <c r="BV37668" s="55"/>
      <c r="BW37668" s="55"/>
      <c r="BX37668" s="55"/>
      <c r="BY37668" s="55"/>
      <c r="BZ37668" s="55"/>
    </row>
    <row r="37669" spans="2:78">
      <c r="B37669" s="55"/>
      <c r="C37669" s="55"/>
      <c r="BM37669" s="55"/>
      <c r="BN37669" s="55"/>
      <c r="BO37669" s="55"/>
      <c r="BP37669" s="55"/>
      <c r="BQ37669" s="55"/>
      <c r="BR37669" s="55"/>
      <c r="BS37669" s="55"/>
      <c r="BT37669" s="55"/>
      <c r="BU37669" s="55"/>
      <c r="BV37669" s="55"/>
      <c r="BW37669" s="55"/>
      <c r="BX37669" s="55"/>
      <c r="BY37669" s="55"/>
      <c r="BZ37669" s="55"/>
    </row>
    <row r="37670" spans="2:78">
      <c r="B37670" s="55"/>
      <c r="C37670" s="55"/>
      <c r="BM37670" s="55"/>
      <c r="BN37670" s="55"/>
      <c r="BO37670" s="55"/>
      <c r="BP37670" s="55"/>
      <c r="BQ37670" s="55"/>
      <c r="BR37670" s="55"/>
      <c r="BS37670" s="55"/>
      <c r="BT37670" s="55"/>
      <c r="BU37670" s="55"/>
      <c r="BV37670" s="55"/>
      <c r="BW37670" s="55"/>
      <c r="BX37670" s="55"/>
      <c r="BY37670" s="55"/>
      <c r="BZ37670" s="55"/>
    </row>
    <row r="37671" spans="2:78">
      <c r="B37671" s="55"/>
      <c r="C37671" s="55"/>
      <c r="BM37671" s="55"/>
      <c r="BN37671" s="55"/>
      <c r="BO37671" s="55"/>
      <c r="BP37671" s="55"/>
      <c r="BQ37671" s="55"/>
      <c r="BR37671" s="55"/>
      <c r="BS37671" s="55"/>
      <c r="BT37671" s="55"/>
      <c r="BU37671" s="55"/>
      <c r="BV37671" s="55"/>
      <c r="BW37671" s="55"/>
      <c r="BX37671" s="55"/>
      <c r="BY37671" s="55"/>
      <c r="BZ37671" s="55"/>
    </row>
    <row r="37672" spans="2:78">
      <c r="B37672" s="55"/>
      <c r="C37672" s="55"/>
      <c r="BM37672" s="55"/>
      <c r="BN37672" s="55"/>
      <c r="BO37672" s="55"/>
      <c r="BP37672" s="55"/>
      <c r="BQ37672" s="55"/>
      <c r="BR37672" s="55"/>
      <c r="BS37672" s="55"/>
      <c r="BT37672" s="55"/>
      <c r="BU37672" s="55"/>
      <c r="BV37672" s="55"/>
      <c r="BW37672" s="55"/>
      <c r="BX37672" s="55"/>
      <c r="BY37672" s="55"/>
      <c r="BZ37672" s="55"/>
    </row>
    <row r="37673" spans="2:78">
      <c r="B37673" s="55"/>
      <c r="C37673" s="55"/>
      <c r="BM37673" s="55"/>
      <c r="BN37673" s="55"/>
      <c r="BO37673" s="55"/>
      <c r="BP37673" s="55"/>
      <c r="BQ37673" s="55"/>
      <c r="BR37673" s="55"/>
      <c r="BS37673" s="55"/>
      <c r="BT37673" s="55"/>
      <c r="BU37673" s="55"/>
      <c r="BV37673" s="55"/>
      <c r="BW37673" s="55"/>
      <c r="BX37673" s="55"/>
      <c r="BY37673" s="55"/>
      <c r="BZ37673" s="55"/>
    </row>
    <row r="37674" spans="2:78">
      <c r="B37674" s="55"/>
      <c r="C37674" s="55"/>
      <c r="BM37674" s="55"/>
      <c r="BN37674" s="55"/>
      <c r="BO37674" s="55"/>
      <c r="BP37674" s="55"/>
      <c r="BQ37674" s="55"/>
      <c r="BR37674" s="55"/>
      <c r="BS37674" s="55"/>
      <c r="BT37674" s="55"/>
      <c r="BU37674" s="55"/>
      <c r="BV37674" s="55"/>
      <c r="BW37674" s="55"/>
      <c r="BX37674" s="55"/>
      <c r="BY37674" s="55"/>
      <c r="BZ37674" s="55"/>
    </row>
    <row r="37675" spans="2:78">
      <c r="B37675" s="55"/>
      <c r="C37675" s="55"/>
      <c r="BM37675" s="55"/>
      <c r="BN37675" s="55"/>
      <c r="BO37675" s="55"/>
      <c r="BP37675" s="55"/>
      <c r="BQ37675" s="55"/>
      <c r="BR37675" s="55"/>
      <c r="BS37675" s="55"/>
      <c r="BT37675" s="55"/>
      <c r="BU37675" s="55"/>
      <c r="BV37675" s="55"/>
      <c r="BW37675" s="55"/>
      <c r="BX37675" s="55"/>
      <c r="BY37675" s="55"/>
      <c r="BZ37675" s="55"/>
    </row>
    <row r="37676" spans="2:78">
      <c r="B37676" s="55"/>
      <c r="C37676" s="55"/>
      <c r="BM37676" s="55"/>
      <c r="BN37676" s="55"/>
      <c r="BO37676" s="55"/>
      <c r="BP37676" s="55"/>
      <c r="BQ37676" s="55"/>
      <c r="BR37676" s="55"/>
      <c r="BS37676" s="55"/>
      <c r="BT37676" s="55"/>
      <c r="BU37676" s="55"/>
      <c r="BV37676" s="55"/>
      <c r="BW37676" s="55"/>
      <c r="BX37676" s="55"/>
      <c r="BY37676" s="55"/>
      <c r="BZ37676" s="55"/>
    </row>
    <row r="37677" spans="2:78">
      <c r="B37677" s="55"/>
      <c r="C37677" s="55"/>
      <c r="BM37677" s="55"/>
      <c r="BN37677" s="55"/>
      <c r="BO37677" s="55"/>
      <c r="BP37677" s="55"/>
      <c r="BQ37677" s="55"/>
      <c r="BR37677" s="55"/>
      <c r="BS37677" s="55"/>
      <c r="BT37677" s="55"/>
      <c r="BU37677" s="55"/>
      <c r="BV37677" s="55"/>
      <c r="BW37677" s="55"/>
      <c r="BX37677" s="55"/>
      <c r="BY37677" s="55"/>
      <c r="BZ37677" s="55"/>
    </row>
    <row r="37678" spans="2:78">
      <c r="B37678" s="55"/>
      <c r="C37678" s="55"/>
      <c r="BM37678" s="55"/>
      <c r="BN37678" s="55"/>
      <c r="BO37678" s="55"/>
      <c r="BP37678" s="55"/>
      <c r="BQ37678" s="55"/>
      <c r="BR37678" s="55"/>
      <c r="BS37678" s="55"/>
      <c r="BT37678" s="55"/>
      <c r="BU37678" s="55"/>
      <c r="BV37678" s="55"/>
      <c r="BW37678" s="55"/>
      <c r="BX37678" s="55"/>
      <c r="BY37678" s="55"/>
      <c r="BZ37678" s="55"/>
    </row>
    <row r="37679" spans="2:78">
      <c r="B37679" s="55"/>
      <c r="C37679" s="55"/>
      <c r="BM37679" s="55"/>
      <c r="BN37679" s="55"/>
      <c r="BO37679" s="55"/>
      <c r="BP37679" s="55"/>
      <c r="BQ37679" s="55"/>
      <c r="BR37679" s="55"/>
      <c r="BS37679" s="55"/>
      <c r="BT37679" s="55"/>
      <c r="BU37679" s="55"/>
      <c r="BV37679" s="55"/>
      <c r="BW37679" s="55"/>
      <c r="BX37679" s="55"/>
      <c r="BY37679" s="55"/>
      <c r="BZ37679" s="55"/>
    </row>
    <row r="37680" spans="2:78">
      <c r="B37680" s="55"/>
      <c r="C37680" s="55"/>
      <c r="BM37680" s="55"/>
      <c r="BN37680" s="55"/>
      <c r="BO37680" s="55"/>
      <c r="BP37680" s="55"/>
      <c r="BQ37680" s="55"/>
      <c r="BR37680" s="55"/>
      <c r="BS37680" s="55"/>
      <c r="BT37680" s="55"/>
      <c r="BU37680" s="55"/>
      <c r="BV37680" s="55"/>
      <c r="BW37680" s="55"/>
      <c r="BX37680" s="55"/>
      <c r="BY37680" s="55"/>
      <c r="BZ37680" s="55"/>
    </row>
    <row r="37681" spans="2:78">
      <c r="B37681" s="55"/>
      <c r="C37681" s="55"/>
      <c r="BM37681" s="55"/>
      <c r="BN37681" s="55"/>
      <c r="BO37681" s="55"/>
      <c r="BP37681" s="55"/>
      <c r="BQ37681" s="55"/>
      <c r="BR37681" s="55"/>
      <c r="BS37681" s="55"/>
      <c r="BT37681" s="55"/>
      <c r="BU37681" s="55"/>
      <c r="BV37681" s="55"/>
      <c r="BW37681" s="55"/>
      <c r="BX37681" s="55"/>
      <c r="BY37681" s="55"/>
      <c r="BZ37681" s="55"/>
    </row>
    <row r="37682" spans="2:78">
      <c r="B37682" s="55"/>
      <c r="C37682" s="55"/>
      <c r="BM37682" s="55"/>
      <c r="BN37682" s="55"/>
      <c r="BO37682" s="55"/>
      <c r="BP37682" s="55"/>
      <c r="BQ37682" s="55"/>
      <c r="BR37682" s="55"/>
      <c r="BS37682" s="55"/>
      <c r="BT37682" s="55"/>
      <c r="BU37682" s="55"/>
      <c r="BV37682" s="55"/>
      <c r="BW37682" s="55"/>
      <c r="BX37682" s="55"/>
      <c r="BY37682" s="55"/>
      <c r="BZ37682" s="55"/>
    </row>
    <row r="37683" spans="2:78">
      <c r="B37683" s="55"/>
      <c r="C37683" s="55"/>
      <c r="BM37683" s="55"/>
      <c r="BN37683" s="55"/>
      <c r="BO37683" s="55"/>
      <c r="BP37683" s="55"/>
      <c r="BQ37683" s="55"/>
      <c r="BR37683" s="55"/>
      <c r="BS37683" s="55"/>
      <c r="BT37683" s="55"/>
      <c r="BU37683" s="55"/>
      <c r="BV37683" s="55"/>
      <c r="BW37683" s="55"/>
      <c r="BX37683" s="55"/>
      <c r="BY37683" s="55"/>
      <c r="BZ37683" s="55"/>
    </row>
    <row r="37684" spans="2:78">
      <c r="B37684" s="55"/>
      <c r="C37684" s="55"/>
      <c r="BM37684" s="55"/>
      <c r="BN37684" s="55"/>
      <c r="BO37684" s="55"/>
      <c r="BP37684" s="55"/>
      <c r="BQ37684" s="55"/>
      <c r="BR37684" s="55"/>
      <c r="BS37684" s="55"/>
      <c r="BT37684" s="55"/>
      <c r="BU37684" s="55"/>
      <c r="BV37684" s="55"/>
      <c r="BW37684" s="55"/>
      <c r="BX37684" s="55"/>
      <c r="BY37684" s="55"/>
      <c r="BZ37684" s="55"/>
    </row>
    <row r="37685" spans="2:78">
      <c r="B37685" s="55"/>
      <c r="C37685" s="55"/>
      <c r="BM37685" s="55"/>
      <c r="BN37685" s="55"/>
      <c r="BO37685" s="55"/>
      <c r="BP37685" s="55"/>
      <c r="BQ37685" s="55"/>
      <c r="BR37685" s="55"/>
      <c r="BS37685" s="55"/>
      <c r="BT37685" s="55"/>
      <c r="BU37685" s="55"/>
      <c r="BV37685" s="55"/>
      <c r="BW37685" s="55"/>
      <c r="BX37685" s="55"/>
      <c r="BY37685" s="55"/>
      <c r="BZ37685" s="55"/>
    </row>
    <row r="37686" spans="2:78">
      <c r="B37686" s="55"/>
      <c r="C37686" s="55"/>
      <c r="BM37686" s="55"/>
      <c r="BN37686" s="55"/>
      <c r="BO37686" s="55"/>
      <c r="BP37686" s="55"/>
      <c r="BQ37686" s="55"/>
      <c r="BR37686" s="55"/>
      <c r="BS37686" s="55"/>
      <c r="BT37686" s="55"/>
      <c r="BU37686" s="55"/>
      <c r="BV37686" s="55"/>
      <c r="BW37686" s="55"/>
      <c r="BX37686" s="55"/>
      <c r="BY37686" s="55"/>
      <c r="BZ37686" s="55"/>
    </row>
    <row r="37687" spans="2:78">
      <c r="B37687" s="55"/>
      <c r="C37687" s="55"/>
      <c r="BM37687" s="55"/>
      <c r="BN37687" s="55"/>
      <c r="BO37687" s="55"/>
      <c r="BP37687" s="55"/>
      <c r="BQ37687" s="55"/>
      <c r="BR37687" s="55"/>
      <c r="BS37687" s="55"/>
      <c r="BT37687" s="55"/>
      <c r="BU37687" s="55"/>
      <c r="BV37687" s="55"/>
      <c r="BW37687" s="55"/>
      <c r="BX37687" s="55"/>
      <c r="BY37687" s="55"/>
      <c r="BZ37687" s="55"/>
    </row>
    <row r="37688" spans="2:78">
      <c r="B37688" s="55"/>
      <c r="C37688" s="55"/>
      <c r="BM37688" s="55"/>
      <c r="BN37688" s="55"/>
      <c r="BO37688" s="55"/>
      <c r="BP37688" s="55"/>
      <c r="BQ37688" s="55"/>
      <c r="BR37688" s="55"/>
      <c r="BS37688" s="55"/>
      <c r="BT37688" s="55"/>
      <c r="BU37688" s="55"/>
      <c r="BV37688" s="55"/>
      <c r="BW37688" s="55"/>
      <c r="BX37688" s="55"/>
      <c r="BY37688" s="55"/>
      <c r="BZ37688" s="55"/>
    </row>
    <row r="37689" spans="2:78">
      <c r="B37689" s="55"/>
      <c r="C37689" s="55"/>
      <c r="BM37689" s="55"/>
      <c r="BN37689" s="55"/>
      <c r="BO37689" s="55"/>
      <c r="BP37689" s="55"/>
      <c r="BQ37689" s="55"/>
      <c r="BR37689" s="55"/>
      <c r="BS37689" s="55"/>
      <c r="BT37689" s="55"/>
      <c r="BU37689" s="55"/>
      <c r="BV37689" s="55"/>
      <c r="BW37689" s="55"/>
      <c r="BX37689" s="55"/>
      <c r="BY37689" s="55"/>
      <c r="BZ37689" s="55"/>
    </row>
    <row r="37690" spans="2:78">
      <c r="B37690" s="55"/>
      <c r="C37690" s="55"/>
      <c r="BM37690" s="55"/>
      <c r="BN37690" s="55"/>
      <c r="BO37690" s="55"/>
      <c r="BP37690" s="55"/>
      <c r="BQ37690" s="55"/>
      <c r="BR37690" s="55"/>
      <c r="BS37690" s="55"/>
      <c r="BT37690" s="55"/>
      <c r="BU37690" s="55"/>
      <c r="BV37690" s="55"/>
      <c r="BW37690" s="55"/>
      <c r="BX37690" s="55"/>
      <c r="BY37690" s="55"/>
      <c r="BZ37690" s="55"/>
    </row>
    <row r="37691" spans="2:78">
      <c r="B37691" s="55"/>
      <c r="C37691" s="55"/>
      <c r="BM37691" s="55"/>
      <c r="BN37691" s="55"/>
      <c r="BO37691" s="55"/>
      <c r="BP37691" s="55"/>
      <c r="BQ37691" s="55"/>
      <c r="BR37691" s="55"/>
      <c r="BS37691" s="55"/>
      <c r="BT37691" s="55"/>
      <c r="BU37691" s="55"/>
      <c r="BV37691" s="55"/>
      <c r="BW37691" s="55"/>
      <c r="BX37691" s="55"/>
      <c r="BY37691" s="55"/>
      <c r="BZ37691" s="55"/>
    </row>
    <row r="37692" spans="2:78">
      <c r="B37692" s="55"/>
      <c r="C37692" s="55"/>
      <c r="BM37692" s="55"/>
      <c r="BN37692" s="55"/>
      <c r="BO37692" s="55"/>
      <c r="BP37692" s="55"/>
      <c r="BQ37692" s="55"/>
      <c r="BR37692" s="55"/>
      <c r="BS37692" s="55"/>
      <c r="BT37692" s="55"/>
      <c r="BU37692" s="55"/>
      <c r="BV37692" s="55"/>
      <c r="BW37692" s="55"/>
      <c r="BX37692" s="55"/>
      <c r="BY37692" s="55"/>
      <c r="BZ37692" s="55"/>
    </row>
    <row r="37693" spans="2:78">
      <c r="B37693" s="55"/>
      <c r="C37693" s="55"/>
      <c r="BM37693" s="55"/>
      <c r="BN37693" s="55"/>
      <c r="BO37693" s="55"/>
      <c r="BP37693" s="55"/>
      <c r="BQ37693" s="55"/>
      <c r="BR37693" s="55"/>
      <c r="BS37693" s="55"/>
      <c r="BT37693" s="55"/>
      <c r="BU37693" s="55"/>
      <c r="BV37693" s="55"/>
      <c r="BW37693" s="55"/>
      <c r="BX37693" s="55"/>
      <c r="BY37693" s="55"/>
      <c r="BZ37693" s="55"/>
    </row>
    <row r="37694" spans="2:78">
      <c r="B37694" s="55"/>
      <c r="C37694" s="55"/>
      <c r="BM37694" s="55"/>
      <c r="BN37694" s="55"/>
      <c r="BO37694" s="55"/>
      <c r="BP37694" s="55"/>
      <c r="BQ37694" s="55"/>
      <c r="BR37694" s="55"/>
      <c r="BS37694" s="55"/>
      <c r="BT37694" s="55"/>
      <c r="BU37694" s="55"/>
      <c r="BV37694" s="55"/>
      <c r="BW37694" s="55"/>
      <c r="BX37694" s="55"/>
      <c r="BY37694" s="55"/>
      <c r="BZ37694" s="55"/>
    </row>
    <row r="37695" spans="2:78">
      <c r="B37695" s="55"/>
      <c r="C37695" s="55"/>
      <c r="BM37695" s="55"/>
      <c r="BN37695" s="55"/>
      <c r="BO37695" s="55"/>
      <c r="BP37695" s="55"/>
      <c r="BQ37695" s="55"/>
      <c r="BR37695" s="55"/>
      <c r="BS37695" s="55"/>
      <c r="BT37695" s="55"/>
      <c r="BU37695" s="55"/>
      <c r="BV37695" s="55"/>
      <c r="BW37695" s="55"/>
      <c r="BX37695" s="55"/>
      <c r="BY37695" s="55"/>
      <c r="BZ37695" s="55"/>
    </row>
    <row r="37696" spans="2:78">
      <c r="B37696" s="55"/>
      <c r="C37696" s="55"/>
      <c r="BM37696" s="55"/>
      <c r="BN37696" s="55"/>
      <c r="BO37696" s="55"/>
      <c r="BP37696" s="55"/>
      <c r="BQ37696" s="55"/>
      <c r="BR37696" s="55"/>
      <c r="BS37696" s="55"/>
      <c r="BT37696" s="55"/>
      <c r="BU37696" s="55"/>
      <c r="BV37696" s="55"/>
      <c r="BW37696" s="55"/>
      <c r="BX37696" s="55"/>
      <c r="BY37696" s="55"/>
      <c r="BZ37696" s="55"/>
    </row>
    <row r="37697" spans="2:78">
      <c r="B37697" s="55"/>
      <c r="C37697" s="55"/>
      <c r="BM37697" s="55"/>
      <c r="BN37697" s="55"/>
      <c r="BO37697" s="55"/>
      <c r="BP37697" s="55"/>
      <c r="BQ37697" s="55"/>
      <c r="BR37697" s="55"/>
      <c r="BS37697" s="55"/>
      <c r="BT37697" s="55"/>
      <c r="BU37697" s="55"/>
      <c r="BV37697" s="55"/>
      <c r="BW37697" s="55"/>
      <c r="BX37697" s="55"/>
      <c r="BY37697" s="55"/>
      <c r="BZ37697" s="55"/>
    </row>
    <row r="37698" spans="2:78">
      <c r="B37698" s="55"/>
      <c r="C37698" s="55"/>
      <c r="BM37698" s="55"/>
      <c r="BN37698" s="55"/>
      <c r="BO37698" s="55"/>
      <c r="BP37698" s="55"/>
      <c r="BQ37698" s="55"/>
      <c r="BR37698" s="55"/>
      <c r="BS37698" s="55"/>
      <c r="BT37698" s="55"/>
      <c r="BU37698" s="55"/>
      <c r="BV37698" s="55"/>
      <c r="BW37698" s="55"/>
      <c r="BX37698" s="55"/>
      <c r="BY37698" s="55"/>
      <c r="BZ37698" s="55"/>
    </row>
    <row r="37699" spans="2:78">
      <c r="B37699" s="55"/>
      <c r="C37699" s="55"/>
      <c r="BM37699" s="55"/>
      <c r="BN37699" s="55"/>
      <c r="BO37699" s="55"/>
      <c r="BP37699" s="55"/>
      <c r="BQ37699" s="55"/>
      <c r="BR37699" s="55"/>
      <c r="BS37699" s="55"/>
      <c r="BT37699" s="55"/>
      <c r="BU37699" s="55"/>
      <c r="BV37699" s="55"/>
      <c r="BW37699" s="55"/>
      <c r="BX37699" s="55"/>
      <c r="BY37699" s="55"/>
      <c r="BZ37699" s="55"/>
    </row>
    <row r="37700" spans="2:78">
      <c r="B37700" s="55"/>
      <c r="C37700" s="55"/>
      <c r="BM37700" s="55"/>
      <c r="BN37700" s="55"/>
      <c r="BO37700" s="55"/>
      <c r="BP37700" s="55"/>
      <c r="BQ37700" s="55"/>
      <c r="BR37700" s="55"/>
      <c r="BS37700" s="55"/>
      <c r="BT37700" s="55"/>
      <c r="BU37700" s="55"/>
      <c r="BV37700" s="55"/>
      <c r="BW37700" s="55"/>
      <c r="BX37700" s="55"/>
      <c r="BY37700" s="55"/>
      <c r="BZ37700" s="55"/>
    </row>
    <row r="37701" spans="2:78">
      <c r="B37701" s="55"/>
      <c r="C37701" s="55"/>
      <c r="BM37701" s="55"/>
      <c r="BN37701" s="55"/>
      <c r="BO37701" s="55"/>
      <c r="BP37701" s="55"/>
      <c r="BQ37701" s="55"/>
      <c r="BR37701" s="55"/>
      <c r="BS37701" s="55"/>
      <c r="BT37701" s="55"/>
      <c r="BU37701" s="55"/>
      <c r="BV37701" s="55"/>
      <c r="BW37701" s="55"/>
      <c r="BX37701" s="55"/>
      <c r="BY37701" s="55"/>
      <c r="BZ37701" s="55"/>
    </row>
    <row r="37702" spans="2:78">
      <c r="B37702" s="55"/>
      <c r="C37702" s="55"/>
      <c r="BM37702" s="55"/>
      <c r="BN37702" s="55"/>
      <c r="BO37702" s="55"/>
      <c r="BP37702" s="55"/>
      <c r="BQ37702" s="55"/>
      <c r="BR37702" s="55"/>
      <c r="BS37702" s="55"/>
      <c r="BT37702" s="55"/>
      <c r="BU37702" s="55"/>
      <c r="BV37702" s="55"/>
      <c r="BW37702" s="55"/>
      <c r="BX37702" s="55"/>
      <c r="BY37702" s="55"/>
      <c r="BZ37702" s="55"/>
    </row>
    <row r="37703" spans="2:78">
      <c r="B37703" s="55"/>
      <c r="C37703" s="55"/>
      <c r="BM37703" s="55"/>
      <c r="BN37703" s="55"/>
      <c r="BO37703" s="55"/>
      <c r="BP37703" s="55"/>
      <c r="BQ37703" s="55"/>
      <c r="BR37703" s="55"/>
      <c r="BS37703" s="55"/>
      <c r="BT37703" s="55"/>
      <c r="BU37703" s="55"/>
      <c r="BV37703" s="55"/>
      <c r="BW37703" s="55"/>
      <c r="BX37703" s="55"/>
      <c r="BY37703" s="55"/>
      <c r="BZ37703" s="55"/>
    </row>
    <row r="37704" spans="2:78">
      <c r="B37704" s="55"/>
      <c r="C37704" s="55"/>
      <c r="BM37704" s="55"/>
      <c r="BN37704" s="55"/>
      <c r="BO37704" s="55"/>
      <c r="BP37704" s="55"/>
      <c r="BQ37704" s="55"/>
      <c r="BR37704" s="55"/>
      <c r="BS37704" s="55"/>
      <c r="BT37704" s="55"/>
      <c r="BU37704" s="55"/>
      <c r="BV37704" s="55"/>
      <c r="BW37704" s="55"/>
      <c r="BX37704" s="55"/>
      <c r="BY37704" s="55"/>
      <c r="BZ37704" s="55"/>
    </row>
    <row r="37705" spans="2:78">
      <c r="B37705" s="55"/>
      <c r="C37705" s="55"/>
      <c r="BM37705" s="55"/>
      <c r="BN37705" s="55"/>
      <c r="BO37705" s="55"/>
      <c r="BP37705" s="55"/>
      <c r="BQ37705" s="55"/>
      <c r="BR37705" s="55"/>
      <c r="BS37705" s="55"/>
      <c r="BT37705" s="55"/>
      <c r="BU37705" s="55"/>
      <c r="BV37705" s="55"/>
      <c r="BW37705" s="55"/>
      <c r="BX37705" s="55"/>
      <c r="BY37705" s="55"/>
      <c r="BZ37705" s="55"/>
    </row>
    <row r="37706" spans="2:78">
      <c r="B37706" s="55"/>
      <c r="C37706" s="55"/>
      <c r="BM37706" s="55"/>
      <c r="BN37706" s="55"/>
      <c r="BO37706" s="55"/>
      <c r="BP37706" s="55"/>
      <c r="BQ37706" s="55"/>
      <c r="BR37706" s="55"/>
      <c r="BS37706" s="55"/>
      <c r="BT37706" s="55"/>
      <c r="BU37706" s="55"/>
      <c r="BV37706" s="55"/>
      <c r="BW37706" s="55"/>
      <c r="BX37706" s="55"/>
      <c r="BY37706" s="55"/>
      <c r="BZ37706" s="55"/>
    </row>
    <row r="37707" spans="2:78">
      <c r="B37707" s="55"/>
      <c r="C37707" s="55"/>
      <c r="BM37707" s="55"/>
      <c r="BN37707" s="55"/>
      <c r="BO37707" s="55"/>
      <c r="BP37707" s="55"/>
      <c r="BQ37707" s="55"/>
      <c r="BR37707" s="55"/>
      <c r="BS37707" s="55"/>
      <c r="BT37707" s="55"/>
      <c r="BU37707" s="55"/>
      <c r="BV37707" s="55"/>
      <c r="BW37707" s="55"/>
      <c r="BX37707" s="55"/>
      <c r="BY37707" s="55"/>
      <c r="BZ37707" s="55"/>
    </row>
    <row r="37708" spans="2:78">
      <c r="B37708" s="55"/>
      <c r="C37708" s="55"/>
      <c r="BM37708" s="55"/>
      <c r="BN37708" s="55"/>
      <c r="BO37708" s="55"/>
      <c r="BP37708" s="55"/>
      <c r="BQ37708" s="55"/>
      <c r="BR37708" s="55"/>
      <c r="BS37708" s="55"/>
      <c r="BT37708" s="55"/>
      <c r="BU37708" s="55"/>
      <c r="BV37708" s="55"/>
      <c r="BW37708" s="55"/>
      <c r="BX37708" s="55"/>
      <c r="BY37708" s="55"/>
      <c r="BZ37708" s="55"/>
    </row>
    <row r="37709" spans="2:78">
      <c r="B37709" s="55"/>
      <c r="C37709" s="55"/>
      <c r="BM37709" s="55"/>
      <c r="BN37709" s="55"/>
      <c r="BO37709" s="55"/>
      <c r="BP37709" s="55"/>
      <c r="BQ37709" s="55"/>
      <c r="BR37709" s="55"/>
      <c r="BS37709" s="55"/>
      <c r="BT37709" s="55"/>
      <c r="BU37709" s="55"/>
      <c r="BV37709" s="55"/>
      <c r="BW37709" s="55"/>
      <c r="BX37709" s="55"/>
      <c r="BY37709" s="55"/>
      <c r="BZ37709" s="55"/>
    </row>
    <row r="37710" spans="2:78">
      <c r="B37710" s="55"/>
      <c r="C37710" s="55"/>
      <c r="BM37710" s="55"/>
      <c r="BN37710" s="55"/>
      <c r="BO37710" s="55"/>
      <c r="BP37710" s="55"/>
      <c r="BQ37710" s="55"/>
      <c r="BR37710" s="55"/>
      <c r="BS37710" s="55"/>
      <c r="BT37710" s="55"/>
      <c r="BU37710" s="55"/>
      <c r="BV37710" s="55"/>
      <c r="BW37710" s="55"/>
      <c r="BX37710" s="55"/>
      <c r="BY37710" s="55"/>
      <c r="BZ37710" s="55"/>
    </row>
    <row r="37711" spans="2:78">
      <c r="B37711" s="55"/>
      <c r="C37711" s="55"/>
      <c r="BM37711" s="55"/>
      <c r="BN37711" s="55"/>
      <c r="BO37711" s="55"/>
      <c r="BP37711" s="55"/>
      <c r="BQ37711" s="55"/>
      <c r="BR37711" s="55"/>
      <c r="BS37711" s="55"/>
      <c r="BT37711" s="55"/>
      <c r="BU37711" s="55"/>
      <c r="BV37711" s="55"/>
      <c r="BW37711" s="55"/>
      <c r="BX37711" s="55"/>
      <c r="BY37711" s="55"/>
      <c r="BZ37711" s="55"/>
    </row>
    <row r="37712" spans="2:78">
      <c r="B37712" s="55"/>
      <c r="C37712" s="55"/>
      <c r="BM37712" s="55"/>
      <c r="BN37712" s="55"/>
      <c r="BO37712" s="55"/>
      <c r="BP37712" s="55"/>
      <c r="BQ37712" s="55"/>
      <c r="BR37712" s="55"/>
      <c r="BS37712" s="55"/>
      <c r="BT37712" s="55"/>
      <c r="BU37712" s="55"/>
      <c r="BV37712" s="55"/>
      <c r="BW37712" s="55"/>
      <c r="BX37712" s="55"/>
      <c r="BY37712" s="55"/>
      <c r="BZ37712" s="55"/>
    </row>
    <row r="37713" spans="2:78">
      <c r="B37713" s="55"/>
      <c r="C37713" s="55"/>
      <c r="BM37713" s="55"/>
      <c r="BN37713" s="55"/>
      <c r="BO37713" s="55"/>
      <c r="BP37713" s="55"/>
      <c r="BQ37713" s="55"/>
      <c r="BR37713" s="55"/>
      <c r="BS37713" s="55"/>
      <c r="BT37713" s="55"/>
      <c r="BU37713" s="55"/>
      <c r="BV37713" s="55"/>
      <c r="BW37713" s="55"/>
      <c r="BX37713" s="55"/>
      <c r="BY37713" s="55"/>
      <c r="BZ37713" s="55"/>
    </row>
    <row r="37714" spans="2:78">
      <c r="B37714" s="55"/>
      <c r="C37714" s="55"/>
      <c r="BM37714" s="55"/>
      <c r="BN37714" s="55"/>
      <c r="BO37714" s="55"/>
      <c r="BP37714" s="55"/>
      <c r="BQ37714" s="55"/>
      <c r="BR37714" s="55"/>
      <c r="BS37714" s="55"/>
      <c r="BT37714" s="55"/>
      <c r="BU37714" s="55"/>
      <c r="BV37714" s="55"/>
      <c r="BW37714" s="55"/>
      <c r="BX37714" s="55"/>
      <c r="BY37714" s="55"/>
      <c r="BZ37714" s="55"/>
    </row>
    <row r="37715" spans="2:78">
      <c r="B37715" s="55"/>
      <c r="C37715" s="55"/>
      <c r="BM37715" s="55"/>
      <c r="BN37715" s="55"/>
      <c r="BO37715" s="55"/>
      <c r="BP37715" s="55"/>
      <c r="BQ37715" s="55"/>
      <c r="BR37715" s="55"/>
      <c r="BS37715" s="55"/>
      <c r="BT37715" s="55"/>
      <c r="BU37715" s="55"/>
      <c r="BV37715" s="55"/>
      <c r="BW37715" s="55"/>
      <c r="BX37715" s="55"/>
      <c r="BY37715" s="55"/>
      <c r="BZ37715" s="55"/>
    </row>
    <row r="37716" spans="2:78">
      <c r="B37716" s="55"/>
      <c r="C37716" s="55"/>
      <c r="BM37716" s="55"/>
      <c r="BN37716" s="55"/>
      <c r="BO37716" s="55"/>
      <c r="BP37716" s="55"/>
      <c r="BQ37716" s="55"/>
      <c r="BR37716" s="55"/>
      <c r="BS37716" s="55"/>
      <c r="BT37716" s="55"/>
      <c r="BU37716" s="55"/>
      <c r="BV37716" s="55"/>
      <c r="BW37716" s="55"/>
      <c r="BX37716" s="55"/>
      <c r="BY37716" s="55"/>
      <c r="BZ37716" s="55"/>
    </row>
    <row r="37717" spans="2:78">
      <c r="B37717" s="55"/>
      <c r="C37717" s="55"/>
      <c r="BM37717" s="55"/>
      <c r="BN37717" s="55"/>
      <c r="BO37717" s="55"/>
      <c r="BP37717" s="55"/>
      <c r="BQ37717" s="55"/>
      <c r="BR37717" s="55"/>
      <c r="BS37717" s="55"/>
      <c r="BT37717" s="55"/>
      <c r="BU37717" s="55"/>
      <c r="BV37717" s="55"/>
      <c r="BW37717" s="55"/>
      <c r="BX37717" s="55"/>
      <c r="BY37717" s="55"/>
      <c r="BZ37717" s="55"/>
    </row>
    <row r="37718" spans="2:78">
      <c r="B37718" s="55"/>
      <c r="C37718" s="55"/>
      <c r="BM37718" s="55"/>
      <c r="BN37718" s="55"/>
      <c r="BO37718" s="55"/>
      <c r="BP37718" s="55"/>
      <c r="BQ37718" s="55"/>
      <c r="BR37718" s="55"/>
      <c r="BS37718" s="55"/>
      <c r="BT37718" s="55"/>
      <c r="BU37718" s="55"/>
      <c r="BV37718" s="55"/>
      <c r="BW37718" s="55"/>
      <c r="BX37718" s="55"/>
      <c r="BY37718" s="55"/>
      <c r="BZ37718" s="55"/>
    </row>
    <row r="37719" spans="2:78">
      <c r="B37719" s="55"/>
      <c r="C37719" s="55"/>
      <c r="BM37719" s="55"/>
      <c r="BN37719" s="55"/>
      <c r="BO37719" s="55"/>
      <c r="BP37719" s="55"/>
      <c r="BQ37719" s="55"/>
      <c r="BR37719" s="55"/>
      <c r="BS37719" s="55"/>
      <c r="BT37719" s="55"/>
      <c r="BU37719" s="55"/>
      <c r="BV37719" s="55"/>
      <c r="BW37719" s="55"/>
      <c r="BX37719" s="55"/>
      <c r="BY37719" s="55"/>
      <c r="BZ37719" s="55"/>
    </row>
    <row r="37720" spans="2:78">
      <c r="B37720" s="55"/>
      <c r="C37720" s="55"/>
      <c r="BM37720" s="55"/>
      <c r="BN37720" s="55"/>
      <c r="BO37720" s="55"/>
      <c r="BP37720" s="55"/>
      <c r="BQ37720" s="55"/>
      <c r="BR37720" s="55"/>
      <c r="BS37720" s="55"/>
      <c r="BT37720" s="55"/>
      <c r="BU37720" s="55"/>
      <c r="BV37720" s="55"/>
      <c r="BW37720" s="55"/>
      <c r="BX37720" s="55"/>
      <c r="BY37720" s="55"/>
      <c r="BZ37720" s="55"/>
    </row>
    <row r="37721" spans="2:78">
      <c r="B37721" s="55"/>
      <c r="C37721" s="55"/>
      <c r="BM37721" s="55"/>
      <c r="BN37721" s="55"/>
      <c r="BO37721" s="55"/>
      <c r="BP37721" s="55"/>
      <c r="BQ37721" s="55"/>
      <c r="BR37721" s="55"/>
      <c r="BS37721" s="55"/>
      <c r="BT37721" s="55"/>
      <c r="BU37721" s="55"/>
      <c r="BV37721" s="55"/>
      <c r="BW37721" s="55"/>
      <c r="BX37721" s="55"/>
      <c r="BY37721" s="55"/>
      <c r="BZ37721" s="55"/>
    </row>
    <row r="37722" spans="2:78">
      <c r="B37722" s="55"/>
      <c r="C37722" s="55"/>
      <c r="BM37722" s="55"/>
      <c r="BN37722" s="55"/>
      <c r="BO37722" s="55"/>
      <c r="BP37722" s="55"/>
      <c r="BQ37722" s="55"/>
      <c r="BR37722" s="55"/>
      <c r="BS37722" s="55"/>
      <c r="BT37722" s="55"/>
      <c r="BU37722" s="55"/>
      <c r="BV37722" s="55"/>
      <c r="BW37722" s="55"/>
      <c r="BX37722" s="55"/>
      <c r="BY37722" s="55"/>
      <c r="BZ37722" s="55"/>
    </row>
    <row r="37723" spans="2:78">
      <c r="B37723" s="55"/>
      <c r="C37723" s="55"/>
      <c r="BM37723" s="55"/>
      <c r="BN37723" s="55"/>
      <c r="BO37723" s="55"/>
      <c r="BP37723" s="55"/>
      <c r="BQ37723" s="55"/>
      <c r="BR37723" s="55"/>
      <c r="BS37723" s="55"/>
      <c r="BT37723" s="55"/>
      <c r="BU37723" s="55"/>
      <c r="BV37723" s="55"/>
      <c r="BW37723" s="55"/>
      <c r="BX37723" s="55"/>
      <c r="BY37723" s="55"/>
      <c r="BZ37723" s="55"/>
    </row>
    <row r="37724" spans="2:78">
      <c r="B37724" s="55"/>
      <c r="C37724" s="55"/>
      <c r="BM37724" s="55"/>
      <c r="BN37724" s="55"/>
      <c r="BO37724" s="55"/>
      <c r="BP37724" s="55"/>
      <c r="BQ37724" s="55"/>
      <c r="BR37724" s="55"/>
      <c r="BS37724" s="55"/>
      <c r="BT37724" s="55"/>
      <c r="BU37724" s="55"/>
      <c r="BV37724" s="55"/>
      <c r="BW37724" s="55"/>
      <c r="BX37724" s="55"/>
      <c r="BY37724" s="55"/>
      <c r="BZ37724" s="55"/>
    </row>
    <row r="37725" spans="2:78">
      <c r="B37725" s="55"/>
      <c r="C37725" s="55"/>
      <c r="BM37725" s="55"/>
      <c r="BN37725" s="55"/>
      <c r="BO37725" s="55"/>
      <c r="BP37725" s="55"/>
      <c r="BQ37725" s="55"/>
      <c r="BR37725" s="55"/>
      <c r="BS37725" s="55"/>
      <c r="BT37725" s="55"/>
      <c r="BU37725" s="55"/>
      <c r="BV37725" s="55"/>
      <c r="BW37725" s="55"/>
      <c r="BX37725" s="55"/>
      <c r="BY37725" s="55"/>
      <c r="BZ37725" s="55"/>
    </row>
    <row r="37726" spans="2:78">
      <c r="B37726" s="55"/>
      <c r="C37726" s="55"/>
      <c r="BM37726" s="55"/>
      <c r="BN37726" s="55"/>
      <c r="BO37726" s="55"/>
      <c r="BP37726" s="55"/>
      <c r="BQ37726" s="55"/>
      <c r="BR37726" s="55"/>
      <c r="BS37726" s="55"/>
      <c r="BT37726" s="55"/>
      <c r="BU37726" s="55"/>
      <c r="BV37726" s="55"/>
      <c r="BW37726" s="55"/>
      <c r="BX37726" s="55"/>
      <c r="BY37726" s="55"/>
      <c r="BZ37726" s="55"/>
    </row>
    <row r="37727" spans="2:78">
      <c r="B37727" s="55"/>
      <c r="C37727" s="55"/>
      <c r="BM37727" s="55"/>
      <c r="BN37727" s="55"/>
      <c r="BO37727" s="55"/>
      <c r="BP37727" s="55"/>
      <c r="BQ37727" s="55"/>
      <c r="BR37727" s="55"/>
      <c r="BS37727" s="55"/>
      <c r="BT37727" s="55"/>
      <c r="BU37727" s="55"/>
      <c r="BV37727" s="55"/>
      <c r="BW37727" s="55"/>
      <c r="BX37727" s="55"/>
      <c r="BY37727" s="55"/>
      <c r="BZ37727" s="55"/>
    </row>
    <row r="37728" spans="2:78">
      <c r="B37728" s="55"/>
      <c r="C37728" s="55"/>
      <c r="BM37728" s="55"/>
      <c r="BN37728" s="55"/>
      <c r="BO37728" s="55"/>
      <c r="BP37728" s="55"/>
      <c r="BQ37728" s="55"/>
      <c r="BR37728" s="55"/>
      <c r="BS37728" s="55"/>
      <c r="BT37728" s="55"/>
      <c r="BU37728" s="55"/>
      <c r="BV37728" s="55"/>
      <c r="BW37728" s="55"/>
      <c r="BX37728" s="55"/>
      <c r="BY37728" s="55"/>
      <c r="BZ37728" s="55"/>
    </row>
    <row r="37729" spans="2:78">
      <c r="B37729" s="55"/>
      <c r="C37729" s="55"/>
      <c r="BM37729" s="55"/>
      <c r="BN37729" s="55"/>
      <c r="BO37729" s="55"/>
      <c r="BP37729" s="55"/>
      <c r="BQ37729" s="55"/>
      <c r="BR37729" s="55"/>
      <c r="BS37729" s="55"/>
      <c r="BT37729" s="55"/>
      <c r="BU37729" s="55"/>
      <c r="BV37729" s="55"/>
      <c r="BW37729" s="55"/>
      <c r="BX37729" s="55"/>
      <c r="BY37729" s="55"/>
      <c r="BZ37729" s="55"/>
    </row>
    <row r="37730" spans="2:78">
      <c r="B37730" s="55"/>
      <c r="C37730" s="55"/>
      <c r="BM37730" s="55"/>
      <c r="BN37730" s="55"/>
      <c r="BO37730" s="55"/>
      <c r="BP37730" s="55"/>
      <c r="BQ37730" s="55"/>
      <c r="BR37730" s="55"/>
      <c r="BS37730" s="55"/>
      <c r="BT37730" s="55"/>
      <c r="BU37730" s="55"/>
      <c r="BV37730" s="55"/>
      <c r="BW37730" s="55"/>
      <c r="BX37730" s="55"/>
      <c r="BY37730" s="55"/>
      <c r="BZ37730" s="55"/>
    </row>
    <row r="37731" spans="2:78">
      <c r="B37731" s="55"/>
      <c r="C37731" s="55"/>
      <c r="BM37731" s="55"/>
      <c r="BN37731" s="55"/>
      <c r="BO37731" s="55"/>
      <c r="BP37731" s="55"/>
      <c r="BQ37731" s="55"/>
      <c r="BR37731" s="55"/>
      <c r="BS37731" s="55"/>
      <c r="BT37731" s="55"/>
      <c r="BU37731" s="55"/>
      <c r="BV37731" s="55"/>
      <c r="BW37731" s="55"/>
      <c r="BX37731" s="55"/>
      <c r="BY37731" s="55"/>
      <c r="BZ37731" s="55"/>
    </row>
    <row r="37732" spans="2:78">
      <c r="B37732" s="55"/>
      <c r="C37732" s="55"/>
      <c r="BM37732" s="55"/>
      <c r="BN37732" s="55"/>
      <c r="BO37732" s="55"/>
      <c r="BP37732" s="55"/>
      <c r="BQ37732" s="55"/>
      <c r="BR37732" s="55"/>
      <c r="BS37732" s="55"/>
      <c r="BT37732" s="55"/>
      <c r="BU37732" s="55"/>
      <c r="BV37732" s="55"/>
      <c r="BW37732" s="55"/>
      <c r="BX37732" s="55"/>
      <c r="BY37732" s="55"/>
      <c r="BZ37732" s="55"/>
    </row>
    <row r="37733" spans="2:78">
      <c r="B37733" s="55"/>
      <c r="C37733" s="55"/>
      <c r="BM37733" s="55"/>
      <c r="BN37733" s="55"/>
      <c r="BO37733" s="55"/>
      <c r="BP37733" s="55"/>
      <c r="BQ37733" s="55"/>
      <c r="BR37733" s="55"/>
      <c r="BS37733" s="55"/>
      <c r="BT37733" s="55"/>
      <c r="BU37733" s="55"/>
      <c r="BV37733" s="55"/>
      <c r="BW37733" s="55"/>
      <c r="BX37733" s="55"/>
      <c r="BY37733" s="55"/>
      <c r="BZ37733" s="55"/>
    </row>
    <row r="37734" spans="2:78">
      <c r="B37734" s="55"/>
      <c r="C37734" s="55"/>
      <c r="BM37734" s="55"/>
      <c r="BN37734" s="55"/>
      <c r="BO37734" s="55"/>
      <c r="BP37734" s="55"/>
      <c r="BQ37734" s="55"/>
      <c r="BR37734" s="55"/>
      <c r="BS37734" s="55"/>
      <c r="BT37734" s="55"/>
      <c r="BU37734" s="55"/>
      <c r="BV37734" s="55"/>
      <c r="BW37734" s="55"/>
      <c r="BX37734" s="55"/>
      <c r="BY37734" s="55"/>
      <c r="BZ37734" s="55"/>
    </row>
    <row r="37735" spans="2:78">
      <c r="B37735" s="55"/>
      <c r="C37735" s="55"/>
      <c r="BM37735" s="55"/>
      <c r="BN37735" s="55"/>
      <c r="BO37735" s="55"/>
      <c r="BP37735" s="55"/>
      <c r="BQ37735" s="55"/>
      <c r="BR37735" s="55"/>
      <c r="BS37735" s="55"/>
      <c r="BT37735" s="55"/>
      <c r="BU37735" s="55"/>
      <c r="BV37735" s="55"/>
      <c r="BW37735" s="55"/>
      <c r="BX37735" s="55"/>
      <c r="BY37735" s="55"/>
      <c r="BZ37735" s="55"/>
    </row>
    <row r="37736" spans="2:78">
      <c r="B37736" s="55"/>
      <c r="C37736" s="55"/>
      <c r="BM37736" s="55"/>
      <c r="BN37736" s="55"/>
      <c r="BO37736" s="55"/>
      <c r="BP37736" s="55"/>
      <c r="BQ37736" s="55"/>
      <c r="BR37736" s="55"/>
      <c r="BS37736" s="55"/>
      <c r="BT37736" s="55"/>
      <c r="BU37736" s="55"/>
      <c r="BV37736" s="55"/>
      <c r="BW37736" s="55"/>
      <c r="BX37736" s="55"/>
      <c r="BY37736" s="55"/>
      <c r="BZ37736" s="55"/>
    </row>
    <row r="37737" spans="2:78">
      <c r="B37737" s="55"/>
      <c r="C37737" s="55"/>
      <c r="BM37737" s="55"/>
      <c r="BN37737" s="55"/>
      <c r="BO37737" s="55"/>
      <c r="BP37737" s="55"/>
      <c r="BQ37737" s="55"/>
      <c r="BR37737" s="55"/>
      <c r="BS37737" s="55"/>
      <c r="BT37737" s="55"/>
      <c r="BU37737" s="55"/>
      <c r="BV37737" s="55"/>
      <c r="BW37737" s="55"/>
      <c r="BX37737" s="55"/>
      <c r="BY37737" s="55"/>
      <c r="BZ37737" s="55"/>
    </row>
    <row r="37738" spans="2:78">
      <c r="B37738" s="55"/>
      <c r="C37738" s="55"/>
      <c r="BM37738" s="55"/>
      <c r="BN37738" s="55"/>
      <c r="BO37738" s="55"/>
      <c r="BP37738" s="55"/>
      <c r="BQ37738" s="55"/>
      <c r="BR37738" s="55"/>
      <c r="BS37738" s="55"/>
      <c r="BT37738" s="55"/>
      <c r="BU37738" s="55"/>
      <c r="BV37738" s="55"/>
      <c r="BW37738" s="55"/>
      <c r="BX37738" s="55"/>
      <c r="BY37738" s="55"/>
      <c r="BZ37738" s="55"/>
    </row>
    <row r="37739" spans="2:78">
      <c r="B37739" s="55"/>
      <c r="C37739" s="55"/>
      <c r="BM37739" s="55"/>
      <c r="BN37739" s="55"/>
      <c r="BO37739" s="55"/>
      <c r="BP37739" s="55"/>
      <c r="BQ37739" s="55"/>
      <c r="BR37739" s="55"/>
      <c r="BS37739" s="55"/>
      <c r="BT37739" s="55"/>
      <c r="BU37739" s="55"/>
      <c r="BV37739" s="55"/>
      <c r="BW37739" s="55"/>
      <c r="BX37739" s="55"/>
      <c r="BY37739" s="55"/>
      <c r="BZ37739" s="55"/>
    </row>
    <row r="37740" spans="2:78">
      <c r="B37740" s="55"/>
      <c r="C37740" s="55"/>
      <c r="BM37740" s="55"/>
      <c r="BN37740" s="55"/>
      <c r="BO37740" s="55"/>
      <c r="BP37740" s="55"/>
      <c r="BQ37740" s="55"/>
      <c r="BR37740" s="55"/>
      <c r="BS37740" s="55"/>
      <c r="BT37740" s="55"/>
      <c r="BU37740" s="55"/>
      <c r="BV37740" s="55"/>
      <c r="BW37740" s="55"/>
      <c r="BX37740" s="55"/>
      <c r="BY37740" s="55"/>
      <c r="BZ37740" s="55"/>
    </row>
    <row r="37741" spans="2:78">
      <c r="B37741" s="55"/>
      <c r="C37741" s="55"/>
      <c r="BM37741" s="55"/>
      <c r="BN37741" s="55"/>
      <c r="BO37741" s="55"/>
      <c r="BP37741" s="55"/>
      <c r="BQ37741" s="55"/>
      <c r="BR37741" s="55"/>
      <c r="BS37741" s="55"/>
      <c r="BT37741" s="55"/>
      <c r="BU37741" s="55"/>
      <c r="BV37741" s="55"/>
      <c r="BW37741" s="55"/>
      <c r="BX37741" s="55"/>
      <c r="BY37741" s="55"/>
      <c r="BZ37741" s="55"/>
    </row>
    <row r="37742" spans="2:78">
      <c r="B37742" s="55"/>
      <c r="C37742" s="55"/>
      <c r="BM37742" s="55"/>
      <c r="BN37742" s="55"/>
      <c r="BO37742" s="55"/>
      <c r="BP37742" s="55"/>
      <c r="BQ37742" s="55"/>
      <c r="BR37742" s="55"/>
      <c r="BS37742" s="55"/>
      <c r="BT37742" s="55"/>
      <c r="BU37742" s="55"/>
      <c r="BV37742" s="55"/>
      <c r="BW37742" s="55"/>
      <c r="BX37742" s="55"/>
      <c r="BY37742" s="55"/>
      <c r="BZ37742" s="55"/>
    </row>
    <row r="37743" spans="2:78">
      <c r="B37743" s="55"/>
      <c r="C37743" s="55"/>
      <c r="BM37743" s="55"/>
      <c r="BN37743" s="55"/>
      <c r="BO37743" s="55"/>
      <c r="BP37743" s="55"/>
      <c r="BQ37743" s="55"/>
      <c r="BR37743" s="55"/>
      <c r="BS37743" s="55"/>
      <c r="BT37743" s="55"/>
      <c r="BU37743" s="55"/>
      <c r="BV37743" s="55"/>
      <c r="BW37743" s="55"/>
      <c r="BX37743" s="55"/>
      <c r="BY37743" s="55"/>
      <c r="BZ37743" s="55"/>
    </row>
    <row r="37744" spans="2:78">
      <c r="B37744" s="55"/>
      <c r="C37744" s="55"/>
      <c r="BM37744" s="55"/>
      <c r="BN37744" s="55"/>
      <c r="BO37744" s="55"/>
      <c r="BP37744" s="55"/>
      <c r="BQ37744" s="55"/>
      <c r="BR37744" s="55"/>
      <c r="BS37744" s="55"/>
      <c r="BT37744" s="55"/>
      <c r="BU37744" s="55"/>
      <c r="BV37744" s="55"/>
      <c r="BW37744" s="55"/>
      <c r="BX37744" s="55"/>
      <c r="BY37744" s="55"/>
      <c r="BZ37744" s="55"/>
    </row>
    <row r="37745" spans="2:78">
      <c r="B37745" s="55"/>
      <c r="C37745" s="55"/>
      <c r="BM37745" s="55"/>
      <c r="BN37745" s="55"/>
      <c r="BO37745" s="55"/>
      <c r="BP37745" s="55"/>
      <c r="BQ37745" s="55"/>
      <c r="BR37745" s="55"/>
      <c r="BS37745" s="55"/>
      <c r="BT37745" s="55"/>
      <c r="BU37745" s="55"/>
      <c r="BV37745" s="55"/>
      <c r="BW37745" s="55"/>
      <c r="BX37745" s="55"/>
      <c r="BY37745" s="55"/>
      <c r="BZ37745" s="55"/>
    </row>
    <row r="37746" spans="2:78">
      <c r="B37746" s="55"/>
      <c r="C37746" s="55"/>
      <c r="BM37746" s="55"/>
      <c r="BN37746" s="55"/>
      <c r="BO37746" s="55"/>
      <c r="BP37746" s="55"/>
      <c r="BQ37746" s="55"/>
      <c r="BR37746" s="55"/>
      <c r="BS37746" s="55"/>
      <c r="BT37746" s="55"/>
      <c r="BU37746" s="55"/>
      <c r="BV37746" s="55"/>
      <c r="BW37746" s="55"/>
      <c r="BX37746" s="55"/>
      <c r="BY37746" s="55"/>
      <c r="BZ37746" s="55"/>
    </row>
    <row r="37747" spans="2:78">
      <c r="B37747" s="55"/>
      <c r="C37747" s="55"/>
      <c r="BM37747" s="55"/>
      <c r="BN37747" s="55"/>
      <c r="BO37747" s="55"/>
      <c r="BP37747" s="55"/>
      <c r="BQ37747" s="55"/>
      <c r="BR37747" s="55"/>
      <c r="BS37747" s="55"/>
      <c r="BT37747" s="55"/>
      <c r="BU37747" s="55"/>
      <c r="BV37747" s="55"/>
      <c r="BW37747" s="55"/>
      <c r="BX37747" s="55"/>
      <c r="BY37747" s="55"/>
      <c r="BZ37747" s="55"/>
    </row>
    <row r="37748" spans="2:78">
      <c r="B37748" s="55"/>
      <c r="C37748" s="55"/>
      <c r="BM37748" s="55"/>
      <c r="BN37748" s="55"/>
      <c r="BO37748" s="55"/>
      <c r="BP37748" s="55"/>
      <c r="BQ37748" s="55"/>
      <c r="BR37748" s="55"/>
      <c r="BS37748" s="55"/>
      <c r="BT37748" s="55"/>
      <c r="BU37748" s="55"/>
      <c r="BV37748" s="55"/>
      <c r="BW37748" s="55"/>
      <c r="BX37748" s="55"/>
      <c r="BY37748" s="55"/>
      <c r="BZ37748" s="55"/>
    </row>
    <row r="37749" spans="2:78">
      <c r="B37749" s="55"/>
      <c r="C37749" s="55"/>
      <c r="BM37749" s="55"/>
      <c r="BN37749" s="55"/>
      <c r="BO37749" s="55"/>
      <c r="BP37749" s="55"/>
      <c r="BQ37749" s="55"/>
      <c r="BR37749" s="55"/>
      <c r="BS37749" s="55"/>
      <c r="BT37749" s="55"/>
      <c r="BU37749" s="55"/>
      <c r="BV37749" s="55"/>
      <c r="BW37749" s="55"/>
      <c r="BX37749" s="55"/>
      <c r="BY37749" s="55"/>
      <c r="BZ37749" s="55"/>
    </row>
    <row r="37750" spans="2:78">
      <c r="B37750" s="55"/>
      <c r="C37750" s="55"/>
      <c r="BM37750" s="55"/>
      <c r="BN37750" s="55"/>
      <c r="BO37750" s="55"/>
      <c r="BP37750" s="55"/>
      <c r="BQ37750" s="55"/>
      <c r="BR37750" s="55"/>
      <c r="BS37750" s="55"/>
      <c r="BT37750" s="55"/>
      <c r="BU37750" s="55"/>
      <c r="BV37750" s="55"/>
      <c r="BW37750" s="55"/>
      <c r="BX37750" s="55"/>
      <c r="BY37750" s="55"/>
      <c r="BZ37750" s="55"/>
    </row>
    <row r="37751" spans="2:78">
      <c r="B37751" s="55"/>
      <c r="C37751" s="55"/>
      <c r="BM37751" s="55"/>
      <c r="BN37751" s="55"/>
      <c r="BO37751" s="55"/>
      <c r="BP37751" s="55"/>
      <c r="BQ37751" s="55"/>
      <c r="BR37751" s="55"/>
      <c r="BS37751" s="55"/>
      <c r="BT37751" s="55"/>
      <c r="BU37751" s="55"/>
      <c r="BV37751" s="55"/>
      <c r="BW37751" s="55"/>
      <c r="BX37751" s="55"/>
      <c r="BY37751" s="55"/>
      <c r="BZ37751" s="55"/>
    </row>
    <row r="37752" spans="2:78">
      <c r="B37752" s="55"/>
      <c r="C37752" s="55"/>
      <c r="BM37752" s="55"/>
      <c r="BN37752" s="55"/>
      <c r="BO37752" s="55"/>
      <c r="BP37752" s="55"/>
      <c r="BQ37752" s="55"/>
      <c r="BR37752" s="55"/>
      <c r="BS37752" s="55"/>
      <c r="BT37752" s="55"/>
      <c r="BU37752" s="55"/>
      <c r="BV37752" s="55"/>
      <c r="BW37752" s="55"/>
      <c r="BX37752" s="55"/>
      <c r="BY37752" s="55"/>
      <c r="BZ37752" s="55"/>
    </row>
    <row r="37753" spans="2:78">
      <c r="B37753" s="55"/>
      <c r="C37753" s="55"/>
      <c r="BM37753" s="55"/>
      <c r="BN37753" s="55"/>
      <c r="BO37753" s="55"/>
      <c r="BP37753" s="55"/>
      <c r="BQ37753" s="55"/>
      <c r="BR37753" s="55"/>
      <c r="BS37753" s="55"/>
      <c r="BT37753" s="55"/>
      <c r="BU37753" s="55"/>
      <c r="BV37753" s="55"/>
      <c r="BW37753" s="55"/>
      <c r="BX37753" s="55"/>
      <c r="BY37753" s="55"/>
      <c r="BZ37753" s="55"/>
    </row>
    <row r="37754" spans="2:78">
      <c r="B37754" s="55"/>
      <c r="C37754" s="55"/>
      <c r="BM37754" s="55"/>
      <c r="BN37754" s="55"/>
      <c r="BO37754" s="55"/>
      <c r="BP37754" s="55"/>
      <c r="BQ37754" s="55"/>
      <c r="BR37754" s="55"/>
      <c r="BS37754" s="55"/>
      <c r="BT37754" s="55"/>
      <c r="BU37754" s="55"/>
      <c r="BV37754" s="55"/>
      <c r="BW37754" s="55"/>
      <c r="BX37754" s="55"/>
      <c r="BY37754" s="55"/>
      <c r="BZ37754" s="55"/>
    </row>
    <row r="37755" spans="2:78">
      <c r="B37755" s="55"/>
      <c r="C37755" s="55"/>
      <c r="BM37755" s="55"/>
      <c r="BN37755" s="55"/>
      <c r="BO37755" s="55"/>
      <c r="BP37755" s="55"/>
      <c r="BQ37755" s="55"/>
      <c r="BR37755" s="55"/>
      <c r="BS37755" s="55"/>
      <c r="BT37755" s="55"/>
      <c r="BU37755" s="55"/>
      <c r="BV37755" s="55"/>
      <c r="BW37755" s="55"/>
      <c r="BX37755" s="55"/>
      <c r="BY37755" s="55"/>
      <c r="BZ37755" s="55"/>
    </row>
    <row r="37756" spans="2:78">
      <c r="B37756" s="55"/>
      <c r="C37756" s="55"/>
      <c r="BM37756" s="55"/>
      <c r="BN37756" s="55"/>
      <c r="BO37756" s="55"/>
      <c r="BP37756" s="55"/>
      <c r="BQ37756" s="55"/>
      <c r="BR37756" s="55"/>
      <c r="BS37756" s="55"/>
      <c r="BT37756" s="55"/>
      <c r="BU37756" s="55"/>
      <c r="BV37756" s="55"/>
      <c r="BW37756" s="55"/>
      <c r="BX37756" s="55"/>
      <c r="BY37756" s="55"/>
      <c r="BZ37756" s="55"/>
    </row>
    <row r="37757" spans="2:78">
      <c r="B37757" s="55"/>
      <c r="C37757" s="55"/>
      <c r="BM37757" s="55"/>
      <c r="BN37757" s="55"/>
      <c r="BO37757" s="55"/>
      <c r="BP37757" s="55"/>
      <c r="BQ37757" s="55"/>
      <c r="BR37757" s="55"/>
      <c r="BS37757" s="55"/>
      <c r="BT37757" s="55"/>
      <c r="BU37757" s="55"/>
      <c r="BV37757" s="55"/>
      <c r="BW37757" s="55"/>
      <c r="BX37757" s="55"/>
      <c r="BY37757" s="55"/>
      <c r="BZ37757" s="55"/>
    </row>
    <row r="37758" spans="2:78">
      <c r="B37758" s="55"/>
      <c r="C37758" s="55"/>
      <c r="BM37758" s="55"/>
      <c r="BN37758" s="55"/>
      <c r="BO37758" s="55"/>
      <c r="BP37758" s="55"/>
      <c r="BQ37758" s="55"/>
      <c r="BR37758" s="55"/>
      <c r="BS37758" s="55"/>
      <c r="BT37758" s="55"/>
      <c r="BU37758" s="55"/>
      <c r="BV37758" s="55"/>
      <c r="BW37758" s="55"/>
      <c r="BX37758" s="55"/>
      <c r="BY37758" s="55"/>
      <c r="BZ37758" s="55"/>
    </row>
    <row r="37759" spans="2:78">
      <c r="B37759" s="55"/>
      <c r="C37759" s="55"/>
      <c r="BM37759" s="55"/>
      <c r="BN37759" s="55"/>
      <c r="BO37759" s="55"/>
      <c r="BP37759" s="55"/>
      <c r="BQ37759" s="55"/>
      <c r="BR37759" s="55"/>
      <c r="BS37759" s="55"/>
      <c r="BT37759" s="55"/>
      <c r="BU37759" s="55"/>
      <c r="BV37759" s="55"/>
      <c r="BW37759" s="55"/>
      <c r="BX37759" s="55"/>
      <c r="BY37759" s="55"/>
      <c r="BZ37759" s="55"/>
    </row>
    <row r="37760" spans="2:78">
      <c r="B37760" s="55"/>
      <c r="C37760" s="55"/>
      <c r="BM37760" s="55"/>
      <c r="BN37760" s="55"/>
      <c r="BO37760" s="55"/>
      <c r="BP37760" s="55"/>
      <c r="BQ37760" s="55"/>
      <c r="BR37760" s="55"/>
      <c r="BS37760" s="55"/>
      <c r="BT37760" s="55"/>
      <c r="BU37760" s="55"/>
      <c r="BV37760" s="55"/>
      <c r="BW37760" s="55"/>
      <c r="BX37760" s="55"/>
      <c r="BY37760" s="55"/>
      <c r="BZ37760" s="55"/>
    </row>
    <row r="37761" spans="2:78">
      <c r="B37761" s="55"/>
      <c r="C37761" s="55"/>
      <c r="BM37761" s="55"/>
      <c r="BN37761" s="55"/>
      <c r="BO37761" s="55"/>
      <c r="BP37761" s="55"/>
      <c r="BQ37761" s="55"/>
      <c r="BR37761" s="55"/>
      <c r="BS37761" s="55"/>
      <c r="BT37761" s="55"/>
      <c r="BU37761" s="55"/>
      <c r="BV37761" s="55"/>
      <c r="BW37761" s="55"/>
      <c r="BX37761" s="55"/>
      <c r="BY37761" s="55"/>
      <c r="BZ37761" s="55"/>
    </row>
    <row r="37762" spans="2:78">
      <c r="B37762" s="55"/>
      <c r="C37762" s="55"/>
      <c r="BM37762" s="55"/>
      <c r="BN37762" s="55"/>
      <c r="BO37762" s="55"/>
      <c r="BP37762" s="55"/>
      <c r="BQ37762" s="55"/>
      <c r="BR37762" s="55"/>
      <c r="BS37762" s="55"/>
      <c r="BT37762" s="55"/>
      <c r="BU37762" s="55"/>
      <c r="BV37762" s="55"/>
      <c r="BW37762" s="55"/>
      <c r="BX37762" s="55"/>
      <c r="BY37762" s="55"/>
      <c r="BZ37762" s="55"/>
    </row>
    <row r="37763" spans="2:78">
      <c r="B37763" s="55"/>
      <c r="C37763" s="55"/>
      <c r="BM37763" s="55"/>
      <c r="BN37763" s="55"/>
      <c r="BO37763" s="55"/>
      <c r="BP37763" s="55"/>
      <c r="BQ37763" s="55"/>
      <c r="BR37763" s="55"/>
      <c r="BS37763" s="55"/>
      <c r="BT37763" s="55"/>
      <c r="BU37763" s="55"/>
      <c r="BV37763" s="55"/>
      <c r="BW37763" s="55"/>
      <c r="BX37763" s="55"/>
      <c r="BY37763" s="55"/>
      <c r="BZ37763" s="55"/>
    </row>
    <row r="37764" spans="2:78">
      <c r="B37764" s="55"/>
      <c r="C37764" s="55"/>
      <c r="BM37764" s="55"/>
      <c r="BN37764" s="55"/>
      <c r="BO37764" s="55"/>
      <c r="BP37764" s="55"/>
      <c r="BQ37764" s="55"/>
      <c r="BR37764" s="55"/>
      <c r="BS37764" s="55"/>
      <c r="BT37764" s="55"/>
      <c r="BU37764" s="55"/>
      <c r="BV37764" s="55"/>
      <c r="BW37764" s="55"/>
      <c r="BX37764" s="55"/>
      <c r="BY37764" s="55"/>
      <c r="BZ37764" s="55"/>
    </row>
    <row r="37765" spans="2:78">
      <c r="B37765" s="55"/>
      <c r="C37765" s="55"/>
      <c r="BM37765" s="55"/>
      <c r="BN37765" s="55"/>
      <c r="BO37765" s="55"/>
      <c r="BP37765" s="55"/>
      <c r="BQ37765" s="55"/>
      <c r="BR37765" s="55"/>
      <c r="BS37765" s="55"/>
      <c r="BT37765" s="55"/>
      <c r="BU37765" s="55"/>
      <c r="BV37765" s="55"/>
      <c r="BW37765" s="55"/>
      <c r="BX37765" s="55"/>
      <c r="BY37765" s="55"/>
      <c r="BZ37765" s="55"/>
    </row>
    <row r="37766" spans="2:78">
      <c r="B37766" s="55"/>
      <c r="C37766" s="55"/>
      <c r="BM37766" s="55"/>
      <c r="BN37766" s="55"/>
      <c r="BO37766" s="55"/>
      <c r="BP37766" s="55"/>
      <c r="BQ37766" s="55"/>
      <c r="BR37766" s="55"/>
      <c r="BS37766" s="55"/>
      <c r="BT37766" s="55"/>
      <c r="BU37766" s="55"/>
      <c r="BV37766" s="55"/>
      <c r="BW37766" s="55"/>
      <c r="BX37766" s="55"/>
      <c r="BY37766" s="55"/>
      <c r="BZ37766" s="55"/>
    </row>
    <row r="37767" spans="2:78">
      <c r="B37767" s="55"/>
      <c r="C37767" s="55"/>
      <c r="BM37767" s="55"/>
      <c r="BN37767" s="55"/>
      <c r="BO37767" s="55"/>
      <c r="BP37767" s="55"/>
      <c r="BQ37767" s="55"/>
      <c r="BR37767" s="55"/>
      <c r="BS37767" s="55"/>
      <c r="BT37767" s="55"/>
      <c r="BU37767" s="55"/>
      <c r="BV37767" s="55"/>
      <c r="BW37767" s="55"/>
      <c r="BX37767" s="55"/>
      <c r="BY37767" s="55"/>
      <c r="BZ37767" s="55"/>
    </row>
    <row r="37768" spans="2:78">
      <c r="B37768" s="55"/>
      <c r="C37768" s="55"/>
      <c r="BM37768" s="55"/>
      <c r="BN37768" s="55"/>
      <c r="BO37768" s="55"/>
      <c r="BP37768" s="55"/>
      <c r="BQ37768" s="55"/>
      <c r="BR37768" s="55"/>
      <c r="BS37768" s="55"/>
      <c r="BT37768" s="55"/>
      <c r="BU37768" s="55"/>
      <c r="BV37768" s="55"/>
      <c r="BW37768" s="55"/>
      <c r="BX37768" s="55"/>
      <c r="BY37768" s="55"/>
      <c r="BZ37768" s="55"/>
    </row>
    <row r="37769" spans="2:78">
      <c r="B37769" s="55"/>
      <c r="C37769" s="55"/>
      <c r="BM37769" s="55"/>
      <c r="BN37769" s="55"/>
      <c r="BO37769" s="55"/>
      <c r="BP37769" s="55"/>
      <c r="BQ37769" s="55"/>
      <c r="BR37769" s="55"/>
      <c r="BS37769" s="55"/>
      <c r="BT37769" s="55"/>
      <c r="BU37769" s="55"/>
      <c r="BV37769" s="55"/>
      <c r="BW37769" s="55"/>
      <c r="BX37769" s="55"/>
      <c r="BY37769" s="55"/>
      <c r="BZ37769" s="55"/>
    </row>
    <row r="37770" spans="2:78">
      <c r="B37770" s="55"/>
      <c r="C37770" s="55"/>
      <c r="BM37770" s="55"/>
      <c r="BN37770" s="55"/>
      <c r="BO37770" s="55"/>
      <c r="BP37770" s="55"/>
      <c r="BQ37770" s="55"/>
      <c r="BR37770" s="55"/>
      <c r="BS37770" s="55"/>
      <c r="BT37770" s="55"/>
      <c r="BU37770" s="55"/>
      <c r="BV37770" s="55"/>
      <c r="BW37770" s="55"/>
      <c r="BX37770" s="55"/>
      <c r="BY37770" s="55"/>
      <c r="BZ37770" s="55"/>
    </row>
    <row r="37771" spans="2:78">
      <c r="B37771" s="55"/>
      <c r="C37771" s="55"/>
      <c r="BM37771" s="55"/>
      <c r="BN37771" s="55"/>
      <c r="BO37771" s="55"/>
      <c r="BP37771" s="55"/>
      <c r="BQ37771" s="55"/>
      <c r="BR37771" s="55"/>
      <c r="BS37771" s="55"/>
      <c r="BT37771" s="55"/>
      <c r="BU37771" s="55"/>
      <c r="BV37771" s="55"/>
      <c r="BW37771" s="55"/>
      <c r="BX37771" s="55"/>
      <c r="BY37771" s="55"/>
      <c r="BZ37771" s="55"/>
    </row>
    <row r="37772" spans="2:78">
      <c r="B37772" s="55"/>
      <c r="C37772" s="55"/>
      <c r="BM37772" s="55"/>
      <c r="BN37772" s="55"/>
      <c r="BO37772" s="55"/>
      <c r="BP37772" s="55"/>
      <c r="BQ37772" s="55"/>
      <c r="BR37772" s="55"/>
      <c r="BS37772" s="55"/>
      <c r="BT37772" s="55"/>
      <c r="BU37772" s="55"/>
      <c r="BV37772" s="55"/>
      <c r="BW37772" s="55"/>
      <c r="BX37772" s="55"/>
      <c r="BY37772" s="55"/>
      <c r="BZ37772" s="55"/>
    </row>
    <row r="37773" spans="2:78">
      <c r="B37773" s="55"/>
      <c r="C37773" s="55"/>
      <c r="BM37773" s="55"/>
      <c r="BN37773" s="55"/>
      <c r="BO37773" s="55"/>
      <c r="BP37773" s="55"/>
      <c r="BQ37773" s="55"/>
      <c r="BR37773" s="55"/>
      <c r="BS37773" s="55"/>
      <c r="BT37773" s="55"/>
      <c r="BU37773" s="55"/>
      <c r="BV37773" s="55"/>
      <c r="BW37773" s="55"/>
      <c r="BX37773" s="55"/>
      <c r="BY37773" s="55"/>
      <c r="BZ37773" s="55"/>
    </row>
    <row r="37774" spans="2:78">
      <c r="B37774" s="55"/>
      <c r="C37774" s="55"/>
      <c r="BM37774" s="55"/>
      <c r="BN37774" s="55"/>
      <c r="BO37774" s="55"/>
      <c r="BP37774" s="55"/>
      <c r="BQ37774" s="55"/>
      <c r="BR37774" s="55"/>
      <c r="BS37774" s="55"/>
      <c r="BT37774" s="55"/>
      <c r="BU37774" s="55"/>
      <c r="BV37774" s="55"/>
      <c r="BW37774" s="55"/>
      <c r="BX37774" s="55"/>
      <c r="BY37774" s="55"/>
      <c r="BZ37774" s="55"/>
    </row>
    <row r="37775" spans="2:78">
      <c r="B37775" s="55"/>
      <c r="C37775" s="55"/>
      <c r="BM37775" s="55"/>
      <c r="BN37775" s="55"/>
      <c r="BO37775" s="55"/>
      <c r="BP37775" s="55"/>
      <c r="BQ37775" s="55"/>
      <c r="BR37775" s="55"/>
      <c r="BS37775" s="55"/>
      <c r="BT37775" s="55"/>
      <c r="BU37775" s="55"/>
      <c r="BV37775" s="55"/>
      <c r="BW37775" s="55"/>
      <c r="BX37775" s="55"/>
      <c r="BY37775" s="55"/>
      <c r="BZ37775" s="55"/>
    </row>
    <row r="37776" spans="2:78">
      <c r="B37776" s="55"/>
      <c r="C37776" s="55"/>
      <c r="BM37776" s="55"/>
      <c r="BN37776" s="55"/>
      <c r="BO37776" s="55"/>
      <c r="BP37776" s="55"/>
      <c r="BQ37776" s="55"/>
      <c r="BR37776" s="55"/>
      <c r="BS37776" s="55"/>
      <c r="BT37776" s="55"/>
      <c r="BU37776" s="55"/>
      <c r="BV37776" s="55"/>
      <c r="BW37776" s="55"/>
      <c r="BX37776" s="55"/>
      <c r="BY37776" s="55"/>
      <c r="BZ37776" s="55"/>
    </row>
    <row r="37777" spans="2:78">
      <c r="B37777" s="55"/>
      <c r="C37777" s="55"/>
      <c r="BM37777" s="55"/>
      <c r="BN37777" s="55"/>
      <c r="BO37777" s="55"/>
      <c r="BP37777" s="55"/>
      <c r="BQ37777" s="55"/>
      <c r="BR37777" s="55"/>
      <c r="BS37777" s="55"/>
      <c r="BT37777" s="55"/>
      <c r="BU37777" s="55"/>
      <c r="BV37777" s="55"/>
      <c r="BW37777" s="55"/>
      <c r="BX37777" s="55"/>
      <c r="BY37777" s="55"/>
      <c r="BZ37777" s="55"/>
    </row>
    <row r="37778" spans="2:78">
      <c r="B37778" s="55"/>
      <c r="C37778" s="55"/>
      <c r="BM37778" s="55"/>
      <c r="BN37778" s="55"/>
      <c r="BO37778" s="55"/>
      <c r="BP37778" s="55"/>
      <c r="BQ37778" s="55"/>
      <c r="BR37778" s="55"/>
      <c r="BS37778" s="55"/>
      <c r="BT37778" s="55"/>
      <c r="BU37778" s="55"/>
      <c r="BV37778" s="55"/>
      <c r="BW37778" s="55"/>
      <c r="BX37778" s="55"/>
      <c r="BY37778" s="55"/>
      <c r="BZ37778" s="55"/>
    </row>
    <row r="37779" spans="2:78">
      <c r="B37779" s="55"/>
      <c r="C37779" s="55"/>
      <c r="BM37779" s="55"/>
      <c r="BN37779" s="55"/>
      <c r="BO37779" s="55"/>
      <c r="BP37779" s="55"/>
      <c r="BQ37779" s="55"/>
      <c r="BR37779" s="55"/>
      <c r="BS37779" s="55"/>
      <c r="BT37779" s="55"/>
      <c r="BU37779" s="55"/>
      <c r="BV37779" s="55"/>
      <c r="BW37779" s="55"/>
      <c r="BX37779" s="55"/>
      <c r="BY37779" s="55"/>
      <c r="BZ37779" s="55"/>
    </row>
    <row r="37780" spans="2:78">
      <c r="B37780" s="55"/>
      <c r="C37780" s="55"/>
      <c r="BM37780" s="55"/>
      <c r="BN37780" s="55"/>
      <c r="BO37780" s="55"/>
      <c r="BP37780" s="55"/>
      <c r="BQ37780" s="55"/>
      <c r="BR37780" s="55"/>
      <c r="BS37780" s="55"/>
      <c r="BT37780" s="55"/>
      <c r="BU37780" s="55"/>
      <c r="BV37780" s="55"/>
      <c r="BW37780" s="55"/>
      <c r="BX37780" s="55"/>
      <c r="BY37780" s="55"/>
      <c r="BZ37780" s="55"/>
    </row>
    <row r="37781" spans="2:78">
      <c r="B37781" s="55"/>
      <c r="C37781" s="55"/>
      <c r="BM37781" s="55"/>
      <c r="BN37781" s="55"/>
      <c r="BO37781" s="55"/>
      <c r="BP37781" s="55"/>
      <c r="BQ37781" s="55"/>
      <c r="BR37781" s="55"/>
      <c r="BS37781" s="55"/>
      <c r="BT37781" s="55"/>
      <c r="BU37781" s="55"/>
      <c r="BV37781" s="55"/>
      <c r="BW37781" s="55"/>
      <c r="BX37781" s="55"/>
      <c r="BY37781" s="55"/>
      <c r="BZ37781" s="55"/>
    </row>
    <row r="37782" spans="2:78">
      <c r="B37782" s="55"/>
      <c r="C37782" s="55"/>
      <c r="BM37782" s="55"/>
      <c r="BN37782" s="55"/>
      <c r="BO37782" s="55"/>
      <c r="BP37782" s="55"/>
      <c r="BQ37782" s="55"/>
      <c r="BR37782" s="55"/>
      <c r="BS37782" s="55"/>
      <c r="BT37782" s="55"/>
      <c r="BU37782" s="55"/>
      <c r="BV37782" s="55"/>
      <c r="BW37782" s="55"/>
      <c r="BX37782" s="55"/>
      <c r="BY37782" s="55"/>
      <c r="BZ37782" s="55"/>
    </row>
    <row r="37783" spans="2:78">
      <c r="B37783" s="55"/>
      <c r="C37783" s="55"/>
      <c r="BM37783" s="55"/>
      <c r="BN37783" s="55"/>
      <c r="BO37783" s="55"/>
      <c r="BP37783" s="55"/>
      <c r="BQ37783" s="55"/>
      <c r="BR37783" s="55"/>
      <c r="BS37783" s="55"/>
      <c r="BT37783" s="55"/>
      <c r="BU37783" s="55"/>
      <c r="BV37783" s="55"/>
      <c r="BW37783" s="55"/>
      <c r="BX37783" s="55"/>
      <c r="BY37783" s="55"/>
      <c r="BZ37783" s="55"/>
    </row>
    <row r="37784" spans="2:78">
      <c r="B37784" s="55"/>
      <c r="C37784" s="55"/>
      <c r="BM37784" s="55"/>
      <c r="BN37784" s="55"/>
      <c r="BO37784" s="55"/>
      <c r="BP37784" s="55"/>
      <c r="BQ37784" s="55"/>
      <c r="BR37784" s="55"/>
      <c r="BS37784" s="55"/>
      <c r="BT37784" s="55"/>
      <c r="BU37784" s="55"/>
      <c r="BV37784" s="55"/>
      <c r="BW37784" s="55"/>
      <c r="BX37784" s="55"/>
      <c r="BY37784" s="55"/>
      <c r="BZ37784" s="55"/>
    </row>
    <row r="37785" spans="2:78">
      <c r="B37785" s="55"/>
      <c r="C37785" s="55"/>
      <c r="BM37785" s="55"/>
      <c r="BN37785" s="55"/>
      <c r="BO37785" s="55"/>
      <c r="BP37785" s="55"/>
      <c r="BQ37785" s="55"/>
      <c r="BR37785" s="55"/>
      <c r="BS37785" s="55"/>
      <c r="BT37785" s="55"/>
      <c r="BU37785" s="55"/>
      <c r="BV37785" s="55"/>
      <c r="BW37785" s="55"/>
      <c r="BX37785" s="55"/>
      <c r="BY37785" s="55"/>
      <c r="BZ37785" s="55"/>
    </row>
    <row r="37786" spans="2:78">
      <c r="B37786" s="55"/>
      <c r="C37786" s="55"/>
      <c r="BM37786" s="55"/>
      <c r="BN37786" s="55"/>
      <c r="BO37786" s="55"/>
      <c r="BP37786" s="55"/>
      <c r="BQ37786" s="55"/>
      <c r="BR37786" s="55"/>
      <c r="BS37786" s="55"/>
      <c r="BT37786" s="55"/>
      <c r="BU37786" s="55"/>
      <c r="BV37786" s="55"/>
      <c r="BW37786" s="55"/>
      <c r="BX37786" s="55"/>
      <c r="BY37786" s="55"/>
      <c r="BZ37786" s="55"/>
    </row>
    <row r="37787" spans="2:78">
      <c r="B37787" s="55"/>
      <c r="C37787" s="55"/>
      <c r="BM37787" s="55"/>
      <c r="BN37787" s="55"/>
      <c r="BO37787" s="55"/>
      <c r="BP37787" s="55"/>
      <c r="BQ37787" s="55"/>
      <c r="BR37787" s="55"/>
      <c r="BS37787" s="55"/>
      <c r="BT37787" s="55"/>
      <c r="BU37787" s="55"/>
      <c r="BV37787" s="55"/>
      <c r="BW37787" s="55"/>
      <c r="BX37787" s="55"/>
      <c r="BY37787" s="55"/>
      <c r="BZ37787" s="55"/>
    </row>
    <row r="37788" spans="2:78">
      <c r="B37788" s="55"/>
      <c r="C37788" s="55"/>
      <c r="BM37788" s="55"/>
      <c r="BN37788" s="55"/>
      <c r="BO37788" s="55"/>
      <c r="BP37788" s="55"/>
      <c r="BQ37788" s="55"/>
      <c r="BR37788" s="55"/>
      <c r="BS37788" s="55"/>
      <c r="BT37788" s="55"/>
      <c r="BU37788" s="55"/>
      <c r="BV37788" s="55"/>
      <c r="BW37788" s="55"/>
      <c r="BX37788" s="55"/>
      <c r="BY37788" s="55"/>
      <c r="BZ37788" s="55"/>
    </row>
    <row r="37789" spans="2:78">
      <c r="B37789" s="55"/>
      <c r="C37789" s="55"/>
      <c r="BM37789" s="55"/>
      <c r="BN37789" s="55"/>
      <c r="BO37789" s="55"/>
      <c r="BP37789" s="55"/>
      <c r="BQ37789" s="55"/>
      <c r="BR37789" s="55"/>
      <c r="BS37789" s="55"/>
      <c r="BT37789" s="55"/>
      <c r="BU37789" s="55"/>
      <c r="BV37789" s="55"/>
      <c r="BW37789" s="55"/>
      <c r="BX37789" s="55"/>
      <c r="BY37789" s="55"/>
      <c r="BZ37789" s="55"/>
    </row>
    <row r="37790" spans="2:78">
      <c r="B37790" s="55"/>
      <c r="C37790" s="55"/>
      <c r="BM37790" s="55"/>
      <c r="BN37790" s="55"/>
      <c r="BO37790" s="55"/>
      <c r="BP37790" s="55"/>
      <c r="BQ37790" s="55"/>
      <c r="BR37790" s="55"/>
      <c r="BS37790" s="55"/>
      <c r="BT37790" s="55"/>
      <c r="BU37790" s="55"/>
      <c r="BV37790" s="55"/>
      <c r="BW37790" s="55"/>
      <c r="BX37790" s="55"/>
      <c r="BY37790" s="55"/>
      <c r="BZ37790" s="55"/>
    </row>
    <row r="37791" spans="2:78">
      <c r="B37791" s="55"/>
      <c r="C37791" s="55"/>
      <c r="BM37791" s="55"/>
      <c r="BN37791" s="55"/>
      <c r="BO37791" s="55"/>
      <c r="BP37791" s="55"/>
      <c r="BQ37791" s="55"/>
      <c r="BR37791" s="55"/>
      <c r="BS37791" s="55"/>
      <c r="BT37791" s="55"/>
      <c r="BU37791" s="55"/>
      <c r="BV37791" s="55"/>
      <c r="BW37791" s="55"/>
      <c r="BX37791" s="55"/>
      <c r="BY37791" s="55"/>
      <c r="BZ37791" s="55"/>
    </row>
    <row r="37792" spans="2:78">
      <c r="B37792" s="55"/>
      <c r="C37792" s="55"/>
      <c r="BM37792" s="55"/>
      <c r="BN37792" s="55"/>
      <c r="BO37792" s="55"/>
      <c r="BP37792" s="55"/>
      <c r="BQ37792" s="55"/>
      <c r="BR37792" s="55"/>
      <c r="BS37792" s="55"/>
      <c r="BT37792" s="55"/>
      <c r="BU37792" s="55"/>
      <c r="BV37792" s="55"/>
      <c r="BW37792" s="55"/>
      <c r="BX37792" s="55"/>
      <c r="BY37792" s="55"/>
      <c r="BZ37792" s="55"/>
    </row>
    <row r="37793" spans="2:78">
      <c r="B37793" s="55"/>
      <c r="C37793" s="55"/>
      <c r="BM37793" s="55"/>
      <c r="BN37793" s="55"/>
      <c r="BO37793" s="55"/>
      <c r="BP37793" s="55"/>
      <c r="BQ37793" s="55"/>
      <c r="BR37793" s="55"/>
      <c r="BS37793" s="55"/>
      <c r="BT37793" s="55"/>
      <c r="BU37793" s="55"/>
      <c r="BV37793" s="55"/>
      <c r="BW37793" s="55"/>
      <c r="BX37793" s="55"/>
      <c r="BY37793" s="55"/>
      <c r="BZ37793" s="55"/>
    </row>
    <row r="37794" spans="2:78">
      <c r="B37794" s="55"/>
      <c r="C37794" s="55"/>
      <c r="BM37794" s="55"/>
      <c r="BN37794" s="55"/>
      <c r="BO37794" s="55"/>
      <c r="BP37794" s="55"/>
      <c r="BQ37794" s="55"/>
      <c r="BR37794" s="55"/>
      <c r="BS37794" s="55"/>
      <c r="BT37794" s="55"/>
      <c r="BU37794" s="55"/>
      <c r="BV37794" s="55"/>
      <c r="BW37794" s="55"/>
      <c r="BX37794" s="55"/>
      <c r="BY37794" s="55"/>
      <c r="BZ37794" s="55"/>
    </row>
    <row r="37795" spans="2:78">
      <c r="B37795" s="55"/>
      <c r="C37795" s="55"/>
      <c r="BM37795" s="55"/>
      <c r="BN37795" s="55"/>
      <c r="BO37795" s="55"/>
      <c r="BP37795" s="55"/>
      <c r="BQ37795" s="55"/>
      <c r="BR37795" s="55"/>
      <c r="BS37795" s="55"/>
      <c r="BT37795" s="55"/>
      <c r="BU37795" s="55"/>
      <c r="BV37795" s="55"/>
      <c r="BW37795" s="55"/>
      <c r="BX37795" s="55"/>
      <c r="BY37795" s="55"/>
      <c r="BZ37795" s="55"/>
    </row>
    <row r="37796" spans="2:78">
      <c r="B37796" s="55"/>
      <c r="C37796" s="55"/>
      <c r="BM37796" s="55"/>
      <c r="BN37796" s="55"/>
      <c r="BO37796" s="55"/>
      <c r="BP37796" s="55"/>
      <c r="BQ37796" s="55"/>
      <c r="BR37796" s="55"/>
      <c r="BS37796" s="55"/>
      <c r="BT37796" s="55"/>
      <c r="BU37796" s="55"/>
      <c r="BV37796" s="55"/>
      <c r="BW37796" s="55"/>
      <c r="BX37796" s="55"/>
      <c r="BY37796" s="55"/>
      <c r="BZ37796" s="55"/>
    </row>
    <row r="37797" spans="2:78">
      <c r="B37797" s="55"/>
      <c r="C37797" s="55"/>
      <c r="BM37797" s="55"/>
      <c r="BN37797" s="55"/>
      <c r="BO37797" s="55"/>
      <c r="BP37797" s="55"/>
      <c r="BQ37797" s="55"/>
      <c r="BR37797" s="55"/>
      <c r="BS37797" s="55"/>
      <c r="BT37797" s="55"/>
      <c r="BU37797" s="55"/>
      <c r="BV37797" s="55"/>
      <c r="BW37797" s="55"/>
      <c r="BX37797" s="55"/>
      <c r="BY37797" s="55"/>
      <c r="BZ37797" s="55"/>
    </row>
    <row r="37798" spans="2:78">
      <c r="B37798" s="55"/>
      <c r="C37798" s="55"/>
      <c r="BM37798" s="55"/>
      <c r="BN37798" s="55"/>
      <c r="BO37798" s="55"/>
      <c r="BP37798" s="55"/>
      <c r="BQ37798" s="55"/>
      <c r="BR37798" s="55"/>
      <c r="BS37798" s="55"/>
      <c r="BT37798" s="55"/>
      <c r="BU37798" s="55"/>
      <c r="BV37798" s="55"/>
      <c r="BW37798" s="55"/>
      <c r="BX37798" s="55"/>
      <c r="BY37798" s="55"/>
      <c r="BZ37798" s="55"/>
    </row>
    <row r="37799" spans="2:78">
      <c r="B37799" s="55"/>
      <c r="C37799" s="55"/>
      <c r="BM37799" s="55"/>
      <c r="BN37799" s="55"/>
      <c r="BO37799" s="55"/>
      <c r="BP37799" s="55"/>
      <c r="BQ37799" s="55"/>
      <c r="BR37799" s="55"/>
      <c r="BS37799" s="55"/>
      <c r="BT37799" s="55"/>
      <c r="BU37799" s="55"/>
      <c r="BV37799" s="55"/>
      <c r="BW37799" s="55"/>
      <c r="BX37799" s="55"/>
      <c r="BY37799" s="55"/>
      <c r="BZ37799" s="55"/>
    </row>
    <row r="37800" spans="2:78">
      <c r="B37800" s="55"/>
      <c r="C37800" s="55"/>
      <c r="BM37800" s="55"/>
      <c r="BN37800" s="55"/>
      <c r="BO37800" s="55"/>
      <c r="BP37800" s="55"/>
      <c r="BQ37800" s="55"/>
      <c r="BR37800" s="55"/>
      <c r="BS37800" s="55"/>
      <c r="BT37800" s="55"/>
      <c r="BU37800" s="55"/>
      <c r="BV37800" s="55"/>
      <c r="BW37800" s="55"/>
      <c r="BX37800" s="55"/>
      <c r="BY37800" s="55"/>
      <c r="BZ37800" s="55"/>
    </row>
    <row r="37801" spans="2:78">
      <c r="B37801" s="55"/>
      <c r="C37801" s="55"/>
      <c r="BM37801" s="55"/>
      <c r="BN37801" s="55"/>
      <c r="BO37801" s="55"/>
      <c r="BP37801" s="55"/>
      <c r="BQ37801" s="55"/>
      <c r="BR37801" s="55"/>
      <c r="BS37801" s="55"/>
      <c r="BT37801" s="55"/>
      <c r="BU37801" s="55"/>
      <c r="BV37801" s="55"/>
      <c r="BW37801" s="55"/>
      <c r="BX37801" s="55"/>
      <c r="BY37801" s="55"/>
      <c r="BZ37801" s="55"/>
    </row>
    <row r="37802" spans="2:78">
      <c r="B37802" s="55"/>
      <c r="C37802" s="55"/>
      <c r="BM37802" s="55"/>
      <c r="BN37802" s="55"/>
      <c r="BO37802" s="55"/>
      <c r="BP37802" s="55"/>
      <c r="BQ37802" s="55"/>
      <c r="BR37802" s="55"/>
      <c r="BS37802" s="55"/>
      <c r="BT37802" s="55"/>
      <c r="BU37802" s="55"/>
      <c r="BV37802" s="55"/>
      <c r="BW37802" s="55"/>
      <c r="BX37802" s="55"/>
      <c r="BY37802" s="55"/>
      <c r="BZ37802" s="55"/>
    </row>
    <row r="37803" spans="2:78">
      <c r="B37803" s="55"/>
      <c r="C37803" s="55"/>
      <c r="BM37803" s="55"/>
      <c r="BN37803" s="55"/>
      <c r="BO37803" s="55"/>
      <c r="BP37803" s="55"/>
      <c r="BQ37803" s="55"/>
      <c r="BR37803" s="55"/>
      <c r="BS37803" s="55"/>
      <c r="BT37803" s="55"/>
      <c r="BU37803" s="55"/>
      <c r="BV37803" s="55"/>
      <c r="BW37803" s="55"/>
      <c r="BX37803" s="55"/>
      <c r="BY37803" s="55"/>
      <c r="BZ37803" s="55"/>
    </row>
    <row r="37804" spans="2:78">
      <c r="B37804" s="55"/>
      <c r="C37804" s="55"/>
      <c r="BM37804" s="55"/>
      <c r="BN37804" s="55"/>
      <c r="BO37804" s="55"/>
      <c r="BP37804" s="55"/>
      <c r="BQ37804" s="55"/>
      <c r="BR37804" s="55"/>
      <c r="BS37804" s="55"/>
      <c r="BT37804" s="55"/>
      <c r="BU37804" s="55"/>
      <c r="BV37804" s="55"/>
      <c r="BW37804" s="55"/>
      <c r="BX37804" s="55"/>
      <c r="BY37804" s="55"/>
      <c r="BZ37804" s="55"/>
    </row>
    <row r="37805" spans="2:78">
      <c r="B37805" s="55"/>
      <c r="C37805" s="55"/>
      <c r="BM37805" s="55"/>
      <c r="BN37805" s="55"/>
      <c r="BO37805" s="55"/>
      <c r="BP37805" s="55"/>
      <c r="BQ37805" s="55"/>
      <c r="BR37805" s="55"/>
      <c r="BS37805" s="55"/>
      <c r="BT37805" s="55"/>
      <c r="BU37805" s="55"/>
      <c r="BV37805" s="55"/>
      <c r="BW37805" s="55"/>
      <c r="BX37805" s="55"/>
      <c r="BY37805" s="55"/>
      <c r="BZ37805" s="55"/>
    </row>
    <row r="37806" spans="2:78">
      <c r="B37806" s="55"/>
      <c r="C37806" s="55"/>
      <c r="BM37806" s="55"/>
      <c r="BN37806" s="55"/>
      <c r="BO37806" s="55"/>
      <c r="BP37806" s="55"/>
      <c r="BQ37806" s="55"/>
      <c r="BR37806" s="55"/>
      <c r="BS37806" s="55"/>
      <c r="BT37806" s="55"/>
      <c r="BU37806" s="55"/>
      <c r="BV37806" s="55"/>
      <c r="BW37806" s="55"/>
      <c r="BX37806" s="55"/>
      <c r="BY37806" s="55"/>
      <c r="BZ37806" s="55"/>
    </row>
    <row r="37807" spans="2:78">
      <c r="B37807" s="55"/>
      <c r="C37807" s="55"/>
      <c r="BM37807" s="55"/>
      <c r="BN37807" s="55"/>
      <c r="BO37807" s="55"/>
      <c r="BP37807" s="55"/>
      <c r="BQ37807" s="55"/>
      <c r="BR37807" s="55"/>
      <c r="BS37807" s="55"/>
      <c r="BT37807" s="55"/>
      <c r="BU37807" s="55"/>
      <c r="BV37807" s="55"/>
      <c r="BW37807" s="55"/>
      <c r="BX37807" s="55"/>
      <c r="BY37807" s="55"/>
      <c r="BZ37807" s="55"/>
    </row>
    <row r="37808" spans="2:78">
      <c r="B37808" s="55"/>
      <c r="C37808" s="55"/>
      <c r="BM37808" s="55"/>
      <c r="BN37808" s="55"/>
      <c r="BO37808" s="55"/>
      <c r="BP37808" s="55"/>
      <c r="BQ37808" s="55"/>
      <c r="BR37808" s="55"/>
      <c r="BS37808" s="55"/>
      <c r="BT37808" s="55"/>
      <c r="BU37808" s="55"/>
      <c r="BV37808" s="55"/>
      <c r="BW37808" s="55"/>
      <c r="BX37808" s="55"/>
      <c r="BY37808" s="55"/>
      <c r="BZ37808" s="55"/>
    </row>
    <row r="37809" spans="2:78">
      <c r="B37809" s="55"/>
      <c r="C37809" s="55"/>
      <c r="BM37809" s="55"/>
      <c r="BN37809" s="55"/>
      <c r="BO37809" s="55"/>
      <c r="BP37809" s="55"/>
      <c r="BQ37809" s="55"/>
      <c r="BR37809" s="55"/>
      <c r="BS37809" s="55"/>
      <c r="BT37809" s="55"/>
      <c r="BU37809" s="55"/>
      <c r="BV37809" s="55"/>
      <c r="BW37809" s="55"/>
      <c r="BX37809" s="55"/>
      <c r="BY37809" s="55"/>
      <c r="BZ37809" s="55"/>
    </row>
    <row r="37810" spans="2:78">
      <c r="B37810" s="55"/>
      <c r="C37810" s="55"/>
      <c r="BM37810" s="55"/>
      <c r="BN37810" s="55"/>
      <c r="BO37810" s="55"/>
      <c r="BP37810" s="55"/>
      <c r="BQ37810" s="55"/>
      <c r="BR37810" s="55"/>
      <c r="BS37810" s="55"/>
      <c r="BT37810" s="55"/>
      <c r="BU37810" s="55"/>
      <c r="BV37810" s="55"/>
      <c r="BW37810" s="55"/>
      <c r="BX37810" s="55"/>
      <c r="BY37810" s="55"/>
      <c r="BZ37810" s="55"/>
    </row>
    <row r="37811" spans="2:78">
      <c r="B37811" s="55"/>
      <c r="C37811" s="55"/>
      <c r="BM37811" s="55"/>
      <c r="BN37811" s="55"/>
      <c r="BO37811" s="55"/>
      <c r="BP37811" s="55"/>
      <c r="BQ37811" s="55"/>
      <c r="BR37811" s="55"/>
      <c r="BS37811" s="55"/>
      <c r="BT37811" s="55"/>
      <c r="BU37811" s="55"/>
      <c r="BV37811" s="55"/>
      <c r="BW37811" s="55"/>
      <c r="BX37811" s="55"/>
      <c r="BY37811" s="55"/>
      <c r="BZ37811" s="55"/>
    </row>
    <row r="37812" spans="2:78">
      <c r="B37812" s="55"/>
      <c r="C37812" s="55"/>
      <c r="BM37812" s="55"/>
      <c r="BN37812" s="55"/>
      <c r="BO37812" s="55"/>
      <c r="BP37812" s="55"/>
      <c r="BQ37812" s="55"/>
      <c r="BR37812" s="55"/>
      <c r="BS37812" s="55"/>
      <c r="BT37812" s="55"/>
      <c r="BU37812" s="55"/>
      <c r="BV37812" s="55"/>
      <c r="BW37812" s="55"/>
      <c r="BX37812" s="55"/>
      <c r="BY37812" s="55"/>
      <c r="BZ37812" s="55"/>
    </row>
    <row r="37813" spans="2:78">
      <c r="B37813" s="55"/>
      <c r="C37813" s="55"/>
      <c r="BM37813" s="55"/>
      <c r="BN37813" s="55"/>
      <c r="BO37813" s="55"/>
      <c r="BP37813" s="55"/>
      <c r="BQ37813" s="55"/>
      <c r="BR37813" s="55"/>
      <c r="BS37813" s="55"/>
      <c r="BT37813" s="55"/>
      <c r="BU37813" s="55"/>
      <c r="BV37813" s="55"/>
      <c r="BW37813" s="55"/>
      <c r="BX37813" s="55"/>
      <c r="BY37813" s="55"/>
      <c r="BZ37813" s="55"/>
    </row>
    <row r="37814" spans="2:78">
      <c r="B37814" s="55"/>
      <c r="C37814" s="55"/>
      <c r="BM37814" s="55"/>
      <c r="BN37814" s="55"/>
      <c r="BO37814" s="55"/>
      <c r="BP37814" s="55"/>
      <c r="BQ37814" s="55"/>
      <c r="BR37814" s="55"/>
      <c r="BS37814" s="55"/>
      <c r="BT37814" s="55"/>
      <c r="BU37814" s="55"/>
      <c r="BV37814" s="55"/>
      <c r="BW37814" s="55"/>
      <c r="BX37814" s="55"/>
      <c r="BY37814" s="55"/>
      <c r="BZ37814" s="55"/>
    </row>
    <row r="37815" spans="2:78">
      <c r="B37815" s="55"/>
      <c r="C37815" s="55"/>
      <c r="BM37815" s="55"/>
      <c r="BN37815" s="55"/>
      <c r="BO37815" s="55"/>
      <c r="BP37815" s="55"/>
      <c r="BQ37815" s="55"/>
      <c r="BR37815" s="55"/>
      <c r="BS37815" s="55"/>
      <c r="BT37815" s="55"/>
      <c r="BU37815" s="55"/>
      <c r="BV37815" s="55"/>
      <c r="BW37815" s="55"/>
      <c r="BX37815" s="55"/>
      <c r="BY37815" s="55"/>
      <c r="BZ37815" s="55"/>
    </row>
    <row r="37816" spans="2:78">
      <c r="B37816" s="55"/>
      <c r="C37816" s="55"/>
      <c r="BM37816" s="55"/>
      <c r="BN37816" s="55"/>
      <c r="BO37816" s="55"/>
      <c r="BP37816" s="55"/>
      <c r="BQ37816" s="55"/>
      <c r="BR37816" s="55"/>
      <c r="BS37816" s="55"/>
      <c r="BT37816" s="55"/>
      <c r="BU37816" s="55"/>
      <c r="BV37816" s="55"/>
      <c r="BW37816" s="55"/>
      <c r="BX37816" s="55"/>
      <c r="BY37816" s="55"/>
      <c r="BZ37816" s="55"/>
    </row>
    <row r="37817" spans="2:78">
      <c r="B37817" s="55"/>
      <c r="C37817" s="55"/>
      <c r="BM37817" s="55"/>
      <c r="BN37817" s="55"/>
      <c r="BO37817" s="55"/>
      <c r="BP37817" s="55"/>
      <c r="BQ37817" s="55"/>
      <c r="BR37817" s="55"/>
      <c r="BS37817" s="55"/>
      <c r="BT37817" s="55"/>
      <c r="BU37817" s="55"/>
      <c r="BV37817" s="55"/>
      <c r="BW37817" s="55"/>
      <c r="BX37817" s="55"/>
      <c r="BY37817" s="55"/>
      <c r="BZ37817" s="55"/>
    </row>
    <row r="37818" spans="2:78">
      <c r="B37818" s="55"/>
      <c r="C37818" s="55"/>
      <c r="BM37818" s="55"/>
      <c r="BN37818" s="55"/>
      <c r="BO37818" s="55"/>
      <c r="BP37818" s="55"/>
      <c r="BQ37818" s="55"/>
      <c r="BR37818" s="55"/>
      <c r="BS37818" s="55"/>
      <c r="BT37818" s="55"/>
      <c r="BU37818" s="55"/>
      <c r="BV37818" s="55"/>
      <c r="BW37818" s="55"/>
      <c r="BX37818" s="55"/>
      <c r="BY37818" s="55"/>
      <c r="BZ37818" s="55"/>
    </row>
    <row r="37819" spans="2:78">
      <c r="B37819" s="55"/>
      <c r="C37819" s="55"/>
      <c r="BM37819" s="55"/>
      <c r="BN37819" s="55"/>
      <c r="BO37819" s="55"/>
      <c r="BP37819" s="55"/>
      <c r="BQ37819" s="55"/>
      <c r="BR37819" s="55"/>
      <c r="BS37819" s="55"/>
      <c r="BT37819" s="55"/>
      <c r="BU37819" s="55"/>
      <c r="BV37819" s="55"/>
      <c r="BW37819" s="55"/>
      <c r="BX37819" s="55"/>
      <c r="BY37819" s="55"/>
      <c r="BZ37819" s="55"/>
    </row>
    <row r="37820" spans="2:78">
      <c r="B37820" s="55"/>
      <c r="C37820" s="55"/>
      <c r="BM37820" s="55"/>
      <c r="BN37820" s="55"/>
      <c r="BO37820" s="55"/>
      <c r="BP37820" s="55"/>
      <c r="BQ37820" s="55"/>
      <c r="BR37820" s="55"/>
      <c r="BS37820" s="55"/>
      <c r="BT37820" s="55"/>
      <c r="BU37820" s="55"/>
      <c r="BV37820" s="55"/>
      <c r="BW37820" s="55"/>
      <c r="BX37820" s="55"/>
      <c r="BY37820" s="55"/>
      <c r="BZ37820" s="55"/>
    </row>
    <row r="37821" spans="2:78">
      <c r="B37821" s="55"/>
      <c r="C37821" s="55"/>
      <c r="BM37821" s="55"/>
      <c r="BN37821" s="55"/>
      <c r="BO37821" s="55"/>
      <c r="BP37821" s="55"/>
      <c r="BQ37821" s="55"/>
      <c r="BR37821" s="55"/>
      <c r="BS37821" s="55"/>
      <c r="BT37821" s="55"/>
      <c r="BU37821" s="55"/>
      <c r="BV37821" s="55"/>
      <c r="BW37821" s="55"/>
      <c r="BX37821" s="55"/>
      <c r="BY37821" s="55"/>
      <c r="BZ37821" s="55"/>
    </row>
    <row r="37822" spans="2:78">
      <c r="B37822" s="55"/>
      <c r="C37822" s="55"/>
      <c r="BM37822" s="55"/>
      <c r="BN37822" s="55"/>
      <c r="BO37822" s="55"/>
      <c r="BP37822" s="55"/>
      <c r="BQ37822" s="55"/>
      <c r="BR37822" s="55"/>
      <c r="BS37822" s="55"/>
      <c r="BT37822" s="55"/>
      <c r="BU37822" s="55"/>
      <c r="BV37822" s="55"/>
      <c r="BW37822" s="55"/>
      <c r="BX37822" s="55"/>
      <c r="BY37822" s="55"/>
      <c r="BZ37822" s="55"/>
    </row>
    <row r="37823" spans="2:78">
      <c r="B37823" s="55"/>
      <c r="C37823" s="55"/>
      <c r="BM37823" s="55"/>
      <c r="BN37823" s="55"/>
      <c r="BO37823" s="55"/>
      <c r="BP37823" s="55"/>
      <c r="BQ37823" s="55"/>
      <c r="BR37823" s="55"/>
      <c r="BS37823" s="55"/>
      <c r="BT37823" s="55"/>
      <c r="BU37823" s="55"/>
      <c r="BV37823" s="55"/>
      <c r="BW37823" s="55"/>
      <c r="BX37823" s="55"/>
      <c r="BY37823" s="55"/>
      <c r="BZ37823" s="55"/>
    </row>
    <row r="37824" spans="2:78">
      <c r="B37824" s="55"/>
      <c r="C37824" s="55"/>
      <c r="BM37824" s="55"/>
      <c r="BN37824" s="55"/>
      <c r="BO37824" s="55"/>
      <c r="BP37824" s="55"/>
      <c r="BQ37824" s="55"/>
      <c r="BR37824" s="55"/>
      <c r="BS37824" s="55"/>
      <c r="BT37824" s="55"/>
      <c r="BU37824" s="55"/>
      <c r="BV37824" s="55"/>
      <c r="BW37824" s="55"/>
      <c r="BX37824" s="55"/>
      <c r="BY37824" s="55"/>
      <c r="BZ37824" s="55"/>
    </row>
    <row r="37825" spans="2:78">
      <c r="B37825" s="55"/>
      <c r="C37825" s="55"/>
      <c r="BM37825" s="55"/>
      <c r="BN37825" s="55"/>
      <c r="BO37825" s="55"/>
      <c r="BP37825" s="55"/>
      <c r="BQ37825" s="55"/>
      <c r="BR37825" s="55"/>
      <c r="BS37825" s="55"/>
      <c r="BT37825" s="55"/>
      <c r="BU37825" s="55"/>
      <c r="BV37825" s="55"/>
      <c r="BW37825" s="55"/>
      <c r="BX37825" s="55"/>
      <c r="BY37825" s="55"/>
      <c r="BZ37825" s="55"/>
    </row>
    <row r="37826" spans="2:78">
      <c r="B37826" s="55"/>
      <c r="C37826" s="55"/>
      <c r="BM37826" s="55"/>
      <c r="BN37826" s="55"/>
      <c r="BO37826" s="55"/>
      <c r="BP37826" s="55"/>
      <c r="BQ37826" s="55"/>
      <c r="BR37826" s="55"/>
      <c r="BS37826" s="55"/>
      <c r="BT37826" s="55"/>
      <c r="BU37826" s="55"/>
      <c r="BV37826" s="55"/>
      <c r="BW37826" s="55"/>
      <c r="BX37826" s="55"/>
      <c r="BY37826" s="55"/>
      <c r="BZ37826" s="55"/>
    </row>
    <row r="37827" spans="2:78">
      <c r="B37827" s="55"/>
      <c r="C37827" s="55"/>
      <c r="BM37827" s="55"/>
      <c r="BN37827" s="55"/>
      <c r="BO37827" s="55"/>
      <c r="BP37827" s="55"/>
      <c r="BQ37827" s="55"/>
      <c r="BR37827" s="55"/>
      <c r="BS37827" s="55"/>
      <c r="BT37827" s="55"/>
      <c r="BU37827" s="55"/>
      <c r="BV37827" s="55"/>
      <c r="BW37827" s="55"/>
      <c r="BX37827" s="55"/>
      <c r="BY37827" s="55"/>
      <c r="BZ37827" s="55"/>
    </row>
    <row r="37828" spans="2:78">
      <c r="B37828" s="55"/>
      <c r="C37828" s="55"/>
      <c r="BM37828" s="55"/>
      <c r="BN37828" s="55"/>
      <c r="BO37828" s="55"/>
      <c r="BP37828" s="55"/>
      <c r="BQ37828" s="55"/>
      <c r="BR37828" s="55"/>
      <c r="BS37828" s="55"/>
      <c r="BT37828" s="55"/>
      <c r="BU37828" s="55"/>
      <c r="BV37828" s="55"/>
      <c r="BW37828" s="55"/>
      <c r="BX37828" s="55"/>
      <c r="BY37828" s="55"/>
      <c r="BZ37828" s="55"/>
    </row>
    <row r="37829" spans="2:78">
      <c r="B37829" s="55"/>
      <c r="C37829" s="55"/>
      <c r="BM37829" s="55"/>
      <c r="BN37829" s="55"/>
      <c r="BO37829" s="55"/>
      <c r="BP37829" s="55"/>
      <c r="BQ37829" s="55"/>
      <c r="BR37829" s="55"/>
      <c r="BS37829" s="55"/>
      <c r="BT37829" s="55"/>
      <c r="BU37829" s="55"/>
      <c r="BV37829" s="55"/>
      <c r="BW37829" s="55"/>
      <c r="BX37829" s="55"/>
      <c r="BY37829" s="55"/>
      <c r="BZ37829" s="55"/>
    </row>
    <row r="37830" spans="2:78">
      <c r="B37830" s="55"/>
      <c r="C37830" s="55"/>
      <c r="BM37830" s="55"/>
      <c r="BN37830" s="55"/>
      <c r="BO37830" s="55"/>
      <c r="BP37830" s="55"/>
      <c r="BQ37830" s="55"/>
      <c r="BR37830" s="55"/>
      <c r="BS37830" s="55"/>
      <c r="BT37830" s="55"/>
      <c r="BU37830" s="55"/>
      <c r="BV37830" s="55"/>
      <c r="BW37830" s="55"/>
      <c r="BX37830" s="55"/>
      <c r="BY37830" s="55"/>
      <c r="BZ37830" s="55"/>
    </row>
    <row r="37831" spans="2:78">
      <c r="B37831" s="55"/>
      <c r="C37831" s="55"/>
      <c r="BM37831" s="55"/>
      <c r="BN37831" s="55"/>
      <c r="BO37831" s="55"/>
      <c r="BP37831" s="55"/>
      <c r="BQ37831" s="55"/>
      <c r="BR37831" s="55"/>
      <c r="BS37831" s="55"/>
      <c r="BT37831" s="55"/>
      <c r="BU37831" s="55"/>
      <c r="BV37831" s="55"/>
      <c r="BW37831" s="55"/>
      <c r="BX37831" s="55"/>
      <c r="BY37831" s="55"/>
      <c r="BZ37831" s="55"/>
    </row>
    <row r="37832" spans="2:78">
      <c r="B37832" s="55"/>
      <c r="C37832" s="55"/>
      <c r="BM37832" s="55"/>
      <c r="BN37832" s="55"/>
      <c r="BO37832" s="55"/>
      <c r="BP37832" s="55"/>
      <c r="BQ37832" s="55"/>
      <c r="BR37832" s="55"/>
      <c r="BS37832" s="55"/>
      <c r="BT37832" s="55"/>
      <c r="BU37832" s="55"/>
      <c r="BV37832" s="55"/>
      <c r="BW37832" s="55"/>
      <c r="BX37832" s="55"/>
      <c r="BY37832" s="55"/>
      <c r="BZ37832" s="55"/>
    </row>
    <row r="37833" spans="2:78">
      <c r="B37833" s="55"/>
      <c r="C37833" s="55"/>
      <c r="BM37833" s="55"/>
      <c r="BN37833" s="55"/>
      <c r="BO37833" s="55"/>
      <c r="BP37833" s="55"/>
      <c r="BQ37833" s="55"/>
      <c r="BR37833" s="55"/>
      <c r="BS37833" s="55"/>
      <c r="BT37833" s="55"/>
      <c r="BU37833" s="55"/>
      <c r="BV37833" s="55"/>
      <c r="BW37833" s="55"/>
      <c r="BX37833" s="55"/>
      <c r="BY37833" s="55"/>
      <c r="BZ37833" s="55"/>
    </row>
    <row r="37834" spans="2:78">
      <c r="B37834" s="55"/>
      <c r="C37834" s="55"/>
      <c r="BM37834" s="55"/>
      <c r="BN37834" s="55"/>
      <c r="BO37834" s="55"/>
      <c r="BP37834" s="55"/>
      <c r="BQ37834" s="55"/>
      <c r="BR37834" s="55"/>
      <c r="BS37834" s="55"/>
      <c r="BT37834" s="55"/>
      <c r="BU37834" s="55"/>
      <c r="BV37834" s="55"/>
      <c r="BW37834" s="55"/>
      <c r="BX37834" s="55"/>
      <c r="BY37834" s="55"/>
      <c r="BZ37834" s="55"/>
    </row>
    <row r="37835" spans="2:78">
      <c r="B37835" s="55"/>
      <c r="C37835" s="55"/>
      <c r="BM37835" s="55"/>
      <c r="BN37835" s="55"/>
      <c r="BO37835" s="55"/>
      <c r="BP37835" s="55"/>
      <c r="BQ37835" s="55"/>
      <c r="BR37835" s="55"/>
      <c r="BS37835" s="55"/>
      <c r="BT37835" s="55"/>
      <c r="BU37835" s="55"/>
      <c r="BV37835" s="55"/>
      <c r="BW37835" s="55"/>
      <c r="BX37835" s="55"/>
      <c r="BY37835" s="55"/>
      <c r="BZ37835" s="55"/>
    </row>
    <row r="37836" spans="2:78">
      <c r="B37836" s="55"/>
      <c r="C37836" s="55"/>
      <c r="BM37836" s="55"/>
      <c r="BN37836" s="55"/>
      <c r="BO37836" s="55"/>
      <c r="BP37836" s="55"/>
      <c r="BQ37836" s="55"/>
      <c r="BR37836" s="55"/>
      <c r="BS37836" s="55"/>
      <c r="BT37836" s="55"/>
      <c r="BU37836" s="55"/>
      <c r="BV37836" s="55"/>
      <c r="BW37836" s="55"/>
      <c r="BX37836" s="55"/>
      <c r="BY37836" s="55"/>
      <c r="BZ37836" s="55"/>
    </row>
    <row r="37837" spans="2:78">
      <c r="B37837" s="55"/>
      <c r="C37837" s="55"/>
      <c r="BM37837" s="55"/>
      <c r="BN37837" s="55"/>
      <c r="BO37837" s="55"/>
      <c r="BP37837" s="55"/>
      <c r="BQ37837" s="55"/>
      <c r="BR37837" s="55"/>
      <c r="BS37837" s="55"/>
      <c r="BT37837" s="55"/>
      <c r="BU37837" s="55"/>
      <c r="BV37837" s="55"/>
      <c r="BW37837" s="55"/>
      <c r="BX37837" s="55"/>
      <c r="BY37837" s="55"/>
      <c r="BZ37837" s="55"/>
    </row>
    <row r="37838" spans="2:78">
      <c r="B37838" s="55"/>
      <c r="C37838" s="55"/>
      <c r="BM37838" s="55"/>
      <c r="BN37838" s="55"/>
      <c r="BO37838" s="55"/>
      <c r="BP37838" s="55"/>
      <c r="BQ37838" s="55"/>
      <c r="BR37838" s="55"/>
      <c r="BS37838" s="55"/>
      <c r="BT37838" s="55"/>
      <c r="BU37838" s="55"/>
      <c r="BV37838" s="55"/>
      <c r="BW37838" s="55"/>
      <c r="BX37838" s="55"/>
      <c r="BY37838" s="55"/>
      <c r="BZ37838" s="55"/>
    </row>
    <row r="37839" spans="2:78">
      <c r="B37839" s="55"/>
      <c r="C37839" s="55"/>
      <c r="BM37839" s="55"/>
      <c r="BN37839" s="55"/>
      <c r="BO37839" s="55"/>
      <c r="BP37839" s="55"/>
      <c r="BQ37839" s="55"/>
      <c r="BR37839" s="55"/>
      <c r="BS37839" s="55"/>
      <c r="BT37839" s="55"/>
      <c r="BU37839" s="55"/>
      <c r="BV37839" s="55"/>
      <c r="BW37839" s="55"/>
      <c r="BX37839" s="55"/>
      <c r="BY37839" s="55"/>
      <c r="BZ37839" s="55"/>
    </row>
    <row r="37840" spans="2:78">
      <c r="B37840" s="55"/>
      <c r="C37840" s="55"/>
      <c r="BM37840" s="55"/>
      <c r="BN37840" s="55"/>
      <c r="BO37840" s="55"/>
      <c r="BP37840" s="55"/>
      <c r="BQ37840" s="55"/>
      <c r="BR37840" s="55"/>
      <c r="BS37840" s="55"/>
      <c r="BT37840" s="55"/>
      <c r="BU37840" s="55"/>
      <c r="BV37840" s="55"/>
      <c r="BW37840" s="55"/>
      <c r="BX37840" s="55"/>
      <c r="BY37840" s="55"/>
      <c r="BZ37840" s="55"/>
    </row>
    <row r="37841" spans="2:78">
      <c r="B37841" s="55"/>
      <c r="C37841" s="55"/>
      <c r="BM37841" s="55"/>
      <c r="BN37841" s="55"/>
      <c r="BO37841" s="55"/>
      <c r="BP37841" s="55"/>
      <c r="BQ37841" s="55"/>
      <c r="BR37841" s="55"/>
      <c r="BS37841" s="55"/>
      <c r="BT37841" s="55"/>
      <c r="BU37841" s="55"/>
      <c r="BV37841" s="55"/>
      <c r="BW37841" s="55"/>
      <c r="BX37841" s="55"/>
      <c r="BY37841" s="55"/>
      <c r="BZ37841" s="55"/>
    </row>
    <row r="37842" spans="2:78">
      <c r="B37842" s="55"/>
      <c r="C37842" s="55"/>
      <c r="BM37842" s="55"/>
      <c r="BN37842" s="55"/>
      <c r="BO37842" s="55"/>
      <c r="BP37842" s="55"/>
      <c r="BQ37842" s="55"/>
      <c r="BR37842" s="55"/>
      <c r="BS37842" s="55"/>
      <c r="BT37842" s="55"/>
      <c r="BU37842" s="55"/>
      <c r="BV37842" s="55"/>
      <c r="BW37842" s="55"/>
      <c r="BX37842" s="55"/>
      <c r="BY37842" s="55"/>
      <c r="BZ37842" s="55"/>
    </row>
    <row r="37843" spans="2:78">
      <c r="B37843" s="55"/>
      <c r="C37843" s="55"/>
      <c r="BM37843" s="55"/>
      <c r="BN37843" s="55"/>
      <c r="BO37843" s="55"/>
      <c r="BP37843" s="55"/>
      <c r="BQ37843" s="55"/>
      <c r="BR37843" s="55"/>
      <c r="BS37843" s="55"/>
      <c r="BT37843" s="55"/>
      <c r="BU37843" s="55"/>
      <c r="BV37843" s="55"/>
      <c r="BW37843" s="55"/>
      <c r="BX37843" s="55"/>
      <c r="BY37843" s="55"/>
      <c r="BZ37843" s="55"/>
    </row>
    <row r="37844" spans="2:78">
      <c r="B37844" s="55"/>
      <c r="C37844" s="55"/>
      <c r="BM37844" s="55"/>
      <c r="BN37844" s="55"/>
      <c r="BO37844" s="55"/>
      <c r="BP37844" s="55"/>
      <c r="BQ37844" s="55"/>
      <c r="BR37844" s="55"/>
      <c r="BS37844" s="55"/>
      <c r="BT37844" s="55"/>
      <c r="BU37844" s="55"/>
      <c r="BV37844" s="55"/>
      <c r="BW37844" s="55"/>
      <c r="BX37844" s="55"/>
      <c r="BY37844" s="55"/>
      <c r="BZ37844" s="55"/>
    </row>
    <row r="37845" spans="2:78">
      <c r="B37845" s="55"/>
      <c r="C37845" s="55"/>
      <c r="BM37845" s="55"/>
      <c r="BN37845" s="55"/>
      <c r="BO37845" s="55"/>
      <c r="BP37845" s="55"/>
      <c r="BQ37845" s="55"/>
      <c r="BR37845" s="55"/>
      <c r="BS37845" s="55"/>
      <c r="BT37845" s="55"/>
      <c r="BU37845" s="55"/>
      <c r="BV37845" s="55"/>
      <c r="BW37845" s="55"/>
      <c r="BX37845" s="55"/>
      <c r="BY37845" s="55"/>
      <c r="BZ37845" s="55"/>
    </row>
    <row r="37846" spans="2:78">
      <c r="B37846" s="55"/>
      <c r="C37846" s="55"/>
      <c r="BM37846" s="55"/>
      <c r="BN37846" s="55"/>
      <c r="BO37846" s="55"/>
      <c r="BP37846" s="55"/>
      <c r="BQ37846" s="55"/>
      <c r="BR37846" s="55"/>
      <c r="BS37846" s="55"/>
      <c r="BT37846" s="55"/>
      <c r="BU37846" s="55"/>
      <c r="BV37846" s="55"/>
      <c r="BW37846" s="55"/>
      <c r="BX37846" s="55"/>
      <c r="BY37846" s="55"/>
      <c r="BZ37846" s="55"/>
    </row>
    <row r="37847" spans="2:78">
      <c r="B37847" s="55"/>
      <c r="C37847" s="55"/>
      <c r="BM37847" s="55"/>
      <c r="BN37847" s="55"/>
      <c r="BO37847" s="55"/>
      <c r="BP37847" s="55"/>
      <c r="BQ37847" s="55"/>
      <c r="BR37847" s="55"/>
      <c r="BS37847" s="55"/>
      <c r="BT37847" s="55"/>
      <c r="BU37847" s="55"/>
      <c r="BV37847" s="55"/>
      <c r="BW37847" s="55"/>
      <c r="BX37847" s="55"/>
      <c r="BY37847" s="55"/>
      <c r="BZ37847" s="55"/>
    </row>
    <row r="37848" spans="2:78">
      <c r="B37848" s="55"/>
      <c r="C37848" s="55"/>
      <c r="BM37848" s="55"/>
      <c r="BN37848" s="55"/>
      <c r="BO37848" s="55"/>
      <c r="BP37848" s="55"/>
      <c r="BQ37848" s="55"/>
      <c r="BR37848" s="55"/>
      <c r="BS37848" s="55"/>
      <c r="BT37848" s="55"/>
      <c r="BU37848" s="55"/>
      <c r="BV37848" s="55"/>
      <c r="BW37848" s="55"/>
      <c r="BX37848" s="55"/>
      <c r="BY37848" s="55"/>
      <c r="BZ37848" s="55"/>
    </row>
    <row r="37849" spans="2:78">
      <c r="B37849" s="55"/>
      <c r="C37849" s="55"/>
      <c r="BM37849" s="55"/>
      <c r="BN37849" s="55"/>
      <c r="BO37849" s="55"/>
      <c r="BP37849" s="55"/>
      <c r="BQ37849" s="55"/>
      <c r="BR37849" s="55"/>
      <c r="BS37849" s="55"/>
      <c r="BT37849" s="55"/>
      <c r="BU37849" s="55"/>
      <c r="BV37849" s="55"/>
      <c r="BW37849" s="55"/>
      <c r="BX37849" s="55"/>
      <c r="BY37849" s="55"/>
      <c r="BZ37849" s="55"/>
    </row>
    <row r="37850" spans="2:78">
      <c r="B37850" s="55"/>
      <c r="C37850" s="55"/>
      <c r="BM37850" s="55"/>
      <c r="BN37850" s="55"/>
      <c r="BO37850" s="55"/>
      <c r="BP37850" s="55"/>
      <c r="BQ37850" s="55"/>
      <c r="BR37850" s="55"/>
      <c r="BS37850" s="55"/>
      <c r="BT37850" s="55"/>
      <c r="BU37850" s="55"/>
      <c r="BV37850" s="55"/>
      <c r="BW37850" s="55"/>
      <c r="BX37850" s="55"/>
      <c r="BY37850" s="55"/>
      <c r="BZ37850" s="55"/>
    </row>
    <row r="37851" spans="2:78">
      <c r="B37851" s="55"/>
      <c r="C37851" s="55"/>
      <c r="BM37851" s="55"/>
      <c r="BN37851" s="55"/>
      <c r="BO37851" s="55"/>
      <c r="BP37851" s="55"/>
      <c r="BQ37851" s="55"/>
      <c r="BR37851" s="55"/>
      <c r="BS37851" s="55"/>
      <c r="BT37851" s="55"/>
      <c r="BU37851" s="55"/>
      <c r="BV37851" s="55"/>
      <c r="BW37851" s="55"/>
      <c r="BX37851" s="55"/>
      <c r="BY37851" s="55"/>
      <c r="BZ37851" s="55"/>
    </row>
    <row r="37852" spans="2:78">
      <c r="B37852" s="55"/>
      <c r="C37852" s="55"/>
      <c r="BM37852" s="55"/>
      <c r="BN37852" s="55"/>
      <c r="BO37852" s="55"/>
      <c r="BP37852" s="55"/>
      <c r="BQ37852" s="55"/>
      <c r="BR37852" s="55"/>
      <c r="BS37852" s="55"/>
      <c r="BT37852" s="55"/>
      <c r="BU37852" s="55"/>
      <c r="BV37852" s="55"/>
      <c r="BW37852" s="55"/>
      <c r="BX37852" s="55"/>
      <c r="BY37852" s="55"/>
      <c r="BZ37852" s="55"/>
    </row>
    <row r="37853" spans="2:78">
      <c r="B37853" s="55"/>
      <c r="C37853" s="55"/>
      <c r="BM37853" s="55"/>
      <c r="BN37853" s="55"/>
      <c r="BO37853" s="55"/>
      <c r="BP37853" s="55"/>
      <c r="BQ37853" s="55"/>
      <c r="BR37853" s="55"/>
      <c r="BS37853" s="55"/>
      <c r="BT37853" s="55"/>
      <c r="BU37853" s="55"/>
      <c r="BV37853" s="55"/>
      <c r="BW37853" s="55"/>
      <c r="BX37853" s="55"/>
      <c r="BY37853" s="55"/>
      <c r="BZ37853" s="55"/>
    </row>
    <row r="37854" spans="2:78">
      <c r="B37854" s="55"/>
      <c r="C37854" s="55"/>
      <c r="BM37854" s="55"/>
      <c r="BN37854" s="55"/>
      <c r="BO37854" s="55"/>
      <c r="BP37854" s="55"/>
      <c r="BQ37854" s="55"/>
      <c r="BR37854" s="55"/>
      <c r="BS37854" s="55"/>
      <c r="BT37854" s="55"/>
      <c r="BU37854" s="55"/>
      <c r="BV37854" s="55"/>
      <c r="BW37854" s="55"/>
      <c r="BX37854" s="55"/>
      <c r="BY37854" s="55"/>
      <c r="BZ37854" s="55"/>
    </row>
    <row r="37855" spans="2:78">
      <c r="B37855" s="55"/>
      <c r="C37855" s="55"/>
      <c r="BM37855" s="55"/>
      <c r="BN37855" s="55"/>
      <c r="BO37855" s="55"/>
      <c r="BP37855" s="55"/>
      <c r="BQ37855" s="55"/>
      <c r="BR37855" s="55"/>
      <c r="BS37855" s="55"/>
      <c r="BT37855" s="55"/>
      <c r="BU37855" s="55"/>
      <c r="BV37855" s="55"/>
      <c r="BW37855" s="55"/>
      <c r="BX37855" s="55"/>
      <c r="BY37855" s="55"/>
      <c r="BZ37855" s="55"/>
    </row>
    <row r="37856" spans="2:78">
      <c r="B37856" s="55"/>
      <c r="C37856" s="55"/>
      <c r="BM37856" s="55"/>
      <c r="BN37856" s="55"/>
      <c r="BO37856" s="55"/>
      <c r="BP37856" s="55"/>
      <c r="BQ37856" s="55"/>
      <c r="BR37856" s="55"/>
      <c r="BS37856" s="55"/>
      <c r="BT37856" s="55"/>
      <c r="BU37856" s="55"/>
      <c r="BV37856" s="55"/>
      <c r="BW37856" s="55"/>
      <c r="BX37856" s="55"/>
      <c r="BY37856" s="55"/>
      <c r="BZ37856" s="55"/>
    </row>
    <row r="37857" spans="2:78">
      <c r="B37857" s="55"/>
      <c r="C37857" s="55"/>
      <c r="BM37857" s="55"/>
      <c r="BN37857" s="55"/>
      <c r="BO37857" s="55"/>
      <c r="BP37857" s="55"/>
      <c r="BQ37857" s="55"/>
      <c r="BR37857" s="55"/>
      <c r="BS37857" s="55"/>
      <c r="BT37857" s="55"/>
      <c r="BU37857" s="55"/>
      <c r="BV37857" s="55"/>
      <c r="BW37857" s="55"/>
      <c r="BX37857" s="55"/>
      <c r="BY37857" s="55"/>
      <c r="BZ37857" s="55"/>
    </row>
    <row r="37858" spans="2:78">
      <c r="B37858" s="55"/>
      <c r="C37858" s="55"/>
      <c r="BM37858" s="55"/>
      <c r="BN37858" s="55"/>
      <c r="BO37858" s="55"/>
      <c r="BP37858" s="55"/>
      <c r="BQ37858" s="55"/>
      <c r="BR37858" s="55"/>
      <c r="BS37858" s="55"/>
      <c r="BT37858" s="55"/>
      <c r="BU37858" s="55"/>
      <c r="BV37858" s="55"/>
      <c r="BW37858" s="55"/>
      <c r="BX37858" s="55"/>
      <c r="BY37858" s="55"/>
      <c r="BZ37858" s="55"/>
    </row>
    <row r="37859" spans="2:78">
      <c r="B37859" s="55"/>
      <c r="C37859" s="55"/>
      <c r="BM37859" s="55"/>
      <c r="BN37859" s="55"/>
      <c r="BO37859" s="55"/>
      <c r="BP37859" s="55"/>
      <c r="BQ37859" s="55"/>
      <c r="BR37859" s="55"/>
      <c r="BS37859" s="55"/>
      <c r="BT37859" s="55"/>
      <c r="BU37859" s="55"/>
      <c r="BV37859" s="55"/>
      <c r="BW37859" s="55"/>
      <c r="BX37859" s="55"/>
      <c r="BY37859" s="55"/>
      <c r="BZ37859" s="55"/>
    </row>
    <row r="37860" spans="2:78">
      <c r="B37860" s="55"/>
      <c r="C37860" s="55"/>
      <c r="BM37860" s="55"/>
      <c r="BN37860" s="55"/>
      <c r="BO37860" s="55"/>
      <c r="BP37860" s="55"/>
      <c r="BQ37860" s="55"/>
      <c r="BR37860" s="55"/>
      <c r="BS37860" s="55"/>
      <c r="BT37860" s="55"/>
      <c r="BU37860" s="55"/>
      <c r="BV37860" s="55"/>
      <c r="BW37860" s="55"/>
      <c r="BX37860" s="55"/>
      <c r="BY37860" s="55"/>
      <c r="BZ37860" s="55"/>
    </row>
    <row r="37861" spans="2:78">
      <c r="B37861" s="55"/>
      <c r="C37861" s="55"/>
      <c r="BM37861" s="55"/>
      <c r="BN37861" s="55"/>
      <c r="BO37861" s="55"/>
      <c r="BP37861" s="55"/>
      <c r="BQ37861" s="55"/>
      <c r="BR37861" s="55"/>
      <c r="BS37861" s="55"/>
      <c r="BT37861" s="55"/>
      <c r="BU37861" s="55"/>
      <c r="BV37861" s="55"/>
      <c r="BW37861" s="55"/>
      <c r="BX37861" s="55"/>
      <c r="BY37861" s="55"/>
      <c r="BZ37861" s="55"/>
    </row>
    <row r="37862" spans="2:78">
      <c r="B37862" s="55"/>
      <c r="C37862" s="55"/>
      <c r="BM37862" s="55"/>
      <c r="BN37862" s="55"/>
      <c r="BO37862" s="55"/>
      <c r="BP37862" s="55"/>
      <c r="BQ37862" s="55"/>
      <c r="BR37862" s="55"/>
      <c r="BS37862" s="55"/>
      <c r="BT37862" s="55"/>
      <c r="BU37862" s="55"/>
      <c r="BV37862" s="55"/>
      <c r="BW37862" s="55"/>
      <c r="BX37862" s="55"/>
      <c r="BY37862" s="55"/>
      <c r="BZ37862" s="55"/>
    </row>
    <row r="37863" spans="2:78">
      <c r="B37863" s="55"/>
      <c r="C37863" s="55"/>
      <c r="BM37863" s="55"/>
      <c r="BN37863" s="55"/>
      <c r="BO37863" s="55"/>
      <c r="BP37863" s="55"/>
      <c r="BQ37863" s="55"/>
      <c r="BR37863" s="55"/>
      <c r="BS37863" s="55"/>
      <c r="BT37863" s="55"/>
      <c r="BU37863" s="55"/>
      <c r="BV37863" s="55"/>
      <c r="BW37863" s="55"/>
      <c r="BX37863" s="55"/>
      <c r="BY37863" s="55"/>
      <c r="BZ37863" s="55"/>
    </row>
    <row r="37864" spans="2:78">
      <c r="B37864" s="55"/>
      <c r="C37864" s="55"/>
      <c r="BM37864" s="55"/>
      <c r="BN37864" s="55"/>
      <c r="BO37864" s="55"/>
      <c r="BP37864" s="55"/>
      <c r="BQ37864" s="55"/>
      <c r="BR37864" s="55"/>
      <c r="BS37864" s="55"/>
      <c r="BT37864" s="55"/>
      <c r="BU37864" s="55"/>
      <c r="BV37864" s="55"/>
      <c r="BW37864" s="55"/>
      <c r="BX37864" s="55"/>
      <c r="BY37864" s="55"/>
      <c r="BZ37864" s="55"/>
    </row>
    <row r="37865" spans="2:78">
      <c r="B37865" s="55"/>
      <c r="C37865" s="55"/>
      <c r="BM37865" s="55"/>
      <c r="BN37865" s="55"/>
      <c r="BO37865" s="55"/>
      <c r="BP37865" s="55"/>
      <c r="BQ37865" s="55"/>
      <c r="BR37865" s="55"/>
      <c r="BS37865" s="55"/>
      <c r="BT37865" s="55"/>
      <c r="BU37865" s="55"/>
      <c r="BV37865" s="55"/>
      <c r="BW37865" s="55"/>
      <c r="BX37865" s="55"/>
      <c r="BY37865" s="55"/>
      <c r="BZ37865" s="55"/>
    </row>
    <row r="37866" spans="2:78">
      <c r="B37866" s="55"/>
      <c r="C37866" s="55"/>
      <c r="BM37866" s="55"/>
      <c r="BN37866" s="55"/>
      <c r="BO37866" s="55"/>
      <c r="BP37866" s="55"/>
      <c r="BQ37866" s="55"/>
      <c r="BR37866" s="55"/>
      <c r="BS37866" s="55"/>
      <c r="BT37866" s="55"/>
      <c r="BU37866" s="55"/>
      <c r="BV37866" s="55"/>
      <c r="BW37866" s="55"/>
      <c r="BX37866" s="55"/>
      <c r="BY37866" s="55"/>
      <c r="BZ37866" s="55"/>
    </row>
    <row r="37867" spans="2:78">
      <c r="B37867" s="55"/>
      <c r="C37867" s="55"/>
      <c r="BM37867" s="55"/>
      <c r="BN37867" s="55"/>
      <c r="BO37867" s="55"/>
      <c r="BP37867" s="55"/>
      <c r="BQ37867" s="55"/>
      <c r="BR37867" s="55"/>
      <c r="BS37867" s="55"/>
      <c r="BT37867" s="55"/>
      <c r="BU37867" s="55"/>
      <c r="BV37867" s="55"/>
      <c r="BW37867" s="55"/>
      <c r="BX37867" s="55"/>
      <c r="BY37867" s="55"/>
      <c r="BZ37867" s="55"/>
    </row>
    <row r="37868" spans="2:78">
      <c r="B37868" s="55"/>
      <c r="C37868" s="55"/>
      <c r="BM37868" s="55"/>
      <c r="BN37868" s="55"/>
      <c r="BO37868" s="55"/>
      <c r="BP37868" s="55"/>
      <c r="BQ37868" s="55"/>
      <c r="BR37868" s="55"/>
      <c r="BS37868" s="55"/>
      <c r="BT37868" s="55"/>
      <c r="BU37868" s="55"/>
      <c r="BV37868" s="55"/>
      <c r="BW37868" s="55"/>
      <c r="BX37868" s="55"/>
      <c r="BY37868" s="55"/>
      <c r="BZ37868" s="55"/>
    </row>
    <row r="37869" spans="2:78">
      <c r="B37869" s="55"/>
      <c r="C37869" s="55"/>
      <c r="BM37869" s="55"/>
      <c r="BN37869" s="55"/>
      <c r="BO37869" s="55"/>
      <c r="BP37869" s="55"/>
      <c r="BQ37869" s="55"/>
      <c r="BR37869" s="55"/>
      <c r="BS37869" s="55"/>
      <c r="BT37869" s="55"/>
      <c r="BU37869" s="55"/>
      <c r="BV37869" s="55"/>
      <c r="BW37869" s="55"/>
      <c r="BX37869" s="55"/>
      <c r="BY37869" s="55"/>
      <c r="BZ37869" s="55"/>
    </row>
    <row r="37870" spans="2:78">
      <c r="B37870" s="55"/>
      <c r="C37870" s="55"/>
      <c r="BM37870" s="55"/>
      <c r="BN37870" s="55"/>
      <c r="BO37870" s="55"/>
      <c r="BP37870" s="55"/>
      <c r="BQ37870" s="55"/>
      <c r="BR37870" s="55"/>
      <c r="BS37870" s="55"/>
      <c r="BT37870" s="55"/>
      <c r="BU37870" s="55"/>
      <c r="BV37870" s="55"/>
      <c r="BW37870" s="55"/>
      <c r="BX37870" s="55"/>
      <c r="BY37870" s="55"/>
      <c r="BZ37870" s="55"/>
    </row>
    <row r="37871" spans="2:78">
      <c r="B37871" s="55"/>
      <c r="C37871" s="55"/>
      <c r="BM37871" s="55"/>
      <c r="BN37871" s="55"/>
      <c r="BO37871" s="55"/>
      <c r="BP37871" s="55"/>
      <c r="BQ37871" s="55"/>
      <c r="BR37871" s="55"/>
      <c r="BS37871" s="55"/>
      <c r="BT37871" s="55"/>
      <c r="BU37871" s="55"/>
      <c r="BV37871" s="55"/>
      <c r="BW37871" s="55"/>
      <c r="BX37871" s="55"/>
      <c r="BY37871" s="55"/>
      <c r="BZ37871" s="55"/>
    </row>
    <row r="37872" spans="2:78">
      <c r="B37872" s="55"/>
      <c r="C37872" s="55"/>
      <c r="BM37872" s="55"/>
      <c r="BN37872" s="55"/>
      <c r="BO37872" s="55"/>
      <c r="BP37872" s="55"/>
      <c r="BQ37872" s="55"/>
      <c r="BR37872" s="55"/>
      <c r="BS37872" s="55"/>
      <c r="BT37872" s="55"/>
      <c r="BU37872" s="55"/>
      <c r="BV37872" s="55"/>
      <c r="BW37872" s="55"/>
      <c r="BX37872" s="55"/>
      <c r="BY37872" s="55"/>
      <c r="BZ37872" s="55"/>
    </row>
    <row r="37873" spans="2:78">
      <c r="B37873" s="55"/>
      <c r="C37873" s="55"/>
      <c r="BM37873" s="55"/>
      <c r="BN37873" s="55"/>
      <c r="BO37873" s="55"/>
      <c r="BP37873" s="55"/>
      <c r="BQ37873" s="55"/>
      <c r="BR37873" s="55"/>
      <c r="BS37873" s="55"/>
      <c r="BT37873" s="55"/>
      <c r="BU37873" s="55"/>
      <c r="BV37873" s="55"/>
      <c r="BW37873" s="55"/>
      <c r="BX37873" s="55"/>
      <c r="BY37873" s="55"/>
      <c r="BZ37873" s="55"/>
    </row>
    <row r="37874" spans="2:78">
      <c r="B37874" s="55"/>
      <c r="C37874" s="55"/>
      <c r="BM37874" s="55"/>
      <c r="BN37874" s="55"/>
      <c r="BO37874" s="55"/>
      <c r="BP37874" s="55"/>
      <c r="BQ37874" s="55"/>
      <c r="BR37874" s="55"/>
      <c r="BS37874" s="55"/>
      <c r="BT37874" s="55"/>
      <c r="BU37874" s="55"/>
      <c r="BV37874" s="55"/>
      <c r="BW37874" s="55"/>
      <c r="BX37874" s="55"/>
      <c r="BY37874" s="55"/>
      <c r="BZ37874" s="55"/>
    </row>
    <row r="37875" spans="2:78">
      <c r="B37875" s="55"/>
      <c r="C37875" s="55"/>
      <c r="BM37875" s="55"/>
      <c r="BN37875" s="55"/>
      <c r="BO37875" s="55"/>
      <c r="BP37875" s="55"/>
      <c r="BQ37875" s="55"/>
      <c r="BR37875" s="55"/>
      <c r="BS37875" s="55"/>
      <c r="BT37875" s="55"/>
      <c r="BU37875" s="55"/>
      <c r="BV37875" s="55"/>
      <c r="BW37875" s="55"/>
      <c r="BX37875" s="55"/>
      <c r="BY37875" s="55"/>
      <c r="BZ37875" s="55"/>
    </row>
    <row r="37876" spans="2:78">
      <c r="B37876" s="55"/>
      <c r="C37876" s="55"/>
      <c r="BM37876" s="55"/>
      <c r="BN37876" s="55"/>
      <c r="BO37876" s="55"/>
      <c r="BP37876" s="55"/>
      <c r="BQ37876" s="55"/>
      <c r="BR37876" s="55"/>
      <c r="BS37876" s="55"/>
      <c r="BT37876" s="55"/>
      <c r="BU37876" s="55"/>
      <c r="BV37876" s="55"/>
      <c r="BW37876" s="55"/>
      <c r="BX37876" s="55"/>
      <c r="BY37876" s="55"/>
      <c r="BZ37876" s="55"/>
    </row>
    <row r="37877" spans="2:78">
      <c r="B37877" s="55"/>
      <c r="C37877" s="55"/>
      <c r="BM37877" s="55"/>
      <c r="BN37877" s="55"/>
      <c r="BO37877" s="55"/>
      <c r="BP37877" s="55"/>
      <c r="BQ37877" s="55"/>
      <c r="BR37877" s="55"/>
      <c r="BS37877" s="55"/>
      <c r="BT37877" s="55"/>
      <c r="BU37877" s="55"/>
      <c r="BV37877" s="55"/>
      <c r="BW37877" s="55"/>
      <c r="BX37877" s="55"/>
      <c r="BY37877" s="55"/>
      <c r="BZ37877" s="55"/>
    </row>
    <row r="37878" spans="2:78">
      <c r="B37878" s="55"/>
      <c r="C37878" s="55"/>
      <c r="BM37878" s="55"/>
      <c r="BN37878" s="55"/>
      <c r="BO37878" s="55"/>
      <c r="BP37878" s="55"/>
      <c r="BQ37878" s="55"/>
      <c r="BR37878" s="55"/>
      <c r="BS37878" s="55"/>
      <c r="BT37878" s="55"/>
      <c r="BU37878" s="55"/>
      <c r="BV37878" s="55"/>
      <c r="BW37878" s="55"/>
      <c r="BX37878" s="55"/>
      <c r="BY37878" s="55"/>
      <c r="BZ37878" s="55"/>
    </row>
    <row r="37879" spans="2:78">
      <c r="B37879" s="55"/>
      <c r="C37879" s="55"/>
      <c r="BM37879" s="55"/>
      <c r="BN37879" s="55"/>
      <c r="BO37879" s="55"/>
      <c r="BP37879" s="55"/>
      <c r="BQ37879" s="55"/>
      <c r="BR37879" s="55"/>
      <c r="BS37879" s="55"/>
      <c r="BT37879" s="55"/>
      <c r="BU37879" s="55"/>
      <c r="BV37879" s="55"/>
      <c r="BW37879" s="55"/>
      <c r="BX37879" s="55"/>
      <c r="BY37879" s="55"/>
      <c r="BZ37879" s="55"/>
    </row>
    <row r="37880" spans="2:78">
      <c r="B37880" s="55"/>
      <c r="C37880" s="55"/>
      <c r="BM37880" s="55"/>
      <c r="BN37880" s="55"/>
      <c r="BO37880" s="55"/>
      <c r="BP37880" s="55"/>
      <c r="BQ37880" s="55"/>
      <c r="BR37880" s="55"/>
      <c r="BS37880" s="55"/>
      <c r="BT37880" s="55"/>
      <c r="BU37880" s="55"/>
      <c r="BV37880" s="55"/>
      <c r="BW37880" s="55"/>
      <c r="BX37880" s="55"/>
      <c r="BY37880" s="55"/>
      <c r="BZ37880" s="55"/>
    </row>
    <row r="37881" spans="2:78">
      <c r="B37881" s="55"/>
      <c r="C37881" s="55"/>
      <c r="BM37881" s="55"/>
      <c r="BN37881" s="55"/>
      <c r="BO37881" s="55"/>
      <c r="BP37881" s="55"/>
      <c r="BQ37881" s="55"/>
      <c r="BR37881" s="55"/>
      <c r="BS37881" s="55"/>
      <c r="BT37881" s="55"/>
      <c r="BU37881" s="55"/>
      <c r="BV37881" s="55"/>
      <c r="BW37881" s="55"/>
      <c r="BX37881" s="55"/>
      <c r="BY37881" s="55"/>
      <c r="BZ37881" s="55"/>
    </row>
    <row r="37882" spans="2:78">
      <c r="B37882" s="55"/>
      <c r="C37882" s="55"/>
      <c r="BM37882" s="55"/>
      <c r="BN37882" s="55"/>
      <c r="BO37882" s="55"/>
      <c r="BP37882" s="55"/>
      <c r="BQ37882" s="55"/>
      <c r="BR37882" s="55"/>
      <c r="BS37882" s="55"/>
      <c r="BT37882" s="55"/>
      <c r="BU37882" s="55"/>
      <c r="BV37882" s="55"/>
      <c r="BW37882" s="55"/>
      <c r="BX37882" s="55"/>
      <c r="BY37882" s="55"/>
      <c r="BZ37882" s="55"/>
    </row>
    <row r="37883" spans="2:78">
      <c r="B37883" s="55"/>
      <c r="C37883" s="55"/>
      <c r="BM37883" s="55"/>
      <c r="BN37883" s="55"/>
      <c r="BO37883" s="55"/>
      <c r="BP37883" s="55"/>
      <c r="BQ37883" s="55"/>
      <c r="BR37883" s="55"/>
      <c r="BS37883" s="55"/>
      <c r="BT37883" s="55"/>
      <c r="BU37883" s="55"/>
      <c r="BV37883" s="55"/>
      <c r="BW37883" s="55"/>
      <c r="BX37883" s="55"/>
      <c r="BY37883" s="55"/>
      <c r="BZ37883" s="55"/>
    </row>
    <row r="37884" spans="2:78">
      <c r="B37884" s="55"/>
      <c r="C37884" s="55"/>
      <c r="BM37884" s="55"/>
      <c r="BN37884" s="55"/>
      <c r="BO37884" s="55"/>
      <c r="BP37884" s="55"/>
      <c r="BQ37884" s="55"/>
      <c r="BR37884" s="55"/>
      <c r="BS37884" s="55"/>
      <c r="BT37884" s="55"/>
      <c r="BU37884" s="55"/>
      <c r="BV37884" s="55"/>
      <c r="BW37884" s="55"/>
      <c r="BX37884" s="55"/>
      <c r="BY37884" s="55"/>
      <c r="BZ37884" s="55"/>
    </row>
    <row r="37885" spans="2:78">
      <c r="B37885" s="55"/>
      <c r="C37885" s="55"/>
      <c r="BM37885" s="55"/>
      <c r="BN37885" s="55"/>
      <c r="BO37885" s="55"/>
      <c r="BP37885" s="55"/>
      <c r="BQ37885" s="55"/>
      <c r="BR37885" s="55"/>
      <c r="BS37885" s="55"/>
      <c r="BT37885" s="55"/>
      <c r="BU37885" s="55"/>
      <c r="BV37885" s="55"/>
      <c r="BW37885" s="55"/>
      <c r="BX37885" s="55"/>
      <c r="BY37885" s="55"/>
      <c r="BZ37885" s="55"/>
    </row>
    <row r="37886" spans="2:78">
      <c r="B37886" s="55"/>
      <c r="C37886" s="55"/>
      <c r="BM37886" s="55"/>
      <c r="BN37886" s="55"/>
      <c r="BO37886" s="55"/>
      <c r="BP37886" s="55"/>
      <c r="BQ37886" s="55"/>
      <c r="BR37886" s="55"/>
      <c r="BS37886" s="55"/>
      <c r="BT37886" s="55"/>
      <c r="BU37886" s="55"/>
      <c r="BV37886" s="55"/>
      <c r="BW37886" s="55"/>
      <c r="BX37886" s="55"/>
      <c r="BY37886" s="55"/>
      <c r="BZ37886" s="55"/>
    </row>
    <row r="37887" spans="2:78">
      <c r="B37887" s="55"/>
      <c r="C37887" s="55"/>
      <c r="BM37887" s="55"/>
      <c r="BN37887" s="55"/>
      <c r="BO37887" s="55"/>
      <c r="BP37887" s="55"/>
      <c r="BQ37887" s="55"/>
      <c r="BR37887" s="55"/>
      <c r="BS37887" s="55"/>
      <c r="BT37887" s="55"/>
      <c r="BU37887" s="55"/>
      <c r="BV37887" s="55"/>
      <c r="BW37887" s="55"/>
      <c r="BX37887" s="55"/>
      <c r="BY37887" s="55"/>
      <c r="BZ37887" s="55"/>
    </row>
    <row r="37888" spans="2:78">
      <c r="B37888" s="55"/>
      <c r="C37888" s="55"/>
      <c r="BM37888" s="55"/>
      <c r="BN37888" s="55"/>
      <c r="BO37888" s="55"/>
      <c r="BP37888" s="55"/>
      <c r="BQ37888" s="55"/>
      <c r="BR37888" s="55"/>
      <c r="BS37888" s="55"/>
      <c r="BT37888" s="55"/>
      <c r="BU37888" s="55"/>
      <c r="BV37888" s="55"/>
      <c r="BW37888" s="55"/>
      <c r="BX37888" s="55"/>
      <c r="BY37888" s="55"/>
      <c r="BZ37888" s="55"/>
    </row>
    <row r="37889" spans="2:78">
      <c r="B37889" s="55"/>
      <c r="C37889" s="55"/>
      <c r="BM37889" s="55"/>
      <c r="BN37889" s="55"/>
      <c r="BO37889" s="55"/>
      <c r="BP37889" s="55"/>
      <c r="BQ37889" s="55"/>
      <c r="BR37889" s="55"/>
      <c r="BS37889" s="55"/>
      <c r="BT37889" s="55"/>
      <c r="BU37889" s="55"/>
      <c r="BV37889" s="55"/>
      <c r="BW37889" s="55"/>
      <c r="BX37889" s="55"/>
      <c r="BY37889" s="55"/>
      <c r="BZ37889" s="55"/>
    </row>
    <row r="37890" spans="2:78">
      <c r="B37890" s="55"/>
      <c r="C37890" s="55"/>
      <c r="BM37890" s="55"/>
      <c r="BN37890" s="55"/>
      <c r="BO37890" s="55"/>
      <c r="BP37890" s="55"/>
      <c r="BQ37890" s="55"/>
      <c r="BR37890" s="55"/>
      <c r="BS37890" s="55"/>
      <c r="BT37890" s="55"/>
      <c r="BU37890" s="55"/>
      <c r="BV37890" s="55"/>
      <c r="BW37890" s="55"/>
      <c r="BX37890" s="55"/>
      <c r="BY37890" s="55"/>
      <c r="BZ37890" s="55"/>
    </row>
    <row r="37891" spans="2:78">
      <c r="B37891" s="55"/>
      <c r="C37891" s="55"/>
      <c r="BM37891" s="55"/>
      <c r="BN37891" s="55"/>
      <c r="BO37891" s="55"/>
      <c r="BP37891" s="55"/>
      <c r="BQ37891" s="55"/>
      <c r="BR37891" s="55"/>
      <c r="BS37891" s="55"/>
      <c r="BT37891" s="55"/>
      <c r="BU37891" s="55"/>
      <c r="BV37891" s="55"/>
      <c r="BW37891" s="55"/>
      <c r="BX37891" s="55"/>
      <c r="BY37891" s="55"/>
      <c r="BZ37891" s="55"/>
    </row>
    <row r="37892" spans="2:78">
      <c r="B37892" s="55"/>
      <c r="C37892" s="55"/>
      <c r="BM37892" s="55"/>
      <c r="BN37892" s="55"/>
      <c r="BO37892" s="55"/>
      <c r="BP37892" s="55"/>
      <c r="BQ37892" s="55"/>
      <c r="BR37892" s="55"/>
      <c r="BS37892" s="55"/>
      <c r="BT37892" s="55"/>
      <c r="BU37892" s="55"/>
      <c r="BV37892" s="55"/>
      <c r="BW37892" s="55"/>
      <c r="BX37892" s="55"/>
      <c r="BY37892" s="55"/>
      <c r="BZ37892" s="55"/>
    </row>
    <row r="37893" spans="2:78">
      <c r="B37893" s="55"/>
      <c r="C37893" s="55"/>
      <c r="BM37893" s="55"/>
      <c r="BN37893" s="55"/>
      <c r="BO37893" s="55"/>
      <c r="BP37893" s="55"/>
      <c r="BQ37893" s="55"/>
      <c r="BR37893" s="55"/>
      <c r="BS37893" s="55"/>
      <c r="BT37893" s="55"/>
      <c r="BU37893" s="55"/>
      <c r="BV37893" s="55"/>
      <c r="BW37893" s="55"/>
      <c r="BX37893" s="55"/>
      <c r="BY37893" s="55"/>
      <c r="BZ37893" s="55"/>
    </row>
    <row r="37894" spans="2:78">
      <c r="B37894" s="55"/>
      <c r="C37894" s="55"/>
      <c r="BM37894" s="55"/>
      <c r="BN37894" s="55"/>
      <c r="BO37894" s="55"/>
      <c r="BP37894" s="55"/>
      <c r="BQ37894" s="55"/>
      <c r="BR37894" s="55"/>
      <c r="BS37894" s="55"/>
      <c r="BT37894" s="55"/>
      <c r="BU37894" s="55"/>
      <c r="BV37894" s="55"/>
      <c r="BW37894" s="55"/>
      <c r="BX37894" s="55"/>
      <c r="BY37894" s="55"/>
      <c r="BZ37894" s="55"/>
    </row>
    <row r="37895" spans="2:78">
      <c r="B37895" s="55"/>
      <c r="C37895" s="55"/>
      <c r="BM37895" s="55"/>
      <c r="BN37895" s="55"/>
      <c r="BO37895" s="55"/>
      <c r="BP37895" s="55"/>
      <c r="BQ37895" s="55"/>
      <c r="BR37895" s="55"/>
      <c r="BS37895" s="55"/>
      <c r="BT37895" s="55"/>
      <c r="BU37895" s="55"/>
      <c r="BV37895" s="55"/>
      <c r="BW37895" s="55"/>
      <c r="BX37895" s="55"/>
      <c r="BY37895" s="55"/>
      <c r="BZ37895" s="55"/>
    </row>
    <row r="37896" spans="2:78">
      <c r="B37896" s="55"/>
      <c r="C37896" s="55"/>
      <c r="BM37896" s="55"/>
      <c r="BN37896" s="55"/>
      <c r="BO37896" s="55"/>
      <c r="BP37896" s="55"/>
      <c r="BQ37896" s="55"/>
      <c r="BR37896" s="55"/>
      <c r="BS37896" s="55"/>
      <c r="BT37896" s="55"/>
      <c r="BU37896" s="55"/>
      <c r="BV37896" s="55"/>
      <c r="BW37896" s="55"/>
      <c r="BX37896" s="55"/>
      <c r="BY37896" s="55"/>
      <c r="BZ37896" s="55"/>
    </row>
    <row r="37897" spans="2:78">
      <c r="B37897" s="55"/>
      <c r="C37897" s="55"/>
      <c r="BM37897" s="55"/>
      <c r="BN37897" s="55"/>
      <c r="BO37897" s="55"/>
      <c r="BP37897" s="55"/>
      <c r="BQ37897" s="55"/>
      <c r="BR37897" s="55"/>
      <c r="BS37897" s="55"/>
      <c r="BT37897" s="55"/>
      <c r="BU37897" s="55"/>
      <c r="BV37897" s="55"/>
      <c r="BW37897" s="55"/>
      <c r="BX37897" s="55"/>
      <c r="BY37897" s="55"/>
      <c r="BZ37897" s="55"/>
    </row>
    <row r="37898" spans="2:78">
      <c r="B37898" s="55"/>
      <c r="C37898" s="55"/>
      <c r="BM37898" s="55"/>
      <c r="BN37898" s="55"/>
      <c r="BO37898" s="55"/>
      <c r="BP37898" s="55"/>
      <c r="BQ37898" s="55"/>
      <c r="BR37898" s="55"/>
      <c r="BS37898" s="55"/>
      <c r="BT37898" s="55"/>
      <c r="BU37898" s="55"/>
      <c r="BV37898" s="55"/>
      <c r="BW37898" s="55"/>
      <c r="BX37898" s="55"/>
      <c r="BY37898" s="55"/>
      <c r="BZ37898" s="55"/>
    </row>
    <row r="37899" spans="2:78">
      <c r="B37899" s="55"/>
      <c r="C37899" s="55"/>
      <c r="BM37899" s="55"/>
      <c r="BN37899" s="55"/>
      <c r="BO37899" s="55"/>
      <c r="BP37899" s="55"/>
      <c r="BQ37899" s="55"/>
      <c r="BR37899" s="55"/>
      <c r="BS37899" s="55"/>
      <c r="BT37899" s="55"/>
      <c r="BU37899" s="55"/>
      <c r="BV37899" s="55"/>
      <c r="BW37899" s="55"/>
      <c r="BX37899" s="55"/>
      <c r="BY37899" s="55"/>
      <c r="BZ37899" s="55"/>
    </row>
    <row r="37900" spans="2:78">
      <c r="B37900" s="55"/>
      <c r="C37900" s="55"/>
      <c r="BM37900" s="55"/>
      <c r="BN37900" s="55"/>
      <c r="BO37900" s="55"/>
      <c r="BP37900" s="55"/>
      <c r="BQ37900" s="55"/>
      <c r="BR37900" s="55"/>
      <c r="BS37900" s="55"/>
      <c r="BT37900" s="55"/>
      <c r="BU37900" s="55"/>
      <c r="BV37900" s="55"/>
      <c r="BW37900" s="55"/>
      <c r="BX37900" s="55"/>
      <c r="BY37900" s="55"/>
      <c r="BZ37900" s="55"/>
    </row>
    <row r="37901" spans="2:78">
      <c r="B37901" s="55"/>
      <c r="C37901" s="55"/>
      <c r="BM37901" s="55"/>
      <c r="BN37901" s="55"/>
      <c r="BO37901" s="55"/>
      <c r="BP37901" s="55"/>
      <c r="BQ37901" s="55"/>
      <c r="BR37901" s="55"/>
      <c r="BS37901" s="55"/>
      <c r="BT37901" s="55"/>
      <c r="BU37901" s="55"/>
      <c r="BV37901" s="55"/>
      <c r="BW37901" s="55"/>
      <c r="BX37901" s="55"/>
      <c r="BY37901" s="55"/>
      <c r="BZ37901" s="55"/>
    </row>
    <row r="37902" spans="2:78">
      <c r="B37902" s="55"/>
      <c r="C37902" s="55"/>
      <c r="BM37902" s="55"/>
      <c r="BN37902" s="55"/>
      <c r="BO37902" s="55"/>
      <c r="BP37902" s="55"/>
      <c r="BQ37902" s="55"/>
      <c r="BR37902" s="55"/>
      <c r="BS37902" s="55"/>
      <c r="BT37902" s="55"/>
      <c r="BU37902" s="55"/>
      <c r="BV37902" s="55"/>
      <c r="BW37902" s="55"/>
      <c r="BX37902" s="55"/>
      <c r="BY37902" s="55"/>
      <c r="BZ37902" s="55"/>
    </row>
    <row r="37903" spans="2:78">
      <c r="B37903" s="55"/>
      <c r="C37903" s="55"/>
      <c r="BM37903" s="55"/>
      <c r="BN37903" s="55"/>
      <c r="BO37903" s="55"/>
      <c r="BP37903" s="55"/>
      <c r="BQ37903" s="55"/>
      <c r="BR37903" s="55"/>
      <c r="BS37903" s="55"/>
      <c r="BT37903" s="55"/>
      <c r="BU37903" s="55"/>
      <c r="BV37903" s="55"/>
      <c r="BW37903" s="55"/>
      <c r="BX37903" s="55"/>
      <c r="BY37903" s="55"/>
      <c r="BZ37903" s="55"/>
    </row>
    <row r="37904" spans="2:78">
      <c r="B37904" s="55"/>
      <c r="C37904" s="55"/>
      <c r="BM37904" s="55"/>
      <c r="BN37904" s="55"/>
      <c r="BO37904" s="55"/>
      <c r="BP37904" s="55"/>
      <c r="BQ37904" s="55"/>
      <c r="BR37904" s="55"/>
      <c r="BS37904" s="55"/>
      <c r="BT37904" s="55"/>
      <c r="BU37904" s="55"/>
      <c r="BV37904" s="55"/>
      <c r="BW37904" s="55"/>
      <c r="BX37904" s="55"/>
      <c r="BY37904" s="55"/>
      <c r="BZ37904" s="55"/>
    </row>
    <row r="37905" spans="2:78">
      <c r="B37905" s="55"/>
      <c r="C37905" s="55"/>
      <c r="BM37905" s="55"/>
      <c r="BN37905" s="55"/>
      <c r="BO37905" s="55"/>
      <c r="BP37905" s="55"/>
      <c r="BQ37905" s="55"/>
      <c r="BR37905" s="55"/>
      <c r="BS37905" s="55"/>
      <c r="BT37905" s="55"/>
      <c r="BU37905" s="55"/>
      <c r="BV37905" s="55"/>
      <c r="BW37905" s="55"/>
      <c r="BX37905" s="55"/>
      <c r="BY37905" s="55"/>
      <c r="BZ37905" s="55"/>
    </row>
    <row r="37906" spans="2:78">
      <c r="B37906" s="55"/>
      <c r="C37906" s="55"/>
      <c r="BM37906" s="55"/>
      <c r="BN37906" s="55"/>
      <c r="BO37906" s="55"/>
      <c r="BP37906" s="55"/>
      <c r="BQ37906" s="55"/>
      <c r="BR37906" s="55"/>
      <c r="BS37906" s="55"/>
      <c r="BT37906" s="55"/>
      <c r="BU37906" s="55"/>
      <c r="BV37906" s="55"/>
      <c r="BW37906" s="55"/>
      <c r="BX37906" s="55"/>
      <c r="BY37906" s="55"/>
      <c r="BZ37906" s="55"/>
    </row>
    <row r="37907" spans="2:78">
      <c r="B37907" s="55"/>
      <c r="C37907" s="55"/>
      <c r="BM37907" s="55"/>
      <c r="BN37907" s="55"/>
      <c r="BO37907" s="55"/>
      <c r="BP37907" s="55"/>
      <c r="BQ37907" s="55"/>
      <c r="BR37907" s="55"/>
      <c r="BS37907" s="55"/>
      <c r="BT37907" s="55"/>
      <c r="BU37907" s="55"/>
      <c r="BV37907" s="55"/>
      <c r="BW37907" s="55"/>
      <c r="BX37907" s="55"/>
      <c r="BY37907" s="55"/>
      <c r="BZ37907" s="55"/>
    </row>
    <row r="37908" spans="2:78">
      <c r="B37908" s="55"/>
      <c r="C37908" s="55"/>
      <c r="BM37908" s="55"/>
      <c r="BN37908" s="55"/>
      <c r="BO37908" s="55"/>
      <c r="BP37908" s="55"/>
      <c r="BQ37908" s="55"/>
      <c r="BR37908" s="55"/>
      <c r="BS37908" s="55"/>
      <c r="BT37908" s="55"/>
      <c r="BU37908" s="55"/>
      <c r="BV37908" s="55"/>
      <c r="BW37908" s="55"/>
      <c r="BX37908" s="55"/>
      <c r="BY37908" s="55"/>
      <c r="BZ37908" s="55"/>
    </row>
    <row r="37909" spans="2:78">
      <c r="B37909" s="55"/>
      <c r="C37909" s="55"/>
      <c r="BM37909" s="55"/>
      <c r="BN37909" s="55"/>
      <c r="BO37909" s="55"/>
      <c r="BP37909" s="55"/>
      <c r="BQ37909" s="55"/>
      <c r="BR37909" s="55"/>
      <c r="BS37909" s="55"/>
      <c r="BT37909" s="55"/>
      <c r="BU37909" s="55"/>
      <c r="BV37909" s="55"/>
      <c r="BW37909" s="55"/>
      <c r="BX37909" s="55"/>
      <c r="BY37909" s="55"/>
      <c r="BZ37909" s="55"/>
    </row>
    <row r="37910" spans="2:78">
      <c r="B37910" s="55"/>
      <c r="C37910" s="55"/>
      <c r="BM37910" s="55"/>
      <c r="BN37910" s="55"/>
      <c r="BO37910" s="55"/>
      <c r="BP37910" s="55"/>
      <c r="BQ37910" s="55"/>
      <c r="BR37910" s="55"/>
      <c r="BS37910" s="55"/>
      <c r="BT37910" s="55"/>
      <c r="BU37910" s="55"/>
      <c r="BV37910" s="55"/>
      <c r="BW37910" s="55"/>
      <c r="BX37910" s="55"/>
      <c r="BY37910" s="55"/>
      <c r="BZ37910" s="55"/>
    </row>
    <row r="37911" spans="2:78">
      <c r="B37911" s="55"/>
      <c r="C37911" s="55"/>
      <c r="BM37911" s="55"/>
      <c r="BN37911" s="55"/>
      <c r="BO37911" s="55"/>
      <c r="BP37911" s="55"/>
      <c r="BQ37911" s="55"/>
      <c r="BR37911" s="55"/>
      <c r="BS37911" s="55"/>
      <c r="BT37911" s="55"/>
      <c r="BU37911" s="55"/>
      <c r="BV37911" s="55"/>
      <c r="BW37911" s="55"/>
      <c r="BX37911" s="55"/>
      <c r="BY37911" s="55"/>
      <c r="BZ37911" s="55"/>
    </row>
    <row r="37912" spans="2:78">
      <c r="B37912" s="55"/>
      <c r="C37912" s="55"/>
      <c r="BM37912" s="55"/>
      <c r="BN37912" s="55"/>
      <c r="BO37912" s="55"/>
      <c r="BP37912" s="55"/>
      <c r="BQ37912" s="55"/>
      <c r="BR37912" s="55"/>
      <c r="BS37912" s="55"/>
      <c r="BT37912" s="55"/>
      <c r="BU37912" s="55"/>
      <c r="BV37912" s="55"/>
      <c r="BW37912" s="55"/>
      <c r="BX37912" s="55"/>
      <c r="BY37912" s="55"/>
      <c r="BZ37912" s="55"/>
    </row>
    <row r="37913" spans="2:78">
      <c r="B37913" s="55"/>
      <c r="C37913" s="55"/>
      <c r="BM37913" s="55"/>
      <c r="BN37913" s="55"/>
      <c r="BO37913" s="55"/>
      <c r="BP37913" s="55"/>
      <c r="BQ37913" s="55"/>
      <c r="BR37913" s="55"/>
      <c r="BS37913" s="55"/>
      <c r="BT37913" s="55"/>
      <c r="BU37913" s="55"/>
      <c r="BV37913" s="55"/>
      <c r="BW37913" s="55"/>
      <c r="BX37913" s="55"/>
      <c r="BY37913" s="55"/>
      <c r="BZ37913" s="55"/>
    </row>
    <row r="37914" spans="2:78">
      <c r="B37914" s="55"/>
      <c r="C37914" s="55"/>
      <c r="BM37914" s="55"/>
      <c r="BN37914" s="55"/>
      <c r="BO37914" s="55"/>
      <c r="BP37914" s="55"/>
      <c r="BQ37914" s="55"/>
      <c r="BR37914" s="55"/>
      <c r="BS37914" s="55"/>
      <c r="BT37914" s="55"/>
      <c r="BU37914" s="55"/>
      <c r="BV37914" s="55"/>
      <c r="BW37914" s="55"/>
      <c r="BX37914" s="55"/>
      <c r="BY37914" s="55"/>
      <c r="BZ37914" s="55"/>
    </row>
    <row r="37915" spans="2:78">
      <c r="B37915" s="55"/>
      <c r="C37915" s="55"/>
      <c r="BM37915" s="55"/>
      <c r="BN37915" s="55"/>
      <c r="BO37915" s="55"/>
      <c r="BP37915" s="55"/>
      <c r="BQ37915" s="55"/>
      <c r="BR37915" s="55"/>
      <c r="BS37915" s="55"/>
      <c r="BT37915" s="55"/>
      <c r="BU37915" s="55"/>
      <c r="BV37915" s="55"/>
      <c r="BW37915" s="55"/>
      <c r="BX37915" s="55"/>
      <c r="BY37915" s="55"/>
      <c r="BZ37915" s="55"/>
    </row>
    <row r="37916" spans="2:78">
      <c r="B37916" s="55"/>
      <c r="C37916" s="55"/>
      <c r="BM37916" s="55"/>
      <c r="BN37916" s="55"/>
      <c r="BO37916" s="55"/>
      <c r="BP37916" s="55"/>
      <c r="BQ37916" s="55"/>
      <c r="BR37916" s="55"/>
      <c r="BS37916" s="55"/>
      <c r="BT37916" s="55"/>
      <c r="BU37916" s="55"/>
      <c r="BV37916" s="55"/>
      <c r="BW37916" s="55"/>
      <c r="BX37916" s="55"/>
      <c r="BY37916" s="55"/>
      <c r="BZ37916" s="55"/>
    </row>
    <row r="37917" spans="2:78">
      <c r="B37917" s="55"/>
      <c r="C37917" s="55"/>
      <c r="BM37917" s="55"/>
      <c r="BN37917" s="55"/>
      <c r="BO37917" s="55"/>
      <c r="BP37917" s="55"/>
      <c r="BQ37917" s="55"/>
      <c r="BR37917" s="55"/>
      <c r="BS37917" s="55"/>
      <c r="BT37917" s="55"/>
      <c r="BU37917" s="55"/>
      <c r="BV37917" s="55"/>
      <c r="BW37917" s="55"/>
      <c r="BX37917" s="55"/>
      <c r="BY37917" s="55"/>
      <c r="BZ37917" s="55"/>
    </row>
    <row r="37918" spans="2:78">
      <c r="B37918" s="55"/>
      <c r="C37918" s="55"/>
      <c r="BM37918" s="55"/>
      <c r="BN37918" s="55"/>
      <c r="BO37918" s="55"/>
      <c r="BP37918" s="55"/>
      <c r="BQ37918" s="55"/>
      <c r="BR37918" s="55"/>
      <c r="BS37918" s="55"/>
      <c r="BT37918" s="55"/>
      <c r="BU37918" s="55"/>
      <c r="BV37918" s="55"/>
      <c r="BW37918" s="55"/>
      <c r="BX37918" s="55"/>
      <c r="BY37918" s="55"/>
      <c r="BZ37918" s="55"/>
    </row>
    <row r="37919" spans="2:78">
      <c r="B37919" s="55"/>
      <c r="C37919" s="55"/>
      <c r="BM37919" s="55"/>
      <c r="BN37919" s="55"/>
      <c r="BO37919" s="55"/>
      <c r="BP37919" s="55"/>
      <c r="BQ37919" s="55"/>
      <c r="BR37919" s="55"/>
      <c r="BS37919" s="55"/>
      <c r="BT37919" s="55"/>
      <c r="BU37919" s="55"/>
      <c r="BV37919" s="55"/>
      <c r="BW37919" s="55"/>
      <c r="BX37919" s="55"/>
      <c r="BY37919" s="55"/>
      <c r="BZ37919" s="55"/>
    </row>
    <row r="37920" spans="2:78">
      <c r="B37920" s="55"/>
      <c r="C37920" s="55"/>
      <c r="BM37920" s="55"/>
      <c r="BN37920" s="55"/>
      <c r="BO37920" s="55"/>
      <c r="BP37920" s="55"/>
      <c r="BQ37920" s="55"/>
      <c r="BR37920" s="55"/>
      <c r="BS37920" s="55"/>
      <c r="BT37920" s="55"/>
      <c r="BU37920" s="55"/>
      <c r="BV37920" s="55"/>
      <c r="BW37920" s="55"/>
      <c r="BX37920" s="55"/>
      <c r="BY37920" s="55"/>
      <c r="BZ37920" s="55"/>
    </row>
    <row r="37921" spans="2:78">
      <c r="B37921" s="55"/>
      <c r="C37921" s="55"/>
      <c r="BM37921" s="55"/>
      <c r="BN37921" s="55"/>
      <c r="BO37921" s="55"/>
      <c r="BP37921" s="55"/>
      <c r="BQ37921" s="55"/>
      <c r="BR37921" s="55"/>
      <c r="BS37921" s="55"/>
      <c r="BT37921" s="55"/>
      <c r="BU37921" s="55"/>
      <c r="BV37921" s="55"/>
      <c r="BW37921" s="55"/>
      <c r="BX37921" s="55"/>
      <c r="BY37921" s="55"/>
      <c r="BZ37921" s="55"/>
    </row>
    <row r="37922" spans="2:78">
      <c r="B37922" s="55"/>
      <c r="C37922" s="55"/>
      <c r="BM37922" s="55"/>
      <c r="BN37922" s="55"/>
      <c r="BO37922" s="55"/>
      <c r="BP37922" s="55"/>
      <c r="BQ37922" s="55"/>
      <c r="BR37922" s="55"/>
      <c r="BS37922" s="55"/>
      <c r="BT37922" s="55"/>
      <c r="BU37922" s="55"/>
      <c r="BV37922" s="55"/>
      <c r="BW37922" s="55"/>
      <c r="BX37922" s="55"/>
      <c r="BY37922" s="55"/>
      <c r="BZ37922" s="55"/>
    </row>
    <row r="37923" spans="2:78">
      <c r="B37923" s="55"/>
      <c r="C37923" s="55"/>
      <c r="BM37923" s="55"/>
      <c r="BN37923" s="55"/>
      <c r="BO37923" s="55"/>
      <c r="BP37923" s="55"/>
      <c r="BQ37923" s="55"/>
      <c r="BR37923" s="55"/>
      <c r="BS37923" s="55"/>
      <c r="BT37923" s="55"/>
      <c r="BU37923" s="55"/>
      <c r="BV37923" s="55"/>
      <c r="BW37923" s="55"/>
      <c r="BX37923" s="55"/>
      <c r="BY37923" s="55"/>
      <c r="BZ37923" s="55"/>
    </row>
    <row r="37924" spans="2:78">
      <c r="B37924" s="55"/>
      <c r="C37924" s="55"/>
      <c r="BM37924" s="55"/>
      <c r="BN37924" s="55"/>
      <c r="BO37924" s="55"/>
      <c r="BP37924" s="55"/>
      <c r="BQ37924" s="55"/>
      <c r="BR37924" s="55"/>
      <c r="BS37924" s="55"/>
      <c r="BT37924" s="55"/>
      <c r="BU37924" s="55"/>
      <c r="BV37924" s="55"/>
      <c r="BW37924" s="55"/>
      <c r="BX37924" s="55"/>
      <c r="BY37924" s="55"/>
      <c r="BZ37924" s="55"/>
    </row>
    <row r="37925" spans="2:78">
      <c r="B37925" s="55"/>
      <c r="C37925" s="55"/>
      <c r="BM37925" s="55"/>
      <c r="BN37925" s="55"/>
      <c r="BO37925" s="55"/>
      <c r="BP37925" s="55"/>
      <c r="BQ37925" s="55"/>
      <c r="BR37925" s="55"/>
      <c r="BS37925" s="55"/>
      <c r="BT37925" s="55"/>
      <c r="BU37925" s="55"/>
      <c r="BV37925" s="55"/>
      <c r="BW37925" s="55"/>
      <c r="BX37925" s="55"/>
      <c r="BY37925" s="55"/>
      <c r="BZ37925" s="55"/>
    </row>
    <row r="37926" spans="2:78">
      <c r="B37926" s="55"/>
      <c r="C37926" s="55"/>
      <c r="BM37926" s="55"/>
      <c r="BN37926" s="55"/>
      <c r="BO37926" s="55"/>
      <c r="BP37926" s="55"/>
      <c r="BQ37926" s="55"/>
      <c r="BR37926" s="55"/>
      <c r="BS37926" s="55"/>
      <c r="BT37926" s="55"/>
      <c r="BU37926" s="55"/>
      <c r="BV37926" s="55"/>
      <c r="BW37926" s="55"/>
      <c r="BX37926" s="55"/>
      <c r="BY37926" s="55"/>
      <c r="BZ37926" s="55"/>
    </row>
    <row r="37927" spans="2:78">
      <c r="B37927" s="55"/>
      <c r="C37927" s="55"/>
      <c r="BM37927" s="55"/>
      <c r="BN37927" s="55"/>
      <c r="BO37927" s="55"/>
      <c r="BP37927" s="55"/>
      <c r="BQ37927" s="55"/>
      <c r="BR37927" s="55"/>
      <c r="BS37927" s="55"/>
      <c r="BT37927" s="55"/>
      <c r="BU37927" s="55"/>
      <c r="BV37927" s="55"/>
      <c r="BW37927" s="55"/>
      <c r="BX37927" s="55"/>
      <c r="BY37927" s="55"/>
      <c r="BZ37927" s="55"/>
    </row>
    <row r="37928" spans="2:78">
      <c r="B37928" s="55"/>
      <c r="C37928" s="55"/>
      <c r="BM37928" s="55"/>
      <c r="BN37928" s="55"/>
      <c r="BO37928" s="55"/>
      <c r="BP37928" s="55"/>
      <c r="BQ37928" s="55"/>
      <c r="BR37928" s="55"/>
      <c r="BS37928" s="55"/>
      <c r="BT37928" s="55"/>
      <c r="BU37928" s="55"/>
      <c r="BV37928" s="55"/>
      <c r="BW37928" s="55"/>
      <c r="BX37928" s="55"/>
      <c r="BY37928" s="55"/>
      <c r="BZ37928" s="55"/>
    </row>
    <row r="37929" spans="2:78">
      <c r="B37929" s="55"/>
      <c r="C37929" s="55"/>
      <c r="BM37929" s="55"/>
      <c r="BN37929" s="55"/>
      <c r="BO37929" s="55"/>
      <c r="BP37929" s="55"/>
      <c r="BQ37929" s="55"/>
      <c r="BR37929" s="55"/>
      <c r="BS37929" s="55"/>
      <c r="BT37929" s="55"/>
      <c r="BU37929" s="55"/>
      <c r="BV37929" s="55"/>
      <c r="BW37929" s="55"/>
      <c r="BX37929" s="55"/>
      <c r="BY37929" s="55"/>
      <c r="BZ37929" s="55"/>
    </row>
    <row r="37930" spans="2:78">
      <c r="B37930" s="55"/>
      <c r="C37930" s="55"/>
      <c r="BM37930" s="55"/>
      <c r="BN37930" s="55"/>
      <c r="BO37930" s="55"/>
      <c r="BP37930" s="55"/>
      <c r="BQ37930" s="55"/>
      <c r="BR37930" s="55"/>
      <c r="BS37930" s="55"/>
      <c r="BT37930" s="55"/>
      <c r="BU37930" s="55"/>
      <c r="BV37930" s="55"/>
      <c r="BW37930" s="55"/>
      <c r="BX37930" s="55"/>
      <c r="BY37930" s="55"/>
      <c r="BZ37930" s="55"/>
    </row>
    <row r="37931" spans="2:78">
      <c r="B37931" s="55"/>
      <c r="C37931" s="55"/>
      <c r="BM37931" s="55"/>
      <c r="BN37931" s="55"/>
      <c r="BO37931" s="55"/>
      <c r="BP37931" s="55"/>
      <c r="BQ37931" s="55"/>
      <c r="BR37931" s="55"/>
      <c r="BS37931" s="55"/>
      <c r="BT37931" s="55"/>
      <c r="BU37931" s="55"/>
      <c r="BV37931" s="55"/>
      <c r="BW37931" s="55"/>
      <c r="BX37931" s="55"/>
      <c r="BY37931" s="55"/>
      <c r="BZ37931" s="55"/>
    </row>
    <row r="37932" spans="2:78">
      <c r="B37932" s="55"/>
      <c r="C37932" s="55"/>
      <c r="BM37932" s="55"/>
      <c r="BN37932" s="55"/>
      <c r="BO37932" s="55"/>
      <c r="BP37932" s="55"/>
      <c r="BQ37932" s="55"/>
      <c r="BR37932" s="55"/>
      <c r="BS37932" s="55"/>
      <c r="BT37932" s="55"/>
      <c r="BU37932" s="55"/>
      <c r="BV37932" s="55"/>
      <c r="BW37932" s="55"/>
      <c r="BX37932" s="55"/>
      <c r="BY37932" s="55"/>
      <c r="BZ37932" s="55"/>
    </row>
    <row r="37933" spans="2:78">
      <c r="B37933" s="55"/>
      <c r="C37933" s="55"/>
      <c r="BM37933" s="55"/>
      <c r="BN37933" s="55"/>
      <c r="BO37933" s="55"/>
      <c r="BP37933" s="55"/>
      <c r="BQ37933" s="55"/>
      <c r="BR37933" s="55"/>
      <c r="BS37933" s="55"/>
      <c r="BT37933" s="55"/>
      <c r="BU37933" s="55"/>
      <c r="BV37933" s="55"/>
      <c r="BW37933" s="55"/>
      <c r="BX37933" s="55"/>
      <c r="BY37933" s="55"/>
      <c r="BZ37933" s="55"/>
    </row>
    <row r="37934" spans="2:78">
      <c r="B37934" s="55"/>
      <c r="C37934" s="55"/>
      <c r="BM37934" s="55"/>
      <c r="BN37934" s="55"/>
      <c r="BO37934" s="55"/>
      <c r="BP37934" s="55"/>
      <c r="BQ37934" s="55"/>
      <c r="BR37934" s="55"/>
      <c r="BS37934" s="55"/>
      <c r="BT37934" s="55"/>
      <c r="BU37934" s="55"/>
      <c r="BV37934" s="55"/>
      <c r="BW37934" s="55"/>
      <c r="BX37934" s="55"/>
      <c r="BY37934" s="55"/>
      <c r="BZ37934" s="55"/>
    </row>
    <row r="37935" spans="2:78">
      <c r="B37935" s="55"/>
      <c r="C37935" s="55"/>
      <c r="BM37935" s="55"/>
      <c r="BN37935" s="55"/>
      <c r="BO37935" s="55"/>
      <c r="BP37935" s="55"/>
      <c r="BQ37935" s="55"/>
      <c r="BR37935" s="55"/>
      <c r="BS37935" s="55"/>
      <c r="BT37935" s="55"/>
      <c r="BU37935" s="55"/>
      <c r="BV37935" s="55"/>
      <c r="BW37935" s="55"/>
      <c r="BX37935" s="55"/>
      <c r="BY37935" s="55"/>
      <c r="BZ37935" s="55"/>
    </row>
    <row r="37936" spans="2:78">
      <c r="B37936" s="55"/>
      <c r="C37936" s="55"/>
      <c r="BM37936" s="55"/>
      <c r="BN37936" s="55"/>
      <c r="BO37936" s="55"/>
      <c r="BP37936" s="55"/>
      <c r="BQ37936" s="55"/>
      <c r="BR37936" s="55"/>
      <c r="BS37936" s="55"/>
      <c r="BT37936" s="55"/>
      <c r="BU37936" s="55"/>
      <c r="BV37936" s="55"/>
      <c r="BW37936" s="55"/>
      <c r="BX37936" s="55"/>
      <c r="BY37936" s="55"/>
      <c r="BZ37936" s="55"/>
    </row>
    <row r="37937" spans="2:78">
      <c r="B37937" s="55"/>
      <c r="C37937" s="55"/>
      <c r="BM37937" s="55"/>
      <c r="BN37937" s="55"/>
      <c r="BO37937" s="55"/>
      <c r="BP37937" s="55"/>
      <c r="BQ37937" s="55"/>
      <c r="BR37937" s="55"/>
      <c r="BS37937" s="55"/>
      <c r="BT37937" s="55"/>
      <c r="BU37937" s="55"/>
      <c r="BV37937" s="55"/>
      <c r="BW37937" s="55"/>
      <c r="BX37937" s="55"/>
      <c r="BY37937" s="55"/>
      <c r="BZ37937" s="55"/>
    </row>
    <row r="37938" spans="2:78">
      <c r="B37938" s="55"/>
      <c r="C37938" s="55"/>
      <c r="BM37938" s="55"/>
      <c r="BN37938" s="55"/>
      <c r="BO37938" s="55"/>
      <c r="BP37938" s="55"/>
      <c r="BQ37938" s="55"/>
      <c r="BR37938" s="55"/>
      <c r="BS37938" s="55"/>
      <c r="BT37938" s="55"/>
      <c r="BU37938" s="55"/>
      <c r="BV37938" s="55"/>
      <c r="BW37938" s="55"/>
      <c r="BX37938" s="55"/>
      <c r="BY37938" s="55"/>
      <c r="BZ37938" s="55"/>
    </row>
    <row r="37939" spans="2:78">
      <c r="B37939" s="55"/>
      <c r="C37939" s="55"/>
      <c r="BM37939" s="55"/>
      <c r="BN37939" s="55"/>
      <c r="BO37939" s="55"/>
      <c r="BP37939" s="55"/>
      <c r="BQ37939" s="55"/>
      <c r="BR37939" s="55"/>
      <c r="BS37939" s="55"/>
      <c r="BT37939" s="55"/>
      <c r="BU37939" s="55"/>
      <c r="BV37939" s="55"/>
      <c r="BW37939" s="55"/>
      <c r="BX37939" s="55"/>
      <c r="BY37939" s="55"/>
      <c r="BZ37939" s="55"/>
    </row>
    <row r="37940" spans="2:78">
      <c r="B37940" s="55"/>
      <c r="C37940" s="55"/>
      <c r="BM37940" s="55"/>
      <c r="BN37940" s="55"/>
      <c r="BO37940" s="55"/>
      <c r="BP37940" s="55"/>
      <c r="BQ37940" s="55"/>
      <c r="BR37940" s="55"/>
      <c r="BS37940" s="55"/>
      <c r="BT37940" s="55"/>
      <c r="BU37940" s="55"/>
      <c r="BV37940" s="55"/>
      <c r="BW37940" s="55"/>
      <c r="BX37940" s="55"/>
      <c r="BY37940" s="55"/>
      <c r="BZ37940" s="55"/>
    </row>
    <row r="37941" spans="2:78">
      <c r="B37941" s="55"/>
      <c r="C37941" s="55"/>
      <c r="BM37941" s="55"/>
      <c r="BN37941" s="55"/>
      <c r="BO37941" s="55"/>
      <c r="BP37941" s="55"/>
      <c r="BQ37941" s="55"/>
      <c r="BR37941" s="55"/>
      <c r="BS37941" s="55"/>
      <c r="BT37941" s="55"/>
      <c r="BU37941" s="55"/>
      <c r="BV37941" s="55"/>
      <c r="BW37941" s="55"/>
      <c r="BX37941" s="55"/>
      <c r="BY37941" s="55"/>
      <c r="BZ37941" s="55"/>
    </row>
    <row r="37942" spans="2:78">
      <c r="B37942" s="55"/>
      <c r="C37942" s="55"/>
      <c r="BM37942" s="55"/>
      <c r="BN37942" s="55"/>
      <c r="BO37942" s="55"/>
      <c r="BP37942" s="55"/>
      <c r="BQ37942" s="55"/>
      <c r="BR37942" s="55"/>
      <c r="BS37942" s="55"/>
      <c r="BT37942" s="55"/>
      <c r="BU37942" s="55"/>
      <c r="BV37942" s="55"/>
      <c r="BW37942" s="55"/>
      <c r="BX37942" s="55"/>
      <c r="BY37942" s="55"/>
      <c r="BZ37942" s="55"/>
    </row>
    <row r="37943" spans="2:78">
      <c r="B37943" s="55"/>
      <c r="C37943" s="55"/>
      <c r="BM37943" s="55"/>
      <c r="BN37943" s="55"/>
      <c r="BO37943" s="55"/>
      <c r="BP37943" s="55"/>
      <c r="BQ37943" s="55"/>
      <c r="BR37943" s="55"/>
      <c r="BS37943" s="55"/>
      <c r="BT37943" s="55"/>
      <c r="BU37943" s="55"/>
      <c r="BV37943" s="55"/>
      <c r="BW37943" s="55"/>
      <c r="BX37943" s="55"/>
      <c r="BY37943" s="55"/>
      <c r="BZ37943" s="55"/>
    </row>
    <row r="37944" spans="2:78">
      <c r="B37944" s="55"/>
      <c r="C37944" s="55"/>
      <c r="BM37944" s="55"/>
      <c r="BN37944" s="55"/>
      <c r="BO37944" s="55"/>
      <c r="BP37944" s="55"/>
      <c r="BQ37944" s="55"/>
      <c r="BR37944" s="55"/>
      <c r="BS37944" s="55"/>
      <c r="BT37944" s="55"/>
      <c r="BU37944" s="55"/>
      <c r="BV37944" s="55"/>
      <c r="BW37944" s="55"/>
      <c r="BX37944" s="55"/>
      <c r="BY37944" s="55"/>
      <c r="BZ37944" s="55"/>
    </row>
    <row r="37945" spans="2:78">
      <c r="B37945" s="55"/>
      <c r="C37945" s="55"/>
      <c r="BM37945" s="55"/>
      <c r="BN37945" s="55"/>
      <c r="BO37945" s="55"/>
      <c r="BP37945" s="55"/>
      <c r="BQ37945" s="55"/>
      <c r="BR37945" s="55"/>
      <c r="BS37945" s="55"/>
      <c r="BT37945" s="55"/>
      <c r="BU37945" s="55"/>
      <c r="BV37945" s="55"/>
      <c r="BW37945" s="55"/>
      <c r="BX37945" s="55"/>
      <c r="BY37945" s="55"/>
      <c r="BZ37945" s="55"/>
    </row>
    <row r="37946" spans="2:78">
      <c r="B37946" s="55"/>
      <c r="C37946" s="55"/>
      <c r="BM37946" s="55"/>
      <c r="BN37946" s="55"/>
      <c r="BO37946" s="55"/>
      <c r="BP37946" s="55"/>
      <c r="BQ37946" s="55"/>
      <c r="BR37946" s="55"/>
      <c r="BS37946" s="55"/>
      <c r="BT37946" s="55"/>
      <c r="BU37946" s="55"/>
      <c r="BV37946" s="55"/>
      <c r="BW37946" s="55"/>
      <c r="BX37946" s="55"/>
      <c r="BY37946" s="55"/>
      <c r="BZ37946" s="55"/>
    </row>
    <row r="37947" spans="2:78">
      <c r="B37947" s="55"/>
      <c r="C37947" s="55"/>
      <c r="BM37947" s="55"/>
      <c r="BN37947" s="55"/>
      <c r="BO37947" s="55"/>
      <c r="BP37947" s="55"/>
      <c r="BQ37947" s="55"/>
      <c r="BR37947" s="55"/>
      <c r="BS37947" s="55"/>
      <c r="BT37947" s="55"/>
      <c r="BU37947" s="55"/>
      <c r="BV37947" s="55"/>
      <c r="BW37947" s="55"/>
      <c r="BX37947" s="55"/>
      <c r="BY37947" s="55"/>
      <c r="BZ37947" s="55"/>
    </row>
    <row r="37948" spans="2:78">
      <c r="B37948" s="55"/>
      <c r="C37948" s="55"/>
      <c r="BM37948" s="55"/>
      <c r="BN37948" s="55"/>
      <c r="BO37948" s="55"/>
      <c r="BP37948" s="55"/>
      <c r="BQ37948" s="55"/>
      <c r="BR37948" s="55"/>
      <c r="BS37948" s="55"/>
      <c r="BT37948" s="55"/>
      <c r="BU37948" s="55"/>
      <c r="BV37948" s="55"/>
      <c r="BW37948" s="55"/>
      <c r="BX37948" s="55"/>
      <c r="BY37948" s="55"/>
      <c r="BZ37948" s="55"/>
    </row>
    <row r="37949" spans="2:78">
      <c r="B37949" s="55"/>
      <c r="C37949" s="55"/>
      <c r="BM37949" s="55"/>
      <c r="BN37949" s="55"/>
      <c r="BO37949" s="55"/>
      <c r="BP37949" s="55"/>
      <c r="BQ37949" s="55"/>
      <c r="BR37949" s="55"/>
      <c r="BS37949" s="55"/>
      <c r="BT37949" s="55"/>
      <c r="BU37949" s="55"/>
      <c r="BV37949" s="55"/>
      <c r="BW37949" s="55"/>
      <c r="BX37949" s="55"/>
      <c r="BY37949" s="55"/>
      <c r="BZ37949" s="55"/>
    </row>
    <row r="37950" spans="2:78">
      <c r="B37950" s="55"/>
      <c r="C37950" s="55"/>
      <c r="BM37950" s="55"/>
      <c r="BN37950" s="55"/>
      <c r="BO37950" s="55"/>
      <c r="BP37950" s="55"/>
      <c r="BQ37950" s="55"/>
      <c r="BR37950" s="55"/>
      <c r="BS37950" s="55"/>
      <c r="BT37950" s="55"/>
      <c r="BU37950" s="55"/>
      <c r="BV37950" s="55"/>
      <c r="BW37950" s="55"/>
      <c r="BX37950" s="55"/>
      <c r="BY37950" s="55"/>
      <c r="BZ37950" s="55"/>
    </row>
    <row r="37951" spans="2:78">
      <c r="B37951" s="55"/>
      <c r="C37951" s="55"/>
      <c r="BM37951" s="55"/>
      <c r="BN37951" s="55"/>
      <c r="BO37951" s="55"/>
      <c r="BP37951" s="55"/>
      <c r="BQ37951" s="55"/>
      <c r="BR37951" s="55"/>
      <c r="BS37951" s="55"/>
      <c r="BT37951" s="55"/>
      <c r="BU37951" s="55"/>
      <c r="BV37951" s="55"/>
      <c r="BW37951" s="55"/>
      <c r="BX37951" s="55"/>
      <c r="BY37951" s="55"/>
      <c r="BZ37951" s="55"/>
    </row>
    <row r="37952" spans="2:78">
      <c r="B37952" s="55"/>
      <c r="C37952" s="55"/>
      <c r="BM37952" s="55"/>
      <c r="BN37952" s="55"/>
      <c r="BO37952" s="55"/>
      <c r="BP37952" s="55"/>
      <c r="BQ37952" s="55"/>
      <c r="BR37952" s="55"/>
      <c r="BS37952" s="55"/>
      <c r="BT37952" s="55"/>
      <c r="BU37952" s="55"/>
      <c r="BV37952" s="55"/>
      <c r="BW37952" s="55"/>
      <c r="BX37952" s="55"/>
      <c r="BY37952" s="55"/>
      <c r="BZ37952" s="55"/>
    </row>
    <row r="37953" spans="2:78">
      <c r="B37953" s="55"/>
      <c r="C37953" s="55"/>
      <c r="BM37953" s="55"/>
      <c r="BN37953" s="55"/>
      <c r="BO37953" s="55"/>
      <c r="BP37953" s="55"/>
      <c r="BQ37953" s="55"/>
      <c r="BR37953" s="55"/>
      <c r="BS37953" s="55"/>
      <c r="BT37953" s="55"/>
      <c r="BU37953" s="55"/>
      <c r="BV37953" s="55"/>
      <c r="BW37953" s="55"/>
      <c r="BX37953" s="55"/>
      <c r="BY37953" s="55"/>
      <c r="BZ37953" s="55"/>
    </row>
    <row r="37954" spans="2:78">
      <c r="B37954" s="55"/>
      <c r="C37954" s="55"/>
      <c r="BM37954" s="55"/>
      <c r="BN37954" s="55"/>
      <c r="BO37954" s="55"/>
      <c r="BP37954" s="55"/>
      <c r="BQ37954" s="55"/>
      <c r="BR37954" s="55"/>
      <c r="BS37954" s="55"/>
      <c r="BT37954" s="55"/>
      <c r="BU37954" s="55"/>
      <c r="BV37954" s="55"/>
      <c r="BW37954" s="55"/>
      <c r="BX37954" s="55"/>
      <c r="BY37954" s="55"/>
      <c r="BZ37954" s="55"/>
    </row>
    <row r="37955" spans="2:78">
      <c r="B37955" s="55"/>
      <c r="C37955" s="55"/>
      <c r="BM37955" s="55"/>
      <c r="BN37955" s="55"/>
      <c r="BO37955" s="55"/>
      <c r="BP37955" s="55"/>
      <c r="BQ37955" s="55"/>
      <c r="BR37955" s="55"/>
      <c r="BS37955" s="55"/>
      <c r="BT37955" s="55"/>
      <c r="BU37955" s="55"/>
      <c r="BV37955" s="55"/>
      <c r="BW37955" s="55"/>
      <c r="BX37955" s="55"/>
      <c r="BY37955" s="55"/>
      <c r="BZ37955" s="55"/>
    </row>
    <row r="37956" spans="2:78">
      <c r="B37956" s="55"/>
      <c r="C37956" s="55"/>
      <c r="BM37956" s="55"/>
      <c r="BN37956" s="55"/>
      <c r="BO37956" s="55"/>
      <c r="BP37956" s="55"/>
      <c r="BQ37956" s="55"/>
      <c r="BR37956" s="55"/>
      <c r="BS37956" s="55"/>
      <c r="BT37956" s="55"/>
      <c r="BU37956" s="55"/>
      <c r="BV37956" s="55"/>
      <c r="BW37956" s="55"/>
      <c r="BX37956" s="55"/>
      <c r="BY37956" s="55"/>
      <c r="BZ37956" s="55"/>
    </row>
    <row r="37957" spans="2:78">
      <c r="B37957" s="55"/>
      <c r="C37957" s="55"/>
      <c r="BM37957" s="55"/>
      <c r="BN37957" s="55"/>
      <c r="BO37957" s="55"/>
      <c r="BP37957" s="55"/>
      <c r="BQ37957" s="55"/>
      <c r="BR37957" s="55"/>
      <c r="BS37957" s="55"/>
      <c r="BT37957" s="55"/>
      <c r="BU37957" s="55"/>
      <c r="BV37957" s="55"/>
      <c r="BW37957" s="55"/>
      <c r="BX37957" s="55"/>
      <c r="BY37957" s="55"/>
      <c r="BZ37957" s="55"/>
    </row>
    <row r="37958" spans="2:78">
      <c r="B37958" s="55"/>
      <c r="C37958" s="55"/>
      <c r="BM37958" s="55"/>
      <c r="BN37958" s="55"/>
      <c r="BO37958" s="55"/>
      <c r="BP37958" s="55"/>
      <c r="BQ37958" s="55"/>
      <c r="BR37958" s="55"/>
      <c r="BS37958" s="55"/>
      <c r="BT37958" s="55"/>
      <c r="BU37958" s="55"/>
      <c r="BV37958" s="55"/>
      <c r="BW37958" s="55"/>
      <c r="BX37958" s="55"/>
      <c r="BY37958" s="55"/>
      <c r="BZ37958" s="55"/>
    </row>
    <row r="37959" spans="2:78">
      <c r="B37959" s="55"/>
      <c r="C37959" s="55"/>
      <c r="BM37959" s="55"/>
      <c r="BN37959" s="55"/>
      <c r="BO37959" s="55"/>
      <c r="BP37959" s="55"/>
      <c r="BQ37959" s="55"/>
      <c r="BR37959" s="55"/>
      <c r="BS37959" s="55"/>
      <c r="BT37959" s="55"/>
      <c r="BU37959" s="55"/>
      <c r="BV37959" s="55"/>
      <c r="BW37959" s="55"/>
      <c r="BX37959" s="55"/>
      <c r="BY37959" s="55"/>
      <c r="BZ37959" s="55"/>
    </row>
    <row r="37960" spans="2:78">
      <c r="B37960" s="55"/>
      <c r="C37960" s="55"/>
      <c r="BM37960" s="55"/>
      <c r="BN37960" s="55"/>
      <c r="BO37960" s="55"/>
      <c r="BP37960" s="55"/>
      <c r="BQ37960" s="55"/>
      <c r="BR37960" s="55"/>
      <c r="BS37960" s="55"/>
      <c r="BT37960" s="55"/>
      <c r="BU37960" s="55"/>
      <c r="BV37960" s="55"/>
      <c r="BW37960" s="55"/>
      <c r="BX37960" s="55"/>
      <c r="BY37960" s="55"/>
      <c r="BZ37960" s="55"/>
    </row>
    <row r="37961" spans="2:78">
      <c r="B37961" s="55"/>
      <c r="C37961" s="55"/>
      <c r="BM37961" s="55"/>
      <c r="BN37961" s="55"/>
      <c r="BO37961" s="55"/>
      <c r="BP37961" s="55"/>
      <c r="BQ37961" s="55"/>
      <c r="BR37961" s="55"/>
      <c r="BS37961" s="55"/>
      <c r="BT37961" s="55"/>
      <c r="BU37961" s="55"/>
      <c r="BV37961" s="55"/>
      <c r="BW37961" s="55"/>
      <c r="BX37961" s="55"/>
      <c r="BY37961" s="55"/>
      <c r="BZ37961" s="55"/>
    </row>
    <row r="37962" spans="2:78">
      <c r="B37962" s="55"/>
      <c r="C37962" s="55"/>
      <c r="BM37962" s="55"/>
      <c r="BN37962" s="55"/>
      <c r="BO37962" s="55"/>
      <c r="BP37962" s="55"/>
      <c r="BQ37962" s="55"/>
      <c r="BR37962" s="55"/>
      <c r="BS37962" s="55"/>
      <c r="BT37962" s="55"/>
      <c r="BU37962" s="55"/>
      <c r="BV37962" s="55"/>
      <c r="BW37962" s="55"/>
      <c r="BX37962" s="55"/>
      <c r="BY37962" s="55"/>
      <c r="BZ37962" s="55"/>
    </row>
    <row r="37963" spans="2:78">
      <c r="B37963" s="55"/>
      <c r="C37963" s="55"/>
      <c r="BM37963" s="55"/>
      <c r="BN37963" s="55"/>
      <c r="BO37963" s="55"/>
      <c r="BP37963" s="55"/>
      <c r="BQ37963" s="55"/>
      <c r="BR37963" s="55"/>
      <c r="BS37963" s="55"/>
      <c r="BT37963" s="55"/>
      <c r="BU37963" s="55"/>
      <c r="BV37963" s="55"/>
      <c r="BW37963" s="55"/>
      <c r="BX37963" s="55"/>
      <c r="BY37963" s="55"/>
      <c r="BZ37963" s="55"/>
    </row>
    <row r="37964" spans="2:78">
      <c r="B37964" s="55"/>
      <c r="C37964" s="55"/>
      <c r="BM37964" s="55"/>
      <c r="BN37964" s="55"/>
      <c r="BO37964" s="55"/>
      <c r="BP37964" s="55"/>
      <c r="BQ37964" s="55"/>
      <c r="BR37964" s="55"/>
      <c r="BS37964" s="55"/>
      <c r="BT37964" s="55"/>
      <c r="BU37964" s="55"/>
      <c r="BV37964" s="55"/>
      <c r="BW37964" s="55"/>
      <c r="BX37964" s="55"/>
      <c r="BY37964" s="55"/>
      <c r="BZ37964" s="55"/>
    </row>
    <row r="37965" spans="2:78">
      <c r="B37965" s="55"/>
      <c r="C37965" s="55"/>
      <c r="BM37965" s="55"/>
      <c r="BN37965" s="55"/>
      <c r="BO37965" s="55"/>
      <c r="BP37965" s="55"/>
      <c r="BQ37965" s="55"/>
      <c r="BR37965" s="55"/>
      <c r="BS37965" s="55"/>
      <c r="BT37965" s="55"/>
      <c r="BU37965" s="55"/>
      <c r="BV37965" s="55"/>
      <c r="BW37965" s="55"/>
      <c r="BX37965" s="55"/>
      <c r="BY37965" s="55"/>
      <c r="BZ37965" s="55"/>
    </row>
    <row r="37966" spans="2:78">
      <c r="B37966" s="55"/>
      <c r="C37966" s="55"/>
      <c r="BM37966" s="55"/>
      <c r="BN37966" s="55"/>
      <c r="BO37966" s="55"/>
      <c r="BP37966" s="55"/>
      <c r="BQ37966" s="55"/>
      <c r="BR37966" s="55"/>
      <c r="BS37966" s="55"/>
      <c r="BT37966" s="55"/>
      <c r="BU37966" s="55"/>
      <c r="BV37966" s="55"/>
      <c r="BW37966" s="55"/>
      <c r="BX37966" s="55"/>
      <c r="BY37966" s="55"/>
      <c r="BZ37966" s="55"/>
    </row>
    <row r="37967" spans="2:78">
      <c r="B37967" s="55"/>
      <c r="C37967" s="55"/>
      <c r="BM37967" s="55"/>
      <c r="BN37967" s="55"/>
      <c r="BO37967" s="55"/>
      <c r="BP37967" s="55"/>
      <c r="BQ37967" s="55"/>
      <c r="BR37967" s="55"/>
      <c r="BS37967" s="55"/>
      <c r="BT37967" s="55"/>
      <c r="BU37967" s="55"/>
      <c r="BV37967" s="55"/>
      <c r="BW37967" s="55"/>
      <c r="BX37967" s="55"/>
      <c r="BY37967" s="55"/>
      <c r="BZ37967" s="55"/>
    </row>
    <row r="37968" spans="2:78">
      <c r="B37968" s="55"/>
      <c r="C37968" s="55"/>
      <c r="BM37968" s="55"/>
      <c r="BN37968" s="55"/>
      <c r="BO37968" s="55"/>
      <c r="BP37968" s="55"/>
      <c r="BQ37968" s="55"/>
      <c r="BR37968" s="55"/>
      <c r="BS37968" s="55"/>
      <c r="BT37968" s="55"/>
      <c r="BU37968" s="55"/>
      <c r="BV37968" s="55"/>
      <c r="BW37968" s="55"/>
      <c r="BX37968" s="55"/>
      <c r="BY37968" s="55"/>
      <c r="BZ37968" s="55"/>
    </row>
    <row r="37969" spans="2:78">
      <c r="B37969" s="55"/>
      <c r="C37969" s="55"/>
      <c r="BM37969" s="55"/>
      <c r="BN37969" s="55"/>
      <c r="BO37969" s="55"/>
      <c r="BP37969" s="55"/>
      <c r="BQ37969" s="55"/>
      <c r="BR37969" s="55"/>
      <c r="BS37969" s="55"/>
      <c r="BT37969" s="55"/>
      <c r="BU37969" s="55"/>
      <c r="BV37969" s="55"/>
      <c r="BW37969" s="55"/>
      <c r="BX37969" s="55"/>
      <c r="BY37969" s="55"/>
      <c r="BZ37969" s="55"/>
    </row>
    <row r="37970" spans="2:78">
      <c r="B37970" s="55"/>
      <c r="C37970" s="55"/>
      <c r="BM37970" s="55"/>
      <c r="BN37970" s="55"/>
      <c r="BO37970" s="55"/>
      <c r="BP37970" s="55"/>
      <c r="BQ37970" s="55"/>
      <c r="BR37970" s="55"/>
      <c r="BS37970" s="55"/>
      <c r="BT37970" s="55"/>
      <c r="BU37970" s="55"/>
      <c r="BV37970" s="55"/>
      <c r="BW37970" s="55"/>
      <c r="BX37970" s="55"/>
      <c r="BY37970" s="55"/>
      <c r="BZ37970" s="55"/>
    </row>
    <row r="37971" spans="2:78">
      <c r="B37971" s="55"/>
      <c r="C37971" s="55"/>
      <c r="BM37971" s="55"/>
      <c r="BN37971" s="55"/>
      <c r="BO37971" s="55"/>
      <c r="BP37971" s="55"/>
      <c r="BQ37971" s="55"/>
      <c r="BR37971" s="55"/>
      <c r="BS37971" s="55"/>
      <c r="BT37971" s="55"/>
      <c r="BU37971" s="55"/>
      <c r="BV37971" s="55"/>
      <c r="BW37971" s="55"/>
      <c r="BX37971" s="55"/>
      <c r="BY37971" s="55"/>
      <c r="BZ37971" s="55"/>
    </row>
    <row r="37972" spans="2:78">
      <c r="B37972" s="55"/>
      <c r="C37972" s="55"/>
      <c r="BM37972" s="55"/>
      <c r="BN37972" s="55"/>
      <c r="BO37972" s="55"/>
      <c r="BP37972" s="55"/>
      <c r="BQ37972" s="55"/>
      <c r="BR37972" s="55"/>
      <c r="BS37972" s="55"/>
      <c r="BT37972" s="55"/>
      <c r="BU37972" s="55"/>
      <c r="BV37972" s="55"/>
      <c r="BW37972" s="55"/>
      <c r="BX37972" s="55"/>
      <c r="BY37972" s="55"/>
      <c r="BZ37972" s="55"/>
    </row>
    <row r="37973" spans="2:78">
      <c r="B37973" s="55"/>
      <c r="C37973" s="55"/>
      <c r="BM37973" s="55"/>
      <c r="BN37973" s="55"/>
      <c r="BO37973" s="55"/>
      <c r="BP37973" s="55"/>
      <c r="BQ37973" s="55"/>
      <c r="BR37973" s="55"/>
      <c r="BS37973" s="55"/>
      <c r="BT37973" s="55"/>
      <c r="BU37973" s="55"/>
      <c r="BV37973" s="55"/>
      <c r="BW37973" s="55"/>
      <c r="BX37973" s="55"/>
      <c r="BY37973" s="55"/>
      <c r="BZ37973" s="55"/>
    </row>
    <row r="37974" spans="2:78">
      <c r="B37974" s="55"/>
      <c r="C37974" s="55"/>
      <c r="BM37974" s="55"/>
      <c r="BN37974" s="55"/>
      <c r="BO37974" s="55"/>
      <c r="BP37974" s="55"/>
      <c r="BQ37974" s="55"/>
      <c r="BR37974" s="55"/>
      <c r="BS37974" s="55"/>
      <c r="BT37974" s="55"/>
      <c r="BU37974" s="55"/>
      <c r="BV37974" s="55"/>
      <c r="BW37974" s="55"/>
      <c r="BX37974" s="55"/>
      <c r="BY37974" s="55"/>
      <c r="BZ37974" s="55"/>
    </row>
    <row r="37975" spans="2:78">
      <c r="B37975" s="55"/>
      <c r="C37975" s="55"/>
      <c r="BM37975" s="55"/>
      <c r="BN37975" s="55"/>
      <c r="BO37975" s="55"/>
      <c r="BP37975" s="55"/>
      <c r="BQ37975" s="55"/>
      <c r="BR37975" s="55"/>
      <c r="BS37975" s="55"/>
      <c r="BT37975" s="55"/>
      <c r="BU37975" s="55"/>
      <c r="BV37975" s="55"/>
      <c r="BW37975" s="55"/>
      <c r="BX37975" s="55"/>
      <c r="BY37975" s="55"/>
      <c r="BZ37975" s="55"/>
    </row>
    <row r="37976" spans="2:78">
      <c r="B37976" s="55"/>
      <c r="C37976" s="55"/>
      <c r="BM37976" s="55"/>
      <c r="BN37976" s="55"/>
      <c r="BO37976" s="55"/>
      <c r="BP37976" s="55"/>
      <c r="BQ37976" s="55"/>
      <c r="BR37976" s="55"/>
      <c r="BS37976" s="55"/>
      <c r="BT37976" s="55"/>
      <c r="BU37976" s="55"/>
      <c r="BV37976" s="55"/>
      <c r="BW37976" s="55"/>
      <c r="BX37976" s="55"/>
      <c r="BY37976" s="55"/>
      <c r="BZ37976" s="55"/>
    </row>
    <row r="37977" spans="2:78">
      <c r="B37977" s="55"/>
      <c r="C37977" s="55"/>
      <c r="BM37977" s="55"/>
      <c r="BN37977" s="55"/>
      <c r="BO37977" s="55"/>
      <c r="BP37977" s="55"/>
      <c r="BQ37977" s="55"/>
      <c r="BR37977" s="55"/>
      <c r="BS37977" s="55"/>
      <c r="BT37977" s="55"/>
      <c r="BU37977" s="55"/>
      <c r="BV37977" s="55"/>
      <c r="BW37977" s="55"/>
      <c r="BX37977" s="55"/>
      <c r="BY37977" s="55"/>
      <c r="BZ37977" s="55"/>
    </row>
    <row r="37978" spans="2:78">
      <c r="B37978" s="55"/>
      <c r="C37978" s="55"/>
      <c r="BM37978" s="55"/>
      <c r="BN37978" s="55"/>
      <c r="BO37978" s="55"/>
      <c r="BP37978" s="55"/>
      <c r="BQ37978" s="55"/>
      <c r="BR37978" s="55"/>
      <c r="BS37978" s="55"/>
      <c r="BT37978" s="55"/>
      <c r="BU37978" s="55"/>
      <c r="BV37978" s="55"/>
      <c r="BW37978" s="55"/>
      <c r="BX37978" s="55"/>
      <c r="BY37978" s="55"/>
      <c r="BZ37978" s="55"/>
    </row>
    <row r="37979" spans="2:78">
      <c r="B37979" s="55"/>
      <c r="C37979" s="55"/>
      <c r="BM37979" s="55"/>
      <c r="BN37979" s="55"/>
      <c r="BO37979" s="55"/>
      <c r="BP37979" s="55"/>
      <c r="BQ37979" s="55"/>
      <c r="BR37979" s="55"/>
      <c r="BS37979" s="55"/>
      <c r="BT37979" s="55"/>
      <c r="BU37979" s="55"/>
      <c r="BV37979" s="55"/>
      <c r="BW37979" s="55"/>
      <c r="BX37979" s="55"/>
      <c r="BY37979" s="55"/>
      <c r="BZ37979" s="55"/>
    </row>
    <row r="37980" spans="2:78">
      <c r="B37980" s="55"/>
      <c r="C37980" s="55"/>
      <c r="BM37980" s="55"/>
      <c r="BN37980" s="55"/>
      <c r="BO37980" s="55"/>
      <c r="BP37980" s="55"/>
      <c r="BQ37980" s="55"/>
      <c r="BR37980" s="55"/>
      <c r="BS37980" s="55"/>
      <c r="BT37980" s="55"/>
      <c r="BU37980" s="55"/>
      <c r="BV37980" s="55"/>
      <c r="BW37980" s="55"/>
      <c r="BX37980" s="55"/>
      <c r="BY37980" s="55"/>
      <c r="BZ37980" s="55"/>
    </row>
    <row r="37981" spans="2:78">
      <c r="B37981" s="55"/>
      <c r="C37981" s="55"/>
      <c r="BM37981" s="55"/>
      <c r="BN37981" s="55"/>
      <c r="BO37981" s="55"/>
      <c r="BP37981" s="55"/>
      <c r="BQ37981" s="55"/>
      <c r="BR37981" s="55"/>
      <c r="BS37981" s="55"/>
      <c r="BT37981" s="55"/>
      <c r="BU37981" s="55"/>
      <c r="BV37981" s="55"/>
      <c r="BW37981" s="55"/>
      <c r="BX37981" s="55"/>
      <c r="BY37981" s="55"/>
      <c r="BZ37981" s="55"/>
    </row>
    <row r="37982" spans="2:78">
      <c r="B37982" s="55"/>
      <c r="C37982" s="55"/>
      <c r="BM37982" s="55"/>
      <c r="BN37982" s="55"/>
      <c r="BO37982" s="55"/>
      <c r="BP37982" s="55"/>
      <c r="BQ37982" s="55"/>
      <c r="BR37982" s="55"/>
      <c r="BS37982" s="55"/>
      <c r="BT37982" s="55"/>
      <c r="BU37982" s="55"/>
      <c r="BV37982" s="55"/>
      <c r="BW37982" s="55"/>
      <c r="BX37982" s="55"/>
      <c r="BY37982" s="55"/>
      <c r="BZ37982" s="55"/>
    </row>
    <row r="37983" spans="2:78">
      <c r="B37983" s="55"/>
      <c r="C37983" s="55"/>
      <c r="BM37983" s="55"/>
      <c r="BN37983" s="55"/>
      <c r="BO37983" s="55"/>
      <c r="BP37983" s="55"/>
      <c r="BQ37983" s="55"/>
      <c r="BR37983" s="55"/>
      <c r="BS37983" s="55"/>
      <c r="BT37983" s="55"/>
      <c r="BU37983" s="55"/>
      <c r="BV37983" s="55"/>
      <c r="BW37983" s="55"/>
      <c r="BX37983" s="55"/>
      <c r="BY37983" s="55"/>
      <c r="BZ37983" s="55"/>
    </row>
    <row r="37984" spans="2:78">
      <c r="B37984" s="55"/>
      <c r="C37984" s="55"/>
      <c r="BM37984" s="55"/>
      <c r="BN37984" s="55"/>
      <c r="BO37984" s="55"/>
      <c r="BP37984" s="55"/>
      <c r="BQ37984" s="55"/>
      <c r="BR37984" s="55"/>
      <c r="BS37984" s="55"/>
      <c r="BT37984" s="55"/>
      <c r="BU37984" s="55"/>
      <c r="BV37984" s="55"/>
      <c r="BW37984" s="55"/>
      <c r="BX37984" s="55"/>
      <c r="BY37984" s="55"/>
      <c r="BZ37984" s="55"/>
    </row>
    <row r="37985" spans="2:78">
      <c r="B37985" s="55"/>
      <c r="C37985" s="55"/>
      <c r="BM37985" s="55"/>
      <c r="BN37985" s="55"/>
      <c r="BO37985" s="55"/>
      <c r="BP37985" s="55"/>
      <c r="BQ37985" s="55"/>
      <c r="BR37985" s="55"/>
      <c r="BS37985" s="55"/>
      <c r="BT37985" s="55"/>
      <c r="BU37985" s="55"/>
      <c r="BV37985" s="55"/>
      <c r="BW37985" s="55"/>
      <c r="BX37985" s="55"/>
      <c r="BY37985" s="55"/>
      <c r="BZ37985" s="55"/>
    </row>
    <row r="37986" spans="2:78">
      <c r="B37986" s="55"/>
      <c r="C37986" s="55"/>
      <c r="BM37986" s="55"/>
      <c r="BN37986" s="55"/>
      <c r="BO37986" s="55"/>
      <c r="BP37986" s="55"/>
      <c r="BQ37986" s="55"/>
      <c r="BR37986" s="55"/>
      <c r="BS37986" s="55"/>
      <c r="BT37986" s="55"/>
      <c r="BU37986" s="55"/>
      <c r="BV37986" s="55"/>
      <c r="BW37986" s="55"/>
      <c r="BX37986" s="55"/>
      <c r="BY37986" s="55"/>
      <c r="BZ37986" s="55"/>
    </row>
    <row r="37987" spans="2:78">
      <c r="B37987" s="55"/>
      <c r="C37987" s="55"/>
      <c r="BM37987" s="55"/>
      <c r="BN37987" s="55"/>
      <c r="BO37987" s="55"/>
      <c r="BP37987" s="55"/>
      <c r="BQ37987" s="55"/>
      <c r="BR37987" s="55"/>
      <c r="BS37987" s="55"/>
      <c r="BT37987" s="55"/>
      <c r="BU37987" s="55"/>
      <c r="BV37987" s="55"/>
      <c r="BW37987" s="55"/>
      <c r="BX37987" s="55"/>
      <c r="BY37987" s="55"/>
      <c r="BZ37987" s="55"/>
    </row>
    <row r="37988" spans="2:78">
      <c r="B37988" s="55"/>
      <c r="C37988" s="55"/>
      <c r="BM37988" s="55"/>
      <c r="BN37988" s="55"/>
      <c r="BO37988" s="55"/>
      <c r="BP37988" s="55"/>
      <c r="BQ37988" s="55"/>
      <c r="BR37988" s="55"/>
      <c r="BS37988" s="55"/>
      <c r="BT37988" s="55"/>
      <c r="BU37988" s="55"/>
      <c r="BV37988" s="55"/>
      <c r="BW37988" s="55"/>
      <c r="BX37988" s="55"/>
      <c r="BY37988" s="55"/>
      <c r="BZ37988" s="55"/>
    </row>
    <row r="37989" spans="2:78">
      <c r="B37989" s="55"/>
      <c r="C37989" s="55"/>
      <c r="BM37989" s="55"/>
      <c r="BN37989" s="55"/>
      <c r="BO37989" s="55"/>
      <c r="BP37989" s="55"/>
      <c r="BQ37989" s="55"/>
      <c r="BR37989" s="55"/>
      <c r="BS37989" s="55"/>
      <c r="BT37989" s="55"/>
      <c r="BU37989" s="55"/>
      <c r="BV37989" s="55"/>
      <c r="BW37989" s="55"/>
      <c r="BX37989" s="55"/>
      <c r="BY37989" s="55"/>
      <c r="BZ37989" s="55"/>
    </row>
    <row r="37990" spans="2:78">
      <c r="B37990" s="55"/>
      <c r="C37990" s="55"/>
      <c r="BM37990" s="55"/>
      <c r="BN37990" s="55"/>
      <c r="BO37990" s="55"/>
      <c r="BP37990" s="55"/>
      <c r="BQ37990" s="55"/>
      <c r="BR37990" s="55"/>
      <c r="BS37990" s="55"/>
      <c r="BT37990" s="55"/>
      <c r="BU37990" s="55"/>
      <c r="BV37990" s="55"/>
      <c r="BW37990" s="55"/>
      <c r="BX37990" s="55"/>
      <c r="BY37990" s="55"/>
      <c r="BZ37990" s="55"/>
    </row>
    <row r="37991" spans="2:78">
      <c r="B37991" s="55"/>
      <c r="C37991" s="55"/>
      <c r="BM37991" s="55"/>
      <c r="BN37991" s="55"/>
      <c r="BO37991" s="55"/>
      <c r="BP37991" s="55"/>
      <c r="BQ37991" s="55"/>
      <c r="BR37991" s="55"/>
      <c r="BS37991" s="55"/>
      <c r="BT37991" s="55"/>
      <c r="BU37991" s="55"/>
      <c r="BV37991" s="55"/>
      <c r="BW37991" s="55"/>
      <c r="BX37991" s="55"/>
      <c r="BY37991" s="55"/>
      <c r="BZ37991" s="55"/>
    </row>
    <row r="37992" spans="2:78">
      <c r="B37992" s="55"/>
      <c r="C37992" s="55"/>
      <c r="BM37992" s="55"/>
      <c r="BN37992" s="55"/>
      <c r="BO37992" s="55"/>
      <c r="BP37992" s="55"/>
      <c r="BQ37992" s="55"/>
      <c r="BR37992" s="55"/>
      <c r="BS37992" s="55"/>
      <c r="BT37992" s="55"/>
      <c r="BU37992" s="55"/>
      <c r="BV37992" s="55"/>
      <c r="BW37992" s="55"/>
      <c r="BX37992" s="55"/>
      <c r="BY37992" s="55"/>
      <c r="BZ37992" s="55"/>
    </row>
    <row r="37993" spans="2:78">
      <c r="B37993" s="55"/>
      <c r="C37993" s="55"/>
      <c r="BM37993" s="55"/>
      <c r="BN37993" s="55"/>
      <c r="BO37993" s="55"/>
      <c r="BP37993" s="55"/>
      <c r="BQ37993" s="55"/>
      <c r="BR37993" s="55"/>
      <c r="BS37993" s="55"/>
      <c r="BT37993" s="55"/>
      <c r="BU37993" s="55"/>
      <c r="BV37993" s="55"/>
      <c r="BW37993" s="55"/>
      <c r="BX37993" s="55"/>
      <c r="BY37993" s="55"/>
      <c r="BZ37993" s="55"/>
    </row>
    <row r="37994" spans="2:78">
      <c r="B37994" s="55"/>
      <c r="C37994" s="55"/>
      <c r="BM37994" s="55"/>
      <c r="BN37994" s="55"/>
      <c r="BO37994" s="55"/>
      <c r="BP37994" s="55"/>
      <c r="BQ37994" s="55"/>
      <c r="BR37994" s="55"/>
      <c r="BS37994" s="55"/>
      <c r="BT37994" s="55"/>
      <c r="BU37994" s="55"/>
      <c r="BV37994" s="55"/>
      <c r="BW37994" s="55"/>
      <c r="BX37994" s="55"/>
      <c r="BY37994" s="55"/>
      <c r="BZ37994" s="55"/>
    </row>
    <row r="37995" spans="2:78">
      <c r="B37995" s="55"/>
      <c r="C37995" s="55"/>
      <c r="BM37995" s="55"/>
      <c r="BN37995" s="55"/>
      <c r="BO37995" s="55"/>
      <c r="BP37995" s="55"/>
      <c r="BQ37995" s="55"/>
      <c r="BR37995" s="55"/>
      <c r="BS37995" s="55"/>
      <c r="BT37995" s="55"/>
      <c r="BU37995" s="55"/>
      <c r="BV37995" s="55"/>
      <c r="BW37995" s="55"/>
      <c r="BX37995" s="55"/>
      <c r="BY37995" s="55"/>
      <c r="BZ37995" s="55"/>
    </row>
    <row r="37996" spans="2:78">
      <c r="B37996" s="55"/>
      <c r="C37996" s="55"/>
      <c r="BM37996" s="55"/>
      <c r="BN37996" s="55"/>
      <c r="BO37996" s="55"/>
      <c r="BP37996" s="55"/>
      <c r="BQ37996" s="55"/>
      <c r="BR37996" s="55"/>
      <c r="BS37996" s="55"/>
      <c r="BT37996" s="55"/>
      <c r="BU37996" s="55"/>
      <c r="BV37996" s="55"/>
      <c r="BW37996" s="55"/>
      <c r="BX37996" s="55"/>
      <c r="BY37996" s="55"/>
      <c r="BZ37996" s="55"/>
    </row>
    <row r="37997" spans="2:78">
      <c r="B37997" s="55"/>
      <c r="C37997" s="55"/>
      <c r="BM37997" s="55"/>
      <c r="BN37997" s="55"/>
      <c r="BO37997" s="55"/>
      <c r="BP37997" s="55"/>
      <c r="BQ37997" s="55"/>
      <c r="BR37997" s="55"/>
      <c r="BS37997" s="55"/>
      <c r="BT37997" s="55"/>
      <c r="BU37997" s="55"/>
      <c r="BV37997" s="55"/>
      <c r="BW37997" s="55"/>
      <c r="BX37997" s="55"/>
      <c r="BY37997" s="55"/>
      <c r="BZ37997" s="55"/>
    </row>
    <row r="37998" spans="2:78">
      <c r="B37998" s="55"/>
      <c r="C37998" s="55"/>
      <c r="BM37998" s="55"/>
      <c r="BN37998" s="55"/>
      <c r="BO37998" s="55"/>
      <c r="BP37998" s="55"/>
      <c r="BQ37998" s="55"/>
      <c r="BR37998" s="55"/>
      <c r="BS37998" s="55"/>
      <c r="BT37998" s="55"/>
      <c r="BU37998" s="55"/>
      <c r="BV37998" s="55"/>
      <c r="BW37998" s="55"/>
      <c r="BX37998" s="55"/>
      <c r="BY37998" s="55"/>
      <c r="BZ37998" s="55"/>
    </row>
    <row r="37999" spans="2:78">
      <c r="B37999" s="55"/>
      <c r="C37999" s="55"/>
      <c r="BM37999" s="55"/>
      <c r="BN37999" s="55"/>
      <c r="BO37999" s="55"/>
      <c r="BP37999" s="55"/>
      <c r="BQ37999" s="55"/>
      <c r="BR37999" s="55"/>
      <c r="BS37999" s="55"/>
      <c r="BT37999" s="55"/>
      <c r="BU37999" s="55"/>
      <c r="BV37999" s="55"/>
      <c r="BW37999" s="55"/>
      <c r="BX37999" s="55"/>
      <c r="BY37999" s="55"/>
      <c r="BZ37999" s="55"/>
    </row>
    <row r="38000" spans="2:78">
      <c r="B38000" s="55"/>
      <c r="C38000" s="55"/>
      <c r="BM38000" s="55"/>
      <c r="BN38000" s="55"/>
      <c r="BO38000" s="55"/>
      <c r="BP38000" s="55"/>
      <c r="BQ38000" s="55"/>
      <c r="BR38000" s="55"/>
      <c r="BS38000" s="55"/>
      <c r="BT38000" s="55"/>
      <c r="BU38000" s="55"/>
      <c r="BV38000" s="55"/>
      <c r="BW38000" s="55"/>
      <c r="BX38000" s="55"/>
      <c r="BY38000" s="55"/>
      <c r="BZ38000" s="55"/>
    </row>
    <row r="38001" spans="2:78">
      <c r="B38001" s="55"/>
      <c r="C38001" s="55"/>
      <c r="BM38001" s="55"/>
      <c r="BN38001" s="55"/>
      <c r="BO38001" s="55"/>
      <c r="BP38001" s="55"/>
      <c r="BQ38001" s="55"/>
      <c r="BR38001" s="55"/>
      <c r="BS38001" s="55"/>
      <c r="BT38001" s="55"/>
      <c r="BU38001" s="55"/>
      <c r="BV38001" s="55"/>
      <c r="BW38001" s="55"/>
      <c r="BX38001" s="55"/>
      <c r="BY38001" s="55"/>
      <c r="BZ38001" s="55"/>
    </row>
    <row r="38002" spans="2:78">
      <c r="B38002" s="55"/>
      <c r="C38002" s="55"/>
      <c r="BM38002" s="55"/>
      <c r="BN38002" s="55"/>
      <c r="BO38002" s="55"/>
      <c r="BP38002" s="55"/>
      <c r="BQ38002" s="55"/>
      <c r="BR38002" s="55"/>
      <c r="BS38002" s="55"/>
      <c r="BT38002" s="55"/>
      <c r="BU38002" s="55"/>
      <c r="BV38002" s="55"/>
      <c r="BW38002" s="55"/>
      <c r="BX38002" s="55"/>
      <c r="BY38002" s="55"/>
      <c r="BZ38002" s="55"/>
    </row>
    <row r="38003" spans="2:78">
      <c r="B38003" s="55"/>
      <c r="C38003" s="55"/>
      <c r="BM38003" s="55"/>
      <c r="BN38003" s="55"/>
      <c r="BO38003" s="55"/>
      <c r="BP38003" s="55"/>
      <c r="BQ38003" s="55"/>
      <c r="BR38003" s="55"/>
      <c r="BS38003" s="55"/>
      <c r="BT38003" s="55"/>
      <c r="BU38003" s="55"/>
      <c r="BV38003" s="55"/>
      <c r="BW38003" s="55"/>
      <c r="BX38003" s="55"/>
      <c r="BY38003" s="55"/>
      <c r="BZ38003" s="55"/>
    </row>
    <row r="38004" spans="2:78">
      <c r="B38004" s="55"/>
      <c r="C38004" s="55"/>
      <c r="BM38004" s="55"/>
      <c r="BN38004" s="55"/>
      <c r="BO38004" s="55"/>
      <c r="BP38004" s="55"/>
      <c r="BQ38004" s="55"/>
      <c r="BR38004" s="55"/>
      <c r="BS38004" s="55"/>
      <c r="BT38004" s="55"/>
      <c r="BU38004" s="55"/>
      <c r="BV38004" s="55"/>
      <c r="BW38004" s="55"/>
      <c r="BX38004" s="55"/>
      <c r="BY38004" s="55"/>
      <c r="BZ38004" s="55"/>
    </row>
    <row r="38005" spans="2:78">
      <c r="B38005" s="55"/>
      <c r="C38005" s="55"/>
      <c r="BM38005" s="55"/>
      <c r="BN38005" s="55"/>
      <c r="BO38005" s="55"/>
      <c r="BP38005" s="55"/>
      <c r="BQ38005" s="55"/>
      <c r="BR38005" s="55"/>
      <c r="BS38005" s="55"/>
      <c r="BT38005" s="55"/>
      <c r="BU38005" s="55"/>
      <c r="BV38005" s="55"/>
      <c r="BW38005" s="55"/>
      <c r="BX38005" s="55"/>
      <c r="BY38005" s="55"/>
      <c r="BZ38005" s="55"/>
    </row>
    <row r="38006" spans="2:78">
      <c r="B38006" s="55"/>
      <c r="C38006" s="55"/>
      <c r="BM38006" s="55"/>
      <c r="BN38006" s="55"/>
      <c r="BO38006" s="55"/>
      <c r="BP38006" s="55"/>
      <c r="BQ38006" s="55"/>
      <c r="BR38006" s="55"/>
      <c r="BS38006" s="55"/>
      <c r="BT38006" s="55"/>
      <c r="BU38006" s="55"/>
      <c r="BV38006" s="55"/>
      <c r="BW38006" s="55"/>
      <c r="BX38006" s="55"/>
      <c r="BY38006" s="55"/>
      <c r="BZ38006" s="55"/>
    </row>
    <row r="38007" spans="2:78">
      <c r="B38007" s="55"/>
      <c r="C38007" s="55"/>
      <c r="BM38007" s="55"/>
      <c r="BN38007" s="55"/>
      <c r="BO38007" s="55"/>
      <c r="BP38007" s="55"/>
      <c r="BQ38007" s="55"/>
      <c r="BR38007" s="55"/>
      <c r="BS38007" s="55"/>
      <c r="BT38007" s="55"/>
      <c r="BU38007" s="55"/>
      <c r="BV38007" s="55"/>
      <c r="BW38007" s="55"/>
      <c r="BX38007" s="55"/>
      <c r="BY38007" s="55"/>
      <c r="BZ38007" s="55"/>
    </row>
    <row r="38008" spans="2:78">
      <c r="B38008" s="55"/>
      <c r="C38008" s="55"/>
      <c r="BM38008" s="55"/>
      <c r="BN38008" s="55"/>
      <c r="BO38008" s="55"/>
      <c r="BP38008" s="55"/>
      <c r="BQ38008" s="55"/>
      <c r="BR38008" s="55"/>
      <c r="BS38008" s="55"/>
      <c r="BT38008" s="55"/>
      <c r="BU38008" s="55"/>
      <c r="BV38008" s="55"/>
      <c r="BW38008" s="55"/>
      <c r="BX38008" s="55"/>
      <c r="BY38008" s="55"/>
      <c r="BZ38008" s="55"/>
    </row>
    <row r="38009" spans="2:78">
      <c r="B38009" s="55"/>
      <c r="C38009" s="55"/>
      <c r="BM38009" s="55"/>
      <c r="BN38009" s="55"/>
      <c r="BO38009" s="55"/>
      <c r="BP38009" s="55"/>
      <c r="BQ38009" s="55"/>
      <c r="BR38009" s="55"/>
      <c r="BS38009" s="55"/>
      <c r="BT38009" s="55"/>
      <c r="BU38009" s="55"/>
      <c r="BV38009" s="55"/>
      <c r="BW38009" s="55"/>
      <c r="BX38009" s="55"/>
      <c r="BY38009" s="55"/>
      <c r="BZ38009" s="55"/>
    </row>
    <row r="38010" spans="2:78">
      <c r="B38010" s="55"/>
      <c r="C38010" s="55"/>
      <c r="BM38010" s="55"/>
      <c r="BN38010" s="55"/>
      <c r="BO38010" s="55"/>
      <c r="BP38010" s="55"/>
      <c r="BQ38010" s="55"/>
      <c r="BR38010" s="55"/>
      <c r="BS38010" s="55"/>
      <c r="BT38010" s="55"/>
      <c r="BU38010" s="55"/>
      <c r="BV38010" s="55"/>
      <c r="BW38010" s="55"/>
      <c r="BX38010" s="55"/>
      <c r="BY38010" s="55"/>
      <c r="BZ38010" s="55"/>
    </row>
    <row r="38011" spans="2:78">
      <c r="B38011" s="55"/>
      <c r="C38011" s="55"/>
      <c r="BM38011" s="55"/>
      <c r="BN38011" s="55"/>
      <c r="BO38011" s="55"/>
      <c r="BP38011" s="55"/>
      <c r="BQ38011" s="55"/>
      <c r="BR38011" s="55"/>
      <c r="BS38011" s="55"/>
      <c r="BT38011" s="55"/>
      <c r="BU38011" s="55"/>
      <c r="BV38011" s="55"/>
      <c r="BW38011" s="55"/>
      <c r="BX38011" s="55"/>
      <c r="BY38011" s="55"/>
      <c r="BZ38011" s="55"/>
    </row>
    <row r="38012" spans="2:78">
      <c r="B38012" s="55"/>
      <c r="C38012" s="55"/>
      <c r="BM38012" s="55"/>
      <c r="BN38012" s="55"/>
      <c r="BO38012" s="55"/>
      <c r="BP38012" s="55"/>
      <c r="BQ38012" s="55"/>
      <c r="BR38012" s="55"/>
      <c r="BS38012" s="55"/>
      <c r="BT38012" s="55"/>
      <c r="BU38012" s="55"/>
      <c r="BV38012" s="55"/>
      <c r="BW38012" s="55"/>
      <c r="BX38012" s="55"/>
      <c r="BY38012" s="55"/>
      <c r="BZ38012" s="55"/>
    </row>
    <row r="38013" spans="2:78">
      <c r="B38013" s="55"/>
      <c r="C38013" s="55"/>
      <c r="BM38013" s="55"/>
      <c r="BN38013" s="55"/>
      <c r="BO38013" s="55"/>
      <c r="BP38013" s="55"/>
      <c r="BQ38013" s="55"/>
      <c r="BR38013" s="55"/>
      <c r="BS38013" s="55"/>
      <c r="BT38013" s="55"/>
      <c r="BU38013" s="55"/>
      <c r="BV38013" s="55"/>
      <c r="BW38013" s="55"/>
      <c r="BX38013" s="55"/>
      <c r="BY38013" s="55"/>
      <c r="BZ38013" s="55"/>
    </row>
    <row r="38014" spans="2:78">
      <c r="B38014" s="55"/>
      <c r="C38014" s="55"/>
      <c r="BM38014" s="55"/>
      <c r="BN38014" s="55"/>
      <c r="BO38014" s="55"/>
      <c r="BP38014" s="55"/>
      <c r="BQ38014" s="55"/>
      <c r="BR38014" s="55"/>
      <c r="BS38014" s="55"/>
      <c r="BT38014" s="55"/>
      <c r="BU38014" s="55"/>
      <c r="BV38014" s="55"/>
      <c r="BW38014" s="55"/>
      <c r="BX38014" s="55"/>
      <c r="BY38014" s="55"/>
      <c r="BZ38014" s="55"/>
    </row>
    <row r="38015" spans="2:78">
      <c r="B38015" s="55"/>
      <c r="C38015" s="55"/>
      <c r="BM38015" s="55"/>
      <c r="BN38015" s="55"/>
      <c r="BO38015" s="55"/>
      <c r="BP38015" s="55"/>
      <c r="BQ38015" s="55"/>
      <c r="BR38015" s="55"/>
      <c r="BS38015" s="55"/>
      <c r="BT38015" s="55"/>
      <c r="BU38015" s="55"/>
      <c r="BV38015" s="55"/>
      <c r="BW38015" s="55"/>
      <c r="BX38015" s="55"/>
      <c r="BY38015" s="55"/>
      <c r="BZ38015" s="55"/>
    </row>
    <row r="38016" spans="2:78">
      <c r="B38016" s="55"/>
      <c r="C38016" s="55"/>
      <c r="BM38016" s="55"/>
      <c r="BN38016" s="55"/>
      <c r="BO38016" s="55"/>
      <c r="BP38016" s="55"/>
      <c r="BQ38016" s="55"/>
      <c r="BR38016" s="55"/>
      <c r="BS38016" s="55"/>
      <c r="BT38016" s="55"/>
      <c r="BU38016" s="55"/>
      <c r="BV38016" s="55"/>
      <c r="BW38016" s="55"/>
      <c r="BX38016" s="55"/>
      <c r="BY38016" s="55"/>
      <c r="BZ38016" s="55"/>
    </row>
    <row r="38017" spans="2:78">
      <c r="B38017" s="55"/>
      <c r="C38017" s="55"/>
      <c r="BM38017" s="55"/>
      <c r="BN38017" s="55"/>
      <c r="BO38017" s="55"/>
      <c r="BP38017" s="55"/>
      <c r="BQ38017" s="55"/>
      <c r="BR38017" s="55"/>
      <c r="BS38017" s="55"/>
      <c r="BT38017" s="55"/>
      <c r="BU38017" s="55"/>
      <c r="BV38017" s="55"/>
      <c r="BW38017" s="55"/>
      <c r="BX38017" s="55"/>
      <c r="BY38017" s="55"/>
      <c r="BZ38017" s="55"/>
    </row>
    <row r="38018" spans="2:78">
      <c r="B38018" s="55"/>
      <c r="C38018" s="55"/>
      <c r="BM38018" s="55"/>
      <c r="BN38018" s="55"/>
      <c r="BO38018" s="55"/>
      <c r="BP38018" s="55"/>
      <c r="BQ38018" s="55"/>
      <c r="BR38018" s="55"/>
      <c r="BS38018" s="55"/>
      <c r="BT38018" s="55"/>
      <c r="BU38018" s="55"/>
      <c r="BV38018" s="55"/>
      <c r="BW38018" s="55"/>
      <c r="BX38018" s="55"/>
      <c r="BY38018" s="55"/>
      <c r="BZ38018" s="55"/>
    </row>
    <row r="38019" spans="2:78">
      <c r="B38019" s="55"/>
      <c r="C38019" s="55"/>
      <c r="BM38019" s="55"/>
      <c r="BN38019" s="55"/>
      <c r="BO38019" s="55"/>
      <c r="BP38019" s="55"/>
      <c r="BQ38019" s="55"/>
      <c r="BR38019" s="55"/>
      <c r="BS38019" s="55"/>
      <c r="BT38019" s="55"/>
      <c r="BU38019" s="55"/>
      <c r="BV38019" s="55"/>
      <c r="BW38019" s="55"/>
      <c r="BX38019" s="55"/>
      <c r="BY38019" s="55"/>
      <c r="BZ38019" s="55"/>
    </row>
    <row r="38020" spans="2:78">
      <c r="B38020" s="55"/>
      <c r="C38020" s="55"/>
      <c r="BM38020" s="55"/>
      <c r="BN38020" s="55"/>
      <c r="BO38020" s="55"/>
      <c r="BP38020" s="55"/>
      <c r="BQ38020" s="55"/>
      <c r="BR38020" s="55"/>
      <c r="BS38020" s="55"/>
      <c r="BT38020" s="55"/>
      <c r="BU38020" s="55"/>
      <c r="BV38020" s="55"/>
      <c r="BW38020" s="55"/>
      <c r="BX38020" s="55"/>
      <c r="BY38020" s="55"/>
      <c r="BZ38020" s="55"/>
    </row>
    <row r="38021" spans="2:78">
      <c r="B38021" s="55"/>
      <c r="C38021" s="55"/>
      <c r="BM38021" s="55"/>
      <c r="BN38021" s="55"/>
      <c r="BO38021" s="55"/>
      <c r="BP38021" s="55"/>
      <c r="BQ38021" s="55"/>
      <c r="BR38021" s="55"/>
      <c r="BS38021" s="55"/>
      <c r="BT38021" s="55"/>
      <c r="BU38021" s="55"/>
      <c r="BV38021" s="55"/>
      <c r="BW38021" s="55"/>
      <c r="BX38021" s="55"/>
      <c r="BY38021" s="55"/>
      <c r="BZ38021" s="55"/>
    </row>
    <row r="38022" spans="2:78">
      <c r="B38022" s="55"/>
      <c r="C38022" s="55"/>
      <c r="BM38022" s="55"/>
      <c r="BN38022" s="55"/>
      <c r="BO38022" s="55"/>
      <c r="BP38022" s="55"/>
      <c r="BQ38022" s="55"/>
      <c r="BR38022" s="55"/>
      <c r="BS38022" s="55"/>
      <c r="BT38022" s="55"/>
      <c r="BU38022" s="55"/>
      <c r="BV38022" s="55"/>
      <c r="BW38022" s="55"/>
      <c r="BX38022" s="55"/>
      <c r="BY38022" s="55"/>
      <c r="BZ38022" s="55"/>
    </row>
    <row r="38023" spans="2:78">
      <c r="B38023" s="55"/>
      <c r="C38023" s="55"/>
      <c r="BM38023" s="55"/>
      <c r="BN38023" s="55"/>
      <c r="BO38023" s="55"/>
      <c r="BP38023" s="55"/>
      <c r="BQ38023" s="55"/>
      <c r="BR38023" s="55"/>
      <c r="BS38023" s="55"/>
      <c r="BT38023" s="55"/>
      <c r="BU38023" s="55"/>
      <c r="BV38023" s="55"/>
      <c r="BW38023" s="55"/>
      <c r="BX38023" s="55"/>
      <c r="BY38023" s="55"/>
      <c r="BZ38023" s="55"/>
    </row>
    <row r="38024" spans="2:78">
      <c r="B38024" s="55"/>
      <c r="C38024" s="55"/>
      <c r="BM38024" s="55"/>
      <c r="BN38024" s="55"/>
      <c r="BO38024" s="55"/>
      <c r="BP38024" s="55"/>
      <c r="BQ38024" s="55"/>
      <c r="BR38024" s="55"/>
      <c r="BS38024" s="55"/>
      <c r="BT38024" s="55"/>
      <c r="BU38024" s="55"/>
      <c r="BV38024" s="55"/>
      <c r="BW38024" s="55"/>
      <c r="BX38024" s="55"/>
      <c r="BY38024" s="55"/>
      <c r="BZ38024" s="55"/>
    </row>
    <row r="38025" spans="2:78">
      <c r="B38025" s="55"/>
      <c r="C38025" s="55"/>
      <c r="BM38025" s="55"/>
      <c r="BN38025" s="55"/>
      <c r="BO38025" s="55"/>
      <c r="BP38025" s="55"/>
      <c r="BQ38025" s="55"/>
      <c r="BR38025" s="55"/>
      <c r="BS38025" s="55"/>
      <c r="BT38025" s="55"/>
      <c r="BU38025" s="55"/>
      <c r="BV38025" s="55"/>
      <c r="BW38025" s="55"/>
      <c r="BX38025" s="55"/>
      <c r="BY38025" s="55"/>
      <c r="BZ38025" s="55"/>
    </row>
    <row r="38026" spans="2:78">
      <c r="B38026" s="55"/>
      <c r="C38026" s="55"/>
      <c r="BM38026" s="55"/>
      <c r="BN38026" s="55"/>
      <c r="BO38026" s="55"/>
      <c r="BP38026" s="55"/>
      <c r="BQ38026" s="55"/>
      <c r="BR38026" s="55"/>
      <c r="BS38026" s="55"/>
      <c r="BT38026" s="55"/>
      <c r="BU38026" s="55"/>
      <c r="BV38026" s="55"/>
      <c r="BW38026" s="55"/>
      <c r="BX38026" s="55"/>
      <c r="BY38026" s="55"/>
      <c r="BZ38026" s="55"/>
    </row>
    <row r="38027" spans="2:78">
      <c r="B38027" s="55"/>
      <c r="C38027" s="55"/>
      <c r="BM38027" s="55"/>
      <c r="BN38027" s="55"/>
      <c r="BO38027" s="55"/>
      <c r="BP38027" s="55"/>
      <c r="BQ38027" s="55"/>
      <c r="BR38027" s="55"/>
      <c r="BS38027" s="55"/>
      <c r="BT38027" s="55"/>
      <c r="BU38027" s="55"/>
      <c r="BV38027" s="55"/>
      <c r="BW38027" s="55"/>
      <c r="BX38027" s="55"/>
      <c r="BY38027" s="55"/>
      <c r="BZ38027" s="55"/>
    </row>
    <row r="38028" spans="2:78">
      <c r="B38028" s="55"/>
      <c r="C38028" s="55"/>
      <c r="BM38028" s="55"/>
      <c r="BN38028" s="55"/>
      <c r="BO38028" s="55"/>
      <c r="BP38028" s="55"/>
      <c r="BQ38028" s="55"/>
      <c r="BR38028" s="55"/>
      <c r="BS38028" s="55"/>
      <c r="BT38028" s="55"/>
      <c r="BU38028" s="55"/>
      <c r="BV38028" s="55"/>
      <c r="BW38028" s="55"/>
      <c r="BX38028" s="55"/>
      <c r="BY38028" s="55"/>
      <c r="BZ38028" s="55"/>
    </row>
    <row r="38029" spans="2:78">
      <c r="B38029" s="55"/>
      <c r="C38029" s="55"/>
      <c r="BM38029" s="55"/>
      <c r="BN38029" s="55"/>
      <c r="BO38029" s="55"/>
      <c r="BP38029" s="55"/>
      <c r="BQ38029" s="55"/>
      <c r="BR38029" s="55"/>
      <c r="BS38029" s="55"/>
      <c r="BT38029" s="55"/>
      <c r="BU38029" s="55"/>
      <c r="BV38029" s="55"/>
      <c r="BW38029" s="55"/>
      <c r="BX38029" s="55"/>
      <c r="BY38029" s="55"/>
      <c r="BZ38029" s="55"/>
    </row>
    <row r="38030" spans="2:78">
      <c r="B38030" s="55"/>
      <c r="C38030" s="55"/>
      <c r="BM38030" s="55"/>
      <c r="BN38030" s="55"/>
      <c r="BO38030" s="55"/>
      <c r="BP38030" s="55"/>
      <c r="BQ38030" s="55"/>
      <c r="BR38030" s="55"/>
      <c r="BS38030" s="55"/>
      <c r="BT38030" s="55"/>
      <c r="BU38030" s="55"/>
      <c r="BV38030" s="55"/>
      <c r="BW38030" s="55"/>
      <c r="BX38030" s="55"/>
      <c r="BY38030" s="55"/>
      <c r="BZ38030" s="55"/>
    </row>
    <row r="38031" spans="2:78">
      <c r="B38031" s="55"/>
      <c r="C38031" s="55"/>
      <c r="BM38031" s="55"/>
      <c r="BN38031" s="55"/>
      <c r="BO38031" s="55"/>
      <c r="BP38031" s="55"/>
      <c r="BQ38031" s="55"/>
      <c r="BR38031" s="55"/>
      <c r="BS38031" s="55"/>
      <c r="BT38031" s="55"/>
      <c r="BU38031" s="55"/>
      <c r="BV38031" s="55"/>
      <c r="BW38031" s="55"/>
      <c r="BX38031" s="55"/>
      <c r="BY38031" s="55"/>
      <c r="BZ38031" s="55"/>
    </row>
    <row r="38032" spans="2:78">
      <c r="B38032" s="55"/>
      <c r="C38032" s="55"/>
      <c r="BM38032" s="55"/>
      <c r="BN38032" s="55"/>
      <c r="BO38032" s="55"/>
      <c r="BP38032" s="55"/>
      <c r="BQ38032" s="55"/>
      <c r="BR38032" s="55"/>
      <c r="BS38032" s="55"/>
      <c r="BT38032" s="55"/>
      <c r="BU38032" s="55"/>
      <c r="BV38032" s="55"/>
      <c r="BW38032" s="55"/>
      <c r="BX38032" s="55"/>
      <c r="BY38032" s="55"/>
      <c r="BZ38032" s="55"/>
    </row>
    <row r="38033" spans="2:78">
      <c r="B38033" s="55"/>
      <c r="C38033" s="55"/>
      <c r="BM38033" s="55"/>
      <c r="BN38033" s="55"/>
      <c r="BO38033" s="55"/>
      <c r="BP38033" s="55"/>
      <c r="BQ38033" s="55"/>
      <c r="BR38033" s="55"/>
      <c r="BS38033" s="55"/>
      <c r="BT38033" s="55"/>
      <c r="BU38033" s="55"/>
      <c r="BV38033" s="55"/>
      <c r="BW38033" s="55"/>
      <c r="BX38033" s="55"/>
      <c r="BY38033" s="55"/>
      <c r="BZ38033" s="55"/>
    </row>
    <row r="38034" spans="2:78">
      <c r="B38034" s="55"/>
      <c r="C38034" s="55"/>
      <c r="BM38034" s="55"/>
      <c r="BN38034" s="55"/>
      <c r="BO38034" s="55"/>
      <c r="BP38034" s="55"/>
      <c r="BQ38034" s="55"/>
      <c r="BR38034" s="55"/>
      <c r="BS38034" s="55"/>
      <c r="BT38034" s="55"/>
      <c r="BU38034" s="55"/>
      <c r="BV38034" s="55"/>
      <c r="BW38034" s="55"/>
      <c r="BX38034" s="55"/>
      <c r="BY38034" s="55"/>
      <c r="BZ38034" s="55"/>
    </row>
    <row r="38035" spans="2:78">
      <c r="B38035" s="55"/>
      <c r="C38035" s="55"/>
      <c r="BM38035" s="55"/>
      <c r="BN38035" s="55"/>
      <c r="BO38035" s="55"/>
      <c r="BP38035" s="55"/>
      <c r="BQ38035" s="55"/>
      <c r="BR38035" s="55"/>
      <c r="BS38035" s="55"/>
      <c r="BT38035" s="55"/>
      <c r="BU38035" s="55"/>
      <c r="BV38035" s="55"/>
      <c r="BW38035" s="55"/>
      <c r="BX38035" s="55"/>
      <c r="BY38035" s="55"/>
      <c r="BZ38035" s="55"/>
    </row>
    <row r="38036" spans="2:78">
      <c r="B38036" s="55"/>
      <c r="C38036" s="55"/>
      <c r="BM38036" s="55"/>
      <c r="BN38036" s="55"/>
      <c r="BO38036" s="55"/>
      <c r="BP38036" s="55"/>
      <c r="BQ38036" s="55"/>
      <c r="BR38036" s="55"/>
      <c r="BS38036" s="55"/>
      <c r="BT38036" s="55"/>
      <c r="BU38036" s="55"/>
      <c r="BV38036" s="55"/>
      <c r="BW38036" s="55"/>
      <c r="BX38036" s="55"/>
      <c r="BY38036" s="55"/>
      <c r="BZ38036" s="55"/>
    </row>
    <row r="38037" spans="2:78">
      <c r="B38037" s="55"/>
      <c r="C38037" s="55"/>
      <c r="BM38037" s="55"/>
      <c r="BN38037" s="55"/>
      <c r="BO38037" s="55"/>
      <c r="BP38037" s="55"/>
      <c r="BQ38037" s="55"/>
      <c r="BR38037" s="55"/>
      <c r="BS38037" s="55"/>
      <c r="BT38037" s="55"/>
      <c r="BU38037" s="55"/>
      <c r="BV38037" s="55"/>
      <c r="BW38037" s="55"/>
      <c r="BX38037" s="55"/>
      <c r="BY38037" s="55"/>
      <c r="BZ38037" s="55"/>
    </row>
    <row r="38038" spans="2:78">
      <c r="B38038" s="55"/>
      <c r="C38038" s="55"/>
      <c r="BM38038" s="55"/>
      <c r="BN38038" s="55"/>
      <c r="BO38038" s="55"/>
      <c r="BP38038" s="55"/>
      <c r="BQ38038" s="55"/>
      <c r="BR38038" s="55"/>
      <c r="BS38038" s="55"/>
      <c r="BT38038" s="55"/>
      <c r="BU38038" s="55"/>
      <c r="BV38038" s="55"/>
      <c r="BW38038" s="55"/>
      <c r="BX38038" s="55"/>
      <c r="BY38038" s="55"/>
      <c r="BZ38038" s="55"/>
    </row>
    <row r="38039" spans="2:78">
      <c r="B38039" s="55"/>
      <c r="C38039" s="55"/>
      <c r="BM38039" s="55"/>
      <c r="BN38039" s="55"/>
      <c r="BO38039" s="55"/>
      <c r="BP38039" s="55"/>
      <c r="BQ38039" s="55"/>
      <c r="BR38039" s="55"/>
      <c r="BS38039" s="55"/>
      <c r="BT38039" s="55"/>
      <c r="BU38039" s="55"/>
      <c r="BV38039" s="55"/>
      <c r="BW38039" s="55"/>
      <c r="BX38039" s="55"/>
      <c r="BY38039" s="55"/>
      <c r="BZ38039" s="55"/>
    </row>
    <row r="38040" spans="2:78">
      <c r="B38040" s="55"/>
      <c r="C38040" s="55"/>
      <c r="BM38040" s="55"/>
      <c r="BN38040" s="55"/>
      <c r="BO38040" s="55"/>
      <c r="BP38040" s="55"/>
      <c r="BQ38040" s="55"/>
      <c r="BR38040" s="55"/>
      <c r="BS38040" s="55"/>
      <c r="BT38040" s="55"/>
      <c r="BU38040" s="55"/>
      <c r="BV38040" s="55"/>
      <c r="BW38040" s="55"/>
      <c r="BX38040" s="55"/>
      <c r="BY38040" s="55"/>
      <c r="BZ38040" s="55"/>
    </row>
    <row r="38041" spans="2:78">
      <c r="B38041" s="55"/>
      <c r="C38041" s="55"/>
      <c r="BM38041" s="55"/>
      <c r="BN38041" s="55"/>
      <c r="BO38041" s="55"/>
      <c r="BP38041" s="55"/>
      <c r="BQ38041" s="55"/>
      <c r="BR38041" s="55"/>
      <c r="BS38041" s="55"/>
      <c r="BT38041" s="55"/>
      <c r="BU38041" s="55"/>
      <c r="BV38041" s="55"/>
      <c r="BW38041" s="55"/>
      <c r="BX38041" s="55"/>
      <c r="BY38041" s="55"/>
      <c r="BZ38041" s="55"/>
    </row>
    <row r="38042" spans="2:78">
      <c r="B38042" s="55"/>
      <c r="C38042" s="55"/>
      <c r="BM38042" s="55"/>
      <c r="BN38042" s="55"/>
      <c r="BO38042" s="55"/>
      <c r="BP38042" s="55"/>
      <c r="BQ38042" s="55"/>
      <c r="BR38042" s="55"/>
      <c r="BS38042" s="55"/>
      <c r="BT38042" s="55"/>
      <c r="BU38042" s="55"/>
      <c r="BV38042" s="55"/>
      <c r="BW38042" s="55"/>
      <c r="BX38042" s="55"/>
      <c r="BY38042" s="55"/>
      <c r="BZ38042" s="55"/>
    </row>
    <row r="38043" spans="2:78">
      <c r="B38043" s="55"/>
      <c r="C38043" s="55"/>
      <c r="BM38043" s="55"/>
      <c r="BN38043" s="55"/>
      <c r="BO38043" s="55"/>
      <c r="BP38043" s="55"/>
      <c r="BQ38043" s="55"/>
      <c r="BR38043" s="55"/>
      <c r="BS38043" s="55"/>
      <c r="BT38043" s="55"/>
      <c r="BU38043" s="55"/>
      <c r="BV38043" s="55"/>
      <c r="BW38043" s="55"/>
      <c r="BX38043" s="55"/>
      <c r="BY38043" s="55"/>
      <c r="BZ38043" s="55"/>
    </row>
    <row r="38044" spans="2:78">
      <c r="B38044" s="55"/>
      <c r="C38044" s="55"/>
      <c r="BM38044" s="55"/>
      <c r="BN38044" s="55"/>
      <c r="BO38044" s="55"/>
      <c r="BP38044" s="55"/>
      <c r="BQ38044" s="55"/>
      <c r="BR38044" s="55"/>
      <c r="BS38044" s="55"/>
      <c r="BT38044" s="55"/>
      <c r="BU38044" s="55"/>
      <c r="BV38044" s="55"/>
      <c r="BW38044" s="55"/>
      <c r="BX38044" s="55"/>
      <c r="BY38044" s="55"/>
      <c r="BZ38044" s="55"/>
    </row>
    <row r="38045" spans="2:78">
      <c r="B38045" s="55"/>
      <c r="C38045" s="55"/>
      <c r="BM38045" s="55"/>
      <c r="BN38045" s="55"/>
      <c r="BO38045" s="55"/>
      <c r="BP38045" s="55"/>
      <c r="BQ38045" s="55"/>
      <c r="BR38045" s="55"/>
      <c r="BS38045" s="55"/>
      <c r="BT38045" s="55"/>
      <c r="BU38045" s="55"/>
      <c r="BV38045" s="55"/>
      <c r="BW38045" s="55"/>
      <c r="BX38045" s="55"/>
      <c r="BY38045" s="55"/>
      <c r="BZ38045" s="55"/>
    </row>
    <row r="38046" spans="2:78">
      <c r="B38046" s="55"/>
      <c r="C38046" s="55"/>
      <c r="BM38046" s="55"/>
      <c r="BN38046" s="55"/>
      <c r="BO38046" s="55"/>
      <c r="BP38046" s="55"/>
      <c r="BQ38046" s="55"/>
      <c r="BR38046" s="55"/>
      <c r="BS38046" s="55"/>
      <c r="BT38046" s="55"/>
      <c r="BU38046" s="55"/>
      <c r="BV38046" s="55"/>
      <c r="BW38046" s="55"/>
      <c r="BX38046" s="55"/>
      <c r="BY38046" s="55"/>
      <c r="BZ38046" s="55"/>
    </row>
    <row r="38047" spans="2:78">
      <c r="B38047" s="55"/>
      <c r="C38047" s="55"/>
      <c r="BM38047" s="55"/>
      <c r="BN38047" s="55"/>
      <c r="BO38047" s="55"/>
      <c r="BP38047" s="55"/>
      <c r="BQ38047" s="55"/>
      <c r="BR38047" s="55"/>
      <c r="BS38047" s="55"/>
      <c r="BT38047" s="55"/>
      <c r="BU38047" s="55"/>
      <c r="BV38047" s="55"/>
      <c r="BW38047" s="55"/>
      <c r="BX38047" s="55"/>
      <c r="BY38047" s="55"/>
      <c r="BZ38047" s="55"/>
    </row>
    <row r="38048" spans="2:78">
      <c r="B38048" s="55"/>
      <c r="C38048" s="55"/>
      <c r="BM38048" s="55"/>
      <c r="BN38048" s="55"/>
      <c r="BO38048" s="55"/>
      <c r="BP38048" s="55"/>
      <c r="BQ38048" s="55"/>
      <c r="BR38048" s="55"/>
      <c r="BS38048" s="55"/>
      <c r="BT38048" s="55"/>
      <c r="BU38048" s="55"/>
      <c r="BV38048" s="55"/>
      <c r="BW38048" s="55"/>
      <c r="BX38048" s="55"/>
      <c r="BY38048" s="55"/>
      <c r="BZ38048" s="55"/>
    </row>
    <row r="38049" spans="2:78">
      <c r="B38049" s="55"/>
      <c r="C38049" s="55"/>
      <c r="BM38049" s="55"/>
      <c r="BN38049" s="55"/>
      <c r="BO38049" s="55"/>
      <c r="BP38049" s="55"/>
      <c r="BQ38049" s="55"/>
      <c r="BR38049" s="55"/>
      <c r="BS38049" s="55"/>
      <c r="BT38049" s="55"/>
      <c r="BU38049" s="55"/>
      <c r="BV38049" s="55"/>
      <c r="BW38049" s="55"/>
      <c r="BX38049" s="55"/>
      <c r="BY38049" s="55"/>
      <c r="BZ38049" s="55"/>
    </row>
    <row r="38050" spans="2:78">
      <c r="B38050" s="55"/>
      <c r="C38050" s="55"/>
      <c r="BM38050" s="55"/>
      <c r="BN38050" s="55"/>
      <c r="BO38050" s="55"/>
      <c r="BP38050" s="55"/>
      <c r="BQ38050" s="55"/>
      <c r="BR38050" s="55"/>
      <c r="BS38050" s="55"/>
      <c r="BT38050" s="55"/>
      <c r="BU38050" s="55"/>
      <c r="BV38050" s="55"/>
      <c r="BW38050" s="55"/>
      <c r="BX38050" s="55"/>
      <c r="BY38050" s="55"/>
      <c r="BZ38050" s="55"/>
    </row>
    <row r="38051" spans="2:78">
      <c r="B38051" s="55"/>
      <c r="C38051" s="55"/>
      <c r="BM38051" s="55"/>
      <c r="BN38051" s="55"/>
      <c r="BO38051" s="55"/>
      <c r="BP38051" s="55"/>
      <c r="BQ38051" s="55"/>
      <c r="BR38051" s="55"/>
      <c r="BS38051" s="55"/>
      <c r="BT38051" s="55"/>
      <c r="BU38051" s="55"/>
      <c r="BV38051" s="55"/>
      <c r="BW38051" s="55"/>
      <c r="BX38051" s="55"/>
      <c r="BY38051" s="55"/>
      <c r="BZ38051" s="55"/>
    </row>
    <row r="38052" spans="2:78">
      <c r="B38052" s="55"/>
      <c r="C38052" s="55"/>
      <c r="BM38052" s="55"/>
      <c r="BN38052" s="55"/>
      <c r="BO38052" s="55"/>
      <c r="BP38052" s="55"/>
      <c r="BQ38052" s="55"/>
      <c r="BR38052" s="55"/>
      <c r="BS38052" s="55"/>
      <c r="BT38052" s="55"/>
      <c r="BU38052" s="55"/>
      <c r="BV38052" s="55"/>
      <c r="BW38052" s="55"/>
      <c r="BX38052" s="55"/>
      <c r="BY38052" s="55"/>
      <c r="BZ38052" s="55"/>
    </row>
    <row r="38053" spans="2:78">
      <c r="B38053" s="55"/>
      <c r="C38053" s="55"/>
      <c r="BM38053" s="55"/>
      <c r="BN38053" s="55"/>
      <c r="BO38053" s="55"/>
      <c r="BP38053" s="55"/>
      <c r="BQ38053" s="55"/>
      <c r="BR38053" s="55"/>
      <c r="BS38053" s="55"/>
      <c r="BT38053" s="55"/>
      <c r="BU38053" s="55"/>
      <c r="BV38053" s="55"/>
      <c r="BW38053" s="55"/>
      <c r="BX38053" s="55"/>
      <c r="BY38053" s="55"/>
      <c r="BZ38053" s="55"/>
    </row>
    <row r="38054" spans="2:78">
      <c r="B38054" s="55"/>
      <c r="C38054" s="55"/>
      <c r="BM38054" s="55"/>
      <c r="BN38054" s="55"/>
      <c r="BO38054" s="55"/>
      <c r="BP38054" s="55"/>
      <c r="BQ38054" s="55"/>
      <c r="BR38054" s="55"/>
      <c r="BS38054" s="55"/>
      <c r="BT38054" s="55"/>
      <c r="BU38054" s="55"/>
      <c r="BV38054" s="55"/>
      <c r="BW38054" s="55"/>
      <c r="BX38054" s="55"/>
      <c r="BY38054" s="55"/>
      <c r="BZ38054" s="55"/>
    </row>
    <row r="38055" spans="2:78">
      <c r="B38055" s="55"/>
      <c r="C38055" s="55"/>
      <c r="BM38055" s="55"/>
      <c r="BN38055" s="55"/>
      <c r="BO38055" s="55"/>
      <c r="BP38055" s="55"/>
      <c r="BQ38055" s="55"/>
      <c r="BR38055" s="55"/>
      <c r="BS38055" s="55"/>
      <c r="BT38055" s="55"/>
      <c r="BU38055" s="55"/>
      <c r="BV38055" s="55"/>
      <c r="BW38055" s="55"/>
      <c r="BX38055" s="55"/>
      <c r="BY38055" s="55"/>
      <c r="BZ38055" s="55"/>
    </row>
    <row r="38056" spans="2:78">
      <c r="B38056" s="55"/>
      <c r="C38056" s="55"/>
      <c r="BM38056" s="55"/>
      <c r="BN38056" s="55"/>
      <c r="BO38056" s="55"/>
      <c r="BP38056" s="55"/>
      <c r="BQ38056" s="55"/>
      <c r="BR38056" s="55"/>
      <c r="BS38056" s="55"/>
      <c r="BT38056" s="55"/>
      <c r="BU38056" s="55"/>
      <c r="BV38056" s="55"/>
      <c r="BW38056" s="55"/>
      <c r="BX38056" s="55"/>
      <c r="BY38056" s="55"/>
      <c r="BZ38056" s="55"/>
    </row>
    <row r="38057" spans="2:78">
      <c r="B38057" s="55"/>
      <c r="C38057" s="55"/>
      <c r="BM38057" s="55"/>
      <c r="BN38057" s="55"/>
      <c r="BO38057" s="55"/>
      <c r="BP38057" s="55"/>
      <c r="BQ38057" s="55"/>
      <c r="BR38057" s="55"/>
      <c r="BS38057" s="55"/>
      <c r="BT38057" s="55"/>
      <c r="BU38057" s="55"/>
      <c r="BV38057" s="55"/>
      <c r="BW38057" s="55"/>
      <c r="BX38057" s="55"/>
      <c r="BY38057" s="55"/>
      <c r="BZ38057" s="55"/>
    </row>
    <row r="38058" spans="2:78">
      <c r="B38058" s="55"/>
      <c r="C38058" s="55"/>
      <c r="BM38058" s="55"/>
      <c r="BN38058" s="55"/>
      <c r="BO38058" s="55"/>
      <c r="BP38058" s="55"/>
      <c r="BQ38058" s="55"/>
      <c r="BR38058" s="55"/>
      <c r="BS38058" s="55"/>
      <c r="BT38058" s="55"/>
      <c r="BU38058" s="55"/>
      <c r="BV38058" s="55"/>
      <c r="BW38058" s="55"/>
      <c r="BX38058" s="55"/>
      <c r="BY38058" s="55"/>
      <c r="BZ38058" s="55"/>
    </row>
    <row r="38059" spans="2:78">
      <c r="B38059" s="55"/>
      <c r="C38059" s="55"/>
      <c r="BM38059" s="55"/>
      <c r="BN38059" s="55"/>
      <c r="BO38059" s="55"/>
      <c r="BP38059" s="55"/>
      <c r="BQ38059" s="55"/>
      <c r="BR38059" s="55"/>
      <c r="BS38059" s="55"/>
      <c r="BT38059" s="55"/>
      <c r="BU38059" s="55"/>
      <c r="BV38059" s="55"/>
      <c r="BW38059" s="55"/>
      <c r="BX38059" s="55"/>
      <c r="BY38059" s="55"/>
      <c r="BZ38059" s="55"/>
    </row>
    <row r="38060" spans="2:78">
      <c r="B38060" s="55"/>
      <c r="C38060" s="55"/>
      <c r="BM38060" s="55"/>
      <c r="BN38060" s="55"/>
      <c r="BO38060" s="55"/>
      <c r="BP38060" s="55"/>
      <c r="BQ38060" s="55"/>
      <c r="BR38060" s="55"/>
      <c r="BS38060" s="55"/>
      <c r="BT38060" s="55"/>
      <c r="BU38060" s="55"/>
      <c r="BV38060" s="55"/>
      <c r="BW38060" s="55"/>
      <c r="BX38060" s="55"/>
      <c r="BY38060" s="55"/>
      <c r="BZ38060" s="55"/>
    </row>
    <row r="38061" spans="2:78">
      <c r="B38061" s="55"/>
      <c r="C38061" s="55"/>
      <c r="BM38061" s="55"/>
      <c r="BN38061" s="55"/>
      <c r="BO38061" s="55"/>
      <c r="BP38061" s="55"/>
      <c r="BQ38061" s="55"/>
      <c r="BR38061" s="55"/>
      <c r="BS38061" s="55"/>
      <c r="BT38061" s="55"/>
      <c r="BU38061" s="55"/>
      <c r="BV38061" s="55"/>
      <c r="BW38061" s="55"/>
      <c r="BX38061" s="55"/>
      <c r="BY38061" s="55"/>
      <c r="BZ38061" s="55"/>
    </row>
    <row r="38062" spans="2:78">
      <c r="B38062" s="55"/>
      <c r="C38062" s="55"/>
      <c r="BM38062" s="55"/>
      <c r="BN38062" s="55"/>
      <c r="BO38062" s="55"/>
      <c r="BP38062" s="55"/>
      <c r="BQ38062" s="55"/>
      <c r="BR38062" s="55"/>
      <c r="BS38062" s="55"/>
      <c r="BT38062" s="55"/>
      <c r="BU38062" s="55"/>
      <c r="BV38062" s="55"/>
      <c r="BW38062" s="55"/>
      <c r="BX38062" s="55"/>
      <c r="BY38062" s="55"/>
      <c r="BZ38062" s="55"/>
    </row>
    <row r="38063" spans="2:78">
      <c r="B38063" s="55"/>
      <c r="C38063" s="55"/>
      <c r="BM38063" s="55"/>
      <c r="BN38063" s="55"/>
      <c r="BO38063" s="55"/>
      <c r="BP38063" s="55"/>
      <c r="BQ38063" s="55"/>
      <c r="BR38063" s="55"/>
      <c r="BS38063" s="55"/>
      <c r="BT38063" s="55"/>
      <c r="BU38063" s="55"/>
      <c r="BV38063" s="55"/>
      <c r="BW38063" s="55"/>
      <c r="BX38063" s="55"/>
      <c r="BY38063" s="55"/>
      <c r="BZ38063" s="55"/>
    </row>
    <row r="38064" spans="2:78">
      <c r="B38064" s="55"/>
      <c r="C38064" s="55"/>
      <c r="BM38064" s="55"/>
      <c r="BN38064" s="55"/>
      <c r="BO38064" s="55"/>
      <c r="BP38064" s="55"/>
      <c r="BQ38064" s="55"/>
      <c r="BR38064" s="55"/>
      <c r="BS38064" s="55"/>
      <c r="BT38064" s="55"/>
      <c r="BU38064" s="55"/>
      <c r="BV38064" s="55"/>
      <c r="BW38064" s="55"/>
      <c r="BX38064" s="55"/>
      <c r="BY38064" s="55"/>
      <c r="BZ38064" s="55"/>
    </row>
    <row r="38065" spans="2:78">
      <c r="B38065" s="55"/>
      <c r="C38065" s="55"/>
      <c r="BM38065" s="55"/>
      <c r="BN38065" s="55"/>
      <c r="BO38065" s="55"/>
      <c r="BP38065" s="55"/>
      <c r="BQ38065" s="55"/>
      <c r="BR38065" s="55"/>
      <c r="BS38065" s="55"/>
      <c r="BT38065" s="55"/>
      <c r="BU38065" s="55"/>
      <c r="BV38065" s="55"/>
      <c r="BW38065" s="55"/>
      <c r="BX38065" s="55"/>
      <c r="BY38065" s="55"/>
      <c r="BZ38065" s="55"/>
    </row>
    <row r="38066" spans="2:78">
      <c r="B38066" s="55"/>
      <c r="C38066" s="55"/>
      <c r="BM38066" s="55"/>
      <c r="BN38066" s="55"/>
      <c r="BO38066" s="55"/>
      <c r="BP38066" s="55"/>
      <c r="BQ38066" s="55"/>
      <c r="BR38066" s="55"/>
      <c r="BS38066" s="55"/>
      <c r="BT38066" s="55"/>
      <c r="BU38066" s="55"/>
      <c r="BV38066" s="55"/>
      <c r="BW38066" s="55"/>
      <c r="BX38066" s="55"/>
      <c r="BY38066" s="55"/>
      <c r="BZ38066" s="55"/>
    </row>
    <row r="38067" spans="2:78">
      <c r="B38067" s="55"/>
      <c r="C38067" s="55"/>
      <c r="BM38067" s="55"/>
      <c r="BN38067" s="55"/>
      <c r="BO38067" s="55"/>
      <c r="BP38067" s="55"/>
      <c r="BQ38067" s="55"/>
      <c r="BR38067" s="55"/>
      <c r="BS38067" s="55"/>
      <c r="BT38067" s="55"/>
      <c r="BU38067" s="55"/>
      <c r="BV38067" s="55"/>
      <c r="BW38067" s="55"/>
      <c r="BX38067" s="55"/>
      <c r="BY38067" s="55"/>
      <c r="BZ38067" s="55"/>
    </row>
    <row r="38068" spans="2:78">
      <c r="B38068" s="55"/>
      <c r="C38068" s="55"/>
      <c r="BM38068" s="55"/>
      <c r="BN38068" s="55"/>
      <c r="BO38068" s="55"/>
      <c r="BP38068" s="55"/>
      <c r="BQ38068" s="55"/>
      <c r="BR38068" s="55"/>
      <c r="BS38068" s="55"/>
      <c r="BT38068" s="55"/>
      <c r="BU38068" s="55"/>
      <c r="BV38068" s="55"/>
      <c r="BW38068" s="55"/>
      <c r="BX38068" s="55"/>
      <c r="BY38068" s="55"/>
      <c r="BZ38068" s="55"/>
    </row>
    <row r="38069" spans="2:78">
      <c r="B38069" s="55"/>
      <c r="C38069" s="55"/>
      <c r="BM38069" s="55"/>
      <c r="BN38069" s="55"/>
      <c r="BO38069" s="55"/>
      <c r="BP38069" s="55"/>
      <c r="BQ38069" s="55"/>
      <c r="BR38069" s="55"/>
      <c r="BS38069" s="55"/>
      <c r="BT38069" s="55"/>
      <c r="BU38069" s="55"/>
      <c r="BV38069" s="55"/>
      <c r="BW38069" s="55"/>
      <c r="BX38069" s="55"/>
      <c r="BY38069" s="55"/>
      <c r="BZ38069" s="55"/>
    </row>
    <row r="38070" spans="2:78">
      <c r="B38070" s="55"/>
      <c r="C38070" s="55"/>
      <c r="BM38070" s="55"/>
      <c r="BN38070" s="55"/>
      <c r="BO38070" s="55"/>
      <c r="BP38070" s="55"/>
      <c r="BQ38070" s="55"/>
      <c r="BR38070" s="55"/>
      <c r="BS38070" s="55"/>
      <c r="BT38070" s="55"/>
      <c r="BU38070" s="55"/>
      <c r="BV38070" s="55"/>
      <c r="BW38070" s="55"/>
      <c r="BX38070" s="55"/>
      <c r="BY38070" s="55"/>
      <c r="BZ38070" s="55"/>
    </row>
    <row r="38071" spans="2:78">
      <c r="B38071" s="55"/>
      <c r="C38071" s="55"/>
      <c r="BM38071" s="55"/>
      <c r="BN38071" s="55"/>
      <c r="BO38071" s="55"/>
      <c r="BP38071" s="55"/>
      <c r="BQ38071" s="55"/>
      <c r="BR38071" s="55"/>
      <c r="BS38071" s="55"/>
      <c r="BT38071" s="55"/>
      <c r="BU38071" s="55"/>
      <c r="BV38071" s="55"/>
      <c r="BW38071" s="55"/>
      <c r="BX38071" s="55"/>
      <c r="BY38071" s="55"/>
      <c r="BZ38071" s="55"/>
    </row>
    <row r="38072" spans="2:78">
      <c r="B38072" s="55"/>
      <c r="C38072" s="55"/>
      <c r="BM38072" s="55"/>
      <c r="BN38072" s="55"/>
      <c r="BO38072" s="55"/>
      <c r="BP38072" s="55"/>
      <c r="BQ38072" s="55"/>
      <c r="BR38072" s="55"/>
      <c r="BS38072" s="55"/>
      <c r="BT38072" s="55"/>
      <c r="BU38072" s="55"/>
      <c r="BV38072" s="55"/>
      <c r="BW38072" s="55"/>
      <c r="BX38072" s="55"/>
      <c r="BY38072" s="55"/>
      <c r="BZ38072" s="55"/>
    </row>
    <row r="38073" spans="2:78">
      <c r="B38073" s="55"/>
      <c r="C38073" s="55"/>
      <c r="BM38073" s="55"/>
      <c r="BN38073" s="55"/>
      <c r="BO38073" s="55"/>
      <c r="BP38073" s="55"/>
      <c r="BQ38073" s="55"/>
      <c r="BR38073" s="55"/>
      <c r="BS38073" s="55"/>
      <c r="BT38073" s="55"/>
      <c r="BU38073" s="55"/>
      <c r="BV38073" s="55"/>
      <c r="BW38073" s="55"/>
      <c r="BX38073" s="55"/>
      <c r="BY38073" s="55"/>
      <c r="BZ38073" s="55"/>
    </row>
    <row r="38074" spans="2:78">
      <c r="B38074" s="55"/>
      <c r="C38074" s="55"/>
      <c r="BM38074" s="55"/>
      <c r="BN38074" s="55"/>
      <c r="BO38074" s="55"/>
      <c r="BP38074" s="55"/>
      <c r="BQ38074" s="55"/>
      <c r="BR38074" s="55"/>
      <c r="BS38074" s="55"/>
      <c r="BT38074" s="55"/>
      <c r="BU38074" s="55"/>
      <c r="BV38074" s="55"/>
      <c r="BW38074" s="55"/>
      <c r="BX38074" s="55"/>
      <c r="BY38074" s="55"/>
      <c r="BZ38074" s="55"/>
    </row>
    <row r="38075" spans="2:78">
      <c r="B38075" s="55"/>
      <c r="C38075" s="55"/>
      <c r="BM38075" s="55"/>
      <c r="BN38075" s="55"/>
      <c r="BO38075" s="55"/>
      <c r="BP38075" s="55"/>
      <c r="BQ38075" s="55"/>
      <c r="BR38075" s="55"/>
      <c r="BS38075" s="55"/>
      <c r="BT38075" s="55"/>
      <c r="BU38075" s="55"/>
      <c r="BV38075" s="55"/>
      <c r="BW38075" s="55"/>
      <c r="BX38075" s="55"/>
      <c r="BY38075" s="55"/>
      <c r="BZ38075" s="55"/>
    </row>
    <row r="38076" spans="2:78">
      <c r="B38076" s="55"/>
      <c r="C38076" s="55"/>
      <c r="BM38076" s="55"/>
      <c r="BN38076" s="55"/>
      <c r="BO38076" s="55"/>
      <c r="BP38076" s="55"/>
      <c r="BQ38076" s="55"/>
      <c r="BR38076" s="55"/>
      <c r="BS38076" s="55"/>
      <c r="BT38076" s="55"/>
      <c r="BU38076" s="55"/>
      <c r="BV38076" s="55"/>
      <c r="BW38076" s="55"/>
      <c r="BX38076" s="55"/>
      <c r="BY38076" s="55"/>
      <c r="BZ38076" s="55"/>
    </row>
    <row r="38077" spans="2:78">
      <c r="B38077" s="55"/>
      <c r="C38077" s="55"/>
      <c r="BM38077" s="55"/>
      <c r="BN38077" s="55"/>
      <c r="BO38077" s="55"/>
      <c r="BP38077" s="55"/>
      <c r="BQ38077" s="55"/>
      <c r="BR38077" s="55"/>
      <c r="BS38077" s="55"/>
      <c r="BT38077" s="55"/>
      <c r="BU38077" s="55"/>
      <c r="BV38077" s="55"/>
      <c r="BW38077" s="55"/>
      <c r="BX38077" s="55"/>
      <c r="BY38077" s="55"/>
      <c r="BZ38077" s="55"/>
    </row>
    <row r="38078" spans="2:78">
      <c r="B38078" s="55"/>
      <c r="C38078" s="55"/>
      <c r="BM38078" s="55"/>
      <c r="BN38078" s="55"/>
      <c r="BO38078" s="55"/>
      <c r="BP38078" s="55"/>
      <c r="BQ38078" s="55"/>
      <c r="BR38078" s="55"/>
      <c r="BS38078" s="55"/>
      <c r="BT38078" s="55"/>
      <c r="BU38078" s="55"/>
      <c r="BV38078" s="55"/>
      <c r="BW38078" s="55"/>
      <c r="BX38078" s="55"/>
      <c r="BY38078" s="55"/>
      <c r="BZ38078" s="55"/>
    </row>
    <row r="38079" spans="2:78">
      <c r="B38079" s="55"/>
      <c r="C38079" s="55"/>
      <c r="BM38079" s="55"/>
      <c r="BN38079" s="55"/>
      <c r="BO38079" s="55"/>
      <c r="BP38079" s="55"/>
      <c r="BQ38079" s="55"/>
      <c r="BR38079" s="55"/>
      <c r="BS38079" s="55"/>
      <c r="BT38079" s="55"/>
      <c r="BU38079" s="55"/>
      <c r="BV38079" s="55"/>
      <c r="BW38079" s="55"/>
      <c r="BX38079" s="55"/>
      <c r="BY38079" s="55"/>
      <c r="BZ38079" s="55"/>
    </row>
    <row r="38080" spans="2:78">
      <c r="B38080" s="55"/>
      <c r="C38080" s="55"/>
      <c r="BM38080" s="55"/>
      <c r="BN38080" s="55"/>
      <c r="BO38080" s="55"/>
      <c r="BP38080" s="55"/>
      <c r="BQ38080" s="55"/>
      <c r="BR38080" s="55"/>
      <c r="BS38080" s="55"/>
      <c r="BT38080" s="55"/>
      <c r="BU38080" s="55"/>
      <c r="BV38080" s="55"/>
      <c r="BW38080" s="55"/>
      <c r="BX38080" s="55"/>
      <c r="BY38080" s="55"/>
      <c r="BZ38080" s="55"/>
    </row>
    <row r="38081" spans="2:78">
      <c r="B38081" s="55"/>
      <c r="C38081" s="55"/>
      <c r="BM38081" s="55"/>
      <c r="BN38081" s="55"/>
      <c r="BO38081" s="55"/>
      <c r="BP38081" s="55"/>
      <c r="BQ38081" s="55"/>
      <c r="BR38081" s="55"/>
      <c r="BS38081" s="55"/>
      <c r="BT38081" s="55"/>
      <c r="BU38081" s="55"/>
      <c r="BV38081" s="55"/>
      <c r="BW38081" s="55"/>
      <c r="BX38081" s="55"/>
      <c r="BY38081" s="55"/>
      <c r="BZ38081" s="55"/>
    </row>
    <row r="38082" spans="2:78">
      <c r="B38082" s="55"/>
      <c r="C38082" s="55"/>
      <c r="BM38082" s="55"/>
      <c r="BN38082" s="55"/>
      <c r="BO38082" s="55"/>
      <c r="BP38082" s="55"/>
      <c r="BQ38082" s="55"/>
      <c r="BR38082" s="55"/>
      <c r="BS38082" s="55"/>
      <c r="BT38082" s="55"/>
      <c r="BU38082" s="55"/>
      <c r="BV38082" s="55"/>
      <c r="BW38082" s="55"/>
      <c r="BX38082" s="55"/>
      <c r="BY38082" s="55"/>
      <c r="BZ38082" s="55"/>
    </row>
    <row r="38083" spans="2:78">
      <c r="B38083" s="55"/>
      <c r="C38083" s="55"/>
      <c r="BM38083" s="55"/>
      <c r="BN38083" s="55"/>
      <c r="BO38083" s="55"/>
      <c r="BP38083" s="55"/>
      <c r="BQ38083" s="55"/>
      <c r="BR38083" s="55"/>
      <c r="BS38083" s="55"/>
      <c r="BT38083" s="55"/>
      <c r="BU38083" s="55"/>
      <c r="BV38083" s="55"/>
      <c r="BW38083" s="55"/>
      <c r="BX38083" s="55"/>
      <c r="BY38083" s="55"/>
      <c r="BZ38083" s="55"/>
    </row>
    <row r="38084" spans="2:78">
      <c r="B38084" s="55"/>
      <c r="C38084" s="55"/>
      <c r="BM38084" s="55"/>
      <c r="BN38084" s="55"/>
      <c r="BO38084" s="55"/>
      <c r="BP38084" s="55"/>
      <c r="BQ38084" s="55"/>
      <c r="BR38084" s="55"/>
      <c r="BS38084" s="55"/>
      <c r="BT38084" s="55"/>
      <c r="BU38084" s="55"/>
      <c r="BV38084" s="55"/>
      <c r="BW38084" s="55"/>
      <c r="BX38084" s="55"/>
      <c r="BY38084" s="55"/>
      <c r="BZ38084" s="55"/>
    </row>
    <row r="38085" spans="2:78">
      <c r="B38085" s="55"/>
      <c r="C38085" s="55"/>
      <c r="BM38085" s="55"/>
      <c r="BN38085" s="55"/>
      <c r="BO38085" s="55"/>
      <c r="BP38085" s="55"/>
      <c r="BQ38085" s="55"/>
      <c r="BR38085" s="55"/>
      <c r="BS38085" s="55"/>
      <c r="BT38085" s="55"/>
      <c r="BU38085" s="55"/>
      <c r="BV38085" s="55"/>
      <c r="BW38085" s="55"/>
      <c r="BX38085" s="55"/>
      <c r="BY38085" s="55"/>
      <c r="BZ38085" s="55"/>
    </row>
    <row r="38086" spans="2:78">
      <c r="B38086" s="55"/>
      <c r="C38086" s="55"/>
      <c r="BM38086" s="55"/>
      <c r="BN38086" s="55"/>
      <c r="BO38086" s="55"/>
      <c r="BP38086" s="55"/>
      <c r="BQ38086" s="55"/>
      <c r="BR38086" s="55"/>
      <c r="BS38086" s="55"/>
      <c r="BT38086" s="55"/>
      <c r="BU38086" s="55"/>
      <c r="BV38086" s="55"/>
      <c r="BW38086" s="55"/>
      <c r="BX38086" s="55"/>
      <c r="BY38086" s="55"/>
      <c r="BZ38086" s="55"/>
    </row>
    <row r="38087" spans="2:78">
      <c r="B38087" s="55"/>
      <c r="C38087" s="55"/>
      <c r="BM38087" s="55"/>
      <c r="BN38087" s="55"/>
      <c r="BO38087" s="55"/>
      <c r="BP38087" s="55"/>
      <c r="BQ38087" s="55"/>
      <c r="BR38087" s="55"/>
      <c r="BS38087" s="55"/>
      <c r="BT38087" s="55"/>
      <c r="BU38087" s="55"/>
      <c r="BV38087" s="55"/>
      <c r="BW38087" s="55"/>
      <c r="BX38087" s="55"/>
      <c r="BY38087" s="55"/>
      <c r="BZ38087" s="55"/>
    </row>
    <row r="38088" spans="2:78">
      <c r="B38088" s="55"/>
      <c r="C38088" s="55"/>
      <c r="BM38088" s="55"/>
      <c r="BN38088" s="55"/>
      <c r="BO38088" s="55"/>
      <c r="BP38088" s="55"/>
      <c r="BQ38088" s="55"/>
      <c r="BR38088" s="55"/>
      <c r="BS38088" s="55"/>
      <c r="BT38088" s="55"/>
      <c r="BU38088" s="55"/>
      <c r="BV38088" s="55"/>
      <c r="BW38088" s="55"/>
      <c r="BX38088" s="55"/>
      <c r="BY38088" s="55"/>
      <c r="BZ38088" s="55"/>
    </row>
    <row r="38089" spans="2:78">
      <c r="B38089" s="55"/>
      <c r="C38089" s="55"/>
      <c r="BM38089" s="55"/>
      <c r="BN38089" s="55"/>
      <c r="BO38089" s="55"/>
      <c r="BP38089" s="55"/>
      <c r="BQ38089" s="55"/>
      <c r="BR38089" s="55"/>
      <c r="BS38089" s="55"/>
      <c r="BT38089" s="55"/>
      <c r="BU38089" s="55"/>
      <c r="BV38089" s="55"/>
      <c r="BW38089" s="55"/>
      <c r="BX38089" s="55"/>
      <c r="BY38089" s="55"/>
      <c r="BZ38089" s="55"/>
    </row>
    <row r="38090" spans="2:78">
      <c r="B38090" s="55"/>
      <c r="C38090" s="55"/>
      <c r="BM38090" s="55"/>
      <c r="BN38090" s="55"/>
      <c r="BO38090" s="55"/>
      <c r="BP38090" s="55"/>
      <c r="BQ38090" s="55"/>
      <c r="BR38090" s="55"/>
      <c r="BS38090" s="55"/>
      <c r="BT38090" s="55"/>
      <c r="BU38090" s="55"/>
      <c r="BV38090" s="55"/>
      <c r="BW38090" s="55"/>
      <c r="BX38090" s="55"/>
      <c r="BY38090" s="55"/>
      <c r="BZ38090" s="55"/>
    </row>
    <row r="38091" spans="2:78">
      <c r="B38091" s="55"/>
      <c r="C38091" s="55"/>
      <c r="BM38091" s="55"/>
      <c r="BN38091" s="55"/>
      <c r="BO38091" s="55"/>
      <c r="BP38091" s="55"/>
      <c r="BQ38091" s="55"/>
      <c r="BR38091" s="55"/>
      <c r="BS38091" s="55"/>
      <c r="BT38091" s="55"/>
      <c r="BU38091" s="55"/>
      <c r="BV38091" s="55"/>
      <c r="BW38091" s="55"/>
      <c r="BX38091" s="55"/>
      <c r="BY38091" s="55"/>
      <c r="BZ38091" s="55"/>
    </row>
    <row r="38092" spans="2:78">
      <c r="B38092" s="55"/>
      <c r="C38092" s="55"/>
      <c r="BM38092" s="55"/>
      <c r="BN38092" s="55"/>
      <c r="BO38092" s="55"/>
      <c r="BP38092" s="55"/>
      <c r="BQ38092" s="55"/>
      <c r="BR38092" s="55"/>
      <c r="BS38092" s="55"/>
      <c r="BT38092" s="55"/>
      <c r="BU38092" s="55"/>
      <c r="BV38092" s="55"/>
      <c r="BW38092" s="55"/>
      <c r="BX38092" s="55"/>
      <c r="BY38092" s="55"/>
      <c r="BZ38092" s="55"/>
    </row>
    <row r="38093" spans="2:78">
      <c r="B38093" s="55"/>
      <c r="C38093" s="55"/>
      <c r="BM38093" s="55"/>
      <c r="BN38093" s="55"/>
      <c r="BO38093" s="55"/>
      <c r="BP38093" s="55"/>
      <c r="BQ38093" s="55"/>
      <c r="BR38093" s="55"/>
      <c r="BS38093" s="55"/>
      <c r="BT38093" s="55"/>
      <c r="BU38093" s="55"/>
      <c r="BV38093" s="55"/>
      <c r="BW38093" s="55"/>
      <c r="BX38093" s="55"/>
      <c r="BY38093" s="55"/>
      <c r="BZ38093" s="55"/>
    </row>
    <row r="38094" spans="2:78">
      <c r="B38094" s="55"/>
      <c r="C38094" s="55"/>
      <c r="BM38094" s="55"/>
      <c r="BN38094" s="55"/>
      <c r="BO38094" s="55"/>
      <c r="BP38094" s="55"/>
      <c r="BQ38094" s="55"/>
      <c r="BR38094" s="55"/>
      <c r="BS38094" s="55"/>
      <c r="BT38094" s="55"/>
      <c r="BU38094" s="55"/>
      <c r="BV38094" s="55"/>
      <c r="BW38094" s="55"/>
      <c r="BX38094" s="55"/>
      <c r="BY38094" s="55"/>
      <c r="BZ38094" s="55"/>
    </row>
    <row r="38095" spans="2:78">
      <c r="B38095" s="55"/>
      <c r="C38095" s="55"/>
      <c r="BM38095" s="55"/>
      <c r="BN38095" s="55"/>
      <c r="BO38095" s="55"/>
      <c r="BP38095" s="55"/>
      <c r="BQ38095" s="55"/>
      <c r="BR38095" s="55"/>
      <c r="BS38095" s="55"/>
      <c r="BT38095" s="55"/>
      <c r="BU38095" s="55"/>
      <c r="BV38095" s="55"/>
      <c r="BW38095" s="55"/>
      <c r="BX38095" s="55"/>
      <c r="BY38095" s="55"/>
      <c r="BZ38095" s="55"/>
    </row>
    <row r="38096" spans="2:78">
      <c r="B38096" s="55"/>
      <c r="C38096" s="55"/>
      <c r="BM38096" s="55"/>
      <c r="BN38096" s="55"/>
      <c r="BO38096" s="55"/>
      <c r="BP38096" s="55"/>
      <c r="BQ38096" s="55"/>
      <c r="BR38096" s="55"/>
      <c r="BS38096" s="55"/>
      <c r="BT38096" s="55"/>
      <c r="BU38096" s="55"/>
      <c r="BV38096" s="55"/>
      <c r="BW38096" s="55"/>
      <c r="BX38096" s="55"/>
      <c r="BY38096" s="55"/>
      <c r="BZ38096" s="55"/>
    </row>
    <row r="38097" spans="2:78">
      <c r="B38097" s="55"/>
      <c r="C38097" s="55"/>
      <c r="BM38097" s="55"/>
      <c r="BN38097" s="55"/>
      <c r="BO38097" s="55"/>
      <c r="BP38097" s="55"/>
      <c r="BQ38097" s="55"/>
      <c r="BR38097" s="55"/>
      <c r="BS38097" s="55"/>
      <c r="BT38097" s="55"/>
      <c r="BU38097" s="55"/>
      <c r="BV38097" s="55"/>
      <c r="BW38097" s="55"/>
      <c r="BX38097" s="55"/>
      <c r="BY38097" s="55"/>
      <c r="BZ38097" s="55"/>
    </row>
    <row r="38098" spans="2:78">
      <c r="B38098" s="55"/>
      <c r="C38098" s="55"/>
      <c r="BM38098" s="55"/>
      <c r="BN38098" s="55"/>
      <c r="BO38098" s="55"/>
      <c r="BP38098" s="55"/>
      <c r="BQ38098" s="55"/>
      <c r="BR38098" s="55"/>
      <c r="BS38098" s="55"/>
      <c r="BT38098" s="55"/>
      <c r="BU38098" s="55"/>
      <c r="BV38098" s="55"/>
      <c r="BW38098" s="55"/>
      <c r="BX38098" s="55"/>
      <c r="BY38098" s="55"/>
      <c r="BZ38098" s="55"/>
    </row>
    <row r="38099" spans="2:78">
      <c r="B38099" s="55"/>
      <c r="C38099" s="55"/>
      <c r="BM38099" s="55"/>
      <c r="BN38099" s="55"/>
      <c r="BO38099" s="55"/>
      <c r="BP38099" s="55"/>
      <c r="BQ38099" s="55"/>
      <c r="BR38099" s="55"/>
      <c r="BS38099" s="55"/>
      <c r="BT38099" s="55"/>
      <c r="BU38099" s="55"/>
      <c r="BV38099" s="55"/>
      <c r="BW38099" s="55"/>
      <c r="BX38099" s="55"/>
      <c r="BY38099" s="55"/>
      <c r="BZ38099" s="55"/>
    </row>
    <row r="38100" spans="2:78">
      <c r="B38100" s="55"/>
      <c r="C38100" s="55"/>
      <c r="BM38100" s="55"/>
      <c r="BN38100" s="55"/>
      <c r="BO38100" s="55"/>
      <c r="BP38100" s="55"/>
      <c r="BQ38100" s="55"/>
      <c r="BR38100" s="55"/>
      <c r="BS38100" s="55"/>
      <c r="BT38100" s="55"/>
      <c r="BU38100" s="55"/>
      <c r="BV38100" s="55"/>
      <c r="BW38100" s="55"/>
      <c r="BX38100" s="55"/>
      <c r="BY38100" s="55"/>
      <c r="BZ38100" s="55"/>
    </row>
    <row r="38101" spans="2:78">
      <c r="B38101" s="55"/>
      <c r="C38101" s="55"/>
      <c r="BM38101" s="55"/>
      <c r="BN38101" s="55"/>
      <c r="BO38101" s="55"/>
      <c r="BP38101" s="55"/>
      <c r="BQ38101" s="55"/>
      <c r="BR38101" s="55"/>
      <c r="BS38101" s="55"/>
      <c r="BT38101" s="55"/>
      <c r="BU38101" s="55"/>
      <c r="BV38101" s="55"/>
      <c r="BW38101" s="55"/>
      <c r="BX38101" s="55"/>
      <c r="BY38101" s="55"/>
      <c r="BZ38101" s="55"/>
    </row>
    <row r="38102" spans="2:78">
      <c r="B38102" s="55"/>
      <c r="C38102" s="55"/>
      <c r="BM38102" s="55"/>
      <c r="BN38102" s="55"/>
      <c r="BO38102" s="55"/>
      <c r="BP38102" s="55"/>
      <c r="BQ38102" s="55"/>
      <c r="BR38102" s="55"/>
      <c r="BS38102" s="55"/>
      <c r="BT38102" s="55"/>
      <c r="BU38102" s="55"/>
      <c r="BV38102" s="55"/>
      <c r="BW38102" s="55"/>
      <c r="BX38102" s="55"/>
      <c r="BY38102" s="55"/>
      <c r="BZ38102" s="55"/>
    </row>
    <row r="38103" spans="2:78">
      <c r="B38103" s="55"/>
      <c r="C38103" s="55"/>
      <c r="BM38103" s="55"/>
      <c r="BN38103" s="55"/>
      <c r="BO38103" s="55"/>
      <c r="BP38103" s="55"/>
      <c r="BQ38103" s="55"/>
      <c r="BR38103" s="55"/>
      <c r="BS38103" s="55"/>
      <c r="BT38103" s="55"/>
      <c r="BU38103" s="55"/>
      <c r="BV38103" s="55"/>
      <c r="BW38103" s="55"/>
      <c r="BX38103" s="55"/>
      <c r="BY38103" s="55"/>
      <c r="BZ38103" s="55"/>
    </row>
    <row r="38104" spans="2:78">
      <c r="B38104" s="55"/>
      <c r="C38104" s="55"/>
      <c r="BM38104" s="55"/>
      <c r="BN38104" s="55"/>
      <c r="BO38104" s="55"/>
      <c r="BP38104" s="55"/>
      <c r="BQ38104" s="55"/>
      <c r="BR38104" s="55"/>
      <c r="BS38104" s="55"/>
      <c r="BT38104" s="55"/>
      <c r="BU38104" s="55"/>
      <c r="BV38104" s="55"/>
      <c r="BW38104" s="55"/>
      <c r="BX38104" s="55"/>
      <c r="BY38104" s="55"/>
      <c r="BZ38104" s="55"/>
    </row>
    <row r="38105" spans="2:78">
      <c r="B38105" s="55"/>
      <c r="C38105" s="55"/>
      <c r="BM38105" s="55"/>
      <c r="BN38105" s="55"/>
      <c r="BO38105" s="55"/>
      <c r="BP38105" s="55"/>
      <c r="BQ38105" s="55"/>
      <c r="BR38105" s="55"/>
      <c r="BS38105" s="55"/>
      <c r="BT38105" s="55"/>
      <c r="BU38105" s="55"/>
      <c r="BV38105" s="55"/>
      <c r="BW38105" s="55"/>
      <c r="BX38105" s="55"/>
      <c r="BY38105" s="55"/>
      <c r="BZ38105" s="55"/>
    </row>
    <row r="38106" spans="2:78">
      <c r="B38106" s="55"/>
      <c r="C38106" s="55"/>
      <c r="BM38106" s="55"/>
      <c r="BN38106" s="55"/>
      <c r="BO38106" s="55"/>
      <c r="BP38106" s="55"/>
      <c r="BQ38106" s="55"/>
      <c r="BR38106" s="55"/>
      <c r="BS38106" s="55"/>
      <c r="BT38106" s="55"/>
      <c r="BU38106" s="55"/>
      <c r="BV38106" s="55"/>
      <c r="BW38106" s="55"/>
      <c r="BX38106" s="55"/>
      <c r="BY38106" s="55"/>
      <c r="BZ38106" s="55"/>
    </row>
    <row r="38107" spans="2:78">
      <c r="B38107" s="55"/>
      <c r="C38107" s="55"/>
      <c r="BM38107" s="55"/>
      <c r="BN38107" s="55"/>
      <c r="BO38107" s="55"/>
      <c r="BP38107" s="55"/>
      <c r="BQ38107" s="55"/>
      <c r="BR38107" s="55"/>
      <c r="BS38107" s="55"/>
      <c r="BT38107" s="55"/>
      <c r="BU38107" s="55"/>
      <c r="BV38107" s="55"/>
      <c r="BW38107" s="55"/>
      <c r="BX38107" s="55"/>
      <c r="BY38107" s="55"/>
      <c r="BZ38107" s="55"/>
    </row>
    <row r="38108" spans="2:78">
      <c r="B38108" s="55"/>
      <c r="C38108" s="55"/>
      <c r="BM38108" s="55"/>
      <c r="BN38108" s="55"/>
      <c r="BO38108" s="55"/>
      <c r="BP38108" s="55"/>
      <c r="BQ38108" s="55"/>
      <c r="BR38108" s="55"/>
      <c r="BS38108" s="55"/>
      <c r="BT38108" s="55"/>
      <c r="BU38108" s="55"/>
      <c r="BV38108" s="55"/>
      <c r="BW38108" s="55"/>
      <c r="BX38108" s="55"/>
      <c r="BY38108" s="55"/>
      <c r="BZ38108" s="55"/>
    </row>
    <row r="38109" spans="2:78">
      <c r="B38109" s="55"/>
      <c r="C38109" s="55"/>
      <c r="BM38109" s="55"/>
      <c r="BN38109" s="55"/>
      <c r="BO38109" s="55"/>
      <c r="BP38109" s="55"/>
      <c r="BQ38109" s="55"/>
      <c r="BR38109" s="55"/>
      <c r="BS38109" s="55"/>
      <c r="BT38109" s="55"/>
      <c r="BU38109" s="55"/>
      <c r="BV38109" s="55"/>
      <c r="BW38109" s="55"/>
      <c r="BX38109" s="55"/>
      <c r="BY38109" s="55"/>
      <c r="BZ38109" s="55"/>
    </row>
    <row r="38110" spans="2:78">
      <c r="B38110" s="55"/>
      <c r="C38110" s="55"/>
      <c r="BM38110" s="55"/>
      <c r="BN38110" s="55"/>
      <c r="BO38110" s="55"/>
      <c r="BP38110" s="55"/>
      <c r="BQ38110" s="55"/>
      <c r="BR38110" s="55"/>
      <c r="BS38110" s="55"/>
      <c r="BT38110" s="55"/>
      <c r="BU38110" s="55"/>
      <c r="BV38110" s="55"/>
      <c r="BW38110" s="55"/>
      <c r="BX38110" s="55"/>
      <c r="BY38110" s="55"/>
      <c r="BZ38110" s="55"/>
    </row>
    <row r="38111" spans="2:78">
      <c r="B38111" s="55"/>
      <c r="C38111" s="55"/>
      <c r="BM38111" s="55"/>
      <c r="BN38111" s="55"/>
      <c r="BO38111" s="55"/>
      <c r="BP38111" s="55"/>
      <c r="BQ38111" s="55"/>
      <c r="BR38111" s="55"/>
      <c r="BS38111" s="55"/>
      <c r="BT38111" s="55"/>
      <c r="BU38111" s="55"/>
      <c r="BV38111" s="55"/>
      <c r="BW38111" s="55"/>
      <c r="BX38111" s="55"/>
      <c r="BY38111" s="55"/>
      <c r="BZ38111" s="55"/>
    </row>
    <row r="38112" spans="2:78">
      <c r="B38112" s="55"/>
      <c r="C38112" s="55"/>
      <c r="BM38112" s="55"/>
      <c r="BN38112" s="55"/>
      <c r="BO38112" s="55"/>
      <c r="BP38112" s="55"/>
      <c r="BQ38112" s="55"/>
      <c r="BR38112" s="55"/>
      <c r="BS38112" s="55"/>
      <c r="BT38112" s="55"/>
      <c r="BU38112" s="55"/>
      <c r="BV38112" s="55"/>
      <c r="BW38112" s="55"/>
      <c r="BX38112" s="55"/>
      <c r="BY38112" s="55"/>
      <c r="BZ38112" s="55"/>
    </row>
    <row r="38113" spans="2:78">
      <c r="B38113" s="55"/>
      <c r="C38113" s="55"/>
      <c r="BM38113" s="55"/>
      <c r="BN38113" s="55"/>
      <c r="BO38113" s="55"/>
      <c r="BP38113" s="55"/>
      <c r="BQ38113" s="55"/>
      <c r="BR38113" s="55"/>
      <c r="BS38113" s="55"/>
      <c r="BT38113" s="55"/>
      <c r="BU38113" s="55"/>
      <c r="BV38113" s="55"/>
      <c r="BW38113" s="55"/>
      <c r="BX38113" s="55"/>
      <c r="BY38113" s="55"/>
      <c r="BZ38113" s="55"/>
    </row>
    <row r="38114" spans="2:78">
      <c r="B38114" s="55"/>
      <c r="C38114" s="55"/>
      <c r="BM38114" s="55"/>
      <c r="BN38114" s="55"/>
      <c r="BO38114" s="55"/>
      <c r="BP38114" s="55"/>
      <c r="BQ38114" s="55"/>
      <c r="BR38114" s="55"/>
      <c r="BS38114" s="55"/>
      <c r="BT38114" s="55"/>
      <c r="BU38114" s="55"/>
      <c r="BV38114" s="55"/>
      <c r="BW38114" s="55"/>
      <c r="BX38114" s="55"/>
      <c r="BY38114" s="55"/>
      <c r="BZ38114" s="55"/>
    </row>
    <row r="38115" spans="2:78">
      <c r="B38115" s="55"/>
      <c r="C38115" s="55"/>
      <c r="BM38115" s="55"/>
      <c r="BN38115" s="55"/>
      <c r="BO38115" s="55"/>
      <c r="BP38115" s="55"/>
      <c r="BQ38115" s="55"/>
      <c r="BR38115" s="55"/>
      <c r="BS38115" s="55"/>
      <c r="BT38115" s="55"/>
      <c r="BU38115" s="55"/>
      <c r="BV38115" s="55"/>
      <c r="BW38115" s="55"/>
      <c r="BX38115" s="55"/>
      <c r="BY38115" s="55"/>
      <c r="BZ38115" s="55"/>
    </row>
    <row r="38116" spans="2:78">
      <c r="B38116" s="55"/>
      <c r="C38116" s="55"/>
      <c r="BM38116" s="55"/>
      <c r="BN38116" s="55"/>
      <c r="BO38116" s="55"/>
      <c r="BP38116" s="55"/>
      <c r="BQ38116" s="55"/>
      <c r="BR38116" s="55"/>
      <c r="BS38116" s="55"/>
      <c r="BT38116" s="55"/>
      <c r="BU38116" s="55"/>
      <c r="BV38116" s="55"/>
      <c r="BW38116" s="55"/>
      <c r="BX38116" s="55"/>
      <c r="BY38116" s="55"/>
      <c r="BZ38116" s="55"/>
    </row>
    <row r="38117" spans="2:78">
      <c r="B38117" s="55"/>
      <c r="C38117" s="55"/>
      <c r="BM38117" s="55"/>
      <c r="BN38117" s="55"/>
      <c r="BO38117" s="55"/>
      <c r="BP38117" s="55"/>
      <c r="BQ38117" s="55"/>
      <c r="BR38117" s="55"/>
      <c r="BS38117" s="55"/>
      <c r="BT38117" s="55"/>
      <c r="BU38117" s="55"/>
      <c r="BV38117" s="55"/>
      <c r="BW38117" s="55"/>
      <c r="BX38117" s="55"/>
      <c r="BY38117" s="55"/>
      <c r="BZ38117" s="55"/>
    </row>
    <row r="38118" spans="2:78">
      <c r="B38118" s="55"/>
      <c r="C38118" s="55"/>
      <c r="BM38118" s="55"/>
      <c r="BN38118" s="55"/>
      <c r="BO38118" s="55"/>
      <c r="BP38118" s="55"/>
      <c r="BQ38118" s="55"/>
      <c r="BR38118" s="55"/>
      <c r="BS38118" s="55"/>
      <c r="BT38118" s="55"/>
      <c r="BU38118" s="55"/>
      <c r="BV38118" s="55"/>
      <c r="BW38118" s="55"/>
      <c r="BX38118" s="55"/>
      <c r="BY38118" s="55"/>
      <c r="BZ38118" s="55"/>
    </row>
    <row r="38119" spans="2:78">
      <c r="B38119" s="55"/>
      <c r="C38119" s="55"/>
      <c r="BM38119" s="55"/>
      <c r="BN38119" s="55"/>
      <c r="BO38119" s="55"/>
      <c r="BP38119" s="55"/>
      <c r="BQ38119" s="55"/>
      <c r="BR38119" s="55"/>
      <c r="BS38119" s="55"/>
      <c r="BT38119" s="55"/>
      <c r="BU38119" s="55"/>
      <c r="BV38119" s="55"/>
      <c r="BW38119" s="55"/>
      <c r="BX38119" s="55"/>
      <c r="BY38119" s="55"/>
      <c r="BZ38119" s="55"/>
    </row>
    <row r="38120" spans="2:78">
      <c r="B38120" s="55"/>
      <c r="C38120" s="55"/>
      <c r="BM38120" s="55"/>
      <c r="BN38120" s="55"/>
      <c r="BO38120" s="55"/>
      <c r="BP38120" s="55"/>
      <c r="BQ38120" s="55"/>
      <c r="BR38120" s="55"/>
      <c r="BS38120" s="55"/>
      <c r="BT38120" s="55"/>
      <c r="BU38120" s="55"/>
      <c r="BV38120" s="55"/>
      <c r="BW38120" s="55"/>
      <c r="BX38120" s="55"/>
      <c r="BY38120" s="55"/>
      <c r="BZ38120" s="55"/>
    </row>
    <row r="38121" spans="2:78">
      <c r="B38121" s="55"/>
      <c r="C38121" s="55"/>
      <c r="BM38121" s="55"/>
      <c r="BN38121" s="55"/>
      <c r="BO38121" s="55"/>
      <c r="BP38121" s="55"/>
      <c r="BQ38121" s="55"/>
      <c r="BR38121" s="55"/>
      <c r="BS38121" s="55"/>
      <c r="BT38121" s="55"/>
      <c r="BU38121" s="55"/>
      <c r="BV38121" s="55"/>
      <c r="BW38121" s="55"/>
      <c r="BX38121" s="55"/>
      <c r="BY38121" s="55"/>
      <c r="BZ38121" s="55"/>
    </row>
    <row r="38122" spans="2:78">
      <c r="B38122" s="55"/>
      <c r="C38122" s="55"/>
      <c r="BM38122" s="55"/>
      <c r="BN38122" s="55"/>
      <c r="BO38122" s="55"/>
      <c r="BP38122" s="55"/>
      <c r="BQ38122" s="55"/>
      <c r="BR38122" s="55"/>
      <c r="BS38122" s="55"/>
      <c r="BT38122" s="55"/>
      <c r="BU38122" s="55"/>
      <c r="BV38122" s="55"/>
      <c r="BW38122" s="55"/>
      <c r="BX38122" s="55"/>
      <c r="BY38122" s="55"/>
      <c r="BZ38122" s="55"/>
    </row>
    <row r="38123" spans="2:78">
      <c r="B38123" s="55"/>
      <c r="C38123" s="55"/>
      <c r="BM38123" s="55"/>
      <c r="BN38123" s="55"/>
      <c r="BO38123" s="55"/>
      <c r="BP38123" s="55"/>
      <c r="BQ38123" s="55"/>
      <c r="BR38123" s="55"/>
      <c r="BS38123" s="55"/>
      <c r="BT38123" s="55"/>
      <c r="BU38123" s="55"/>
      <c r="BV38123" s="55"/>
      <c r="BW38123" s="55"/>
      <c r="BX38123" s="55"/>
      <c r="BY38123" s="55"/>
      <c r="BZ38123" s="55"/>
    </row>
    <row r="38124" spans="2:78">
      <c r="B38124" s="55"/>
      <c r="C38124" s="55"/>
      <c r="BM38124" s="55"/>
      <c r="BN38124" s="55"/>
      <c r="BO38124" s="55"/>
      <c r="BP38124" s="55"/>
      <c r="BQ38124" s="55"/>
      <c r="BR38124" s="55"/>
      <c r="BS38124" s="55"/>
      <c r="BT38124" s="55"/>
      <c r="BU38124" s="55"/>
      <c r="BV38124" s="55"/>
      <c r="BW38124" s="55"/>
      <c r="BX38124" s="55"/>
      <c r="BY38124" s="55"/>
      <c r="BZ38124" s="55"/>
    </row>
    <row r="38125" spans="2:78">
      <c r="B38125" s="55"/>
      <c r="C38125" s="55"/>
      <c r="BM38125" s="55"/>
      <c r="BN38125" s="55"/>
      <c r="BO38125" s="55"/>
      <c r="BP38125" s="55"/>
      <c r="BQ38125" s="55"/>
      <c r="BR38125" s="55"/>
      <c r="BS38125" s="55"/>
      <c r="BT38125" s="55"/>
      <c r="BU38125" s="55"/>
      <c r="BV38125" s="55"/>
      <c r="BW38125" s="55"/>
      <c r="BX38125" s="55"/>
      <c r="BY38125" s="55"/>
      <c r="BZ38125" s="55"/>
    </row>
    <row r="38126" spans="2:78">
      <c r="B38126" s="55"/>
      <c r="C38126" s="55"/>
      <c r="BM38126" s="55"/>
      <c r="BN38126" s="55"/>
      <c r="BO38126" s="55"/>
      <c r="BP38126" s="55"/>
      <c r="BQ38126" s="55"/>
      <c r="BR38126" s="55"/>
      <c r="BS38126" s="55"/>
      <c r="BT38126" s="55"/>
      <c r="BU38126" s="55"/>
      <c r="BV38126" s="55"/>
      <c r="BW38126" s="55"/>
      <c r="BX38126" s="55"/>
      <c r="BY38126" s="55"/>
      <c r="BZ38126" s="55"/>
    </row>
    <row r="38127" spans="2:78">
      <c r="B38127" s="55"/>
      <c r="C38127" s="55"/>
      <c r="BM38127" s="55"/>
      <c r="BN38127" s="55"/>
      <c r="BO38127" s="55"/>
      <c r="BP38127" s="55"/>
      <c r="BQ38127" s="55"/>
      <c r="BR38127" s="55"/>
      <c r="BS38127" s="55"/>
      <c r="BT38127" s="55"/>
      <c r="BU38127" s="55"/>
      <c r="BV38127" s="55"/>
      <c r="BW38127" s="55"/>
      <c r="BX38127" s="55"/>
      <c r="BY38127" s="55"/>
      <c r="BZ38127" s="55"/>
    </row>
    <row r="38128" spans="2:78">
      <c r="B38128" s="55"/>
      <c r="C38128" s="55"/>
      <c r="BM38128" s="55"/>
      <c r="BN38128" s="55"/>
      <c r="BO38128" s="55"/>
      <c r="BP38128" s="55"/>
      <c r="BQ38128" s="55"/>
      <c r="BR38128" s="55"/>
      <c r="BS38128" s="55"/>
      <c r="BT38128" s="55"/>
      <c r="BU38128" s="55"/>
      <c r="BV38128" s="55"/>
      <c r="BW38128" s="55"/>
      <c r="BX38128" s="55"/>
      <c r="BY38128" s="55"/>
      <c r="BZ38128" s="55"/>
    </row>
    <row r="38129" spans="2:78">
      <c r="B38129" s="55"/>
      <c r="C38129" s="55"/>
      <c r="BM38129" s="55"/>
      <c r="BN38129" s="55"/>
      <c r="BO38129" s="55"/>
      <c r="BP38129" s="55"/>
      <c r="BQ38129" s="55"/>
      <c r="BR38129" s="55"/>
      <c r="BS38129" s="55"/>
      <c r="BT38129" s="55"/>
      <c r="BU38129" s="55"/>
      <c r="BV38129" s="55"/>
      <c r="BW38129" s="55"/>
      <c r="BX38129" s="55"/>
      <c r="BY38129" s="55"/>
      <c r="BZ38129" s="55"/>
    </row>
    <row r="38130" spans="2:78">
      <c r="B38130" s="55"/>
      <c r="C38130" s="55"/>
      <c r="BM38130" s="55"/>
      <c r="BN38130" s="55"/>
      <c r="BO38130" s="55"/>
      <c r="BP38130" s="55"/>
      <c r="BQ38130" s="55"/>
      <c r="BR38130" s="55"/>
      <c r="BS38130" s="55"/>
      <c r="BT38130" s="55"/>
      <c r="BU38130" s="55"/>
      <c r="BV38130" s="55"/>
      <c r="BW38130" s="55"/>
      <c r="BX38130" s="55"/>
      <c r="BY38130" s="55"/>
      <c r="BZ38130" s="55"/>
    </row>
    <row r="38131" spans="2:78">
      <c r="B38131" s="55"/>
      <c r="C38131" s="55"/>
      <c r="BM38131" s="55"/>
      <c r="BN38131" s="55"/>
      <c r="BO38131" s="55"/>
      <c r="BP38131" s="55"/>
      <c r="BQ38131" s="55"/>
      <c r="BR38131" s="55"/>
      <c r="BS38131" s="55"/>
      <c r="BT38131" s="55"/>
      <c r="BU38131" s="55"/>
      <c r="BV38131" s="55"/>
      <c r="BW38131" s="55"/>
      <c r="BX38131" s="55"/>
      <c r="BY38131" s="55"/>
      <c r="BZ38131" s="55"/>
    </row>
    <row r="38132" spans="2:78">
      <c r="B38132" s="55"/>
      <c r="C38132" s="55"/>
      <c r="BM38132" s="55"/>
      <c r="BN38132" s="55"/>
      <c r="BO38132" s="55"/>
      <c r="BP38132" s="55"/>
      <c r="BQ38132" s="55"/>
      <c r="BR38132" s="55"/>
      <c r="BS38132" s="55"/>
      <c r="BT38132" s="55"/>
      <c r="BU38132" s="55"/>
      <c r="BV38132" s="55"/>
      <c r="BW38132" s="55"/>
      <c r="BX38132" s="55"/>
      <c r="BY38132" s="55"/>
      <c r="BZ38132" s="55"/>
    </row>
    <row r="38133" spans="2:78">
      <c r="B38133" s="55"/>
      <c r="C38133" s="55"/>
      <c r="BM38133" s="55"/>
      <c r="BN38133" s="55"/>
      <c r="BO38133" s="55"/>
      <c r="BP38133" s="55"/>
      <c r="BQ38133" s="55"/>
      <c r="BR38133" s="55"/>
      <c r="BS38133" s="55"/>
      <c r="BT38133" s="55"/>
      <c r="BU38133" s="55"/>
      <c r="BV38133" s="55"/>
      <c r="BW38133" s="55"/>
      <c r="BX38133" s="55"/>
      <c r="BY38133" s="55"/>
      <c r="BZ38133" s="55"/>
    </row>
    <row r="38134" spans="2:78">
      <c r="B38134" s="55"/>
      <c r="C38134" s="55"/>
      <c r="BM38134" s="55"/>
      <c r="BN38134" s="55"/>
      <c r="BO38134" s="55"/>
      <c r="BP38134" s="55"/>
      <c r="BQ38134" s="55"/>
      <c r="BR38134" s="55"/>
      <c r="BS38134" s="55"/>
      <c r="BT38134" s="55"/>
      <c r="BU38134" s="55"/>
      <c r="BV38134" s="55"/>
      <c r="BW38134" s="55"/>
      <c r="BX38134" s="55"/>
      <c r="BY38134" s="55"/>
      <c r="BZ38134" s="55"/>
    </row>
    <row r="38135" spans="2:78">
      <c r="B38135" s="55"/>
      <c r="C38135" s="55"/>
      <c r="BM38135" s="55"/>
      <c r="BN38135" s="55"/>
      <c r="BO38135" s="55"/>
      <c r="BP38135" s="55"/>
      <c r="BQ38135" s="55"/>
      <c r="BR38135" s="55"/>
      <c r="BS38135" s="55"/>
      <c r="BT38135" s="55"/>
      <c r="BU38135" s="55"/>
      <c r="BV38135" s="55"/>
      <c r="BW38135" s="55"/>
      <c r="BX38135" s="55"/>
      <c r="BY38135" s="55"/>
      <c r="BZ38135" s="55"/>
    </row>
    <row r="38136" spans="2:78">
      <c r="B38136" s="55"/>
      <c r="C38136" s="55"/>
      <c r="BM38136" s="55"/>
      <c r="BN38136" s="55"/>
      <c r="BO38136" s="55"/>
      <c r="BP38136" s="55"/>
      <c r="BQ38136" s="55"/>
      <c r="BR38136" s="55"/>
      <c r="BS38136" s="55"/>
      <c r="BT38136" s="55"/>
      <c r="BU38136" s="55"/>
      <c r="BV38136" s="55"/>
      <c r="BW38136" s="55"/>
      <c r="BX38136" s="55"/>
      <c r="BY38136" s="55"/>
      <c r="BZ38136" s="55"/>
    </row>
    <row r="38137" spans="2:78">
      <c r="B38137" s="55"/>
      <c r="C38137" s="55"/>
      <c r="BM38137" s="55"/>
      <c r="BN38137" s="55"/>
      <c r="BO38137" s="55"/>
      <c r="BP38137" s="55"/>
      <c r="BQ38137" s="55"/>
      <c r="BR38137" s="55"/>
      <c r="BS38137" s="55"/>
      <c r="BT38137" s="55"/>
      <c r="BU38137" s="55"/>
      <c r="BV38137" s="55"/>
      <c r="BW38137" s="55"/>
      <c r="BX38137" s="55"/>
      <c r="BY38137" s="55"/>
      <c r="BZ38137" s="55"/>
    </row>
    <row r="38138" spans="2:78">
      <c r="B38138" s="55"/>
      <c r="C38138" s="55"/>
      <c r="BM38138" s="55"/>
      <c r="BN38138" s="55"/>
      <c r="BO38138" s="55"/>
      <c r="BP38138" s="55"/>
      <c r="BQ38138" s="55"/>
      <c r="BR38138" s="55"/>
      <c r="BS38138" s="55"/>
      <c r="BT38138" s="55"/>
      <c r="BU38138" s="55"/>
      <c r="BV38138" s="55"/>
      <c r="BW38138" s="55"/>
      <c r="BX38138" s="55"/>
      <c r="BY38138" s="55"/>
      <c r="BZ38138" s="55"/>
    </row>
    <row r="38139" spans="2:78">
      <c r="B38139" s="55"/>
      <c r="C38139" s="55"/>
      <c r="BM38139" s="55"/>
      <c r="BN38139" s="55"/>
      <c r="BO38139" s="55"/>
      <c r="BP38139" s="55"/>
      <c r="BQ38139" s="55"/>
      <c r="BR38139" s="55"/>
      <c r="BS38139" s="55"/>
      <c r="BT38139" s="55"/>
      <c r="BU38139" s="55"/>
      <c r="BV38139" s="55"/>
      <c r="BW38139" s="55"/>
      <c r="BX38139" s="55"/>
      <c r="BY38139" s="55"/>
      <c r="BZ38139" s="55"/>
    </row>
    <row r="38140" spans="2:78">
      <c r="B38140" s="55"/>
      <c r="C38140" s="55"/>
      <c r="BM38140" s="55"/>
      <c r="BN38140" s="55"/>
      <c r="BO38140" s="55"/>
      <c r="BP38140" s="55"/>
      <c r="BQ38140" s="55"/>
      <c r="BR38140" s="55"/>
      <c r="BS38140" s="55"/>
      <c r="BT38140" s="55"/>
      <c r="BU38140" s="55"/>
      <c r="BV38140" s="55"/>
      <c r="BW38140" s="55"/>
      <c r="BX38140" s="55"/>
      <c r="BY38140" s="55"/>
      <c r="BZ38140" s="55"/>
    </row>
    <row r="38141" spans="2:78">
      <c r="B38141" s="55"/>
      <c r="C38141" s="55"/>
      <c r="BM38141" s="55"/>
      <c r="BN38141" s="55"/>
      <c r="BO38141" s="55"/>
      <c r="BP38141" s="55"/>
      <c r="BQ38141" s="55"/>
      <c r="BR38141" s="55"/>
      <c r="BS38141" s="55"/>
      <c r="BT38141" s="55"/>
      <c r="BU38141" s="55"/>
      <c r="BV38141" s="55"/>
      <c r="BW38141" s="55"/>
      <c r="BX38141" s="55"/>
      <c r="BY38141" s="55"/>
      <c r="BZ38141" s="55"/>
    </row>
    <row r="38142" spans="2:78">
      <c r="B38142" s="55"/>
      <c r="C38142" s="55"/>
      <c r="BM38142" s="55"/>
      <c r="BN38142" s="55"/>
      <c r="BO38142" s="55"/>
      <c r="BP38142" s="55"/>
      <c r="BQ38142" s="55"/>
      <c r="BR38142" s="55"/>
      <c r="BS38142" s="55"/>
      <c r="BT38142" s="55"/>
      <c r="BU38142" s="55"/>
      <c r="BV38142" s="55"/>
      <c r="BW38142" s="55"/>
      <c r="BX38142" s="55"/>
      <c r="BY38142" s="55"/>
      <c r="BZ38142" s="55"/>
    </row>
    <row r="38143" spans="2:78">
      <c r="B38143" s="55"/>
      <c r="C38143" s="55"/>
      <c r="BM38143" s="55"/>
      <c r="BN38143" s="55"/>
      <c r="BO38143" s="55"/>
      <c r="BP38143" s="55"/>
      <c r="BQ38143" s="55"/>
      <c r="BR38143" s="55"/>
      <c r="BS38143" s="55"/>
      <c r="BT38143" s="55"/>
      <c r="BU38143" s="55"/>
      <c r="BV38143" s="55"/>
      <c r="BW38143" s="55"/>
      <c r="BX38143" s="55"/>
      <c r="BY38143" s="55"/>
      <c r="BZ38143" s="55"/>
    </row>
    <row r="38144" spans="2:78">
      <c r="B38144" s="55"/>
      <c r="C38144" s="55"/>
      <c r="BM38144" s="55"/>
      <c r="BN38144" s="55"/>
      <c r="BO38144" s="55"/>
      <c r="BP38144" s="55"/>
      <c r="BQ38144" s="55"/>
      <c r="BR38144" s="55"/>
      <c r="BS38144" s="55"/>
      <c r="BT38144" s="55"/>
      <c r="BU38144" s="55"/>
      <c r="BV38144" s="55"/>
      <c r="BW38144" s="55"/>
      <c r="BX38144" s="55"/>
      <c r="BY38144" s="55"/>
      <c r="BZ38144" s="55"/>
    </row>
    <row r="38145" spans="2:78">
      <c r="B38145" s="55"/>
      <c r="C38145" s="55"/>
      <c r="BM38145" s="55"/>
      <c r="BN38145" s="55"/>
      <c r="BO38145" s="55"/>
      <c r="BP38145" s="55"/>
      <c r="BQ38145" s="55"/>
      <c r="BR38145" s="55"/>
      <c r="BS38145" s="55"/>
      <c r="BT38145" s="55"/>
      <c r="BU38145" s="55"/>
      <c r="BV38145" s="55"/>
      <c r="BW38145" s="55"/>
      <c r="BX38145" s="55"/>
      <c r="BY38145" s="55"/>
      <c r="BZ38145" s="55"/>
    </row>
    <row r="38146" spans="2:78">
      <c r="B38146" s="55"/>
      <c r="C38146" s="55"/>
      <c r="BM38146" s="55"/>
      <c r="BN38146" s="55"/>
      <c r="BO38146" s="55"/>
      <c r="BP38146" s="55"/>
      <c r="BQ38146" s="55"/>
      <c r="BR38146" s="55"/>
      <c r="BS38146" s="55"/>
      <c r="BT38146" s="55"/>
      <c r="BU38146" s="55"/>
      <c r="BV38146" s="55"/>
      <c r="BW38146" s="55"/>
      <c r="BX38146" s="55"/>
      <c r="BY38146" s="55"/>
      <c r="BZ38146" s="55"/>
    </row>
    <row r="38147" spans="2:78">
      <c r="B38147" s="55"/>
      <c r="C38147" s="55"/>
      <c r="BM38147" s="55"/>
      <c r="BN38147" s="55"/>
      <c r="BO38147" s="55"/>
      <c r="BP38147" s="55"/>
      <c r="BQ38147" s="55"/>
      <c r="BR38147" s="55"/>
      <c r="BS38147" s="55"/>
      <c r="BT38147" s="55"/>
      <c r="BU38147" s="55"/>
      <c r="BV38147" s="55"/>
      <c r="BW38147" s="55"/>
      <c r="BX38147" s="55"/>
      <c r="BY38147" s="55"/>
      <c r="BZ38147" s="55"/>
    </row>
    <row r="38148" spans="2:78">
      <c r="B38148" s="55"/>
      <c r="C38148" s="55"/>
      <c r="BM38148" s="55"/>
      <c r="BN38148" s="55"/>
      <c r="BO38148" s="55"/>
      <c r="BP38148" s="55"/>
      <c r="BQ38148" s="55"/>
      <c r="BR38148" s="55"/>
      <c r="BS38148" s="55"/>
      <c r="BT38148" s="55"/>
      <c r="BU38148" s="55"/>
      <c r="BV38148" s="55"/>
      <c r="BW38148" s="55"/>
      <c r="BX38148" s="55"/>
      <c r="BY38148" s="55"/>
      <c r="BZ38148" s="55"/>
    </row>
    <row r="38149" spans="2:78">
      <c r="B38149" s="55"/>
      <c r="C38149" s="55"/>
      <c r="BM38149" s="55"/>
      <c r="BN38149" s="55"/>
      <c r="BO38149" s="55"/>
      <c r="BP38149" s="55"/>
      <c r="BQ38149" s="55"/>
      <c r="BR38149" s="55"/>
      <c r="BS38149" s="55"/>
      <c r="BT38149" s="55"/>
      <c r="BU38149" s="55"/>
      <c r="BV38149" s="55"/>
      <c r="BW38149" s="55"/>
      <c r="BX38149" s="55"/>
      <c r="BY38149" s="55"/>
      <c r="BZ38149" s="55"/>
    </row>
    <row r="38150" spans="2:78">
      <c r="B38150" s="55"/>
      <c r="C38150" s="55"/>
      <c r="BM38150" s="55"/>
      <c r="BN38150" s="55"/>
      <c r="BO38150" s="55"/>
      <c r="BP38150" s="55"/>
      <c r="BQ38150" s="55"/>
      <c r="BR38150" s="55"/>
      <c r="BS38150" s="55"/>
      <c r="BT38150" s="55"/>
      <c r="BU38150" s="55"/>
      <c r="BV38150" s="55"/>
      <c r="BW38150" s="55"/>
      <c r="BX38150" s="55"/>
      <c r="BY38150" s="55"/>
      <c r="BZ38150" s="55"/>
    </row>
    <row r="38151" spans="2:78">
      <c r="B38151" s="55"/>
      <c r="C38151" s="55"/>
      <c r="BM38151" s="55"/>
      <c r="BN38151" s="55"/>
      <c r="BO38151" s="55"/>
      <c r="BP38151" s="55"/>
      <c r="BQ38151" s="55"/>
      <c r="BR38151" s="55"/>
      <c r="BS38151" s="55"/>
      <c r="BT38151" s="55"/>
      <c r="BU38151" s="55"/>
      <c r="BV38151" s="55"/>
      <c r="BW38151" s="55"/>
      <c r="BX38151" s="55"/>
      <c r="BY38151" s="55"/>
      <c r="BZ38151" s="55"/>
    </row>
    <row r="38152" spans="2:78">
      <c r="B38152" s="55"/>
      <c r="C38152" s="55"/>
      <c r="BM38152" s="55"/>
      <c r="BN38152" s="55"/>
      <c r="BO38152" s="55"/>
      <c r="BP38152" s="55"/>
      <c r="BQ38152" s="55"/>
      <c r="BR38152" s="55"/>
      <c r="BS38152" s="55"/>
      <c r="BT38152" s="55"/>
      <c r="BU38152" s="55"/>
      <c r="BV38152" s="55"/>
      <c r="BW38152" s="55"/>
      <c r="BX38152" s="55"/>
      <c r="BY38152" s="55"/>
      <c r="BZ38152" s="55"/>
    </row>
    <row r="38153" spans="2:78">
      <c r="B38153" s="55"/>
      <c r="C38153" s="55"/>
      <c r="BM38153" s="55"/>
      <c r="BN38153" s="55"/>
      <c r="BO38153" s="55"/>
      <c r="BP38153" s="55"/>
      <c r="BQ38153" s="55"/>
      <c r="BR38153" s="55"/>
      <c r="BS38153" s="55"/>
      <c r="BT38153" s="55"/>
      <c r="BU38153" s="55"/>
      <c r="BV38153" s="55"/>
      <c r="BW38153" s="55"/>
      <c r="BX38153" s="55"/>
      <c r="BY38153" s="55"/>
      <c r="BZ38153" s="55"/>
    </row>
    <row r="38154" spans="2:78">
      <c r="B38154" s="55"/>
      <c r="C38154" s="55"/>
      <c r="BM38154" s="55"/>
      <c r="BN38154" s="55"/>
      <c r="BO38154" s="55"/>
      <c r="BP38154" s="55"/>
      <c r="BQ38154" s="55"/>
      <c r="BR38154" s="55"/>
      <c r="BS38154" s="55"/>
      <c r="BT38154" s="55"/>
      <c r="BU38154" s="55"/>
      <c r="BV38154" s="55"/>
      <c r="BW38154" s="55"/>
      <c r="BX38154" s="55"/>
      <c r="BY38154" s="55"/>
      <c r="BZ38154" s="55"/>
    </row>
    <row r="38155" spans="2:78">
      <c r="B38155" s="55"/>
      <c r="C38155" s="55"/>
      <c r="BM38155" s="55"/>
      <c r="BN38155" s="55"/>
      <c r="BO38155" s="55"/>
      <c r="BP38155" s="55"/>
      <c r="BQ38155" s="55"/>
      <c r="BR38155" s="55"/>
      <c r="BS38155" s="55"/>
      <c r="BT38155" s="55"/>
      <c r="BU38155" s="55"/>
      <c r="BV38155" s="55"/>
      <c r="BW38155" s="55"/>
      <c r="BX38155" s="55"/>
      <c r="BY38155" s="55"/>
      <c r="BZ38155" s="55"/>
    </row>
    <row r="38156" spans="2:78">
      <c r="B38156" s="55"/>
      <c r="C38156" s="55"/>
      <c r="BM38156" s="55"/>
      <c r="BN38156" s="55"/>
      <c r="BO38156" s="55"/>
      <c r="BP38156" s="55"/>
      <c r="BQ38156" s="55"/>
      <c r="BR38156" s="55"/>
      <c r="BS38156" s="55"/>
      <c r="BT38156" s="55"/>
      <c r="BU38156" s="55"/>
      <c r="BV38156" s="55"/>
      <c r="BW38156" s="55"/>
      <c r="BX38156" s="55"/>
      <c r="BY38156" s="55"/>
      <c r="BZ38156" s="55"/>
    </row>
    <row r="38157" spans="2:78">
      <c r="B38157" s="55"/>
      <c r="C38157" s="55"/>
      <c r="BM38157" s="55"/>
      <c r="BN38157" s="55"/>
      <c r="BO38157" s="55"/>
      <c r="BP38157" s="55"/>
      <c r="BQ38157" s="55"/>
      <c r="BR38157" s="55"/>
      <c r="BS38157" s="55"/>
      <c r="BT38157" s="55"/>
      <c r="BU38157" s="55"/>
      <c r="BV38157" s="55"/>
      <c r="BW38157" s="55"/>
      <c r="BX38157" s="55"/>
      <c r="BY38157" s="55"/>
      <c r="BZ38157" s="55"/>
    </row>
    <row r="38158" spans="2:78">
      <c r="B38158" s="55"/>
      <c r="C38158" s="55"/>
      <c r="BM38158" s="55"/>
      <c r="BN38158" s="55"/>
      <c r="BO38158" s="55"/>
      <c r="BP38158" s="55"/>
      <c r="BQ38158" s="55"/>
      <c r="BR38158" s="55"/>
      <c r="BS38158" s="55"/>
      <c r="BT38158" s="55"/>
      <c r="BU38158" s="55"/>
      <c r="BV38158" s="55"/>
      <c r="BW38158" s="55"/>
      <c r="BX38158" s="55"/>
      <c r="BY38158" s="55"/>
      <c r="BZ38158" s="55"/>
    </row>
    <row r="38159" spans="2:78">
      <c r="B38159" s="55"/>
      <c r="C38159" s="55"/>
      <c r="BM38159" s="55"/>
      <c r="BN38159" s="55"/>
      <c r="BO38159" s="55"/>
      <c r="BP38159" s="55"/>
      <c r="BQ38159" s="55"/>
      <c r="BR38159" s="55"/>
      <c r="BS38159" s="55"/>
      <c r="BT38159" s="55"/>
      <c r="BU38159" s="55"/>
      <c r="BV38159" s="55"/>
      <c r="BW38159" s="55"/>
      <c r="BX38159" s="55"/>
      <c r="BY38159" s="55"/>
      <c r="BZ38159" s="55"/>
    </row>
    <row r="38160" spans="2:78">
      <c r="B38160" s="55"/>
      <c r="C38160" s="55"/>
      <c r="BM38160" s="55"/>
      <c r="BN38160" s="55"/>
      <c r="BO38160" s="55"/>
      <c r="BP38160" s="55"/>
      <c r="BQ38160" s="55"/>
      <c r="BR38160" s="55"/>
      <c r="BS38160" s="55"/>
      <c r="BT38160" s="55"/>
      <c r="BU38160" s="55"/>
      <c r="BV38160" s="55"/>
      <c r="BW38160" s="55"/>
      <c r="BX38160" s="55"/>
      <c r="BY38160" s="55"/>
      <c r="BZ38160" s="55"/>
    </row>
    <row r="38161" spans="2:78">
      <c r="B38161" s="55"/>
      <c r="C38161" s="55"/>
      <c r="BM38161" s="55"/>
      <c r="BN38161" s="55"/>
      <c r="BO38161" s="55"/>
      <c r="BP38161" s="55"/>
      <c r="BQ38161" s="55"/>
      <c r="BR38161" s="55"/>
      <c r="BS38161" s="55"/>
      <c r="BT38161" s="55"/>
      <c r="BU38161" s="55"/>
      <c r="BV38161" s="55"/>
      <c r="BW38161" s="55"/>
      <c r="BX38161" s="55"/>
      <c r="BY38161" s="55"/>
      <c r="BZ38161" s="55"/>
    </row>
    <row r="38162" spans="2:78">
      <c r="B38162" s="55"/>
      <c r="C38162" s="55"/>
      <c r="BM38162" s="55"/>
      <c r="BN38162" s="55"/>
      <c r="BO38162" s="55"/>
      <c r="BP38162" s="55"/>
      <c r="BQ38162" s="55"/>
      <c r="BR38162" s="55"/>
      <c r="BS38162" s="55"/>
      <c r="BT38162" s="55"/>
      <c r="BU38162" s="55"/>
      <c r="BV38162" s="55"/>
      <c r="BW38162" s="55"/>
      <c r="BX38162" s="55"/>
      <c r="BY38162" s="55"/>
      <c r="BZ38162" s="55"/>
    </row>
    <row r="38163" spans="2:78">
      <c r="B38163" s="55"/>
      <c r="C38163" s="55"/>
      <c r="BM38163" s="55"/>
      <c r="BN38163" s="55"/>
      <c r="BO38163" s="55"/>
      <c r="BP38163" s="55"/>
      <c r="BQ38163" s="55"/>
      <c r="BR38163" s="55"/>
      <c r="BS38163" s="55"/>
      <c r="BT38163" s="55"/>
      <c r="BU38163" s="55"/>
      <c r="BV38163" s="55"/>
      <c r="BW38163" s="55"/>
      <c r="BX38163" s="55"/>
      <c r="BY38163" s="55"/>
      <c r="BZ38163" s="55"/>
    </row>
    <row r="38164" spans="2:78">
      <c r="B38164" s="55"/>
      <c r="C38164" s="55"/>
      <c r="BM38164" s="55"/>
      <c r="BN38164" s="55"/>
      <c r="BO38164" s="55"/>
      <c r="BP38164" s="55"/>
      <c r="BQ38164" s="55"/>
      <c r="BR38164" s="55"/>
      <c r="BS38164" s="55"/>
      <c r="BT38164" s="55"/>
      <c r="BU38164" s="55"/>
      <c r="BV38164" s="55"/>
      <c r="BW38164" s="55"/>
      <c r="BX38164" s="55"/>
      <c r="BY38164" s="55"/>
      <c r="BZ38164" s="55"/>
    </row>
    <row r="38165" spans="2:78">
      <c r="B38165" s="55"/>
      <c r="C38165" s="55"/>
      <c r="BM38165" s="55"/>
      <c r="BN38165" s="55"/>
      <c r="BO38165" s="55"/>
      <c r="BP38165" s="55"/>
      <c r="BQ38165" s="55"/>
      <c r="BR38165" s="55"/>
      <c r="BS38165" s="55"/>
      <c r="BT38165" s="55"/>
      <c r="BU38165" s="55"/>
      <c r="BV38165" s="55"/>
      <c r="BW38165" s="55"/>
      <c r="BX38165" s="55"/>
      <c r="BY38165" s="55"/>
      <c r="BZ38165" s="55"/>
    </row>
    <row r="38166" spans="2:78">
      <c r="B38166" s="55"/>
      <c r="C38166" s="55"/>
      <c r="BM38166" s="55"/>
      <c r="BN38166" s="55"/>
      <c r="BO38166" s="55"/>
      <c r="BP38166" s="55"/>
      <c r="BQ38166" s="55"/>
      <c r="BR38166" s="55"/>
      <c r="BS38166" s="55"/>
      <c r="BT38166" s="55"/>
      <c r="BU38166" s="55"/>
      <c r="BV38166" s="55"/>
      <c r="BW38166" s="55"/>
      <c r="BX38166" s="55"/>
      <c r="BY38166" s="55"/>
      <c r="BZ38166" s="55"/>
    </row>
    <row r="38167" spans="2:78">
      <c r="B38167" s="55"/>
      <c r="C38167" s="55"/>
      <c r="BM38167" s="55"/>
      <c r="BN38167" s="55"/>
      <c r="BO38167" s="55"/>
      <c r="BP38167" s="55"/>
      <c r="BQ38167" s="55"/>
      <c r="BR38167" s="55"/>
      <c r="BS38167" s="55"/>
      <c r="BT38167" s="55"/>
      <c r="BU38167" s="55"/>
      <c r="BV38167" s="55"/>
      <c r="BW38167" s="55"/>
      <c r="BX38167" s="55"/>
      <c r="BY38167" s="55"/>
      <c r="BZ38167" s="55"/>
    </row>
    <row r="38168" spans="2:78">
      <c r="B38168" s="55"/>
      <c r="C38168" s="55"/>
      <c r="BM38168" s="55"/>
      <c r="BN38168" s="55"/>
      <c r="BO38168" s="55"/>
      <c r="BP38168" s="55"/>
      <c r="BQ38168" s="55"/>
      <c r="BR38168" s="55"/>
      <c r="BS38168" s="55"/>
      <c r="BT38168" s="55"/>
      <c r="BU38168" s="55"/>
      <c r="BV38168" s="55"/>
      <c r="BW38168" s="55"/>
      <c r="BX38168" s="55"/>
      <c r="BY38168" s="55"/>
      <c r="BZ38168" s="55"/>
    </row>
    <row r="38169" spans="2:78">
      <c r="B38169" s="55"/>
      <c r="C38169" s="55"/>
      <c r="BM38169" s="55"/>
      <c r="BN38169" s="55"/>
      <c r="BO38169" s="55"/>
      <c r="BP38169" s="55"/>
      <c r="BQ38169" s="55"/>
      <c r="BR38169" s="55"/>
      <c r="BS38169" s="55"/>
      <c r="BT38169" s="55"/>
      <c r="BU38169" s="55"/>
      <c r="BV38169" s="55"/>
      <c r="BW38169" s="55"/>
      <c r="BX38169" s="55"/>
      <c r="BY38169" s="55"/>
      <c r="BZ38169" s="55"/>
    </row>
    <row r="38170" spans="2:78">
      <c r="B38170" s="55"/>
      <c r="C38170" s="55"/>
      <c r="BM38170" s="55"/>
      <c r="BN38170" s="55"/>
      <c r="BO38170" s="55"/>
      <c r="BP38170" s="55"/>
      <c r="BQ38170" s="55"/>
      <c r="BR38170" s="55"/>
      <c r="BS38170" s="55"/>
      <c r="BT38170" s="55"/>
      <c r="BU38170" s="55"/>
      <c r="BV38170" s="55"/>
      <c r="BW38170" s="55"/>
      <c r="BX38170" s="55"/>
      <c r="BY38170" s="55"/>
      <c r="BZ38170" s="55"/>
    </row>
    <row r="38171" spans="2:78">
      <c r="B38171" s="55"/>
      <c r="C38171" s="55"/>
      <c r="BM38171" s="55"/>
      <c r="BN38171" s="55"/>
      <c r="BO38171" s="55"/>
      <c r="BP38171" s="55"/>
      <c r="BQ38171" s="55"/>
      <c r="BR38171" s="55"/>
      <c r="BS38171" s="55"/>
      <c r="BT38171" s="55"/>
      <c r="BU38171" s="55"/>
      <c r="BV38171" s="55"/>
      <c r="BW38171" s="55"/>
      <c r="BX38171" s="55"/>
      <c r="BY38171" s="55"/>
      <c r="BZ38171" s="55"/>
    </row>
    <row r="38172" spans="2:78">
      <c r="B38172" s="55"/>
      <c r="C38172" s="55"/>
      <c r="BM38172" s="55"/>
      <c r="BN38172" s="55"/>
      <c r="BO38172" s="55"/>
      <c r="BP38172" s="55"/>
      <c r="BQ38172" s="55"/>
      <c r="BR38172" s="55"/>
      <c r="BS38172" s="55"/>
      <c r="BT38172" s="55"/>
      <c r="BU38172" s="55"/>
      <c r="BV38172" s="55"/>
      <c r="BW38172" s="55"/>
      <c r="BX38172" s="55"/>
      <c r="BY38172" s="55"/>
      <c r="BZ38172" s="55"/>
    </row>
    <row r="38173" spans="2:78">
      <c r="B38173" s="55"/>
      <c r="C38173" s="55"/>
      <c r="BM38173" s="55"/>
      <c r="BN38173" s="55"/>
      <c r="BO38173" s="55"/>
      <c r="BP38173" s="55"/>
      <c r="BQ38173" s="55"/>
      <c r="BR38173" s="55"/>
      <c r="BS38173" s="55"/>
      <c r="BT38173" s="55"/>
      <c r="BU38173" s="55"/>
      <c r="BV38173" s="55"/>
      <c r="BW38173" s="55"/>
      <c r="BX38173" s="55"/>
      <c r="BY38173" s="55"/>
      <c r="BZ38173" s="55"/>
    </row>
    <row r="38174" spans="2:78">
      <c r="B38174" s="55"/>
      <c r="C38174" s="55"/>
      <c r="BM38174" s="55"/>
      <c r="BN38174" s="55"/>
      <c r="BO38174" s="55"/>
      <c r="BP38174" s="55"/>
      <c r="BQ38174" s="55"/>
      <c r="BR38174" s="55"/>
      <c r="BS38174" s="55"/>
      <c r="BT38174" s="55"/>
      <c r="BU38174" s="55"/>
      <c r="BV38174" s="55"/>
      <c r="BW38174" s="55"/>
      <c r="BX38174" s="55"/>
      <c r="BY38174" s="55"/>
      <c r="BZ38174" s="55"/>
    </row>
    <row r="38175" spans="2:78">
      <c r="B38175" s="55"/>
      <c r="C38175" s="55"/>
      <c r="BM38175" s="55"/>
      <c r="BN38175" s="55"/>
      <c r="BO38175" s="55"/>
      <c r="BP38175" s="55"/>
      <c r="BQ38175" s="55"/>
      <c r="BR38175" s="55"/>
      <c r="BS38175" s="55"/>
      <c r="BT38175" s="55"/>
      <c r="BU38175" s="55"/>
      <c r="BV38175" s="55"/>
      <c r="BW38175" s="55"/>
      <c r="BX38175" s="55"/>
      <c r="BY38175" s="55"/>
      <c r="BZ38175" s="55"/>
    </row>
    <row r="38176" spans="2:78">
      <c r="B38176" s="55"/>
      <c r="C38176" s="55"/>
      <c r="BM38176" s="55"/>
      <c r="BN38176" s="55"/>
      <c r="BO38176" s="55"/>
      <c r="BP38176" s="55"/>
      <c r="BQ38176" s="55"/>
      <c r="BR38176" s="55"/>
      <c r="BS38176" s="55"/>
      <c r="BT38176" s="55"/>
      <c r="BU38176" s="55"/>
      <c r="BV38176" s="55"/>
      <c r="BW38176" s="55"/>
      <c r="BX38176" s="55"/>
      <c r="BY38176" s="55"/>
      <c r="BZ38176" s="55"/>
    </row>
    <row r="38177" spans="2:78">
      <c r="B38177" s="55"/>
      <c r="C38177" s="55"/>
      <c r="BM38177" s="55"/>
      <c r="BN38177" s="55"/>
      <c r="BO38177" s="55"/>
      <c r="BP38177" s="55"/>
      <c r="BQ38177" s="55"/>
      <c r="BR38177" s="55"/>
      <c r="BS38177" s="55"/>
      <c r="BT38177" s="55"/>
      <c r="BU38177" s="55"/>
      <c r="BV38177" s="55"/>
      <c r="BW38177" s="55"/>
      <c r="BX38177" s="55"/>
      <c r="BY38177" s="55"/>
      <c r="BZ38177" s="55"/>
    </row>
    <row r="38178" spans="2:78">
      <c r="B38178" s="55"/>
      <c r="C38178" s="55"/>
      <c r="BM38178" s="55"/>
      <c r="BN38178" s="55"/>
      <c r="BO38178" s="55"/>
      <c r="BP38178" s="55"/>
      <c r="BQ38178" s="55"/>
      <c r="BR38178" s="55"/>
      <c r="BS38178" s="55"/>
      <c r="BT38178" s="55"/>
      <c r="BU38178" s="55"/>
      <c r="BV38178" s="55"/>
      <c r="BW38178" s="55"/>
      <c r="BX38178" s="55"/>
      <c r="BY38178" s="55"/>
      <c r="BZ38178" s="55"/>
    </row>
    <row r="38179" spans="2:78">
      <c r="B38179" s="55"/>
      <c r="C38179" s="55"/>
      <c r="BM38179" s="55"/>
      <c r="BN38179" s="55"/>
      <c r="BO38179" s="55"/>
      <c r="BP38179" s="55"/>
      <c r="BQ38179" s="55"/>
      <c r="BR38179" s="55"/>
      <c r="BS38179" s="55"/>
      <c r="BT38179" s="55"/>
      <c r="BU38179" s="55"/>
      <c r="BV38179" s="55"/>
      <c r="BW38179" s="55"/>
      <c r="BX38179" s="55"/>
      <c r="BY38179" s="55"/>
      <c r="BZ38179" s="55"/>
    </row>
    <row r="38180" spans="2:78">
      <c r="B38180" s="55"/>
      <c r="C38180" s="55"/>
      <c r="BM38180" s="55"/>
      <c r="BN38180" s="55"/>
      <c r="BO38180" s="55"/>
      <c r="BP38180" s="55"/>
      <c r="BQ38180" s="55"/>
      <c r="BR38180" s="55"/>
      <c r="BS38180" s="55"/>
      <c r="BT38180" s="55"/>
      <c r="BU38180" s="55"/>
      <c r="BV38180" s="55"/>
      <c r="BW38180" s="55"/>
      <c r="BX38180" s="55"/>
      <c r="BY38180" s="55"/>
      <c r="BZ38180" s="55"/>
    </row>
    <row r="38181" spans="2:78">
      <c r="B38181" s="55"/>
      <c r="C38181" s="55"/>
      <c r="BM38181" s="55"/>
      <c r="BN38181" s="55"/>
      <c r="BO38181" s="55"/>
      <c r="BP38181" s="55"/>
      <c r="BQ38181" s="55"/>
      <c r="BR38181" s="55"/>
      <c r="BS38181" s="55"/>
      <c r="BT38181" s="55"/>
      <c r="BU38181" s="55"/>
      <c r="BV38181" s="55"/>
      <c r="BW38181" s="55"/>
      <c r="BX38181" s="55"/>
      <c r="BY38181" s="55"/>
      <c r="BZ38181" s="55"/>
    </row>
    <row r="38182" spans="2:78">
      <c r="B38182" s="55"/>
      <c r="C38182" s="55"/>
      <c r="BM38182" s="55"/>
      <c r="BN38182" s="55"/>
      <c r="BO38182" s="55"/>
      <c r="BP38182" s="55"/>
      <c r="BQ38182" s="55"/>
      <c r="BR38182" s="55"/>
      <c r="BS38182" s="55"/>
      <c r="BT38182" s="55"/>
      <c r="BU38182" s="55"/>
      <c r="BV38182" s="55"/>
      <c r="BW38182" s="55"/>
      <c r="BX38182" s="55"/>
      <c r="BY38182" s="55"/>
      <c r="BZ38182" s="55"/>
    </row>
    <row r="38183" spans="2:78">
      <c r="B38183" s="55"/>
      <c r="C38183" s="55"/>
      <c r="BM38183" s="55"/>
      <c r="BN38183" s="55"/>
      <c r="BO38183" s="55"/>
      <c r="BP38183" s="55"/>
      <c r="BQ38183" s="55"/>
      <c r="BR38183" s="55"/>
      <c r="BS38183" s="55"/>
      <c r="BT38183" s="55"/>
      <c r="BU38183" s="55"/>
      <c r="BV38183" s="55"/>
      <c r="BW38183" s="55"/>
      <c r="BX38183" s="55"/>
      <c r="BY38183" s="55"/>
      <c r="BZ38183" s="55"/>
    </row>
    <row r="38184" spans="2:78">
      <c r="B38184" s="55"/>
      <c r="C38184" s="55"/>
      <c r="BM38184" s="55"/>
      <c r="BN38184" s="55"/>
      <c r="BO38184" s="55"/>
      <c r="BP38184" s="55"/>
      <c r="BQ38184" s="55"/>
      <c r="BR38184" s="55"/>
      <c r="BS38184" s="55"/>
      <c r="BT38184" s="55"/>
      <c r="BU38184" s="55"/>
      <c r="BV38184" s="55"/>
      <c r="BW38184" s="55"/>
      <c r="BX38184" s="55"/>
      <c r="BY38184" s="55"/>
      <c r="BZ38184" s="55"/>
    </row>
    <row r="38185" spans="2:78">
      <c r="B38185" s="55"/>
      <c r="C38185" s="55"/>
      <c r="BM38185" s="55"/>
      <c r="BN38185" s="55"/>
      <c r="BO38185" s="55"/>
      <c r="BP38185" s="55"/>
      <c r="BQ38185" s="55"/>
      <c r="BR38185" s="55"/>
      <c r="BS38185" s="55"/>
      <c r="BT38185" s="55"/>
      <c r="BU38185" s="55"/>
      <c r="BV38185" s="55"/>
      <c r="BW38185" s="55"/>
      <c r="BX38185" s="55"/>
      <c r="BY38185" s="55"/>
      <c r="BZ38185" s="55"/>
    </row>
    <row r="38186" spans="2:78">
      <c r="B38186" s="55"/>
      <c r="C38186" s="55"/>
      <c r="BM38186" s="55"/>
      <c r="BN38186" s="55"/>
      <c r="BO38186" s="55"/>
      <c r="BP38186" s="55"/>
      <c r="BQ38186" s="55"/>
      <c r="BR38186" s="55"/>
      <c r="BS38186" s="55"/>
      <c r="BT38186" s="55"/>
      <c r="BU38186" s="55"/>
      <c r="BV38186" s="55"/>
      <c r="BW38186" s="55"/>
      <c r="BX38186" s="55"/>
      <c r="BY38186" s="55"/>
      <c r="BZ38186" s="55"/>
    </row>
    <row r="38187" spans="2:78">
      <c r="B38187" s="55"/>
      <c r="C38187" s="55"/>
      <c r="BM38187" s="55"/>
      <c r="BN38187" s="55"/>
      <c r="BO38187" s="55"/>
      <c r="BP38187" s="55"/>
      <c r="BQ38187" s="55"/>
      <c r="BR38187" s="55"/>
      <c r="BS38187" s="55"/>
      <c r="BT38187" s="55"/>
      <c r="BU38187" s="55"/>
      <c r="BV38187" s="55"/>
      <c r="BW38187" s="55"/>
      <c r="BX38187" s="55"/>
      <c r="BY38187" s="55"/>
      <c r="BZ38187" s="55"/>
    </row>
    <row r="38188" spans="2:78">
      <c r="B38188" s="55"/>
      <c r="C38188" s="55"/>
      <c r="BM38188" s="55"/>
      <c r="BN38188" s="55"/>
      <c r="BO38188" s="55"/>
      <c r="BP38188" s="55"/>
      <c r="BQ38188" s="55"/>
      <c r="BR38188" s="55"/>
      <c r="BS38188" s="55"/>
      <c r="BT38188" s="55"/>
      <c r="BU38188" s="55"/>
      <c r="BV38188" s="55"/>
      <c r="BW38188" s="55"/>
      <c r="BX38188" s="55"/>
      <c r="BY38188" s="55"/>
      <c r="BZ38188" s="55"/>
    </row>
    <row r="38189" spans="2:78">
      <c r="B38189" s="55"/>
      <c r="C38189" s="55"/>
      <c r="BM38189" s="55"/>
      <c r="BN38189" s="55"/>
      <c r="BO38189" s="55"/>
      <c r="BP38189" s="55"/>
      <c r="BQ38189" s="55"/>
      <c r="BR38189" s="55"/>
      <c r="BS38189" s="55"/>
      <c r="BT38189" s="55"/>
      <c r="BU38189" s="55"/>
      <c r="BV38189" s="55"/>
      <c r="BW38189" s="55"/>
      <c r="BX38189" s="55"/>
      <c r="BY38189" s="55"/>
      <c r="BZ38189" s="55"/>
    </row>
    <row r="38190" spans="2:78">
      <c r="B38190" s="55"/>
      <c r="C38190" s="55"/>
      <c r="BM38190" s="55"/>
      <c r="BN38190" s="55"/>
      <c r="BO38190" s="55"/>
      <c r="BP38190" s="55"/>
      <c r="BQ38190" s="55"/>
      <c r="BR38190" s="55"/>
      <c r="BS38190" s="55"/>
      <c r="BT38190" s="55"/>
      <c r="BU38190" s="55"/>
      <c r="BV38190" s="55"/>
      <c r="BW38190" s="55"/>
      <c r="BX38190" s="55"/>
      <c r="BY38190" s="55"/>
      <c r="BZ38190" s="55"/>
    </row>
    <row r="38191" spans="2:78">
      <c r="B38191" s="55"/>
      <c r="C38191" s="55"/>
      <c r="BM38191" s="55"/>
      <c r="BN38191" s="55"/>
      <c r="BO38191" s="55"/>
      <c r="BP38191" s="55"/>
      <c r="BQ38191" s="55"/>
      <c r="BR38191" s="55"/>
      <c r="BS38191" s="55"/>
      <c r="BT38191" s="55"/>
      <c r="BU38191" s="55"/>
      <c r="BV38191" s="55"/>
      <c r="BW38191" s="55"/>
      <c r="BX38191" s="55"/>
      <c r="BY38191" s="55"/>
      <c r="BZ38191" s="55"/>
    </row>
    <row r="38192" spans="2:78">
      <c r="B38192" s="55"/>
      <c r="C38192" s="55"/>
      <c r="BM38192" s="55"/>
      <c r="BN38192" s="55"/>
      <c r="BO38192" s="55"/>
      <c r="BP38192" s="55"/>
      <c r="BQ38192" s="55"/>
      <c r="BR38192" s="55"/>
      <c r="BS38192" s="55"/>
      <c r="BT38192" s="55"/>
      <c r="BU38192" s="55"/>
      <c r="BV38192" s="55"/>
      <c r="BW38192" s="55"/>
      <c r="BX38192" s="55"/>
      <c r="BY38192" s="55"/>
      <c r="BZ38192" s="55"/>
    </row>
    <row r="38193" spans="2:78">
      <c r="B38193" s="55"/>
      <c r="C38193" s="55"/>
      <c r="BM38193" s="55"/>
      <c r="BN38193" s="55"/>
      <c r="BO38193" s="55"/>
      <c r="BP38193" s="55"/>
      <c r="BQ38193" s="55"/>
      <c r="BR38193" s="55"/>
      <c r="BS38193" s="55"/>
      <c r="BT38193" s="55"/>
      <c r="BU38193" s="55"/>
      <c r="BV38193" s="55"/>
      <c r="BW38193" s="55"/>
      <c r="BX38193" s="55"/>
      <c r="BY38193" s="55"/>
      <c r="BZ38193" s="55"/>
    </row>
    <row r="38194" spans="2:78">
      <c r="B38194" s="55"/>
      <c r="C38194" s="55"/>
      <c r="BM38194" s="55"/>
      <c r="BN38194" s="55"/>
      <c r="BO38194" s="55"/>
      <c r="BP38194" s="55"/>
      <c r="BQ38194" s="55"/>
      <c r="BR38194" s="55"/>
      <c r="BS38194" s="55"/>
      <c r="BT38194" s="55"/>
      <c r="BU38194" s="55"/>
      <c r="BV38194" s="55"/>
      <c r="BW38194" s="55"/>
      <c r="BX38194" s="55"/>
      <c r="BY38194" s="55"/>
      <c r="BZ38194" s="55"/>
    </row>
    <row r="38195" spans="2:78">
      <c r="B38195" s="55"/>
      <c r="C38195" s="55"/>
      <c r="BM38195" s="55"/>
      <c r="BN38195" s="55"/>
      <c r="BO38195" s="55"/>
      <c r="BP38195" s="55"/>
      <c r="BQ38195" s="55"/>
      <c r="BR38195" s="55"/>
      <c r="BS38195" s="55"/>
      <c r="BT38195" s="55"/>
      <c r="BU38195" s="55"/>
      <c r="BV38195" s="55"/>
      <c r="BW38195" s="55"/>
      <c r="BX38195" s="55"/>
      <c r="BY38195" s="55"/>
      <c r="BZ38195" s="55"/>
    </row>
    <row r="38196" spans="2:78">
      <c r="B38196" s="55"/>
      <c r="C38196" s="55"/>
      <c r="BM38196" s="55"/>
      <c r="BN38196" s="55"/>
      <c r="BO38196" s="55"/>
      <c r="BP38196" s="55"/>
      <c r="BQ38196" s="55"/>
      <c r="BR38196" s="55"/>
      <c r="BS38196" s="55"/>
      <c r="BT38196" s="55"/>
      <c r="BU38196" s="55"/>
      <c r="BV38196" s="55"/>
      <c r="BW38196" s="55"/>
      <c r="BX38196" s="55"/>
      <c r="BY38196" s="55"/>
      <c r="BZ38196" s="55"/>
    </row>
    <row r="38197" spans="2:78">
      <c r="B38197" s="55"/>
      <c r="C38197" s="55"/>
      <c r="BM38197" s="55"/>
      <c r="BN38197" s="55"/>
      <c r="BO38197" s="55"/>
      <c r="BP38197" s="55"/>
      <c r="BQ38197" s="55"/>
      <c r="BR38197" s="55"/>
      <c r="BS38197" s="55"/>
      <c r="BT38197" s="55"/>
      <c r="BU38197" s="55"/>
      <c r="BV38197" s="55"/>
      <c r="BW38197" s="55"/>
      <c r="BX38197" s="55"/>
      <c r="BY38197" s="55"/>
      <c r="BZ38197" s="55"/>
    </row>
    <row r="38198" spans="2:78">
      <c r="B38198" s="55"/>
      <c r="C38198" s="55"/>
      <c r="BM38198" s="55"/>
      <c r="BN38198" s="55"/>
      <c r="BO38198" s="55"/>
      <c r="BP38198" s="55"/>
      <c r="BQ38198" s="55"/>
      <c r="BR38198" s="55"/>
      <c r="BS38198" s="55"/>
      <c r="BT38198" s="55"/>
      <c r="BU38198" s="55"/>
      <c r="BV38198" s="55"/>
      <c r="BW38198" s="55"/>
      <c r="BX38198" s="55"/>
      <c r="BY38198" s="55"/>
      <c r="BZ38198" s="55"/>
    </row>
    <row r="38199" spans="2:78">
      <c r="B38199" s="55"/>
      <c r="C38199" s="55"/>
      <c r="BM38199" s="55"/>
      <c r="BN38199" s="55"/>
      <c r="BO38199" s="55"/>
      <c r="BP38199" s="55"/>
      <c r="BQ38199" s="55"/>
      <c r="BR38199" s="55"/>
      <c r="BS38199" s="55"/>
      <c r="BT38199" s="55"/>
      <c r="BU38199" s="55"/>
      <c r="BV38199" s="55"/>
      <c r="BW38199" s="55"/>
      <c r="BX38199" s="55"/>
      <c r="BY38199" s="55"/>
      <c r="BZ38199" s="55"/>
    </row>
    <row r="38200" spans="2:78">
      <c r="B38200" s="55"/>
      <c r="C38200" s="55"/>
      <c r="BM38200" s="55"/>
      <c r="BN38200" s="55"/>
      <c r="BO38200" s="55"/>
      <c r="BP38200" s="55"/>
      <c r="BQ38200" s="55"/>
      <c r="BR38200" s="55"/>
      <c r="BS38200" s="55"/>
      <c r="BT38200" s="55"/>
      <c r="BU38200" s="55"/>
      <c r="BV38200" s="55"/>
      <c r="BW38200" s="55"/>
      <c r="BX38200" s="55"/>
      <c r="BY38200" s="55"/>
      <c r="BZ38200" s="55"/>
    </row>
    <row r="38201" spans="2:78">
      <c r="B38201" s="55"/>
      <c r="C38201" s="55"/>
      <c r="BM38201" s="55"/>
      <c r="BN38201" s="55"/>
      <c r="BO38201" s="55"/>
      <c r="BP38201" s="55"/>
      <c r="BQ38201" s="55"/>
      <c r="BR38201" s="55"/>
      <c r="BS38201" s="55"/>
      <c r="BT38201" s="55"/>
      <c r="BU38201" s="55"/>
      <c r="BV38201" s="55"/>
      <c r="BW38201" s="55"/>
      <c r="BX38201" s="55"/>
      <c r="BY38201" s="55"/>
      <c r="BZ38201" s="55"/>
    </row>
    <row r="38202" spans="2:78">
      <c r="B38202" s="55"/>
      <c r="C38202" s="55"/>
      <c r="BM38202" s="55"/>
      <c r="BN38202" s="55"/>
      <c r="BO38202" s="55"/>
      <c r="BP38202" s="55"/>
      <c r="BQ38202" s="55"/>
      <c r="BR38202" s="55"/>
      <c r="BS38202" s="55"/>
      <c r="BT38202" s="55"/>
      <c r="BU38202" s="55"/>
      <c r="BV38202" s="55"/>
      <c r="BW38202" s="55"/>
      <c r="BX38202" s="55"/>
      <c r="BY38202" s="55"/>
      <c r="BZ38202" s="55"/>
    </row>
    <row r="38203" spans="2:78">
      <c r="B38203" s="55"/>
      <c r="C38203" s="55"/>
      <c r="BM38203" s="55"/>
      <c r="BN38203" s="55"/>
      <c r="BO38203" s="55"/>
      <c r="BP38203" s="55"/>
      <c r="BQ38203" s="55"/>
      <c r="BR38203" s="55"/>
      <c r="BS38203" s="55"/>
      <c r="BT38203" s="55"/>
      <c r="BU38203" s="55"/>
      <c r="BV38203" s="55"/>
      <c r="BW38203" s="55"/>
      <c r="BX38203" s="55"/>
      <c r="BY38203" s="55"/>
      <c r="BZ38203" s="55"/>
    </row>
    <row r="38204" spans="2:78">
      <c r="B38204" s="55"/>
      <c r="C38204" s="55"/>
      <c r="BM38204" s="55"/>
      <c r="BN38204" s="55"/>
      <c r="BO38204" s="55"/>
      <c r="BP38204" s="55"/>
      <c r="BQ38204" s="55"/>
      <c r="BR38204" s="55"/>
      <c r="BS38204" s="55"/>
      <c r="BT38204" s="55"/>
      <c r="BU38204" s="55"/>
      <c r="BV38204" s="55"/>
      <c r="BW38204" s="55"/>
      <c r="BX38204" s="55"/>
      <c r="BY38204" s="55"/>
      <c r="BZ38204" s="55"/>
    </row>
    <row r="38205" spans="2:78">
      <c r="B38205" s="55"/>
      <c r="C38205" s="55"/>
      <c r="BM38205" s="55"/>
      <c r="BN38205" s="55"/>
      <c r="BO38205" s="55"/>
      <c r="BP38205" s="55"/>
      <c r="BQ38205" s="55"/>
      <c r="BR38205" s="55"/>
      <c r="BS38205" s="55"/>
      <c r="BT38205" s="55"/>
      <c r="BU38205" s="55"/>
      <c r="BV38205" s="55"/>
      <c r="BW38205" s="55"/>
      <c r="BX38205" s="55"/>
      <c r="BY38205" s="55"/>
      <c r="BZ38205" s="55"/>
    </row>
    <row r="38206" spans="2:78">
      <c r="B38206" s="55"/>
      <c r="C38206" s="55"/>
      <c r="BM38206" s="55"/>
      <c r="BN38206" s="55"/>
      <c r="BO38206" s="55"/>
      <c r="BP38206" s="55"/>
      <c r="BQ38206" s="55"/>
      <c r="BR38206" s="55"/>
      <c r="BS38206" s="55"/>
      <c r="BT38206" s="55"/>
      <c r="BU38206" s="55"/>
      <c r="BV38206" s="55"/>
      <c r="BW38206" s="55"/>
      <c r="BX38206" s="55"/>
      <c r="BY38206" s="55"/>
      <c r="BZ38206" s="55"/>
    </row>
    <row r="38207" spans="2:78">
      <c r="B38207" s="55"/>
      <c r="C38207" s="55"/>
      <c r="BM38207" s="55"/>
      <c r="BN38207" s="55"/>
      <c r="BO38207" s="55"/>
      <c r="BP38207" s="55"/>
      <c r="BQ38207" s="55"/>
      <c r="BR38207" s="55"/>
      <c r="BS38207" s="55"/>
      <c r="BT38207" s="55"/>
      <c r="BU38207" s="55"/>
      <c r="BV38207" s="55"/>
      <c r="BW38207" s="55"/>
      <c r="BX38207" s="55"/>
      <c r="BY38207" s="55"/>
      <c r="BZ38207" s="55"/>
    </row>
    <row r="38208" spans="2:78">
      <c r="B38208" s="55"/>
      <c r="C38208" s="55"/>
      <c r="BM38208" s="55"/>
      <c r="BN38208" s="55"/>
      <c r="BO38208" s="55"/>
      <c r="BP38208" s="55"/>
      <c r="BQ38208" s="55"/>
      <c r="BR38208" s="55"/>
      <c r="BS38208" s="55"/>
      <c r="BT38208" s="55"/>
      <c r="BU38208" s="55"/>
      <c r="BV38208" s="55"/>
      <c r="BW38208" s="55"/>
      <c r="BX38208" s="55"/>
      <c r="BY38208" s="55"/>
      <c r="BZ38208" s="55"/>
    </row>
    <row r="38209" spans="2:78">
      <c r="B38209" s="55"/>
      <c r="C38209" s="55"/>
      <c r="BM38209" s="55"/>
      <c r="BN38209" s="55"/>
      <c r="BO38209" s="55"/>
      <c r="BP38209" s="55"/>
      <c r="BQ38209" s="55"/>
      <c r="BR38209" s="55"/>
      <c r="BS38209" s="55"/>
      <c r="BT38209" s="55"/>
      <c r="BU38209" s="55"/>
      <c r="BV38209" s="55"/>
      <c r="BW38209" s="55"/>
      <c r="BX38209" s="55"/>
      <c r="BY38209" s="55"/>
      <c r="BZ38209" s="55"/>
    </row>
    <row r="38210" spans="2:78">
      <c r="B38210" s="55"/>
      <c r="C38210" s="55"/>
      <c r="BM38210" s="55"/>
      <c r="BN38210" s="55"/>
      <c r="BO38210" s="55"/>
      <c r="BP38210" s="55"/>
      <c r="BQ38210" s="55"/>
      <c r="BR38210" s="55"/>
      <c r="BS38210" s="55"/>
      <c r="BT38210" s="55"/>
      <c r="BU38210" s="55"/>
      <c r="BV38210" s="55"/>
      <c r="BW38210" s="55"/>
      <c r="BX38210" s="55"/>
      <c r="BY38210" s="55"/>
      <c r="BZ38210" s="55"/>
    </row>
    <row r="38211" spans="2:78">
      <c r="B38211" s="55"/>
      <c r="C38211" s="55"/>
      <c r="BM38211" s="55"/>
      <c r="BN38211" s="55"/>
      <c r="BO38211" s="55"/>
      <c r="BP38211" s="55"/>
      <c r="BQ38211" s="55"/>
      <c r="BR38211" s="55"/>
      <c r="BS38211" s="55"/>
      <c r="BT38211" s="55"/>
      <c r="BU38211" s="55"/>
      <c r="BV38211" s="55"/>
      <c r="BW38211" s="55"/>
      <c r="BX38211" s="55"/>
      <c r="BY38211" s="55"/>
      <c r="BZ38211" s="55"/>
    </row>
    <row r="38212" spans="2:78">
      <c r="B38212" s="55"/>
      <c r="C38212" s="55"/>
      <c r="BM38212" s="55"/>
      <c r="BN38212" s="55"/>
      <c r="BO38212" s="55"/>
      <c r="BP38212" s="55"/>
      <c r="BQ38212" s="55"/>
      <c r="BR38212" s="55"/>
      <c r="BS38212" s="55"/>
      <c r="BT38212" s="55"/>
      <c r="BU38212" s="55"/>
      <c r="BV38212" s="55"/>
      <c r="BW38212" s="55"/>
      <c r="BX38212" s="55"/>
      <c r="BY38212" s="55"/>
      <c r="BZ38212" s="55"/>
    </row>
    <row r="38213" spans="2:78">
      <c r="B38213" s="55"/>
      <c r="C38213" s="55"/>
      <c r="BM38213" s="55"/>
      <c r="BN38213" s="55"/>
      <c r="BO38213" s="55"/>
      <c r="BP38213" s="55"/>
      <c r="BQ38213" s="55"/>
      <c r="BR38213" s="55"/>
      <c r="BS38213" s="55"/>
      <c r="BT38213" s="55"/>
      <c r="BU38213" s="55"/>
      <c r="BV38213" s="55"/>
      <c r="BW38213" s="55"/>
      <c r="BX38213" s="55"/>
      <c r="BY38213" s="55"/>
      <c r="BZ38213" s="55"/>
    </row>
    <row r="38214" spans="2:78">
      <c r="B38214" s="55"/>
      <c r="C38214" s="55"/>
      <c r="BM38214" s="55"/>
      <c r="BN38214" s="55"/>
      <c r="BO38214" s="55"/>
      <c r="BP38214" s="55"/>
      <c r="BQ38214" s="55"/>
      <c r="BR38214" s="55"/>
      <c r="BS38214" s="55"/>
      <c r="BT38214" s="55"/>
      <c r="BU38214" s="55"/>
      <c r="BV38214" s="55"/>
      <c r="BW38214" s="55"/>
      <c r="BX38214" s="55"/>
      <c r="BY38214" s="55"/>
      <c r="BZ38214" s="55"/>
    </row>
    <row r="38215" spans="2:78">
      <c r="B38215" s="55"/>
      <c r="C38215" s="55"/>
      <c r="BM38215" s="55"/>
      <c r="BN38215" s="55"/>
      <c r="BO38215" s="55"/>
      <c r="BP38215" s="55"/>
      <c r="BQ38215" s="55"/>
      <c r="BR38215" s="55"/>
      <c r="BS38215" s="55"/>
      <c r="BT38215" s="55"/>
      <c r="BU38215" s="55"/>
      <c r="BV38215" s="55"/>
      <c r="BW38215" s="55"/>
      <c r="BX38215" s="55"/>
      <c r="BY38215" s="55"/>
      <c r="BZ38215" s="55"/>
    </row>
    <row r="38216" spans="2:78">
      <c r="B38216" s="55"/>
      <c r="C38216" s="55"/>
      <c r="BM38216" s="55"/>
      <c r="BN38216" s="55"/>
      <c r="BO38216" s="55"/>
      <c r="BP38216" s="55"/>
      <c r="BQ38216" s="55"/>
      <c r="BR38216" s="55"/>
      <c r="BS38216" s="55"/>
      <c r="BT38216" s="55"/>
      <c r="BU38216" s="55"/>
      <c r="BV38216" s="55"/>
      <c r="BW38216" s="55"/>
      <c r="BX38216" s="55"/>
      <c r="BY38216" s="55"/>
      <c r="BZ38216" s="55"/>
    </row>
    <row r="38217" spans="2:78">
      <c r="B38217" s="55"/>
      <c r="C38217" s="55"/>
      <c r="BM38217" s="55"/>
      <c r="BN38217" s="55"/>
      <c r="BO38217" s="55"/>
      <c r="BP38217" s="55"/>
      <c r="BQ38217" s="55"/>
      <c r="BR38217" s="55"/>
      <c r="BS38217" s="55"/>
      <c r="BT38217" s="55"/>
      <c r="BU38217" s="55"/>
      <c r="BV38217" s="55"/>
      <c r="BW38217" s="55"/>
      <c r="BX38217" s="55"/>
      <c r="BY38217" s="55"/>
      <c r="BZ38217" s="55"/>
    </row>
    <row r="38218" spans="2:78">
      <c r="B38218" s="55"/>
      <c r="C38218" s="55"/>
      <c r="BM38218" s="55"/>
      <c r="BN38218" s="55"/>
      <c r="BO38218" s="55"/>
      <c r="BP38218" s="55"/>
      <c r="BQ38218" s="55"/>
      <c r="BR38218" s="55"/>
      <c r="BS38218" s="55"/>
      <c r="BT38218" s="55"/>
      <c r="BU38218" s="55"/>
      <c r="BV38218" s="55"/>
      <c r="BW38218" s="55"/>
      <c r="BX38218" s="55"/>
      <c r="BY38218" s="55"/>
      <c r="BZ38218" s="55"/>
    </row>
    <row r="38219" spans="2:78">
      <c r="B38219" s="55"/>
      <c r="C38219" s="55"/>
      <c r="BM38219" s="55"/>
      <c r="BN38219" s="55"/>
      <c r="BO38219" s="55"/>
      <c r="BP38219" s="55"/>
      <c r="BQ38219" s="55"/>
      <c r="BR38219" s="55"/>
      <c r="BS38219" s="55"/>
      <c r="BT38219" s="55"/>
      <c r="BU38219" s="55"/>
      <c r="BV38219" s="55"/>
      <c r="BW38219" s="55"/>
      <c r="BX38219" s="55"/>
      <c r="BY38219" s="55"/>
      <c r="BZ38219" s="55"/>
    </row>
    <row r="38220" spans="2:78">
      <c r="B38220" s="55"/>
      <c r="C38220" s="55"/>
      <c r="BM38220" s="55"/>
      <c r="BN38220" s="55"/>
      <c r="BO38220" s="55"/>
      <c r="BP38220" s="55"/>
      <c r="BQ38220" s="55"/>
      <c r="BR38220" s="55"/>
      <c r="BS38220" s="55"/>
      <c r="BT38220" s="55"/>
      <c r="BU38220" s="55"/>
      <c r="BV38220" s="55"/>
      <c r="BW38220" s="55"/>
      <c r="BX38220" s="55"/>
      <c r="BY38220" s="55"/>
      <c r="BZ38220" s="55"/>
    </row>
    <row r="38221" spans="2:78">
      <c r="B38221" s="55"/>
      <c r="C38221" s="55"/>
      <c r="BM38221" s="55"/>
      <c r="BN38221" s="55"/>
      <c r="BO38221" s="55"/>
      <c r="BP38221" s="55"/>
      <c r="BQ38221" s="55"/>
      <c r="BR38221" s="55"/>
      <c r="BS38221" s="55"/>
      <c r="BT38221" s="55"/>
      <c r="BU38221" s="55"/>
      <c r="BV38221" s="55"/>
      <c r="BW38221" s="55"/>
      <c r="BX38221" s="55"/>
      <c r="BY38221" s="55"/>
      <c r="BZ38221" s="55"/>
    </row>
    <row r="38222" spans="2:78">
      <c r="B38222" s="55"/>
      <c r="C38222" s="55"/>
      <c r="BM38222" s="55"/>
      <c r="BN38222" s="55"/>
      <c r="BO38222" s="55"/>
      <c r="BP38222" s="55"/>
      <c r="BQ38222" s="55"/>
      <c r="BR38222" s="55"/>
      <c r="BS38222" s="55"/>
      <c r="BT38222" s="55"/>
      <c r="BU38222" s="55"/>
      <c r="BV38222" s="55"/>
      <c r="BW38222" s="55"/>
      <c r="BX38222" s="55"/>
      <c r="BY38222" s="55"/>
      <c r="BZ38222" s="55"/>
    </row>
    <row r="38223" spans="2:78">
      <c r="B38223" s="55"/>
      <c r="C38223" s="55"/>
      <c r="BM38223" s="55"/>
      <c r="BN38223" s="55"/>
      <c r="BO38223" s="55"/>
      <c r="BP38223" s="55"/>
      <c r="BQ38223" s="55"/>
      <c r="BR38223" s="55"/>
      <c r="BS38223" s="55"/>
      <c r="BT38223" s="55"/>
      <c r="BU38223" s="55"/>
      <c r="BV38223" s="55"/>
      <c r="BW38223" s="55"/>
      <c r="BX38223" s="55"/>
      <c r="BY38223" s="55"/>
      <c r="BZ38223" s="55"/>
    </row>
    <row r="38224" spans="2:78">
      <c r="B38224" s="55"/>
      <c r="C38224" s="55"/>
      <c r="BM38224" s="55"/>
      <c r="BN38224" s="55"/>
      <c r="BO38224" s="55"/>
      <c r="BP38224" s="55"/>
      <c r="BQ38224" s="55"/>
      <c r="BR38224" s="55"/>
      <c r="BS38224" s="55"/>
      <c r="BT38224" s="55"/>
      <c r="BU38224" s="55"/>
      <c r="BV38224" s="55"/>
      <c r="BW38224" s="55"/>
      <c r="BX38224" s="55"/>
      <c r="BY38224" s="55"/>
      <c r="BZ38224" s="55"/>
    </row>
    <row r="38225" spans="2:78">
      <c r="B38225" s="55"/>
      <c r="C38225" s="55"/>
      <c r="BM38225" s="55"/>
      <c r="BN38225" s="55"/>
      <c r="BO38225" s="55"/>
      <c r="BP38225" s="55"/>
      <c r="BQ38225" s="55"/>
      <c r="BR38225" s="55"/>
      <c r="BS38225" s="55"/>
      <c r="BT38225" s="55"/>
      <c r="BU38225" s="55"/>
      <c r="BV38225" s="55"/>
      <c r="BW38225" s="55"/>
      <c r="BX38225" s="55"/>
      <c r="BY38225" s="55"/>
      <c r="BZ38225" s="55"/>
    </row>
    <row r="38226" spans="2:78">
      <c r="B38226" s="55"/>
      <c r="C38226" s="55"/>
      <c r="BM38226" s="55"/>
      <c r="BN38226" s="55"/>
      <c r="BO38226" s="55"/>
      <c r="BP38226" s="55"/>
      <c r="BQ38226" s="55"/>
      <c r="BR38226" s="55"/>
      <c r="BS38226" s="55"/>
      <c r="BT38226" s="55"/>
      <c r="BU38226" s="55"/>
      <c r="BV38226" s="55"/>
      <c r="BW38226" s="55"/>
      <c r="BX38226" s="55"/>
      <c r="BY38226" s="55"/>
      <c r="BZ38226" s="55"/>
    </row>
    <row r="38227" spans="2:78">
      <c r="B38227" s="55"/>
      <c r="C38227" s="55"/>
      <c r="BM38227" s="55"/>
      <c r="BN38227" s="55"/>
      <c r="BO38227" s="55"/>
      <c r="BP38227" s="55"/>
      <c r="BQ38227" s="55"/>
      <c r="BR38227" s="55"/>
      <c r="BS38227" s="55"/>
      <c r="BT38227" s="55"/>
      <c r="BU38227" s="55"/>
      <c r="BV38227" s="55"/>
      <c r="BW38227" s="55"/>
      <c r="BX38227" s="55"/>
      <c r="BY38227" s="55"/>
      <c r="BZ38227" s="55"/>
    </row>
    <row r="38228" spans="2:78">
      <c r="B38228" s="55"/>
      <c r="C38228" s="55"/>
      <c r="BM38228" s="55"/>
      <c r="BN38228" s="55"/>
      <c r="BO38228" s="55"/>
      <c r="BP38228" s="55"/>
      <c r="BQ38228" s="55"/>
      <c r="BR38228" s="55"/>
      <c r="BS38228" s="55"/>
      <c r="BT38228" s="55"/>
      <c r="BU38228" s="55"/>
      <c r="BV38228" s="55"/>
      <c r="BW38228" s="55"/>
      <c r="BX38228" s="55"/>
      <c r="BY38228" s="55"/>
      <c r="BZ38228" s="55"/>
    </row>
    <row r="38229" spans="2:78">
      <c r="B38229" s="55"/>
      <c r="C38229" s="55"/>
      <c r="BM38229" s="55"/>
      <c r="BN38229" s="55"/>
      <c r="BO38229" s="55"/>
      <c r="BP38229" s="55"/>
      <c r="BQ38229" s="55"/>
      <c r="BR38229" s="55"/>
      <c r="BS38229" s="55"/>
      <c r="BT38229" s="55"/>
      <c r="BU38229" s="55"/>
      <c r="BV38229" s="55"/>
      <c r="BW38229" s="55"/>
      <c r="BX38229" s="55"/>
      <c r="BY38229" s="55"/>
      <c r="BZ38229" s="55"/>
    </row>
    <row r="38230" spans="2:78">
      <c r="B38230" s="55"/>
      <c r="C38230" s="55"/>
      <c r="BM38230" s="55"/>
      <c r="BN38230" s="55"/>
      <c r="BO38230" s="55"/>
      <c r="BP38230" s="55"/>
      <c r="BQ38230" s="55"/>
      <c r="BR38230" s="55"/>
      <c r="BS38230" s="55"/>
      <c r="BT38230" s="55"/>
      <c r="BU38230" s="55"/>
      <c r="BV38230" s="55"/>
      <c r="BW38230" s="55"/>
      <c r="BX38230" s="55"/>
      <c r="BY38230" s="55"/>
      <c r="BZ38230" s="55"/>
    </row>
    <row r="38231" spans="2:78">
      <c r="B38231" s="55"/>
      <c r="C38231" s="55"/>
      <c r="BM38231" s="55"/>
      <c r="BN38231" s="55"/>
      <c r="BO38231" s="55"/>
      <c r="BP38231" s="55"/>
      <c r="BQ38231" s="55"/>
      <c r="BR38231" s="55"/>
      <c r="BS38231" s="55"/>
      <c r="BT38231" s="55"/>
      <c r="BU38231" s="55"/>
      <c r="BV38231" s="55"/>
      <c r="BW38231" s="55"/>
      <c r="BX38231" s="55"/>
      <c r="BY38231" s="55"/>
      <c r="BZ38231" s="55"/>
    </row>
    <row r="38232" spans="2:78">
      <c r="B38232" s="55"/>
      <c r="C38232" s="55"/>
      <c r="BM38232" s="55"/>
      <c r="BN38232" s="55"/>
      <c r="BO38232" s="55"/>
      <c r="BP38232" s="55"/>
      <c r="BQ38232" s="55"/>
      <c r="BR38232" s="55"/>
      <c r="BS38232" s="55"/>
      <c r="BT38232" s="55"/>
      <c r="BU38232" s="55"/>
      <c r="BV38232" s="55"/>
      <c r="BW38232" s="55"/>
      <c r="BX38232" s="55"/>
      <c r="BY38232" s="55"/>
      <c r="BZ38232" s="55"/>
    </row>
    <row r="38233" spans="2:78">
      <c r="B38233" s="55"/>
      <c r="C38233" s="55"/>
      <c r="BM38233" s="55"/>
      <c r="BN38233" s="55"/>
      <c r="BO38233" s="55"/>
      <c r="BP38233" s="55"/>
      <c r="BQ38233" s="55"/>
      <c r="BR38233" s="55"/>
      <c r="BS38233" s="55"/>
      <c r="BT38233" s="55"/>
      <c r="BU38233" s="55"/>
      <c r="BV38233" s="55"/>
      <c r="BW38233" s="55"/>
      <c r="BX38233" s="55"/>
      <c r="BY38233" s="55"/>
      <c r="BZ38233" s="55"/>
    </row>
    <row r="38234" spans="2:78">
      <c r="B38234" s="55"/>
      <c r="C38234" s="55"/>
      <c r="BM38234" s="55"/>
      <c r="BN38234" s="55"/>
      <c r="BO38234" s="55"/>
      <c r="BP38234" s="55"/>
      <c r="BQ38234" s="55"/>
      <c r="BR38234" s="55"/>
      <c r="BS38234" s="55"/>
      <c r="BT38234" s="55"/>
      <c r="BU38234" s="55"/>
      <c r="BV38234" s="55"/>
      <c r="BW38234" s="55"/>
      <c r="BX38234" s="55"/>
      <c r="BY38234" s="55"/>
      <c r="BZ38234" s="55"/>
    </row>
    <row r="38235" spans="2:78">
      <c r="B38235" s="55"/>
      <c r="C38235" s="55"/>
      <c r="BM38235" s="55"/>
      <c r="BN38235" s="55"/>
      <c r="BO38235" s="55"/>
      <c r="BP38235" s="55"/>
      <c r="BQ38235" s="55"/>
      <c r="BR38235" s="55"/>
      <c r="BS38235" s="55"/>
      <c r="BT38235" s="55"/>
      <c r="BU38235" s="55"/>
      <c r="BV38235" s="55"/>
      <c r="BW38235" s="55"/>
      <c r="BX38235" s="55"/>
      <c r="BY38235" s="55"/>
      <c r="BZ38235" s="55"/>
    </row>
    <row r="38236" spans="2:78">
      <c r="B38236" s="55"/>
      <c r="C38236" s="55"/>
      <c r="BM38236" s="55"/>
      <c r="BN38236" s="55"/>
      <c r="BO38236" s="55"/>
      <c r="BP38236" s="55"/>
      <c r="BQ38236" s="55"/>
      <c r="BR38236" s="55"/>
      <c r="BS38236" s="55"/>
      <c r="BT38236" s="55"/>
      <c r="BU38236" s="55"/>
      <c r="BV38236" s="55"/>
      <c r="BW38236" s="55"/>
      <c r="BX38236" s="55"/>
      <c r="BY38236" s="55"/>
      <c r="BZ38236" s="55"/>
    </row>
    <row r="38237" spans="2:78">
      <c r="B38237" s="55"/>
      <c r="C38237" s="55"/>
      <c r="BM38237" s="55"/>
      <c r="BN38237" s="55"/>
      <c r="BO38237" s="55"/>
      <c r="BP38237" s="55"/>
      <c r="BQ38237" s="55"/>
      <c r="BR38237" s="55"/>
      <c r="BS38237" s="55"/>
      <c r="BT38237" s="55"/>
      <c r="BU38237" s="55"/>
      <c r="BV38237" s="55"/>
      <c r="BW38237" s="55"/>
      <c r="BX38237" s="55"/>
      <c r="BY38237" s="55"/>
      <c r="BZ38237" s="55"/>
    </row>
    <row r="38238" spans="2:78">
      <c r="B38238" s="55"/>
      <c r="C38238" s="55"/>
      <c r="BM38238" s="55"/>
      <c r="BN38238" s="55"/>
      <c r="BO38238" s="55"/>
      <c r="BP38238" s="55"/>
      <c r="BQ38238" s="55"/>
      <c r="BR38238" s="55"/>
      <c r="BS38238" s="55"/>
      <c r="BT38238" s="55"/>
      <c r="BU38238" s="55"/>
      <c r="BV38238" s="55"/>
      <c r="BW38238" s="55"/>
      <c r="BX38238" s="55"/>
      <c r="BY38238" s="55"/>
      <c r="BZ38238" s="55"/>
    </row>
    <row r="38239" spans="2:78">
      <c r="B38239" s="55"/>
      <c r="C38239" s="55"/>
      <c r="BM38239" s="55"/>
      <c r="BN38239" s="55"/>
      <c r="BO38239" s="55"/>
      <c r="BP38239" s="55"/>
      <c r="BQ38239" s="55"/>
      <c r="BR38239" s="55"/>
      <c r="BS38239" s="55"/>
      <c r="BT38239" s="55"/>
      <c r="BU38239" s="55"/>
      <c r="BV38239" s="55"/>
      <c r="BW38239" s="55"/>
      <c r="BX38239" s="55"/>
      <c r="BY38239" s="55"/>
      <c r="BZ38239" s="55"/>
    </row>
    <row r="38240" spans="2:78">
      <c r="B38240" s="55"/>
      <c r="C38240" s="55"/>
      <c r="BM38240" s="55"/>
      <c r="BN38240" s="55"/>
      <c r="BO38240" s="55"/>
      <c r="BP38240" s="55"/>
      <c r="BQ38240" s="55"/>
      <c r="BR38240" s="55"/>
      <c r="BS38240" s="55"/>
      <c r="BT38240" s="55"/>
      <c r="BU38240" s="55"/>
      <c r="BV38240" s="55"/>
      <c r="BW38240" s="55"/>
      <c r="BX38240" s="55"/>
      <c r="BY38240" s="55"/>
      <c r="BZ38240" s="55"/>
    </row>
    <row r="38241" spans="2:78">
      <c r="B38241" s="55"/>
      <c r="C38241" s="55"/>
      <c r="BM38241" s="55"/>
      <c r="BN38241" s="55"/>
      <c r="BO38241" s="55"/>
      <c r="BP38241" s="55"/>
      <c r="BQ38241" s="55"/>
      <c r="BR38241" s="55"/>
      <c r="BS38241" s="55"/>
      <c r="BT38241" s="55"/>
      <c r="BU38241" s="55"/>
      <c r="BV38241" s="55"/>
      <c r="BW38241" s="55"/>
      <c r="BX38241" s="55"/>
      <c r="BY38241" s="55"/>
      <c r="BZ38241" s="55"/>
    </row>
    <row r="38242" spans="2:78">
      <c r="B38242" s="55"/>
      <c r="C38242" s="55"/>
      <c r="BM38242" s="55"/>
      <c r="BN38242" s="55"/>
      <c r="BO38242" s="55"/>
      <c r="BP38242" s="55"/>
      <c r="BQ38242" s="55"/>
      <c r="BR38242" s="55"/>
      <c r="BS38242" s="55"/>
      <c r="BT38242" s="55"/>
      <c r="BU38242" s="55"/>
      <c r="BV38242" s="55"/>
      <c r="BW38242" s="55"/>
      <c r="BX38242" s="55"/>
      <c r="BY38242" s="55"/>
      <c r="BZ38242" s="55"/>
    </row>
    <row r="38243" spans="2:78">
      <c r="B38243" s="55"/>
      <c r="C38243" s="55"/>
      <c r="BM38243" s="55"/>
      <c r="BN38243" s="55"/>
      <c r="BO38243" s="55"/>
      <c r="BP38243" s="55"/>
      <c r="BQ38243" s="55"/>
      <c r="BR38243" s="55"/>
      <c r="BS38243" s="55"/>
      <c r="BT38243" s="55"/>
      <c r="BU38243" s="55"/>
      <c r="BV38243" s="55"/>
      <c r="BW38243" s="55"/>
      <c r="BX38243" s="55"/>
      <c r="BY38243" s="55"/>
      <c r="BZ38243" s="55"/>
    </row>
    <row r="38244" spans="2:78">
      <c r="B38244" s="55"/>
      <c r="C38244" s="55"/>
      <c r="BM38244" s="55"/>
      <c r="BN38244" s="55"/>
      <c r="BO38244" s="55"/>
      <c r="BP38244" s="55"/>
      <c r="BQ38244" s="55"/>
      <c r="BR38244" s="55"/>
      <c r="BS38244" s="55"/>
      <c r="BT38244" s="55"/>
      <c r="BU38244" s="55"/>
      <c r="BV38244" s="55"/>
      <c r="BW38244" s="55"/>
      <c r="BX38244" s="55"/>
      <c r="BY38244" s="55"/>
      <c r="BZ38244" s="55"/>
    </row>
    <row r="38245" spans="2:78">
      <c r="B38245" s="55"/>
      <c r="C38245" s="55"/>
      <c r="BM38245" s="55"/>
      <c r="BN38245" s="55"/>
      <c r="BO38245" s="55"/>
      <c r="BP38245" s="55"/>
      <c r="BQ38245" s="55"/>
      <c r="BR38245" s="55"/>
      <c r="BS38245" s="55"/>
      <c r="BT38245" s="55"/>
      <c r="BU38245" s="55"/>
      <c r="BV38245" s="55"/>
      <c r="BW38245" s="55"/>
      <c r="BX38245" s="55"/>
      <c r="BY38245" s="55"/>
      <c r="BZ38245" s="55"/>
    </row>
    <row r="38246" spans="2:78">
      <c r="B38246" s="55"/>
      <c r="C38246" s="55"/>
      <c r="BM38246" s="55"/>
      <c r="BN38246" s="55"/>
      <c r="BO38246" s="55"/>
      <c r="BP38246" s="55"/>
      <c r="BQ38246" s="55"/>
      <c r="BR38246" s="55"/>
      <c r="BS38246" s="55"/>
      <c r="BT38246" s="55"/>
      <c r="BU38246" s="55"/>
      <c r="BV38246" s="55"/>
      <c r="BW38246" s="55"/>
      <c r="BX38246" s="55"/>
      <c r="BY38246" s="55"/>
      <c r="BZ38246" s="55"/>
    </row>
    <row r="38247" spans="2:78">
      <c r="B38247" s="55"/>
      <c r="C38247" s="55"/>
      <c r="BM38247" s="55"/>
      <c r="BN38247" s="55"/>
      <c r="BO38247" s="55"/>
      <c r="BP38247" s="55"/>
      <c r="BQ38247" s="55"/>
      <c r="BR38247" s="55"/>
      <c r="BS38247" s="55"/>
      <c r="BT38247" s="55"/>
      <c r="BU38247" s="55"/>
      <c r="BV38247" s="55"/>
      <c r="BW38247" s="55"/>
      <c r="BX38247" s="55"/>
      <c r="BY38247" s="55"/>
      <c r="BZ38247" s="55"/>
    </row>
    <row r="38248" spans="2:78">
      <c r="B38248" s="55"/>
      <c r="C38248" s="55"/>
      <c r="BM38248" s="55"/>
      <c r="BN38248" s="55"/>
      <c r="BO38248" s="55"/>
      <c r="BP38248" s="55"/>
      <c r="BQ38248" s="55"/>
      <c r="BR38248" s="55"/>
      <c r="BS38248" s="55"/>
      <c r="BT38248" s="55"/>
      <c r="BU38248" s="55"/>
      <c r="BV38248" s="55"/>
      <c r="BW38248" s="55"/>
      <c r="BX38248" s="55"/>
      <c r="BY38248" s="55"/>
      <c r="BZ38248" s="55"/>
    </row>
    <row r="38249" spans="2:78">
      <c r="B38249" s="55"/>
      <c r="C38249" s="55"/>
      <c r="BM38249" s="55"/>
      <c r="BN38249" s="55"/>
      <c r="BO38249" s="55"/>
      <c r="BP38249" s="55"/>
      <c r="BQ38249" s="55"/>
      <c r="BR38249" s="55"/>
      <c r="BS38249" s="55"/>
      <c r="BT38249" s="55"/>
      <c r="BU38249" s="55"/>
      <c r="BV38249" s="55"/>
      <c r="BW38249" s="55"/>
      <c r="BX38249" s="55"/>
      <c r="BY38249" s="55"/>
      <c r="BZ38249" s="55"/>
    </row>
    <row r="38250" spans="2:78">
      <c r="B38250" s="55"/>
      <c r="C38250" s="55"/>
      <c r="BM38250" s="55"/>
      <c r="BN38250" s="55"/>
      <c r="BO38250" s="55"/>
      <c r="BP38250" s="55"/>
      <c r="BQ38250" s="55"/>
      <c r="BR38250" s="55"/>
      <c r="BS38250" s="55"/>
      <c r="BT38250" s="55"/>
      <c r="BU38250" s="55"/>
      <c r="BV38250" s="55"/>
      <c r="BW38250" s="55"/>
      <c r="BX38250" s="55"/>
      <c r="BY38250" s="55"/>
      <c r="BZ38250" s="55"/>
    </row>
    <row r="38251" spans="2:78">
      <c r="B38251" s="55"/>
      <c r="C38251" s="55"/>
      <c r="BM38251" s="55"/>
      <c r="BN38251" s="55"/>
      <c r="BO38251" s="55"/>
      <c r="BP38251" s="55"/>
      <c r="BQ38251" s="55"/>
      <c r="BR38251" s="55"/>
      <c r="BS38251" s="55"/>
      <c r="BT38251" s="55"/>
      <c r="BU38251" s="55"/>
      <c r="BV38251" s="55"/>
      <c r="BW38251" s="55"/>
      <c r="BX38251" s="55"/>
      <c r="BY38251" s="55"/>
      <c r="BZ38251" s="55"/>
    </row>
    <row r="38252" spans="2:78">
      <c r="B38252" s="55"/>
      <c r="C38252" s="55"/>
      <c r="BM38252" s="55"/>
      <c r="BN38252" s="55"/>
      <c r="BO38252" s="55"/>
      <c r="BP38252" s="55"/>
      <c r="BQ38252" s="55"/>
      <c r="BR38252" s="55"/>
      <c r="BS38252" s="55"/>
      <c r="BT38252" s="55"/>
      <c r="BU38252" s="55"/>
      <c r="BV38252" s="55"/>
      <c r="BW38252" s="55"/>
      <c r="BX38252" s="55"/>
      <c r="BY38252" s="55"/>
      <c r="BZ38252" s="55"/>
    </row>
    <row r="38253" spans="2:78">
      <c r="B38253" s="55"/>
      <c r="C38253" s="55"/>
      <c r="BM38253" s="55"/>
      <c r="BN38253" s="55"/>
      <c r="BO38253" s="55"/>
      <c r="BP38253" s="55"/>
      <c r="BQ38253" s="55"/>
      <c r="BR38253" s="55"/>
      <c r="BS38253" s="55"/>
      <c r="BT38253" s="55"/>
      <c r="BU38253" s="55"/>
      <c r="BV38253" s="55"/>
      <c r="BW38253" s="55"/>
      <c r="BX38253" s="55"/>
      <c r="BY38253" s="55"/>
      <c r="BZ38253" s="55"/>
    </row>
    <row r="38254" spans="2:78">
      <c r="B38254" s="55"/>
      <c r="C38254" s="55"/>
      <c r="BM38254" s="55"/>
      <c r="BN38254" s="55"/>
      <c r="BO38254" s="55"/>
      <c r="BP38254" s="55"/>
      <c r="BQ38254" s="55"/>
      <c r="BR38254" s="55"/>
      <c r="BS38254" s="55"/>
      <c r="BT38254" s="55"/>
      <c r="BU38254" s="55"/>
      <c r="BV38254" s="55"/>
      <c r="BW38254" s="55"/>
      <c r="BX38254" s="55"/>
      <c r="BY38254" s="55"/>
      <c r="BZ38254" s="55"/>
    </row>
    <row r="38255" spans="2:78">
      <c r="B38255" s="55"/>
      <c r="C38255" s="55"/>
      <c r="BM38255" s="55"/>
      <c r="BN38255" s="55"/>
      <c r="BO38255" s="55"/>
      <c r="BP38255" s="55"/>
      <c r="BQ38255" s="55"/>
      <c r="BR38255" s="55"/>
      <c r="BS38255" s="55"/>
      <c r="BT38255" s="55"/>
      <c r="BU38255" s="55"/>
      <c r="BV38255" s="55"/>
      <c r="BW38255" s="55"/>
      <c r="BX38255" s="55"/>
      <c r="BY38255" s="55"/>
      <c r="BZ38255" s="55"/>
    </row>
    <row r="38256" spans="2:78">
      <c r="B38256" s="55"/>
      <c r="C38256" s="55"/>
      <c r="BM38256" s="55"/>
      <c r="BN38256" s="55"/>
      <c r="BO38256" s="55"/>
      <c r="BP38256" s="55"/>
      <c r="BQ38256" s="55"/>
      <c r="BR38256" s="55"/>
      <c r="BS38256" s="55"/>
      <c r="BT38256" s="55"/>
      <c r="BU38256" s="55"/>
      <c r="BV38256" s="55"/>
      <c r="BW38256" s="55"/>
      <c r="BX38256" s="55"/>
      <c r="BY38256" s="55"/>
      <c r="BZ38256" s="55"/>
    </row>
    <row r="38257" spans="2:78">
      <c r="B38257" s="55"/>
      <c r="C38257" s="55"/>
      <c r="BM38257" s="55"/>
      <c r="BN38257" s="55"/>
      <c r="BO38257" s="55"/>
      <c r="BP38257" s="55"/>
      <c r="BQ38257" s="55"/>
      <c r="BR38257" s="55"/>
      <c r="BS38257" s="55"/>
      <c r="BT38257" s="55"/>
      <c r="BU38257" s="55"/>
      <c r="BV38257" s="55"/>
      <c r="BW38257" s="55"/>
      <c r="BX38257" s="55"/>
      <c r="BY38257" s="55"/>
      <c r="BZ38257" s="55"/>
    </row>
    <row r="38258" spans="2:78">
      <c r="B38258" s="55"/>
      <c r="C38258" s="55"/>
      <c r="BM38258" s="55"/>
      <c r="BN38258" s="55"/>
      <c r="BO38258" s="55"/>
      <c r="BP38258" s="55"/>
      <c r="BQ38258" s="55"/>
      <c r="BR38258" s="55"/>
      <c r="BS38258" s="55"/>
      <c r="BT38258" s="55"/>
      <c r="BU38258" s="55"/>
      <c r="BV38258" s="55"/>
      <c r="BW38258" s="55"/>
      <c r="BX38258" s="55"/>
      <c r="BY38258" s="55"/>
      <c r="BZ38258" s="55"/>
    </row>
    <row r="38259" spans="2:78">
      <c r="B38259" s="55"/>
      <c r="C38259" s="55"/>
      <c r="BM38259" s="55"/>
      <c r="BN38259" s="55"/>
      <c r="BO38259" s="55"/>
      <c r="BP38259" s="55"/>
      <c r="BQ38259" s="55"/>
      <c r="BR38259" s="55"/>
      <c r="BS38259" s="55"/>
      <c r="BT38259" s="55"/>
      <c r="BU38259" s="55"/>
      <c r="BV38259" s="55"/>
      <c r="BW38259" s="55"/>
      <c r="BX38259" s="55"/>
      <c r="BY38259" s="55"/>
      <c r="BZ38259" s="55"/>
    </row>
    <row r="38260" spans="2:78">
      <c r="B38260" s="55"/>
      <c r="C38260" s="55"/>
      <c r="BM38260" s="55"/>
      <c r="BN38260" s="55"/>
      <c r="BO38260" s="55"/>
      <c r="BP38260" s="55"/>
      <c r="BQ38260" s="55"/>
      <c r="BR38260" s="55"/>
      <c r="BS38260" s="55"/>
      <c r="BT38260" s="55"/>
      <c r="BU38260" s="55"/>
      <c r="BV38260" s="55"/>
      <c r="BW38260" s="55"/>
      <c r="BX38260" s="55"/>
      <c r="BY38260" s="55"/>
      <c r="BZ38260" s="55"/>
    </row>
    <row r="38261" spans="2:78">
      <c r="B38261" s="55"/>
      <c r="C38261" s="55"/>
      <c r="BM38261" s="55"/>
      <c r="BN38261" s="55"/>
      <c r="BO38261" s="55"/>
      <c r="BP38261" s="55"/>
      <c r="BQ38261" s="55"/>
      <c r="BR38261" s="55"/>
      <c r="BS38261" s="55"/>
      <c r="BT38261" s="55"/>
      <c r="BU38261" s="55"/>
      <c r="BV38261" s="55"/>
      <c r="BW38261" s="55"/>
      <c r="BX38261" s="55"/>
      <c r="BY38261" s="55"/>
      <c r="BZ38261" s="55"/>
    </row>
    <row r="38262" spans="2:78">
      <c r="B38262" s="55"/>
      <c r="C38262" s="55"/>
      <c r="BM38262" s="55"/>
      <c r="BN38262" s="55"/>
      <c r="BO38262" s="55"/>
      <c r="BP38262" s="55"/>
      <c r="BQ38262" s="55"/>
      <c r="BR38262" s="55"/>
      <c r="BS38262" s="55"/>
      <c r="BT38262" s="55"/>
      <c r="BU38262" s="55"/>
      <c r="BV38262" s="55"/>
      <c r="BW38262" s="55"/>
      <c r="BX38262" s="55"/>
      <c r="BY38262" s="55"/>
      <c r="BZ38262" s="55"/>
    </row>
    <row r="38263" spans="2:78">
      <c r="B38263" s="55"/>
      <c r="C38263" s="55"/>
      <c r="BM38263" s="55"/>
      <c r="BN38263" s="55"/>
      <c r="BO38263" s="55"/>
      <c r="BP38263" s="55"/>
      <c r="BQ38263" s="55"/>
      <c r="BR38263" s="55"/>
      <c r="BS38263" s="55"/>
      <c r="BT38263" s="55"/>
      <c r="BU38263" s="55"/>
      <c r="BV38263" s="55"/>
      <c r="BW38263" s="55"/>
      <c r="BX38263" s="55"/>
      <c r="BY38263" s="55"/>
      <c r="BZ38263" s="55"/>
    </row>
    <row r="38264" spans="2:78">
      <c r="B38264" s="55"/>
      <c r="C38264" s="55"/>
      <c r="BM38264" s="55"/>
      <c r="BN38264" s="55"/>
      <c r="BO38264" s="55"/>
      <c r="BP38264" s="55"/>
      <c r="BQ38264" s="55"/>
      <c r="BR38264" s="55"/>
      <c r="BS38264" s="55"/>
      <c r="BT38264" s="55"/>
      <c r="BU38264" s="55"/>
      <c r="BV38264" s="55"/>
      <c r="BW38264" s="55"/>
      <c r="BX38264" s="55"/>
      <c r="BY38264" s="55"/>
      <c r="BZ38264" s="55"/>
    </row>
    <row r="38265" spans="2:78">
      <c r="B38265" s="55"/>
      <c r="C38265" s="55"/>
      <c r="BM38265" s="55"/>
      <c r="BN38265" s="55"/>
      <c r="BO38265" s="55"/>
      <c r="BP38265" s="55"/>
      <c r="BQ38265" s="55"/>
      <c r="BR38265" s="55"/>
      <c r="BS38265" s="55"/>
      <c r="BT38265" s="55"/>
      <c r="BU38265" s="55"/>
      <c r="BV38265" s="55"/>
      <c r="BW38265" s="55"/>
      <c r="BX38265" s="55"/>
      <c r="BY38265" s="55"/>
      <c r="BZ38265" s="55"/>
    </row>
    <row r="38266" spans="2:78">
      <c r="B38266" s="55"/>
      <c r="C38266" s="55"/>
      <c r="BM38266" s="55"/>
      <c r="BN38266" s="55"/>
      <c r="BO38266" s="55"/>
      <c r="BP38266" s="55"/>
      <c r="BQ38266" s="55"/>
      <c r="BR38266" s="55"/>
      <c r="BS38266" s="55"/>
      <c r="BT38266" s="55"/>
      <c r="BU38266" s="55"/>
      <c r="BV38266" s="55"/>
      <c r="BW38266" s="55"/>
      <c r="BX38266" s="55"/>
      <c r="BY38266" s="55"/>
      <c r="BZ38266" s="55"/>
    </row>
    <row r="38267" spans="2:78">
      <c r="B38267" s="55"/>
      <c r="C38267" s="55"/>
      <c r="BM38267" s="55"/>
      <c r="BN38267" s="55"/>
      <c r="BO38267" s="55"/>
      <c r="BP38267" s="55"/>
      <c r="BQ38267" s="55"/>
      <c r="BR38267" s="55"/>
      <c r="BS38267" s="55"/>
      <c r="BT38267" s="55"/>
      <c r="BU38267" s="55"/>
      <c r="BV38267" s="55"/>
      <c r="BW38267" s="55"/>
      <c r="BX38267" s="55"/>
      <c r="BY38267" s="55"/>
      <c r="BZ38267" s="55"/>
    </row>
    <row r="38268" spans="2:78">
      <c r="B38268" s="55"/>
      <c r="C38268" s="55"/>
      <c r="BM38268" s="55"/>
      <c r="BN38268" s="55"/>
      <c r="BO38268" s="55"/>
      <c r="BP38268" s="55"/>
      <c r="BQ38268" s="55"/>
      <c r="BR38268" s="55"/>
      <c r="BS38268" s="55"/>
      <c r="BT38268" s="55"/>
      <c r="BU38268" s="55"/>
      <c r="BV38268" s="55"/>
      <c r="BW38268" s="55"/>
      <c r="BX38268" s="55"/>
      <c r="BY38268" s="55"/>
      <c r="BZ38268" s="55"/>
    </row>
    <row r="38269" spans="2:78">
      <c r="B38269" s="55"/>
      <c r="C38269" s="55"/>
      <c r="BM38269" s="55"/>
      <c r="BN38269" s="55"/>
      <c r="BO38269" s="55"/>
      <c r="BP38269" s="55"/>
      <c r="BQ38269" s="55"/>
      <c r="BR38269" s="55"/>
      <c r="BS38269" s="55"/>
      <c r="BT38269" s="55"/>
      <c r="BU38269" s="55"/>
      <c r="BV38269" s="55"/>
      <c r="BW38269" s="55"/>
      <c r="BX38269" s="55"/>
      <c r="BY38269" s="55"/>
      <c r="BZ38269" s="55"/>
    </row>
    <row r="38270" spans="2:78">
      <c r="B38270" s="55"/>
      <c r="C38270" s="55"/>
      <c r="BM38270" s="55"/>
      <c r="BN38270" s="55"/>
      <c r="BO38270" s="55"/>
      <c r="BP38270" s="55"/>
      <c r="BQ38270" s="55"/>
      <c r="BR38270" s="55"/>
      <c r="BS38270" s="55"/>
      <c r="BT38270" s="55"/>
      <c r="BU38270" s="55"/>
      <c r="BV38270" s="55"/>
      <c r="BW38270" s="55"/>
      <c r="BX38270" s="55"/>
      <c r="BY38270" s="55"/>
      <c r="BZ38270" s="55"/>
    </row>
    <row r="38271" spans="2:78">
      <c r="B38271" s="55"/>
      <c r="C38271" s="55"/>
      <c r="BM38271" s="55"/>
      <c r="BN38271" s="55"/>
      <c r="BO38271" s="55"/>
      <c r="BP38271" s="55"/>
      <c r="BQ38271" s="55"/>
      <c r="BR38271" s="55"/>
      <c r="BS38271" s="55"/>
      <c r="BT38271" s="55"/>
      <c r="BU38271" s="55"/>
      <c r="BV38271" s="55"/>
      <c r="BW38271" s="55"/>
      <c r="BX38271" s="55"/>
      <c r="BY38271" s="55"/>
      <c r="BZ38271" s="55"/>
    </row>
    <row r="38272" spans="2:78">
      <c r="B38272" s="55"/>
      <c r="C38272" s="55"/>
      <c r="BM38272" s="55"/>
      <c r="BN38272" s="55"/>
      <c r="BO38272" s="55"/>
      <c r="BP38272" s="55"/>
      <c r="BQ38272" s="55"/>
      <c r="BR38272" s="55"/>
      <c r="BS38272" s="55"/>
      <c r="BT38272" s="55"/>
      <c r="BU38272" s="55"/>
      <c r="BV38272" s="55"/>
      <c r="BW38272" s="55"/>
      <c r="BX38272" s="55"/>
      <c r="BY38272" s="55"/>
      <c r="BZ38272" s="55"/>
    </row>
    <row r="38273" spans="2:78">
      <c r="B38273" s="55"/>
      <c r="C38273" s="55"/>
      <c r="BM38273" s="55"/>
      <c r="BN38273" s="55"/>
      <c r="BO38273" s="55"/>
      <c r="BP38273" s="55"/>
      <c r="BQ38273" s="55"/>
      <c r="BR38273" s="55"/>
      <c r="BS38273" s="55"/>
      <c r="BT38273" s="55"/>
      <c r="BU38273" s="55"/>
      <c r="BV38273" s="55"/>
      <c r="BW38273" s="55"/>
      <c r="BX38273" s="55"/>
      <c r="BY38273" s="55"/>
      <c r="BZ38273" s="55"/>
    </row>
    <row r="38274" spans="2:78">
      <c r="B38274" s="55"/>
      <c r="C38274" s="55"/>
      <c r="BM38274" s="55"/>
      <c r="BN38274" s="55"/>
      <c r="BO38274" s="55"/>
      <c r="BP38274" s="55"/>
      <c r="BQ38274" s="55"/>
      <c r="BR38274" s="55"/>
      <c r="BS38274" s="55"/>
      <c r="BT38274" s="55"/>
      <c r="BU38274" s="55"/>
      <c r="BV38274" s="55"/>
      <c r="BW38274" s="55"/>
      <c r="BX38274" s="55"/>
      <c r="BY38274" s="55"/>
      <c r="BZ38274" s="55"/>
    </row>
    <row r="38275" spans="2:78">
      <c r="B38275" s="55"/>
      <c r="C38275" s="55"/>
      <c r="BM38275" s="55"/>
      <c r="BN38275" s="55"/>
      <c r="BO38275" s="55"/>
      <c r="BP38275" s="55"/>
      <c r="BQ38275" s="55"/>
      <c r="BR38275" s="55"/>
      <c r="BS38275" s="55"/>
      <c r="BT38275" s="55"/>
      <c r="BU38275" s="55"/>
      <c r="BV38275" s="55"/>
      <c r="BW38275" s="55"/>
      <c r="BX38275" s="55"/>
      <c r="BY38275" s="55"/>
      <c r="BZ38275" s="55"/>
    </row>
    <row r="38276" spans="2:78">
      <c r="B38276" s="55"/>
      <c r="C38276" s="55"/>
      <c r="BM38276" s="55"/>
      <c r="BN38276" s="55"/>
      <c r="BO38276" s="55"/>
      <c r="BP38276" s="55"/>
      <c r="BQ38276" s="55"/>
      <c r="BR38276" s="55"/>
      <c r="BS38276" s="55"/>
      <c r="BT38276" s="55"/>
      <c r="BU38276" s="55"/>
      <c r="BV38276" s="55"/>
      <c r="BW38276" s="55"/>
      <c r="BX38276" s="55"/>
      <c r="BY38276" s="55"/>
      <c r="BZ38276" s="55"/>
    </row>
    <row r="38277" spans="2:78">
      <c r="B38277" s="55"/>
      <c r="C38277" s="55"/>
      <c r="BM38277" s="55"/>
      <c r="BN38277" s="55"/>
      <c r="BO38277" s="55"/>
      <c r="BP38277" s="55"/>
      <c r="BQ38277" s="55"/>
      <c r="BR38277" s="55"/>
      <c r="BS38277" s="55"/>
      <c r="BT38277" s="55"/>
      <c r="BU38277" s="55"/>
      <c r="BV38277" s="55"/>
      <c r="BW38277" s="55"/>
      <c r="BX38277" s="55"/>
      <c r="BY38277" s="55"/>
      <c r="BZ38277" s="55"/>
    </row>
    <row r="38278" spans="2:78">
      <c r="B38278" s="55"/>
      <c r="C38278" s="55"/>
      <c r="BM38278" s="55"/>
      <c r="BN38278" s="55"/>
      <c r="BO38278" s="55"/>
      <c r="BP38278" s="55"/>
      <c r="BQ38278" s="55"/>
      <c r="BR38278" s="55"/>
      <c r="BS38278" s="55"/>
      <c r="BT38278" s="55"/>
      <c r="BU38278" s="55"/>
      <c r="BV38278" s="55"/>
      <c r="BW38278" s="55"/>
      <c r="BX38278" s="55"/>
      <c r="BY38278" s="55"/>
      <c r="BZ38278" s="55"/>
    </row>
    <row r="38279" spans="2:78">
      <c r="B38279" s="55"/>
      <c r="C38279" s="55"/>
      <c r="BM38279" s="55"/>
      <c r="BN38279" s="55"/>
      <c r="BO38279" s="55"/>
      <c r="BP38279" s="55"/>
      <c r="BQ38279" s="55"/>
      <c r="BR38279" s="55"/>
      <c r="BS38279" s="55"/>
      <c r="BT38279" s="55"/>
      <c r="BU38279" s="55"/>
      <c r="BV38279" s="55"/>
      <c r="BW38279" s="55"/>
      <c r="BX38279" s="55"/>
      <c r="BY38279" s="55"/>
      <c r="BZ38279" s="55"/>
    </row>
    <row r="38280" spans="2:78">
      <c r="B38280" s="55"/>
      <c r="C38280" s="55"/>
      <c r="BM38280" s="55"/>
      <c r="BN38280" s="55"/>
      <c r="BO38280" s="55"/>
      <c r="BP38280" s="55"/>
      <c r="BQ38280" s="55"/>
      <c r="BR38280" s="55"/>
      <c r="BS38280" s="55"/>
      <c r="BT38280" s="55"/>
      <c r="BU38280" s="55"/>
      <c r="BV38280" s="55"/>
      <c r="BW38280" s="55"/>
      <c r="BX38280" s="55"/>
      <c r="BY38280" s="55"/>
      <c r="BZ38280" s="55"/>
    </row>
    <row r="38281" spans="2:78">
      <c r="B38281" s="55"/>
      <c r="C38281" s="55"/>
      <c r="BM38281" s="55"/>
      <c r="BN38281" s="55"/>
      <c r="BO38281" s="55"/>
      <c r="BP38281" s="55"/>
      <c r="BQ38281" s="55"/>
      <c r="BR38281" s="55"/>
      <c r="BS38281" s="55"/>
      <c r="BT38281" s="55"/>
      <c r="BU38281" s="55"/>
      <c r="BV38281" s="55"/>
      <c r="BW38281" s="55"/>
      <c r="BX38281" s="55"/>
      <c r="BY38281" s="55"/>
      <c r="BZ38281" s="55"/>
    </row>
    <row r="38282" spans="2:78">
      <c r="B38282" s="55"/>
      <c r="C38282" s="55"/>
      <c r="BM38282" s="55"/>
      <c r="BN38282" s="55"/>
      <c r="BO38282" s="55"/>
      <c r="BP38282" s="55"/>
      <c r="BQ38282" s="55"/>
      <c r="BR38282" s="55"/>
      <c r="BS38282" s="55"/>
      <c r="BT38282" s="55"/>
      <c r="BU38282" s="55"/>
      <c r="BV38282" s="55"/>
      <c r="BW38282" s="55"/>
      <c r="BX38282" s="55"/>
      <c r="BY38282" s="55"/>
      <c r="BZ38282" s="55"/>
    </row>
    <row r="38283" spans="2:78">
      <c r="B38283" s="55"/>
      <c r="C38283" s="55"/>
      <c r="BM38283" s="55"/>
      <c r="BN38283" s="55"/>
      <c r="BO38283" s="55"/>
      <c r="BP38283" s="55"/>
      <c r="BQ38283" s="55"/>
      <c r="BR38283" s="55"/>
      <c r="BS38283" s="55"/>
      <c r="BT38283" s="55"/>
      <c r="BU38283" s="55"/>
      <c r="BV38283" s="55"/>
      <c r="BW38283" s="55"/>
      <c r="BX38283" s="55"/>
      <c r="BY38283" s="55"/>
      <c r="BZ38283" s="55"/>
    </row>
    <row r="38284" spans="2:78">
      <c r="B38284" s="55"/>
      <c r="C38284" s="55"/>
      <c r="BM38284" s="55"/>
      <c r="BN38284" s="55"/>
      <c r="BO38284" s="55"/>
      <c r="BP38284" s="55"/>
      <c r="BQ38284" s="55"/>
      <c r="BR38284" s="55"/>
      <c r="BS38284" s="55"/>
      <c r="BT38284" s="55"/>
      <c r="BU38284" s="55"/>
      <c r="BV38284" s="55"/>
      <c r="BW38284" s="55"/>
      <c r="BX38284" s="55"/>
      <c r="BY38284" s="55"/>
      <c r="BZ38284" s="55"/>
    </row>
    <row r="38285" spans="2:78">
      <c r="B38285" s="55"/>
      <c r="C38285" s="55"/>
      <c r="BM38285" s="55"/>
      <c r="BN38285" s="55"/>
      <c r="BO38285" s="55"/>
      <c r="BP38285" s="55"/>
      <c r="BQ38285" s="55"/>
      <c r="BR38285" s="55"/>
      <c r="BS38285" s="55"/>
      <c r="BT38285" s="55"/>
      <c r="BU38285" s="55"/>
      <c r="BV38285" s="55"/>
      <c r="BW38285" s="55"/>
      <c r="BX38285" s="55"/>
      <c r="BY38285" s="55"/>
      <c r="BZ38285" s="55"/>
    </row>
    <row r="38286" spans="2:78">
      <c r="B38286" s="55"/>
      <c r="C38286" s="55"/>
      <c r="BM38286" s="55"/>
      <c r="BN38286" s="55"/>
      <c r="BO38286" s="55"/>
      <c r="BP38286" s="55"/>
      <c r="BQ38286" s="55"/>
      <c r="BR38286" s="55"/>
      <c r="BS38286" s="55"/>
      <c r="BT38286" s="55"/>
      <c r="BU38286" s="55"/>
      <c r="BV38286" s="55"/>
      <c r="BW38286" s="55"/>
      <c r="BX38286" s="55"/>
      <c r="BY38286" s="55"/>
      <c r="BZ38286" s="55"/>
    </row>
    <row r="38287" spans="2:78">
      <c r="B38287" s="55"/>
      <c r="C38287" s="55"/>
      <c r="BM38287" s="55"/>
      <c r="BN38287" s="55"/>
      <c r="BO38287" s="55"/>
      <c r="BP38287" s="55"/>
      <c r="BQ38287" s="55"/>
      <c r="BR38287" s="55"/>
      <c r="BS38287" s="55"/>
      <c r="BT38287" s="55"/>
      <c r="BU38287" s="55"/>
      <c r="BV38287" s="55"/>
      <c r="BW38287" s="55"/>
      <c r="BX38287" s="55"/>
      <c r="BY38287" s="55"/>
      <c r="BZ38287" s="55"/>
    </row>
    <row r="38288" spans="2:78">
      <c r="B38288" s="55"/>
      <c r="C38288" s="55"/>
      <c r="BM38288" s="55"/>
      <c r="BN38288" s="55"/>
      <c r="BO38288" s="55"/>
      <c r="BP38288" s="55"/>
      <c r="BQ38288" s="55"/>
      <c r="BR38288" s="55"/>
      <c r="BS38288" s="55"/>
      <c r="BT38288" s="55"/>
      <c r="BU38288" s="55"/>
      <c r="BV38288" s="55"/>
      <c r="BW38288" s="55"/>
      <c r="BX38288" s="55"/>
      <c r="BY38288" s="55"/>
      <c r="BZ38288" s="55"/>
    </row>
    <row r="38289" spans="2:78">
      <c r="B38289" s="55"/>
      <c r="C38289" s="55"/>
      <c r="BM38289" s="55"/>
      <c r="BN38289" s="55"/>
      <c r="BO38289" s="55"/>
      <c r="BP38289" s="55"/>
      <c r="BQ38289" s="55"/>
      <c r="BR38289" s="55"/>
      <c r="BS38289" s="55"/>
      <c r="BT38289" s="55"/>
      <c r="BU38289" s="55"/>
      <c r="BV38289" s="55"/>
      <c r="BW38289" s="55"/>
      <c r="BX38289" s="55"/>
      <c r="BY38289" s="55"/>
      <c r="BZ38289" s="55"/>
    </row>
    <row r="38290" spans="2:78">
      <c r="B38290" s="55"/>
      <c r="C38290" s="55"/>
      <c r="BM38290" s="55"/>
      <c r="BN38290" s="55"/>
      <c r="BO38290" s="55"/>
      <c r="BP38290" s="55"/>
      <c r="BQ38290" s="55"/>
      <c r="BR38290" s="55"/>
      <c r="BS38290" s="55"/>
      <c r="BT38290" s="55"/>
      <c r="BU38290" s="55"/>
      <c r="BV38290" s="55"/>
      <c r="BW38290" s="55"/>
      <c r="BX38290" s="55"/>
      <c r="BY38290" s="55"/>
      <c r="BZ38290" s="55"/>
    </row>
    <row r="38291" spans="2:78">
      <c r="B38291" s="55"/>
      <c r="C38291" s="55"/>
      <c r="BM38291" s="55"/>
      <c r="BN38291" s="55"/>
      <c r="BO38291" s="55"/>
      <c r="BP38291" s="55"/>
      <c r="BQ38291" s="55"/>
      <c r="BR38291" s="55"/>
      <c r="BS38291" s="55"/>
      <c r="BT38291" s="55"/>
      <c r="BU38291" s="55"/>
      <c r="BV38291" s="55"/>
      <c r="BW38291" s="55"/>
      <c r="BX38291" s="55"/>
      <c r="BY38291" s="55"/>
      <c r="BZ38291" s="55"/>
    </row>
    <row r="38292" spans="2:78">
      <c r="B38292" s="55"/>
      <c r="C38292" s="55"/>
      <c r="BM38292" s="55"/>
      <c r="BN38292" s="55"/>
      <c r="BO38292" s="55"/>
      <c r="BP38292" s="55"/>
      <c r="BQ38292" s="55"/>
      <c r="BR38292" s="55"/>
      <c r="BS38292" s="55"/>
      <c r="BT38292" s="55"/>
      <c r="BU38292" s="55"/>
      <c r="BV38292" s="55"/>
      <c r="BW38292" s="55"/>
      <c r="BX38292" s="55"/>
      <c r="BY38292" s="55"/>
      <c r="BZ38292" s="55"/>
    </row>
    <row r="38293" spans="2:78">
      <c r="B38293" s="55"/>
      <c r="C38293" s="55"/>
      <c r="BM38293" s="55"/>
      <c r="BN38293" s="55"/>
      <c r="BO38293" s="55"/>
      <c r="BP38293" s="55"/>
      <c r="BQ38293" s="55"/>
      <c r="BR38293" s="55"/>
      <c r="BS38293" s="55"/>
      <c r="BT38293" s="55"/>
      <c r="BU38293" s="55"/>
      <c r="BV38293" s="55"/>
      <c r="BW38293" s="55"/>
      <c r="BX38293" s="55"/>
      <c r="BY38293" s="55"/>
      <c r="BZ38293" s="55"/>
    </row>
    <row r="38294" spans="2:78">
      <c r="B38294" s="55"/>
      <c r="C38294" s="55"/>
      <c r="BM38294" s="55"/>
      <c r="BN38294" s="55"/>
      <c r="BO38294" s="55"/>
      <c r="BP38294" s="55"/>
      <c r="BQ38294" s="55"/>
      <c r="BR38294" s="55"/>
      <c r="BS38294" s="55"/>
      <c r="BT38294" s="55"/>
      <c r="BU38294" s="55"/>
      <c r="BV38294" s="55"/>
      <c r="BW38294" s="55"/>
      <c r="BX38294" s="55"/>
      <c r="BY38294" s="55"/>
      <c r="BZ38294" s="55"/>
    </row>
    <row r="38295" spans="2:78">
      <c r="B38295" s="55"/>
      <c r="C38295" s="55"/>
      <c r="BM38295" s="55"/>
      <c r="BN38295" s="55"/>
      <c r="BO38295" s="55"/>
      <c r="BP38295" s="55"/>
      <c r="BQ38295" s="55"/>
      <c r="BR38295" s="55"/>
      <c r="BS38295" s="55"/>
      <c r="BT38295" s="55"/>
      <c r="BU38295" s="55"/>
      <c r="BV38295" s="55"/>
      <c r="BW38295" s="55"/>
      <c r="BX38295" s="55"/>
      <c r="BY38295" s="55"/>
      <c r="BZ38295" s="55"/>
    </row>
    <row r="38296" spans="2:78">
      <c r="B38296" s="55"/>
      <c r="C38296" s="55"/>
      <c r="BM38296" s="55"/>
      <c r="BN38296" s="55"/>
      <c r="BO38296" s="55"/>
      <c r="BP38296" s="55"/>
      <c r="BQ38296" s="55"/>
      <c r="BR38296" s="55"/>
      <c r="BS38296" s="55"/>
      <c r="BT38296" s="55"/>
      <c r="BU38296" s="55"/>
      <c r="BV38296" s="55"/>
      <c r="BW38296" s="55"/>
      <c r="BX38296" s="55"/>
      <c r="BY38296" s="55"/>
      <c r="BZ38296" s="55"/>
    </row>
    <row r="38297" spans="2:78">
      <c r="B38297" s="55"/>
      <c r="C38297" s="55"/>
      <c r="BM38297" s="55"/>
      <c r="BN38297" s="55"/>
      <c r="BO38297" s="55"/>
      <c r="BP38297" s="55"/>
      <c r="BQ38297" s="55"/>
      <c r="BR38297" s="55"/>
      <c r="BS38297" s="55"/>
      <c r="BT38297" s="55"/>
      <c r="BU38297" s="55"/>
      <c r="BV38297" s="55"/>
      <c r="BW38297" s="55"/>
      <c r="BX38297" s="55"/>
      <c r="BY38297" s="55"/>
      <c r="BZ38297" s="55"/>
    </row>
    <row r="38298" spans="2:78">
      <c r="B38298" s="55"/>
      <c r="C38298" s="55"/>
      <c r="BM38298" s="55"/>
      <c r="BN38298" s="55"/>
      <c r="BO38298" s="55"/>
      <c r="BP38298" s="55"/>
      <c r="BQ38298" s="55"/>
      <c r="BR38298" s="55"/>
      <c r="BS38298" s="55"/>
      <c r="BT38298" s="55"/>
      <c r="BU38298" s="55"/>
      <c r="BV38298" s="55"/>
      <c r="BW38298" s="55"/>
      <c r="BX38298" s="55"/>
      <c r="BY38298" s="55"/>
      <c r="BZ38298" s="55"/>
    </row>
    <row r="38299" spans="2:78">
      <c r="B38299" s="55"/>
      <c r="C38299" s="55"/>
      <c r="BM38299" s="55"/>
      <c r="BN38299" s="55"/>
      <c r="BO38299" s="55"/>
      <c r="BP38299" s="55"/>
      <c r="BQ38299" s="55"/>
      <c r="BR38299" s="55"/>
      <c r="BS38299" s="55"/>
      <c r="BT38299" s="55"/>
      <c r="BU38299" s="55"/>
      <c r="BV38299" s="55"/>
      <c r="BW38299" s="55"/>
      <c r="BX38299" s="55"/>
      <c r="BY38299" s="55"/>
      <c r="BZ38299" s="55"/>
    </row>
    <row r="38300" spans="2:78">
      <c r="B38300" s="55"/>
      <c r="C38300" s="55"/>
      <c r="BM38300" s="55"/>
      <c r="BN38300" s="55"/>
      <c r="BO38300" s="55"/>
      <c r="BP38300" s="55"/>
      <c r="BQ38300" s="55"/>
      <c r="BR38300" s="55"/>
      <c r="BS38300" s="55"/>
      <c r="BT38300" s="55"/>
      <c r="BU38300" s="55"/>
      <c r="BV38300" s="55"/>
      <c r="BW38300" s="55"/>
      <c r="BX38300" s="55"/>
      <c r="BY38300" s="55"/>
      <c r="BZ38300" s="55"/>
    </row>
    <row r="38301" spans="2:78">
      <c r="B38301" s="55"/>
      <c r="C38301" s="55"/>
      <c r="BM38301" s="55"/>
      <c r="BN38301" s="55"/>
      <c r="BO38301" s="55"/>
      <c r="BP38301" s="55"/>
      <c r="BQ38301" s="55"/>
      <c r="BR38301" s="55"/>
      <c r="BS38301" s="55"/>
      <c r="BT38301" s="55"/>
      <c r="BU38301" s="55"/>
      <c r="BV38301" s="55"/>
      <c r="BW38301" s="55"/>
      <c r="BX38301" s="55"/>
      <c r="BY38301" s="55"/>
      <c r="BZ38301" s="55"/>
    </row>
    <row r="38302" spans="2:78">
      <c r="B38302" s="55"/>
      <c r="C38302" s="55"/>
      <c r="BM38302" s="55"/>
      <c r="BN38302" s="55"/>
      <c r="BO38302" s="55"/>
      <c r="BP38302" s="55"/>
      <c r="BQ38302" s="55"/>
      <c r="BR38302" s="55"/>
      <c r="BS38302" s="55"/>
      <c r="BT38302" s="55"/>
      <c r="BU38302" s="55"/>
      <c r="BV38302" s="55"/>
      <c r="BW38302" s="55"/>
      <c r="BX38302" s="55"/>
      <c r="BY38302" s="55"/>
      <c r="BZ38302" s="55"/>
    </row>
    <row r="38303" spans="2:78">
      <c r="B38303" s="55"/>
      <c r="C38303" s="55"/>
      <c r="BM38303" s="55"/>
      <c r="BN38303" s="55"/>
      <c r="BO38303" s="55"/>
      <c r="BP38303" s="55"/>
      <c r="BQ38303" s="55"/>
      <c r="BR38303" s="55"/>
      <c r="BS38303" s="55"/>
      <c r="BT38303" s="55"/>
      <c r="BU38303" s="55"/>
      <c r="BV38303" s="55"/>
      <c r="BW38303" s="55"/>
      <c r="BX38303" s="55"/>
      <c r="BY38303" s="55"/>
      <c r="BZ38303" s="55"/>
    </row>
    <row r="38304" spans="2:78">
      <c r="B38304" s="55"/>
      <c r="C38304" s="55"/>
      <c r="BM38304" s="55"/>
      <c r="BN38304" s="55"/>
      <c r="BO38304" s="55"/>
      <c r="BP38304" s="55"/>
      <c r="BQ38304" s="55"/>
      <c r="BR38304" s="55"/>
      <c r="BS38304" s="55"/>
      <c r="BT38304" s="55"/>
      <c r="BU38304" s="55"/>
      <c r="BV38304" s="55"/>
      <c r="BW38304" s="55"/>
      <c r="BX38304" s="55"/>
      <c r="BY38304" s="55"/>
      <c r="BZ38304" s="55"/>
    </row>
    <row r="38305" spans="2:78">
      <c r="B38305" s="55"/>
      <c r="C38305" s="55"/>
      <c r="BM38305" s="55"/>
      <c r="BN38305" s="55"/>
      <c r="BO38305" s="55"/>
      <c r="BP38305" s="55"/>
      <c r="BQ38305" s="55"/>
      <c r="BR38305" s="55"/>
      <c r="BS38305" s="55"/>
      <c r="BT38305" s="55"/>
      <c r="BU38305" s="55"/>
      <c r="BV38305" s="55"/>
      <c r="BW38305" s="55"/>
      <c r="BX38305" s="55"/>
      <c r="BY38305" s="55"/>
      <c r="BZ38305" s="55"/>
    </row>
    <row r="38306" spans="2:78">
      <c r="B38306" s="55"/>
      <c r="C38306" s="55"/>
      <c r="BM38306" s="55"/>
      <c r="BN38306" s="55"/>
      <c r="BO38306" s="55"/>
      <c r="BP38306" s="55"/>
      <c r="BQ38306" s="55"/>
      <c r="BR38306" s="55"/>
      <c r="BS38306" s="55"/>
      <c r="BT38306" s="55"/>
      <c r="BU38306" s="55"/>
      <c r="BV38306" s="55"/>
      <c r="BW38306" s="55"/>
      <c r="BX38306" s="55"/>
      <c r="BY38306" s="55"/>
      <c r="BZ38306" s="55"/>
    </row>
    <row r="38307" spans="2:78">
      <c r="B38307" s="55"/>
      <c r="C38307" s="55"/>
      <c r="BM38307" s="55"/>
      <c r="BN38307" s="55"/>
      <c r="BO38307" s="55"/>
      <c r="BP38307" s="55"/>
      <c r="BQ38307" s="55"/>
      <c r="BR38307" s="55"/>
      <c r="BS38307" s="55"/>
      <c r="BT38307" s="55"/>
      <c r="BU38307" s="55"/>
      <c r="BV38307" s="55"/>
      <c r="BW38307" s="55"/>
      <c r="BX38307" s="55"/>
      <c r="BY38307" s="55"/>
      <c r="BZ38307" s="55"/>
    </row>
    <row r="38308" spans="2:78">
      <c r="B38308" s="55"/>
      <c r="C38308" s="55"/>
      <c r="BM38308" s="55"/>
      <c r="BN38308" s="55"/>
      <c r="BO38308" s="55"/>
      <c r="BP38308" s="55"/>
      <c r="BQ38308" s="55"/>
      <c r="BR38308" s="55"/>
      <c r="BS38308" s="55"/>
      <c r="BT38308" s="55"/>
      <c r="BU38308" s="55"/>
      <c r="BV38308" s="55"/>
      <c r="BW38308" s="55"/>
      <c r="BX38308" s="55"/>
      <c r="BY38308" s="55"/>
      <c r="BZ38308" s="55"/>
    </row>
    <row r="38309" spans="2:78">
      <c r="B38309" s="55"/>
      <c r="C38309" s="55"/>
      <c r="BM38309" s="55"/>
      <c r="BN38309" s="55"/>
      <c r="BO38309" s="55"/>
      <c r="BP38309" s="55"/>
      <c r="BQ38309" s="55"/>
      <c r="BR38309" s="55"/>
      <c r="BS38309" s="55"/>
      <c r="BT38309" s="55"/>
      <c r="BU38309" s="55"/>
      <c r="BV38309" s="55"/>
      <c r="BW38309" s="55"/>
      <c r="BX38309" s="55"/>
      <c r="BY38309" s="55"/>
      <c r="BZ38309" s="55"/>
    </row>
    <row r="38310" spans="2:78">
      <c r="B38310" s="55"/>
      <c r="C38310" s="55"/>
      <c r="BM38310" s="55"/>
      <c r="BN38310" s="55"/>
      <c r="BO38310" s="55"/>
      <c r="BP38310" s="55"/>
      <c r="BQ38310" s="55"/>
      <c r="BR38310" s="55"/>
      <c r="BS38310" s="55"/>
      <c r="BT38310" s="55"/>
      <c r="BU38310" s="55"/>
      <c r="BV38310" s="55"/>
      <c r="BW38310" s="55"/>
      <c r="BX38310" s="55"/>
      <c r="BY38310" s="55"/>
      <c r="BZ38310" s="55"/>
    </row>
    <row r="38311" spans="2:78">
      <c r="B38311" s="55"/>
      <c r="C38311" s="55"/>
      <c r="BM38311" s="55"/>
      <c r="BN38311" s="55"/>
      <c r="BO38311" s="55"/>
      <c r="BP38311" s="55"/>
      <c r="BQ38311" s="55"/>
      <c r="BR38311" s="55"/>
      <c r="BS38311" s="55"/>
      <c r="BT38311" s="55"/>
      <c r="BU38311" s="55"/>
      <c r="BV38311" s="55"/>
      <c r="BW38311" s="55"/>
      <c r="BX38311" s="55"/>
      <c r="BY38311" s="55"/>
      <c r="BZ38311" s="55"/>
    </row>
    <row r="38312" spans="2:78">
      <c r="B38312" s="55"/>
      <c r="C38312" s="55"/>
      <c r="BM38312" s="55"/>
      <c r="BN38312" s="55"/>
      <c r="BO38312" s="55"/>
      <c r="BP38312" s="55"/>
      <c r="BQ38312" s="55"/>
      <c r="BR38312" s="55"/>
      <c r="BS38312" s="55"/>
      <c r="BT38312" s="55"/>
      <c r="BU38312" s="55"/>
      <c r="BV38312" s="55"/>
      <c r="BW38312" s="55"/>
      <c r="BX38312" s="55"/>
      <c r="BY38312" s="55"/>
      <c r="BZ38312" s="55"/>
    </row>
    <row r="38313" spans="2:78">
      <c r="B38313" s="55"/>
      <c r="C38313" s="55"/>
      <c r="BM38313" s="55"/>
      <c r="BN38313" s="55"/>
      <c r="BO38313" s="55"/>
      <c r="BP38313" s="55"/>
      <c r="BQ38313" s="55"/>
      <c r="BR38313" s="55"/>
      <c r="BS38313" s="55"/>
      <c r="BT38313" s="55"/>
      <c r="BU38313" s="55"/>
      <c r="BV38313" s="55"/>
      <c r="BW38313" s="55"/>
      <c r="BX38313" s="55"/>
      <c r="BY38313" s="55"/>
      <c r="BZ38313" s="55"/>
    </row>
    <row r="38314" spans="2:78">
      <c r="B38314" s="55"/>
      <c r="C38314" s="55"/>
      <c r="BM38314" s="55"/>
      <c r="BN38314" s="55"/>
      <c r="BO38314" s="55"/>
      <c r="BP38314" s="55"/>
      <c r="BQ38314" s="55"/>
      <c r="BR38314" s="55"/>
      <c r="BS38314" s="55"/>
      <c r="BT38314" s="55"/>
      <c r="BU38314" s="55"/>
      <c r="BV38314" s="55"/>
      <c r="BW38314" s="55"/>
      <c r="BX38314" s="55"/>
      <c r="BY38314" s="55"/>
      <c r="BZ38314" s="55"/>
    </row>
    <row r="38315" spans="2:78">
      <c r="B38315" s="55"/>
      <c r="C38315" s="55"/>
      <c r="BM38315" s="55"/>
      <c r="BN38315" s="55"/>
      <c r="BO38315" s="55"/>
      <c r="BP38315" s="55"/>
      <c r="BQ38315" s="55"/>
      <c r="BR38315" s="55"/>
      <c r="BS38315" s="55"/>
      <c r="BT38315" s="55"/>
      <c r="BU38315" s="55"/>
      <c r="BV38315" s="55"/>
      <c r="BW38315" s="55"/>
      <c r="BX38315" s="55"/>
      <c r="BY38315" s="55"/>
      <c r="BZ38315" s="55"/>
    </row>
    <row r="38316" spans="2:78">
      <c r="B38316" s="55"/>
      <c r="C38316" s="55"/>
      <c r="BM38316" s="55"/>
      <c r="BN38316" s="55"/>
      <c r="BO38316" s="55"/>
      <c r="BP38316" s="55"/>
      <c r="BQ38316" s="55"/>
      <c r="BR38316" s="55"/>
      <c r="BS38316" s="55"/>
      <c r="BT38316" s="55"/>
      <c r="BU38316" s="55"/>
      <c r="BV38316" s="55"/>
      <c r="BW38316" s="55"/>
      <c r="BX38316" s="55"/>
      <c r="BY38316" s="55"/>
      <c r="BZ38316" s="55"/>
    </row>
    <row r="38317" spans="2:78">
      <c r="B38317" s="55"/>
      <c r="C38317" s="55"/>
      <c r="BM38317" s="55"/>
      <c r="BN38317" s="55"/>
      <c r="BO38317" s="55"/>
      <c r="BP38317" s="55"/>
      <c r="BQ38317" s="55"/>
      <c r="BR38317" s="55"/>
      <c r="BS38317" s="55"/>
      <c r="BT38317" s="55"/>
      <c r="BU38317" s="55"/>
      <c r="BV38317" s="55"/>
      <c r="BW38317" s="55"/>
      <c r="BX38317" s="55"/>
      <c r="BY38317" s="55"/>
      <c r="BZ38317" s="55"/>
    </row>
    <row r="38318" spans="2:78">
      <c r="B38318" s="55"/>
      <c r="C38318" s="55"/>
      <c r="BM38318" s="55"/>
      <c r="BN38318" s="55"/>
      <c r="BO38318" s="55"/>
      <c r="BP38318" s="55"/>
      <c r="BQ38318" s="55"/>
      <c r="BR38318" s="55"/>
      <c r="BS38318" s="55"/>
      <c r="BT38318" s="55"/>
      <c r="BU38318" s="55"/>
      <c r="BV38318" s="55"/>
      <c r="BW38318" s="55"/>
      <c r="BX38318" s="55"/>
      <c r="BY38318" s="55"/>
      <c r="BZ38318" s="55"/>
    </row>
    <row r="38319" spans="2:78">
      <c r="B38319" s="55"/>
      <c r="C38319" s="55"/>
      <c r="BM38319" s="55"/>
      <c r="BN38319" s="55"/>
      <c r="BO38319" s="55"/>
      <c r="BP38319" s="55"/>
      <c r="BQ38319" s="55"/>
      <c r="BR38319" s="55"/>
      <c r="BS38319" s="55"/>
      <c r="BT38319" s="55"/>
      <c r="BU38319" s="55"/>
      <c r="BV38319" s="55"/>
      <c r="BW38319" s="55"/>
      <c r="BX38319" s="55"/>
      <c r="BY38319" s="55"/>
      <c r="BZ38319" s="55"/>
    </row>
    <row r="38320" spans="2:78">
      <c r="B38320" s="55"/>
      <c r="C38320" s="55"/>
      <c r="BM38320" s="55"/>
      <c r="BN38320" s="55"/>
      <c r="BO38320" s="55"/>
      <c r="BP38320" s="55"/>
      <c r="BQ38320" s="55"/>
      <c r="BR38320" s="55"/>
      <c r="BS38320" s="55"/>
      <c r="BT38320" s="55"/>
      <c r="BU38320" s="55"/>
      <c r="BV38320" s="55"/>
      <c r="BW38320" s="55"/>
      <c r="BX38320" s="55"/>
      <c r="BY38320" s="55"/>
      <c r="BZ38320" s="55"/>
    </row>
    <row r="38321" spans="2:78">
      <c r="B38321" s="55"/>
      <c r="C38321" s="55"/>
      <c r="BM38321" s="55"/>
      <c r="BN38321" s="55"/>
      <c r="BO38321" s="55"/>
      <c r="BP38321" s="55"/>
      <c r="BQ38321" s="55"/>
      <c r="BR38321" s="55"/>
      <c r="BS38321" s="55"/>
      <c r="BT38321" s="55"/>
      <c r="BU38321" s="55"/>
      <c r="BV38321" s="55"/>
      <c r="BW38321" s="55"/>
      <c r="BX38321" s="55"/>
      <c r="BY38321" s="55"/>
      <c r="BZ38321" s="55"/>
    </row>
    <row r="38322" spans="2:78">
      <c r="B38322" s="55"/>
      <c r="C38322" s="55"/>
      <c r="BM38322" s="55"/>
      <c r="BN38322" s="55"/>
      <c r="BO38322" s="55"/>
      <c r="BP38322" s="55"/>
      <c r="BQ38322" s="55"/>
      <c r="BR38322" s="55"/>
      <c r="BS38322" s="55"/>
      <c r="BT38322" s="55"/>
      <c r="BU38322" s="55"/>
      <c r="BV38322" s="55"/>
      <c r="BW38322" s="55"/>
      <c r="BX38322" s="55"/>
      <c r="BY38322" s="55"/>
      <c r="BZ38322" s="55"/>
    </row>
    <row r="38323" spans="2:78">
      <c r="B38323" s="55"/>
      <c r="C38323" s="55"/>
      <c r="BM38323" s="55"/>
      <c r="BN38323" s="55"/>
      <c r="BO38323" s="55"/>
      <c r="BP38323" s="55"/>
      <c r="BQ38323" s="55"/>
      <c r="BR38323" s="55"/>
      <c r="BS38323" s="55"/>
      <c r="BT38323" s="55"/>
      <c r="BU38323" s="55"/>
      <c r="BV38323" s="55"/>
      <c r="BW38323" s="55"/>
      <c r="BX38323" s="55"/>
      <c r="BY38323" s="55"/>
      <c r="BZ38323" s="55"/>
    </row>
    <row r="38324" spans="2:78">
      <c r="B38324" s="55"/>
      <c r="C38324" s="55"/>
      <c r="BM38324" s="55"/>
      <c r="BN38324" s="55"/>
      <c r="BO38324" s="55"/>
      <c r="BP38324" s="55"/>
      <c r="BQ38324" s="55"/>
      <c r="BR38324" s="55"/>
      <c r="BS38324" s="55"/>
      <c r="BT38324" s="55"/>
      <c r="BU38324" s="55"/>
      <c r="BV38324" s="55"/>
      <c r="BW38324" s="55"/>
      <c r="BX38324" s="55"/>
      <c r="BY38324" s="55"/>
      <c r="BZ38324" s="55"/>
    </row>
    <row r="38325" spans="2:78">
      <c r="B38325" s="55"/>
      <c r="C38325" s="55"/>
      <c r="BM38325" s="55"/>
      <c r="BN38325" s="55"/>
      <c r="BO38325" s="55"/>
      <c r="BP38325" s="55"/>
      <c r="BQ38325" s="55"/>
      <c r="BR38325" s="55"/>
      <c r="BS38325" s="55"/>
      <c r="BT38325" s="55"/>
      <c r="BU38325" s="55"/>
      <c r="BV38325" s="55"/>
      <c r="BW38325" s="55"/>
      <c r="BX38325" s="55"/>
      <c r="BY38325" s="55"/>
      <c r="BZ38325" s="55"/>
    </row>
    <row r="38326" spans="2:78">
      <c r="B38326" s="55"/>
      <c r="C38326" s="55"/>
      <c r="BM38326" s="55"/>
      <c r="BN38326" s="55"/>
      <c r="BO38326" s="55"/>
      <c r="BP38326" s="55"/>
      <c r="BQ38326" s="55"/>
      <c r="BR38326" s="55"/>
      <c r="BS38326" s="55"/>
      <c r="BT38326" s="55"/>
      <c r="BU38326" s="55"/>
      <c r="BV38326" s="55"/>
      <c r="BW38326" s="55"/>
      <c r="BX38326" s="55"/>
      <c r="BY38326" s="55"/>
      <c r="BZ38326" s="55"/>
    </row>
    <row r="38327" spans="2:78">
      <c r="B38327" s="55"/>
      <c r="C38327" s="55"/>
      <c r="BM38327" s="55"/>
      <c r="BN38327" s="55"/>
      <c r="BO38327" s="55"/>
      <c r="BP38327" s="55"/>
      <c r="BQ38327" s="55"/>
      <c r="BR38327" s="55"/>
      <c r="BS38327" s="55"/>
      <c r="BT38327" s="55"/>
      <c r="BU38327" s="55"/>
      <c r="BV38327" s="55"/>
      <c r="BW38327" s="55"/>
      <c r="BX38327" s="55"/>
      <c r="BY38327" s="55"/>
      <c r="BZ38327" s="55"/>
    </row>
    <row r="38328" spans="2:78">
      <c r="B38328" s="55"/>
      <c r="C38328" s="55"/>
      <c r="BM38328" s="55"/>
      <c r="BN38328" s="55"/>
      <c r="BO38328" s="55"/>
      <c r="BP38328" s="55"/>
      <c r="BQ38328" s="55"/>
      <c r="BR38328" s="55"/>
      <c r="BS38328" s="55"/>
      <c r="BT38328" s="55"/>
      <c r="BU38328" s="55"/>
      <c r="BV38328" s="55"/>
      <c r="BW38328" s="55"/>
      <c r="BX38328" s="55"/>
      <c r="BY38328" s="55"/>
      <c r="BZ38328" s="55"/>
    </row>
    <row r="38329" spans="2:78">
      <c r="B38329" s="55"/>
      <c r="C38329" s="55"/>
      <c r="BM38329" s="55"/>
      <c r="BN38329" s="55"/>
      <c r="BO38329" s="55"/>
      <c r="BP38329" s="55"/>
      <c r="BQ38329" s="55"/>
      <c r="BR38329" s="55"/>
      <c r="BS38329" s="55"/>
      <c r="BT38329" s="55"/>
      <c r="BU38329" s="55"/>
      <c r="BV38329" s="55"/>
      <c r="BW38329" s="55"/>
      <c r="BX38329" s="55"/>
      <c r="BY38329" s="55"/>
      <c r="BZ38329" s="55"/>
    </row>
    <row r="38330" spans="2:78">
      <c r="B38330" s="55"/>
      <c r="C38330" s="55"/>
      <c r="BM38330" s="55"/>
      <c r="BN38330" s="55"/>
      <c r="BO38330" s="55"/>
      <c r="BP38330" s="55"/>
      <c r="BQ38330" s="55"/>
      <c r="BR38330" s="55"/>
      <c r="BS38330" s="55"/>
      <c r="BT38330" s="55"/>
      <c r="BU38330" s="55"/>
      <c r="BV38330" s="55"/>
      <c r="BW38330" s="55"/>
      <c r="BX38330" s="55"/>
      <c r="BY38330" s="55"/>
      <c r="BZ38330" s="55"/>
    </row>
    <row r="38331" spans="2:78">
      <c r="B38331" s="55"/>
      <c r="C38331" s="55"/>
      <c r="BM38331" s="55"/>
      <c r="BN38331" s="55"/>
      <c r="BO38331" s="55"/>
      <c r="BP38331" s="55"/>
      <c r="BQ38331" s="55"/>
      <c r="BR38331" s="55"/>
      <c r="BS38331" s="55"/>
      <c r="BT38331" s="55"/>
      <c r="BU38331" s="55"/>
      <c r="BV38331" s="55"/>
      <c r="BW38331" s="55"/>
      <c r="BX38331" s="55"/>
      <c r="BY38331" s="55"/>
      <c r="BZ38331" s="55"/>
    </row>
    <row r="38332" spans="2:78">
      <c r="B38332" s="55"/>
      <c r="C38332" s="55"/>
      <c r="BM38332" s="55"/>
      <c r="BN38332" s="55"/>
      <c r="BO38332" s="55"/>
      <c r="BP38332" s="55"/>
      <c r="BQ38332" s="55"/>
      <c r="BR38332" s="55"/>
      <c r="BS38332" s="55"/>
      <c r="BT38332" s="55"/>
      <c r="BU38332" s="55"/>
      <c r="BV38332" s="55"/>
      <c r="BW38332" s="55"/>
      <c r="BX38332" s="55"/>
      <c r="BY38332" s="55"/>
      <c r="BZ38332" s="55"/>
    </row>
    <row r="38333" spans="2:78">
      <c r="B38333" s="55"/>
      <c r="C38333" s="55"/>
      <c r="BM38333" s="55"/>
      <c r="BN38333" s="55"/>
      <c r="BO38333" s="55"/>
      <c r="BP38333" s="55"/>
      <c r="BQ38333" s="55"/>
      <c r="BR38333" s="55"/>
      <c r="BS38333" s="55"/>
      <c r="BT38333" s="55"/>
      <c r="BU38333" s="55"/>
      <c r="BV38333" s="55"/>
      <c r="BW38333" s="55"/>
      <c r="BX38333" s="55"/>
      <c r="BY38333" s="55"/>
      <c r="BZ38333" s="55"/>
    </row>
    <row r="38334" spans="2:78">
      <c r="B38334" s="55"/>
      <c r="C38334" s="55"/>
      <c r="BM38334" s="55"/>
      <c r="BN38334" s="55"/>
      <c r="BO38334" s="55"/>
      <c r="BP38334" s="55"/>
      <c r="BQ38334" s="55"/>
      <c r="BR38334" s="55"/>
      <c r="BS38334" s="55"/>
      <c r="BT38334" s="55"/>
      <c r="BU38334" s="55"/>
      <c r="BV38334" s="55"/>
      <c r="BW38334" s="55"/>
      <c r="BX38334" s="55"/>
      <c r="BY38334" s="55"/>
      <c r="BZ38334" s="55"/>
    </row>
    <row r="38335" spans="2:78">
      <c r="B38335" s="55"/>
      <c r="C38335" s="55"/>
      <c r="BM38335" s="55"/>
      <c r="BN38335" s="55"/>
      <c r="BO38335" s="55"/>
      <c r="BP38335" s="55"/>
      <c r="BQ38335" s="55"/>
      <c r="BR38335" s="55"/>
      <c r="BS38335" s="55"/>
      <c r="BT38335" s="55"/>
      <c r="BU38335" s="55"/>
      <c r="BV38335" s="55"/>
      <c r="BW38335" s="55"/>
      <c r="BX38335" s="55"/>
      <c r="BY38335" s="55"/>
      <c r="BZ38335" s="55"/>
    </row>
    <row r="38336" spans="2:78">
      <c r="B38336" s="55"/>
      <c r="C38336" s="55"/>
      <c r="BM38336" s="55"/>
      <c r="BN38336" s="55"/>
      <c r="BO38336" s="55"/>
      <c r="BP38336" s="55"/>
      <c r="BQ38336" s="55"/>
      <c r="BR38336" s="55"/>
      <c r="BS38336" s="55"/>
      <c r="BT38336" s="55"/>
      <c r="BU38336" s="55"/>
      <c r="BV38336" s="55"/>
      <c r="BW38336" s="55"/>
      <c r="BX38336" s="55"/>
      <c r="BY38336" s="55"/>
      <c r="BZ38336" s="55"/>
    </row>
    <row r="38337" spans="2:78">
      <c r="B38337" s="55"/>
      <c r="C38337" s="55"/>
      <c r="BM38337" s="55"/>
      <c r="BN38337" s="55"/>
      <c r="BO38337" s="55"/>
      <c r="BP38337" s="55"/>
      <c r="BQ38337" s="55"/>
      <c r="BR38337" s="55"/>
      <c r="BS38337" s="55"/>
      <c r="BT38337" s="55"/>
      <c r="BU38337" s="55"/>
      <c r="BV38337" s="55"/>
      <c r="BW38337" s="55"/>
      <c r="BX38337" s="55"/>
      <c r="BY38337" s="55"/>
      <c r="BZ38337" s="55"/>
    </row>
    <row r="38338" spans="2:78">
      <c r="B38338" s="55"/>
      <c r="C38338" s="55"/>
      <c r="BM38338" s="55"/>
      <c r="BN38338" s="55"/>
      <c r="BO38338" s="55"/>
      <c r="BP38338" s="55"/>
      <c r="BQ38338" s="55"/>
      <c r="BR38338" s="55"/>
      <c r="BS38338" s="55"/>
      <c r="BT38338" s="55"/>
      <c r="BU38338" s="55"/>
      <c r="BV38338" s="55"/>
      <c r="BW38338" s="55"/>
      <c r="BX38338" s="55"/>
      <c r="BY38338" s="55"/>
      <c r="BZ38338" s="55"/>
    </row>
    <row r="38339" spans="2:78">
      <c r="B38339" s="55"/>
      <c r="C38339" s="55"/>
      <c r="BM38339" s="55"/>
      <c r="BN38339" s="55"/>
      <c r="BO38339" s="55"/>
      <c r="BP38339" s="55"/>
      <c r="BQ38339" s="55"/>
      <c r="BR38339" s="55"/>
      <c r="BS38339" s="55"/>
      <c r="BT38339" s="55"/>
      <c r="BU38339" s="55"/>
      <c r="BV38339" s="55"/>
      <c r="BW38339" s="55"/>
      <c r="BX38339" s="55"/>
      <c r="BY38339" s="55"/>
      <c r="BZ38339" s="55"/>
    </row>
    <row r="38340" spans="2:78">
      <c r="B38340" s="55"/>
      <c r="C38340" s="55"/>
      <c r="BM38340" s="55"/>
      <c r="BN38340" s="55"/>
      <c r="BO38340" s="55"/>
      <c r="BP38340" s="55"/>
      <c r="BQ38340" s="55"/>
      <c r="BR38340" s="55"/>
      <c r="BS38340" s="55"/>
      <c r="BT38340" s="55"/>
      <c r="BU38340" s="55"/>
      <c r="BV38340" s="55"/>
      <c r="BW38340" s="55"/>
      <c r="BX38340" s="55"/>
      <c r="BY38340" s="55"/>
      <c r="BZ38340" s="55"/>
    </row>
    <row r="38341" spans="2:78">
      <c r="B38341" s="55"/>
      <c r="C38341" s="55"/>
      <c r="BM38341" s="55"/>
      <c r="BN38341" s="55"/>
      <c r="BO38341" s="55"/>
      <c r="BP38341" s="55"/>
      <c r="BQ38341" s="55"/>
      <c r="BR38341" s="55"/>
      <c r="BS38341" s="55"/>
      <c r="BT38341" s="55"/>
      <c r="BU38341" s="55"/>
      <c r="BV38341" s="55"/>
      <c r="BW38341" s="55"/>
      <c r="BX38341" s="55"/>
      <c r="BY38341" s="55"/>
      <c r="BZ38341" s="55"/>
    </row>
    <row r="38342" spans="2:78">
      <c r="B38342" s="55"/>
      <c r="C38342" s="55"/>
      <c r="BM38342" s="55"/>
      <c r="BN38342" s="55"/>
      <c r="BO38342" s="55"/>
      <c r="BP38342" s="55"/>
      <c r="BQ38342" s="55"/>
      <c r="BR38342" s="55"/>
      <c r="BS38342" s="55"/>
      <c r="BT38342" s="55"/>
      <c r="BU38342" s="55"/>
      <c r="BV38342" s="55"/>
      <c r="BW38342" s="55"/>
      <c r="BX38342" s="55"/>
      <c r="BY38342" s="55"/>
      <c r="BZ38342" s="55"/>
    </row>
    <row r="38343" spans="2:78">
      <c r="B38343" s="55"/>
      <c r="C38343" s="55"/>
      <c r="BM38343" s="55"/>
      <c r="BN38343" s="55"/>
      <c r="BO38343" s="55"/>
      <c r="BP38343" s="55"/>
      <c r="BQ38343" s="55"/>
      <c r="BR38343" s="55"/>
      <c r="BS38343" s="55"/>
      <c r="BT38343" s="55"/>
      <c r="BU38343" s="55"/>
      <c r="BV38343" s="55"/>
      <c r="BW38343" s="55"/>
      <c r="BX38343" s="55"/>
      <c r="BY38343" s="55"/>
      <c r="BZ38343" s="55"/>
    </row>
    <row r="38344" spans="2:78">
      <c r="B38344" s="55"/>
      <c r="C38344" s="55"/>
      <c r="BM38344" s="55"/>
      <c r="BN38344" s="55"/>
      <c r="BO38344" s="55"/>
      <c r="BP38344" s="55"/>
      <c r="BQ38344" s="55"/>
      <c r="BR38344" s="55"/>
      <c r="BS38344" s="55"/>
      <c r="BT38344" s="55"/>
      <c r="BU38344" s="55"/>
      <c r="BV38344" s="55"/>
      <c r="BW38344" s="55"/>
      <c r="BX38344" s="55"/>
      <c r="BY38344" s="55"/>
      <c r="BZ38344" s="55"/>
    </row>
    <row r="38345" spans="2:78">
      <c r="B38345" s="55"/>
      <c r="C38345" s="55"/>
      <c r="BM38345" s="55"/>
      <c r="BN38345" s="55"/>
      <c r="BO38345" s="55"/>
      <c r="BP38345" s="55"/>
      <c r="BQ38345" s="55"/>
      <c r="BR38345" s="55"/>
      <c r="BS38345" s="55"/>
      <c r="BT38345" s="55"/>
      <c r="BU38345" s="55"/>
      <c r="BV38345" s="55"/>
      <c r="BW38345" s="55"/>
      <c r="BX38345" s="55"/>
      <c r="BY38345" s="55"/>
      <c r="BZ38345" s="55"/>
    </row>
    <row r="38346" spans="2:78">
      <c r="B38346" s="55"/>
      <c r="C38346" s="55"/>
      <c r="BM38346" s="55"/>
      <c r="BN38346" s="55"/>
      <c r="BO38346" s="55"/>
      <c r="BP38346" s="55"/>
      <c r="BQ38346" s="55"/>
      <c r="BR38346" s="55"/>
      <c r="BS38346" s="55"/>
      <c r="BT38346" s="55"/>
      <c r="BU38346" s="55"/>
      <c r="BV38346" s="55"/>
      <c r="BW38346" s="55"/>
      <c r="BX38346" s="55"/>
      <c r="BY38346" s="55"/>
      <c r="BZ38346" s="55"/>
    </row>
    <row r="38347" spans="2:78">
      <c r="B38347" s="55"/>
      <c r="C38347" s="55"/>
      <c r="BM38347" s="55"/>
      <c r="BN38347" s="55"/>
      <c r="BO38347" s="55"/>
      <c r="BP38347" s="55"/>
      <c r="BQ38347" s="55"/>
      <c r="BR38347" s="55"/>
      <c r="BS38347" s="55"/>
      <c r="BT38347" s="55"/>
      <c r="BU38347" s="55"/>
      <c r="BV38347" s="55"/>
      <c r="BW38347" s="55"/>
      <c r="BX38347" s="55"/>
      <c r="BY38347" s="55"/>
      <c r="BZ38347" s="55"/>
    </row>
    <row r="38348" spans="2:78">
      <c r="B38348" s="55"/>
      <c r="C38348" s="55"/>
      <c r="BM38348" s="55"/>
      <c r="BN38348" s="55"/>
      <c r="BO38348" s="55"/>
      <c r="BP38348" s="55"/>
      <c r="BQ38348" s="55"/>
      <c r="BR38348" s="55"/>
      <c r="BS38348" s="55"/>
      <c r="BT38348" s="55"/>
      <c r="BU38348" s="55"/>
      <c r="BV38348" s="55"/>
      <c r="BW38348" s="55"/>
      <c r="BX38348" s="55"/>
      <c r="BY38348" s="55"/>
      <c r="BZ38348" s="55"/>
    </row>
    <row r="38349" spans="2:78">
      <c r="B38349" s="55"/>
      <c r="C38349" s="55"/>
      <c r="BM38349" s="55"/>
      <c r="BN38349" s="55"/>
      <c r="BO38349" s="55"/>
      <c r="BP38349" s="55"/>
      <c r="BQ38349" s="55"/>
      <c r="BR38349" s="55"/>
      <c r="BS38349" s="55"/>
      <c r="BT38349" s="55"/>
      <c r="BU38349" s="55"/>
      <c r="BV38349" s="55"/>
      <c r="BW38349" s="55"/>
      <c r="BX38349" s="55"/>
      <c r="BY38349" s="55"/>
      <c r="BZ38349" s="55"/>
    </row>
    <row r="38350" spans="2:78">
      <c r="B38350" s="55"/>
      <c r="C38350" s="55"/>
      <c r="BM38350" s="55"/>
      <c r="BN38350" s="55"/>
      <c r="BO38350" s="55"/>
      <c r="BP38350" s="55"/>
      <c r="BQ38350" s="55"/>
      <c r="BR38350" s="55"/>
      <c r="BS38350" s="55"/>
      <c r="BT38350" s="55"/>
      <c r="BU38350" s="55"/>
      <c r="BV38350" s="55"/>
      <c r="BW38350" s="55"/>
      <c r="BX38350" s="55"/>
      <c r="BY38350" s="55"/>
      <c r="BZ38350" s="55"/>
    </row>
    <row r="38351" spans="2:78">
      <c r="B38351" s="55"/>
      <c r="C38351" s="55"/>
      <c r="BM38351" s="55"/>
      <c r="BN38351" s="55"/>
      <c r="BO38351" s="55"/>
      <c r="BP38351" s="55"/>
      <c r="BQ38351" s="55"/>
      <c r="BR38351" s="55"/>
      <c r="BS38351" s="55"/>
      <c r="BT38351" s="55"/>
      <c r="BU38351" s="55"/>
      <c r="BV38351" s="55"/>
      <c r="BW38351" s="55"/>
      <c r="BX38351" s="55"/>
      <c r="BY38351" s="55"/>
      <c r="BZ38351" s="55"/>
    </row>
    <row r="38352" spans="2:78">
      <c r="B38352" s="55"/>
      <c r="C38352" s="55"/>
      <c r="BM38352" s="55"/>
      <c r="BN38352" s="55"/>
      <c r="BO38352" s="55"/>
      <c r="BP38352" s="55"/>
      <c r="BQ38352" s="55"/>
      <c r="BR38352" s="55"/>
      <c r="BS38352" s="55"/>
      <c r="BT38352" s="55"/>
      <c r="BU38352" s="55"/>
      <c r="BV38352" s="55"/>
      <c r="BW38352" s="55"/>
      <c r="BX38352" s="55"/>
      <c r="BY38352" s="55"/>
      <c r="BZ38352" s="55"/>
    </row>
    <row r="38353" spans="2:78">
      <c r="B38353" s="55"/>
      <c r="C38353" s="55"/>
      <c r="BM38353" s="55"/>
      <c r="BN38353" s="55"/>
      <c r="BO38353" s="55"/>
      <c r="BP38353" s="55"/>
      <c r="BQ38353" s="55"/>
      <c r="BR38353" s="55"/>
      <c r="BS38353" s="55"/>
      <c r="BT38353" s="55"/>
      <c r="BU38353" s="55"/>
      <c r="BV38353" s="55"/>
      <c r="BW38353" s="55"/>
      <c r="BX38353" s="55"/>
      <c r="BY38353" s="55"/>
      <c r="BZ38353" s="55"/>
    </row>
    <row r="38354" spans="2:78">
      <c r="B38354" s="55"/>
      <c r="C38354" s="55"/>
      <c r="BM38354" s="55"/>
      <c r="BN38354" s="55"/>
      <c r="BO38354" s="55"/>
      <c r="BP38354" s="55"/>
      <c r="BQ38354" s="55"/>
      <c r="BR38354" s="55"/>
      <c r="BS38354" s="55"/>
      <c r="BT38354" s="55"/>
      <c r="BU38354" s="55"/>
      <c r="BV38354" s="55"/>
      <c r="BW38354" s="55"/>
      <c r="BX38354" s="55"/>
      <c r="BY38354" s="55"/>
      <c r="BZ38354" s="55"/>
    </row>
    <row r="38355" spans="2:78">
      <c r="B38355" s="55"/>
      <c r="C38355" s="55"/>
      <c r="BM38355" s="55"/>
      <c r="BN38355" s="55"/>
      <c r="BO38355" s="55"/>
      <c r="BP38355" s="55"/>
      <c r="BQ38355" s="55"/>
      <c r="BR38355" s="55"/>
      <c r="BS38355" s="55"/>
      <c r="BT38355" s="55"/>
      <c r="BU38355" s="55"/>
      <c r="BV38355" s="55"/>
      <c r="BW38355" s="55"/>
      <c r="BX38355" s="55"/>
      <c r="BY38355" s="55"/>
      <c r="BZ38355" s="55"/>
    </row>
    <row r="38356" spans="2:78">
      <c r="B38356" s="55"/>
      <c r="C38356" s="55"/>
      <c r="BM38356" s="55"/>
      <c r="BN38356" s="55"/>
      <c r="BO38356" s="55"/>
      <c r="BP38356" s="55"/>
      <c r="BQ38356" s="55"/>
      <c r="BR38356" s="55"/>
      <c r="BS38356" s="55"/>
      <c r="BT38356" s="55"/>
      <c r="BU38356" s="55"/>
      <c r="BV38356" s="55"/>
      <c r="BW38356" s="55"/>
      <c r="BX38356" s="55"/>
      <c r="BY38356" s="55"/>
      <c r="BZ38356" s="55"/>
    </row>
    <row r="38357" spans="2:78">
      <c r="B38357" s="55"/>
      <c r="C38357" s="55"/>
      <c r="BM38357" s="55"/>
      <c r="BN38357" s="55"/>
      <c r="BO38357" s="55"/>
      <c r="BP38357" s="55"/>
      <c r="BQ38357" s="55"/>
      <c r="BR38357" s="55"/>
      <c r="BS38357" s="55"/>
      <c r="BT38357" s="55"/>
      <c r="BU38357" s="55"/>
      <c r="BV38357" s="55"/>
      <c r="BW38357" s="55"/>
      <c r="BX38357" s="55"/>
      <c r="BY38357" s="55"/>
      <c r="BZ38357" s="55"/>
    </row>
    <row r="38358" spans="2:78">
      <c r="B38358" s="55"/>
      <c r="C38358" s="55"/>
      <c r="BM38358" s="55"/>
      <c r="BN38358" s="55"/>
      <c r="BO38358" s="55"/>
      <c r="BP38358" s="55"/>
      <c r="BQ38358" s="55"/>
      <c r="BR38358" s="55"/>
      <c r="BS38358" s="55"/>
      <c r="BT38358" s="55"/>
      <c r="BU38358" s="55"/>
      <c r="BV38358" s="55"/>
      <c r="BW38358" s="55"/>
      <c r="BX38358" s="55"/>
      <c r="BY38358" s="55"/>
      <c r="BZ38358" s="55"/>
    </row>
    <row r="38359" spans="2:78">
      <c r="B38359" s="55"/>
      <c r="C38359" s="55"/>
      <c r="BM38359" s="55"/>
      <c r="BN38359" s="55"/>
      <c r="BO38359" s="55"/>
      <c r="BP38359" s="55"/>
      <c r="BQ38359" s="55"/>
      <c r="BR38359" s="55"/>
      <c r="BS38359" s="55"/>
      <c r="BT38359" s="55"/>
      <c r="BU38359" s="55"/>
      <c r="BV38359" s="55"/>
      <c r="BW38359" s="55"/>
      <c r="BX38359" s="55"/>
      <c r="BY38359" s="55"/>
      <c r="BZ38359" s="55"/>
    </row>
    <row r="38360" spans="2:78">
      <c r="B38360" s="55"/>
      <c r="C38360" s="55"/>
      <c r="BM38360" s="55"/>
      <c r="BN38360" s="55"/>
      <c r="BO38360" s="55"/>
      <c r="BP38360" s="55"/>
      <c r="BQ38360" s="55"/>
      <c r="BR38360" s="55"/>
      <c r="BS38360" s="55"/>
      <c r="BT38360" s="55"/>
      <c r="BU38360" s="55"/>
      <c r="BV38360" s="55"/>
      <c r="BW38360" s="55"/>
      <c r="BX38360" s="55"/>
      <c r="BY38360" s="55"/>
      <c r="BZ38360" s="55"/>
    </row>
    <row r="38361" spans="2:78">
      <c r="B38361" s="55"/>
      <c r="C38361" s="55"/>
      <c r="BM38361" s="55"/>
      <c r="BN38361" s="55"/>
      <c r="BO38361" s="55"/>
      <c r="BP38361" s="55"/>
      <c r="BQ38361" s="55"/>
      <c r="BR38361" s="55"/>
      <c r="BS38361" s="55"/>
      <c r="BT38361" s="55"/>
      <c r="BU38361" s="55"/>
      <c r="BV38361" s="55"/>
      <c r="BW38361" s="55"/>
      <c r="BX38361" s="55"/>
      <c r="BY38361" s="55"/>
      <c r="BZ38361" s="55"/>
    </row>
    <row r="38362" spans="2:78">
      <c r="B38362" s="55"/>
      <c r="C38362" s="55"/>
      <c r="BM38362" s="55"/>
      <c r="BN38362" s="55"/>
      <c r="BO38362" s="55"/>
      <c r="BP38362" s="55"/>
      <c r="BQ38362" s="55"/>
      <c r="BR38362" s="55"/>
      <c r="BS38362" s="55"/>
      <c r="BT38362" s="55"/>
      <c r="BU38362" s="55"/>
      <c r="BV38362" s="55"/>
      <c r="BW38362" s="55"/>
      <c r="BX38362" s="55"/>
      <c r="BY38362" s="55"/>
      <c r="BZ38362" s="55"/>
    </row>
    <row r="38363" spans="2:78">
      <c r="B38363" s="55"/>
      <c r="C38363" s="55"/>
      <c r="BM38363" s="55"/>
      <c r="BN38363" s="55"/>
      <c r="BO38363" s="55"/>
      <c r="BP38363" s="55"/>
      <c r="BQ38363" s="55"/>
      <c r="BR38363" s="55"/>
      <c r="BS38363" s="55"/>
      <c r="BT38363" s="55"/>
      <c r="BU38363" s="55"/>
      <c r="BV38363" s="55"/>
      <c r="BW38363" s="55"/>
      <c r="BX38363" s="55"/>
      <c r="BY38363" s="55"/>
      <c r="BZ38363" s="55"/>
    </row>
    <row r="38364" spans="2:78">
      <c r="B38364" s="55"/>
      <c r="C38364" s="55"/>
      <c r="BM38364" s="55"/>
      <c r="BN38364" s="55"/>
      <c r="BO38364" s="55"/>
      <c r="BP38364" s="55"/>
      <c r="BQ38364" s="55"/>
      <c r="BR38364" s="55"/>
      <c r="BS38364" s="55"/>
      <c r="BT38364" s="55"/>
      <c r="BU38364" s="55"/>
      <c r="BV38364" s="55"/>
      <c r="BW38364" s="55"/>
      <c r="BX38364" s="55"/>
      <c r="BY38364" s="55"/>
      <c r="BZ38364" s="55"/>
    </row>
    <row r="38365" spans="2:78">
      <c r="B38365" s="55"/>
      <c r="C38365" s="55"/>
      <c r="BM38365" s="55"/>
      <c r="BN38365" s="55"/>
      <c r="BO38365" s="55"/>
      <c r="BP38365" s="55"/>
      <c r="BQ38365" s="55"/>
      <c r="BR38365" s="55"/>
      <c r="BS38365" s="55"/>
      <c r="BT38365" s="55"/>
      <c r="BU38365" s="55"/>
      <c r="BV38365" s="55"/>
      <c r="BW38365" s="55"/>
      <c r="BX38365" s="55"/>
      <c r="BY38365" s="55"/>
      <c r="BZ38365" s="55"/>
    </row>
    <row r="38366" spans="2:78">
      <c r="B38366" s="55"/>
      <c r="C38366" s="55"/>
      <c r="BM38366" s="55"/>
      <c r="BN38366" s="55"/>
      <c r="BO38366" s="55"/>
      <c r="BP38366" s="55"/>
      <c r="BQ38366" s="55"/>
      <c r="BR38366" s="55"/>
      <c r="BS38366" s="55"/>
      <c r="BT38366" s="55"/>
      <c r="BU38366" s="55"/>
      <c r="BV38366" s="55"/>
      <c r="BW38366" s="55"/>
      <c r="BX38366" s="55"/>
      <c r="BY38366" s="55"/>
      <c r="BZ38366" s="55"/>
    </row>
    <row r="38367" spans="2:78">
      <c r="B38367" s="55"/>
      <c r="C38367" s="55"/>
      <c r="BM38367" s="55"/>
      <c r="BN38367" s="55"/>
      <c r="BO38367" s="55"/>
      <c r="BP38367" s="55"/>
      <c r="BQ38367" s="55"/>
      <c r="BR38367" s="55"/>
      <c r="BS38367" s="55"/>
      <c r="BT38367" s="55"/>
      <c r="BU38367" s="55"/>
      <c r="BV38367" s="55"/>
      <c r="BW38367" s="55"/>
      <c r="BX38367" s="55"/>
      <c r="BY38367" s="55"/>
      <c r="BZ38367" s="55"/>
    </row>
    <row r="38368" spans="2:78">
      <c r="B38368" s="55"/>
      <c r="C38368" s="55"/>
      <c r="BM38368" s="55"/>
      <c r="BN38368" s="55"/>
      <c r="BO38368" s="55"/>
      <c r="BP38368" s="55"/>
      <c r="BQ38368" s="55"/>
      <c r="BR38368" s="55"/>
      <c r="BS38368" s="55"/>
      <c r="BT38368" s="55"/>
      <c r="BU38368" s="55"/>
      <c r="BV38368" s="55"/>
      <c r="BW38368" s="55"/>
      <c r="BX38368" s="55"/>
      <c r="BY38368" s="55"/>
      <c r="BZ38368" s="55"/>
    </row>
    <row r="38369" spans="2:78">
      <c r="B38369" s="55"/>
      <c r="C38369" s="55"/>
      <c r="BM38369" s="55"/>
      <c r="BN38369" s="55"/>
      <c r="BO38369" s="55"/>
      <c r="BP38369" s="55"/>
      <c r="BQ38369" s="55"/>
      <c r="BR38369" s="55"/>
      <c r="BS38369" s="55"/>
      <c r="BT38369" s="55"/>
      <c r="BU38369" s="55"/>
      <c r="BV38369" s="55"/>
      <c r="BW38369" s="55"/>
      <c r="BX38369" s="55"/>
      <c r="BY38369" s="55"/>
      <c r="BZ38369" s="55"/>
    </row>
    <row r="38370" spans="2:78">
      <c r="B38370" s="55"/>
      <c r="C38370" s="55"/>
      <c r="BM38370" s="55"/>
      <c r="BN38370" s="55"/>
      <c r="BO38370" s="55"/>
      <c r="BP38370" s="55"/>
      <c r="BQ38370" s="55"/>
      <c r="BR38370" s="55"/>
      <c r="BS38370" s="55"/>
      <c r="BT38370" s="55"/>
      <c r="BU38370" s="55"/>
      <c r="BV38370" s="55"/>
      <c r="BW38370" s="55"/>
      <c r="BX38370" s="55"/>
      <c r="BY38370" s="55"/>
      <c r="BZ38370" s="55"/>
    </row>
    <row r="38371" spans="2:78">
      <c r="B38371" s="55"/>
      <c r="C38371" s="55"/>
      <c r="BM38371" s="55"/>
      <c r="BN38371" s="55"/>
      <c r="BO38371" s="55"/>
      <c r="BP38371" s="55"/>
      <c r="BQ38371" s="55"/>
      <c r="BR38371" s="55"/>
      <c r="BS38371" s="55"/>
      <c r="BT38371" s="55"/>
      <c r="BU38371" s="55"/>
      <c r="BV38371" s="55"/>
      <c r="BW38371" s="55"/>
      <c r="BX38371" s="55"/>
      <c r="BY38371" s="55"/>
      <c r="BZ38371" s="55"/>
    </row>
    <row r="38372" spans="2:78">
      <c r="B38372" s="55"/>
      <c r="C38372" s="55"/>
      <c r="BM38372" s="55"/>
      <c r="BN38372" s="55"/>
      <c r="BO38372" s="55"/>
      <c r="BP38372" s="55"/>
      <c r="BQ38372" s="55"/>
      <c r="BR38372" s="55"/>
      <c r="BS38372" s="55"/>
      <c r="BT38372" s="55"/>
      <c r="BU38372" s="55"/>
      <c r="BV38372" s="55"/>
      <c r="BW38372" s="55"/>
      <c r="BX38372" s="55"/>
      <c r="BY38372" s="55"/>
      <c r="BZ38372" s="55"/>
    </row>
    <row r="38373" spans="2:78">
      <c r="B38373" s="55"/>
      <c r="C38373" s="55"/>
      <c r="BM38373" s="55"/>
      <c r="BN38373" s="55"/>
      <c r="BO38373" s="55"/>
      <c r="BP38373" s="55"/>
      <c r="BQ38373" s="55"/>
      <c r="BR38373" s="55"/>
      <c r="BS38373" s="55"/>
      <c r="BT38373" s="55"/>
      <c r="BU38373" s="55"/>
      <c r="BV38373" s="55"/>
      <c r="BW38373" s="55"/>
      <c r="BX38373" s="55"/>
      <c r="BY38373" s="55"/>
      <c r="BZ38373" s="55"/>
    </row>
    <row r="38374" spans="2:78">
      <c r="B38374" s="55"/>
      <c r="C38374" s="55"/>
      <c r="BM38374" s="55"/>
      <c r="BN38374" s="55"/>
      <c r="BO38374" s="55"/>
      <c r="BP38374" s="55"/>
      <c r="BQ38374" s="55"/>
      <c r="BR38374" s="55"/>
      <c r="BS38374" s="55"/>
      <c r="BT38374" s="55"/>
      <c r="BU38374" s="55"/>
      <c r="BV38374" s="55"/>
      <c r="BW38374" s="55"/>
      <c r="BX38374" s="55"/>
      <c r="BY38374" s="55"/>
      <c r="BZ38374" s="55"/>
    </row>
    <row r="38375" spans="2:78">
      <c r="B38375" s="55"/>
      <c r="C38375" s="55"/>
      <c r="BM38375" s="55"/>
      <c r="BN38375" s="55"/>
      <c r="BO38375" s="55"/>
      <c r="BP38375" s="55"/>
      <c r="BQ38375" s="55"/>
      <c r="BR38375" s="55"/>
      <c r="BS38375" s="55"/>
      <c r="BT38375" s="55"/>
      <c r="BU38375" s="55"/>
      <c r="BV38375" s="55"/>
      <c r="BW38375" s="55"/>
      <c r="BX38375" s="55"/>
      <c r="BY38375" s="55"/>
      <c r="BZ38375" s="55"/>
    </row>
    <row r="38376" spans="2:78">
      <c r="B38376" s="55"/>
      <c r="C38376" s="55"/>
      <c r="BM38376" s="55"/>
      <c r="BN38376" s="55"/>
      <c r="BO38376" s="55"/>
      <c r="BP38376" s="55"/>
      <c r="BQ38376" s="55"/>
      <c r="BR38376" s="55"/>
      <c r="BS38376" s="55"/>
      <c r="BT38376" s="55"/>
      <c r="BU38376" s="55"/>
      <c r="BV38376" s="55"/>
      <c r="BW38376" s="55"/>
      <c r="BX38376" s="55"/>
      <c r="BY38376" s="55"/>
      <c r="BZ38376" s="55"/>
    </row>
    <row r="38377" spans="2:78">
      <c r="B38377" s="55"/>
      <c r="C38377" s="55"/>
      <c r="BM38377" s="55"/>
      <c r="BN38377" s="55"/>
      <c r="BO38377" s="55"/>
      <c r="BP38377" s="55"/>
      <c r="BQ38377" s="55"/>
      <c r="BR38377" s="55"/>
      <c r="BS38377" s="55"/>
      <c r="BT38377" s="55"/>
      <c r="BU38377" s="55"/>
      <c r="BV38377" s="55"/>
      <c r="BW38377" s="55"/>
      <c r="BX38377" s="55"/>
      <c r="BY38377" s="55"/>
      <c r="BZ38377" s="55"/>
    </row>
    <row r="38378" spans="2:78">
      <c r="B38378" s="55"/>
      <c r="C38378" s="55"/>
      <c r="BM38378" s="55"/>
      <c r="BN38378" s="55"/>
      <c r="BO38378" s="55"/>
      <c r="BP38378" s="55"/>
      <c r="BQ38378" s="55"/>
      <c r="BR38378" s="55"/>
      <c r="BS38378" s="55"/>
      <c r="BT38378" s="55"/>
      <c r="BU38378" s="55"/>
      <c r="BV38378" s="55"/>
      <c r="BW38378" s="55"/>
      <c r="BX38378" s="55"/>
      <c r="BY38378" s="55"/>
      <c r="BZ38378" s="55"/>
    </row>
    <row r="38379" spans="2:78">
      <c r="B38379" s="55"/>
      <c r="C38379" s="55"/>
      <c r="BM38379" s="55"/>
      <c r="BN38379" s="55"/>
      <c r="BO38379" s="55"/>
      <c r="BP38379" s="55"/>
      <c r="BQ38379" s="55"/>
      <c r="BR38379" s="55"/>
      <c r="BS38379" s="55"/>
      <c r="BT38379" s="55"/>
      <c r="BU38379" s="55"/>
      <c r="BV38379" s="55"/>
      <c r="BW38379" s="55"/>
      <c r="BX38379" s="55"/>
      <c r="BY38379" s="55"/>
      <c r="BZ38379" s="55"/>
    </row>
    <row r="38380" spans="2:78">
      <c r="B38380" s="55"/>
      <c r="C38380" s="55"/>
      <c r="BM38380" s="55"/>
      <c r="BN38380" s="55"/>
      <c r="BO38380" s="55"/>
      <c r="BP38380" s="55"/>
      <c r="BQ38380" s="55"/>
      <c r="BR38380" s="55"/>
      <c r="BS38380" s="55"/>
      <c r="BT38380" s="55"/>
      <c r="BU38380" s="55"/>
      <c r="BV38380" s="55"/>
      <c r="BW38380" s="55"/>
      <c r="BX38380" s="55"/>
      <c r="BY38380" s="55"/>
      <c r="BZ38380" s="55"/>
    </row>
    <row r="38381" spans="2:78">
      <c r="B38381" s="55"/>
      <c r="C38381" s="55"/>
      <c r="BM38381" s="55"/>
      <c r="BN38381" s="55"/>
      <c r="BO38381" s="55"/>
      <c r="BP38381" s="55"/>
      <c r="BQ38381" s="55"/>
      <c r="BR38381" s="55"/>
      <c r="BS38381" s="55"/>
      <c r="BT38381" s="55"/>
      <c r="BU38381" s="55"/>
      <c r="BV38381" s="55"/>
      <c r="BW38381" s="55"/>
      <c r="BX38381" s="55"/>
      <c r="BY38381" s="55"/>
      <c r="BZ38381" s="55"/>
    </row>
    <row r="38382" spans="2:78">
      <c r="B38382" s="55"/>
      <c r="C38382" s="55"/>
      <c r="BM38382" s="55"/>
      <c r="BN38382" s="55"/>
      <c r="BO38382" s="55"/>
      <c r="BP38382" s="55"/>
      <c r="BQ38382" s="55"/>
      <c r="BR38382" s="55"/>
      <c r="BS38382" s="55"/>
      <c r="BT38382" s="55"/>
      <c r="BU38382" s="55"/>
      <c r="BV38382" s="55"/>
      <c r="BW38382" s="55"/>
      <c r="BX38382" s="55"/>
      <c r="BY38382" s="55"/>
      <c r="BZ38382" s="55"/>
    </row>
    <row r="38383" spans="2:78">
      <c r="B38383" s="55"/>
      <c r="C38383" s="55"/>
      <c r="BM38383" s="55"/>
      <c r="BN38383" s="55"/>
      <c r="BO38383" s="55"/>
      <c r="BP38383" s="55"/>
      <c r="BQ38383" s="55"/>
      <c r="BR38383" s="55"/>
      <c r="BS38383" s="55"/>
      <c r="BT38383" s="55"/>
      <c r="BU38383" s="55"/>
      <c r="BV38383" s="55"/>
      <c r="BW38383" s="55"/>
      <c r="BX38383" s="55"/>
      <c r="BY38383" s="55"/>
      <c r="BZ38383" s="55"/>
    </row>
    <row r="38384" spans="2:78">
      <c r="B38384" s="55"/>
      <c r="C38384" s="55"/>
      <c r="BM38384" s="55"/>
      <c r="BN38384" s="55"/>
      <c r="BO38384" s="55"/>
      <c r="BP38384" s="55"/>
      <c r="BQ38384" s="55"/>
      <c r="BR38384" s="55"/>
      <c r="BS38384" s="55"/>
      <c r="BT38384" s="55"/>
      <c r="BU38384" s="55"/>
      <c r="BV38384" s="55"/>
      <c r="BW38384" s="55"/>
      <c r="BX38384" s="55"/>
      <c r="BY38384" s="55"/>
      <c r="BZ38384" s="55"/>
    </row>
    <row r="38385" spans="2:78">
      <c r="B38385" s="55"/>
      <c r="C38385" s="55"/>
      <c r="BM38385" s="55"/>
      <c r="BN38385" s="55"/>
      <c r="BO38385" s="55"/>
      <c r="BP38385" s="55"/>
      <c r="BQ38385" s="55"/>
      <c r="BR38385" s="55"/>
      <c r="BS38385" s="55"/>
      <c r="BT38385" s="55"/>
      <c r="BU38385" s="55"/>
      <c r="BV38385" s="55"/>
      <c r="BW38385" s="55"/>
      <c r="BX38385" s="55"/>
      <c r="BY38385" s="55"/>
      <c r="BZ38385" s="55"/>
    </row>
    <row r="38386" spans="2:78">
      <c r="B38386" s="55"/>
      <c r="C38386" s="55"/>
      <c r="BM38386" s="55"/>
      <c r="BN38386" s="55"/>
      <c r="BO38386" s="55"/>
      <c r="BP38386" s="55"/>
      <c r="BQ38386" s="55"/>
      <c r="BR38386" s="55"/>
      <c r="BS38386" s="55"/>
      <c r="BT38386" s="55"/>
      <c r="BU38386" s="55"/>
      <c r="BV38386" s="55"/>
      <c r="BW38386" s="55"/>
      <c r="BX38386" s="55"/>
      <c r="BY38386" s="55"/>
      <c r="BZ38386" s="55"/>
    </row>
    <row r="38387" spans="2:78">
      <c r="B38387" s="55"/>
      <c r="C38387" s="55"/>
      <c r="BM38387" s="55"/>
      <c r="BN38387" s="55"/>
      <c r="BO38387" s="55"/>
      <c r="BP38387" s="55"/>
      <c r="BQ38387" s="55"/>
      <c r="BR38387" s="55"/>
      <c r="BS38387" s="55"/>
      <c r="BT38387" s="55"/>
      <c r="BU38387" s="55"/>
      <c r="BV38387" s="55"/>
      <c r="BW38387" s="55"/>
      <c r="BX38387" s="55"/>
      <c r="BY38387" s="55"/>
      <c r="BZ38387" s="55"/>
    </row>
    <row r="38388" spans="2:78">
      <c r="B38388" s="55"/>
      <c r="C38388" s="55"/>
      <c r="BM38388" s="55"/>
      <c r="BN38388" s="55"/>
      <c r="BO38388" s="55"/>
      <c r="BP38388" s="55"/>
      <c r="BQ38388" s="55"/>
      <c r="BR38388" s="55"/>
      <c r="BS38388" s="55"/>
      <c r="BT38388" s="55"/>
      <c r="BU38388" s="55"/>
      <c r="BV38388" s="55"/>
      <c r="BW38388" s="55"/>
      <c r="BX38388" s="55"/>
      <c r="BY38388" s="55"/>
      <c r="BZ38388" s="55"/>
    </row>
    <row r="38389" spans="2:78">
      <c r="B38389" s="55"/>
      <c r="C38389" s="55"/>
      <c r="BM38389" s="55"/>
      <c r="BN38389" s="55"/>
      <c r="BO38389" s="55"/>
      <c r="BP38389" s="55"/>
      <c r="BQ38389" s="55"/>
      <c r="BR38389" s="55"/>
      <c r="BS38389" s="55"/>
      <c r="BT38389" s="55"/>
      <c r="BU38389" s="55"/>
      <c r="BV38389" s="55"/>
      <c r="BW38389" s="55"/>
      <c r="BX38389" s="55"/>
      <c r="BY38389" s="55"/>
      <c r="BZ38389" s="55"/>
    </row>
    <row r="38390" spans="2:78">
      <c r="B38390" s="55"/>
      <c r="C38390" s="55"/>
      <c r="BM38390" s="55"/>
      <c r="BN38390" s="55"/>
      <c r="BO38390" s="55"/>
      <c r="BP38390" s="55"/>
      <c r="BQ38390" s="55"/>
      <c r="BR38390" s="55"/>
      <c r="BS38390" s="55"/>
      <c r="BT38390" s="55"/>
      <c r="BU38390" s="55"/>
      <c r="BV38390" s="55"/>
      <c r="BW38390" s="55"/>
      <c r="BX38390" s="55"/>
      <c r="BY38390" s="55"/>
      <c r="BZ38390" s="55"/>
    </row>
    <row r="38391" spans="2:78">
      <c r="B38391" s="55"/>
      <c r="C38391" s="55"/>
      <c r="BM38391" s="55"/>
      <c r="BN38391" s="55"/>
      <c r="BO38391" s="55"/>
      <c r="BP38391" s="55"/>
      <c r="BQ38391" s="55"/>
      <c r="BR38391" s="55"/>
      <c r="BS38391" s="55"/>
      <c r="BT38391" s="55"/>
      <c r="BU38391" s="55"/>
      <c r="BV38391" s="55"/>
      <c r="BW38391" s="55"/>
      <c r="BX38391" s="55"/>
      <c r="BY38391" s="55"/>
      <c r="BZ38391" s="55"/>
    </row>
    <row r="38392" spans="2:78">
      <c r="B38392" s="55"/>
      <c r="C38392" s="55"/>
      <c r="BM38392" s="55"/>
      <c r="BN38392" s="55"/>
      <c r="BO38392" s="55"/>
      <c r="BP38392" s="55"/>
      <c r="BQ38392" s="55"/>
      <c r="BR38392" s="55"/>
      <c r="BS38392" s="55"/>
      <c r="BT38392" s="55"/>
      <c r="BU38392" s="55"/>
      <c r="BV38392" s="55"/>
      <c r="BW38392" s="55"/>
      <c r="BX38392" s="55"/>
      <c r="BY38392" s="55"/>
      <c r="BZ38392" s="55"/>
    </row>
    <row r="38393" spans="2:78">
      <c r="B38393" s="55"/>
      <c r="C38393" s="55"/>
      <c r="BM38393" s="55"/>
      <c r="BN38393" s="55"/>
      <c r="BO38393" s="55"/>
      <c r="BP38393" s="55"/>
      <c r="BQ38393" s="55"/>
      <c r="BR38393" s="55"/>
      <c r="BS38393" s="55"/>
      <c r="BT38393" s="55"/>
      <c r="BU38393" s="55"/>
      <c r="BV38393" s="55"/>
      <c r="BW38393" s="55"/>
      <c r="BX38393" s="55"/>
      <c r="BY38393" s="55"/>
      <c r="BZ38393" s="55"/>
    </row>
    <row r="38394" spans="2:78">
      <c r="B38394" s="55"/>
      <c r="C38394" s="55"/>
      <c r="BM38394" s="55"/>
      <c r="BN38394" s="55"/>
      <c r="BO38394" s="55"/>
      <c r="BP38394" s="55"/>
      <c r="BQ38394" s="55"/>
      <c r="BR38394" s="55"/>
      <c r="BS38394" s="55"/>
      <c r="BT38394" s="55"/>
      <c r="BU38394" s="55"/>
      <c r="BV38394" s="55"/>
      <c r="BW38394" s="55"/>
      <c r="BX38394" s="55"/>
      <c r="BY38394" s="55"/>
      <c r="BZ38394" s="55"/>
    </row>
    <row r="38395" spans="2:78">
      <c r="B38395" s="55"/>
      <c r="C38395" s="55"/>
      <c r="BM38395" s="55"/>
      <c r="BN38395" s="55"/>
      <c r="BO38395" s="55"/>
      <c r="BP38395" s="55"/>
      <c r="BQ38395" s="55"/>
      <c r="BR38395" s="55"/>
      <c r="BS38395" s="55"/>
      <c r="BT38395" s="55"/>
      <c r="BU38395" s="55"/>
      <c r="BV38395" s="55"/>
      <c r="BW38395" s="55"/>
      <c r="BX38395" s="55"/>
      <c r="BY38395" s="55"/>
      <c r="BZ38395" s="55"/>
    </row>
    <row r="38396" spans="2:78">
      <c r="B38396" s="55"/>
      <c r="C38396" s="55"/>
      <c r="BM38396" s="55"/>
      <c r="BN38396" s="55"/>
      <c r="BO38396" s="55"/>
      <c r="BP38396" s="55"/>
      <c r="BQ38396" s="55"/>
      <c r="BR38396" s="55"/>
      <c r="BS38396" s="55"/>
      <c r="BT38396" s="55"/>
      <c r="BU38396" s="55"/>
      <c r="BV38396" s="55"/>
      <c r="BW38396" s="55"/>
      <c r="BX38396" s="55"/>
      <c r="BY38396" s="55"/>
      <c r="BZ38396" s="55"/>
    </row>
    <row r="38397" spans="2:78">
      <c r="B38397" s="55"/>
      <c r="C38397" s="55"/>
      <c r="BM38397" s="55"/>
      <c r="BN38397" s="55"/>
      <c r="BO38397" s="55"/>
      <c r="BP38397" s="55"/>
      <c r="BQ38397" s="55"/>
      <c r="BR38397" s="55"/>
      <c r="BS38397" s="55"/>
      <c r="BT38397" s="55"/>
      <c r="BU38397" s="55"/>
      <c r="BV38397" s="55"/>
      <c r="BW38397" s="55"/>
      <c r="BX38397" s="55"/>
      <c r="BY38397" s="55"/>
      <c r="BZ38397" s="55"/>
    </row>
    <row r="38398" spans="2:78">
      <c r="B38398" s="55"/>
      <c r="C38398" s="55"/>
      <c r="BM38398" s="55"/>
      <c r="BN38398" s="55"/>
      <c r="BO38398" s="55"/>
      <c r="BP38398" s="55"/>
      <c r="BQ38398" s="55"/>
      <c r="BR38398" s="55"/>
      <c r="BS38398" s="55"/>
      <c r="BT38398" s="55"/>
      <c r="BU38398" s="55"/>
      <c r="BV38398" s="55"/>
      <c r="BW38398" s="55"/>
      <c r="BX38398" s="55"/>
      <c r="BY38398" s="55"/>
      <c r="BZ38398" s="55"/>
    </row>
    <row r="38399" spans="2:78">
      <c r="B38399" s="55"/>
      <c r="C38399" s="55"/>
      <c r="BM38399" s="55"/>
      <c r="BN38399" s="55"/>
      <c r="BO38399" s="55"/>
      <c r="BP38399" s="55"/>
      <c r="BQ38399" s="55"/>
      <c r="BR38399" s="55"/>
      <c r="BS38399" s="55"/>
      <c r="BT38399" s="55"/>
      <c r="BU38399" s="55"/>
      <c r="BV38399" s="55"/>
      <c r="BW38399" s="55"/>
      <c r="BX38399" s="55"/>
      <c r="BY38399" s="55"/>
      <c r="BZ38399" s="55"/>
    </row>
    <row r="38400" spans="2:78">
      <c r="B38400" s="55"/>
      <c r="C38400" s="55"/>
      <c r="BM38400" s="55"/>
      <c r="BN38400" s="55"/>
      <c r="BO38400" s="55"/>
      <c r="BP38400" s="55"/>
      <c r="BQ38400" s="55"/>
      <c r="BR38400" s="55"/>
      <c r="BS38400" s="55"/>
      <c r="BT38400" s="55"/>
      <c r="BU38400" s="55"/>
      <c r="BV38400" s="55"/>
      <c r="BW38400" s="55"/>
      <c r="BX38400" s="55"/>
      <c r="BY38400" s="55"/>
      <c r="BZ38400" s="55"/>
    </row>
    <row r="38401" spans="2:78">
      <c r="B38401" s="55"/>
      <c r="C38401" s="55"/>
      <c r="BM38401" s="55"/>
      <c r="BN38401" s="55"/>
      <c r="BO38401" s="55"/>
      <c r="BP38401" s="55"/>
      <c r="BQ38401" s="55"/>
      <c r="BR38401" s="55"/>
      <c r="BS38401" s="55"/>
      <c r="BT38401" s="55"/>
      <c r="BU38401" s="55"/>
      <c r="BV38401" s="55"/>
      <c r="BW38401" s="55"/>
      <c r="BX38401" s="55"/>
      <c r="BY38401" s="55"/>
      <c r="BZ38401" s="55"/>
    </row>
    <row r="38402" spans="2:78">
      <c r="B38402" s="55"/>
      <c r="C38402" s="55"/>
      <c r="BM38402" s="55"/>
      <c r="BN38402" s="55"/>
      <c r="BO38402" s="55"/>
      <c r="BP38402" s="55"/>
      <c r="BQ38402" s="55"/>
      <c r="BR38402" s="55"/>
      <c r="BS38402" s="55"/>
      <c r="BT38402" s="55"/>
      <c r="BU38402" s="55"/>
      <c r="BV38402" s="55"/>
      <c r="BW38402" s="55"/>
      <c r="BX38402" s="55"/>
      <c r="BY38402" s="55"/>
      <c r="BZ38402" s="55"/>
    </row>
    <row r="38403" spans="2:78">
      <c r="B38403" s="55"/>
      <c r="C38403" s="55"/>
      <c r="BM38403" s="55"/>
      <c r="BN38403" s="55"/>
      <c r="BO38403" s="55"/>
      <c r="BP38403" s="55"/>
      <c r="BQ38403" s="55"/>
      <c r="BR38403" s="55"/>
      <c r="BS38403" s="55"/>
      <c r="BT38403" s="55"/>
      <c r="BU38403" s="55"/>
      <c r="BV38403" s="55"/>
      <c r="BW38403" s="55"/>
      <c r="BX38403" s="55"/>
      <c r="BY38403" s="55"/>
      <c r="BZ38403" s="55"/>
    </row>
    <row r="38404" spans="2:78">
      <c r="B38404" s="55"/>
      <c r="C38404" s="55"/>
      <c r="BM38404" s="55"/>
      <c r="BN38404" s="55"/>
      <c r="BO38404" s="55"/>
      <c r="BP38404" s="55"/>
      <c r="BQ38404" s="55"/>
      <c r="BR38404" s="55"/>
      <c r="BS38404" s="55"/>
      <c r="BT38404" s="55"/>
      <c r="BU38404" s="55"/>
      <c r="BV38404" s="55"/>
      <c r="BW38404" s="55"/>
      <c r="BX38404" s="55"/>
      <c r="BY38404" s="55"/>
      <c r="BZ38404" s="55"/>
    </row>
    <row r="38405" spans="2:78">
      <c r="B38405" s="55"/>
      <c r="C38405" s="55"/>
      <c r="BM38405" s="55"/>
      <c r="BN38405" s="55"/>
      <c r="BO38405" s="55"/>
      <c r="BP38405" s="55"/>
      <c r="BQ38405" s="55"/>
      <c r="BR38405" s="55"/>
      <c r="BS38405" s="55"/>
      <c r="BT38405" s="55"/>
      <c r="BU38405" s="55"/>
      <c r="BV38405" s="55"/>
      <c r="BW38405" s="55"/>
      <c r="BX38405" s="55"/>
      <c r="BY38405" s="55"/>
      <c r="BZ38405" s="55"/>
    </row>
    <row r="38406" spans="2:78">
      <c r="B38406" s="55"/>
      <c r="C38406" s="55"/>
      <c r="BM38406" s="55"/>
      <c r="BN38406" s="55"/>
      <c r="BO38406" s="55"/>
      <c r="BP38406" s="55"/>
      <c r="BQ38406" s="55"/>
      <c r="BR38406" s="55"/>
      <c r="BS38406" s="55"/>
      <c r="BT38406" s="55"/>
      <c r="BU38406" s="55"/>
      <c r="BV38406" s="55"/>
      <c r="BW38406" s="55"/>
      <c r="BX38406" s="55"/>
      <c r="BY38406" s="55"/>
      <c r="BZ38406" s="55"/>
    </row>
    <row r="38407" spans="2:78">
      <c r="B38407" s="55"/>
      <c r="C38407" s="55"/>
      <c r="BM38407" s="55"/>
      <c r="BN38407" s="55"/>
      <c r="BO38407" s="55"/>
      <c r="BP38407" s="55"/>
      <c r="BQ38407" s="55"/>
      <c r="BR38407" s="55"/>
      <c r="BS38407" s="55"/>
      <c r="BT38407" s="55"/>
      <c r="BU38407" s="55"/>
      <c r="BV38407" s="55"/>
      <c r="BW38407" s="55"/>
      <c r="BX38407" s="55"/>
      <c r="BY38407" s="55"/>
      <c r="BZ38407" s="55"/>
    </row>
    <row r="38408" spans="2:78">
      <c r="B38408" s="55"/>
      <c r="C38408" s="55"/>
      <c r="BM38408" s="55"/>
      <c r="BN38408" s="55"/>
      <c r="BO38408" s="55"/>
      <c r="BP38408" s="55"/>
      <c r="BQ38408" s="55"/>
      <c r="BR38408" s="55"/>
      <c r="BS38408" s="55"/>
      <c r="BT38408" s="55"/>
      <c r="BU38408" s="55"/>
      <c r="BV38408" s="55"/>
      <c r="BW38408" s="55"/>
      <c r="BX38408" s="55"/>
      <c r="BY38408" s="55"/>
      <c r="BZ38408" s="55"/>
    </row>
    <row r="38409" spans="2:78">
      <c r="B38409" s="55"/>
      <c r="C38409" s="55"/>
      <c r="BM38409" s="55"/>
      <c r="BN38409" s="55"/>
      <c r="BO38409" s="55"/>
      <c r="BP38409" s="55"/>
      <c r="BQ38409" s="55"/>
      <c r="BR38409" s="55"/>
      <c r="BS38409" s="55"/>
      <c r="BT38409" s="55"/>
      <c r="BU38409" s="55"/>
      <c r="BV38409" s="55"/>
      <c r="BW38409" s="55"/>
      <c r="BX38409" s="55"/>
      <c r="BY38409" s="55"/>
      <c r="BZ38409" s="55"/>
    </row>
    <row r="38410" spans="2:78">
      <c r="B38410" s="55"/>
      <c r="C38410" s="55"/>
      <c r="BM38410" s="55"/>
      <c r="BN38410" s="55"/>
      <c r="BO38410" s="55"/>
      <c r="BP38410" s="55"/>
      <c r="BQ38410" s="55"/>
      <c r="BR38410" s="55"/>
      <c r="BS38410" s="55"/>
      <c r="BT38410" s="55"/>
      <c r="BU38410" s="55"/>
      <c r="BV38410" s="55"/>
      <c r="BW38410" s="55"/>
      <c r="BX38410" s="55"/>
      <c r="BY38410" s="55"/>
      <c r="BZ38410" s="55"/>
    </row>
    <row r="38411" spans="2:78">
      <c r="B38411" s="55"/>
      <c r="C38411" s="55"/>
      <c r="BM38411" s="55"/>
      <c r="BN38411" s="55"/>
      <c r="BO38411" s="55"/>
      <c r="BP38411" s="55"/>
      <c r="BQ38411" s="55"/>
      <c r="BR38411" s="55"/>
      <c r="BS38411" s="55"/>
      <c r="BT38411" s="55"/>
      <c r="BU38411" s="55"/>
      <c r="BV38411" s="55"/>
      <c r="BW38411" s="55"/>
      <c r="BX38411" s="55"/>
      <c r="BY38411" s="55"/>
      <c r="BZ38411" s="55"/>
    </row>
    <row r="38412" spans="2:78">
      <c r="B38412" s="55"/>
      <c r="C38412" s="55"/>
      <c r="BM38412" s="55"/>
      <c r="BN38412" s="55"/>
      <c r="BO38412" s="55"/>
      <c r="BP38412" s="55"/>
      <c r="BQ38412" s="55"/>
      <c r="BR38412" s="55"/>
      <c r="BS38412" s="55"/>
      <c r="BT38412" s="55"/>
      <c r="BU38412" s="55"/>
      <c r="BV38412" s="55"/>
      <c r="BW38412" s="55"/>
      <c r="BX38412" s="55"/>
      <c r="BY38412" s="55"/>
      <c r="BZ38412" s="55"/>
    </row>
    <row r="38413" spans="2:78">
      <c r="B38413" s="55"/>
      <c r="C38413" s="55"/>
      <c r="BM38413" s="55"/>
      <c r="BN38413" s="55"/>
      <c r="BO38413" s="55"/>
      <c r="BP38413" s="55"/>
      <c r="BQ38413" s="55"/>
      <c r="BR38413" s="55"/>
      <c r="BS38413" s="55"/>
      <c r="BT38413" s="55"/>
      <c r="BU38413" s="55"/>
      <c r="BV38413" s="55"/>
      <c r="BW38413" s="55"/>
      <c r="BX38413" s="55"/>
      <c r="BY38413" s="55"/>
      <c r="BZ38413" s="55"/>
    </row>
    <row r="38414" spans="2:78">
      <c r="B38414" s="55"/>
      <c r="C38414" s="55"/>
      <c r="BM38414" s="55"/>
      <c r="BN38414" s="55"/>
      <c r="BO38414" s="55"/>
      <c r="BP38414" s="55"/>
      <c r="BQ38414" s="55"/>
      <c r="BR38414" s="55"/>
      <c r="BS38414" s="55"/>
      <c r="BT38414" s="55"/>
      <c r="BU38414" s="55"/>
      <c r="BV38414" s="55"/>
      <c r="BW38414" s="55"/>
      <c r="BX38414" s="55"/>
      <c r="BY38414" s="55"/>
      <c r="BZ38414" s="55"/>
    </row>
    <row r="38415" spans="2:78">
      <c r="B38415" s="55"/>
      <c r="C38415" s="55"/>
      <c r="BM38415" s="55"/>
      <c r="BN38415" s="55"/>
      <c r="BO38415" s="55"/>
      <c r="BP38415" s="55"/>
      <c r="BQ38415" s="55"/>
      <c r="BR38415" s="55"/>
      <c r="BS38415" s="55"/>
      <c r="BT38415" s="55"/>
      <c r="BU38415" s="55"/>
      <c r="BV38415" s="55"/>
      <c r="BW38415" s="55"/>
      <c r="BX38415" s="55"/>
      <c r="BY38415" s="55"/>
      <c r="BZ38415" s="55"/>
    </row>
    <row r="38416" spans="2:78">
      <c r="B38416" s="55"/>
      <c r="C38416" s="55"/>
      <c r="BM38416" s="55"/>
      <c r="BN38416" s="55"/>
      <c r="BO38416" s="55"/>
      <c r="BP38416" s="55"/>
      <c r="BQ38416" s="55"/>
      <c r="BR38416" s="55"/>
      <c r="BS38416" s="55"/>
      <c r="BT38416" s="55"/>
      <c r="BU38416" s="55"/>
      <c r="BV38416" s="55"/>
      <c r="BW38416" s="55"/>
      <c r="BX38416" s="55"/>
      <c r="BY38416" s="55"/>
      <c r="BZ38416" s="55"/>
    </row>
    <row r="38417" spans="2:78">
      <c r="B38417" s="55"/>
      <c r="C38417" s="55"/>
      <c r="BM38417" s="55"/>
      <c r="BN38417" s="55"/>
      <c r="BO38417" s="55"/>
      <c r="BP38417" s="55"/>
      <c r="BQ38417" s="55"/>
      <c r="BR38417" s="55"/>
      <c r="BS38417" s="55"/>
      <c r="BT38417" s="55"/>
      <c r="BU38417" s="55"/>
      <c r="BV38417" s="55"/>
      <c r="BW38417" s="55"/>
      <c r="BX38417" s="55"/>
      <c r="BY38417" s="55"/>
      <c r="BZ38417" s="55"/>
    </row>
    <row r="38418" spans="2:78">
      <c r="B38418" s="55"/>
      <c r="C38418" s="55"/>
      <c r="BM38418" s="55"/>
      <c r="BN38418" s="55"/>
      <c r="BO38418" s="55"/>
      <c r="BP38418" s="55"/>
      <c r="BQ38418" s="55"/>
      <c r="BR38418" s="55"/>
      <c r="BS38418" s="55"/>
      <c r="BT38418" s="55"/>
      <c r="BU38418" s="55"/>
      <c r="BV38418" s="55"/>
      <c r="BW38418" s="55"/>
      <c r="BX38418" s="55"/>
      <c r="BY38418" s="55"/>
      <c r="BZ38418" s="55"/>
    </row>
    <row r="38419" spans="2:78">
      <c r="B38419" s="55"/>
      <c r="C38419" s="55"/>
      <c r="BM38419" s="55"/>
      <c r="BN38419" s="55"/>
      <c r="BO38419" s="55"/>
      <c r="BP38419" s="55"/>
      <c r="BQ38419" s="55"/>
      <c r="BR38419" s="55"/>
      <c r="BS38419" s="55"/>
      <c r="BT38419" s="55"/>
      <c r="BU38419" s="55"/>
      <c r="BV38419" s="55"/>
      <c r="BW38419" s="55"/>
      <c r="BX38419" s="55"/>
      <c r="BY38419" s="55"/>
      <c r="BZ38419" s="55"/>
    </row>
    <row r="38420" spans="2:78">
      <c r="B38420" s="55"/>
      <c r="C38420" s="55"/>
      <c r="BM38420" s="55"/>
      <c r="BN38420" s="55"/>
      <c r="BO38420" s="55"/>
      <c r="BP38420" s="55"/>
      <c r="BQ38420" s="55"/>
      <c r="BR38420" s="55"/>
      <c r="BS38420" s="55"/>
      <c r="BT38420" s="55"/>
      <c r="BU38420" s="55"/>
      <c r="BV38420" s="55"/>
      <c r="BW38420" s="55"/>
      <c r="BX38420" s="55"/>
      <c r="BY38420" s="55"/>
      <c r="BZ38420" s="55"/>
    </row>
    <row r="38421" spans="2:78">
      <c r="B38421" s="55"/>
      <c r="C38421" s="55"/>
      <c r="BM38421" s="55"/>
      <c r="BN38421" s="55"/>
      <c r="BO38421" s="55"/>
      <c r="BP38421" s="55"/>
      <c r="BQ38421" s="55"/>
      <c r="BR38421" s="55"/>
      <c r="BS38421" s="55"/>
      <c r="BT38421" s="55"/>
      <c r="BU38421" s="55"/>
      <c r="BV38421" s="55"/>
      <c r="BW38421" s="55"/>
      <c r="BX38421" s="55"/>
      <c r="BY38421" s="55"/>
      <c r="BZ38421" s="55"/>
    </row>
    <row r="38422" spans="2:78">
      <c r="B38422" s="55"/>
      <c r="C38422" s="55"/>
      <c r="BM38422" s="55"/>
      <c r="BN38422" s="55"/>
      <c r="BO38422" s="55"/>
      <c r="BP38422" s="55"/>
      <c r="BQ38422" s="55"/>
      <c r="BR38422" s="55"/>
      <c r="BS38422" s="55"/>
      <c r="BT38422" s="55"/>
      <c r="BU38422" s="55"/>
      <c r="BV38422" s="55"/>
      <c r="BW38422" s="55"/>
      <c r="BX38422" s="55"/>
      <c r="BY38422" s="55"/>
      <c r="BZ38422" s="55"/>
    </row>
    <row r="38423" spans="2:78">
      <c r="B38423" s="55"/>
      <c r="C38423" s="55"/>
      <c r="BM38423" s="55"/>
      <c r="BN38423" s="55"/>
      <c r="BO38423" s="55"/>
      <c r="BP38423" s="55"/>
      <c r="BQ38423" s="55"/>
      <c r="BR38423" s="55"/>
      <c r="BS38423" s="55"/>
      <c r="BT38423" s="55"/>
      <c r="BU38423" s="55"/>
      <c r="BV38423" s="55"/>
      <c r="BW38423" s="55"/>
      <c r="BX38423" s="55"/>
      <c r="BY38423" s="55"/>
      <c r="BZ38423" s="55"/>
    </row>
    <row r="38424" spans="2:78">
      <c r="B38424" s="55"/>
      <c r="C38424" s="55"/>
      <c r="BM38424" s="55"/>
      <c r="BN38424" s="55"/>
      <c r="BO38424" s="55"/>
      <c r="BP38424" s="55"/>
      <c r="BQ38424" s="55"/>
      <c r="BR38424" s="55"/>
      <c r="BS38424" s="55"/>
      <c r="BT38424" s="55"/>
      <c r="BU38424" s="55"/>
      <c r="BV38424" s="55"/>
      <c r="BW38424" s="55"/>
      <c r="BX38424" s="55"/>
      <c r="BY38424" s="55"/>
      <c r="BZ38424" s="55"/>
    </row>
    <row r="38425" spans="2:78">
      <c r="B38425" s="55"/>
      <c r="C38425" s="55"/>
      <c r="BM38425" s="55"/>
      <c r="BN38425" s="55"/>
      <c r="BO38425" s="55"/>
      <c r="BP38425" s="55"/>
      <c r="BQ38425" s="55"/>
      <c r="BR38425" s="55"/>
      <c r="BS38425" s="55"/>
      <c r="BT38425" s="55"/>
      <c r="BU38425" s="55"/>
      <c r="BV38425" s="55"/>
      <c r="BW38425" s="55"/>
      <c r="BX38425" s="55"/>
      <c r="BY38425" s="55"/>
      <c r="BZ38425" s="55"/>
    </row>
    <row r="38426" spans="2:78">
      <c r="B38426" s="55"/>
      <c r="C38426" s="55"/>
      <c r="BM38426" s="55"/>
      <c r="BN38426" s="55"/>
      <c r="BO38426" s="55"/>
      <c r="BP38426" s="55"/>
      <c r="BQ38426" s="55"/>
      <c r="BR38426" s="55"/>
      <c r="BS38426" s="55"/>
      <c r="BT38426" s="55"/>
      <c r="BU38426" s="55"/>
      <c r="BV38426" s="55"/>
      <c r="BW38426" s="55"/>
      <c r="BX38426" s="55"/>
      <c r="BY38426" s="55"/>
      <c r="BZ38426" s="55"/>
    </row>
    <row r="38427" spans="2:78">
      <c r="B38427" s="55"/>
      <c r="C38427" s="55"/>
      <c r="BM38427" s="55"/>
      <c r="BN38427" s="55"/>
      <c r="BO38427" s="55"/>
      <c r="BP38427" s="55"/>
      <c r="BQ38427" s="55"/>
      <c r="BR38427" s="55"/>
      <c r="BS38427" s="55"/>
      <c r="BT38427" s="55"/>
      <c r="BU38427" s="55"/>
      <c r="BV38427" s="55"/>
      <c r="BW38427" s="55"/>
      <c r="BX38427" s="55"/>
      <c r="BY38427" s="55"/>
      <c r="BZ38427" s="55"/>
    </row>
    <row r="38428" spans="2:78">
      <c r="B38428" s="55"/>
      <c r="C38428" s="55"/>
      <c r="BM38428" s="55"/>
      <c r="BN38428" s="55"/>
      <c r="BO38428" s="55"/>
      <c r="BP38428" s="55"/>
      <c r="BQ38428" s="55"/>
      <c r="BR38428" s="55"/>
      <c r="BS38428" s="55"/>
      <c r="BT38428" s="55"/>
      <c r="BU38428" s="55"/>
      <c r="BV38428" s="55"/>
      <c r="BW38428" s="55"/>
      <c r="BX38428" s="55"/>
      <c r="BY38428" s="55"/>
      <c r="BZ38428" s="55"/>
    </row>
    <row r="38429" spans="2:78">
      <c r="B38429" s="55"/>
      <c r="C38429" s="55"/>
      <c r="BM38429" s="55"/>
      <c r="BN38429" s="55"/>
      <c r="BO38429" s="55"/>
      <c r="BP38429" s="55"/>
      <c r="BQ38429" s="55"/>
      <c r="BR38429" s="55"/>
      <c r="BS38429" s="55"/>
      <c r="BT38429" s="55"/>
      <c r="BU38429" s="55"/>
      <c r="BV38429" s="55"/>
      <c r="BW38429" s="55"/>
      <c r="BX38429" s="55"/>
      <c r="BY38429" s="55"/>
      <c r="BZ38429" s="55"/>
    </row>
    <row r="38430" spans="2:78">
      <c r="B38430" s="55"/>
      <c r="C38430" s="55"/>
      <c r="BM38430" s="55"/>
      <c r="BN38430" s="55"/>
      <c r="BO38430" s="55"/>
      <c r="BP38430" s="55"/>
      <c r="BQ38430" s="55"/>
      <c r="BR38430" s="55"/>
      <c r="BS38430" s="55"/>
      <c r="BT38430" s="55"/>
      <c r="BU38430" s="55"/>
      <c r="BV38430" s="55"/>
      <c r="BW38430" s="55"/>
      <c r="BX38430" s="55"/>
      <c r="BY38430" s="55"/>
      <c r="BZ38430" s="55"/>
    </row>
    <row r="38431" spans="2:78">
      <c r="B38431" s="55"/>
      <c r="C38431" s="55"/>
      <c r="BM38431" s="55"/>
      <c r="BN38431" s="55"/>
      <c r="BO38431" s="55"/>
      <c r="BP38431" s="55"/>
      <c r="BQ38431" s="55"/>
      <c r="BR38431" s="55"/>
      <c r="BS38431" s="55"/>
      <c r="BT38431" s="55"/>
      <c r="BU38431" s="55"/>
      <c r="BV38431" s="55"/>
      <c r="BW38431" s="55"/>
      <c r="BX38431" s="55"/>
      <c r="BY38431" s="55"/>
      <c r="BZ38431" s="55"/>
    </row>
    <row r="38432" spans="2:78">
      <c r="B38432" s="55"/>
      <c r="C38432" s="55"/>
      <c r="BM38432" s="55"/>
      <c r="BN38432" s="55"/>
      <c r="BO38432" s="55"/>
      <c r="BP38432" s="55"/>
      <c r="BQ38432" s="55"/>
      <c r="BR38432" s="55"/>
      <c r="BS38432" s="55"/>
      <c r="BT38432" s="55"/>
      <c r="BU38432" s="55"/>
      <c r="BV38432" s="55"/>
      <c r="BW38432" s="55"/>
      <c r="BX38432" s="55"/>
      <c r="BY38432" s="55"/>
      <c r="BZ38432" s="55"/>
    </row>
    <row r="38433" spans="2:78">
      <c r="B38433" s="55"/>
      <c r="C38433" s="55"/>
      <c r="BM38433" s="55"/>
      <c r="BN38433" s="55"/>
      <c r="BO38433" s="55"/>
      <c r="BP38433" s="55"/>
      <c r="BQ38433" s="55"/>
      <c r="BR38433" s="55"/>
      <c r="BS38433" s="55"/>
      <c r="BT38433" s="55"/>
      <c r="BU38433" s="55"/>
      <c r="BV38433" s="55"/>
      <c r="BW38433" s="55"/>
      <c r="BX38433" s="55"/>
      <c r="BY38433" s="55"/>
      <c r="BZ38433" s="55"/>
    </row>
    <row r="38434" spans="2:78">
      <c r="B38434" s="55"/>
      <c r="C38434" s="55"/>
      <c r="BM38434" s="55"/>
      <c r="BN38434" s="55"/>
      <c r="BO38434" s="55"/>
      <c r="BP38434" s="55"/>
      <c r="BQ38434" s="55"/>
      <c r="BR38434" s="55"/>
      <c r="BS38434" s="55"/>
      <c r="BT38434" s="55"/>
      <c r="BU38434" s="55"/>
      <c r="BV38434" s="55"/>
      <c r="BW38434" s="55"/>
      <c r="BX38434" s="55"/>
      <c r="BY38434" s="55"/>
      <c r="BZ38434" s="55"/>
    </row>
    <row r="38435" spans="2:78">
      <c r="B38435" s="55"/>
      <c r="C38435" s="55"/>
      <c r="BM38435" s="55"/>
      <c r="BN38435" s="55"/>
      <c r="BO38435" s="55"/>
      <c r="BP38435" s="55"/>
      <c r="BQ38435" s="55"/>
      <c r="BR38435" s="55"/>
      <c r="BS38435" s="55"/>
      <c r="BT38435" s="55"/>
      <c r="BU38435" s="55"/>
      <c r="BV38435" s="55"/>
      <c r="BW38435" s="55"/>
      <c r="BX38435" s="55"/>
      <c r="BY38435" s="55"/>
      <c r="BZ38435" s="55"/>
    </row>
    <row r="38436" spans="2:78">
      <c r="B38436" s="55"/>
      <c r="C38436" s="55"/>
      <c r="BM38436" s="55"/>
      <c r="BN38436" s="55"/>
      <c r="BO38436" s="55"/>
      <c r="BP38436" s="55"/>
      <c r="BQ38436" s="55"/>
      <c r="BR38436" s="55"/>
      <c r="BS38436" s="55"/>
      <c r="BT38436" s="55"/>
      <c r="BU38436" s="55"/>
      <c r="BV38436" s="55"/>
      <c r="BW38436" s="55"/>
      <c r="BX38436" s="55"/>
      <c r="BY38436" s="55"/>
      <c r="BZ38436" s="55"/>
    </row>
    <row r="38437" spans="2:78">
      <c r="B38437" s="55"/>
      <c r="C38437" s="55"/>
      <c r="BM38437" s="55"/>
      <c r="BN38437" s="55"/>
      <c r="BO38437" s="55"/>
      <c r="BP38437" s="55"/>
      <c r="BQ38437" s="55"/>
      <c r="BR38437" s="55"/>
      <c r="BS38437" s="55"/>
      <c r="BT38437" s="55"/>
      <c r="BU38437" s="55"/>
      <c r="BV38437" s="55"/>
      <c r="BW38437" s="55"/>
      <c r="BX38437" s="55"/>
      <c r="BY38437" s="55"/>
      <c r="BZ38437" s="55"/>
    </row>
    <row r="38438" spans="2:78">
      <c r="B38438" s="55"/>
      <c r="C38438" s="55"/>
      <c r="BM38438" s="55"/>
      <c r="BN38438" s="55"/>
      <c r="BO38438" s="55"/>
      <c r="BP38438" s="55"/>
      <c r="BQ38438" s="55"/>
      <c r="BR38438" s="55"/>
      <c r="BS38438" s="55"/>
      <c r="BT38438" s="55"/>
      <c r="BU38438" s="55"/>
      <c r="BV38438" s="55"/>
      <c r="BW38438" s="55"/>
      <c r="BX38438" s="55"/>
      <c r="BY38438" s="55"/>
      <c r="BZ38438" s="55"/>
    </row>
    <row r="38439" spans="2:78">
      <c r="B38439" s="55"/>
      <c r="C38439" s="55"/>
      <c r="BM38439" s="55"/>
      <c r="BN38439" s="55"/>
      <c r="BO38439" s="55"/>
      <c r="BP38439" s="55"/>
      <c r="BQ38439" s="55"/>
      <c r="BR38439" s="55"/>
      <c r="BS38439" s="55"/>
      <c r="BT38439" s="55"/>
      <c r="BU38439" s="55"/>
      <c r="BV38439" s="55"/>
      <c r="BW38439" s="55"/>
      <c r="BX38439" s="55"/>
      <c r="BY38439" s="55"/>
      <c r="BZ38439" s="55"/>
    </row>
    <row r="38440" spans="2:78">
      <c r="B38440" s="55"/>
      <c r="C38440" s="55"/>
      <c r="BM38440" s="55"/>
      <c r="BN38440" s="55"/>
      <c r="BO38440" s="55"/>
      <c r="BP38440" s="55"/>
      <c r="BQ38440" s="55"/>
      <c r="BR38440" s="55"/>
      <c r="BS38440" s="55"/>
      <c r="BT38440" s="55"/>
      <c r="BU38440" s="55"/>
      <c r="BV38440" s="55"/>
      <c r="BW38440" s="55"/>
      <c r="BX38440" s="55"/>
      <c r="BY38440" s="55"/>
      <c r="BZ38440" s="55"/>
    </row>
    <row r="38441" spans="2:78">
      <c r="B38441" s="55"/>
      <c r="C38441" s="55"/>
      <c r="BM38441" s="55"/>
      <c r="BN38441" s="55"/>
      <c r="BO38441" s="55"/>
      <c r="BP38441" s="55"/>
      <c r="BQ38441" s="55"/>
      <c r="BR38441" s="55"/>
      <c r="BS38441" s="55"/>
      <c r="BT38441" s="55"/>
      <c r="BU38441" s="55"/>
      <c r="BV38441" s="55"/>
      <c r="BW38441" s="55"/>
      <c r="BX38441" s="55"/>
      <c r="BY38441" s="55"/>
      <c r="BZ38441" s="55"/>
    </row>
    <row r="38442" spans="2:78">
      <c r="B38442" s="55"/>
      <c r="C38442" s="55"/>
      <c r="BM38442" s="55"/>
      <c r="BN38442" s="55"/>
      <c r="BO38442" s="55"/>
      <c r="BP38442" s="55"/>
      <c r="BQ38442" s="55"/>
      <c r="BR38442" s="55"/>
      <c r="BS38442" s="55"/>
      <c r="BT38442" s="55"/>
      <c r="BU38442" s="55"/>
      <c r="BV38442" s="55"/>
      <c r="BW38442" s="55"/>
      <c r="BX38442" s="55"/>
      <c r="BY38442" s="55"/>
      <c r="BZ38442" s="55"/>
    </row>
    <row r="38443" spans="2:78">
      <c r="B38443" s="55"/>
      <c r="C38443" s="55"/>
      <c r="BM38443" s="55"/>
      <c r="BN38443" s="55"/>
      <c r="BO38443" s="55"/>
      <c r="BP38443" s="55"/>
      <c r="BQ38443" s="55"/>
      <c r="BR38443" s="55"/>
      <c r="BS38443" s="55"/>
      <c r="BT38443" s="55"/>
      <c r="BU38443" s="55"/>
      <c r="BV38443" s="55"/>
      <c r="BW38443" s="55"/>
      <c r="BX38443" s="55"/>
      <c r="BY38443" s="55"/>
      <c r="BZ38443" s="55"/>
    </row>
    <row r="38444" spans="2:78">
      <c r="B38444" s="55"/>
      <c r="C38444" s="55"/>
      <c r="BM38444" s="55"/>
      <c r="BN38444" s="55"/>
      <c r="BO38444" s="55"/>
      <c r="BP38444" s="55"/>
      <c r="BQ38444" s="55"/>
      <c r="BR38444" s="55"/>
      <c r="BS38444" s="55"/>
      <c r="BT38444" s="55"/>
      <c r="BU38444" s="55"/>
      <c r="BV38444" s="55"/>
      <c r="BW38444" s="55"/>
      <c r="BX38444" s="55"/>
      <c r="BY38444" s="55"/>
      <c r="BZ38444" s="55"/>
    </row>
    <row r="38445" spans="2:78">
      <c r="B38445" s="55"/>
      <c r="C38445" s="55"/>
      <c r="BM38445" s="55"/>
      <c r="BN38445" s="55"/>
      <c r="BO38445" s="55"/>
      <c r="BP38445" s="55"/>
      <c r="BQ38445" s="55"/>
      <c r="BR38445" s="55"/>
      <c r="BS38445" s="55"/>
      <c r="BT38445" s="55"/>
      <c r="BU38445" s="55"/>
      <c r="BV38445" s="55"/>
      <c r="BW38445" s="55"/>
      <c r="BX38445" s="55"/>
      <c r="BY38445" s="55"/>
      <c r="BZ38445" s="55"/>
    </row>
    <row r="38446" spans="2:78">
      <c r="B38446" s="55"/>
      <c r="C38446" s="55"/>
      <c r="BM38446" s="55"/>
      <c r="BN38446" s="55"/>
      <c r="BO38446" s="55"/>
      <c r="BP38446" s="55"/>
      <c r="BQ38446" s="55"/>
      <c r="BR38446" s="55"/>
      <c r="BS38446" s="55"/>
      <c r="BT38446" s="55"/>
      <c r="BU38446" s="55"/>
      <c r="BV38446" s="55"/>
      <c r="BW38446" s="55"/>
      <c r="BX38446" s="55"/>
      <c r="BY38446" s="55"/>
      <c r="BZ38446" s="55"/>
    </row>
    <row r="38447" spans="2:78">
      <c r="B38447" s="55"/>
      <c r="C38447" s="55"/>
      <c r="BM38447" s="55"/>
      <c r="BN38447" s="55"/>
      <c r="BO38447" s="55"/>
      <c r="BP38447" s="55"/>
      <c r="BQ38447" s="55"/>
      <c r="BR38447" s="55"/>
      <c r="BS38447" s="55"/>
      <c r="BT38447" s="55"/>
      <c r="BU38447" s="55"/>
      <c r="BV38447" s="55"/>
      <c r="BW38447" s="55"/>
      <c r="BX38447" s="55"/>
      <c r="BY38447" s="55"/>
      <c r="BZ38447" s="55"/>
    </row>
    <row r="38448" spans="2:78">
      <c r="B38448" s="55"/>
      <c r="C38448" s="55"/>
      <c r="BM38448" s="55"/>
      <c r="BN38448" s="55"/>
      <c r="BO38448" s="55"/>
      <c r="BP38448" s="55"/>
      <c r="BQ38448" s="55"/>
      <c r="BR38448" s="55"/>
      <c r="BS38448" s="55"/>
      <c r="BT38448" s="55"/>
      <c r="BU38448" s="55"/>
      <c r="BV38448" s="55"/>
      <c r="BW38448" s="55"/>
      <c r="BX38448" s="55"/>
      <c r="BY38448" s="55"/>
      <c r="BZ38448" s="55"/>
    </row>
    <row r="38449" spans="2:78">
      <c r="B38449" s="55"/>
      <c r="C38449" s="55"/>
      <c r="BM38449" s="55"/>
      <c r="BN38449" s="55"/>
      <c r="BO38449" s="55"/>
      <c r="BP38449" s="55"/>
      <c r="BQ38449" s="55"/>
      <c r="BR38449" s="55"/>
      <c r="BS38449" s="55"/>
      <c r="BT38449" s="55"/>
      <c r="BU38449" s="55"/>
      <c r="BV38449" s="55"/>
      <c r="BW38449" s="55"/>
      <c r="BX38449" s="55"/>
      <c r="BY38449" s="55"/>
      <c r="BZ38449" s="55"/>
    </row>
    <row r="38450" spans="2:78">
      <c r="B38450" s="55"/>
      <c r="C38450" s="55"/>
      <c r="BM38450" s="55"/>
      <c r="BN38450" s="55"/>
      <c r="BO38450" s="55"/>
      <c r="BP38450" s="55"/>
      <c r="BQ38450" s="55"/>
      <c r="BR38450" s="55"/>
      <c r="BS38450" s="55"/>
      <c r="BT38450" s="55"/>
      <c r="BU38450" s="55"/>
      <c r="BV38450" s="55"/>
      <c r="BW38450" s="55"/>
      <c r="BX38450" s="55"/>
      <c r="BY38450" s="55"/>
      <c r="BZ38450" s="55"/>
    </row>
    <row r="38451" spans="2:78">
      <c r="B38451" s="55"/>
      <c r="C38451" s="55"/>
      <c r="BM38451" s="55"/>
      <c r="BN38451" s="55"/>
      <c r="BO38451" s="55"/>
      <c r="BP38451" s="55"/>
      <c r="BQ38451" s="55"/>
      <c r="BR38451" s="55"/>
      <c r="BS38451" s="55"/>
      <c r="BT38451" s="55"/>
      <c r="BU38451" s="55"/>
      <c r="BV38451" s="55"/>
      <c r="BW38451" s="55"/>
      <c r="BX38451" s="55"/>
      <c r="BY38451" s="55"/>
      <c r="BZ38451" s="55"/>
    </row>
    <row r="38452" spans="2:78">
      <c r="B38452" s="55"/>
      <c r="C38452" s="55"/>
      <c r="BM38452" s="55"/>
      <c r="BN38452" s="55"/>
      <c r="BO38452" s="55"/>
      <c r="BP38452" s="55"/>
      <c r="BQ38452" s="55"/>
      <c r="BR38452" s="55"/>
      <c r="BS38452" s="55"/>
      <c r="BT38452" s="55"/>
      <c r="BU38452" s="55"/>
      <c r="BV38452" s="55"/>
      <c r="BW38452" s="55"/>
      <c r="BX38452" s="55"/>
      <c r="BY38452" s="55"/>
      <c r="BZ38452" s="55"/>
    </row>
    <row r="38453" spans="2:78">
      <c r="B38453" s="55"/>
      <c r="C38453" s="55"/>
      <c r="BM38453" s="55"/>
      <c r="BN38453" s="55"/>
      <c r="BO38453" s="55"/>
      <c r="BP38453" s="55"/>
      <c r="BQ38453" s="55"/>
      <c r="BR38453" s="55"/>
      <c r="BS38453" s="55"/>
      <c r="BT38453" s="55"/>
      <c r="BU38453" s="55"/>
      <c r="BV38453" s="55"/>
      <c r="BW38453" s="55"/>
      <c r="BX38453" s="55"/>
      <c r="BY38453" s="55"/>
      <c r="BZ38453" s="55"/>
    </row>
    <row r="38454" spans="2:78">
      <c r="B38454" s="55"/>
      <c r="C38454" s="55"/>
      <c r="BM38454" s="55"/>
      <c r="BN38454" s="55"/>
      <c r="BO38454" s="55"/>
      <c r="BP38454" s="55"/>
      <c r="BQ38454" s="55"/>
      <c r="BR38454" s="55"/>
      <c r="BS38454" s="55"/>
      <c r="BT38454" s="55"/>
      <c r="BU38454" s="55"/>
      <c r="BV38454" s="55"/>
      <c r="BW38454" s="55"/>
      <c r="BX38454" s="55"/>
      <c r="BY38454" s="55"/>
      <c r="BZ38454" s="55"/>
    </row>
    <row r="38455" spans="2:78">
      <c r="B38455" s="55"/>
      <c r="C38455" s="55"/>
      <c r="BM38455" s="55"/>
      <c r="BN38455" s="55"/>
      <c r="BO38455" s="55"/>
      <c r="BP38455" s="55"/>
      <c r="BQ38455" s="55"/>
      <c r="BR38455" s="55"/>
      <c r="BS38455" s="55"/>
      <c r="BT38455" s="55"/>
      <c r="BU38455" s="55"/>
      <c r="BV38455" s="55"/>
      <c r="BW38455" s="55"/>
      <c r="BX38455" s="55"/>
      <c r="BY38455" s="55"/>
      <c r="BZ38455" s="55"/>
    </row>
    <row r="38456" spans="2:78">
      <c r="B38456" s="55"/>
      <c r="C38456" s="55"/>
      <c r="BM38456" s="55"/>
      <c r="BN38456" s="55"/>
      <c r="BO38456" s="55"/>
      <c r="BP38456" s="55"/>
      <c r="BQ38456" s="55"/>
      <c r="BR38456" s="55"/>
      <c r="BS38456" s="55"/>
      <c r="BT38456" s="55"/>
      <c r="BU38456" s="55"/>
      <c r="BV38456" s="55"/>
      <c r="BW38456" s="55"/>
      <c r="BX38456" s="55"/>
      <c r="BY38456" s="55"/>
      <c r="BZ38456" s="55"/>
    </row>
    <row r="38457" spans="2:78">
      <c r="B38457" s="55"/>
      <c r="C38457" s="55"/>
      <c r="BM38457" s="55"/>
      <c r="BN38457" s="55"/>
      <c r="BO38457" s="55"/>
      <c r="BP38457" s="55"/>
      <c r="BQ38457" s="55"/>
      <c r="BR38457" s="55"/>
      <c r="BS38457" s="55"/>
      <c r="BT38457" s="55"/>
      <c r="BU38457" s="55"/>
      <c r="BV38457" s="55"/>
      <c r="BW38457" s="55"/>
      <c r="BX38457" s="55"/>
      <c r="BY38457" s="55"/>
      <c r="BZ38457" s="55"/>
    </row>
    <row r="38458" spans="2:78">
      <c r="B38458" s="55"/>
      <c r="C38458" s="55"/>
      <c r="BM38458" s="55"/>
      <c r="BN38458" s="55"/>
      <c r="BO38458" s="55"/>
      <c r="BP38458" s="55"/>
      <c r="BQ38458" s="55"/>
      <c r="BR38458" s="55"/>
      <c r="BS38458" s="55"/>
      <c r="BT38458" s="55"/>
      <c r="BU38458" s="55"/>
      <c r="BV38458" s="55"/>
      <c r="BW38458" s="55"/>
      <c r="BX38458" s="55"/>
      <c r="BY38458" s="55"/>
      <c r="BZ38458" s="55"/>
    </row>
    <row r="38459" spans="2:78">
      <c r="B38459" s="55"/>
      <c r="C38459" s="55"/>
      <c r="BM38459" s="55"/>
      <c r="BN38459" s="55"/>
      <c r="BO38459" s="55"/>
      <c r="BP38459" s="55"/>
      <c r="BQ38459" s="55"/>
      <c r="BR38459" s="55"/>
      <c r="BS38459" s="55"/>
      <c r="BT38459" s="55"/>
      <c r="BU38459" s="55"/>
      <c r="BV38459" s="55"/>
      <c r="BW38459" s="55"/>
      <c r="BX38459" s="55"/>
      <c r="BY38459" s="55"/>
      <c r="BZ38459" s="55"/>
    </row>
    <row r="38460" spans="2:78">
      <c r="B38460" s="55"/>
      <c r="C38460" s="55"/>
      <c r="BM38460" s="55"/>
      <c r="BN38460" s="55"/>
      <c r="BO38460" s="55"/>
      <c r="BP38460" s="55"/>
      <c r="BQ38460" s="55"/>
      <c r="BR38460" s="55"/>
      <c r="BS38460" s="55"/>
      <c r="BT38460" s="55"/>
      <c r="BU38460" s="55"/>
      <c r="BV38460" s="55"/>
      <c r="BW38460" s="55"/>
      <c r="BX38460" s="55"/>
      <c r="BY38460" s="55"/>
      <c r="BZ38460" s="55"/>
    </row>
    <row r="38461" spans="2:78">
      <c r="B38461" s="55"/>
      <c r="C38461" s="55"/>
      <c r="BM38461" s="55"/>
      <c r="BN38461" s="55"/>
      <c r="BO38461" s="55"/>
      <c r="BP38461" s="55"/>
      <c r="BQ38461" s="55"/>
      <c r="BR38461" s="55"/>
      <c r="BS38461" s="55"/>
      <c r="BT38461" s="55"/>
      <c r="BU38461" s="55"/>
      <c r="BV38461" s="55"/>
      <c r="BW38461" s="55"/>
      <c r="BX38461" s="55"/>
      <c r="BY38461" s="55"/>
      <c r="BZ38461" s="55"/>
    </row>
    <row r="38462" spans="2:78">
      <c r="B38462" s="55"/>
      <c r="C38462" s="55"/>
      <c r="BM38462" s="55"/>
      <c r="BN38462" s="55"/>
      <c r="BO38462" s="55"/>
      <c r="BP38462" s="55"/>
      <c r="BQ38462" s="55"/>
      <c r="BR38462" s="55"/>
      <c r="BS38462" s="55"/>
      <c r="BT38462" s="55"/>
      <c r="BU38462" s="55"/>
      <c r="BV38462" s="55"/>
      <c r="BW38462" s="55"/>
      <c r="BX38462" s="55"/>
      <c r="BY38462" s="55"/>
      <c r="BZ38462" s="55"/>
    </row>
    <row r="38463" spans="2:78">
      <c r="B38463" s="55"/>
      <c r="C38463" s="55"/>
      <c r="BM38463" s="55"/>
      <c r="BN38463" s="55"/>
      <c r="BO38463" s="55"/>
      <c r="BP38463" s="55"/>
      <c r="BQ38463" s="55"/>
      <c r="BR38463" s="55"/>
      <c r="BS38463" s="55"/>
      <c r="BT38463" s="55"/>
      <c r="BU38463" s="55"/>
      <c r="BV38463" s="55"/>
      <c r="BW38463" s="55"/>
      <c r="BX38463" s="55"/>
      <c r="BY38463" s="55"/>
      <c r="BZ38463" s="55"/>
    </row>
    <row r="38464" spans="2:78">
      <c r="B38464" s="55"/>
      <c r="C38464" s="55"/>
      <c r="BM38464" s="55"/>
      <c r="BN38464" s="55"/>
      <c r="BO38464" s="55"/>
      <c r="BP38464" s="55"/>
      <c r="BQ38464" s="55"/>
      <c r="BR38464" s="55"/>
      <c r="BS38464" s="55"/>
      <c r="BT38464" s="55"/>
      <c r="BU38464" s="55"/>
      <c r="BV38464" s="55"/>
      <c r="BW38464" s="55"/>
      <c r="BX38464" s="55"/>
      <c r="BY38464" s="55"/>
      <c r="BZ38464" s="55"/>
    </row>
    <row r="38465" spans="2:78">
      <c r="B38465" s="55"/>
      <c r="C38465" s="55"/>
      <c r="BM38465" s="55"/>
      <c r="BN38465" s="55"/>
      <c r="BO38465" s="55"/>
      <c r="BP38465" s="55"/>
      <c r="BQ38465" s="55"/>
      <c r="BR38465" s="55"/>
      <c r="BS38465" s="55"/>
      <c r="BT38465" s="55"/>
      <c r="BU38465" s="55"/>
      <c r="BV38465" s="55"/>
      <c r="BW38465" s="55"/>
      <c r="BX38465" s="55"/>
      <c r="BY38465" s="55"/>
      <c r="BZ38465" s="55"/>
    </row>
    <row r="38466" spans="2:78">
      <c r="B38466" s="55"/>
      <c r="C38466" s="55"/>
      <c r="BM38466" s="55"/>
      <c r="BN38466" s="55"/>
      <c r="BO38466" s="55"/>
      <c r="BP38466" s="55"/>
      <c r="BQ38466" s="55"/>
      <c r="BR38466" s="55"/>
      <c r="BS38466" s="55"/>
      <c r="BT38466" s="55"/>
      <c r="BU38466" s="55"/>
      <c r="BV38466" s="55"/>
      <c r="BW38466" s="55"/>
      <c r="BX38466" s="55"/>
      <c r="BY38466" s="55"/>
      <c r="BZ38466" s="55"/>
    </row>
    <row r="38467" spans="2:78">
      <c r="B38467" s="55"/>
      <c r="C38467" s="55"/>
      <c r="BM38467" s="55"/>
      <c r="BN38467" s="55"/>
      <c r="BO38467" s="55"/>
      <c r="BP38467" s="55"/>
      <c r="BQ38467" s="55"/>
      <c r="BR38467" s="55"/>
      <c r="BS38467" s="55"/>
      <c r="BT38467" s="55"/>
      <c r="BU38467" s="55"/>
      <c r="BV38467" s="55"/>
      <c r="BW38467" s="55"/>
      <c r="BX38467" s="55"/>
      <c r="BY38467" s="55"/>
      <c r="BZ38467" s="55"/>
    </row>
    <row r="38468" spans="2:78">
      <c r="B38468" s="55"/>
      <c r="C38468" s="55"/>
      <c r="BM38468" s="55"/>
      <c r="BN38468" s="55"/>
      <c r="BO38468" s="55"/>
      <c r="BP38468" s="55"/>
      <c r="BQ38468" s="55"/>
      <c r="BR38468" s="55"/>
      <c r="BS38468" s="55"/>
      <c r="BT38468" s="55"/>
      <c r="BU38468" s="55"/>
      <c r="BV38468" s="55"/>
      <c r="BW38468" s="55"/>
      <c r="BX38468" s="55"/>
      <c r="BY38468" s="55"/>
      <c r="BZ38468" s="55"/>
    </row>
    <row r="38469" spans="2:78">
      <c r="B38469" s="55"/>
      <c r="C38469" s="55"/>
      <c r="BM38469" s="55"/>
      <c r="BN38469" s="55"/>
      <c r="BO38469" s="55"/>
      <c r="BP38469" s="55"/>
      <c r="BQ38469" s="55"/>
      <c r="BR38469" s="55"/>
      <c r="BS38469" s="55"/>
      <c r="BT38469" s="55"/>
      <c r="BU38469" s="55"/>
      <c r="BV38469" s="55"/>
      <c r="BW38469" s="55"/>
      <c r="BX38469" s="55"/>
      <c r="BY38469" s="55"/>
      <c r="BZ38469" s="55"/>
    </row>
    <row r="38470" spans="2:78">
      <c r="B38470" s="55"/>
      <c r="C38470" s="55"/>
      <c r="BM38470" s="55"/>
      <c r="BN38470" s="55"/>
      <c r="BO38470" s="55"/>
      <c r="BP38470" s="55"/>
      <c r="BQ38470" s="55"/>
      <c r="BR38470" s="55"/>
      <c r="BS38470" s="55"/>
      <c r="BT38470" s="55"/>
      <c r="BU38470" s="55"/>
      <c r="BV38470" s="55"/>
      <c r="BW38470" s="55"/>
      <c r="BX38470" s="55"/>
      <c r="BY38470" s="55"/>
      <c r="BZ38470" s="55"/>
    </row>
    <row r="38471" spans="2:78">
      <c r="B38471" s="55"/>
      <c r="C38471" s="55"/>
      <c r="BM38471" s="55"/>
      <c r="BN38471" s="55"/>
      <c r="BO38471" s="55"/>
      <c r="BP38471" s="55"/>
      <c r="BQ38471" s="55"/>
      <c r="BR38471" s="55"/>
      <c r="BS38471" s="55"/>
      <c r="BT38471" s="55"/>
      <c r="BU38471" s="55"/>
      <c r="BV38471" s="55"/>
      <c r="BW38471" s="55"/>
      <c r="BX38471" s="55"/>
      <c r="BY38471" s="55"/>
      <c r="BZ38471" s="55"/>
    </row>
    <row r="38472" spans="2:78">
      <c r="B38472" s="55"/>
      <c r="C38472" s="55"/>
      <c r="BM38472" s="55"/>
      <c r="BN38472" s="55"/>
      <c r="BO38472" s="55"/>
      <c r="BP38472" s="55"/>
      <c r="BQ38472" s="55"/>
      <c r="BR38472" s="55"/>
      <c r="BS38472" s="55"/>
      <c r="BT38472" s="55"/>
      <c r="BU38472" s="55"/>
      <c r="BV38472" s="55"/>
      <c r="BW38472" s="55"/>
      <c r="BX38472" s="55"/>
      <c r="BY38472" s="55"/>
      <c r="BZ38472" s="55"/>
    </row>
    <row r="38473" spans="2:78">
      <c r="B38473" s="55"/>
      <c r="C38473" s="55"/>
      <c r="BM38473" s="55"/>
      <c r="BN38473" s="55"/>
      <c r="BO38473" s="55"/>
      <c r="BP38473" s="55"/>
      <c r="BQ38473" s="55"/>
      <c r="BR38473" s="55"/>
      <c r="BS38473" s="55"/>
      <c r="BT38473" s="55"/>
      <c r="BU38473" s="55"/>
      <c r="BV38473" s="55"/>
      <c r="BW38473" s="55"/>
      <c r="BX38473" s="55"/>
      <c r="BY38473" s="55"/>
      <c r="BZ38473" s="55"/>
    </row>
    <row r="38474" spans="2:78">
      <c r="B38474" s="55"/>
      <c r="C38474" s="55"/>
      <c r="BM38474" s="55"/>
      <c r="BN38474" s="55"/>
      <c r="BO38474" s="55"/>
      <c r="BP38474" s="55"/>
      <c r="BQ38474" s="55"/>
      <c r="BR38474" s="55"/>
      <c r="BS38474" s="55"/>
      <c r="BT38474" s="55"/>
      <c r="BU38474" s="55"/>
      <c r="BV38474" s="55"/>
      <c r="BW38474" s="55"/>
      <c r="BX38474" s="55"/>
      <c r="BY38474" s="55"/>
      <c r="BZ38474" s="55"/>
    </row>
    <row r="38475" spans="2:78">
      <c r="B38475" s="55"/>
      <c r="C38475" s="55"/>
      <c r="BM38475" s="55"/>
      <c r="BN38475" s="55"/>
      <c r="BO38475" s="55"/>
      <c r="BP38475" s="55"/>
      <c r="BQ38475" s="55"/>
      <c r="BR38475" s="55"/>
      <c r="BS38475" s="55"/>
      <c r="BT38475" s="55"/>
      <c r="BU38475" s="55"/>
      <c r="BV38475" s="55"/>
      <c r="BW38475" s="55"/>
      <c r="BX38475" s="55"/>
      <c r="BY38475" s="55"/>
      <c r="BZ38475" s="55"/>
    </row>
    <row r="38476" spans="2:78">
      <c r="B38476" s="55"/>
      <c r="C38476" s="55"/>
      <c r="BM38476" s="55"/>
      <c r="BN38476" s="55"/>
      <c r="BO38476" s="55"/>
      <c r="BP38476" s="55"/>
      <c r="BQ38476" s="55"/>
      <c r="BR38476" s="55"/>
      <c r="BS38476" s="55"/>
      <c r="BT38476" s="55"/>
      <c r="BU38476" s="55"/>
      <c r="BV38476" s="55"/>
      <c r="BW38476" s="55"/>
      <c r="BX38476" s="55"/>
      <c r="BY38476" s="55"/>
      <c r="BZ38476" s="55"/>
    </row>
    <row r="38477" spans="2:78">
      <c r="B38477" s="55"/>
      <c r="C38477" s="55"/>
      <c r="BM38477" s="55"/>
      <c r="BN38477" s="55"/>
      <c r="BO38477" s="55"/>
      <c r="BP38477" s="55"/>
      <c r="BQ38477" s="55"/>
      <c r="BR38477" s="55"/>
      <c r="BS38477" s="55"/>
      <c r="BT38477" s="55"/>
      <c r="BU38477" s="55"/>
      <c r="BV38477" s="55"/>
      <c r="BW38477" s="55"/>
      <c r="BX38477" s="55"/>
      <c r="BY38477" s="55"/>
      <c r="BZ38477" s="55"/>
    </row>
    <row r="38478" spans="2:78">
      <c r="B38478" s="55"/>
      <c r="C38478" s="55"/>
      <c r="BM38478" s="55"/>
      <c r="BN38478" s="55"/>
      <c r="BO38478" s="55"/>
      <c r="BP38478" s="55"/>
      <c r="BQ38478" s="55"/>
      <c r="BR38478" s="55"/>
      <c r="BS38478" s="55"/>
      <c r="BT38478" s="55"/>
      <c r="BU38478" s="55"/>
      <c r="BV38478" s="55"/>
      <c r="BW38478" s="55"/>
      <c r="BX38478" s="55"/>
      <c r="BY38478" s="55"/>
      <c r="BZ38478" s="55"/>
    </row>
    <row r="38479" spans="2:78">
      <c r="B38479" s="55"/>
      <c r="C38479" s="55"/>
      <c r="BM38479" s="55"/>
      <c r="BN38479" s="55"/>
      <c r="BO38479" s="55"/>
      <c r="BP38479" s="55"/>
      <c r="BQ38479" s="55"/>
      <c r="BR38479" s="55"/>
      <c r="BS38479" s="55"/>
      <c r="BT38479" s="55"/>
      <c r="BU38479" s="55"/>
      <c r="BV38479" s="55"/>
      <c r="BW38479" s="55"/>
      <c r="BX38479" s="55"/>
      <c r="BY38479" s="55"/>
      <c r="BZ38479" s="55"/>
    </row>
    <row r="38480" spans="2:78">
      <c r="B38480" s="55"/>
      <c r="C38480" s="55"/>
      <c r="BM38480" s="55"/>
      <c r="BN38480" s="55"/>
      <c r="BO38480" s="55"/>
      <c r="BP38480" s="55"/>
      <c r="BQ38480" s="55"/>
      <c r="BR38480" s="55"/>
      <c r="BS38480" s="55"/>
      <c r="BT38480" s="55"/>
      <c r="BU38480" s="55"/>
      <c r="BV38480" s="55"/>
      <c r="BW38480" s="55"/>
      <c r="BX38480" s="55"/>
      <c r="BY38480" s="55"/>
      <c r="BZ38480" s="55"/>
    </row>
    <row r="38481" spans="2:78">
      <c r="B38481" s="55"/>
      <c r="C38481" s="55"/>
      <c r="BM38481" s="55"/>
      <c r="BN38481" s="55"/>
      <c r="BO38481" s="55"/>
      <c r="BP38481" s="55"/>
      <c r="BQ38481" s="55"/>
      <c r="BR38481" s="55"/>
      <c r="BS38481" s="55"/>
      <c r="BT38481" s="55"/>
      <c r="BU38481" s="55"/>
      <c r="BV38481" s="55"/>
      <c r="BW38481" s="55"/>
      <c r="BX38481" s="55"/>
      <c r="BY38481" s="55"/>
      <c r="BZ38481" s="55"/>
    </row>
    <row r="38482" spans="2:78">
      <c r="B38482" s="55"/>
      <c r="C38482" s="55"/>
      <c r="BM38482" s="55"/>
      <c r="BN38482" s="55"/>
      <c r="BO38482" s="55"/>
      <c r="BP38482" s="55"/>
      <c r="BQ38482" s="55"/>
      <c r="BR38482" s="55"/>
      <c r="BS38482" s="55"/>
      <c r="BT38482" s="55"/>
      <c r="BU38482" s="55"/>
      <c r="BV38482" s="55"/>
      <c r="BW38482" s="55"/>
      <c r="BX38482" s="55"/>
      <c r="BY38482" s="55"/>
      <c r="BZ38482" s="55"/>
    </row>
    <row r="38483" spans="2:78">
      <c r="B38483" s="55"/>
      <c r="C38483" s="55"/>
      <c r="BM38483" s="55"/>
      <c r="BN38483" s="55"/>
      <c r="BO38483" s="55"/>
      <c r="BP38483" s="55"/>
      <c r="BQ38483" s="55"/>
      <c r="BR38483" s="55"/>
      <c r="BS38483" s="55"/>
      <c r="BT38483" s="55"/>
      <c r="BU38483" s="55"/>
      <c r="BV38483" s="55"/>
      <c r="BW38483" s="55"/>
      <c r="BX38483" s="55"/>
      <c r="BY38483" s="55"/>
      <c r="BZ38483" s="55"/>
    </row>
    <row r="38484" spans="2:78">
      <c r="B38484" s="55"/>
      <c r="C38484" s="55"/>
      <c r="BM38484" s="55"/>
      <c r="BN38484" s="55"/>
      <c r="BO38484" s="55"/>
      <c r="BP38484" s="55"/>
      <c r="BQ38484" s="55"/>
      <c r="BR38484" s="55"/>
      <c r="BS38484" s="55"/>
      <c r="BT38484" s="55"/>
      <c r="BU38484" s="55"/>
      <c r="BV38484" s="55"/>
      <c r="BW38484" s="55"/>
      <c r="BX38484" s="55"/>
      <c r="BY38484" s="55"/>
      <c r="BZ38484" s="55"/>
    </row>
    <row r="38485" spans="2:78">
      <c r="B38485" s="55"/>
      <c r="C38485" s="55"/>
      <c r="BM38485" s="55"/>
      <c r="BN38485" s="55"/>
      <c r="BO38485" s="55"/>
      <c r="BP38485" s="55"/>
      <c r="BQ38485" s="55"/>
      <c r="BR38485" s="55"/>
      <c r="BS38485" s="55"/>
      <c r="BT38485" s="55"/>
      <c r="BU38485" s="55"/>
      <c r="BV38485" s="55"/>
      <c r="BW38485" s="55"/>
      <c r="BX38485" s="55"/>
      <c r="BY38485" s="55"/>
      <c r="BZ38485" s="55"/>
    </row>
    <row r="38486" spans="2:78">
      <c r="B38486" s="55"/>
      <c r="C38486" s="55"/>
      <c r="BM38486" s="55"/>
      <c r="BN38486" s="55"/>
      <c r="BO38486" s="55"/>
      <c r="BP38486" s="55"/>
      <c r="BQ38486" s="55"/>
      <c r="BR38486" s="55"/>
      <c r="BS38486" s="55"/>
      <c r="BT38486" s="55"/>
      <c r="BU38486" s="55"/>
      <c r="BV38486" s="55"/>
      <c r="BW38486" s="55"/>
      <c r="BX38486" s="55"/>
      <c r="BY38486" s="55"/>
      <c r="BZ38486" s="55"/>
    </row>
    <row r="38487" spans="2:78">
      <c r="B38487" s="55"/>
      <c r="C38487" s="55"/>
      <c r="BM38487" s="55"/>
      <c r="BN38487" s="55"/>
      <c r="BO38487" s="55"/>
      <c r="BP38487" s="55"/>
      <c r="BQ38487" s="55"/>
      <c r="BR38487" s="55"/>
      <c r="BS38487" s="55"/>
      <c r="BT38487" s="55"/>
      <c r="BU38487" s="55"/>
      <c r="BV38487" s="55"/>
      <c r="BW38487" s="55"/>
      <c r="BX38487" s="55"/>
      <c r="BY38487" s="55"/>
      <c r="BZ38487" s="55"/>
    </row>
    <row r="38488" spans="2:78">
      <c r="B38488" s="55"/>
      <c r="C38488" s="55"/>
      <c r="BM38488" s="55"/>
      <c r="BN38488" s="55"/>
      <c r="BO38488" s="55"/>
      <c r="BP38488" s="55"/>
      <c r="BQ38488" s="55"/>
      <c r="BR38488" s="55"/>
      <c r="BS38488" s="55"/>
      <c r="BT38488" s="55"/>
      <c r="BU38488" s="55"/>
      <c r="BV38488" s="55"/>
      <c r="BW38488" s="55"/>
      <c r="BX38488" s="55"/>
      <c r="BY38488" s="55"/>
      <c r="BZ38488" s="55"/>
    </row>
    <row r="38489" spans="2:78">
      <c r="B38489" s="55"/>
      <c r="C38489" s="55"/>
      <c r="BM38489" s="55"/>
      <c r="BN38489" s="55"/>
      <c r="BO38489" s="55"/>
      <c r="BP38489" s="55"/>
      <c r="BQ38489" s="55"/>
      <c r="BR38489" s="55"/>
      <c r="BS38489" s="55"/>
      <c r="BT38489" s="55"/>
      <c r="BU38489" s="55"/>
      <c r="BV38489" s="55"/>
      <c r="BW38489" s="55"/>
      <c r="BX38489" s="55"/>
      <c r="BY38489" s="55"/>
      <c r="BZ38489" s="55"/>
    </row>
    <row r="38490" spans="2:78">
      <c r="B38490" s="55"/>
      <c r="C38490" s="55"/>
      <c r="BM38490" s="55"/>
      <c r="BN38490" s="55"/>
      <c r="BO38490" s="55"/>
      <c r="BP38490" s="55"/>
      <c r="BQ38490" s="55"/>
      <c r="BR38490" s="55"/>
      <c r="BS38490" s="55"/>
      <c r="BT38490" s="55"/>
      <c r="BU38490" s="55"/>
      <c r="BV38490" s="55"/>
      <c r="BW38490" s="55"/>
      <c r="BX38490" s="55"/>
      <c r="BY38490" s="55"/>
      <c r="BZ38490" s="55"/>
    </row>
    <row r="38491" spans="2:78">
      <c r="B38491" s="55"/>
      <c r="C38491" s="55"/>
      <c r="BM38491" s="55"/>
      <c r="BN38491" s="55"/>
      <c r="BO38491" s="55"/>
      <c r="BP38491" s="55"/>
      <c r="BQ38491" s="55"/>
      <c r="BR38491" s="55"/>
      <c r="BS38491" s="55"/>
      <c r="BT38491" s="55"/>
      <c r="BU38491" s="55"/>
      <c r="BV38491" s="55"/>
      <c r="BW38491" s="55"/>
      <c r="BX38491" s="55"/>
      <c r="BY38491" s="55"/>
      <c r="BZ38491" s="55"/>
    </row>
    <row r="38492" spans="2:78">
      <c r="B38492" s="55"/>
      <c r="C38492" s="55"/>
      <c r="BM38492" s="55"/>
      <c r="BN38492" s="55"/>
      <c r="BO38492" s="55"/>
      <c r="BP38492" s="55"/>
      <c r="BQ38492" s="55"/>
      <c r="BR38492" s="55"/>
      <c r="BS38492" s="55"/>
      <c r="BT38492" s="55"/>
      <c r="BU38492" s="55"/>
      <c r="BV38492" s="55"/>
      <c r="BW38492" s="55"/>
      <c r="BX38492" s="55"/>
      <c r="BY38492" s="55"/>
      <c r="BZ38492" s="55"/>
    </row>
    <row r="38493" spans="2:78">
      <c r="B38493" s="55"/>
      <c r="C38493" s="55"/>
      <c r="BM38493" s="55"/>
      <c r="BN38493" s="55"/>
      <c r="BO38493" s="55"/>
      <c r="BP38493" s="55"/>
      <c r="BQ38493" s="55"/>
      <c r="BR38493" s="55"/>
      <c r="BS38493" s="55"/>
      <c r="BT38493" s="55"/>
      <c r="BU38493" s="55"/>
      <c r="BV38493" s="55"/>
      <c r="BW38493" s="55"/>
      <c r="BX38493" s="55"/>
      <c r="BY38493" s="55"/>
      <c r="BZ38493" s="55"/>
    </row>
    <row r="38494" spans="2:78">
      <c r="B38494" s="55"/>
      <c r="C38494" s="55"/>
      <c r="BM38494" s="55"/>
      <c r="BN38494" s="55"/>
      <c r="BO38494" s="55"/>
      <c r="BP38494" s="55"/>
      <c r="BQ38494" s="55"/>
      <c r="BR38494" s="55"/>
      <c r="BS38494" s="55"/>
      <c r="BT38494" s="55"/>
      <c r="BU38494" s="55"/>
      <c r="BV38494" s="55"/>
      <c r="BW38494" s="55"/>
      <c r="BX38494" s="55"/>
      <c r="BY38494" s="55"/>
      <c r="BZ38494" s="55"/>
    </row>
    <row r="38495" spans="2:78">
      <c r="B38495" s="55"/>
      <c r="C38495" s="55"/>
      <c r="BM38495" s="55"/>
      <c r="BN38495" s="55"/>
      <c r="BO38495" s="55"/>
      <c r="BP38495" s="55"/>
      <c r="BQ38495" s="55"/>
      <c r="BR38495" s="55"/>
      <c r="BS38495" s="55"/>
      <c r="BT38495" s="55"/>
      <c r="BU38495" s="55"/>
      <c r="BV38495" s="55"/>
      <c r="BW38495" s="55"/>
      <c r="BX38495" s="55"/>
      <c r="BY38495" s="55"/>
      <c r="BZ38495" s="55"/>
    </row>
    <row r="38496" spans="2:78">
      <c r="B38496" s="55"/>
      <c r="C38496" s="55"/>
      <c r="BM38496" s="55"/>
      <c r="BN38496" s="55"/>
      <c r="BO38496" s="55"/>
      <c r="BP38496" s="55"/>
      <c r="BQ38496" s="55"/>
      <c r="BR38496" s="55"/>
      <c r="BS38496" s="55"/>
      <c r="BT38496" s="55"/>
      <c r="BU38496" s="55"/>
      <c r="BV38496" s="55"/>
      <c r="BW38496" s="55"/>
      <c r="BX38496" s="55"/>
      <c r="BY38496" s="55"/>
      <c r="BZ38496" s="55"/>
    </row>
    <row r="38497" spans="2:78">
      <c r="B38497" s="55"/>
      <c r="C38497" s="55"/>
      <c r="BM38497" s="55"/>
      <c r="BN38497" s="55"/>
      <c r="BO38497" s="55"/>
      <c r="BP38497" s="55"/>
      <c r="BQ38497" s="55"/>
      <c r="BR38497" s="55"/>
      <c r="BS38497" s="55"/>
      <c r="BT38497" s="55"/>
      <c r="BU38497" s="55"/>
      <c r="BV38497" s="55"/>
      <c r="BW38497" s="55"/>
      <c r="BX38497" s="55"/>
      <c r="BY38497" s="55"/>
      <c r="BZ38497" s="55"/>
    </row>
    <row r="38498" spans="2:78">
      <c r="B38498" s="55"/>
      <c r="C38498" s="55"/>
      <c r="BM38498" s="55"/>
      <c r="BN38498" s="55"/>
      <c r="BO38498" s="55"/>
      <c r="BP38498" s="55"/>
      <c r="BQ38498" s="55"/>
      <c r="BR38498" s="55"/>
      <c r="BS38498" s="55"/>
      <c r="BT38498" s="55"/>
      <c r="BU38498" s="55"/>
      <c r="BV38498" s="55"/>
      <c r="BW38498" s="55"/>
      <c r="BX38498" s="55"/>
      <c r="BY38498" s="55"/>
      <c r="BZ38498" s="55"/>
    </row>
    <row r="38499" spans="2:78">
      <c r="B38499" s="55"/>
      <c r="C38499" s="55"/>
      <c r="BM38499" s="55"/>
      <c r="BN38499" s="55"/>
      <c r="BO38499" s="55"/>
      <c r="BP38499" s="55"/>
      <c r="BQ38499" s="55"/>
      <c r="BR38499" s="55"/>
      <c r="BS38499" s="55"/>
      <c r="BT38499" s="55"/>
      <c r="BU38499" s="55"/>
      <c r="BV38499" s="55"/>
      <c r="BW38499" s="55"/>
      <c r="BX38499" s="55"/>
      <c r="BY38499" s="55"/>
      <c r="BZ38499" s="55"/>
    </row>
    <row r="38500" spans="2:78">
      <c r="B38500" s="55"/>
      <c r="C38500" s="55"/>
      <c r="BM38500" s="55"/>
      <c r="BN38500" s="55"/>
      <c r="BO38500" s="55"/>
      <c r="BP38500" s="55"/>
      <c r="BQ38500" s="55"/>
      <c r="BR38500" s="55"/>
      <c r="BS38500" s="55"/>
      <c r="BT38500" s="55"/>
      <c r="BU38500" s="55"/>
      <c r="BV38500" s="55"/>
      <c r="BW38500" s="55"/>
      <c r="BX38500" s="55"/>
      <c r="BY38500" s="55"/>
      <c r="BZ38500" s="55"/>
    </row>
    <row r="38501" spans="2:78">
      <c r="B38501" s="55"/>
      <c r="C38501" s="55"/>
      <c r="BM38501" s="55"/>
      <c r="BN38501" s="55"/>
      <c r="BO38501" s="55"/>
      <c r="BP38501" s="55"/>
      <c r="BQ38501" s="55"/>
      <c r="BR38501" s="55"/>
      <c r="BS38501" s="55"/>
      <c r="BT38501" s="55"/>
      <c r="BU38501" s="55"/>
      <c r="BV38501" s="55"/>
      <c r="BW38501" s="55"/>
      <c r="BX38501" s="55"/>
      <c r="BY38501" s="55"/>
      <c r="BZ38501" s="55"/>
    </row>
    <row r="38502" spans="2:78">
      <c r="B38502" s="55"/>
      <c r="C38502" s="55"/>
      <c r="BM38502" s="55"/>
      <c r="BN38502" s="55"/>
      <c r="BO38502" s="55"/>
      <c r="BP38502" s="55"/>
      <c r="BQ38502" s="55"/>
      <c r="BR38502" s="55"/>
      <c r="BS38502" s="55"/>
      <c r="BT38502" s="55"/>
      <c r="BU38502" s="55"/>
      <c r="BV38502" s="55"/>
      <c r="BW38502" s="55"/>
      <c r="BX38502" s="55"/>
      <c r="BY38502" s="55"/>
      <c r="BZ38502" s="55"/>
    </row>
    <row r="38503" spans="2:78">
      <c r="B38503" s="55"/>
      <c r="C38503" s="55"/>
      <c r="BM38503" s="55"/>
      <c r="BN38503" s="55"/>
      <c r="BO38503" s="55"/>
      <c r="BP38503" s="55"/>
      <c r="BQ38503" s="55"/>
      <c r="BR38503" s="55"/>
      <c r="BS38503" s="55"/>
      <c r="BT38503" s="55"/>
      <c r="BU38503" s="55"/>
      <c r="BV38503" s="55"/>
      <c r="BW38503" s="55"/>
      <c r="BX38503" s="55"/>
      <c r="BY38503" s="55"/>
      <c r="BZ38503" s="55"/>
    </row>
    <row r="38504" spans="2:78">
      <c r="B38504" s="55"/>
      <c r="C38504" s="55"/>
      <c r="BM38504" s="55"/>
      <c r="BN38504" s="55"/>
      <c r="BO38504" s="55"/>
      <c r="BP38504" s="55"/>
      <c r="BQ38504" s="55"/>
      <c r="BR38504" s="55"/>
      <c r="BS38504" s="55"/>
      <c r="BT38504" s="55"/>
      <c r="BU38504" s="55"/>
      <c r="BV38504" s="55"/>
      <c r="BW38504" s="55"/>
      <c r="BX38504" s="55"/>
      <c r="BY38504" s="55"/>
      <c r="BZ38504" s="55"/>
    </row>
    <row r="38505" spans="2:78">
      <c r="B38505" s="55"/>
      <c r="C38505" s="55"/>
      <c r="BM38505" s="55"/>
      <c r="BN38505" s="55"/>
      <c r="BO38505" s="55"/>
      <c r="BP38505" s="55"/>
      <c r="BQ38505" s="55"/>
      <c r="BR38505" s="55"/>
      <c r="BS38505" s="55"/>
      <c r="BT38505" s="55"/>
      <c r="BU38505" s="55"/>
      <c r="BV38505" s="55"/>
      <c r="BW38505" s="55"/>
      <c r="BX38505" s="55"/>
      <c r="BY38505" s="55"/>
      <c r="BZ38505" s="55"/>
    </row>
    <row r="38506" spans="2:78">
      <c r="B38506" s="55"/>
      <c r="C38506" s="55"/>
      <c r="BM38506" s="55"/>
      <c r="BN38506" s="55"/>
      <c r="BO38506" s="55"/>
      <c r="BP38506" s="55"/>
      <c r="BQ38506" s="55"/>
      <c r="BR38506" s="55"/>
      <c r="BS38506" s="55"/>
      <c r="BT38506" s="55"/>
      <c r="BU38506" s="55"/>
      <c r="BV38506" s="55"/>
      <c r="BW38506" s="55"/>
      <c r="BX38506" s="55"/>
      <c r="BY38506" s="55"/>
      <c r="BZ38506" s="55"/>
    </row>
    <row r="38507" spans="2:78">
      <c r="B38507" s="55"/>
      <c r="C38507" s="55"/>
      <c r="BM38507" s="55"/>
      <c r="BN38507" s="55"/>
      <c r="BO38507" s="55"/>
      <c r="BP38507" s="55"/>
      <c r="BQ38507" s="55"/>
      <c r="BR38507" s="55"/>
      <c r="BS38507" s="55"/>
      <c r="BT38507" s="55"/>
      <c r="BU38507" s="55"/>
      <c r="BV38507" s="55"/>
      <c r="BW38507" s="55"/>
      <c r="BX38507" s="55"/>
      <c r="BY38507" s="55"/>
      <c r="BZ38507" s="55"/>
    </row>
    <row r="38508" spans="2:78">
      <c r="B38508" s="55"/>
      <c r="C38508" s="55"/>
      <c r="BM38508" s="55"/>
      <c r="BN38508" s="55"/>
      <c r="BO38508" s="55"/>
      <c r="BP38508" s="55"/>
      <c r="BQ38508" s="55"/>
      <c r="BR38508" s="55"/>
      <c r="BS38508" s="55"/>
      <c r="BT38508" s="55"/>
      <c r="BU38508" s="55"/>
      <c r="BV38508" s="55"/>
      <c r="BW38508" s="55"/>
      <c r="BX38508" s="55"/>
      <c r="BY38508" s="55"/>
      <c r="BZ38508" s="55"/>
    </row>
    <row r="38509" spans="2:78">
      <c r="B38509" s="55"/>
      <c r="C38509" s="55"/>
      <c r="BM38509" s="55"/>
      <c r="BN38509" s="55"/>
      <c r="BO38509" s="55"/>
      <c r="BP38509" s="55"/>
      <c r="BQ38509" s="55"/>
      <c r="BR38509" s="55"/>
      <c r="BS38509" s="55"/>
      <c r="BT38509" s="55"/>
      <c r="BU38509" s="55"/>
      <c r="BV38509" s="55"/>
      <c r="BW38509" s="55"/>
      <c r="BX38509" s="55"/>
      <c r="BY38509" s="55"/>
      <c r="BZ38509" s="55"/>
    </row>
    <row r="38510" spans="2:78">
      <c r="B38510" s="55"/>
      <c r="C38510" s="55"/>
      <c r="BM38510" s="55"/>
      <c r="BN38510" s="55"/>
      <c r="BO38510" s="55"/>
      <c r="BP38510" s="55"/>
      <c r="BQ38510" s="55"/>
      <c r="BR38510" s="55"/>
      <c r="BS38510" s="55"/>
      <c r="BT38510" s="55"/>
      <c r="BU38510" s="55"/>
      <c r="BV38510" s="55"/>
      <c r="BW38510" s="55"/>
      <c r="BX38510" s="55"/>
      <c r="BY38510" s="55"/>
      <c r="BZ38510" s="55"/>
    </row>
    <row r="38511" spans="2:78">
      <c r="B38511" s="55"/>
      <c r="C38511" s="55"/>
      <c r="BM38511" s="55"/>
      <c r="BN38511" s="55"/>
      <c r="BO38511" s="55"/>
      <c r="BP38511" s="55"/>
      <c r="BQ38511" s="55"/>
      <c r="BR38511" s="55"/>
      <c r="BS38511" s="55"/>
      <c r="BT38511" s="55"/>
      <c r="BU38511" s="55"/>
      <c r="BV38511" s="55"/>
      <c r="BW38511" s="55"/>
      <c r="BX38511" s="55"/>
      <c r="BY38511" s="55"/>
      <c r="BZ38511" s="55"/>
    </row>
    <row r="38512" spans="2:78">
      <c r="B38512" s="55"/>
      <c r="C38512" s="55"/>
      <c r="BM38512" s="55"/>
      <c r="BN38512" s="55"/>
      <c r="BO38512" s="55"/>
      <c r="BP38512" s="55"/>
      <c r="BQ38512" s="55"/>
      <c r="BR38512" s="55"/>
      <c r="BS38512" s="55"/>
      <c r="BT38512" s="55"/>
      <c r="BU38512" s="55"/>
      <c r="BV38512" s="55"/>
      <c r="BW38512" s="55"/>
      <c r="BX38512" s="55"/>
      <c r="BY38512" s="55"/>
      <c r="BZ38512" s="55"/>
    </row>
    <row r="38513" spans="2:78">
      <c r="B38513" s="55"/>
      <c r="C38513" s="55"/>
      <c r="BM38513" s="55"/>
      <c r="BN38513" s="55"/>
      <c r="BO38513" s="55"/>
      <c r="BP38513" s="55"/>
      <c r="BQ38513" s="55"/>
      <c r="BR38513" s="55"/>
      <c r="BS38513" s="55"/>
      <c r="BT38513" s="55"/>
      <c r="BU38513" s="55"/>
      <c r="BV38513" s="55"/>
      <c r="BW38513" s="55"/>
      <c r="BX38513" s="55"/>
      <c r="BY38513" s="55"/>
      <c r="BZ38513" s="55"/>
    </row>
    <row r="38514" spans="2:78">
      <c r="B38514" s="55"/>
      <c r="C38514" s="55"/>
      <c r="BM38514" s="55"/>
      <c r="BN38514" s="55"/>
      <c r="BO38514" s="55"/>
      <c r="BP38514" s="55"/>
      <c r="BQ38514" s="55"/>
      <c r="BR38514" s="55"/>
      <c r="BS38514" s="55"/>
      <c r="BT38514" s="55"/>
      <c r="BU38514" s="55"/>
      <c r="BV38514" s="55"/>
      <c r="BW38514" s="55"/>
      <c r="BX38514" s="55"/>
      <c r="BY38514" s="55"/>
      <c r="BZ38514" s="55"/>
    </row>
    <row r="38515" spans="2:78">
      <c r="B38515" s="55"/>
      <c r="C38515" s="55"/>
      <c r="BM38515" s="55"/>
      <c r="BN38515" s="55"/>
      <c r="BO38515" s="55"/>
      <c r="BP38515" s="55"/>
      <c r="BQ38515" s="55"/>
      <c r="BR38515" s="55"/>
      <c r="BS38515" s="55"/>
      <c r="BT38515" s="55"/>
      <c r="BU38515" s="55"/>
      <c r="BV38515" s="55"/>
      <c r="BW38515" s="55"/>
      <c r="BX38515" s="55"/>
      <c r="BY38515" s="55"/>
      <c r="BZ38515" s="55"/>
    </row>
    <row r="38516" spans="2:78">
      <c r="B38516" s="55"/>
      <c r="C38516" s="55"/>
      <c r="BM38516" s="55"/>
      <c r="BN38516" s="55"/>
      <c r="BO38516" s="55"/>
      <c r="BP38516" s="55"/>
      <c r="BQ38516" s="55"/>
      <c r="BR38516" s="55"/>
      <c r="BS38516" s="55"/>
      <c r="BT38516" s="55"/>
      <c r="BU38516" s="55"/>
      <c r="BV38516" s="55"/>
      <c r="BW38516" s="55"/>
      <c r="BX38516" s="55"/>
      <c r="BY38516" s="55"/>
      <c r="BZ38516" s="55"/>
    </row>
    <row r="38517" spans="2:78">
      <c r="B38517" s="55"/>
      <c r="C38517" s="55"/>
      <c r="BM38517" s="55"/>
      <c r="BN38517" s="55"/>
      <c r="BO38517" s="55"/>
      <c r="BP38517" s="55"/>
      <c r="BQ38517" s="55"/>
      <c r="BR38517" s="55"/>
      <c r="BS38517" s="55"/>
      <c r="BT38517" s="55"/>
      <c r="BU38517" s="55"/>
      <c r="BV38517" s="55"/>
      <c r="BW38517" s="55"/>
      <c r="BX38517" s="55"/>
      <c r="BY38517" s="55"/>
      <c r="BZ38517" s="55"/>
    </row>
    <row r="38518" spans="2:78">
      <c r="B38518" s="55"/>
      <c r="C38518" s="55"/>
      <c r="BM38518" s="55"/>
      <c r="BN38518" s="55"/>
      <c r="BO38518" s="55"/>
      <c r="BP38518" s="55"/>
      <c r="BQ38518" s="55"/>
      <c r="BR38518" s="55"/>
      <c r="BS38518" s="55"/>
      <c r="BT38518" s="55"/>
      <c r="BU38518" s="55"/>
      <c r="BV38518" s="55"/>
      <c r="BW38518" s="55"/>
      <c r="BX38518" s="55"/>
      <c r="BY38518" s="55"/>
      <c r="BZ38518" s="55"/>
    </row>
    <row r="38519" spans="2:78">
      <c r="B38519" s="55"/>
      <c r="C38519" s="55"/>
      <c r="BM38519" s="55"/>
      <c r="BN38519" s="55"/>
      <c r="BO38519" s="55"/>
      <c r="BP38519" s="55"/>
      <c r="BQ38519" s="55"/>
      <c r="BR38519" s="55"/>
      <c r="BS38519" s="55"/>
      <c r="BT38519" s="55"/>
      <c r="BU38519" s="55"/>
      <c r="BV38519" s="55"/>
      <c r="BW38519" s="55"/>
      <c r="BX38519" s="55"/>
      <c r="BY38519" s="55"/>
      <c r="BZ38519" s="55"/>
    </row>
    <row r="38520" spans="2:78">
      <c r="B38520" s="55"/>
      <c r="C38520" s="55"/>
      <c r="BM38520" s="55"/>
      <c r="BN38520" s="55"/>
      <c r="BO38520" s="55"/>
      <c r="BP38520" s="55"/>
      <c r="BQ38520" s="55"/>
      <c r="BR38520" s="55"/>
      <c r="BS38520" s="55"/>
      <c r="BT38520" s="55"/>
      <c r="BU38520" s="55"/>
      <c r="BV38520" s="55"/>
      <c r="BW38520" s="55"/>
      <c r="BX38520" s="55"/>
      <c r="BY38520" s="55"/>
      <c r="BZ38520" s="55"/>
    </row>
    <row r="38521" spans="2:78">
      <c r="B38521" s="55"/>
      <c r="C38521" s="55"/>
      <c r="BM38521" s="55"/>
      <c r="BN38521" s="55"/>
      <c r="BO38521" s="55"/>
      <c r="BP38521" s="55"/>
      <c r="BQ38521" s="55"/>
      <c r="BR38521" s="55"/>
      <c r="BS38521" s="55"/>
      <c r="BT38521" s="55"/>
      <c r="BU38521" s="55"/>
      <c r="BV38521" s="55"/>
      <c r="BW38521" s="55"/>
      <c r="BX38521" s="55"/>
      <c r="BY38521" s="55"/>
      <c r="BZ38521" s="55"/>
    </row>
    <row r="38522" spans="2:78">
      <c r="B38522" s="55"/>
      <c r="C38522" s="55"/>
      <c r="BM38522" s="55"/>
      <c r="BN38522" s="55"/>
      <c r="BO38522" s="55"/>
      <c r="BP38522" s="55"/>
      <c r="BQ38522" s="55"/>
      <c r="BR38522" s="55"/>
      <c r="BS38522" s="55"/>
      <c r="BT38522" s="55"/>
      <c r="BU38522" s="55"/>
      <c r="BV38522" s="55"/>
      <c r="BW38522" s="55"/>
      <c r="BX38522" s="55"/>
      <c r="BY38522" s="55"/>
      <c r="BZ38522" s="55"/>
    </row>
    <row r="38523" spans="2:78">
      <c r="B38523" s="55"/>
      <c r="C38523" s="55"/>
      <c r="BM38523" s="55"/>
      <c r="BN38523" s="55"/>
      <c r="BO38523" s="55"/>
      <c r="BP38523" s="55"/>
      <c r="BQ38523" s="55"/>
      <c r="BR38523" s="55"/>
      <c r="BS38523" s="55"/>
      <c r="BT38523" s="55"/>
      <c r="BU38523" s="55"/>
      <c r="BV38523" s="55"/>
      <c r="BW38523" s="55"/>
      <c r="BX38523" s="55"/>
      <c r="BY38523" s="55"/>
      <c r="BZ38523" s="55"/>
    </row>
    <row r="38524" spans="2:78">
      <c r="B38524" s="55"/>
      <c r="C38524" s="55"/>
      <c r="BM38524" s="55"/>
      <c r="BN38524" s="55"/>
      <c r="BO38524" s="55"/>
      <c r="BP38524" s="55"/>
      <c r="BQ38524" s="55"/>
      <c r="BR38524" s="55"/>
      <c r="BS38524" s="55"/>
      <c r="BT38524" s="55"/>
      <c r="BU38524" s="55"/>
      <c r="BV38524" s="55"/>
      <c r="BW38524" s="55"/>
      <c r="BX38524" s="55"/>
      <c r="BY38524" s="55"/>
      <c r="BZ38524" s="55"/>
    </row>
    <row r="38525" spans="2:78">
      <c r="B38525" s="55"/>
      <c r="C38525" s="55"/>
      <c r="BM38525" s="55"/>
      <c r="BN38525" s="55"/>
      <c r="BO38525" s="55"/>
      <c r="BP38525" s="55"/>
      <c r="BQ38525" s="55"/>
      <c r="BR38525" s="55"/>
      <c r="BS38525" s="55"/>
      <c r="BT38525" s="55"/>
      <c r="BU38525" s="55"/>
      <c r="BV38525" s="55"/>
      <c r="BW38525" s="55"/>
      <c r="BX38525" s="55"/>
      <c r="BY38525" s="55"/>
      <c r="BZ38525" s="55"/>
    </row>
    <row r="38526" spans="2:78">
      <c r="B38526" s="55"/>
      <c r="C38526" s="55"/>
      <c r="BM38526" s="55"/>
      <c r="BN38526" s="55"/>
      <c r="BO38526" s="55"/>
      <c r="BP38526" s="55"/>
      <c r="BQ38526" s="55"/>
      <c r="BR38526" s="55"/>
      <c r="BS38526" s="55"/>
      <c r="BT38526" s="55"/>
      <c r="BU38526" s="55"/>
      <c r="BV38526" s="55"/>
      <c r="BW38526" s="55"/>
      <c r="BX38526" s="55"/>
      <c r="BY38526" s="55"/>
      <c r="BZ38526" s="55"/>
    </row>
    <row r="38527" spans="2:78">
      <c r="B38527" s="55"/>
      <c r="C38527" s="55"/>
      <c r="BM38527" s="55"/>
      <c r="BN38527" s="55"/>
      <c r="BO38527" s="55"/>
      <c r="BP38527" s="55"/>
      <c r="BQ38527" s="55"/>
      <c r="BR38527" s="55"/>
      <c r="BS38527" s="55"/>
      <c r="BT38527" s="55"/>
      <c r="BU38527" s="55"/>
      <c r="BV38527" s="55"/>
      <c r="BW38527" s="55"/>
      <c r="BX38527" s="55"/>
      <c r="BY38527" s="55"/>
      <c r="BZ38527" s="55"/>
    </row>
    <row r="38528" spans="2:78">
      <c r="B38528" s="55"/>
      <c r="C38528" s="55"/>
      <c r="BM38528" s="55"/>
      <c r="BN38528" s="55"/>
      <c r="BO38528" s="55"/>
      <c r="BP38528" s="55"/>
      <c r="BQ38528" s="55"/>
      <c r="BR38528" s="55"/>
      <c r="BS38528" s="55"/>
      <c r="BT38528" s="55"/>
      <c r="BU38528" s="55"/>
      <c r="BV38528" s="55"/>
      <c r="BW38528" s="55"/>
      <c r="BX38528" s="55"/>
      <c r="BY38528" s="55"/>
      <c r="BZ38528" s="55"/>
    </row>
    <row r="38529" spans="2:78">
      <c r="B38529" s="55"/>
      <c r="C38529" s="55"/>
      <c r="BM38529" s="55"/>
      <c r="BN38529" s="55"/>
      <c r="BO38529" s="55"/>
      <c r="BP38529" s="55"/>
      <c r="BQ38529" s="55"/>
      <c r="BR38529" s="55"/>
      <c r="BS38529" s="55"/>
      <c r="BT38529" s="55"/>
      <c r="BU38529" s="55"/>
      <c r="BV38529" s="55"/>
      <c r="BW38529" s="55"/>
      <c r="BX38529" s="55"/>
      <c r="BY38529" s="55"/>
      <c r="BZ38529" s="55"/>
    </row>
    <row r="38530" spans="2:78">
      <c r="B38530" s="55"/>
      <c r="C38530" s="55"/>
      <c r="BM38530" s="55"/>
      <c r="BN38530" s="55"/>
      <c r="BO38530" s="55"/>
      <c r="BP38530" s="55"/>
      <c r="BQ38530" s="55"/>
      <c r="BR38530" s="55"/>
      <c r="BS38530" s="55"/>
      <c r="BT38530" s="55"/>
      <c r="BU38530" s="55"/>
      <c r="BV38530" s="55"/>
      <c r="BW38530" s="55"/>
      <c r="BX38530" s="55"/>
      <c r="BY38530" s="55"/>
      <c r="BZ38530" s="55"/>
    </row>
    <row r="38531" spans="2:78">
      <c r="B38531" s="55"/>
      <c r="C38531" s="55"/>
      <c r="BM38531" s="55"/>
      <c r="BN38531" s="55"/>
      <c r="BO38531" s="55"/>
      <c r="BP38531" s="55"/>
      <c r="BQ38531" s="55"/>
      <c r="BR38531" s="55"/>
      <c r="BS38531" s="55"/>
      <c r="BT38531" s="55"/>
      <c r="BU38531" s="55"/>
      <c r="BV38531" s="55"/>
      <c r="BW38531" s="55"/>
      <c r="BX38531" s="55"/>
      <c r="BY38531" s="55"/>
      <c r="BZ38531" s="55"/>
    </row>
    <row r="38532" spans="2:78">
      <c r="B38532" s="55"/>
      <c r="C38532" s="55"/>
      <c r="BM38532" s="55"/>
      <c r="BN38532" s="55"/>
      <c r="BO38532" s="55"/>
      <c r="BP38532" s="55"/>
      <c r="BQ38532" s="55"/>
      <c r="BR38532" s="55"/>
      <c r="BS38532" s="55"/>
      <c r="BT38532" s="55"/>
      <c r="BU38532" s="55"/>
      <c r="BV38532" s="55"/>
      <c r="BW38532" s="55"/>
      <c r="BX38532" s="55"/>
      <c r="BY38532" s="55"/>
      <c r="BZ38532" s="55"/>
    </row>
    <row r="38533" spans="2:78">
      <c r="B38533" s="55"/>
      <c r="C38533" s="55"/>
      <c r="BM38533" s="55"/>
      <c r="BN38533" s="55"/>
      <c r="BO38533" s="55"/>
      <c r="BP38533" s="55"/>
      <c r="BQ38533" s="55"/>
      <c r="BR38533" s="55"/>
      <c r="BS38533" s="55"/>
      <c r="BT38533" s="55"/>
      <c r="BU38533" s="55"/>
      <c r="BV38533" s="55"/>
      <c r="BW38533" s="55"/>
      <c r="BX38533" s="55"/>
      <c r="BY38533" s="55"/>
      <c r="BZ38533" s="55"/>
    </row>
    <row r="38534" spans="2:78">
      <c r="B38534" s="55"/>
      <c r="C38534" s="55"/>
      <c r="BM38534" s="55"/>
      <c r="BN38534" s="55"/>
      <c r="BO38534" s="55"/>
      <c r="BP38534" s="55"/>
      <c r="BQ38534" s="55"/>
      <c r="BR38534" s="55"/>
      <c r="BS38534" s="55"/>
      <c r="BT38534" s="55"/>
      <c r="BU38534" s="55"/>
      <c r="BV38534" s="55"/>
      <c r="BW38534" s="55"/>
      <c r="BX38534" s="55"/>
      <c r="BY38534" s="55"/>
      <c r="BZ38534" s="55"/>
    </row>
    <row r="38535" spans="2:78">
      <c r="B38535" s="55"/>
      <c r="C38535" s="55"/>
      <c r="BM38535" s="55"/>
      <c r="BN38535" s="55"/>
      <c r="BO38535" s="55"/>
      <c r="BP38535" s="55"/>
      <c r="BQ38535" s="55"/>
      <c r="BR38535" s="55"/>
      <c r="BS38535" s="55"/>
      <c r="BT38535" s="55"/>
      <c r="BU38535" s="55"/>
      <c r="BV38535" s="55"/>
      <c r="BW38535" s="55"/>
      <c r="BX38535" s="55"/>
      <c r="BY38535" s="55"/>
      <c r="BZ38535" s="55"/>
    </row>
    <row r="38536" spans="2:78">
      <c r="B38536" s="55"/>
      <c r="C38536" s="55"/>
      <c r="BM38536" s="55"/>
      <c r="BN38536" s="55"/>
      <c r="BO38536" s="55"/>
      <c r="BP38536" s="55"/>
      <c r="BQ38536" s="55"/>
      <c r="BR38536" s="55"/>
      <c r="BS38536" s="55"/>
      <c r="BT38536" s="55"/>
      <c r="BU38536" s="55"/>
      <c r="BV38536" s="55"/>
      <c r="BW38536" s="55"/>
      <c r="BX38536" s="55"/>
      <c r="BY38536" s="55"/>
      <c r="BZ38536" s="55"/>
    </row>
    <row r="38537" spans="2:78">
      <c r="B38537" s="55"/>
      <c r="C38537" s="55"/>
      <c r="BM38537" s="55"/>
      <c r="BN38537" s="55"/>
      <c r="BO38537" s="55"/>
      <c r="BP38537" s="55"/>
      <c r="BQ38537" s="55"/>
      <c r="BR38537" s="55"/>
      <c r="BS38537" s="55"/>
      <c r="BT38537" s="55"/>
      <c r="BU38537" s="55"/>
      <c r="BV38537" s="55"/>
      <c r="BW38537" s="55"/>
      <c r="BX38537" s="55"/>
      <c r="BY38537" s="55"/>
      <c r="BZ38537" s="55"/>
    </row>
    <row r="38538" spans="2:78">
      <c r="B38538" s="55"/>
      <c r="C38538" s="55"/>
      <c r="BM38538" s="55"/>
      <c r="BN38538" s="55"/>
      <c r="BO38538" s="55"/>
      <c r="BP38538" s="55"/>
      <c r="BQ38538" s="55"/>
      <c r="BR38538" s="55"/>
      <c r="BS38538" s="55"/>
      <c r="BT38538" s="55"/>
      <c r="BU38538" s="55"/>
      <c r="BV38538" s="55"/>
      <c r="BW38538" s="55"/>
      <c r="BX38538" s="55"/>
      <c r="BY38538" s="55"/>
      <c r="BZ38538" s="55"/>
    </row>
    <row r="38539" spans="2:78">
      <c r="B38539" s="55"/>
      <c r="C38539" s="55"/>
      <c r="BM38539" s="55"/>
      <c r="BN38539" s="55"/>
      <c r="BO38539" s="55"/>
      <c r="BP38539" s="55"/>
      <c r="BQ38539" s="55"/>
      <c r="BR38539" s="55"/>
      <c r="BS38539" s="55"/>
      <c r="BT38539" s="55"/>
      <c r="BU38539" s="55"/>
      <c r="BV38539" s="55"/>
      <c r="BW38539" s="55"/>
      <c r="BX38539" s="55"/>
      <c r="BY38539" s="55"/>
      <c r="BZ38539" s="55"/>
    </row>
    <row r="38540" spans="2:78">
      <c r="B38540" s="55"/>
      <c r="C38540" s="55"/>
      <c r="BM38540" s="55"/>
      <c r="BN38540" s="55"/>
      <c r="BO38540" s="55"/>
      <c r="BP38540" s="55"/>
      <c r="BQ38540" s="55"/>
      <c r="BR38540" s="55"/>
      <c r="BS38540" s="55"/>
      <c r="BT38540" s="55"/>
      <c r="BU38540" s="55"/>
      <c r="BV38540" s="55"/>
      <c r="BW38540" s="55"/>
      <c r="BX38540" s="55"/>
      <c r="BY38540" s="55"/>
      <c r="BZ38540" s="55"/>
    </row>
    <row r="38541" spans="2:78">
      <c r="B38541" s="55"/>
      <c r="C38541" s="55"/>
      <c r="BM38541" s="55"/>
      <c r="BN38541" s="55"/>
      <c r="BO38541" s="55"/>
      <c r="BP38541" s="55"/>
      <c r="BQ38541" s="55"/>
      <c r="BR38541" s="55"/>
      <c r="BS38541" s="55"/>
      <c r="BT38541" s="55"/>
      <c r="BU38541" s="55"/>
      <c r="BV38541" s="55"/>
      <c r="BW38541" s="55"/>
      <c r="BX38541" s="55"/>
      <c r="BY38541" s="55"/>
      <c r="BZ38541" s="55"/>
    </row>
    <row r="38542" spans="2:78">
      <c r="B38542" s="55"/>
      <c r="C38542" s="55"/>
      <c r="BM38542" s="55"/>
      <c r="BN38542" s="55"/>
      <c r="BO38542" s="55"/>
      <c r="BP38542" s="55"/>
      <c r="BQ38542" s="55"/>
      <c r="BR38542" s="55"/>
      <c r="BS38542" s="55"/>
      <c r="BT38542" s="55"/>
      <c r="BU38542" s="55"/>
      <c r="BV38542" s="55"/>
      <c r="BW38542" s="55"/>
      <c r="BX38542" s="55"/>
      <c r="BY38542" s="55"/>
      <c r="BZ38542" s="55"/>
    </row>
    <row r="38543" spans="2:78">
      <c r="B38543" s="55"/>
      <c r="C38543" s="55"/>
      <c r="BM38543" s="55"/>
      <c r="BN38543" s="55"/>
      <c r="BO38543" s="55"/>
      <c r="BP38543" s="55"/>
      <c r="BQ38543" s="55"/>
      <c r="BR38543" s="55"/>
      <c r="BS38543" s="55"/>
      <c r="BT38543" s="55"/>
      <c r="BU38543" s="55"/>
      <c r="BV38543" s="55"/>
      <c r="BW38543" s="55"/>
      <c r="BX38543" s="55"/>
      <c r="BY38543" s="55"/>
      <c r="BZ38543" s="55"/>
    </row>
    <row r="38544" spans="2:78">
      <c r="B38544" s="55"/>
      <c r="C38544" s="55"/>
      <c r="BM38544" s="55"/>
      <c r="BN38544" s="55"/>
      <c r="BO38544" s="55"/>
      <c r="BP38544" s="55"/>
      <c r="BQ38544" s="55"/>
      <c r="BR38544" s="55"/>
      <c r="BS38544" s="55"/>
      <c r="BT38544" s="55"/>
      <c r="BU38544" s="55"/>
      <c r="BV38544" s="55"/>
      <c r="BW38544" s="55"/>
      <c r="BX38544" s="55"/>
      <c r="BY38544" s="55"/>
      <c r="BZ38544" s="55"/>
    </row>
    <row r="38545" spans="2:78">
      <c r="B38545" s="55"/>
      <c r="C38545" s="55"/>
      <c r="BM38545" s="55"/>
      <c r="BN38545" s="55"/>
      <c r="BO38545" s="55"/>
      <c r="BP38545" s="55"/>
      <c r="BQ38545" s="55"/>
      <c r="BR38545" s="55"/>
      <c r="BS38545" s="55"/>
      <c r="BT38545" s="55"/>
      <c r="BU38545" s="55"/>
      <c r="BV38545" s="55"/>
      <c r="BW38545" s="55"/>
      <c r="BX38545" s="55"/>
      <c r="BY38545" s="55"/>
      <c r="BZ38545" s="55"/>
    </row>
    <row r="38546" spans="2:78">
      <c r="B38546" s="55"/>
      <c r="C38546" s="55"/>
      <c r="BM38546" s="55"/>
      <c r="BN38546" s="55"/>
      <c r="BO38546" s="55"/>
      <c r="BP38546" s="55"/>
      <c r="BQ38546" s="55"/>
      <c r="BR38546" s="55"/>
      <c r="BS38546" s="55"/>
      <c r="BT38546" s="55"/>
      <c r="BU38546" s="55"/>
      <c r="BV38546" s="55"/>
      <c r="BW38546" s="55"/>
      <c r="BX38546" s="55"/>
      <c r="BY38546" s="55"/>
      <c r="BZ38546" s="55"/>
    </row>
    <row r="38547" spans="2:78">
      <c r="B38547" s="55"/>
      <c r="C38547" s="55"/>
      <c r="BM38547" s="55"/>
      <c r="BN38547" s="55"/>
      <c r="BO38547" s="55"/>
      <c r="BP38547" s="55"/>
      <c r="BQ38547" s="55"/>
      <c r="BR38547" s="55"/>
      <c r="BS38547" s="55"/>
      <c r="BT38547" s="55"/>
      <c r="BU38547" s="55"/>
      <c r="BV38547" s="55"/>
      <c r="BW38547" s="55"/>
      <c r="BX38547" s="55"/>
      <c r="BY38547" s="55"/>
      <c r="BZ38547" s="55"/>
    </row>
    <row r="38548" spans="2:78">
      <c r="B38548" s="55"/>
      <c r="C38548" s="55"/>
      <c r="BM38548" s="55"/>
      <c r="BN38548" s="55"/>
      <c r="BO38548" s="55"/>
      <c r="BP38548" s="55"/>
      <c r="BQ38548" s="55"/>
      <c r="BR38548" s="55"/>
      <c r="BS38548" s="55"/>
      <c r="BT38548" s="55"/>
      <c r="BU38548" s="55"/>
      <c r="BV38548" s="55"/>
      <c r="BW38548" s="55"/>
      <c r="BX38548" s="55"/>
      <c r="BY38548" s="55"/>
      <c r="BZ38548" s="55"/>
    </row>
    <row r="38549" spans="2:78">
      <c r="B38549" s="55"/>
      <c r="C38549" s="55"/>
      <c r="BM38549" s="55"/>
      <c r="BN38549" s="55"/>
      <c r="BO38549" s="55"/>
      <c r="BP38549" s="55"/>
      <c r="BQ38549" s="55"/>
      <c r="BR38549" s="55"/>
      <c r="BS38549" s="55"/>
      <c r="BT38549" s="55"/>
      <c r="BU38549" s="55"/>
      <c r="BV38549" s="55"/>
      <c r="BW38549" s="55"/>
      <c r="BX38549" s="55"/>
      <c r="BY38549" s="55"/>
      <c r="BZ38549" s="55"/>
    </row>
    <row r="38550" spans="2:78">
      <c r="B38550" s="55"/>
      <c r="C38550" s="55"/>
      <c r="BM38550" s="55"/>
      <c r="BN38550" s="55"/>
      <c r="BO38550" s="55"/>
      <c r="BP38550" s="55"/>
      <c r="BQ38550" s="55"/>
      <c r="BR38550" s="55"/>
      <c r="BS38550" s="55"/>
      <c r="BT38550" s="55"/>
      <c r="BU38550" s="55"/>
      <c r="BV38550" s="55"/>
      <c r="BW38550" s="55"/>
      <c r="BX38550" s="55"/>
      <c r="BY38550" s="55"/>
      <c r="BZ38550" s="55"/>
    </row>
    <row r="38551" spans="2:78">
      <c r="B38551" s="55"/>
      <c r="C38551" s="55"/>
      <c r="BM38551" s="55"/>
      <c r="BN38551" s="55"/>
      <c r="BO38551" s="55"/>
      <c r="BP38551" s="55"/>
      <c r="BQ38551" s="55"/>
      <c r="BR38551" s="55"/>
      <c r="BS38551" s="55"/>
      <c r="BT38551" s="55"/>
      <c r="BU38551" s="55"/>
      <c r="BV38551" s="55"/>
      <c r="BW38551" s="55"/>
      <c r="BX38551" s="55"/>
      <c r="BY38551" s="55"/>
      <c r="BZ38551" s="55"/>
    </row>
    <row r="38552" spans="2:78">
      <c r="B38552" s="55"/>
      <c r="C38552" s="55"/>
      <c r="BM38552" s="55"/>
      <c r="BN38552" s="55"/>
      <c r="BO38552" s="55"/>
      <c r="BP38552" s="55"/>
      <c r="BQ38552" s="55"/>
      <c r="BR38552" s="55"/>
      <c r="BS38552" s="55"/>
      <c r="BT38552" s="55"/>
      <c r="BU38552" s="55"/>
      <c r="BV38552" s="55"/>
      <c r="BW38552" s="55"/>
      <c r="BX38552" s="55"/>
      <c r="BY38552" s="55"/>
      <c r="BZ38552" s="55"/>
    </row>
    <row r="38553" spans="2:78">
      <c r="B38553" s="55"/>
      <c r="C38553" s="55"/>
      <c r="BM38553" s="55"/>
      <c r="BN38553" s="55"/>
      <c r="BO38553" s="55"/>
      <c r="BP38553" s="55"/>
      <c r="BQ38553" s="55"/>
      <c r="BR38553" s="55"/>
      <c r="BS38553" s="55"/>
      <c r="BT38553" s="55"/>
      <c r="BU38553" s="55"/>
      <c r="BV38553" s="55"/>
      <c r="BW38553" s="55"/>
      <c r="BX38553" s="55"/>
      <c r="BY38553" s="55"/>
      <c r="BZ38553" s="55"/>
    </row>
    <row r="38554" spans="2:78">
      <c r="B38554" s="55"/>
      <c r="C38554" s="55"/>
      <c r="BM38554" s="55"/>
      <c r="BN38554" s="55"/>
      <c r="BO38554" s="55"/>
      <c r="BP38554" s="55"/>
      <c r="BQ38554" s="55"/>
      <c r="BR38554" s="55"/>
      <c r="BS38554" s="55"/>
      <c r="BT38554" s="55"/>
      <c r="BU38554" s="55"/>
      <c r="BV38554" s="55"/>
      <c r="BW38554" s="55"/>
      <c r="BX38554" s="55"/>
      <c r="BY38554" s="55"/>
      <c r="BZ38554" s="55"/>
    </row>
    <row r="38555" spans="2:78">
      <c r="B38555" s="55"/>
      <c r="C38555" s="55"/>
      <c r="BM38555" s="55"/>
      <c r="BN38555" s="55"/>
      <c r="BO38555" s="55"/>
      <c r="BP38555" s="55"/>
      <c r="BQ38555" s="55"/>
      <c r="BR38555" s="55"/>
      <c r="BS38555" s="55"/>
      <c r="BT38555" s="55"/>
      <c r="BU38555" s="55"/>
      <c r="BV38555" s="55"/>
      <c r="BW38555" s="55"/>
      <c r="BX38555" s="55"/>
      <c r="BY38555" s="55"/>
      <c r="BZ38555" s="55"/>
    </row>
    <row r="38556" spans="2:78">
      <c r="B38556" s="55"/>
      <c r="C38556" s="55"/>
      <c r="BM38556" s="55"/>
      <c r="BN38556" s="55"/>
      <c r="BO38556" s="55"/>
      <c r="BP38556" s="55"/>
      <c r="BQ38556" s="55"/>
      <c r="BR38556" s="55"/>
      <c r="BS38556" s="55"/>
      <c r="BT38556" s="55"/>
      <c r="BU38556" s="55"/>
      <c r="BV38556" s="55"/>
      <c r="BW38556" s="55"/>
      <c r="BX38556" s="55"/>
      <c r="BY38556" s="55"/>
      <c r="BZ38556" s="55"/>
    </row>
    <row r="38557" spans="2:78">
      <c r="B38557" s="55"/>
      <c r="C38557" s="55"/>
      <c r="BM38557" s="55"/>
      <c r="BN38557" s="55"/>
      <c r="BO38557" s="55"/>
      <c r="BP38557" s="55"/>
      <c r="BQ38557" s="55"/>
      <c r="BR38557" s="55"/>
      <c r="BS38557" s="55"/>
      <c r="BT38557" s="55"/>
      <c r="BU38557" s="55"/>
      <c r="BV38557" s="55"/>
      <c r="BW38557" s="55"/>
      <c r="BX38557" s="55"/>
      <c r="BY38557" s="55"/>
      <c r="BZ38557" s="55"/>
    </row>
    <row r="38558" spans="2:78">
      <c r="B38558" s="55"/>
      <c r="C38558" s="55"/>
      <c r="BM38558" s="55"/>
      <c r="BN38558" s="55"/>
      <c r="BO38558" s="55"/>
      <c r="BP38558" s="55"/>
      <c r="BQ38558" s="55"/>
      <c r="BR38558" s="55"/>
      <c r="BS38558" s="55"/>
      <c r="BT38558" s="55"/>
      <c r="BU38558" s="55"/>
      <c r="BV38558" s="55"/>
      <c r="BW38558" s="55"/>
      <c r="BX38558" s="55"/>
      <c r="BY38558" s="55"/>
      <c r="BZ38558" s="55"/>
    </row>
    <row r="38559" spans="2:78">
      <c r="B38559" s="55"/>
      <c r="C38559" s="55"/>
      <c r="BM38559" s="55"/>
      <c r="BN38559" s="55"/>
      <c r="BO38559" s="55"/>
      <c r="BP38559" s="55"/>
      <c r="BQ38559" s="55"/>
      <c r="BR38559" s="55"/>
      <c r="BS38559" s="55"/>
      <c r="BT38559" s="55"/>
      <c r="BU38559" s="55"/>
      <c r="BV38559" s="55"/>
      <c r="BW38559" s="55"/>
      <c r="BX38559" s="55"/>
      <c r="BY38559" s="55"/>
      <c r="BZ38559" s="55"/>
    </row>
    <row r="38560" spans="2:78">
      <c r="B38560" s="55"/>
      <c r="C38560" s="55"/>
      <c r="BM38560" s="55"/>
      <c r="BN38560" s="55"/>
      <c r="BO38560" s="55"/>
      <c r="BP38560" s="55"/>
      <c r="BQ38560" s="55"/>
      <c r="BR38560" s="55"/>
      <c r="BS38560" s="55"/>
      <c r="BT38560" s="55"/>
      <c r="BU38560" s="55"/>
      <c r="BV38560" s="55"/>
      <c r="BW38560" s="55"/>
      <c r="BX38560" s="55"/>
      <c r="BY38560" s="55"/>
      <c r="BZ38560" s="55"/>
    </row>
    <row r="38561" spans="2:78">
      <c r="B38561" s="55"/>
      <c r="C38561" s="55"/>
      <c r="BM38561" s="55"/>
      <c r="BN38561" s="55"/>
      <c r="BO38561" s="55"/>
      <c r="BP38561" s="55"/>
      <c r="BQ38561" s="55"/>
      <c r="BR38561" s="55"/>
      <c r="BS38561" s="55"/>
      <c r="BT38561" s="55"/>
      <c r="BU38561" s="55"/>
      <c r="BV38561" s="55"/>
      <c r="BW38561" s="55"/>
      <c r="BX38561" s="55"/>
      <c r="BY38561" s="55"/>
      <c r="BZ38561" s="55"/>
    </row>
    <row r="38562" spans="2:78">
      <c r="B38562" s="55"/>
      <c r="C38562" s="55"/>
      <c r="BM38562" s="55"/>
      <c r="BN38562" s="55"/>
      <c r="BO38562" s="55"/>
      <c r="BP38562" s="55"/>
      <c r="BQ38562" s="55"/>
      <c r="BR38562" s="55"/>
      <c r="BS38562" s="55"/>
      <c r="BT38562" s="55"/>
      <c r="BU38562" s="55"/>
      <c r="BV38562" s="55"/>
      <c r="BW38562" s="55"/>
      <c r="BX38562" s="55"/>
      <c r="BY38562" s="55"/>
      <c r="BZ38562" s="55"/>
    </row>
    <row r="38563" spans="2:78">
      <c r="B38563" s="55"/>
      <c r="C38563" s="55"/>
      <c r="BM38563" s="55"/>
      <c r="BN38563" s="55"/>
      <c r="BO38563" s="55"/>
      <c r="BP38563" s="55"/>
      <c r="BQ38563" s="55"/>
      <c r="BR38563" s="55"/>
      <c r="BS38563" s="55"/>
      <c r="BT38563" s="55"/>
      <c r="BU38563" s="55"/>
      <c r="BV38563" s="55"/>
      <c r="BW38563" s="55"/>
      <c r="BX38563" s="55"/>
      <c r="BY38563" s="55"/>
      <c r="BZ38563" s="55"/>
    </row>
    <row r="38564" spans="2:78">
      <c r="B38564" s="55"/>
      <c r="C38564" s="55"/>
      <c r="BM38564" s="55"/>
      <c r="BN38564" s="55"/>
      <c r="BO38564" s="55"/>
      <c r="BP38564" s="55"/>
      <c r="BQ38564" s="55"/>
      <c r="BR38564" s="55"/>
      <c r="BS38564" s="55"/>
      <c r="BT38564" s="55"/>
      <c r="BU38564" s="55"/>
      <c r="BV38564" s="55"/>
      <c r="BW38564" s="55"/>
      <c r="BX38564" s="55"/>
      <c r="BY38564" s="55"/>
      <c r="BZ38564" s="55"/>
    </row>
    <row r="38565" spans="2:78">
      <c r="B38565" s="55"/>
      <c r="C38565" s="55"/>
      <c r="BM38565" s="55"/>
      <c r="BN38565" s="55"/>
      <c r="BO38565" s="55"/>
      <c r="BP38565" s="55"/>
      <c r="BQ38565" s="55"/>
      <c r="BR38565" s="55"/>
      <c r="BS38565" s="55"/>
      <c r="BT38565" s="55"/>
      <c r="BU38565" s="55"/>
      <c r="BV38565" s="55"/>
      <c r="BW38565" s="55"/>
      <c r="BX38565" s="55"/>
      <c r="BY38565" s="55"/>
      <c r="BZ38565" s="55"/>
    </row>
    <row r="38566" spans="2:78">
      <c r="B38566" s="55"/>
      <c r="C38566" s="55"/>
      <c r="BM38566" s="55"/>
      <c r="BN38566" s="55"/>
      <c r="BO38566" s="55"/>
      <c r="BP38566" s="55"/>
      <c r="BQ38566" s="55"/>
      <c r="BR38566" s="55"/>
      <c r="BS38566" s="55"/>
      <c r="BT38566" s="55"/>
      <c r="BU38566" s="55"/>
      <c r="BV38566" s="55"/>
      <c r="BW38566" s="55"/>
      <c r="BX38566" s="55"/>
      <c r="BY38566" s="55"/>
      <c r="BZ38566" s="55"/>
    </row>
    <row r="38567" spans="2:78">
      <c r="B38567" s="55"/>
      <c r="C38567" s="55"/>
      <c r="BM38567" s="55"/>
      <c r="BN38567" s="55"/>
      <c r="BO38567" s="55"/>
      <c r="BP38567" s="55"/>
      <c r="BQ38567" s="55"/>
      <c r="BR38567" s="55"/>
      <c r="BS38567" s="55"/>
      <c r="BT38567" s="55"/>
      <c r="BU38567" s="55"/>
      <c r="BV38567" s="55"/>
      <c r="BW38567" s="55"/>
      <c r="BX38567" s="55"/>
      <c r="BY38567" s="55"/>
      <c r="BZ38567" s="55"/>
    </row>
    <row r="38568" spans="2:78">
      <c r="B38568" s="55"/>
      <c r="C38568" s="55"/>
      <c r="BM38568" s="55"/>
      <c r="BN38568" s="55"/>
      <c r="BO38568" s="55"/>
      <c r="BP38568" s="55"/>
      <c r="BQ38568" s="55"/>
      <c r="BR38568" s="55"/>
      <c r="BS38568" s="55"/>
      <c r="BT38568" s="55"/>
      <c r="BU38568" s="55"/>
      <c r="BV38568" s="55"/>
      <c r="BW38568" s="55"/>
      <c r="BX38568" s="55"/>
      <c r="BY38568" s="55"/>
      <c r="BZ38568" s="55"/>
    </row>
    <row r="38569" spans="2:78">
      <c r="B38569" s="55"/>
      <c r="C38569" s="55"/>
      <c r="BM38569" s="55"/>
      <c r="BN38569" s="55"/>
      <c r="BO38569" s="55"/>
      <c r="BP38569" s="55"/>
      <c r="BQ38569" s="55"/>
      <c r="BR38569" s="55"/>
      <c r="BS38569" s="55"/>
      <c r="BT38569" s="55"/>
      <c r="BU38569" s="55"/>
      <c r="BV38569" s="55"/>
      <c r="BW38569" s="55"/>
      <c r="BX38569" s="55"/>
      <c r="BY38569" s="55"/>
      <c r="BZ38569" s="55"/>
    </row>
    <row r="38570" spans="2:78">
      <c r="B38570" s="55"/>
      <c r="C38570" s="55"/>
      <c r="BM38570" s="55"/>
      <c r="BN38570" s="55"/>
      <c r="BO38570" s="55"/>
      <c r="BP38570" s="55"/>
      <c r="BQ38570" s="55"/>
      <c r="BR38570" s="55"/>
      <c r="BS38570" s="55"/>
      <c r="BT38570" s="55"/>
      <c r="BU38570" s="55"/>
      <c r="BV38570" s="55"/>
      <c r="BW38570" s="55"/>
      <c r="BX38570" s="55"/>
      <c r="BY38570" s="55"/>
      <c r="BZ38570" s="55"/>
    </row>
    <row r="38571" spans="2:78">
      <c r="B38571" s="55"/>
      <c r="C38571" s="55"/>
      <c r="BM38571" s="55"/>
      <c r="BN38571" s="55"/>
      <c r="BO38571" s="55"/>
      <c r="BP38571" s="55"/>
      <c r="BQ38571" s="55"/>
      <c r="BR38571" s="55"/>
      <c r="BS38571" s="55"/>
      <c r="BT38571" s="55"/>
      <c r="BU38571" s="55"/>
      <c r="BV38571" s="55"/>
      <c r="BW38571" s="55"/>
      <c r="BX38571" s="55"/>
      <c r="BY38571" s="55"/>
      <c r="BZ38571" s="55"/>
    </row>
    <row r="38572" spans="2:78">
      <c r="B38572" s="55"/>
      <c r="C38572" s="55"/>
      <c r="BM38572" s="55"/>
      <c r="BN38572" s="55"/>
      <c r="BO38572" s="55"/>
      <c r="BP38572" s="55"/>
      <c r="BQ38572" s="55"/>
      <c r="BR38572" s="55"/>
      <c r="BS38572" s="55"/>
      <c r="BT38572" s="55"/>
      <c r="BU38572" s="55"/>
      <c r="BV38572" s="55"/>
      <c r="BW38572" s="55"/>
      <c r="BX38572" s="55"/>
      <c r="BY38572" s="55"/>
      <c r="BZ38572" s="55"/>
    </row>
    <row r="38573" spans="2:78">
      <c r="B38573" s="55"/>
      <c r="C38573" s="55"/>
      <c r="BM38573" s="55"/>
      <c r="BN38573" s="55"/>
      <c r="BO38573" s="55"/>
      <c r="BP38573" s="55"/>
      <c r="BQ38573" s="55"/>
      <c r="BR38573" s="55"/>
      <c r="BS38573" s="55"/>
      <c r="BT38573" s="55"/>
      <c r="BU38573" s="55"/>
      <c r="BV38573" s="55"/>
      <c r="BW38573" s="55"/>
      <c r="BX38573" s="55"/>
      <c r="BY38573" s="55"/>
      <c r="BZ38573" s="55"/>
    </row>
    <row r="38574" spans="2:78">
      <c r="B38574" s="55"/>
      <c r="C38574" s="55"/>
      <c r="BM38574" s="55"/>
      <c r="BN38574" s="55"/>
      <c r="BO38574" s="55"/>
      <c r="BP38574" s="55"/>
      <c r="BQ38574" s="55"/>
      <c r="BR38574" s="55"/>
      <c r="BS38574" s="55"/>
      <c r="BT38574" s="55"/>
      <c r="BU38574" s="55"/>
      <c r="BV38574" s="55"/>
      <c r="BW38574" s="55"/>
      <c r="BX38574" s="55"/>
      <c r="BY38574" s="55"/>
      <c r="BZ38574" s="55"/>
    </row>
    <row r="38575" spans="2:78">
      <c r="B38575" s="55"/>
      <c r="C38575" s="55"/>
      <c r="BM38575" s="55"/>
      <c r="BN38575" s="55"/>
      <c r="BO38575" s="55"/>
      <c r="BP38575" s="55"/>
      <c r="BQ38575" s="55"/>
      <c r="BR38575" s="55"/>
      <c r="BS38575" s="55"/>
      <c r="BT38575" s="55"/>
      <c r="BU38575" s="55"/>
      <c r="BV38575" s="55"/>
      <c r="BW38575" s="55"/>
      <c r="BX38575" s="55"/>
      <c r="BY38575" s="55"/>
      <c r="BZ38575" s="55"/>
    </row>
    <row r="38576" spans="2:78">
      <c r="B38576" s="55"/>
      <c r="C38576" s="55"/>
      <c r="BM38576" s="55"/>
      <c r="BN38576" s="55"/>
      <c r="BO38576" s="55"/>
      <c r="BP38576" s="55"/>
      <c r="BQ38576" s="55"/>
      <c r="BR38576" s="55"/>
      <c r="BS38576" s="55"/>
      <c r="BT38576" s="55"/>
      <c r="BU38576" s="55"/>
      <c r="BV38576" s="55"/>
      <c r="BW38576" s="55"/>
      <c r="BX38576" s="55"/>
      <c r="BY38576" s="55"/>
      <c r="BZ38576" s="55"/>
    </row>
    <row r="38577" spans="2:78">
      <c r="B38577" s="55"/>
      <c r="C38577" s="55"/>
      <c r="BM38577" s="55"/>
      <c r="BN38577" s="55"/>
      <c r="BO38577" s="55"/>
      <c r="BP38577" s="55"/>
      <c r="BQ38577" s="55"/>
      <c r="BR38577" s="55"/>
      <c r="BS38577" s="55"/>
      <c r="BT38577" s="55"/>
      <c r="BU38577" s="55"/>
      <c r="BV38577" s="55"/>
      <c r="BW38577" s="55"/>
      <c r="BX38577" s="55"/>
      <c r="BY38577" s="55"/>
      <c r="BZ38577" s="55"/>
    </row>
    <row r="38578" spans="2:78">
      <c r="B38578" s="55"/>
      <c r="C38578" s="55"/>
      <c r="BM38578" s="55"/>
      <c r="BN38578" s="55"/>
      <c r="BO38578" s="55"/>
      <c r="BP38578" s="55"/>
      <c r="BQ38578" s="55"/>
      <c r="BR38578" s="55"/>
      <c r="BS38578" s="55"/>
      <c r="BT38578" s="55"/>
      <c r="BU38578" s="55"/>
      <c r="BV38578" s="55"/>
      <c r="BW38578" s="55"/>
      <c r="BX38578" s="55"/>
      <c r="BY38578" s="55"/>
      <c r="BZ38578" s="55"/>
    </row>
    <row r="38579" spans="2:78">
      <c r="B38579" s="55"/>
      <c r="C38579" s="55"/>
      <c r="BM38579" s="55"/>
      <c r="BN38579" s="55"/>
      <c r="BO38579" s="55"/>
      <c r="BP38579" s="55"/>
      <c r="BQ38579" s="55"/>
      <c r="BR38579" s="55"/>
      <c r="BS38579" s="55"/>
      <c r="BT38579" s="55"/>
      <c r="BU38579" s="55"/>
      <c r="BV38579" s="55"/>
      <c r="BW38579" s="55"/>
      <c r="BX38579" s="55"/>
      <c r="BY38579" s="55"/>
      <c r="BZ38579" s="55"/>
    </row>
    <row r="38580" spans="2:78">
      <c r="B38580" s="55"/>
      <c r="C38580" s="55"/>
      <c r="BM38580" s="55"/>
      <c r="BN38580" s="55"/>
      <c r="BO38580" s="55"/>
      <c r="BP38580" s="55"/>
      <c r="BQ38580" s="55"/>
      <c r="BR38580" s="55"/>
      <c r="BS38580" s="55"/>
      <c r="BT38580" s="55"/>
      <c r="BU38580" s="55"/>
      <c r="BV38580" s="55"/>
      <c r="BW38580" s="55"/>
      <c r="BX38580" s="55"/>
      <c r="BY38580" s="55"/>
      <c r="BZ38580" s="55"/>
    </row>
    <row r="38581" spans="2:78">
      <c r="B38581" s="55"/>
      <c r="C38581" s="55"/>
      <c r="BM38581" s="55"/>
      <c r="BN38581" s="55"/>
      <c r="BO38581" s="55"/>
      <c r="BP38581" s="55"/>
      <c r="BQ38581" s="55"/>
      <c r="BR38581" s="55"/>
      <c r="BS38581" s="55"/>
      <c r="BT38581" s="55"/>
      <c r="BU38581" s="55"/>
      <c r="BV38581" s="55"/>
      <c r="BW38581" s="55"/>
      <c r="BX38581" s="55"/>
      <c r="BY38581" s="55"/>
      <c r="BZ38581" s="55"/>
    </row>
    <row r="38582" spans="2:78">
      <c r="B38582" s="55"/>
      <c r="C38582" s="55"/>
      <c r="BM38582" s="55"/>
      <c r="BN38582" s="55"/>
      <c r="BO38582" s="55"/>
      <c r="BP38582" s="55"/>
      <c r="BQ38582" s="55"/>
      <c r="BR38582" s="55"/>
      <c r="BS38582" s="55"/>
      <c r="BT38582" s="55"/>
      <c r="BU38582" s="55"/>
      <c r="BV38582" s="55"/>
      <c r="BW38582" s="55"/>
      <c r="BX38582" s="55"/>
      <c r="BY38582" s="55"/>
      <c r="BZ38582" s="55"/>
    </row>
    <row r="38583" spans="2:78">
      <c r="B38583" s="55"/>
      <c r="C38583" s="55"/>
      <c r="BM38583" s="55"/>
      <c r="BN38583" s="55"/>
      <c r="BO38583" s="55"/>
      <c r="BP38583" s="55"/>
      <c r="BQ38583" s="55"/>
      <c r="BR38583" s="55"/>
      <c r="BS38583" s="55"/>
      <c r="BT38583" s="55"/>
      <c r="BU38583" s="55"/>
      <c r="BV38583" s="55"/>
      <c r="BW38583" s="55"/>
      <c r="BX38583" s="55"/>
      <c r="BY38583" s="55"/>
      <c r="BZ38583" s="55"/>
    </row>
    <row r="38584" spans="2:78">
      <c r="B38584" s="55"/>
      <c r="C38584" s="55"/>
      <c r="BM38584" s="55"/>
      <c r="BN38584" s="55"/>
      <c r="BO38584" s="55"/>
      <c r="BP38584" s="55"/>
      <c r="BQ38584" s="55"/>
      <c r="BR38584" s="55"/>
      <c r="BS38584" s="55"/>
      <c r="BT38584" s="55"/>
      <c r="BU38584" s="55"/>
      <c r="BV38584" s="55"/>
      <c r="BW38584" s="55"/>
      <c r="BX38584" s="55"/>
      <c r="BY38584" s="55"/>
      <c r="BZ38584" s="55"/>
    </row>
    <row r="38585" spans="2:78">
      <c r="B38585" s="55"/>
      <c r="C38585" s="55"/>
      <c r="BM38585" s="55"/>
      <c r="BN38585" s="55"/>
      <c r="BO38585" s="55"/>
      <c r="BP38585" s="55"/>
      <c r="BQ38585" s="55"/>
      <c r="BR38585" s="55"/>
      <c r="BS38585" s="55"/>
      <c r="BT38585" s="55"/>
      <c r="BU38585" s="55"/>
      <c r="BV38585" s="55"/>
      <c r="BW38585" s="55"/>
      <c r="BX38585" s="55"/>
      <c r="BY38585" s="55"/>
      <c r="BZ38585" s="55"/>
    </row>
    <row r="38586" spans="2:78">
      <c r="B38586" s="55"/>
      <c r="C38586" s="55"/>
      <c r="BM38586" s="55"/>
      <c r="BN38586" s="55"/>
      <c r="BO38586" s="55"/>
      <c r="BP38586" s="55"/>
      <c r="BQ38586" s="55"/>
      <c r="BR38586" s="55"/>
      <c r="BS38586" s="55"/>
      <c r="BT38586" s="55"/>
      <c r="BU38586" s="55"/>
      <c r="BV38586" s="55"/>
      <c r="BW38586" s="55"/>
      <c r="BX38586" s="55"/>
      <c r="BY38586" s="55"/>
      <c r="BZ38586" s="55"/>
    </row>
    <row r="38587" spans="2:78">
      <c r="B38587" s="55"/>
      <c r="C38587" s="55"/>
      <c r="BM38587" s="55"/>
      <c r="BN38587" s="55"/>
      <c r="BO38587" s="55"/>
      <c r="BP38587" s="55"/>
      <c r="BQ38587" s="55"/>
      <c r="BR38587" s="55"/>
      <c r="BS38587" s="55"/>
      <c r="BT38587" s="55"/>
      <c r="BU38587" s="55"/>
      <c r="BV38587" s="55"/>
      <c r="BW38587" s="55"/>
      <c r="BX38587" s="55"/>
      <c r="BY38587" s="55"/>
      <c r="BZ38587" s="55"/>
    </row>
    <row r="38588" spans="2:78">
      <c r="B38588" s="55"/>
      <c r="C38588" s="55"/>
      <c r="BM38588" s="55"/>
      <c r="BN38588" s="55"/>
      <c r="BO38588" s="55"/>
      <c r="BP38588" s="55"/>
      <c r="BQ38588" s="55"/>
      <c r="BR38588" s="55"/>
      <c r="BS38588" s="55"/>
      <c r="BT38588" s="55"/>
      <c r="BU38588" s="55"/>
      <c r="BV38588" s="55"/>
      <c r="BW38588" s="55"/>
      <c r="BX38588" s="55"/>
      <c r="BY38588" s="55"/>
      <c r="BZ38588" s="55"/>
    </row>
    <row r="38589" spans="2:78">
      <c r="B38589" s="55"/>
      <c r="C38589" s="55"/>
      <c r="BM38589" s="55"/>
      <c r="BN38589" s="55"/>
      <c r="BO38589" s="55"/>
      <c r="BP38589" s="55"/>
      <c r="BQ38589" s="55"/>
      <c r="BR38589" s="55"/>
      <c r="BS38589" s="55"/>
      <c r="BT38589" s="55"/>
      <c r="BU38589" s="55"/>
      <c r="BV38589" s="55"/>
      <c r="BW38589" s="55"/>
      <c r="BX38589" s="55"/>
      <c r="BY38589" s="55"/>
      <c r="BZ38589" s="55"/>
    </row>
    <row r="38590" spans="2:78">
      <c r="B38590" s="55"/>
      <c r="C38590" s="55"/>
      <c r="BM38590" s="55"/>
      <c r="BN38590" s="55"/>
      <c r="BO38590" s="55"/>
      <c r="BP38590" s="55"/>
      <c r="BQ38590" s="55"/>
      <c r="BR38590" s="55"/>
      <c r="BS38590" s="55"/>
      <c r="BT38590" s="55"/>
      <c r="BU38590" s="55"/>
      <c r="BV38590" s="55"/>
      <c r="BW38590" s="55"/>
      <c r="BX38590" s="55"/>
      <c r="BY38590" s="55"/>
      <c r="BZ38590" s="55"/>
    </row>
    <row r="38591" spans="2:78">
      <c r="B38591" s="55"/>
      <c r="C38591" s="55"/>
      <c r="BM38591" s="55"/>
      <c r="BN38591" s="55"/>
      <c r="BO38591" s="55"/>
      <c r="BP38591" s="55"/>
      <c r="BQ38591" s="55"/>
      <c r="BR38591" s="55"/>
      <c r="BS38591" s="55"/>
      <c r="BT38591" s="55"/>
      <c r="BU38591" s="55"/>
      <c r="BV38591" s="55"/>
      <c r="BW38591" s="55"/>
      <c r="BX38591" s="55"/>
      <c r="BY38591" s="55"/>
      <c r="BZ38591" s="55"/>
    </row>
    <row r="38592" spans="2:78">
      <c r="B38592" s="55"/>
      <c r="C38592" s="55"/>
      <c r="BM38592" s="55"/>
      <c r="BN38592" s="55"/>
      <c r="BO38592" s="55"/>
      <c r="BP38592" s="55"/>
      <c r="BQ38592" s="55"/>
      <c r="BR38592" s="55"/>
      <c r="BS38592" s="55"/>
      <c r="BT38592" s="55"/>
      <c r="BU38592" s="55"/>
      <c r="BV38592" s="55"/>
      <c r="BW38592" s="55"/>
      <c r="BX38592" s="55"/>
      <c r="BY38592" s="55"/>
      <c r="BZ38592" s="55"/>
    </row>
    <row r="38593" spans="2:78">
      <c r="B38593" s="55"/>
      <c r="C38593" s="55"/>
      <c r="BM38593" s="55"/>
      <c r="BN38593" s="55"/>
      <c r="BO38593" s="55"/>
      <c r="BP38593" s="55"/>
      <c r="BQ38593" s="55"/>
      <c r="BR38593" s="55"/>
      <c r="BS38593" s="55"/>
      <c r="BT38593" s="55"/>
      <c r="BU38593" s="55"/>
      <c r="BV38593" s="55"/>
      <c r="BW38593" s="55"/>
      <c r="BX38593" s="55"/>
      <c r="BY38593" s="55"/>
      <c r="BZ38593" s="55"/>
    </row>
    <row r="38594" spans="2:78">
      <c r="B38594" s="55"/>
      <c r="C38594" s="55"/>
      <c r="BM38594" s="55"/>
      <c r="BN38594" s="55"/>
      <c r="BO38594" s="55"/>
      <c r="BP38594" s="55"/>
      <c r="BQ38594" s="55"/>
      <c r="BR38594" s="55"/>
      <c r="BS38594" s="55"/>
      <c r="BT38594" s="55"/>
      <c r="BU38594" s="55"/>
      <c r="BV38594" s="55"/>
      <c r="BW38594" s="55"/>
      <c r="BX38594" s="55"/>
      <c r="BY38594" s="55"/>
      <c r="BZ38594" s="55"/>
    </row>
    <row r="38595" spans="2:78">
      <c r="B38595" s="55"/>
      <c r="C38595" s="55"/>
      <c r="BM38595" s="55"/>
      <c r="BN38595" s="55"/>
      <c r="BO38595" s="55"/>
      <c r="BP38595" s="55"/>
      <c r="BQ38595" s="55"/>
      <c r="BR38595" s="55"/>
      <c r="BS38595" s="55"/>
      <c r="BT38595" s="55"/>
      <c r="BU38595" s="55"/>
      <c r="BV38595" s="55"/>
      <c r="BW38595" s="55"/>
      <c r="BX38595" s="55"/>
      <c r="BY38595" s="55"/>
      <c r="BZ38595" s="55"/>
    </row>
    <row r="38596" spans="2:78">
      <c r="B38596" s="55"/>
      <c r="C38596" s="55"/>
      <c r="BM38596" s="55"/>
      <c r="BN38596" s="55"/>
      <c r="BO38596" s="55"/>
      <c r="BP38596" s="55"/>
      <c r="BQ38596" s="55"/>
      <c r="BR38596" s="55"/>
      <c r="BS38596" s="55"/>
      <c r="BT38596" s="55"/>
      <c r="BU38596" s="55"/>
      <c r="BV38596" s="55"/>
      <c r="BW38596" s="55"/>
      <c r="BX38596" s="55"/>
      <c r="BY38596" s="55"/>
      <c r="BZ38596" s="55"/>
    </row>
    <row r="38597" spans="2:78">
      <c r="B38597" s="55"/>
      <c r="C38597" s="55"/>
      <c r="BM38597" s="55"/>
      <c r="BN38597" s="55"/>
      <c r="BO38597" s="55"/>
      <c r="BP38597" s="55"/>
      <c r="BQ38597" s="55"/>
      <c r="BR38597" s="55"/>
      <c r="BS38597" s="55"/>
      <c r="BT38597" s="55"/>
      <c r="BU38597" s="55"/>
      <c r="BV38597" s="55"/>
      <c r="BW38597" s="55"/>
      <c r="BX38597" s="55"/>
      <c r="BY38597" s="55"/>
      <c r="BZ38597" s="55"/>
    </row>
    <row r="38598" spans="2:78">
      <c r="B38598" s="55"/>
      <c r="C38598" s="55"/>
      <c r="BM38598" s="55"/>
      <c r="BN38598" s="55"/>
      <c r="BO38598" s="55"/>
      <c r="BP38598" s="55"/>
      <c r="BQ38598" s="55"/>
      <c r="BR38598" s="55"/>
      <c r="BS38598" s="55"/>
      <c r="BT38598" s="55"/>
      <c r="BU38598" s="55"/>
      <c r="BV38598" s="55"/>
      <c r="BW38598" s="55"/>
      <c r="BX38598" s="55"/>
      <c r="BY38598" s="55"/>
      <c r="BZ38598" s="55"/>
    </row>
    <row r="38599" spans="2:78">
      <c r="B38599" s="55"/>
      <c r="C38599" s="55"/>
      <c r="BM38599" s="55"/>
      <c r="BN38599" s="55"/>
      <c r="BO38599" s="55"/>
      <c r="BP38599" s="55"/>
      <c r="BQ38599" s="55"/>
      <c r="BR38599" s="55"/>
      <c r="BS38599" s="55"/>
      <c r="BT38599" s="55"/>
      <c r="BU38599" s="55"/>
      <c r="BV38599" s="55"/>
      <c r="BW38599" s="55"/>
      <c r="BX38599" s="55"/>
      <c r="BY38599" s="55"/>
      <c r="BZ38599" s="55"/>
    </row>
    <row r="38600" spans="2:78">
      <c r="B38600" s="55"/>
      <c r="C38600" s="55"/>
      <c r="BM38600" s="55"/>
      <c r="BN38600" s="55"/>
      <c r="BO38600" s="55"/>
      <c r="BP38600" s="55"/>
      <c r="BQ38600" s="55"/>
      <c r="BR38600" s="55"/>
      <c r="BS38600" s="55"/>
      <c r="BT38600" s="55"/>
      <c r="BU38600" s="55"/>
      <c r="BV38600" s="55"/>
      <c r="BW38600" s="55"/>
      <c r="BX38600" s="55"/>
      <c r="BY38600" s="55"/>
      <c r="BZ38600" s="55"/>
    </row>
    <row r="38601" spans="2:78">
      <c r="B38601" s="55"/>
      <c r="C38601" s="55"/>
      <c r="BM38601" s="55"/>
      <c r="BN38601" s="55"/>
      <c r="BO38601" s="55"/>
      <c r="BP38601" s="55"/>
      <c r="BQ38601" s="55"/>
      <c r="BR38601" s="55"/>
      <c r="BS38601" s="55"/>
      <c r="BT38601" s="55"/>
      <c r="BU38601" s="55"/>
      <c r="BV38601" s="55"/>
      <c r="BW38601" s="55"/>
      <c r="BX38601" s="55"/>
      <c r="BY38601" s="55"/>
      <c r="BZ38601" s="55"/>
    </row>
    <row r="38602" spans="2:78">
      <c r="B38602" s="55"/>
      <c r="C38602" s="55"/>
      <c r="BM38602" s="55"/>
      <c r="BN38602" s="55"/>
      <c r="BO38602" s="55"/>
      <c r="BP38602" s="55"/>
      <c r="BQ38602" s="55"/>
      <c r="BR38602" s="55"/>
      <c r="BS38602" s="55"/>
      <c r="BT38602" s="55"/>
      <c r="BU38602" s="55"/>
      <c r="BV38602" s="55"/>
      <c r="BW38602" s="55"/>
      <c r="BX38602" s="55"/>
      <c r="BY38602" s="55"/>
      <c r="BZ38602" s="55"/>
    </row>
    <row r="38603" spans="2:78">
      <c r="B38603" s="55"/>
      <c r="C38603" s="55"/>
      <c r="BM38603" s="55"/>
      <c r="BN38603" s="55"/>
      <c r="BO38603" s="55"/>
      <c r="BP38603" s="55"/>
      <c r="BQ38603" s="55"/>
      <c r="BR38603" s="55"/>
      <c r="BS38603" s="55"/>
      <c r="BT38603" s="55"/>
      <c r="BU38603" s="55"/>
      <c r="BV38603" s="55"/>
      <c r="BW38603" s="55"/>
      <c r="BX38603" s="55"/>
      <c r="BY38603" s="55"/>
      <c r="BZ38603" s="55"/>
    </row>
    <row r="38604" spans="2:78">
      <c r="B38604" s="55"/>
      <c r="C38604" s="55"/>
      <c r="BM38604" s="55"/>
      <c r="BN38604" s="55"/>
      <c r="BO38604" s="55"/>
      <c r="BP38604" s="55"/>
      <c r="BQ38604" s="55"/>
      <c r="BR38604" s="55"/>
      <c r="BS38604" s="55"/>
      <c r="BT38604" s="55"/>
      <c r="BU38604" s="55"/>
      <c r="BV38604" s="55"/>
      <c r="BW38604" s="55"/>
      <c r="BX38604" s="55"/>
      <c r="BY38604" s="55"/>
      <c r="BZ38604" s="55"/>
    </row>
    <row r="38605" spans="2:78">
      <c r="B38605" s="55"/>
      <c r="C38605" s="55"/>
      <c r="BM38605" s="55"/>
      <c r="BN38605" s="55"/>
      <c r="BO38605" s="55"/>
      <c r="BP38605" s="55"/>
      <c r="BQ38605" s="55"/>
      <c r="BR38605" s="55"/>
      <c r="BS38605" s="55"/>
      <c r="BT38605" s="55"/>
      <c r="BU38605" s="55"/>
      <c r="BV38605" s="55"/>
      <c r="BW38605" s="55"/>
      <c r="BX38605" s="55"/>
      <c r="BY38605" s="55"/>
      <c r="BZ38605" s="55"/>
    </row>
    <row r="38606" spans="2:78">
      <c r="B38606" s="55"/>
      <c r="C38606" s="55"/>
      <c r="BM38606" s="55"/>
      <c r="BN38606" s="55"/>
      <c r="BO38606" s="55"/>
      <c r="BP38606" s="55"/>
      <c r="BQ38606" s="55"/>
      <c r="BR38606" s="55"/>
      <c r="BS38606" s="55"/>
      <c r="BT38606" s="55"/>
      <c r="BU38606" s="55"/>
      <c r="BV38606" s="55"/>
      <c r="BW38606" s="55"/>
      <c r="BX38606" s="55"/>
      <c r="BY38606" s="55"/>
      <c r="BZ38606" s="55"/>
    </row>
    <row r="38607" spans="2:78">
      <c r="B38607" s="55"/>
      <c r="C38607" s="55"/>
      <c r="BM38607" s="55"/>
      <c r="BN38607" s="55"/>
      <c r="BO38607" s="55"/>
      <c r="BP38607" s="55"/>
      <c r="BQ38607" s="55"/>
      <c r="BR38607" s="55"/>
      <c r="BS38607" s="55"/>
      <c r="BT38607" s="55"/>
      <c r="BU38607" s="55"/>
      <c r="BV38607" s="55"/>
      <c r="BW38607" s="55"/>
      <c r="BX38607" s="55"/>
      <c r="BY38607" s="55"/>
      <c r="BZ38607" s="55"/>
    </row>
    <row r="38608" spans="2:78">
      <c r="B38608" s="55"/>
      <c r="C38608" s="55"/>
      <c r="BM38608" s="55"/>
      <c r="BN38608" s="55"/>
      <c r="BO38608" s="55"/>
      <c r="BP38608" s="55"/>
      <c r="BQ38608" s="55"/>
      <c r="BR38608" s="55"/>
      <c r="BS38608" s="55"/>
      <c r="BT38608" s="55"/>
      <c r="BU38608" s="55"/>
      <c r="BV38608" s="55"/>
      <c r="BW38608" s="55"/>
      <c r="BX38608" s="55"/>
      <c r="BY38608" s="55"/>
      <c r="BZ38608" s="55"/>
    </row>
    <row r="38609" spans="2:78">
      <c r="B38609" s="55"/>
      <c r="C38609" s="55"/>
      <c r="BM38609" s="55"/>
      <c r="BN38609" s="55"/>
      <c r="BO38609" s="55"/>
      <c r="BP38609" s="55"/>
      <c r="BQ38609" s="55"/>
      <c r="BR38609" s="55"/>
      <c r="BS38609" s="55"/>
      <c r="BT38609" s="55"/>
      <c r="BU38609" s="55"/>
      <c r="BV38609" s="55"/>
      <c r="BW38609" s="55"/>
      <c r="BX38609" s="55"/>
      <c r="BY38609" s="55"/>
      <c r="BZ38609" s="55"/>
    </row>
    <row r="38610" spans="2:78">
      <c r="B38610" s="55"/>
      <c r="C38610" s="55"/>
      <c r="BM38610" s="55"/>
      <c r="BN38610" s="55"/>
      <c r="BO38610" s="55"/>
      <c r="BP38610" s="55"/>
      <c r="BQ38610" s="55"/>
      <c r="BR38610" s="55"/>
      <c r="BS38610" s="55"/>
      <c r="BT38610" s="55"/>
      <c r="BU38610" s="55"/>
      <c r="BV38610" s="55"/>
      <c r="BW38610" s="55"/>
      <c r="BX38610" s="55"/>
      <c r="BY38610" s="55"/>
      <c r="BZ38610" s="55"/>
    </row>
    <row r="38611" spans="2:78">
      <c r="B38611" s="55"/>
      <c r="C38611" s="55"/>
      <c r="BM38611" s="55"/>
      <c r="BN38611" s="55"/>
      <c r="BO38611" s="55"/>
      <c r="BP38611" s="55"/>
      <c r="BQ38611" s="55"/>
      <c r="BR38611" s="55"/>
      <c r="BS38611" s="55"/>
      <c r="BT38611" s="55"/>
      <c r="BU38611" s="55"/>
      <c r="BV38611" s="55"/>
      <c r="BW38611" s="55"/>
      <c r="BX38611" s="55"/>
      <c r="BY38611" s="55"/>
      <c r="BZ38611" s="55"/>
    </row>
    <row r="38612" spans="2:78">
      <c r="B38612" s="55"/>
      <c r="C38612" s="55"/>
      <c r="BM38612" s="55"/>
      <c r="BN38612" s="55"/>
      <c r="BO38612" s="55"/>
      <c r="BP38612" s="55"/>
      <c r="BQ38612" s="55"/>
      <c r="BR38612" s="55"/>
      <c r="BS38612" s="55"/>
      <c r="BT38612" s="55"/>
      <c r="BU38612" s="55"/>
      <c r="BV38612" s="55"/>
      <c r="BW38612" s="55"/>
      <c r="BX38612" s="55"/>
      <c r="BY38612" s="55"/>
      <c r="BZ38612" s="55"/>
    </row>
    <row r="38613" spans="2:78">
      <c r="B38613" s="55"/>
      <c r="C38613" s="55"/>
      <c r="BM38613" s="55"/>
      <c r="BN38613" s="55"/>
      <c r="BO38613" s="55"/>
      <c r="BP38613" s="55"/>
      <c r="BQ38613" s="55"/>
      <c r="BR38613" s="55"/>
      <c r="BS38613" s="55"/>
      <c r="BT38613" s="55"/>
      <c r="BU38613" s="55"/>
      <c r="BV38613" s="55"/>
      <c r="BW38613" s="55"/>
      <c r="BX38613" s="55"/>
      <c r="BY38613" s="55"/>
      <c r="BZ38613" s="55"/>
    </row>
    <row r="38614" spans="2:78">
      <c r="B38614" s="55"/>
      <c r="C38614" s="55"/>
      <c r="BM38614" s="55"/>
      <c r="BN38614" s="55"/>
      <c r="BO38614" s="55"/>
      <c r="BP38614" s="55"/>
      <c r="BQ38614" s="55"/>
      <c r="BR38614" s="55"/>
      <c r="BS38614" s="55"/>
      <c r="BT38614" s="55"/>
      <c r="BU38614" s="55"/>
      <c r="BV38614" s="55"/>
      <c r="BW38614" s="55"/>
      <c r="BX38614" s="55"/>
      <c r="BY38614" s="55"/>
      <c r="BZ38614" s="55"/>
    </row>
    <row r="38615" spans="2:78">
      <c r="B38615" s="55"/>
      <c r="C38615" s="55"/>
      <c r="BM38615" s="55"/>
      <c r="BN38615" s="55"/>
      <c r="BO38615" s="55"/>
      <c r="BP38615" s="55"/>
      <c r="BQ38615" s="55"/>
      <c r="BR38615" s="55"/>
      <c r="BS38615" s="55"/>
      <c r="BT38615" s="55"/>
      <c r="BU38615" s="55"/>
      <c r="BV38615" s="55"/>
      <c r="BW38615" s="55"/>
      <c r="BX38615" s="55"/>
      <c r="BY38615" s="55"/>
      <c r="BZ38615" s="55"/>
    </row>
    <row r="38616" spans="2:78">
      <c r="B38616" s="55"/>
      <c r="C38616" s="55"/>
      <c r="BM38616" s="55"/>
      <c r="BN38616" s="55"/>
      <c r="BO38616" s="55"/>
      <c r="BP38616" s="55"/>
      <c r="BQ38616" s="55"/>
      <c r="BR38616" s="55"/>
      <c r="BS38616" s="55"/>
      <c r="BT38616" s="55"/>
      <c r="BU38616" s="55"/>
      <c r="BV38616" s="55"/>
      <c r="BW38616" s="55"/>
      <c r="BX38616" s="55"/>
      <c r="BY38616" s="55"/>
      <c r="BZ38616" s="55"/>
    </row>
    <row r="38617" spans="2:78">
      <c r="B38617" s="55"/>
      <c r="C38617" s="55"/>
      <c r="BM38617" s="55"/>
      <c r="BN38617" s="55"/>
      <c r="BO38617" s="55"/>
      <c r="BP38617" s="55"/>
      <c r="BQ38617" s="55"/>
      <c r="BR38617" s="55"/>
      <c r="BS38617" s="55"/>
      <c r="BT38617" s="55"/>
      <c r="BU38617" s="55"/>
      <c r="BV38617" s="55"/>
      <c r="BW38617" s="55"/>
      <c r="BX38617" s="55"/>
      <c r="BY38617" s="55"/>
      <c r="BZ38617" s="55"/>
    </row>
    <row r="38618" spans="2:78">
      <c r="B38618" s="55"/>
      <c r="C38618" s="55"/>
      <c r="BM38618" s="55"/>
      <c r="BN38618" s="55"/>
      <c r="BO38618" s="55"/>
      <c r="BP38618" s="55"/>
      <c r="BQ38618" s="55"/>
      <c r="BR38618" s="55"/>
      <c r="BS38618" s="55"/>
      <c r="BT38618" s="55"/>
      <c r="BU38618" s="55"/>
      <c r="BV38618" s="55"/>
      <c r="BW38618" s="55"/>
      <c r="BX38618" s="55"/>
      <c r="BY38618" s="55"/>
      <c r="BZ38618" s="55"/>
    </row>
    <row r="38619" spans="2:78">
      <c r="B38619" s="55"/>
      <c r="C38619" s="55"/>
      <c r="BM38619" s="55"/>
      <c r="BN38619" s="55"/>
      <c r="BO38619" s="55"/>
      <c r="BP38619" s="55"/>
      <c r="BQ38619" s="55"/>
      <c r="BR38619" s="55"/>
      <c r="BS38619" s="55"/>
      <c r="BT38619" s="55"/>
      <c r="BU38619" s="55"/>
      <c r="BV38619" s="55"/>
      <c r="BW38619" s="55"/>
      <c r="BX38619" s="55"/>
      <c r="BY38619" s="55"/>
      <c r="BZ38619" s="55"/>
    </row>
    <row r="38620" spans="2:78">
      <c r="B38620" s="55"/>
      <c r="C38620" s="55"/>
      <c r="BM38620" s="55"/>
      <c r="BN38620" s="55"/>
      <c r="BO38620" s="55"/>
      <c r="BP38620" s="55"/>
      <c r="BQ38620" s="55"/>
      <c r="BR38620" s="55"/>
      <c r="BS38620" s="55"/>
      <c r="BT38620" s="55"/>
      <c r="BU38620" s="55"/>
      <c r="BV38620" s="55"/>
      <c r="BW38620" s="55"/>
      <c r="BX38620" s="55"/>
      <c r="BY38620" s="55"/>
      <c r="BZ38620" s="55"/>
    </row>
    <row r="38621" spans="2:78">
      <c r="B38621" s="55"/>
      <c r="C38621" s="55"/>
      <c r="BM38621" s="55"/>
      <c r="BN38621" s="55"/>
      <c r="BO38621" s="55"/>
      <c r="BP38621" s="55"/>
      <c r="BQ38621" s="55"/>
      <c r="BR38621" s="55"/>
      <c r="BS38621" s="55"/>
      <c r="BT38621" s="55"/>
      <c r="BU38621" s="55"/>
      <c r="BV38621" s="55"/>
      <c r="BW38621" s="55"/>
      <c r="BX38621" s="55"/>
      <c r="BY38621" s="55"/>
      <c r="BZ38621" s="55"/>
    </row>
    <row r="38622" spans="2:78">
      <c r="B38622" s="55"/>
      <c r="C38622" s="55"/>
      <c r="BM38622" s="55"/>
      <c r="BN38622" s="55"/>
      <c r="BO38622" s="55"/>
      <c r="BP38622" s="55"/>
      <c r="BQ38622" s="55"/>
      <c r="BR38622" s="55"/>
      <c r="BS38622" s="55"/>
      <c r="BT38622" s="55"/>
      <c r="BU38622" s="55"/>
      <c r="BV38622" s="55"/>
      <c r="BW38622" s="55"/>
      <c r="BX38622" s="55"/>
      <c r="BY38622" s="55"/>
      <c r="BZ38622" s="55"/>
    </row>
    <row r="38623" spans="2:78">
      <c r="B38623" s="55"/>
      <c r="C38623" s="55"/>
      <c r="BM38623" s="55"/>
      <c r="BN38623" s="55"/>
      <c r="BO38623" s="55"/>
      <c r="BP38623" s="55"/>
      <c r="BQ38623" s="55"/>
      <c r="BR38623" s="55"/>
      <c r="BS38623" s="55"/>
      <c r="BT38623" s="55"/>
      <c r="BU38623" s="55"/>
      <c r="BV38623" s="55"/>
      <c r="BW38623" s="55"/>
      <c r="BX38623" s="55"/>
      <c r="BY38623" s="55"/>
      <c r="BZ38623" s="55"/>
    </row>
    <row r="38624" spans="2:78">
      <c r="B38624" s="55"/>
      <c r="C38624" s="55"/>
      <c r="BM38624" s="55"/>
      <c r="BN38624" s="55"/>
      <c r="BO38624" s="55"/>
      <c r="BP38624" s="55"/>
      <c r="BQ38624" s="55"/>
      <c r="BR38624" s="55"/>
      <c r="BS38624" s="55"/>
      <c r="BT38624" s="55"/>
      <c r="BU38624" s="55"/>
      <c r="BV38624" s="55"/>
      <c r="BW38624" s="55"/>
      <c r="BX38624" s="55"/>
      <c r="BY38624" s="55"/>
      <c r="BZ38624" s="55"/>
    </row>
    <row r="38625" spans="2:78">
      <c r="B38625" s="55"/>
      <c r="C38625" s="55"/>
      <c r="BM38625" s="55"/>
      <c r="BN38625" s="55"/>
      <c r="BO38625" s="55"/>
      <c r="BP38625" s="55"/>
      <c r="BQ38625" s="55"/>
      <c r="BR38625" s="55"/>
      <c r="BS38625" s="55"/>
      <c r="BT38625" s="55"/>
      <c r="BU38625" s="55"/>
      <c r="BV38625" s="55"/>
      <c r="BW38625" s="55"/>
      <c r="BX38625" s="55"/>
      <c r="BY38625" s="55"/>
      <c r="BZ38625" s="55"/>
    </row>
    <row r="38626" spans="2:78">
      <c r="B38626" s="55"/>
      <c r="C38626" s="55"/>
      <c r="BM38626" s="55"/>
      <c r="BN38626" s="55"/>
      <c r="BO38626" s="55"/>
      <c r="BP38626" s="55"/>
      <c r="BQ38626" s="55"/>
      <c r="BR38626" s="55"/>
      <c r="BS38626" s="55"/>
      <c r="BT38626" s="55"/>
      <c r="BU38626" s="55"/>
      <c r="BV38626" s="55"/>
      <c r="BW38626" s="55"/>
      <c r="BX38626" s="55"/>
      <c r="BY38626" s="55"/>
      <c r="BZ38626" s="55"/>
    </row>
    <row r="38627" spans="2:78">
      <c r="B38627" s="55"/>
      <c r="C38627" s="55"/>
      <c r="BM38627" s="55"/>
      <c r="BN38627" s="55"/>
      <c r="BO38627" s="55"/>
      <c r="BP38627" s="55"/>
      <c r="BQ38627" s="55"/>
      <c r="BR38627" s="55"/>
      <c r="BS38627" s="55"/>
      <c r="BT38627" s="55"/>
      <c r="BU38627" s="55"/>
      <c r="BV38627" s="55"/>
      <c r="BW38627" s="55"/>
      <c r="BX38627" s="55"/>
      <c r="BY38627" s="55"/>
      <c r="BZ38627" s="55"/>
    </row>
    <row r="38628" spans="2:78">
      <c r="B38628" s="55"/>
      <c r="C38628" s="55"/>
      <c r="BM38628" s="55"/>
      <c r="BN38628" s="55"/>
      <c r="BO38628" s="55"/>
      <c r="BP38628" s="55"/>
      <c r="BQ38628" s="55"/>
      <c r="BR38628" s="55"/>
      <c r="BS38628" s="55"/>
      <c r="BT38628" s="55"/>
      <c r="BU38628" s="55"/>
      <c r="BV38628" s="55"/>
      <c r="BW38628" s="55"/>
      <c r="BX38628" s="55"/>
      <c r="BY38628" s="55"/>
      <c r="BZ38628" s="55"/>
    </row>
    <row r="38629" spans="2:78">
      <c r="B38629" s="55"/>
      <c r="C38629" s="55"/>
      <c r="BM38629" s="55"/>
      <c r="BN38629" s="55"/>
      <c r="BO38629" s="55"/>
      <c r="BP38629" s="55"/>
      <c r="BQ38629" s="55"/>
      <c r="BR38629" s="55"/>
      <c r="BS38629" s="55"/>
      <c r="BT38629" s="55"/>
      <c r="BU38629" s="55"/>
      <c r="BV38629" s="55"/>
      <c r="BW38629" s="55"/>
      <c r="BX38629" s="55"/>
      <c r="BY38629" s="55"/>
      <c r="BZ38629" s="55"/>
    </row>
    <row r="38630" spans="2:78">
      <c r="B38630" s="55"/>
      <c r="C38630" s="55"/>
      <c r="BM38630" s="55"/>
      <c r="BN38630" s="55"/>
      <c r="BO38630" s="55"/>
      <c r="BP38630" s="55"/>
      <c r="BQ38630" s="55"/>
      <c r="BR38630" s="55"/>
      <c r="BS38630" s="55"/>
      <c r="BT38630" s="55"/>
      <c r="BU38630" s="55"/>
      <c r="BV38630" s="55"/>
      <c r="BW38630" s="55"/>
      <c r="BX38630" s="55"/>
      <c r="BY38630" s="55"/>
      <c r="BZ38630" s="55"/>
    </row>
    <row r="38631" spans="2:78">
      <c r="B38631" s="55"/>
      <c r="C38631" s="55"/>
      <c r="BM38631" s="55"/>
      <c r="BN38631" s="55"/>
      <c r="BO38631" s="55"/>
      <c r="BP38631" s="55"/>
      <c r="BQ38631" s="55"/>
      <c r="BR38631" s="55"/>
      <c r="BS38631" s="55"/>
      <c r="BT38631" s="55"/>
      <c r="BU38631" s="55"/>
      <c r="BV38631" s="55"/>
      <c r="BW38631" s="55"/>
      <c r="BX38631" s="55"/>
      <c r="BY38631" s="55"/>
      <c r="BZ38631" s="55"/>
    </row>
    <row r="38632" spans="2:78">
      <c r="B38632" s="55"/>
      <c r="C38632" s="55"/>
      <c r="BM38632" s="55"/>
      <c r="BN38632" s="55"/>
      <c r="BO38632" s="55"/>
      <c r="BP38632" s="55"/>
      <c r="BQ38632" s="55"/>
      <c r="BR38632" s="55"/>
      <c r="BS38632" s="55"/>
      <c r="BT38632" s="55"/>
      <c r="BU38632" s="55"/>
      <c r="BV38632" s="55"/>
      <c r="BW38632" s="55"/>
      <c r="BX38632" s="55"/>
      <c r="BY38632" s="55"/>
      <c r="BZ38632" s="55"/>
    </row>
    <row r="38633" spans="2:78">
      <c r="B38633" s="55"/>
      <c r="C38633" s="55"/>
      <c r="BM38633" s="55"/>
      <c r="BN38633" s="55"/>
      <c r="BO38633" s="55"/>
      <c r="BP38633" s="55"/>
      <c r="BQ38633" s="55"/>
      <c r="BR38633" s="55"/>
      <c r="BS38633" s="55"/>
      <c r="BT38633" s="55"/>
      <c r="BU38633" s="55"/>
      <c r="BV38633" s="55"/>
      <c r="BW38633" s="55"/>
      <c r="BX38633" s="55"/>
      <c r="BY38633" s="55"/>
      <c r="BZ38633" s="55"/>
    </row>
    <row r="38634" spans="2:78">
      <c r="B38634" s="55"/>
      <c r="C38634" s="55"/>
      <c r="BM38634" s="55"/>
      <c r="BN38634" s="55"/>
      <c r="BO38634" s="55"/>
      <c r="BP38634" s="55"/>
      <c r="BQ38634" s="55"/>
      <c r="BR38634" s="55"/>
      <c r="BS38634" s="55"/>
      <c r="BT38634" s="55"/>
      <c r="BU38634" s="55"/>
      <c r="BV38634" s="55"/>
      <c r="BW38634" s="55"/>
      <c r="BX38634" s="55"/>
      <c r="BY38634" s="55"/>
      <c r="BZ38634" s="55"/>
    </row>
    <row r="38635" spans="2:78">
      <c r="B38635" s="55"/>
      <c r="C38635" s="55"/>
      <c r="BM38635" s="55"/>
      <c r="BN38635" s="55"/>
      <c r="BO38635" s="55"/>
      <c r="BP38635" s="55"/>
      <c r="BQ38635" s="55"/>
      <c r="BR38635" s="55"/>
      <c r="BS38635" s="55"/>
      <c r="BT38635" s="55"/>
      <c r="BU38635" s="55"/>
      <c r="BV38635" s="55"/>
      <c r="BW38635" s="55"/>
      <c r="BX38635" s="55"/>
      <c r="BY38635" s="55"/>
      <c r="BZ38635" s="55"/>
    </row>
    <row r="38636" spans="2:78">
      <c r="B38636" s="55"/>
      <c r="C38636" s="55"/>
      <c r="BM38636" s="55"/>
      <c r="BN38636" s="55"/>
      <c r="BO38636" s="55"/>
      <c r="BP38636" s="55"/>
      <c r="BQ38636" s="55"/>
      <c r="BR38636" s="55"/>
      <c r="BS38636" s="55"/>
      <c r="BT38636" s="55"/>
      <c r="BU38636" s="55"/>
      <c r="BV38636" s="55"/>
      <c r="BW38636" s="55"/>
      <c r="BX38636" s="55"/>
      <c r="BY38636" s="55"/>
      <c r="BZ38636" s="55"/>
    </row>
    <row r="38637" spans="2:78">
      <c r="B38637" s="55"/>
      <c r="C38637" s="55"/>
      <c r="BM38637" s="55"/>
      <c r="BN38637" s="55"/>
      <c r="BO38637" s="55"/>
      <c r="BP38637" s="55"/>
      <c r="BQ38637" s="55"/>
      <c r="BR38637" s="55"/>
      <c r="BS38637" s="55"/>
      <c r="BT38637" s="55"/>
      <c r="BU38637" s="55"/>
      <c r="BV38637" s="55"/>
      <c r="BW38637" s="55"/>
      <c r="BX38637" s="55"/>
      <c r="BY38637" s="55"/>
      <c r="BZ38637" s="55"/>
    </row>
    <row r="38638" spans="2:78">
      <c r="B38638" s="55"/>
      <c r="C38638" s="55"/>
      <c r="BM38638" s="55"/>
      <c r="BN38638" s="55"/>
      <c r="BO38638" s="55"/>
      <c r="BP38638" s="55"/>
      <c r="BQ38638" s="55"/>
      <c r="BR38638" s="55"/>
      <c r="BS38638" s="55"/>
      <c r="BT38638" s="55"/>
      <c r="BU38638" s="55"/>
      <c r="BV38638" s="55"/>
      <c r="BW38638" s="55"/>
      <c r="BX38638" s="55"/>
      <c r="BY38638" s="55"/>
      <c r="BZ38638" s="55"/>
    </row>
    <row r="38639" spans="2:78">
      <c r="B38639" s="55"/>
      <c r="C38639" s="55"/>
      <c r="BM38639" s="55"/>
      <c r="BN38639" s="55"/>
      <c r="BO38639" s="55"/>
      <c r="BP38639" s="55"/>
      <c r="BQ38639" s="55"/>
      <c r="BR38639" s="55"/>
      <c r="BS38639" s="55"/>
      <c r="BT38639" s="55"/>
      <c r="BU38639" s="55"/>
      <c r="BV38639" s="55"/>
      <c r="BW38639" s="55"/>
      <c r="BX38639" s="55"/>
      <c r="BY38639" s="55"/>
      <c r="BZ38639" s="55"/>
    </row>
    <row r="38640" spans="2:78">
      <c r="B38640" s="55"/>
      <c r="C38640" s="55"/>
      <c r="BM38640" s="55"/>
      <c r="BN38640" s="55"/>
      <c r="BO38640" s="55"/>
      <c r="BP38640" s="55"/>
      <c r="BQ38640" s="55"/>
      <c r="BR38640" s="55"/>
      <c r="BS38640" s="55"/>
      <c r="BT38640" s="55"/>
      <c r="BU38640" s="55"/>
      <c r="BV38640" s="55"/>
      <c r="BW38640" s="55"/>
      <c r="BX38640" s="55"/>
      <c r="BY38640" s="55"/>
      <c r="BZ38640" s="55"/>
    </row>
    <row r="38641" spans="2:78">
      <c r="B38641" s="55"/>
      <c r="C38641" s="55"/>
      <c r="BM38641" s="55"/>
      <c r="BN38641" s="55"/>
      <c r="BO38641" s="55"/>
      <c r="BP38641" s="55"/>
      <c r="BQ38641" s="55"/>
      <c r="BR38641" s="55"/>
      <c r="BS38641" s="55"/>
      <c r="BT38641" s="55"/>
      <c r="BU38641" s="55"/>
      <c r="BV38641" s="55"/>
      <c r="BW38641" s="55"/>
      <c r="BX38641" s="55"/>
      <c r="BY38641" s="55"/>
      <c r="BZ38641" s="55"/>
    </row>
    <row r="38642" spans="2:78">
      <c r="B38642" s="55"/>
      <c r="C38642" s="55"/>
      <c r="BM38642" s="55"/>
      <c r="BN38642" s="55"/>
      <c r="BO38642" s="55"/>
      <c r="BP38642" s="55"/>
      <c r="BQ38642" s="55"/>
      <c r="BR38642" s="55"/>
      <c r="BS38642" s="55"/>
      <c r="BT38642" s="55"/>
      <c r="BU38642" s="55"/>
      <c r="BV38642" s="55"/>
      <c r="BW38642" s="55"/>
      <c r="BX38642" s="55"/>
      <c r="BY38642" s="55"/>
      <c r="BZ38642" s="55"/>
    </row>
    <row r="38643" spans="2:78">
      <c r="B38643" s="55"/>
      <c r="C38643" s="55"/>
      <c r="BM38643" s="55"/>
      <c r="BN38643" s="55"/>
      <c r="BO38643" s="55"/>
      <c r="BP38643" s="55"/>
      <c r="BQ38643" s="55"/>
      <c r="BR38643" s="55"/>
      <c r="BS38643" s="55"/>
      <c r="BT38643" s="55"/>
      <c r="BU38643" s="55"/>
      <c r="BV38643" s="55"/>
      <c r="BW38643" s="55"/>
      <c r="BX38643" s="55"/>
      <c r="BY38643" s="55"/>
      <c r="BZ38643" s="55"/>
    </row>
    <row r="38644" spans="2:78">
      <c r="B38644" s="55"/>
      <c r="C38644" s="55"/>
      <c r="BM38644" s="55"/>
      <c r="BN38644" s="55"/>
      <c r="BO38644" s="55"/>
      <c r="BP38644" s="55"/>
      <c r="BQ38644" s="55"/>
      <c r="BR38644" s="55"/>
      <c r="BS38644" s="55"/>
      <c r="BT38644" s="55"/>
      <c r="BU38644" s="55"/>
      <c r="BV38644" s="55"/>
      <c r="BW38644" s="55"/>
      <c r="BX38644" s="55"/>
      <c r="BY38644" s="55"/>
      <c r="BZ38644" s="55"/>
    </row>
    <row r="38645" spans="2:78">
      <c r="B38645" s="55"/>
      <c r="C38645" s="55"/>
      <c r="BM38645" s="55"/>
      <c r="BN38645" s="55"/>
      <c r="BO38645" s="55"/>
      <c r="BP38645" s="55"/>
      <c r="BQ38645" s="55"/>
      <c r="BR38645" s="55"/>
      <c r="BS38645" s="55"/>
      <c r="BT38645" s="55"/>
      <c r="BU38645" s="55"/>
      <c r="BV38645" s="55"/>
      <c r="BW38645" s="55"/>
      <c r="BX38645" s="55"/>
      <c r="BY38645" s="55"/>
      <c r="BZ38645" s="55"/>
    </row>
    <row r="38646" spans="2:78">
      <c r="B38646" s="55"/>
      <c r="C38646" s="55"/>
      <c r="BM38646" s="55"/>
      <c r="BN38646" s="55"/>
      <c r="BO38646" s="55"/>
      <c r="BP38646" s="55"/>
      <c r="BQ38646" s="55"/>
      <c r="BR38646" s="55"/>
      <c r="BS38646" s="55"/>
      <c r="BT38646" s="55"/>
      <c r="BU38646" s="55"/>
      <c r="BV38646" s="55"/>
      <c r="BW38646" s="55"/>
      <c r="BX38646" s="55"/>
      <c r="BY38646" s="55"/>
      <c r="BZ38646" s="55"/>
    </row>
    <row r="38647" spans="2:78">
      <c r="B38647" s="55"/>
      <c r="C38647" s="55"/>
      <c r="BM38647" s="55"/>
      <c r="BN38647" s="55"/>
      <c r="BO38647" s="55"/>
      <c r="BP38647" s="55"/>
      <c r="BQ38647" s="55"/>
      <c r="BR38647" s="55"/>
      <c r="BS38647" s="55"/>
      <c r="BT38647" s="55"/>
      <c r="BU38647" s="55"/>
      <c r="BV38647" s="55"/>
      <c r="BW38647" s="55"/>
      <c r="BX38647" s="55"/>
      <c r="BY38647" s="55"/>
      <c r="BZ38647" s="55"/>
    </row>
    <row r="38648" spans="2:78">
      <c r="B38648" s="55"/>
      <c r="C38648" s="55"/>
      <c r="BM38648" s="55"/>
      <c r="BN38648" s="55"/>
      <c r="BO38648" s="55"/>
      <c r="BP38648" s="55"/>
      <c r="BQ38648" s="55"/>
      <c r="BR38648" s="55"/>
      <c r="BS38648" s="55"/>
      <c r="BT38648" s="55"/>
      <c r="BU38648" s="55"/>
      <c r="BV38648" s="55"/>
      <c r="BW38648" s="55"/>
      <c r="BX38648" s="55"/>
      <c r="BY38648" s="55"/>
      <c r="BZ38648" s="55"/>
    </row>
    <row r="38649" spans="2:78">
      <c r="B38649" s="55"/>
      <c r="C38649" s="55"/>
      <c r="BM38649" s="55"/>
      <c r="BN38649" s="55"/>
      <c r="BO38649" s="55"/>
      <c r="BP38649" s="55"/>
      <c r="BQ38649" s="55"/>
      <c r="BR38649" s="55"/>
      <c r="BS38649" s="55"/>
      <c r="BT38649" s="55"/>
      <c r="BU38649" s="55"/>
      <c r="BV38649" s="55"/>
      <c r="BW38649" s="55"/>
      <c r="BX38649" s="55"/>
      <c r="BY38649" s="55"/>
      <c r="BZ38649" s="55"/>
    </row>
    <row r="38650" spans="2:78">
      <c r="B38650" s="55"/>
      <c r="C38650" s="55"/>
      <c r="BM38650" s="55"/>
      <c r="BN38650" s="55"/>
      <c r="BO38650" s="55"/>
      <c r="BP38650" s="55"/>
      <c r="BQ38650" s="55"/>
      <c r="BR38650" s="55"/>
      <c r="BS38650" s="55"/>
      <c r="BT38650" s="55"/>
      <c r="BU38650" s="55"/>
      <c r="BV38650" s="55"/>
      <c r="BW38650" s="55"/>
      <c r="BX38650" s="55"/>
      <c r="BY38650" s="55"/>
      <c r="BZ38650" s="55"/>
    </row>
    <row r="38651" spans="2:78">
      <c r="B38651" s="55"/>
      <c r="C38651" s="55"/>
      <c r="BM38651" s="55"/>
      <c r="BN38651" s="55"/>
      <c r="BO38651" s="55"/>
      <c r="BP38651" s="55"/>
      <c r="BQ38651" s="55"/>
      <c r="BR38651" s="55"/>
      <c r="BS38651" s="55"/>
      <c r="BT38651" s="55"/>
      <c r="BU38651" s="55"/>
      <c r="BV38651" s="55"/>
      <c r="BW38651" s="55"/>
      <c r="BX38651" s="55"/>
      <c r="BY38651" s="55"/>
      <c r="BZ38651" s="55"/>
    </row>
    <row r="38652" spans="2:78">
      <c r="B38652" s="55"/>
      <c r="C38652" s="55"/>
      <c r="BM38652" s="55"/>
      <c r="BN38652" s="55"/>
      <c r="BO38652" s="55"/>
      <c r="BP38652" s="55"/>
      <c r="BQ38652" s="55"/>
      <c r="BR38652" s="55"/>
      <c r="BS38652" s="55"/>
      <c r="BT38652" s="55"/>
      <c r="BU38652" s="55"/>
      <c r="BV38652" s="55"/>
      <c r="BW38652" s="55"/>
      <c r="BX38652" s="55"/>
      <c r="BY38652" s="55"/>
      <c r="BZ38652" s="55"/>
    </row>
    <row r="38653" spans="2:78">
      <c r="B38653" s="55"/>
      <c r="C38653" s="55"/>
      <c r="BM38653" s="55"/>
      <c r="BN38653" s="55"/>
      <c r="BO38653" s="55"/>
      <c r="BP38653" s="55"/>
      <c r="BQ38653" s="55"/>
      <c r="BR38653" s="55"/>
      <c r="BS38653" s="55"/>
      <c r="BT38653" s="55"/>
      <c r="BU38653" s="55"/>
      <c r="BV38653" s="55"/>
      <c r="BW38653" s="55"/>
      <c r="BX38653" s="55"/>
      <c r="BY38653" s="55"/>
      <c r="BZ38653" s="55"/>
    </row>
    <row r="38654" spans="2:78">
      <c r="B38654" s="55"/>
      <c r="C38654" s="55"/>
      <c r="BM38654" s="55"/>
      <c r="BN38654" s="55"/>
      <c r="BO38654" s="55"/>
      <c r="BP38654" s="55"/>
      <c r="BQ38654" s="55"/>
      <c r="BR38654" s="55"/>
      <c r="BS38654" s="55"/>
      <c r="BT38654" s="55"/>
      <c r="BU38654" s="55"/>
      <c r="BV38654" s="55"/>
      <c r="BW38654" s="55"/>
      <c r="BX38654" s="55"/>
      <c r="BY38654" s="55"/>
      <c r="BZ38654" s="55"/>
    </row>
    <row r="38655" spans="2:78">
      <c r="B38655" s="55"/>
      <c r="C38655" s="55"/>
      <c r="BM38655" s="55"/>
      <c r="BN38655" s="55"/>
      <c r="BO38655" s="55"/>
      <c r="BP38655" s="55"/>
      <c r="BQ38655" s="55"/>
      <c r="BR38655" s="55"/>
      <c r="BS38655" s="55"/>
      <c r="BT38655" s="55"/>
      <c r="BU38655" s="55"/>
      <c r="BV38655" s="55"/>
      <c r="BW38655" s="55"/>
      <c r="BX38655" s="55"/>
      <c r="BY38655" s="55"/>
      <c r="BZ38655" s="55"/>
    </row>
    <row r="38656" spans="2:78">
      <c r="B38656" s="55"/>
      <c r="C38656" s="55"/>
      <c r="BM38656" s="55"/>
      <c r="BN38656" s="55"/>
      <c r="BO38656" s="55"/>
      <c r="BP38656" s="55"/>
      <c r="BQ38656" s="55"/>
      <c r="BR38656" s="55"/>
      <c r="BS38656" s="55"/>
      <c r="BT38656" s="55"/>
      <c r="BU38656" s="55"/>
      <c r="BV38656" s="55"/>
      <c r="BW38656" s="55"/>
      <c r="BX38656" s="55"/>
      <c r="BY38656" s="55"/>
      <c r="BZ38656" s="55"/>
    </row>
    <row r="38657" spans="2:78">
      <c r="B38657" s="55"/>
      <c r="C38657" s="55"/>
      <c r="BM38657" s="55"/>
      <c r="BN38657" s="55"/>
      <c r="BO38657" s="55"/>
      <c r="BP38657" s="55"/>
      <c r="BQ38657" s="55"/>
      <c r="BR38657" s="55"/>
      <c r="BS38657" s="55"/>
      <c r="BT38657" s="55"/>
      <c r="BU38657" s="55"/>
      <c r="BV38657" s="55"/>
      <c r="BW38657" s="55"/>
      <c r="BX38657" s="55"/>
      <c r="BY38657" s="55"/>
      <c r="BZ38657" s="55"/>
    </row>
    <row r="38658" spans="2:78">
      <c r="B38658" s="55"/>
      <c r="C38658" s="55"/>
      <c r="BM38658" s="55"/>
      <c r="BN38658" s="55"/>
      <c r="BO38658" s="55"/>
      <c r="BP38658" s="55"/>
      <c r="BQ38658" s="55"/>
      <c r="BR38658" s="55"/>
      <c r="BS38658" s="55"/>
      <c r="BT38658" s="55"/>
      <c r="BU38658" s="55"/>
      <c r="BV38658" s="55"/>
      <c r="BW38658" s="55"/>
      <c r="BX38658" s="55"/>
      <c r="BY38658" s="55"/>
      <c r="BZ38658" s="55"/>
    </row>
    <row r="38659" spans="2:78">
      <c r="B38659" s="55"/>
      <c r="C38659" s="55"/>
      <c r="BM38659" s="55"/>
      <c r="BN38659" s="55"/>
      <c r="BO38659" s="55"/>
      <c r="BP38659" s="55"/>
      <c r="BQ38659" s="55"/>
      <c r="BR38659" s="55"/>
      <c r="BS38659" s="55"/>
      <c r="BT38659" s="55"/>
      <c r="BU38659" s="55"/>
      <c r="BV38659" s="55"/>
      <c r="BW38659" s="55"/>
      <c r="BX38659" s="55"/>
      <c r="BY38659" s="55"/>
      <c r="BZ38659" s="55"/>
    </row>
    <row r="38660" spans="2:78">
      <c r="B38660" s="55"/>
      <c r="C38660" s="55"/>
      <c r="BM38660" s="55"/>
      <c r="BN38660" s="55"/>
      <c r="BO38660" s="55"/>
      <c r="BP38660" s="55"/>
      <c r="BQ38660" s="55"/>
      <c r="BR38660" s="55"/>
      <c r="BS38660" s="55"/>
      <c r="BT38660" s="55"/>
      <c r="BU38660" s="55"/>
      <c r="BV38660" s="55"/>
      <c r="BW38660" s="55"/>
      <c r="BX38660" s="55"/>
      <c r="BY38660" s="55"/>
      <c r="BZ38660" s="55"/>
    </row>
    <row r="38661" spans="2:78">
      <c r="B38661" s="55"/>
      <c r="C38661" s="55"/>
      <c r="BM38661" s="55"/>
      <c r="BN38661" s="55"/>
      <c r="BO38661" s="55"/>
      <c r="BP38661" s="55"/>
      <c r="BQ38661" s="55"/>
      <c r="BR38661" s="55"/>
      <c r="BS38661" s="55"/>
      <c r="BT38661" s="55"/>
      <c r="BU38661" s="55"/>
      <c r="BV38661" s="55"/>
      <c r="BW38661" s="55"/>
      <c r="BX38661" s="55"/>
      <c r="BY38661" s="55"/>
      <c r="BZ38661" s="55"/>
    </row>
    <row r="38662" spans="2:78">
      <c r="B38662" s="55"/>
      <c r="C38662" s="55"/>
      <c r="BM38662" s="55"/>
      <c r="BN38662" s="55"/>
      <c r="BO38662" s="55"/>
      <c r="BP38662" s="55"/>
      <c r="BQ38662" s="55"/>
      <c r="BR38662" s="55"/>
      <c r="BS38662" s="55"/>
      <c r="BT38662" s="55"/>
      <c r="BU38662" s="55"/>
      <c r="BV38662" s="55"/>
      <c r="BW38662" s="55"/>
      <c r="BX38662" s="55"/>
      <c r="BY38662" s="55"/>
      <c r="BZ38662" s="55"/>
    </row>
    <row r="38663" spans="2:78">
      <c r="B38663" s="55"/>
      <c r="C38663" s="55"/>
      <c r="BM38663" s="55"/>
      <c r="BN38663" s="55"/>
      <c r="BO38663" s="55"/>
      <c r="BP38663" s="55"/>
      <c r="BQ38663" s="55"/>
      <c r="BR38663" s="55"/>
      <c r="BS38663" s="55"/>
      <c r="BT38663" s="55"/>
      <c r="BU38663" s="55"/>
      <c r="BV38663" s="55"/>
      <c r="BW38663" s="55"/>
      <c r="BX38663" s="55"/>
      <c r="BY38663" s="55"/>
      <c r="BZ38663" s="55"/>
    </row>
    <row r="38664" spans="2:78">
      <c r="B38664" s="55"/>
      <c r="C38664" s="55"/>
      <c r="BM38664" s="55"/>
      <c r="BN38664" s="55"/>
      <c r="BO38664" s="55"/>
      <c r="BP38664" s="55"/>
      <c r="BQ38664" s="55"/>
      <c r="BR38664" s="55"/>
      <c r="BS38664" s="55"/>
      <c r="BT38664" s="55"/>
      <c r="BU38664" s="55"/>
      <c r="BV38664" s="55"/>
      <c r="BW38664" s="55"/>
      <c r="BX38664" s="55"/>
      <c r="BY38664" s="55"/>
      <c r="BZ38664" s="55"/>
    </row>
    <row r="38665" spans="2:78">
      <c r="B38665" s="55"/>
      <c r="C38665" s="55"/>
      <c r="BM38665" s="55"/>
      <c r="BN38665" s="55"/>
      <c r="BO38665" s="55"/>
      <c r="BP38665" s="55"/>
      <c r="BQ38665" s="55"/>
      <c r="BR38665" s="55"/>
      <c r="BS38665" s="55"/>
      <c r="BT38665" s="55"/>
      <c r="BU38665" s="55"/>
      <c r="BV38665" s="55"/>
      <c r="BW38665" s="55"/>
      <c r="BX38665" s="55"/>
      <c r="BY38665" s="55"/>
      <c r="BZ38665" s="55"/>
    </row>
    <row r="38666" spans="2:78">
      <c r="B38666" s="55"/>
      <c r="C38666" s="55"/>
      <c r="BM38666" s="55"/>
      <c r="BN38666" s="55"/>
      <c r="BO38666" s="55"/>
      <c r="BP38666" s="55"/>
      <c r="BQ38666" s="55"/>
      <c r="BR38666" s="55"/>
      <c r="BS38666" s="55"/>
      <c r="BT38666" s="55"/>
      <c r="BU38666" s="55"/>
      <c r="BV38666" s="55"/>
      <c r="BW38666" s="55"/>
      <c r="BX38666" s="55"/>
      <c r="BY38666" s="55"/>
      <c r="BZ38666" s="55"/>
    </row>
    <row r="38667" spans="2:78">
      <c r="B38667" s="55"/>
      <c r="C38667" s="55"/>
      <c r="BM38667" s="55"/>
      <c r="BN38667" s="55"/>
      <c r="BO38667" s="55"/>
      <c r="BP38667" s="55"/>
      <c r="BQ38667" s="55"/>
      <c r="BR38667" s="55"/>
      <c r="BS38667" s="55"/>
      <c r="BT38667" s="55"/>
      <c r="BU38667" s="55"/>
      <c r="BV38667" s="55"/>
      <c r="BW38667" s="55"/>
      <c r="BX38667" s="55"/>
      <c r="BY38667" s="55"/>
      <c r="BZ38667" s="55"/>
    </row>
    <row r="38668" spans="2:78">
      <c r="B38668" s="55"/>
      <c r="C38668" s="55"/>
      <c r="BM38668" s="55"/>
      <c r="BN38668" s="55"/>
      <c r="BO38668" s="55"/>
      <c r="BP38668" s="55"/>
      <c r="BQ38668" s="55"/>
      <c r="BR38668" s="55"/>
      <c r="BS38668" s="55"/>
      <c r="BT38668" s="55"/>
      <c r="BU38668" s="55"/>
      <c r="BV38668" s="55"/>
      <c r="BW38668" s="55"/>
      <c r="BX38668" s="55"/>
      <c r="BY38668" s="55"/>
      <c r="BZ38668" s="55"/>
    </row>
    <row r="38669" spans="2:78">
      <c r="B38669" s="55"/>
      <c r="C38669" s="55"/>
      <c r="BM38669" s="55"/>
      <c r="BN38669" s="55"/>
      <c r="BO38669" s="55"/>
      <c r="BP38669" s="55"/>
      <c r="BQ38669" s="55"/>
      <c r="BR38669" s="55"/>
      <c r="BS38669" s="55"/>
      <c r="BT38669" s="55"/>
      <c r="BU38669" s="55"/>
      <c r="BV38669" s="55"/>
      <c r="BW38669" s="55"/>
      <c r="BX38669" s="55"/>
      <c r="BY38669" s="55"/>
      <c r="BZ38669" s="55"/>
    </row>
    <row r="38670" spans="2:78">
      <c r="B38670" s="55"/>
      <c r="C38670" s="55"/>
      <c r="BM38670" s="55"/>
      <c r="BN38670" s="55"/>
      <c r="BO38670" s="55"/>
      <c r="BP38670" s="55"/>
      <c r="BQ38670" s="55"/>
      <c r="BR38670" s="55"/>
      <c r="BS38670" s="55"/>
      <c r="BT38670" s="55"/>
      <c r="BU38670" s="55"/>
      <c r="BV38670" s="55"/>
      <c r="BW38670" s="55"/>
      <c r="BX38670" s="55"/>
      <c r="BY38670" s="55"/>
      <c r="BZ38670" s="55"/>
    </row>
    <row r="38671" spans="2:78">
      <c r="B38671" s="55"/>
      <c r="C38671" s="55"/>
      <c r="BM38671" s="55"/>
      <c r="BN38671" s="55"/>
      <c r="BO38671" s="55"/>
      <c r="BP38671" s="55"/>
      <c r="BQ38671" s="55"/>
      <c r="BR38671" s="55"/>
      <c r="BS38671" s="55"/>
      <c r="BT38671" s="55"/>
      <c r="BU38671" s="55"/>
      <c r="BV38671" s="55"/>
      <c r="BW38671" s="55"/>
      <c r="BX38671" s="55"/>
      <c r="BY38671" s="55"/>
      <c r="BZ38671" s="55"/>
    </row>
    <row r="38672" spans="2:78">
      <c r="B38672" s="55"/>
      <c r="C38672" s="55"/>
      <c r="BM38672" s="55"/>
      <c r="BN38672" s="55"/>
      <c r="BO38672" s="55"/>
      <c r="BP38672" s="55"/>
      <c r="BQ38672" s="55"/>
      <c r="BR38672" s="55"/>
      <c r="BS38672" s="55"/>
      <c r="BT38672" s="55"/>
      <c r="BU38672" s="55"/>
      <c r="BV38672" s="55"/>
      <c r="BW38672" s="55"/>
      <c r="BX38672" s="55"/>
      <c r="BY38672" s="55"/>
      <c r="BZ38672" s="55"/>
    </row>
    <row r="38673" spans="2:78">
      <c r="B38673" s="55"/>
      <c r="C38673" s="55"/>
      <c r="BM38673" s="55"/>
      <c r="BN38673" s="55"/>
      <c r="BO38673" s="55"/>
      <c r="BP38673" s="55"/>
      <c r="BQ38673" s="55"/>
      <c r="BR38673" s="55"/>
      <c r="BS38673" s="55"/>
      <c r="BT38673" s="55"/>
      <c r="BU38673" s="55"/>
      <c r="BV38673" s="55"/>
      <c r="BW38673" s="55"/>
      <c r="BX38673" s="55"/>
      <c r="BY38673" s="55"/>
      <c r="BZ38673" s="55"/>
    </row>
    <row r="38674" spans="2:78">
      <c r="B38674" s="55"/>
      <c r="C38674" s="55"/>
      <c r="BM38674" s="55"/>
      <c r="BN38674" s="55"/>
      <c r="BO38674" s="55"/>
      <c r="BP38674" s="55"/>
      <c r="BQ38674" s="55"/>
      <c r="BR38674" s="55"/>
      <c r="BS38674" s="55"/>
      <c r="BT38674" s="55"/>
      <c r="BU38674" s="55"/>
      <c r="BV38674" s="55"/>
      <c r="BW38674" s="55"/>
      <c r="BX38674" s="55"/>
      <c r="BY38674" s="55"/>
      <c r="BZ38674" s="55"/>
    </row>
    <row r="38675" spans="2:78">
      <c r="B38675" s="55"/>
      <c r="C38675" s="55"/>
      <c r="BM38675" s="55"/>
      <c r="BN38675" s="55"/>
      <c r="BO38675" s="55"/>
      <c r="BP38675" s="55"/>
      <c r="BQ38675" s="55"/>
      <c r="BR38675" s="55"/>
      <c r="BS38675" s="55"/>
      <c r="BT38675" s="55"/>
      <c r="BU38675" s="55"/>
      <c r="BV38675" s="55"/>
      <c r="BW38675" s="55"/>
      <c r="BX38675" s="55"/>
      <c r="BY38675" s="55"/>
      <c r="BZ38675" s="55"/>
    </row>
    <row r="38676" spans="2:78">
      <c r="B38676" s="55"/>
      <c r="C38676" s="55"/>
      <c r="BM38676" s="55"/>
      <c r="BN38676" s="55"/>
      <c r="BO38676" s="55"/>
      <c r="BP38676" s="55"/>
      <c r="BQ38676" s="55"/>
      <c r="BR38676" s="55"/>
      <c r="BS38676" s="55"/>
      <c r="BT38676" s="55"/>
      <c r="BU38676" s="55"/>
      <c r="BV38676" s="55"/>
      <c r="BW38676" s="55"/>
      <c r="BX38676" s="55"/>
      <c r="BY38676" s="55"/>
      <c r="BZ38676" s="55"/>
    </row>
    <row r="38677" spans="2:78">
      <c r="B38677" s="55"/>
      <c r="C38677" s="55"/>
      <c r="BM38677" s="55"/>
      <c r="BN38677" s="55"/>
      <c r="BO38677" s="55"/>
      <c r="BP38677" s="55"/>
      <c r="BQ38677" s="55"/>
      <c r="BR38677" s="55"/>
      <c r="BS38677" s="55"/>
      <c r="BT38677" s="55"/>
      <c r="BU38677" s="55"/>
      <c r="BV38677" s="55"/>
      <c r="BW38677" s="55"/>
      <c r="BX38677" s="55"/>
      <c r="BY38677" s="55"/>
      <c r="BZ38677" s="55"/>
    </row>
    <row r="38678" spans="2:78">
      <c r="B38678" s="55"/>
      <c r="C38678" s="55"/>
      <c r="BM38678" s="55"/>
      <c r="BN38678" s="55"/>
      <c r="BO38678" s="55"/>
      <c r="BP38678" s="55"/>
      <c r="BQ38678" s="55"/>
      <c r="BR38678" s="55"/>
      <c r="BS38678" s="55"/>
      <c r="BT38678" s="55"/>
      <c r="BU38678" s="55"/>
      <c r="BV38678" s="55"/>
      <c r="BW38678" s="55"/>
      <c r="BX38678" s="55"/>
      <c r="BY38678" s="55"/>
      <c r="BZ38678" s="55"/>
    </row>
    <row r="38679" spans="2:78">
      <c r="B38679" s="55"/>
      <c r="C38679" s="55"/>
      <c r="BM38679" s="55"/>
      <c r="BN38679" s="55"/>
      <c r="BO38679" s="55"/>
      <c r="BP38679" s="55"/>
      <c r="BQ38679" s="55"/>
      <c r="BR38679" s="55"/>
      <c r="BS38679" s="55"/>
      <c r="BT38679" s="55"/>
      <c r="BU38679" s="55"/>
      <c r="BV38679" s="55"/>
      <c r="BW38679" s="55"/>
      <c r="BX38679" s="55"/>
      <c r="BY38679" s="55"/>
      <c r="BZ38679" s="55"/>
    </row>
    <row r="38680" spans="2:78">
      <c r="B38680" s="55"/>
      <c r="C38680" s="55"/>
      <c r="BM38680" s="55"/>
      <c r="BN38680" s="55"/>
      <c r="BO38680" s="55"/>
      <c r="BP38680" s="55"/>
      <c r="BQ38680" s="55"/>
      <c r="BR38680" s="55"/>
      <c r="BS38680" s="55"/>
      <c r="BT38680" s="55"/>
      <c r="BU38680" s="55"/>
      <c r="BV38680" s="55"/>
      <c r="BW38680" s="55"/>
      <c r="BX38680" s="55"/>
      <c r="BY38680" s="55"/>
      <c r="BZ38680" s="55"/>
    </row>
    <row r="38681" spans="2:78">
      <c r="B38681" s="55"/>
      <c r="C38681" s="55"/>
      <c r="BM38681" s="55"/>
      <c r="BN38681" s="55"/>
      <c r="BO38681" s="55"/>
      <c r="BP38681" s="55"/>
      <c r="BQ38681" s="55"/>
      <c r="BR38681" s="55"/>
      <c r="BS38681" s="55"/>
      <c r="BT38681" s="55"/>
      <c r="BU38681" s="55"/>
      <c r="BV38681" s="55"/>
      <c r="BW38681" s="55"/>
      <c r="BX38681" s="55"/>
      <c r="BY38681" s="55"/>
      <c r="BZ38681" s="55"/>
    </row>
    <row r="38682" spans="2:78">
      <c r="B38682" s="55"/>
      <c r="C38682" s="55"/>
      <c r="BM38682" s="55"/>
      <c r="BN38682" s="55"/>
      <c r="BO38682" s="55"/>
      <c r="BP38682" s="55"/>
      <c r="BQ38682" s="55"/>
      <c r="BR38682" s="55"/>
      <c r="BS38682" s="55"/>
      <c r="BT38682" s="55"/>
      <c r="BU38682" s="55"/>
      <c r="BV38682" s="55"/>
      <c r="BW38682" s="55"/>
      <c r="BX38682" s="55"/>
      <c r="BY38682" s="55"/>
      <c r="BZ38682" s="55"/>
    </row>
    <row r="38683" spans="2:78">
      <c r="B38683" s="55"/>
      <c r="C38683" s="55"/>
      <c r="BM38683" s="55"/>
      <c r="BN38683" s="55"/>
      <c r="BO38683" s="55"/>
      <c r="BP38683" s="55"/>
      <c r="BQ38683" s="55"/>
      <c r="BR38683" s="55"/>
      <c r="BS38683" s="55"/>
      <c r="BT38683" s="55"/>
      <c r="BU38683" s="55"/>
      <c r="BV38683" s="55"/>
      <c r="BW38683" s="55"/>
      <c r="BX38683" s="55"/>
      <c r="BY38683" s="55"/>
      <c r="BZ38683" s="55"/>
    </row>
    <row r="38684" spans="2:78">
      <c r="B38684" s="55"/>
      <c r="C38684" s="55"/>
      <c r="BM38684" s="55"/>
      <c r="BN38684" s="55"/>
      <c r="BO38684" s="55"/>
      <c r="BP38684" s="55"/>
      <c r="BQ38684" s="55"/>
      <c r="BR38684" s="55"/>
      <c r="BS38684" s="55"/>
      <c r="BT38684" s="55"/>
      <c r="BU38684" s="55"/>
      <c r="BV38684" s="55"/>
      <c r="BW38684" s="55"/>
      <c r="BX38684" s="55"/>
      <c r="BY38684" s="55"/>
      <c r="BZ38684" s="55"/>
    </row>
    <row r="38685" spans="2:78">
      <c r="B38685" s="55"/>
      <c r="C38685" s="55"/>
      <c r="BM38685" s="55"/>
      <c r="BN38685" s="55"/>
      <c r="BO38685" s="55"/>
      <c r="BP38685" s="55"/>
      <c r="BQ38685" s="55"/>
      <c r="BR38685" s="55"/>
      <c r="BS38685" s="55"/>
      <c r="BT38685" s="55"/>
      <c r="BU38685" s="55"/>
      <c r="BV38685" s="55"/>
      <c r="BW38685" s="55"/>
      <c r="BX38685" s="55"/>
      <c r="BY38685" s="55"/>
      <c r="BZ38685" s="55"/>
    </row>
    <row r="38686" spans="2:78">
      <c r="B38686" s="55"/>
      <c r="C38686" s="55"/>
      <c r="BM38686" s="55"/>
      <c r="BN38686" s="55"/>
      <c r="BO38686" s="55"/>
      <c r="BP38686" s="55"/>
      <c r="BQ38686" s="55"/>
      <c r="BR38686" s="55"/>
      <c r="BS38686" s="55"/>
      <c r="BT38686" s="55"/>
      <c r="BU38686" s="55"/>
      <c r="BV38686" s="55"/>
      <c r="BW38686" s="55"/>
      <c r="BX38686" s="55"/>
      <c r="BY38686" s="55"/>
      <c r="BZ38686" s="55"/>
    </row>
    <row r="38687" spans="2:78">
      <c r="B38687" s="55"/>
      <c r="C38687" s="55"/>
      <c r="BM38687" s="55"/>
      <c r="BN38687" s="55"/>
      <c r="BO38687" s="55"/>
      <c r="BP38687" s="55"/>
      <c r="BQ38687" s="55"/>
      <c r="BR38687" s="55"/>
      <c r="BS38687" s="55"/>
      <c r="BT38687" s="55"/>
      <c r="BU38687" s="55"/>
      <c r="BV38687" s="55"/>
      <c r="BW38687" s="55"/>
      <c r="BX38687" s="55"/>
      <c r="BY38687" s="55"/>
      <c r="BZ38687" s="55"/>
    </row>
    <row r="38688" spans="2:78">
      <c r="B38688" s="55"/>
      <c r="C38688" s="55"/>
      <c r="BM38688" s="55"/>
      <c r="BN38688" s="55"/>
      <c r="BO38688" s="55"/>
      <c r="BP38688" s="55"/>
      <c r="BQ38688" s="55"/>
      <c r="BR38688" s="55"/>
      <c r="BS38688" s="55"/>
      <c r="BT38688" s="55"/>
      <c r="BU38688" s="55"/>
      <c r="BV38688" s="55"/>
      <c r="BW38688" s="55"/>
      <c r="BX38688" s="55"/>
      <c r="BY38688" s="55"/>
      <c r="BZ38688" s="55"/>
    </row>
    <row r="38689" spans="2:78">
      <c r="B38689" s="55"/>
      <c r="C38689" s="55"/>
      <c r="BM38689" s="55"/>
      <c r="BN38689" s="55"/>
      <c r="BO38689" s="55"/>
      <c r="BP38689" s="55"/>
      <c r="BQ38689" s="55"/>
      <c r="BR38689" s="55"/>
      <c r="BS38689" s="55"/>
      <c r="BT38689" s="55"/>
      <c r="BU38689" s="55"/>
      <c r="BV38689" s="55"/>
      <c r="BW38689" s="55"/>
      <c r="BX38689" s="55"/>
      <c r="BY38689" s="55"/>
      <c r="BZ38689" s="55"/>
    </row>
    <row r="38690" spans="2:78">
      <c r="B38690" s="55"/>
      <c r="C38690" s="55"/>
      <c r="BM38690" s="55"/>
      <c r="BN38690" s="55"/>
      <c r="BO38690" s="55"/>
      <c r="BP38690" s="55"/>
      <c r="BQ38690" s="55"/>
      <c r="BR38690" s="55"/>
      <c r="BS38690" s="55"/>
      <c r="BT38690" s="55"/>
      <c r="BU38690" s="55"/>
      <c r="BV38690" s="55"/>
      <c r="BW38690" s="55"/>
      <c r="BX38690" s="55"/>
      <c r="BY38690" s="55"/>
      <c r="BZ38690" s="55"/>
    </row>
    <row r="38691" spans="2:78">
      <c r="B38691" s="55"/>
      <c r="C38691" s="55"/>
      <c r="BM38691" s="55"/>
      <c r="BN38691" s="55"/>
      <c r="BO38691" s="55"/>
      <c r="BP38691" s="55"/>
      <c r="BQ38691" s="55"/>
      <c r="BR38691" s="55"/>
      <c r="BS38691" s="55"/>
      <c r="BT38691" s="55"/>
      <c r="BU38691" s="55"/>
      <c r="BV38691" s="55"/>
      <c r="BW38691" s="55"/>
      <c r="BX38691" s="55"/>
      <c r="BY38691" s="55"/>
      <c r="BZ38691" s="55"/>
    </row>
    <row r="38692" spans="2:78">
      <c r="B38692" s="55"/>
      <c r="C38692" s="55"/>
      <c r="BM38692" s="55"/>
      <c r="BN38692" s="55"/>
      <c r="BO38692" s="55"/>
      <c r="BP38692" s="55"/>
      <c r="BQ38692" s="55"/>
      <c r="BR38692" s="55"/>
      <c r="BS38692" s="55"/>
      <c r="BT38692" s="55"/>
      <c r="BU38692" s="55"/>
      <c r="BV38692" s="55"/>
      <c r="BW38692" s="55"/>
      <c r="BX38692" s="55"/>
      <c r="BY38692" s="55"/>
      <c r="BZ38692" s="55"/>
    </row>
    <row r="38693" spans="2:78">
      <c r="B38693" s="55"/>
      <c r="C38693" s="55"/>
      <c r="BM38693" s="55"/>
      <c r="BN38693" s="55"/>
      <c r="BO38693" s="55"/>
      <c r="BP38693" s="55"/>
      <c r="BQ38693" s="55"/>
      <c r="BR38693" s="55"/>
      <c r="BS38693" s="55"/>
      <c r="BT38693" s="55"/>
      <c r="BU38693" s="55"/>
      <c r="BV38693" s="55"/>
      <c r="BW38693" s="55"/>
      <c r="BX38693" s="55"/>
      <c r="BY38693" s="55"/>
      <c r="BZ38693" s="55"/>
    </row>
    <row r="38694" spans="2:78">
      <c r="B38694" s="55"/>
      <c r="C38694" s="55"/>
      <c r="BM38694" s="55"/>
      <c r="BN38694" s="55"/>
      <c r="BO38694" s="55"/>
      <c r="BP38694" s="55"/>
      <c r="BQ38694" s="55"/>
      <c r="BR38694" s="55"/>
      <c r="BS38694" s="55"/>
      <c r="BT38694" s="55"/>
      <c r="BU38694" s="55"/>
      <c r="BV38694" s="55"/>
      <c r="BW38694" s="55"/>
      <c r="BX38694" s="55"/>
      <c r="BY38694" s="55"/>
      <c r="BZ38694" s="55"/>
    </row>
    <row r="38695" spans="2:78">
      <c r="B38695" s="55"/>
      <c r="C38695" s="55"/>
      <c r="BM38695" s="55"/>
      <c r="BN38695" s="55"/>
      <c r="BO38695" s="55"/>
      <c r="BP38695" s="55"/>
      <c r="BQ38695" s="55"/>
      <c r="BR38695" s="55"/>
      <c r="BS38695" s="55"/>
      <c r="BT38695" s="55"/>
      <c r="BU38695" s="55"/>
      <c r="BV38695" s="55"/>
      <c r="BW38695" s="55"/>
      <c r="BX38695" s="55"/>
      <c r="BY38695" s="55"/>
      <c r="BZ38695" s="55"/>
    </row>
    <row r="38696" spans="2:78">
      <c r="B38696" s="55"/>
      <c r="C38696" s="55"/>
      <c r="BM38696" s="55"/>
      <c r="BN38696" s="55"/>
      <c r="BO38696" s="55"/>
      <c r="BP38696" s="55"/>
      <c r="BQ38696" s="55"/>
      <c r="BR38696" s="55"/>
      <c r="BS38696" s="55"/>
      <c r="BT38696" s="55"/>
      <c r="BU38696" s="55"/>
      <c r="BV38696" s="55"/>
      <c r="BW38696" s="55"/>
      <c r="BX38696" s="55"/>
      <c r="BY38696" s="55"/>
      <c r="BZ38696" s="55"/>
    </row>
    <row r="38697" spans="2:78">
      <c r="B38697" s="55"/>
      <c r="C38697" s="55"/>
      <c r="BM38697" s="55"/>
      <c r="BN38697" s="55"/>
      <c r="BO38697" s="55"/>
      <c r="BP38697" s="55"/>
      <c r="BQ38697" s="55"/>
      <c r="BR38697" s="55"/>
      <c r="BS38697" s="55"/>
      <c r="BT38697" s="55"/>
      <c r="BU38697" s="55"/>
      <c r="BV38697" s="55"/>
      <c r="BW38697" s="55"/>
      <c r="BX38697" s="55"/>
      <c r="BY38697" s="55"/>
      <c r="BZ38697" s="55"/>
    </row>
    <row r="38698" spans="2:78">
      <c r="B38698" s="55"/>
      <c r="C38698" s="55"/>
      <c r="BM38698" s="55"/>
      <c r="BN38698" s="55"/>
      <c r="BO38698" s="55"/>
      <c r="BP38698" s="55"/>
      <c r="BQ38698" s="55"/>
      <c r="BR38698" s="55"/>
      <c r="BS38698" s="55"/>
      <c r="BT38698" s="55"/>
      <c r="BU38698" s="55"/>
      <c r="BV38698" s="55"/>
      <c r="BW38698" s="55"/>
      <c r="BX38698" s="55"/>
      <c r="BY38698" s="55"/>
      <c r="BZ38698" s="55"/>
    </row>
    <row r="38699" spans="2:78">
      <c r="B38699" s="55"/>
      <c r="C38699" s="55"/>
      <c r="BM38699" s="55"/>
      <c r="BN38699" s="55"/>
      <c r="BO38699" s="55"/>
      <c r="BP38699" s="55"/>
      <c r="BQ38699" s="55"/>
      <c r="BR38699" s="55"/>
      <c r="BS38699" s="55"/>
      <c r="BT38699" s="55"/>
      <c r="BU38699" s="55"/>
      <c r="BV38699" s="55"/>
      <c r="BW38699" s="55"/>
      <c r="BX38699" s="55"/>
      <c r="BY38699" s="55"/>
      <c r="BZ38699" s="55"/>
    </row>
    <row r="38700" spans="2:78">
      <c r="B38700" s="55"/>
      <c r="C38700" s="55"/>
      <c r="BM38700" s="55"/>
      <c r="BN38700" s="55"/>
      <c r="BO38700" s="55"/>
      <c r="BP38700" s="55"/>
      <c r="BQ38700" s="55"/>
      <c r="BR38700" s="55"/>
      <c r="BS38700" s="55"/>
      <c r="BT38700" s="55"/>
      <c r="BU38700" s="55"/>
      <c r="BV38700" s="55"/>
      <c r="BW38700" s="55"/>
      <c r="BX38700" s="55"/>
      <c r="BY38700" s="55"/>
      <c r="BZ38700" s="55"/>
    </row>
    <row r="38701" spans="2:78">
      <c r="B38701" s="55"/>
      <c r="C38701" s="55"/>
      <c r="BM38701" s="55"/>
      <c r="BN38701" s="55"/>
      <c r="BO38701" s="55"/>
      <c r="BP38701" s="55"/>
      <c r="BQ38701" s="55"/>
      <c r="BR38701" s="55"/>
      <c r="BS38701" s="55"/>
      <c r="BT38701" s="55"/>
      <c r="BU38701" s="55"/>
      <c r="BV38701" s="55"/>
      <c r="BW38701" s="55"/>
      <c r="BX38701" s="55"/>
      <c r="BY38701" s="55"/>
      <c r="BZ38701" s="55"/>
    </row>
    <row r="38702" spans="2:78">
      <c r="B38702" s="55"/>
      <c r="C38702" s="55"/>
      <c r="BM38702" s="55"/>
      <c r="BN38702" s="55"/>
      <c r="BO38702" s="55"/>
      <c r="BP38702" s="55"/>
      <c r="BQ38702" s="55"/>
      <c r="BR38702" s="55"/>
      <c r="BS38702" s="55"/>
      <c r="BT38702" s="55"/>
      <c r="BU38702" s="55"/>
      <c r="BV38702" s="55"/>
      <c r="BW38702" s="55"/>
      <c r="BX38702" s="55"/>
      <c r="BY38702" s="55"/>
      <c r="BZ38702" s="55"/>
    </row>
    <row r="38703" spans="2:78">
      <c r="B38703" s="55"/>
      <c r="C38703" s="55"/>
      <c r="BM38703" s="55"/>
      <c r="BN38703" s="55"/>
      <c r="BO38703" s="55"/>
      <c r="BP38703" s="55"/>
      <c r="BQ38703" s="55"/>
      <c r="BR38703" s="55"/>
      <c r="BS38703" s="55"/>
      <c r="BT38703" s="55"/>
      <c r="BU38703" s="55"/>
      <c r="BV38703" s="55"/>
      <c r="BW38703" s="55"/>
      <c r="BX38703" s="55"/>
      <c r="BY38703" s="55"/>
      <c r="BZ38703" s="55"/>
    </row>
    <row r="38704" spans="2:78">
      <c r="B38704" s="55"/>
      <c r="C38704" s="55"/>
      <c r="BM38704" s="55"/>
      <c r="BN38704" s="55"/>
      <c r="BO38704" s="55"/>
      <c r="BP38704" s="55"/>
      <c r="BQ38704" s="55"/>
      <c r="BR38704" s="55"/>
      <c r="BS38704" s="55"/>
      <c r="BT38704" s="55"/>
      <c r="BU38704" s="55"/>
      <c r="BV38704" s="55"/>
      <c r="BW38704" s="55"/>
      <c r="BX38704" s="55"/>
      <c r="BY38704" s="55"/>
      <c r="BZ38704" s="55"/>
    </row>
    <row r="38705" spans="2:78">
      <c r="B38705" s="55"/>
      <c r="C38705" s="55"/>
      <c r="BM38705" s="55"/>
      <c r="BN38705" s="55"/>
      <c r="BO38705" s="55"/>
      <c r="BP38705" s="55"/>
      <c r="BQ38705" s="55"/>
      <c r="BR38705" s="55"/>
      <c r="BS38705" s="55"/>
      <c r="BT38705" s="55"/>
      <c r="BU38705" s="55"/>
      <c r="BV38705" s="55"/>
      <c r="BW38705" s="55"/>
      <c r="BX38705" s="55"/>
      <c r="BY38705" s="55"/>
      <c r="BZ38705" s="55"/>
    </row>
    <row r="38706" spans="2:78">
      <c r="B38706" s="55"/>
      <c r="C38706" s="55"/>
      <c r="BM38706" s="55"/>
      <c r="BN38706" s="55"/>
      <c r="BO38706" s="55"/>
      <c r="BP38706" s="55"/>
      <c r="BQ38706" s="55"/>
      <c r="BR38706" s="55"/>
      <c r="BS38706" s="55"/>
      <c r="BT38706" s="55"/>
      <c r="BU38706" s="55"/>
      <c r="BV38706" s="55"/>
      <c r="BW38706" s="55"/>
      <c r="BX38706" s="55"/>
      <c r="BY38706" s="55"/>
      <c r="BZ38706" s="55"/>
    </row>
    <row r="38707" spans="2:78">
      <c r="B38707" s="55"/>
      <c r="C38707" s="55"/>
      <c r="BM38707" s="55"/>
      <c r="BN38707" s="55"/>
      <c r="BO38707" s="55"/>
      <c r="BP38707" s="55"/>
      <c r="BQ38707" s="55"/>
      <c r="BR38707" s="55"/>
      <c r="BS38707" s="55"/>
      <c r="BT38707" s="55"/>
      <c r="BU38707" s="55"/>
      <c r="BV38707" s="55"/>
      <c r="BW38707" s="55"/>
      <c r="BX38707" s="55"/>
      <c r="BY38707" s="55"/>
      <c r="BZ38707" s="55"/>
    </row>
    <row r="38708" spans="2:78">
      <c r="B38708" s="55"/>
      <c r="C38708" s="55"/>
      <c r="BM38708" s="55"/>
      <c r="BN38708" s="55"/>
      <c r="BO38708" s="55"/>
      <c r="BP38708" s="55"/>
      <c r="BQ38708" s="55"/>
      <c r="BR38708" s="55"/>
      <c r="BS38708" s="55"/>
      <c r="BT38708" s="55"/>
      <c r="BU38708" s="55"/>
      <c r="BV38708" s="55"/>
      <c r="BW38708" s="55"/>
      <c r="BX38708" s="55"/>
      <c r="BY38708" s="55"/>
      <c r="BZ38708" s="55"/>
    </row>
    <row r="38709" spans="2:78">
      <c r="B38709" s="55"/>
      <c r="C38709" s="55"/>
      <c r="BM38709" s="55"/>
      <c r="BN38709" s="55"/>
      <c r="BO38709" s="55"/>
      <c r="BP38709" s="55"/>
      <c r="BQ38709" s="55"/>
      <c r="BR38709" s="55"/>
      <c r="BS38709" s="55"/>
      <c r="BT38709" s="55"/>
      <c r="BU38709" s="55"/>
      <c r="BV38709" s="55"/>
      <c r="BW38709" s="55"/>
      <c r="BX38709" s="55"/>
      <c r="BY38709" s="55"/>
      <c r="BZ38709" s="55"/>
    </row>
    <row r="38710" spans="2:78">
      <c r="B38710" s="55"/>
      <c r="C38710" s="55"/>
      <c r="BM38710" s="55"/>
      <c r="BN38710" s="55"/>
      <c r="BO38710" s="55"/>
      <c r="BP38710" s="55"/>
      <c r="BQ38710" s="55"/>
      <c r="BR38710" s="55"/>
      <c r="BS38710" s="55"/>
      <c r="BT38710" s="55"/>
      <c r="BU38710" s="55"/>
      <c r="BV38710" s="55"/>
      <c r="BW38710" s="55"/>
      <c r="BX38710" s="55"/>
      <c r="BY38710" s="55"/>
      <c r="BZ38710" s="55"/>
    </row>
    <row r="38711" spans="2:78">
      <c r="B38711" s="55"/>
      <c r="C38711" s="55"/>
      <c r="BM38711" s="55"/>
      <c r="BN38711" s="55"/>
      <c r="BO38711" s="55"/>
      <c r="BP38711" s="55"/>
      <c r="BQ38711" s="55"/>
      <c r="BR38711" s="55"/>
      <c r="BS38711" s="55"/>
      <c r="BT38711" s="55"/>
      <c r="BU38711" s="55"/>
      <c r="BV38711" s="55"/>
      <c r="BW38711" s="55"/>
      <c r="BX38711" s="55"/>
      <c r="BY38711" s="55"/>
      <c r="BZ38711" s="55"/>
    </row>
    <row r="38712" spans="2:78">
      <c r="B38712" s="55"/>
      <c r="C38712" s="55"/>
      <c r="BM38712" s="55"/>
      <c r="BN38712" s="55"/>
      <c r="BO38712" s="55"/>
      <c r="BP38712" s="55"/>
      <c r="BQ38712" s="55"/>
      <c r="BR38712" s="55"/>
      <c r="BS38712" s="55"/>
      <c r="BT38712" s="55"/>
      <c r="BU38712" s="55"/>
      <c r="BV38712" s="55"/>
      <c r="BW38712" s="55"/>
      <c r="BX38712" s="55"/>
      <c r="BY38712" s="55"/>
      <c r="BZ38712" s="55"/>
    </row>
    <row r="38713" spans="2:78">
      <c r="B38713" s="55"/>
      <c r="C38713" s="55"/>
      <c r="BM38713" s="55"/>
      <c r="BN38713" s="55"/>
      <c r="BO38713" s="55"/>
      <c r="BP38713" s="55"/>
      <c r="BQ38713" s="55"/>
      <c r="BR38713" s="55"/>
      <c r="BS38713" s="55"/>
      <c r="BT38713" s="55"/>
      <c r="BU38713" s="55"/>
      <c r="BV38713" s="55"/>
      <c r="BW38713" s="55"/>
      <c r="BX38713" s="55"/>
      <c r="BY38713" s="55"/>
      <c r="BZ38713" s="55"/>
    </row>
    <row r="38714" spans="2:78">
      <c r="B38714" s="55"/>
      <c r="C38714" s="55"/>
      <c r="BM38714" s="55"/>
      <c r="BN38714" s="55"/>
      <c r="BO38714" s="55"/>
      <c r="BP38714" s="55"/>
      <c r="BQ38714" s="55"/>
      <c r="BR38714" s="55"/>
      <c r="BS38714" s="55"/>
      <c r="BT38714" s="55"/>
      <c r="BU38714" s="55"/>
      <c r="BV38714" s="55"/>
      <c r="BW38714" s="55"/>
      <c r="BX38714" s="55"/>
      <c r="BY38714" s="55"/>
      <c r="BZ38714" s="55"/>
    </row>
    <row r="38715" spans="2:78">
      <c r="B38715" s="55"/>
      <c r="C38715" s="55"/>
      <c r="BM38715" s="55"/>
      <c r="BN38715" s="55"/>
      <c r="BO38715" s="55"/>
      <c r="BP38715" s="55"/>
      <c r="BQ38715" s="55"/>
      <c r="BR38715" s="55"/>
      <c r="BS38715" s="55"/>
      <c r="BT38715" s="55"/>
      <c r="BU38715" s="55"/>
      <c r="BV38715" s="55"/>
      <c r="BW38715" s="55"/>
      <c r="BX38715" s="55"/>
      <c r="BY38715" s="55"/>
      <c r="BZ38715" s="55"/>
    </row>
    <row r="38716" spans="2:78">
      <c r="B38716" s="55"/>
      <c r="C38716" s="55"/>
      <c r="BM38716" s="55"/>
      <c r="BN38716" s="55"/>
      <c r="BO38716" s="55"/>
      <c r="BP38716" s="55"/>
      <c r="BQ38716" s="55"/>
      <c r="BR38716" s="55"/>
      <c r="BS38716" s="55"/>
      <c r="BT38716" s="55"/>
      <c r="BU38716" s="55"/>
      <c r="BV38716" s="55"/>
      <c r="BW38716" s="55"/>
      <c r="BX38716" s="55"/>
      <c r="BY38716" s="55"/>
      <c r="BZ38716" s="55"/>
    </row>
    <row r="38717" spans="2:78">
      <c r="B38717" s="55"/>
      <c r="C38717" s="55"/>
      <c r="BM38717" s="55"/>
      <c r="BN38717" s="55"/>
      <c r="BO38717" s="55"/>
      <c r="BP38717" s="55"/>
      <c r="BQ38717" s="55"/>
      <c r="BR38717" s="55"/>
      <c r="BS38717" s="55"/>
      <c r="BT38717" s="55"/>
      <c r="BU38717" s="55"/>
      <c r="BV38717" s="55"/>
      <c r="BW38717" s="55"/>
      <c r="BX38717" s="55"/>
      <c r="BY38717" s="55"/>
      <c r="BZ38717" s="55"/>
    </row>
    <row r="38718" spans="2:78">
      <c r="B38718" s="55"/>
      <c r="C38718" s="55"/>
      <c r="BM38718" s="55"/>
      <c r="BN38718" s="55"/>
      <c r="BO38718" s="55"/>
      <c r="BP38718" s="55"/>
      <c r="BQ38718" s="55"/>
      <c r="BR38718" s="55"/>
      <c r="BS38718" s="55"/>
      <c r="BT38718" s="55"/>
      <c r="BU38718" s="55"/>
      <c r="BV38718" s="55"/>
      <c r="BW38718" s="55"/>
      <c r="BX38718" s="55"/>
      <c r="BY38718" s="55"/>
      <c r="BZ38718" s="55"/>
    </row>
    <row r="38719" spans="2:78">
      <c r="B38719" s="55"/>
      <c r="C38719" s="55"/>
      <c r="BM38719" s="55"/>
      <c r="BN38719" s="55"/>
      <c r="BO38719" s="55"/>
      <c r="BP38719" s="55"/>
      <c r="BQ38719" s="55"/>
      <c r="BR38719" s="55"/>
      <c r="BS38719" s="55"/>
      <c r="BT38719" s="55"/>
      <c r="BU38719" s="55"/>
      <c r="BV38719" s="55"/>
      <c r="BW38719" s="55"/>
      <c r="BX38719" s="55"/>
      <c r="BY38719" s="55"/>
      <c r="BZ38719" s="55"/>
    </row>
    <row r="38720" spans="2:78">
      <c r="B38720" s="55"/>
      <c r="C38720" s="55"/>
      <c r="BM38720" s="55"/>
      <c r="BN38720" s="55"/>
      <c r="BO38720" s="55"/>
      <c r="BP38720" s="55"/>
      <c r="BQ38720" s="55"/>
      <c r="BR38720" s="55"/>
      <c r="BS38720" s="55"/>
      <c r="BT38720" s="55"/>
      <c r="BU38720" s="55"/>
      <c r="BV38720" s="55"/>
      <c r="BW38720" s="55"/>
      <c r="BX38720" s="55"/>
      <c r="BY38720" s="55"/>
      <c r="BZ38720" s="55"/>
    </row>
    <row r="38721" spans="2:78">
      <c r="B38721" s="55"/>
      <c r="C38721" s="55"/>
      <c r="BM38721" s="55"/>
      <c r="BN38721" s="55"/>
      <c r="BO38721" s="55"/>
      <c r="BP38721" s="55"/>
      <c r="BQ38721" s="55"/>
      <c r="BR38721" s="55"/>
      <c r="BS38721" s="55"/>
      <c r="BT38721" s="55"/>
      <c r="BU38721" s="55"/>
      <c r="BV38721" s="55"/>
      <c r="BW38721" s="55"/>
      <c r="BX38721" s="55"/>
      <c r="BY38721" s="55"/>
      <c r="BZ38721" s="55"/>
    </row>
    <row r="38722" spans="2:78">
      <c r="B38722" s="55"/>
      <c r="C38722" s="55"/>
      <c r="BM38722" s="55"/>
      <c r="BN38722" s="55"/>
      <c r="BO38722" s="55"/>
      <c r="BP38722" s="55"/>
      <c r="BQ38722" s="55"/>
      <c r="BR38722" s="55"/>
      <c r="BS38722" s="55"/>
      <c r="BT38722" s="55"/>
      <c r="BU38722" s="55"/>
      <c r="BV38722" s="55"/>
      <c r="BW38722" s="55"/>
      <c r="BX38722" s="55"/>
      <c r="BY38722" s="55"/>
      <c r="BZ38722" s="55"/>
    </row>
    <row r="38723" spans="2:78">
      <c r="B38723" s="55"/>
      <c r="C38723" s="55"/>
      <c r="BM38723" s="55"/>
      <c r="BN38723" s="55"/>
      <c r="BO38723" s="55"/>
      <c r="BP38723" s="55"/>
      <c r="BQ38723" s="55"/>
      <c r="BR38723" s="55"/>
      <c r="BS38723" s="55"/>
      <c r="BT38723" s="55"/>
      <c r="BU38723" s="55"/>
      <c r="BV38723" s="55"/>
      <c r="BW38723" s="55"/>
      <c r="BX38723" s="55"/>
      <c r="BY38723" s="55"/>
      <c r="BZ38723" s="55"/>
    </row>
    <row r="38724" spans="2:78">
      <c r="B38724" s="55"/>
      <c r="C38724" s="55"/>
      <c r="BM38724" s="55"/>
      <c r="BN38724" s="55"/>
      <c r="BO38724" s="55"/>
      <c r="BP38724" s="55"/>
      <c r="BQ38724" s="55"/>
      <c r="BR38724" s="55"/>
      <c r="BS38724" s="55"/>
      <c r="BT38724" s="55"/>
      <c r="BU38724" s="55"/>
      <c r="BV38724" s="55"/>
      <c r="BW38724" s="55"/>
      <c r="BX38724" s="55"/>
      <c r="BY38724" s="55"/>
      <c r="BZ38724" s="55"/>
    </row>
    <row r="38725" spans="2:78">
      <c r="B38725" s="55"/>
      <c r="C38725" s="55"/>
      <c r="BM38725" s="55"/>
      <c r="BN38725" s="55"/>
      <c r="BO38725" s="55"/>
      <c r="BP38725" s="55"/>
      <c r="BQ38725" s="55"/>
      <c r="BR38725" s="55"/>
      <c r="BS38725" s="55"/>
      <c r="BT38725" s="55"/>
      <c r="BU38725" s="55"/>
      <c r="BV38725" s="55"/>
      <c r="BW38725" s="55"/>
      <c r="BX38725" s="55"/>
      <c r="BY38725" s="55"/>
      <c r="BZ38725" s="55"/>
    </row>
    <row r="38726" spans="2:78">
      <c r="B38726" s="55"/>
      <c r="C38726" s="55"/>
      <c r="BM38726" s="55"/>
      <c r="BN38726" s="55"/>
      <c r="BO38726" s="55"/>
      <c r="BP38726" s="55"/>
      <c r="BQ38726" s="55"/>
      <c r="BR38726" s="55"/>
      <c r="BS38726" s="55"/>
      <c r="BT38726" s="55"/>
      <c r="BU38726" s="55"/>
      <c r="BV38726" s="55"/>
      <c r="BW38726" s="55"/>
      <c r="BX38726" s="55"/>
      <c r="BY38726" s="55"/>
      <c r="BZ38726" s="55"/>
    </row>
    <row r="38727" spans="2:78">
      <c r="B38727" s="55"/>
      <c r="C38727" s="55"/>
      <c r="BM38727" s="55"/>
      <c r="BN38727" s="55"/>
      <c r="BO38727" s="55"/>
      <c r="BP38727" s="55"/>
      <c r="BQ38727" s="55"/>
      <c r="BR38727" s="55"/>
      <c r="BS38727" s="55"/>
      <c r="BT38727" s="55"/>
      <c r="BU38727" s="55"/>
      <c r="BV38727" s="55"/>
      <c r="BW38727" s="55"/>
      <c r="BX38727" s="55"/>
      <c r="BY38727" s="55"/>
      <c r="BZ38727" s="55"/>
    </row>
    <row r="38728" spans="2:78">
      <c r="B38728" s="55"/>
      <c r="C38728" s="55"/>
      <c r="BM38728" s="55"/>
      <c r="BN38728" s="55"/>
      <c r="BO38728" s="55"/>
      <c r="BP38728" s="55"/>
      <c r="BQ38728" s="55"/>
      <c r="BR38728" s="55"/>
      <c r="BS38728" s="55"/>
      <c r="BT38728" s="55"/>
      <c r="BU38728" s="55"/>
      <c r="BV38728" s="55"/>
      <c r="BW38728" s="55"/>
      <c r="BX38728" s="55"/>
      <c r="BY38728" s="55"/>
      <c r="BZ38728" s="55"/>
    </row>
    <row r="38729" spans="2:78">
      <c r="B38729" s="55"/>
      <c r="C38729" s="55"/>
      <c r="BM38729" s="55"/>
      <c r="BN38729" s="55"/>
      <c r="BO38729" s="55"/>
      <c r="BP38729" s="55"/>
      <c r="BQ38729" s="55"/>
      <c r="BR38729" s="55"/>
      <c r="BS38729" s="55"/>
      <c r="BT38729" s="55"/>
      <c r="BU38729" s="55"/>
      <c r="BV38729" s="55"/>
      <c r="BW38729" s="55"/>
      <c r="BX38729" s="55"/>
      <c r="BY38729" s="55"/>
      <c r="BZ38729" s="55"/>
    </row>
    <row r="38730" spans="2:78">
      <c r="B38730" s="55"/>
      <c r="C38730" s="55"/>
      <c r="BM38730" s="55"/>
      <c r="BN38730" s="55"/>
      <c r="BO38730" s="55"/>
      <c r="BP38730" s="55"/>
      <c r="BQ38730" s="55"/>
      <c r="BR38730" s="55"/>
      <c r="BS38730" s="55"/>
      <c r="BT38730" s="55"/>
      <c r="BU38730" s="55"/>
      <c r="BV38730" s="55"/>
      <c r="BW38730" s="55"/>
      <c r="BX38730" s="55"/>
      <c r="BY38730" s="55"/>
      <c r="BZ38730" s="55"/>
    </row>
    <row r="38731" spans="2:78">
      <c r="B38731" s="55"/>
      <c r="C38731" s="55"/>
      <c r="BM38731" s="55"/>
      <c r="BN38731" s="55"/>
      <c r="BO38731" s="55"/>
      <c r="BP38731" s="55"/>
      <c r="BQ38731" s="55"/>
      <c r="BR38731" s="55"/>
      <c r="BS38731" s="55"/>
      <c r="BT38731" s="55"/>
      <c r="BU38731" s="55"/>
      <c r="BV38731" s="55"/>
      <c r="BW38731" s="55"/>
      <c r="BX38731" s="55"/>
      <c r="BY38731" s="55"/>
      <c r="BZ38731" s="55"/>
    </row>
    <row r="38732" spans="2:78">
      <c r="B38732" s="55"/>
      <c r="C38732" s="55"/>
      <c r="BM38732" s="55"/>
      <c r="BN38732" s="55"/>
      <c r="BO38732" s="55"/>
      <c r="BP38732" s="55"/>
      <c r="BQ38732" s="55"/>
      <c r="BR38732" s="55"/>
      <c r="BS38732" s="55"/>
      <c r="BT38732" s="55"/>
      <c r="BU38732" s="55"/>
      <c r="BV38732" s="55"/>
      <c r="BW38732" s="55"/>
      <c r="BX38732" s="55"/>
      <c r="BY38732" s="55"/>
      <c r="BZ38732" s="55"/>
    </row>
    <row r="38733" spans="2:78">
      <c r="B38733" s="55"/>
      <c r="C38733" s="55"/>
      <c r="BM38733" s="55"/>
      <c r="BN38733" s="55"/>
      <c r="BO38733" s="55"/>
      <c r="BP38733" s="55"/>
      <c r="BQ38733" s="55"/>
      <c r="BR38733" s="55"/>
      <c r="BS38733" s="55"/>
      <c r="BT38733" s="55"/>
      <c r="BU38733" s="55"/>
      <c r="BV38733" s="55"/>
      <c r="BW38733" s="55"/>
      <c r="BX38733" s="55"/>
      <c r="BY38733" s="55"/>
      <c r="BZ38733" s="55"/>
    </row>
    <row r="38734" spans="2:78">
      <c r="B38734" s="55"/>
      <c r="C38734" s="55"/>
      <c r="BM38734" s="55"/>
      <c r="BN38734" s="55"/>
      <c r="BO38734" s="55"/>
      <c r="BP38734" s="55"/>
      <c r="BQ38734" s="55"/>
      <c r="BR38734" s="55"/>
      <c r="BS38734" s="55"/>
      <c r="BT38734" s="55"/>
      <c r="BU38734" s="55"/>
      <c r="BV38734" s="55"/>
      <c r="BW38734" s="55"/>
      <c r="BX38734" s="55"/>
      <c r="BY38734" s="55"/>
      <c r="BZ38734" s="55"/>
    </row>
    <row r="38735" spans="2:78">
      <c r="B38735" s="55"/>
      <c r="C38735" s="55"/>
      <c r="BM38735" s="55"/>
      <c r="BN38735" s="55"/>
      <c r="BO38735" s="55"/>
      <c r="BP38735" s="55"/>
      <c r="BQ38735" s="55"/>
      <c r="BR38735" s="55"/>
      <c r="BS38735" s="55"/>
      <c r="BT38735" s="55"/>
      <c r="BU38735" s="55"/>
      <c r="BV38735" s="55"/>
      <c r="BW38735" s="55"/>
      <c r="BX38735" s="55"/>
      <c r="BY38735" s="55"/>
      <c r="BZ38735" s="55"/>
    </row>
    <row r="38736" spans="2:78">
      <c r="B38736" s="55"/>
      <c r="C38736" s="55"/>
      <c r="BM38736" s="55"/>
      <c r="BN38736" s="55"/>
      <c r="BO38736" s="55"/>
      <c r="BP38736" s="55"/>
      <c r="BQ38736" s="55"/>
      <c r="BR38736" s="55"/>
      <c r="BS38736" s="55"/>
      <c r="BT38736" s="55"/>
      <c r="BU38736" s="55"/>
      <c r="BV38736" s="55"/>
      <c r="BW38736" s="55"/>
      <c r="BX38736" s="55"/>
      <c r="BY38736" s="55"/>
      <c r="BZ38736" s="55"/>
    </row>
    <row r="38737" spans="2:78">
      <c r="B38737" s="55"/>
      <c r="C38737" s="55"/>
      <c r="BM38737" s="55"/>
      <c r="BN38737" s="55"/>
      <c r="BO38737" s="55"/>
      <c r="BP38737" s="55"/>
      <c r="BQ38737" s="55"/>
      <c r="BR38737" s="55"/>
      <c r="BS38737" s="55"/>
      <c r="BT38737" s="55"/>
      <c r="BU38737" s="55"/>
      <c r="BV38737" s="55"/>
      <c r="BW38737" s="55"/>
      <c r="BX38737" s="55"/>
      <c r="BY38737" s="55"/>
      <c r="BZ38737" s="55"/>
    </row>
    <row r="38738" spans="2:78">
      <c r="B38738" s="55"/>
      <c r="C38738" s="55"/>
      <c r="BM38738" s="55"/>
      <c r="BN38738" s="55"/>
      <c r="BO38738" s="55"/>
      <c r="BP38738" s="55"/>
      <c r="BQ38738" s="55"/>
      <c r="BR38738" s="55"/>
      <c r="BS38738" s="55"/>
      <c r="BT38738" s="55"/>
      <c r="BU38738" s="55"/>
      <c r="BV38738" s="55"/>
      <c r="BW38738" s="55"/>
      <c r="BX38738" s="55"/>
      <c r="BY38738" s="55"/>
      <c r="BZ38738" s="55"/>
    </row>
    <row r="38739" spans="2:78">
      <c r="B38739" s="55"/>
      <c r="C38739" s="55"/>
      <c r="BM38739" s="55"/>
      <c r="BN38739" s="55"/>
      <c r="BO38739" s="55"/>
      <c r="BP38739" s="55"/>
      <c r="BQ38739" s="55"/>
      <c r="BR38739" s="55"/>
      <c r="BS38739" s="55"/>
      <c r="BT38739" s="55"/>
      <c r="BU38739" s="55"/>
      <c r="BV38739" s="55"/>
      <c r="BW38739" s="55"/>
      <c r="BX38739" s="55"/>
      <c r="BY38739" s="55"/>
      <c r="BZ38739" s="55"/>
    </row>
    <row r="38740" spans="2:78">
      <c r="B38740" s="55"/>
      <c r="C38740" s="55"/>
      <c r="BM38740" s="55"/>
      <c r="BN38740" s="55"/>
      <c r="BO38740" s="55"/>
      <c r="BP38740" s="55"/>
      <c r="BQ38740" s="55"/>
      <c r="BR38740" s="55"/>
      <c r="BS38740" s="55"/>
      <c r="BT38740" s="55"/>
      <c r="BU38740" s="55"/>
      <c r="BV38740" s="55"/>
      <c r="BW38740" s="55"/>
      <c r="BX38740" s="55"/>
      <c r="BY38740" s="55"/>
      <c r="BZ38740" s="55"/>
    </row>
    <row r="38741" spans="2:78">
      <c r="B38741" s="55"/>
      <c r="C38741" s="55"/>
      <c r="BM38741" s="55"/>
      <c r="BN38741" s="55"/>
      <c r="BO38741" s="55"/>
      <c r="BP38741" s="55"/>
      <c r="BQ38741" s="55"/>
      <c r="BR38741" s="55"/>
      <c r="BS38741" s="55"/>
      <c r="BT38741" s="55"/>
      <c r="BU38741" s="55"/>
      <c r="BV38741" s="55"/>
      <c r="BW38741" s="55"/>
      <c r="BX38741" s="55"/>
      <c r="BY38741" s="55"/>
      <c r="BZ38741" s="55"/>
    </row>
    <row r="38742" spans="2:78">
      <c r="B38742" s="55"/>
      <c r="C38742" s="55"/>
      <c r="BM38742" s="55"/>
      <c r="BN38742" s="55"/>
      <c r="BO38742" s="55"/>
      <c r="BP38742" s="55"/>
      <c r="BQ38742" s="55"/>
      <c r="BR38742" s="55"/>
      <c r="BS38742" s="55"/>
      <c r="BT38742" s="55"/>
      <c r="BU38742" s="55"/>
      <c r="BV38742" s="55"/>
      <c r="BW38742" s="55"/>
      <c r="BX38742" s="55"/>
      <c r="BY38742" s="55"/>
      <c r="BZ38742" s="55"/>
    </row>
    <row r="38743" spans="2:78">
      <c r="B38743" s="55"/>
      <c r="C38743" s="55"/>
      <c r="BM38743" s="55"/>
      <c r="BN38743" s="55"/>
      <c r="BO38743" s="55"/>
      <c r="BP38743" s="55"/>
      <c r="BQ38743" s="55"/>
      <c r="BR38743" s="55"/>
      <c r="BS38743" s="55"/>
      <c r="BT38743" s="55"/>
      <c r="BU38743" s="55"/>
      <c r="BV38743" s="55"/>
      <c r="BW38743" s="55"/>
      <c r="BX38743" s="55"/>
      <c r="BY38743" s="55"/>
      <c r="BZ38743" s="55"/>
    </row>
    <row r="38744" spans="2:78">
      <c r="B38744" s="55"/>
      <c r="C38744" s="55"/>
      <c r="BM38744" s="55"/>
      <c r="BN38744" s="55"/>
      <c r="BO38744" s="55"/>
      <c r="BP38744" s="55"/>
      <c r="BQ38744" s="55"/>
      <c r="BR38744" s="55"/>
      <c r="BS38744" s="55"/>
      <c r="BT38744" s="55"/>
      <c r="BU38744" s="55"/>
      <c r="BV38744" s="55"/>
      <c r="BW38744" s="55"/>
      <c r="BX38744" s="55"/>
      <c r="BY38744" s="55"/>
      <c r="BZ38744" s="55"/>
    </row>
    <row r="38745" spans="2:78">
      <c r="B38745" s="55"/>
      <c r="C38745" s="55"/>
      <c r="BM38745" s="55"/>
      <c r="BN38745" s="55"/>
      <c r="BO38745" s="55"/>
      <c r="BP38745" s="55"/>
      <c r="BQ38745" s="55"/>
      <c r="BR38745" s="55"/>
      <c r="BS38745" s="55"/>
      <c r="BT38745" s="55"/>
      <c r="BU38745" s="55"/>
      <c r="BV38745" s="55"/>
      <c r="BW38745" s="55"/>
      <c r="BX38745" s="55"/>
      <c r="BY38745" s="55"/>
      <c r="BZ38745" s="55"/>
    </row>
    <row r="38746" spans="2:78">
      <c r="B38746" s="55"/>
      <c r="C38746" s="55"/>
      <c r="BM38746" s="55"/>
      <c r="BN38746" s="55"/>
      <c r="BO38746" s="55"/>
      <c r="BP38746" s="55"/>
      <c r="BQ38746" s="55"/>
      <c r="BR38746" s="55"/>
      <c r="BS38746" s="55"/>
      <c r="BT38746" s="55"/>
      <c r="BU38746" s="55"/>
      <c r="BV38746" s="55"/>
      <c r="BW38746" s="55"/>
      <c r="BX38746" s="55"/>
      <c r="BY38746" s="55"/>
      <c r="BZ38746" s="55"/>
    </row>
    <row r="38747" spans="2:78">
      <c r="B38747" s="55"/>
      <c r="C38747" s="55"/>
      <c r="BM38747" s="55"/>
      <c r="BN38747" s="55"/>
      <c r="BO38747" s="55"/>
      <c r="BP38747" s="55"/>
      <c r="BQ38747" s="55"/>
      <c r="BR38747" s="55"/>
      <c r="BS38747" s="55"/>
      <c r="BT38747" s="55"/>
      <c r="BU38747" s="55"/>
      <c r="BV38747" s="55"/>
      <c r="BW38747" s="55"/>
      <c r="BX38747" s="55"/>
      <c r="BY38747" s="55"/>
      <c r="BZ38747" s="55"/>
    </row>
    <row r="38748" spans="2:78">
      <c r="B38748" s="55"/>
      <c r="C38748" s="55"/>
      <c r="BM38748" s="55"/>
      <c r="BN38748" s="55"/>
      <c r="BO38748" s="55"/>
      <c r="BP38748" s="55"/>
      <c r="BQ38748" s="55"/>
      <c r="BR38748" s="55"/>
      <c r="BS38748" s="55"/>
      <c r="BT38748" s="55"/>
      <c r="BU38748" s="55"/>
      <c r="BV38748" s="55"/>
      <c r="BW38748" s="55"/>
      <c r="BX38748" s="55"/>
      <c r="BY38748" s="55"/>
      <c r="BZ38748" s="55"/>
    </row>
    <row r="38749" spans="2:78">
      <c r="B38749" s="55"/>
      <c r="C38749" s="55"/>
      <c r="BM38749" s="55"/>
      <c r="BN38749" s="55"/>
      <c r="BO38749" s="55"/>
      <c r="BP38749" s="55"/>
      <c r="BQ38749" s="55"/>
      <c r="BR38749" s="55"/>
      <c r="BS38749" s="55"/>
      <c r="BT38749" s="55"/>
      <c r="BU38749" s="55"/>
      <c r="BV38749" s="55"/>
      <c r="BW38749" s="55"/>
      <c r="BX38749" s="55"/>
      <c r="BY38749" s="55"/>
      <c r="BZ38749" s="55"/>
    </row>
    <row r="38750" spans="2:78">
      <c r="B38750" s="55"/>
      <c r="C38750" s="55"/>
      <c r="BM38750" s="55"/>
      <c r="BN38750" s="55"/>
      <c r="BO38750" s="55"/>
      <c r="BP38750" s="55"/>
      <c r="BQ38750" s="55"/>
      <c r="BR38750" s="55"/>
      <c r="BS38750" s="55"/>
      <c r="BT38750" s="55"/>
      <c r="BU38750" s="55"/>
      <c r="BV38750" s="55"/>
      <c r="BW38750" s="55"/>
      <c r="BX38750" s="55"/>
      <c r="BY38750" s="55"/>
      <c r="BZ38750" s="55"/>
    </row>
    <row r="38751" spans="2:78">
      <c r="B38751" s="55"/>
      <c r="C38751" s="55"/>
      <c r="BM38751" s="55"/>
      <c r="BN38751" s="55"/>
      <c r="BO38751" s="55"/>
      <c r="BP38751" s="55"/>
      <c r="BQ38751" s="55"/>
      <c r="BR38751" s="55"/>
      <c r="BS38751" s="55"/>
      <c r="BT38751" s="55"/>
      <c r="BU38751" s="55"/>
      <c r="BV38751" s="55"/>
      <c r="BW38751" s="55"/>
      <c r="BX38751" s="55"/>
      <c r="BY38751" s="55"/>
      <c r="BZ38751" s="55"/>
    </row>
    <row r="38752" spans="2:78">
      <c r="B38752" s="55"/>
      <c r="C38752" s="55"/>
      <c r="BM38752" s="55"/>
      <c r="BN38752" s="55"/>
      <c r="BO38752" s="55"/>
      <c r="BP38752" s="55"/>
      <c r="BQ38752" s="55"/>
      <c r="BR38752" s="55"/>
      <c r="BS38752" s="55"/>
      <c r="BT38752" s="55"/>
      <c r="BU38752" s="55"/>
      <c r="BV38752" s="55"/>
      <c r="BW38752" s="55"/>
      <c r="BX38752" s="55"/>
      <c r="BY38752" s="55"/>
      <c r="BZ38752" s="55"/>
    </row>
    <row r="38753" spans="2:78">
      <c r="B38753" s="55"/>
      <c r="C38753" s="55"/>
      <c r="BM38753" s="55"/>
      <c r="BN38753" s="55"/>
      <c r="BO38753" s="55"/>
      <c r="BP38753" s="55"/>
      <c r="BQ38753" s="55"/>
      <c r="BR38753" s="55"/>
      <c r="BS38753" s="55"/>
      <c r="BT38753" s="55"/>
      <c r="BU38753" s="55"/>
      <c r="BV38753" s="55"/>
      <c r="BW38753" s="55"/>
      <c r="BX38753" s="55"/>
      <c r="BY38753" s="55"/>
      <c r="BZ38753" s="55"/>
    </row>
    <row r="38754" spans="2:78">
      <c r="B38754" s="55"/>
      <c r="C38754" s="55"/>
      <c r="BM38754" s="55"/>
      <c r="BN38754" s="55"/>
      <c r="BO38754" s="55"/>
      <c r="BP38754" s="55"/>
      <c r="BQ38754" s="55"/>
      <c r="BR38754" s="55"/>
      <c r="BS38754" s="55"/>
      <c r="BT38754" s="55"/>
      <c r="BU38754" s="55"/>
      <c r="BV38754" s="55"/>
      <c r="BW38754" s="55"/>
      <c r="BX38754" s="55"/>
      <c r="BY38754" s="55"/>
      <c r="BZ38754" s="55"/>
    </row>
    <row r="38755" spans="2:78">
      <c r="B38755" s="55"/>
      <c r="C38755" s="55"/>
      <c r="BM38755" s="55"/>
      <c r="BN38755" s="55"/>
      <c r="BO38755" s="55"/>
      <c r="BP38755" s="55"/>
      <c r="BQ38755" s="55"/>
      <c r="BR38755" s="55"/>
      <c r="BS38755" s="55"/>
      <c r="BT38755" s="55"/>
      <c r="BU38755" s="55"/>
      <c r="BV38755" s="55"/>
      <c r="BW38755" s="55"/>
      <c r="BX38755" s="55"/>
      <c r="BY38755" s="55"/>
      <c r="BZ38755" s="55"/>
    </row>
    <row r="38756" spans="2:78">
      <c r="B38756" s="55"/>
      <c r="C38756" s="55"/>
      <c r="BM38756" s="55"/>
      <c r="BN38756" s="55"/>
      <c r="BO38756" s="55"/>
      <c r="BP38756" s="55"/>
      <c r="BQ38756" s="55"/>
      <c r="BR38756" s="55"/>
      <c r="BS38756" s="55"/>
      <c r="BT38756" s="55"/>
      <c r="BU38756" s="55"/>
      <c r="BV38756" s="55"/>
      <c r="BW38756" s="55"/>
      <c r="BX38756" s="55"/>
      <c r="BY38756" s="55"/>
      <c r="BZ38756" s="55"/>
    </row>
    <row r="38757" spans="2:78">
      <c r="B38757" s="55"/>
      <c r="C38757" s="55"/>
      <c r="BM38757" s="55"/>
      <c r="BN38757" s="55"/>
      <c r="BO38757" s="55"/>
      <c r="BP38757" s="55"/>
      <c r="BQ38757" s="55"/>
      <c r="BR38757" s="55"/>
      <c r="BS38757" s="55"/>
      <c r="BT38757" s="55"/>
      <c r="BU38757" s="55"/>
      <c r="BV38757" s="55"/>
      <c r="BW38757" s="55"/>
      <c r="BX38757" s="55"/>
      <c r="BY38757" s="55"/>
      <c r="BZ38757" s="55"/>
    </row>
    <row r="38758" spans="2:78">
      <c r="B38758" s="55"/>
      <c r="C38758" s="55"/>
      <c r="BM38758" s="55"/>
      <c r="BN38758" s="55"/>
      <c r="BO38758" s="55"/>
      <c r="BP38758" s="55"/>
      <c r="BQ38758" s="55"/>
      <c r="BR38758" s="55"/>
      <c r="BS38758" s="55"/>
      <c r="BT38758" s="55"/>
      <c r="BU38758" s="55"/>
      <c r="BV38758" s="55"/>
      <c r="BW38758" s="55"/>
      <c r="BX38758" s="55"/>
      <c r="BY38758" s="55"/>
      <c r="BZ38758" s="55"/>
    </row>
    <row r="38759" spans="2:78">
      <c r="B38759" s="55"/>
      <c r="C38759" s="55"/>
      <c r="BM38759" s="55"/>
      <c r="BN38759" s="55"/>
      <c r="BO38759" s="55"/>
      <c r="BP38759" s="55"/>
      <c r="BQ38759" s="55"/>
      <c r="BR38759" s="55"/>
      <c r="BS38759" s="55"/>
      <c r="BT38759" s="55"/>
      <c r="BU38759" s="55"/>
      <c r="BV38759" s="55"/>
      <c r="BW38759" s="55"/>
      <c r="BX38759" s="55"/>
      <c r="BY38759" s="55"/>
      <c r="BZ38759" s="55"/>
    </row>
    <row r="38760" spans="2:78">
      <c r="B38760" s="55"/>
      <c r="C38760" s="55"/>
      <c r="BM38760" s="55"/>
      <c r="BN38760" s="55"/>
      <c r="BO38760" s="55"/>
      <c r="BP38760" s="55"/>
      <c r="BQ38760" s="55"/>
      <c r="BR38760" s="55"/>
      <c r="BS38760" s="55"/>
      <c r="BT38760" s="55"/>
      <c r="BU38760" s="55"/>
      <c r="BV38760" s="55"/>
      <c r="BW38760" s="55"/>
      <c r="BX38760" s="55"/>
      <c r="BY38760" s="55"/>
      <c r="BZ38760" s="55"/>
    </row>
    <row r="38761" spans="2:78">
      <c r="B38761" s="55"/>
      <c r="C38761" s="55"/>
      <c r="BM38761" s="55"/>
      <c r="BN38761" s="55"/>
      <c r="BO38761" s="55"/>
      <c r="BP38761" s="55"/>
      <c r="BQ38761" s="55"/>
      <c r="BR38761" s="55"/>
      <c r="BS38761" s="55"/>
      <c r="BT38761" s="55"/>
      <c r="BU38761" s="55"/>
      <c r="BV38761" s="55"/>
      <c r="BW38761" s="55"/>
      <c r="BX38761" s="55"/>
      <c r="BY38761" s="55"/>
      <c r="BZ38761" s="55"/>
    </row>
    <row r="38762" spans="2:78">
      <c r="B38762" s="55"/>
      <c r="C38762" s="55"/>
      <c r="BM38762" s="55"/>
      <c r="BN38762" s="55"/>
      <c r="BO38762" s="55"/>
      <c r="BP38762" s="55"/>
      <c r="BQ38762" s="55"/>
      <c r="BR38762" s="55"/>
      <c r="BS38762" s="55"/>
      <c r="BT38762" s="55"/>
      <c r="BU38762" s="55"/>
      <c r="BV38762" s="55"/>
      <c r="BW38762" s="55"/>
      <c r="BX38762" s="55"/>
      <c r="BY38762" s="55"/>
      <c r="BZ38762" s="55"/>
    </row>
    <row r="38763" spans="2:78">
      <c r="B38763" s="55"/>
      <c r="C38763" s="55"/>
      <c r="BM38763" s="55"/>
      <c r="BN38763" s="55"/>
      <c r="BO38763" s="55"/>
      <c r="BP38763" s="55"/>
      <c r="BQ38763" s="55"/>
      <c r="BR38763" s="55"/>
      <c r="BS38763" s="55"/>
      <c r="BT38763" s="55"/>
      <c r="BU38763" s="55"/>
      <c r="BV38763" s="55"/>
      <c r="BW38763" s="55"/>
      <c r="BX38763" s="55"/>
      <c r="BY38763" s="55"/>
      <c r="BZ38763" s="55"/>
    </row>
    <row r="38764" spans="2:78">
      <c r="B38764" s="55"/>
      <c r="C38764" s="55"/>
      <c r="BM38764" s="55"/>
      <c r="BN38764" s="55"/>
      <c r="BO38764" s="55"/>
      <c r="BP38764" s="55"/>
      <c r="BQ38764" s="55"/>
      <c r="BR38764" s="55"/>
      <c r="BS38764" s="55"/>
      <c r="BT38764" s="55"/>
      <c r="BU38764" s="55"/>
      <c r="BV38764" s="55"/>
      <c r="BW38764" s="55"/>
      <c r="BX38764" s="55"/>
      <c r="BY38764" s="55"/>
      <c r="BZ38764" s="55"/>
    </row>
    <row r="38765" spans="2:78">
      <c r="B38765" s="55"/>
      <c r="C38765" s="55"/>
      <c r="BM38765" s="55"/>
      <c r="BN38765" s="55"/>
      <c r="BO38765" s="55"/>
      <c r="BP38765" s="55"/>
      <c r="BQ38765" s="55"/>
      <c r="BR38765" s="55"/>
      <c r="BS38765" s="55"/>
      <c r="BT38765" s="55"/>
      <c r="BU38765" s="55"/>
      <c r="BV38765" s="55"/>
      <c r="BW38765" s="55"/>
      <c r="BX38765" s="55"/>
      <c r="BY38765" s="55"/>
      <c r="BZ38765" s="55"/>
    </row>
    <row r="38766" spans="2:78">
      <c r="B38766" s="55"/>
      <c r="C38766" s="55"/>
      <c r="BM38766" s="55"/>
      <c r="BN38766" s="55"/>
      <c r="BO38766" s="55"/>
      <c r="BP38766" s="55"/>
      <c r="BQ38766" s="55"/>
      <c r="BR38766" s="55"/>
      <c r="BS38766" s="55"/>
      <c r="BT38766" s="55"/>
      <c r="BU38766" s="55"/>
      <c r="BV38766" s="55"/>
      <c r="BW38766" s="55"/>
      <c r="BX38766" s="55"/>
      <c r="BY38766" s="55"/>
      <c r="BZ38766" s="55"/>
    </row>
    <row r="38767" spans="2:78">
      <c r="B38767" s="55"/>
      <c r="C38767" s="55"/>
      <c r="BM38767" s="55"/>
      <c r="BN38767" s="55"/>
      <c r="BO38767" s="55"/>
      <c r="BP38767" s="55"/>
      <c r="BQ38767" s="55"/>
      <c r="BR38767" s="55"/>
      <c r="BS38767" s="55"/>
      <c r="BT38767" s="55"/>
      <c r="BU38767" s="55"/>
      <c r="BV38767" s="55"/>
      <c r="BW38767" s="55"/>
      <c r="BX38767" s="55"/>
      <c r="BY38767" s="55"/>
      <c r="BZ38767" s="55"/>
    </row>
    <row r="38768" spans="2:78">
      <c r="B38768" s="55"/>
      <c r="C38768" s="55"/>
      <c r="BM38768" s="55"/>
      <c r="BN38768" s="55"/>
      <c r="BO38768" s="55"/>
      <c r="BP38768" s="55"/>
      <c r="BQ38768" s="55"/>
      <c r="BR38768" s="55"/>
      <c r="BS38768" s="55"/>
      <c r="BT38768" s="55"/>
      <c r="BU38768" s="55"/>
      <c r="BV38768" s="55"/>
      <c r="BW38768" s="55"/>
      <c r="BX38768" s="55"/>
      <c r="BY38768" s="55"/>
      <c r="BZ38768" s="55"/>
    </row>
    <row r="38769" spans="2:78">
      <c r="B38769" s="55"/>
      <c r="C38769" s="55"/>
      <c r="BM38769" s="55"/>
      <c r="BN38769" s="55"/>
      <c r="BO38769" s="55"/>
      <c r="BP38769" s="55"/>
      <c r="BQ38769" s="55"/>
      <c r="BR38769" s="55"/>
      <c r="BS38769" s="55"/>
      <c r="BT38769" s="55"/>
      <c r="BU38769" s="55"/>
      <c r="BV38769" s="55"/>
      <c r="BW38769" s="55"/>
      <c r="BX38769" s="55"/>
      <c r="BY38769" s="55"/>
      <c r="BZ38769" s="55"/>
    </row>
    <row r="38770" spans="2:78">
      <c r="B38770" s="55"/>
      <c r="C38770" s="55"/>
      <c r="BM38770" s="55"/>
      <c r="BN38770" s="55"/>
      <c r="BO38770" s="55"/>
      <c r="BP38770" s="55"/>
      <c r="BQ38770" s="55"/>
      <c r="BR38770" s="55"/>
      <c r="BS38770" s="55"/>
      <c r="BT38770" s="55"/>
      <c r="BU38770" s="55"/>
      <c r="BV38770" s="55"/>
      <c r="BW38770" s="55"/>
      <c r="BX38770" s="55"/>
      <c r="BY38770" s="55"/>
      <c r="BZ38770" s="55"/>
    </row>
    <row r="38771" spans="2:78">
      <c r="B38771" s="55"/>
      <c r="C38771" s="55"/>
      <c r="BM38771" s="55"/>
      <c r="BN38771" s="55"/>
      <c r="BO38771" s="55"/>
      <c r="BP38771" s="55"/>
      <c r="BQ38771" s="55"/>
      <c r="BR38771" s="55"/>
      <c r="BS38771" s="55"/>
      <c r="BT38771" s="55"/>
      <c r="BU38771" s="55"/>
      <c r="BV38771" s="55"/>
      <c r="BW38771" s="55"/>
      <c r="BX38771" s="55"/>
      <c r="BY38771" s="55"/>
      <c r="BZ38771" s="55"/>
    </row>
    <row r="38772" spans="2:78">
      <c r="B38772" s="55"/>
      <c r="C38772" s="55"/>
      <c r="BM38772" s="55"/>
      <c r="BN38772" s="55"/>
      <c r="BO38772" s="55"/>
      <c r="BP38772" s="55"/>
      <c r="BQ38772" s="55"/>
      <c r="BR38772" s="55"/>
      <c r="BS38772" s="55"/>
      <c r="BT38772" s="55"/>
      <c r="BU38772" s="55"/>
      <c r="BV38772" s="55"/>
      <c r="BW38772" s="55"/>
      <c r="BX38772" s="55"/>
      <c r="BY38772" s="55"/>
      <c r="BZ38772" s="55"/>
    </row>
    <row r="38773" spans="2:78">
      <c r="B38773" s="55"/>
      <c r="C38773" s="55"/>
      <c r="BM38773" s="55"/>
      <c r="BN38773" s="55"/>
      <c r="BO38773" s="55"/>
      <c r="BP38773" s="55"/>
      <c r="BQ38773" s="55"/>
      <c r="BR38773" s="55"/>
      <c r="BS38773" s="55"/>
      <c r="BT38773" s="55"/>
      <c r="BU38773" s="55"/>
      <c r="BV38773" s="55"/>
      <c r="BW38773" s="55"/>
      <c r="BX38773" s="55"/>
      <c r="BY38773" s="55"/>
      <c r="BZ38773" s="55"/>
    </row>
    <row r="38774" spans="2:78">
      <c r="B38774" s="55"/>
      <c r="C38774" s="55"/>
      <c r="BM38774" s="55"/>
      <c r="BN38774" s="55"/>
      <c r="BO38774" s="55"/>
      <c r="BP38774" s="55"/>
      <c r="BQ38774" s="55"/>
      <c r="BR38774" s="55"/>
      <c r="BS38774" s="55"/>
      <c r="BT38774" s="55"/>
      <c r="BU38774" s="55"/>
      <c r="BV38774" s="55"/>
      <c r="BW38774" s="55"/>
      <c r="BX38774" s="55"/>
      <c r="BY38774" s="55"/>
      <c r="BZ38774" s="55"/>
    </row>
    <row r="38775" spans="2:78">
      <c r="B38775" s="55"/>
      <c r="C38775" s="55"/>
      <c r="BM38775" s="55"/>
      <c r="BN38775" s="55"/>
      <c r="BO38775" s="55"/>
      <c r="BP38775" s="55"/>
      <c r="BQ38775" s="55"/>
      <c r="BR38775" s="55"/>
      <c r="BS38775" s="55"/>
      <c r="BT38775" s="55"/>
      <c r="BU38775" s="55"/>
      <c r="BV38775" s="55"/>
      <c r="BW38775" s="55"/>
      <c r="BX38775" s="55"/>
      <c r="BY38775" s="55"/>
      <c r="BZ38775" s="55"/>
    </row>
    <row r="38776" spans="2:78">
      <c r="B38776" s="55"/>
      <c r="C38776" s="55"/>
      <c r="BM38776" s="55"/>
      <c r="BN38776" s="55"/>
      <c r="BO38776" s="55"/>
      <c r="BP38776" s="55"/>
      <c r="BQ38776" s="55"/>
      <c r="BR38776" s="55"/>
      <c r="BS38776" s="55"/>
      <c r="BT38776" s="55"/>
      <c r="BU38776" s="55"/>
      <c r="BV38776" s="55"/>
      <c r="BW38776" s="55"/>
      <c r="BX38776" s="55"/>
      <c r="BY38776" s="55"/>
      <c r="BZ38776" s="55"/>
    </row>
    <row r="38777" spans="2:78">
      <c r="B38777" s="55"/>
      <c r="C38777" s="55"/>
      <c r="BM38777" s="55"/>
      <c r="BN38777" s="55"/>
      <c r="BO38777" s="55"/>
      <c r="BP38777" s="55"/>
      <c r="BQ38777" s="55"/>
      <c r="BR38777" s="55"/>
      <c r="BS38777" s="55"/>
      <c r="BT38777" s="55"/>
      <c r="BU38777" s="55"/>
      <c r="BV38777" s="55"/>
      <c r="BW38777" s="55"/>
      <c r="BX38777" s="55"/>
      <c r="BY38777" s="55"/>
      <c r="BZ38777" s="55"/>
    </row>
    <row r="38778" spans="2:78">
      <c r="B38778" s="55"/>
      <c r="C38778" s="55"/>
      <c r="BM38778" s="55"/>
      <c r="BN38778" s="55"/>
      <c r="BO38778" s="55"/>
      <c r="BP38778" s="55"/>
      <c r="BQ38778" s="55"/>
      <c r="BR38778" s="55"/>
      <c r="BS38778" s="55"/>
      <c r="BT38778" s="55"/>
      <c r="BU38778" s="55"/>
      <c r="BV38778" s="55"/>
      <c r="BW38778" s="55"/>
      <c r="BX38778" s="55"/>
      <c r="BY38778" s="55"/>
      <c r="BZ38778" s="55"/>
    </row>
    <row r="38779" spans="2:78">
      <c r="B38779" s="55"/>
      <c r="C38779" s="55"/>
      <c r="BM38779" s="55"/>
      <c r="BN38779" s="55"/>
      <c r="BO38779" s="55"/>
      <c r="BP38779" s="55"/>
      <c r="BQ38779" s="55"/>
      <c r="BR38779" s="55"/>
      <c r="BS38779" s="55"/>
      <c r="BT38779" s="55"/>
      <c r="BU38779" s="55"/>
      <c r="BV38779" s="55"/>
      <c r="BW38779" s="55"/>
      <c r="BX38779" s="55"/>
      <c r="BY38779" s="55"/>
      <c r="BZ38779" s="55"/>
    </row>
    <row r="38780" spans="2:78">
      <c r="B38780" s="55"/>
      <c r="C38780" s="55"/>
      <c r="BM38780" s="55"/>
      <c r="BN38780" s="55"/>
      <c r="BO38780" s="55"/>
      <c r="BP38780" s="55"/>
      <c r="BQ38780" s="55"/>
      <c r="BR38780" s="55"/>
      <c r="BS38780" s="55"/>
      <c r="BT38780" s="55"/>
      <c r="BU38780" s="55"/>
      <c r="BV38780" s="55"/>
      <c r="BW38780" s="55"/>
      <c r="BX38780" s="55"/>
      <c r="BY38780" s="55"/>
      <c r="BZ38780" s="55"/>
    </row>
    <row r="38781" spans="2:78">
      <c r="B38781" s="55"/>
      <c r="C38781" s="55"/>
      <c r="BM38781" s="55"/>
      <c r="BN38781" s="55"/>
      <c r="BO38781" s="55"/>
      <c r="BP38781" s="55"/>
      <c r="BQ38781" s="55"/>
      <c r="BR38781" s="55"/>
      <c r="BS38781" s="55"/>
      <c r="BT38781" s="55"/>
      <c r="BU38781" s="55"/>
      <c r="BV38781" s="55"/>
      <c r="BW38781" s="55"/>
      <c r="BX38781" s="55"/>
      <c r="BY38781" s="55"/>
      <c r="BZ38781" s="55"/>
    </row>
    <row r="38782" spans="2:78">
      <c r="B38782" s="55"/>
      <c r="C38782" s="55"/>
      <c r="BM38782" s="55"/>
      <c r="BN38782" s="55"/>
      <c r="BO38782" s="55"/>
      <c r="BP38782" s="55"/>
      <c r="BQ38782" s="55"/>
      <c r="BR38782" s="55"/>
      <c r="BS38782" s="55"/>
      <c r="BT38782" s="55"/>
      <c r="BU38782" s="55"/>
      <c r="BV38782" s="55"/>
      <c r="BW38782" s="55"/>
      <c r="BX38782" s="55"/>
      <c r="BY38782" s="55"/>
      <c r="BZ38782" s="55"/>
    </row>
    <row r="38783" spans="2:78">
      <c r="B38783" s="55"/>
      <c r="C38783" s="55"/>
      <c r="BM38783" s="55"/>
      <c r="BN38783" s="55"/>
      <c r="BO38783" s="55"/>
      <c r="BP38783" s="55"/>
      <c r="BQ38783" s="55"/>
      <c r="BR38783" s="55"/>
      <c r="BS38783" s="55"/>
      <c r="BT38783" s="55"/>
      <c r="BU38783" s="55"/>
      <c r="BV38783" s="55"/>
      <c r="BW38783" s="55"/>
      <c r="BX38783" s="55"/>
      <c r="BY38783" s="55"/>
      <c r="BZ38783" s="55"/>
    </row>
    <row r="38784" spans="2:78">
      <c r="B38784" s="55"/>
      <c r="C38784" s="55"/>
      <c r="BM38784" s="55"/>
      <c r="BN38784" s="55"/>
      <c r="BO38784" s="55"/>
      <c r="BP38784" s="55"/>
      <c r="BQ38784" s="55"/>
      <c r="BR38784" s="55"/>
      <c r="BS38784" s="55"/>
      <c r="BT38784" s="55"/>
      <c r="BU38784" s="55"/>
      <c r="BV38784" s="55"/>
      <c r="BW38784" s="55"/>
      <c r="BX38784" s="55"/>
      <c r="BY38784" s="55"/>
      <c r="BZ38784" s="55"/>
    </row>
    <row r="38785" spans="2:78">
      <c r="B38785" s="55"/>
      <c r="C38785" s="55"/>
      <c r="BM38785" s="55"/>
      <c r="BN38785" s="55"/>
      <c r="BO38785" s="55"/>
      <c r="BP38785" s="55"/>
      <c r="BQ38785" s="55"/>
      <c r="BR38785" s="55"/>
      <c r="BS38785" s="55"/>
      <c r="BT38785" s="55"/>
      <c r="BU38785" s="55"/>
      <c r="BV38785" s="55"/>
      <c r="BW38785" s="55"/>
      <c r="BX38785" s="55"/>
      <c r="BY38785" s="55"/>
      <c r="BZ38785" s="55"/>
    </row>
    <row r="38786" spans="2:78">
      <c r="B38786" s="55"/>
      <c r="C38786" s="55"/>
      <c r="BM38786" s="55"/>
      <c r="BN38786" s="55"/>
      <c r="BO38786" s="55"/>
      <c r="BP38786" s="55"/>
      <c r="BQ38786" s="55"/>
      <c r="BR38786" s="55"/>
      <c r="BS38786" s="55"/>
      <c r="BT38786" s="55"/>
      <c r="BU38786" s="55"/>
      <c r="BV38786" s="55"/>
      <c r="BW38786" s="55"/>
      <c r="BX38786" s="55"/>
      <c r="BY38786" s="55"/>
      <c r="BZ38786" s="55"/>
    </row>
    <row r="38787" spans="2:78">
      <c r="B38787" s="55"/>
      <c r="C38787" s="55"/>
      <c r="BM38787" s="55"/>
      <c r="BN38787" s="55"/>
      <c r="BO38787" s="55"/>
      <c r="BP38787" s="55"/>
      <c r="BQ38787" s="55"/>
      <c r="BR38787" s="55"/>
      <c r="BS38787" s="55"/>
      <c r="BT38787" s="55"/>
      <c r="BU38787" s="55"/>
      <c r="BV38787" s="55"/>
      <c r="BW38787" s="55"/>
      <c r="BX38787" s="55"/>
      <c r="BY38787" s="55"/>
      <c r="BZ38787" s="55"/>
    </row>
    <row r="38788" spans="2:78">
      <c r="B38788" s="55"/>
      <c r="C38788" s="55"/>
      <c r="BM38788" s="55"/>
      <c r="BN38788" s="55"/>
      <c r="BO38788" s="55"/>
      <c r="BP38788" s="55"/>
      <c r="BQ38788" s="55"/>
      <c r="BR38788" s="55"/>
      <c r="BS38788" s="55"/>
      <c r="BT38788" s="55"/>
      <c r="BU38788" s="55"/>
      <c r="BV38788" s="55"/>
      <c r="BW38788" s="55"/>
      <c r="BX38788" s="55"/>
      <c r="BY38788" s="55"/>
      <c r="BZ38788" s="55"/>
    </row>
    <row r="38789" spans="2:78">
      <c r="B38789" s="55"/>
      <c r="C38789" s="55"/>
      <c r="BM38789" s="55"/>
      <c r="BN38789" s="55"/>
      <c r="BO38789" s="55"/>
      <c r="BP38789" s="55"/>
      <c r="BQ38789" s="55"/>
      <c r="BR38789" s="55"/>
      <c r="BS38789" s="55"/>
      <c r="BT38789" s="55"/>
      <c r="BU38789" s="55"/>
      <c r="BV38789" s="55"/>
      <c r="BW38789" s="55"/>
      <c r="BX38789" s="55"/>
      <c r="BY38789" s="55"/>
      <c r="BZ38789" s="55"/>
    </row>
    <row r="38790" spans="2:78">
      <c r="B38790" s="55"/>
      <c r="C38790" s="55"/>
      <c r="BM38790" s="55"/>
      <c r="BN38790" s="55"/>
      <c r="BO38790" s="55"/>
      <c r="BP38790" s="55"/>
      <c r="BQ38790" s="55"/>
      <c r="BR38790" s="55"/>
      <c r="BS38790" s="55"/>
      <c r="BT38790" s="55"/>
      <c r="BU38790" s="55"/>
      <c r="BV38790" s="55"/>
      <c r="BW38790" s="55"/>
      <c r="BX38790" s="55"/>
      <c r="BY38790" s="55"/>
      <c r="BZ38790" s="55"/>
    </row>
    <row r="38791" spans="2:78">
      <c r="B38791" s="55"/>
      <c r="C38791" s="55"/>
      <c r="BM38791" s="55"/>
      <c r="BN38791" s="55"/>
      <c r="BO38791" s="55"/>
      <c r="BP38791" s="55"/>
      <c r="BQ38791" s="55"/>
      <c r="BR38791" s="55"/>
      <c r="BS38791" s="55"/>
      <c r="BT38791" s="55"/>
      <c r="BU38791" s="55"/>
      <c r="BV38791" s="55"/>
      <c r="BW38791" s="55"/>
      <c r="BX38791" s="55"/>
      <c r="BY38791" s="55"/>
      <c r="BZ38791" s="55"/>
    </row>
    <row r="38792" spans="2:78">
      <c r="B38792" s="55"/>
      <c r="C38792" s="55"/>
      <c r="BM38792" s="55"/>
      <c r="BN38792" s="55"/>
      <c r="BO38792" s="55"/>
      <c r="BP38792" s="55"/>
      <c r="BQ38792" s="55"/>
      <c r="BR38792" s="55"/>
      <c r="BS38792" s="55"/>
      <c r="BT38792" s="55"/>
      <c r="BU38792" s="55"/>
      <c r="BV38792" s="55"/>
      <c r="BW38792" s="55"/>
      <c r="BX38792" s="55"/>
      <c r="BY38792" s="55"/>
      <c r="BZ38792" s="55"/>
    </row>
    <row r="38793" spans="2:78">
      <c r="B38793" s="55"/>
      <c r="C38793" s="55"/>
      <c r="BM38793" s="55"/>
      <c r="BN38793" s="55"/>
      <c r="BO38793" s="55"/>
      <c r="BP38793" s="55"/>
      <c r="BQ38793" s="55"/>
      <c r="BR38793" s="55"/>
      <c r="BS38793" s="55"/>
      <c r="BT38793" s="55"/>
      <c r="BU38793" s="55"/>
      <c r="BV38793" s="55"/>
      <c r="BW38793" s="55"/>
      <c r="BX38793" s="55"/>
      <c r="BY38793" s="55"/>
      <c r="BZ38793" s="55"/>
    </row>
    <row r="38794" spans="2:78">
      <c r="B38794" s="55"/>
      <c r="C38794" s="55"/>
      <c r="BM38794" s="55"/>
      <c r="BN38794" s="55"/>
      <c r="BO38794" s="55"/>
      <c r="BP38794" s="55"/>
      <c r="BQ38794" s="55"/>
      <c r="BR38794" s="55"/>
      <c r="BS38794" s="55"/>
      <c r="BT38794" s="55"/>
      <c r="BU38794" s="55"/>
      <c r="BV38794" s="55"/>
      <c r="BW38794" s="55"/>
      <c r="BX38794" s="55"/>
      <c r="BY38794" s="55"/>
      <c r="BZ38794" s="55"/>
    </row>
    <row r="38795" spans="2:78">
      <c r="B38795" s="55"/>
      <c r="C38795" s="55"/>
      <c r="BM38795" s="55"/>
      <c r="BN38795" s="55"/>
      <c r="BO38795" s="55"/>
      <c r="BP38795" s="55"/>
      <c r="BQ38795" s="55"/>
      <c r="BR38795" s="55"/>
      <c r="BS38795" s="55"/>
      <c r="BT38795" s="55"/>
      <c r="BU38795" s="55"/>
      <c r="BV38795" s="55"/>
      <c r="BW38795" s="55"/>
      <c r="BX38795" s="55"/>
      <c r="BY38795" s="55"/>
      <c r="BZ38795" s="55"/>
    </row>
    <row r="38796" spans="2:78">
      <c r="B38796" s="55"/>
      <c r="C38796" s="55"/>
      <c r="BM38796" s="55"/>
      <c r="BN38796" s="55"/>
      <c r="BO38796" s="55"/>
      <c r="BP38796" s="55"/>
      <c r="BQ38796" s="55"/>
      <c r="BR38796" s="55"/>
      <c r="BS38796" s="55"/>
      <c r="BT38796" s="55"/>
      <c r="BU38796" s="55"/>
      <c r="BV38796" s="55"/>
      <c r="BW38796" s="55"/>
      <c r="BX38796" s="55"/>
      <c r="BY38796" s="55"/>
      <c r="BZ38796" s="55"/>
    </row>
    <row r="38797" spans="2:78">
      <c r="B38797" s="55"/>
      <c r="C38797" s="55"/>
      <c r="BM38797" s="55"/>
      <c r="BN38797" s="55"/>
      <c r="BO38797" s="55"/>
      <c r="BP38797" s="55"/>
      <c r="BQ38797" s="55"/>
      <c r="BR38797" s="55"/>
      <c r="BS38797" s="55"/>
      <c r="BT38797" s="55"/>
      <c r="BU38797" s="55"/>
      <c r="BV38797" s="55"/>
      <c r="BW38797" s="55"/>
      <c r="BX38797" s="55"/>
      <c r="BY38797" s="55"/>
      <c r="BZ38797" s="55"/>
    </row>
    <row r="38798" spans="2:78">
      <c r="B38798" s="55"/>
      <c r="C38798" s="55"/>
      <c r="BM38798" s="55"/>
      <c r="BN38798" s="55"/>
      <c r="BO38798" s="55"/>
      <c r="BP38798" s="55"/>
      <c r="BQ38798" s="55"/>
      <c r="BR38798" s="55"/>
      <c r="BS38798" s="55"/>
      <c r="BT38798" s="55"/>
      <c r="BU38798" s="55"/>
      <c r="BV38798" s="55"/>
      <c r="BW38798" s="55"/>
      <c r="BX38798" s="55"/>
      <c r="BY38798" s="55"/>
      <c r="BZ38798" s="55"/>
    </row>
    <row r="38799" spans="2:78">
      <c r="B38799" s="55"/>
      <c r="C38799" s="55"/>
      <c r="BM38799" s="55"/>
      <c r="BN38799" s="55"/>
      <c r="BO38799" s="55"/>
      <c r="BP38799" s="55"/>
      <c r="BQ38799" s="55"/>
      <c r="BR38799" s="55"/>
      <c r="BS38799" s="55"/>
      <c r="BT38799" s="55"/>
      <c r="BU38799" s="55"/>
      <c r="BV38799" s="55"/>
      <c r="BW38799" s="55"/>
      <c r="BX38799" s="55"/>
      <c r="BY38799" s="55"/>
      <c r="BZ38799" s="55"/>
    </row>
    <row r="38800" spans="2:78">
      <c r="B38800" s="55"/>
      <c r="C38800" s="55"/>
      <c r="BM38800" s="55"/>
      <c r="BN38800" s="55"/>
      <c r="BO38800" s="55"/>
      <c r="BP38800" s="55"/>
      <c r="BQ38800" s="55"/>
      <c r="BR38800" s="55"/>
      <c r="BS38800" s="55"/>
      <c r="BT38800" s="55"/>
      <c r="BU38800" s="55"/>
      <c r="BV38800" s="55"/>
      <c r="BW38800" s="55"/>
      <c r="BX38800" s="55"/>
      <c r="BY38800" s="55"/>
      <c r="BZ38800" s="55"/>
    </row>
    <row r="38801" spans="2:78">
      <c r="B38801" s="55"/>
      <c r="C38801" s="55"/>
      <c r="BM38801" s="55"/>
      <c r="BN38801" s="55"/>
      <c r="BO38801" s="55"/>
      <c r="BP38801" s="55"/>
      <c r="BQ38801" s="55"/>
      <c r="BR38801" s="55"/>
      <c r="BS38801" s="55"/>
      <c r="BT38801" s="55"/>
      <c r="BU38801" s="55"/>
      <c r="BV38801" s="55"/>
      <c r="BW38801" s="55"/>
      <c r="BX38801" s="55"/>
      <c r="BY38801" s="55"/>
      <c r="BZ38801" s="55"/>
    </row>
    <row r="38802" spans="2:78">
      <c r="B38802" s="55"/>
      <c r="C38802" s="55"/>
      <c r="BM38802" s="55"/>
      <c r="BN38802" s="55"/>
      <c r="BO38802" s="55"/>
      <c r="BP38802" s="55"/>
      <c r="BQ38802" s="55"/>
      <c r="BR38802" s="55"/>
      <c r="BS38802" s="55"/>
      <c r="BT38802" s="55"/>
      <c r="BU38802" s="55"/>
      <c r="BV38802" s="55"/>
      <c r="BW38802" s="55"/>
      <c r="BX38802" s="55"/>
      <c r="BY38802" s="55"/>
      <c r="BZ38802" s="55"/>
    </row>
    <row r="38803" spans="2:78">
      <c r="B38803" s="55"/>
      <c r="C38803" s="55"/>
      <c r="BM38803" s="55"/>
      <c r="BN38803" s="55"/>
      <c r="BO38803" s="55"/>
      <c r="BP38803" s="55"/>
      <c r="BQ38803" s="55"/>
      <c r="BR38803" s="55"/>
      <c r="BS38803" s="55"/>
      <c r="BT38803" s="55"/>
      <c r="BU38803" s="55"/>
      <c r="BV38803" s="55"/>
      <c r="BW38803" s="55"/>
      <c r="BX38803" s="55"/>
      <c r="BY38803" s="55"/>
      <c r="BZ38803" s="55"/>
    </row>
    <row r="38804" spans="2:78">
      <c r="B38804" s="55"/>
      <c r="C38804" s="55"/>
      <c r="BM38804" s="55"/>
      <c r="BN38804" s="55"/>
      <c r="BO38804" s="55"/>
      <c r="BP38804" s="55"/>
      <c r="BQ38804" s="55"/>
      <c r="BR38804" s="55"/>
      <c r="BS38804" s="55"/>
      <c r="BT38804" s="55"/>
      <c r="BU38804" s="55"/>
      <c r="BV38804" s="55"/>
      <c r="BW38804" s="55"/>
      <c r="BX38804" s="55"/>
      <c r="BY38804" s="55"/>
      <c r="BZ38804" s="55"/>
    </row>
    <row r="38805" spans="2:78">
      <c r="B38805" s="55"/>
      <c r="C38805" s="55"/>
      <c r="BM38805" s="55"/>
      <c r="BN38805" s="55"/>
      <c r="BO38805" s="55"/>
      <c r="BP38805" s="55"/>
      <c r="BQ38805" s="55"/>
      <c r="BR38805" s="55"/>
      <c r="BS38805" s="55"/>
      <c r="BT38805" s="55"/>
      <c r="BU38805" s="55"/>
      <c r="BV38805" s="55"/>
      <c r="BW38805" s="55"/>
      <c r="BX38805" s="55"/>
      <c r="BY38805" s="55"/>
      <c r="BZ38805" s="55"/>
    </row>
    <row r="38806" spans="2:78">
      <c r="B38806" s="55"/>
      <c r="C38806" s="55"/>
      <c r="BM38806" s="55"/>
      <c r="BN38806" s="55"/>
      <c r="BO38806" s="55"/>
      <c r="BP38806" s="55"/>
      <c r="BQ38806" s="55"/>
      <c r="BR38806" s="55"/>
      <c r="BS38806" s="55"/>
      <c r="BT38806" s="55"/>
      <c r="BU38806" s="55"/>
      <c r="BV38806" s="55"/>
      <c r="BW38806" s="55"/>
      <c r="BX38806" s="55"/>
      <c r="BY38806" s="55"/>
      <c r="BZ38806" s="55"/>
    </row>
    <row r="38807" spans="2:78">
      <c r="B38807" s="55"/>
      <c r="C38807" s="55"/>
      <c r="BM38807" s="55"/>
      <c r="BN38807" s="55"/>
      <c r="BO38807" s="55"/>
      <c r="BP38807" s="55"/>
      <c r="BQ38807" s="55"/>
      <c r="BR38807" s="55"/>
      <c r="BS38807" s="55"/>
      <c r="BT38807" s="55"/>
      <c r="BU38807" s="55"/>
      <c r="BV38807" s="55"/>
      <c r="BW38807" s="55"/>
      <c r="BX38807" s="55"/>
      <c r="BY38807" s="55"/>
      <c r="BZ38807" s="55"/>
    </row>
    <row r="38808" spans="2:78">
      <c r="B38808" s="55"/>
      <c r="C38808" s="55"/>
      <c r="BM38808" s="55"/>
      <c r="BN38808" s="55"/>
      <c r="BO38808" s="55"/>
      <c r="BP38808" s="55"/>
      <c r="BQ38808" s="55"/>
      <c r="BR38808" s="55"/>
      <c r="BS38808" s="55"/>
      <c r="BT38808" s="55"/>
      <c r="BU38808" s="55"/>
      <c r="BV38808" s="55"/>
      <c r="BW38808" s="55"/>
      <c r="BX38808" s="55"/>
      <c r="BY38808" s="55"/>
      <c r="BZ38808" s="55"/>
    </row>
    <row r="38809" spans="2:78">
      <c r="B38809" s="55"/>
      <c r="C38809" s="55"/>
      <c r="BM38809" s="55"/>
      <c r="BN38809" s="55"/>
      <c r="BO38809" s="55"/>
      <c r="BP38809" s="55"/>
      <c r="BQ38809" s="55"/>
      <c r="BR38809" s="55"/>
      <c r="BS38809" s="55"/>
      <c r="BT38809" s="55"/>
      <c r="BU38809" s="55"/>
      <c r="BV38809" s="55"/>
      <c r="BW38809" s="55"/>
      <c r="BX38809" s="55"/>
      <c r="BY38809" s="55"/>
      <c r="BZ38809" s="55"/>
    </row>
    <row r="38810" spans="2:78">
      <c r="B38810" s="55"/>
      <c r="C38810" s="55"/>
      <c r="BM38810" s="55"/>
      <c r="BN38810" s="55"/>
      <c r="BO38810" s="55"/>
      <c r="BP38810" s="55"/>
      <c r="BQ38810" s="55"/>
      <c r="BR38810" s="55"/>
      <c r="BS38810" s="55"/>
      <c r="BT38810" s="55"/>
      <c r="BU38810" s="55"/>
      <c r="BV38810" s="55"/>
      <c r="BW38810" s="55"/>
      <c r="BX38810" s="55"/>
      <c r="BY38810" s="55"/>
      <c r="BZ38810" s="55"/>
    </row>
    <row r="38811" spans="2:78">
      <c r="B38811" s="55"/>
      <c r="C38811" s="55"/>
      <c r="BM38811" s="55"/>
      <c r="BN38811" s="55"/>
      <c r="BO38811" s="55"/>
      <c r="BP38811" s="55"/>
      <c r="BQ38811" s="55"/>
      <c r="BR38811" s="55"/>
      <c r="BS38811" s="55"/>
      <c r="BT38811" s="55"/>
      <c r="BU38811" s="55"/>
      <c r="BV38811" s="55"/>
      <c r="BW38811" s="55"/>
      <c r="BX38811" s="55"/>
      <c r="BY38811" s="55"/>
      <c r="BZ38811" s="55"/>
    </row>
    <row r="38812" spans="2:78">
      <c r="B38812" s="55"/>
      <c r="C38812" s="55"/>
      <c r="BM38812" s="55"/>
      <c r="BN38812" s="55"/>
      <c r="BO38812" s="55"/>
      <c r="BP38812" s="55"/>
      <c r="BQ38812" s="55"/>
      <c r="BR38812" s="55"/>
      <c r="BS38812" s="55"/>
      <c r="BT38812" s="55"/>
      <c r="BU38812" s="55"/>
      <c r="BV38812" s="55"/>
      <c r="BW38812" s="55"/>
      <c r="BX38812" s="55"/>
      <c r="BY38812" s="55"/>
      <c r="BZ38812" s="55"/>
    </row>
    <row r="38813" spans="2:78">
      <c r="B38813" s="55"/>
      <c r="C38813" s="55"/>
      <c r="BM38813" s="55"/>
      <c r="BN38813" s="55"/>
      <c r="BO38813" s="55"/>
      <c r="BP38813" s="55"/>
      <c r="BQ38813" s="55"/>
      <c r="BR38813" s="55"/>
      <c r="BS38813" s="55"/>
      <c r="BT38813" s="55"/>
      <c r="BU38813" s="55"/>
      <c r="BV38813" s="55"/>
      <c r="BW38813" s="55"/>
      <c r="BX38813" s="55"/>
      <c r="BY38813" s="55"/>
      <c r="BZ38813" s="55"/>
    </row>
    <row r="38814" spans="2:78">
      <c r="B38814" s="55"/>
      <c r="C38814" s="55"/>
      <c r="BM38814" s="55"/>
      <c r="BN38814" s="55"/>
      <c r="BO38814" s="55"/>
      <c r="BP38814" s="55"/>
      <c r="BQ38814" s="55"/>
      <c r="BR38814" s="55"/>
      <c r="BS38814" s="55"/>
      <c r="BT38814" s="55"/>
      <c r="BU38814" s="55"/>
      <c r="BV38814" s="55"/>
      <c r="BW38814" s="55"/>
      <c r="BX38814" s="55"/>
      <c r="BY38814" s="55"/>
      <c r="BZ38814" s="55"/>
    </row>
    <row r="38815" spans="2:78">
      <c r="B38815" s="55"/>
      <c r="C38815" s="55"/>
      <c r="BM38815" s="55"/>
      <c r="BN38815" s="55"/>
      <c r="BO38815" s="55"/>
      <c r="BP38815" s="55"/>
      <c r="BQ38815" s="55"/>
      <c r="BR38815" s="55"/>
      <c r="BS38815" s="55"/>
      <c r="BT38815" s="55"/>
      <c r="BU38815" s="55"/>
      <c r="BV38815" s="55"/>
      <c r="BW38815" s="55"/>
      <c r="BX38815" s="55"/>
      <c r="BY38815" s="55"/>
      <c r="BZ38815" s="55"/>
    </row>
    <row r="38816" spans="2:78">
      <c r="B38816" s="55"/>
      <c r="C38816" s="55"/>
      <c r="BM38816" s="55"/>
      <c r="BN38816" s="55"/>
      <c r="BO38816" s="55"/>
      <c r="BP38816" s="55"/>
      <c r="BQ38816" s="55"/>
      <c r="BR38816" s="55"/>
      <c r="BS38816" s="55"/>
      <c r="BT38816" s="55"/>
      <c r="BU38816" s="55"/>
      <c r="BV38816" s="55"/>
      <c r="BW38816" s="55"/>
      <c r="BX38816" s="55"/>
      <c r="BY38816" s="55"/>
      <c r="BZ38816" s="55"/>
    </row>
    <row r="38817" spans="2:78">
      <c r="B38817" s="55"/>
      <c r="C38817" s="55"/>
      <c r="BM38817" s="55"/>
      <c r="BN38817" s="55"/>
      <c r="BO38817" s="55"/>
      <c r="BP38817" s="55"/>
      <c r="BQ38817" s="55"/>
      <c r="BR38817" s="55"/>
      <c r="BS38817" s="55"/>
      <c r="BT38817" s="55"/>
      <c r="BU38817" s="55"/>
      <c r="BV38817" s="55"/>
      <c r="BW38817" s="55"/>
      <c r="BX38817" s="55"/>
      <c r="BY38817" s="55"/>
      <c r="BZ38817" s="55"/>
    </row>
    <row r="38818" spans="2:78">
      <c r="B38818" s="55"/>
      <c r="C38818" s="55"/>
      <c r="BM38818" s="55"/>
      <c r="BN38818" s="55"/>
      <c r="BO38818" s="55"/>
      <c r="BP38818" s="55"/>
      <c r="BQ38818" s="55"/>
      <c r="BR38818" s="55"/>
      <c r="BS38818" s="55"/>
      <c r="BT38818" s="55"/>
      <c r="BU38818" s="55"/>
      <c r="BV38818" s="55"/>
      <c r="BW38818" s="55"/>
      <c r="BX38818" s="55"/>
      <c r="BY38818" s="55"/>
      <c r="BZ38818" s="55"/>
    </row>
    <row r="38819" spans="2:78">
      <c r="B38819" s="55"/>
      <c r="C38819" s="55"/>
      <c r="BM38819" s="55"/>
      <c r="BN38819" s="55"/>
      <c r="BO38819" s="55"/>
      <c r="BP38819" s="55"/>
      <c r="BQ38819" s="55"/>
      <c r="BR38819" s="55"/>
      <c r="BS38819" s="55"/>
      <c r="BT38819" s="55"/>
      <c r="BU38819" s="55"/>
      <c r="BV38819" s="55"/>
      <c r="BW38819" s="55"/>
      <c r="BX38819" s="55"/>
      <c r="BY38819" s="55"/>
      <c r="BZ38819" s="55"/>
    </row>
    <row r="38820" spans="2:78">
      <c r="B38820" s="55"/>
      <c r="C38820" s="55"/>
      <c r="BM38820" s="55"/>
      <c r="BN38820" s="55"/>
      <c r="BO38820" s="55"/>
      <c r="BP38820" s="55"/>
      <c r="BQ38820" s="55"/>
      <c r="BR38820" s="55"/>
      <c r="BS38820" s="55"/>
      <c r="BT38820" s="55"/>
      <c r="BU38820" s="55"/>
      <c r="BV38820" s="55"/>
      <c r="BW38820" s="55"/>
      <c r="BX38820" s="55"/>
      <c r="BY38820" s="55"/>
      <c r="BZ38820" s="55"/>
    </row>
    <row r="38821" spans="2:78">
      <c r="B38821" s="55"/>
      <c r="C38821" s="55"/>
      <c r="BM38821" s="55"/>
      <c r="BN38821" s="55"/>
      <c r="BO38821" s="55"/>
      <c r="BP38821" s="55"/>
      <c r="BQ38821" s="55"/>
      <c r="BR38821" s="55"/>
      <c r="BS38821" s="55"/>
      <c r="BT38821" s="55"/>
      <c r="BU38821" s="55"/>
      <c r="BV38821" s="55"/>
      <c r="BW38821" s="55"/>
      <c r="BX38821" s="55"/>
      <c r="BY38821" s="55"/>
      <c r="BZ38821" s="55"/>
    </row>
    <row r="38822" spans="2:78">
      <c r="B38822" s="55"/>
      <c r="C38822" s="55"/>
      <c r="BM38822" s="55"/>
      <c r="BN38822" s="55"/>
      <c r="BO38822" s="55"/>
      <c r="BP38822" s="55"/>
      <c r="BQ38822" s="55"/>
      <c r="BR38822" s="55"/>
      <c r="BS38822" s="55"/>
      <c r="BT38822" s="55"/>
      <c r="BU38822" s="55"/>
      <c r="BV38822" s="55"/>
      <c r="BW38822" s="55"/>
      <c r="BX38822" s="55"/>
      <c r="BY38822" s="55"/>
      <c r="BZ38822" s="55"/>
    </row>
    <row r="38823" spans="2:78">
      <c r="B38823" s="55"/>
      <c r="C38823" s="55"/>
      <c r="BM38823" s="55"/>
      <c r="BN38823" s="55"/>
      <c r="BO38823" s="55"/>
      <c r="BP38823" s="55"/>
      <c r="BQ38823" s="55"/>
      <c r="BR38823" s="55"/>
      <c r="BS38823" s="55"/>
      <c r="BT38823" s="55"/>
      <c r="BU38823" s="55"/>
      <c r="BV38823" s="55"/>
      <c r="BW38823" s="55"/>
      <c r="BX38823" s="55"/>
      <c r="BY38823" s="55"/>
      <c r="BZ38823" s="55"/>
    </row>
    <row r="38824" spans="2:78">
      <c r="B38824" s="55"/>
      <c r="C38824" s="55"/>
      <c r="BM38824" s="55"/>
      <c r="BN38824" s="55"/>
      <c r="BO38824" s="55"/>
      <c r="BP38824" s="55"/>
      <c r="BQ38824" s="55"/>
      <c r="BR38824" s="55"/>
      <c r="BS38824" s="55"/>
      <c r="BT38824" s="55"/>
      <c r="BU38824" s="55"/>
      <c r="BV38824" s="55"/>
      <c r="BW38824" s="55"/>
      <c r="BX38824" s="55"/>
      <c r="BY38824" s="55"/>
      <c r="BZ38824" s="55"/>
    </row>
    <row r="38825" spans="2:78">
      <c r="B38825" s="55"/>
      <c r="C38825" s="55"/>
      <c r="BM38825" s="55"/>
      <c r="BN38825" s="55"/>
      <c r="BO38825" s="55"/>
      <c r="BP38825" s="55"/>
      <c r="BQ38825" s="55"/>
      <c r="BR38825" s="55"/>
      <c r="BS38825" s="55"/>
      <c r="BT38825" s="55"/>
      <c r="BU38825" s="55"/>
      <c r="BV38825" s="55"/>
      <c r="BW38825" s="55"/>
      <c r="BX38825" s="55"/>
      <c r="BY38825" s="55"/>
      <c r="BZ38825" s="55"/>
    </row>
    <row r="38826" spans="2:78">
      <c r="B38826" s="55"/>
      <c r="C38826" s="55"/>
      <c r="BM38826" s="55"/>
      <c r="BN38826" s="55"/>
      <c r="BO38826" s="55"/>
      <c r="BP38826" s="55"/>
      <c r="BQ38826" s="55"/>
      <c r="BR38826" s="55"/>
      <c r="BS38826" s="55"/>
      <c r="BT38826" s="55"/>
      <c r="BU38826" s="55"/>
      <c r="BV38826" s="55"/>
      <c r="BW38826" s="55"/>
      <c r="BX38826" s="55"/>
      <c r="BY38826" s="55"/>
      <c r="BZ38826" s="55"/>
    </row>
    <row r="38827" spans="2:78">
      <c r="B38827" s="55"/>
      <c r="C38827" s="55"/>
      <c r="BM38827" s="55"/>
      <c r="BN38827" s="55"/>
      <c r="BO38827" s="55"/>
      <c r="BP38827" s="55"/>
      <c r="BQ38827" s="55"/>
      <c r="BR38827" s="55"/>
      <c r="BS38827" s="55"/>
      <c r="BT38827" s="55"/>
      <c r="BU38827" s="55"/>
      <c r="BV38827" s="55"/>
      <c r="BW38827" s="55"/>
      <c r="BX38827" s="55"/>
      <c r="BY38827" s="55"/>
      <c r="BZ38827" s="55"/>
    </row>
    <row r="38828" spans="2:78">
      <c r="B38828" s="55"/>
      <c r="C38828" s="55"/>
      <c r="BM38828" s="55"/>
      <c r="BN38828" s="55"/>
      <c r="BO38828" s="55"/>
      <c r="BP38828" s="55"/>
      <c r="BQ38828" s="55"/>
      <c r="BR38828" s="55"/>
      <c r="BS38828" s="55"/>
      <c r="BT38828" s="55"/>
      <c r="BU38828" s="55"/>
      <c r="BV38828" s="55"/>
      <c r="BW38828" s="55"/>
      <c r="BX38828" s="55"/>
      <c r="BY38828" s="55"/>
      <c r="BZ38828" s="55"/>
    </row>
    <row r="38829" spans="2:78">
      <c r="B38829" s="55"/>
      <c r="C38829" s="55"/>
      <c r="BM38829" s="55"/>
      <c r="BN38829" s="55"/>
      <c r="BO38829" s="55"/>
      <c r="BP38829" s="55"/>
      <c r="BQ38829" s="55"/>
      <c r="BR38829" s="55"/>
      <c r="BS38829" s="55"/>
      <c r="BT38829" s="55"/>
      <c r="BU38829" s="55"/>
      <c r="BV38829" s="55"/>
      <c r="BW38829" s="55"/>
      <c r="BX38829" s="55"/>
      <c r="BY38829" s="55"/>
      <c r="BZ38829" s="55"/>
    </row>
    <row r="38830" spans="2:78">
      <c r="B38830" s="55"/>
      <c r="C38830" s="55"/>
      <c r="BM38830" s="55"/>
      <c r="BN38830" s="55"/>
      <c r="BO38830" s="55"/>
      <c r="BP38830" s="55"/>
      <c r="BQ38830" s="55"/>
      <c r="BR38830" s="55"/>
      <c r="BS38830" s="55"/>
      <c r="BT38830" s="55"/>
      <c r="BU38830" s="55"/>
      <c r="BV38830" s="55"/>
      <c r="BW38830" s="55"/>
      <c r="BX38830" s="55"/>
      <c r="BY38830" s="55"/>
      <c r="BZ38830" s="55"/>
    </row>
    <row r="38831" spans="2:78">
      <c r="B38831" s="55"/>
      <c r="C38831" s="55"/>
      <c r="BM38831" s="55"/>
      <c r="BN38831" s="55"/>
      <c r="BO38831" s="55"/>
      <c r="BP38831" s="55"/>
      <c r="BQ38831" s="55"/>
      <c r="BR38831" s="55"/>
      <c r="BS38831" s="55"/>
      <c r="BT38831" s="55"/>
      <c r="BU38831" s="55"/>
      <c r="BV38831" s="55"/>
      <c r="BW38831" s="55"/>
      <c r="BX38831" s="55"/>
      <c r="BY38831" s="55"/>
      <c r="BZ38831" s="55"/>
    </row>
    <row r="38832" spans="2:78">
      <c r="B38832" s="55"/>
      <c r="C38832" s="55"/>
      <c r="BM38832" s="55"/>
      <c r="BN38832" s="55"/>
      <c r="BO38832" s="55"/>
      <c r="BP38832" s="55"/>
      <c r="BQ38832" s="55"/>
      <c r="BR38832" s="55"/>
      <c r="BS38832" s="55"/>
      <c r="BT38832" s="55"/>
      <c r="BU38832" s="55"/>
      <c r="BV38832" s="55"/>
      <c r="BW38832" s="55"/>
      <c r="BX38832" s="55"/>
      <c r="BY38832" s="55"/>
      <c r="BZ38832" s="55"/>
    </row>
    <row r="38833" spans="2:78">
      <c r="B38833" s="55"/>
      <c r="C38833" s="55"/>
      <c r="BM38833" s="55"/>
      <c r="BN38833" s="55"/>
      <c r="BO38833" s="55"/>
      <c r="BP38833" s="55"/>
      <c r="BQ38833" s="55"/>
      <c r="BR38833" s="55"/>
      <c r="BS38833" s="55"/>
      <c r="BT38833" s="55"/>
      <c r="BU38833" s="55"/>
      <c r="BV38833" s="55"/>
      <c r="BW38833" s="55"/>
      <c r="BX38833" s="55"/>
      <c r="BY38833" s="55"/>
      <c r="BZ38833" s="55"/>
    </row>
    <row r="38834" spans="2:78">
      <c r="B38834" s="55"/>
      <c r="C38834" s="55"/>
      <c r="BM38834" s="55"/>
      <c r="BN38834" s="55"/>
      <c r="BO38834" s="55"/>
      <c r="BP38834" s="55"/>
      <c r="BQ38834" s="55"/>
      <c r="BR38834" s="55"/>
      <c r="BS38834" s="55"/>
      <c r="BT38834" s="55"/>
      <c r="BU38834" s="55"/>
      <c r="BV38834" s="55"/>
      <c r="BW38834" s="55"/>
      <c r="BX38834" s="55"/>
      <c r="BY38834" s="55"/>
      <c r="BZ38834" s="55"/>
    </row>
    <row r="38835" spans="2:78">
      <c r="B38835" s="55"/>
      <c r="C38835" s="55"/>
      <c r="BM38835" s="55"/>
      <c r="BN38835" s="55"/>
      <c r="BO38835" s="55"/>
      <c r="BP38835" s="55"/>
      <c r="BQ38835" s="55"/>
      <c r="BR38835" s="55"/>
      <c r="BS38835" s="55"/>
      <c r="BT38835" s="55"/>
      <c r="BU38835" s="55"/>
      <c r="BV38835" s="55"/>
      <c r="BW38835" s="55"/>
      <c r="BX38835" s="55"/>
      <c r="BY38835" s="55"/>
      <c r="BZ38835" s="55"/>
    </row>
    <row r="38836" spans="2:78">
      <c r="B38836" s="55"/>
      <c r="C38836" s="55"/>
      <c r="BM38836" s="55"/>
      <c r="BN38836" s="55"/>
      <c r="BO38836" s="55"/>
      <c r="BP38836" s="55"/>
      <c r="BQ38836" s="55"/>
      <c r="BR38836" s="55"/>
      <c r="BS38836" s="55"/>
      <c r="BT38836" s="55"/>
      <c r="BU38836" s="55"/>
      <c r="BV38836" s="55"/>
      <c r="BW38836" s="55"/>
      <c r="BX38836" s="55"/>
      <c r="BY38836" s="55"/>
      <c r="BZ38836" s="55"/>
    </row>
    <row r="38837" spans="2:78">
      <c r="B38837" s="55"/>
      <c r="C38837" s="55"/>
      <c r="BM38837" s="55"/>
      <c r="BN38837" s="55"/>
      <c r="BO38837" s="55"/>
      <c r="BP38837" s="55"/>
      <c r="BQ38837" s="55"/>
      <c r="BR38837" s="55"/>
      <c r="BS38837" s="55"/>
      <c r="BT38837" s="55"/>
      <c r="BU38837" s="55"/>
      <c r="BV38837" s="55"/>
      <c r="BW38837" s="55"/>
      <c r="BX38837" s="55"/>
      <c r="BY38837" s="55"/>
      <c r="BZ38837" s="55"/>
    </row>
    <row r="38838" spans="2:78">
      <c r="B38838" s="55"/>
      <c r="C38838" s="55"/>
      <c r="BM38838" s="55"/>
      <c r="BN38838" s="55"/>
      <c r="BO38838" s="55"/>
      <c r="BP38838" s="55"/>
      <c r="BQ38838" s="55"/>
      <c r="BR38838" s="55"/>
      <c r="BS38838" s="55"/>
      <c r="BT38838" s="55"/>
      <c r="BU38838" s="55"/>
      <c r="BV38838" s="55"/>
      <c r="BW38838" s="55"/>
      <c r="BX38838" s="55"/>
      <c r="BY38838" s="55"/>
      <c r="BZ38838" s="55"/>
    </row>
    <row r="38839" spans="2:78">
      <c r="B38839" s="55"/>
      <c r="C38839" s="55"/>
      <c r="BM38839" s="55"/>
      <c r="BN38839" s="55"/>
      <c r="BO38839" s="55"/>
      <c r="BP38839" s="55"/>
      <c r="BQ38839" s="55"/>
      <c r="BR38839" s="55"/>
      <c r="BS38839" s="55"/>
      <c r="BT38839" s="55"/>
      <c r="BU38839" s="55"/>
      <c r="BV38839" s="55"/>
      <c r="BW38839" s="55"/>
      <c r="BX38839" s="55"/>
      <c r="BY38839" s="55"/>
      <c r="BZ38839" s="55"/>
    </row>
    <row r="38840" spans="2:78">
      <c r="B38840" s="55"/>
      <c r="C38840" s="55"/>
      <c r="BM38840" s="55"/>
      <c r="BN38840" s="55"/>
      <c r="BO38840" s="55"/>
      <c r="BP38840" s="55"/>
      <c r="BQ38840" s="55"/>
      <c r="BR38840" s="55"/>
      <c r="BS38840" s="55"/>
      <c r="BT38840" s="55"/>
      <c r="BU38840" s="55"/>
      <c r="BV38840" s="55"/>
      <c r="BW38840" s="55"/>
      <c r="BX38840" s="55"/>
      <c r="BY38840" s="55"/>
      <c r="BZ38840" s="55"/>
    </row>
    <row r="38841" spans="2:78">
      <c r="B38841" s="55"/>
      <c r="C38841" s="55"/>
      <c r="BM38841" s="55"/>
      <c r="BN38841" s="55"/>
      <c r="BO38841" s="55"/>
      <c r="BP38841" s="55"/>
      <c r="BQ38841" s="55"/>
      <c r="BR38841" s="55"/>
      <c r="BS38841" s="55"/>
      <c r="BT38841" s="55"/>
      <c r="BU38841" s="55"/>
      <c r="BV38841" s="55"/>
      <c r="BW38841" s="55"/>
      <c r="BX38841" s="55"/>
      <c r="BY38841" s="55"/>
      <c r="BZ38841" s="55"/>
    </row>
    <row r="38842" spans="2:78">
      <c r="B38842" s="55"/>
      <c r="C38842" s="55"/>
      <c r="BM38842" s="55"/>
      <c r="BN38842" s="55"/>
      <c r="BO38842" s="55"/>
      <c r="BP38842" s="55"/>
      <c r="BQ38842" s="55"/>
      <c r="BR38842" s="55"/>
      <c r="BS38842" s="55"/>
      <c r="BT38842" s="55"/>
      <c r="BU38842" s="55"/>
      <c r="BV38842" s="55"/>
      <c r="BW38842" s="55"/>
      <c r="BX38842" s="55"/>
      <c r="BY38842" s="55"/>
      <c r="BZ38842" s="55"/>
    </row>
    <row r="38843" spans="2:78">
      <c r="B38843" s="55"/>
      <c r="C38843" s="55"/>
      <c r="BM38843" s="55"/>
      <c r="BN38843" s="55"/>
      <c r="BO38843" s="55"/>
      <c r="BP38843" s="55"/>
      <c r="BQ38843" s="55"/>
      <c r="BR38843" s="55"/>
      <c r="BS38843" s="55"/>
      <c r="BT38843" s="55"/>
      <c r="BU38843" s="55"/>
      <c r="BV38843" s="55"/>
      <c r="BW38843" s="55"/>
      <c r="BX38843" s="55"/>
      <c r="BY38843" s="55"/>
      <c r="BZ38843" s="55"/>
    </row>
    <row r="38844" spans="2:78">
      <c r="B38844" s="55"/>
      <c r="C38844" s="55"/>
      <c r="BM38844" s="55"/>
      <c r="BN38844" s="55"/>
      <c r="BO38844" s="55"/>
      <c r="BP38844" s="55"/>
      <c r="BQ38844" s="55"/>
      <c r="BR38844" s="55"/>
      <c r="BS38844" s="55"/>
      <c r="BT38844" s="55"/>
      <c r="BU38844" s="55"/>
      <c r="BV38844" s="55"/>
      <c r="BW38844" s="55"/>
      <c r="BX38844" s="55"/>
      <c r="BY38844" s="55"/>
      <c r="BZ38844" s="55"/>
    </row>
    <row r="38845" spans="2:78">
      <c r="B38845" s="55"/>
      <c r="C38845" s="55"/>
      <c r="BM38845" s="55"/>
      <c r="BN38845" s="55"/>
      <c r="BO38845" s="55"/>
      <c r="BP38845" s="55"/>
      <c r="BQ38845" s="55"/>
      <c r="BR38845" s="55"/>
      <c r="BS38845" s="55"/>
      <c r="BT38845" s="55"/>
      <c r="BU38845" s="55"/>
      <c r="BV38845" s="55"/>
      <c r="BW38845" s="55"/>
      <c r="BX38845" s="55"/>
      <c r="BY38845" s="55"/>
      <c r="BZ38845" s="55"/>
    </row>
    <row r="38846" spans="2:78">
      <c r="B38846" s="55"/>
      <c r="C38846" s="55"/>
      <c r="BM38846" s="55"/>
      <c r="BN38846" s="55"/>
      <c r="BO38846" s="55"/>
      <c r="BP38846" s="55"/>
      <c r="BQ38846" s="55"/>
      <c r="BR38846" s="55"/>
      <c r="BS38846" s="55"/>
      <c r="BT38846" s="55"/>
      <c r="BU38846" s="55"/>
      <c r="BV38846" s="55"/>
      <c r="BW38846" s="55"/>
      <c r="BX38846" s="55"/>
      <c r="BY38846" s="55"/>
      <c r="BZ38846" s="55"/>
    </row>
    <row r="38847" spans="2:78">
      <c r="B38847" s="55"/>
      <c r="C38847" s="55"/>
      <c r="BM38847" s="55"/>
      <c r="BN38847" s="55"/>
      <c r="BO38847" s="55"/>
      <c r="BP38847" s="55"/>
      <c r="BQ38847" s="55"/>
      <c r="BR38847" s="55"/>
      <c r="BS38847" s="55"/>
      <c r="BT38847" s="55"/>
      <c r="BU38847" s="55"/>
      <c r="BV38847" s="55"/>
      <c r="BW38847" s="55"/>
      <c r="BX38847" s="55"/>
      <c r="BY38847" s="55"/>
      <c r="BZ38847" s="55"/>
    </row>
    <row r="38848" spans="2:78">
      <c r="B38848" s="55"/>
      <c r="C38848" s="55"/>
      <c r="BM38848" s="55"/>
      <c r="BN38848" s="55"/>
      <c r="BO38848" s="55"/>
      <c r="BP38848" s="55"/>
      <c r="BQ38848" s="55"/>
      <c r="BR38848" s="55"/>
      <c r="BS38848" s="55"/>
      <c r="BT38848" s="55"/>
      <c r="BU38848" s="55"/>
      <c r="BV38848" s="55"/>
      <c r="BW38848" s="55"/>
      <c r="BX38848" s="55"/>
      <c r="BY38848" s="55"/>
      <c r="BZ38848" s="55"/>
    </row>
    <row r="38849" spans="2:78">
      <c r="B38849" s="55"/>
      <c r="C38849" s="55"/>
      <c r="BM38849" s="55"/>
      <c r="BN38849" s="55"/>
      <c r="BO38849" s="55"/>
      <c r="BP38849" s="55"/>
      <c r="BQ38849" s="55"/>
      <c r="BR38849" s="55"/>
      <c r="BS38849" s="55"/>
      <c r="BT38849" s="55"/>
      <c r="BU38849" s="55"/>
      <c r="BV38849" s="55"/>
      <c r="BW38849" s="55"/>
      <c r="BX38849" s="55"/>
      <c r="BY38849" s="55"/>
      <c r="BZ38849" s="55"/>
    </row>
    <row r="38850" spans="2:78">
      <c r="B38850" s="55"/>
      <c r="C38850" s="55"/>
      <c r="BM38850" s="55"/>
      <c r="BN38850" s="55"/>
      <c r="BO38850" s="55"/>
      <c r="BP38850" s="55"/>
      <c r="BQ38850" s="55"/>
      <c r="BR38850" s="55"/>
      <c r="BS38850" s="55"/>
      <c r="BT38850" s="55"/>
      <c r="BU38850" s="55"/>
      <c r="BV38850" s="55"/>
      <c r="BW38850" s="55"/>
      <c r="BX38850" s="55"/>
      <c r="BY38850" s="55"/>
      <c r="BZ38850" s="55"/>
    </row>
    <row r="38851" spans="2:78">
      <c r="B38851" s="55"/>
      <c r="C38851" s="55"/>
      <c r="BM38851" s="55"/>
      <c r="BN38851" s="55"/>
      <c r="BO38851" s="55"/>
      <c r="BP38851" s="55"/>
      <c r="BQ38851" s="55"/>
      <c r="BR38851" s="55"/>
      <c r="BS38851" s="55"/>
      <c r="BT38851" s="55"/>
      <c r="BU38851" s="55"/>
      <c r="BV38851" s="55"/>
      <c r="BW38851" s="55"/>
      <c r="BX38851" s="55"/>
      <c r="BY38851" s="55"/>
      <c r="BZ38851" s="55"/>
    </row>
    <row r="38852" spans="2:78">
      <c r="B38852" s="55"/>
      <c r="C38852" s="55"/>
      <c r="BM38852" s="55"/>
      <c r="BN38852" s="55"/>
      <c r="BO38852" s="55"/>
      <c r="BP38852" s="55"/>
      <c r="BQ38852" s="55"/>
      <c r="BR38852" s="55"/>
      <c r="BS38852" s="55"/>
      <c r="BT38852" s="55"/>
      <c r="BU38852" s="55"/>
      <c r="BV38852" s="55"/>
      <c r="BW38852" s="55"/>
      <c r="BX38852" s="55"/>
      <c r="BY38852" s="55"/>
      <c r="BZ38852" s="55"/>
    </row>
    <row r="38853" spans="2:78">
      <c r="B38853" s="55"/>
      <c r="C38853" s="55"/>
      <c r="BM38853" s="55"/>
      <c r="BN38853" s="55"/>
      <c r="BO38853" s="55"/>
      <c r="BP38853" s="55"/>
      <c r="BQ38853" s="55"/>
      <c r="BR38853" s="55"/>
      <c r="BS38853" s="55"/>
      <c r="BT38853" s="55"/>
      <c r="BU38853" s="55"/>
      <c r="BV38853" s="55"/>
      <c r="BW38853" s="55"/>
      <c r="BX38853" s="55"/>
      <c r="BY38853" s="55"/>
      <c r="BZ38853" s="55"/>
    </row>
    <row r="38854" spans="2:78">
      <c r="B38854" s="55"/>
      <c r="C38854" s="55"/>
      <c r="BM38854" s="55"/>
      <c r="BN38854" s="55"/>
      <c r="BO38854" s="55"/>
      <c r="BP38854" s="55"/>
      <c r="BQ38854" s="55"/>
      <c r="BR38854" s="55"/>
      <c r="BS38854" s="55"/>
      <c r="BT38854" s="55"/>
      <c r="BU38854" s="55"/>
      <c r="BV38854" s="55"/>
      <c r="BW38854" s="55"/>
      <c r="BX38854" s="55"/>
      <c r="BY38854" s="55"/>
      <c r="BZ38854" s="55"/>
    </row>
    <row r="38855" spans="2:78">
      <c r="B38855" s="55"/>
      <c r="C38855" s="55"/>
      <c r="BM38855" s="55"/>
      <c r="BN38855" s="55"/>
      <c r="BO38855" s="55"/>
      <c r="BP38855" s="55"/>
      <c r="BQ38855" s="55"/>
      <c r="BR38855" s="55"/>
      <c r="BS38855" s="55"/>
      <c r="BT38855" s="55"/>
      <c r="BU38855" s="55"/>
      <c r="BV38855" s="55"/>
      <c r="BW38855" s="55"/>
      <c r="BX38855" s="55"/>
      <c r="BY38855" s="55"/>
      <c r="BZ38855" s="55"/>
    </row>
    <row r="38856" spans="2:78">
      <c r="B38856" s="55"/>
      <c r="C38856" s="55"/>
      <c r="BM38856" s="55"/>
      <c r="BN38856" s="55"/>
      <c r="BO38856" s="55"/>
      <c r="BP38856" s="55"/>
      <c r="BQ38856" s="55"/>
      <c r="BR38856" s="55"/>
      <c r="BS38856" s="55"/>
      <c r="BT38856" s="55"/>
      <c r="BU38856" s="55"/>
      <c r="BV38856" s="55"/>
      <c r="BW38856" s="55"/>
      <c r="BX38856" s="55"/>
      <c r="BY38856" s="55"/>
      <c r="BZ38856" s="55"/>
    </row>
    <row r="38857" spans="2:78">
      <c r="B38857" s="55"/>
      <c r="C38857" s="55"/>
      <c r="BM38857" s="55"/>
      <c r="BN38857" s="55"/>
      <c r="BO38857" s="55"/>
      <c r="BP38857" s="55"/>
      <c r="BQ38857" s="55"/>
      <c r="BR38857" s="55"/>
      <c r="BS38857" s="55"/>
      <c r="BT38857" s="55"/>
      <c r="BU38857" s="55"/>
      <c r="BV38857" s="55"/>
      <c r="BW38857" s="55"/>
      <c r="BX38857" s="55"/>
      <c r="BY38857" s="55"/>
      <c r="BZ38857" s="55"/>
    </row>
    <row r="38858" spans="2:78">
      <c r="B38858" s="55"/>
      <c r="C38858" s="55"/>
      <c r="BM38858" s="55"/>
      <c r="BN38858" s="55"/>
      <c r="BO38858" s="55"/>
      <c r="BP38858" s="55"/>
      <c r="BQ38858" s="55"/>
      <c r="BR38858" s="55"/>
      <c r="BS38858" s="55"/>
      <c r="BT38858" s="55"/>
      <c r="BU38858" s="55"/>
      <c r="BV38858" s="55"/>
      <c r="BW38858" s="55"/>
      <c r="BX38858" s="55"/>
      <c r="BY38858" s="55"/>
      <c r="BZ38858" s="55"/>
    </row>
    <row r="38859" spans="2:78">
      <c r="B38859" s="55"/>
      <c r="C38859" s="55"/>
      <c r="BM38859" s="55"/>
      <c r="BN38859" s="55"/>
      <c r="BO38859" s="55"/>
      <c r="BP38859" s="55"/>
      <c r="BQ38859" s="55"/>
      <c r="BR38859" s="55"/>
      <c r="BS38859" s="55"/>
      <c r="BT38859" s="55"/>
      <c r="BU38859" s="55"/>
      <c r="BV38859" s="55"/>
      <c r="BW38859" s="55"/>
      <c r="BX38859" s="55"/>
      <c r="BY38859" s="55"/>
      <c r="BZ38859" s="55"/>
    </row>
    <row r="38860" spans="2:78">
      <c r="B38860" s="55"/>
      <c r="C38860" s="55"/>
      <c r="BM38860" s="55"/>
      <c r="BN38860" s="55"/>
      <c r="BO38860" s="55"/>
      <c r="BP38860" s="55"/>
      <c r="BQ38860" s="55"/>
      <c r="BR38860" s="55"/>
      <c r="BS38860" s="55"/>
      <c r="BT38860" s="55"/>
      <c r="BU38860" s="55"/>
      <c r="BV38860" s="55"/>
      <c r="BW38860" s="55"/>
      <c r="BX38860" s="55"/>
      <c r="BY38860" s="55"/>
      <c r="BZ38860" s="55"/>
    </row>
    <row r="38861" spans="2:78">
      <c r="B38861" s="55"/>
      <c r="C38861" s="55"/>
      <c r="BM38861" s="55"/>
      <c r="BN38861" s="55"/>
      <c r="BO38861" s="55"/>
      <c r="BP38861" s="55"/>
      <c r="BQ38861" s="55"/>
      <c r="BR38861" s="55"/>
      <c r="BS38861" s="55"/>
      <c r="BT38861" s="55"/>
      <c r="BU38861" s="55"/>
      <c r="BV38861" s="55"/>
      <c r="BW38861" s="55"/>
      <c r="BX38861" s="55"/>
      <c r="BY38861" s="55"/>
      <c r="BZ38861" s="55"/>
    </row>
    <row r="38862" spans="2:78">
      <c r="B38862" s="55"/>
      <c r="C38862" s="55"/>
      <c r="BM38862" s="55"/>
      <c r="BN38862" s="55"/>
      <c r="BO38862" s="55"/>
      <c r="BP38862" s="55"/>
      <c r="BQ38862" s="55"/>
      <c r="BR38862" s="55"/>
      <c r="BS38862" s="55"/>
      <c r="BT38862" s="55"/>
      <c r="BU38862" s="55"/>
      <c r="BV38862" s="55"/>
      <c r="BW38862" s="55"/>
      <c r="BX38862" s="55"/>
      <c r="BY38862" s="55"/>
      <c r="BZ38862" s="55"/>
    </row>
    <row r="38863" spans="2:78">
      <c r="B38863" s="55"/>
      <c r="C38863" s="55"/>
      <c r="BM38863" s="55"/>
      <c r="BN38863" s="55"/>
      <c r="BO38863" s="55"/>
      <c r="BP38863" s="55"/>
      <c r="BQ38863" s="55"/>
      <c r="BR38863" s="55"/>
      <c r="BS38863" s="55"/>
      <c r="BT38863" s="55"/>
      <c r="BU38863" s="55"/>
      <c r="BV38863" s="55"/>
      <c r="BW38863" s="55"/>
      <c r="BX38863" s="55"/>
      <c r="BY38863" s="55"/>
      <c r="BZ38863" s="55"/>
    </row>
    <row r="38864" spans="2:78">
      <c r="B38864" s="55"/>
      <c r="C38864" s="55"/>
      <c r="BM38864" s="55"/>
      <c r="BN38864" s="55"/>
      <c r="BO38864" s="55"/>
      <c r="BP38864" s="55"/>
      <c r="BQ38864" s="55"/>
      <c r="BR38864" s="55"/>
      <c r="BS38864" s="55"/>
      <c r="BT38864" s="55"/>
      <c r="BU38864" s="55"/>
      <c r="BV38864" s="55"/>
      <c r="BW38864" s="55"/>
      <c r="BX38864" s="55"/>
      <c r="BY38864" s="55"/>
      <c r="BZ38864" s="55"/>
    </row>
    <row r="38865" spans="2:78">
      <c r="B38865" s="55"/>
      <c r="C38865" s="55"/>
      <c r="BM38865" s="55"/>
      <c r="BN38865" s="55"/>
      <c r="BO38865" s="55"/>
      <c r="BP38865" s="55"/>
      <c r="BQ38865" s="55"/>
      <c r="BR38865" s="55"/>
      <c r="BS38865" s="55"/>
      <c r="BT38865" s="55"/>
      <c r="BU38865" s="55"/>
      <c r="BV38865" s="55"/>
      <c r="BW38865" s="55"/>
      <c r="BX38865" s="55"/>
      <c r="BY38865" s="55"/>
      <c r="BZ38865" s="55"/>
    </row>
    <row r="38866" spans="2:78">
      <c r="B38866" s="55"/>
      <c r="C38866" s="55"/>
      <c r="BM38866" s="55"/>
      <c r="BN38866" s="55"/>
      <c r="BO38866" s="55"/>
      <c r="BP38866" s="55"/>
      <c r="BQ38866" s="55"/>
      <c r="BR38866" s="55"/>
      <c r="BS38866" s="55"/>
      <c r="BT38866" s="55"/>
      <c r="BU38866" s="55"/>
      <c r="BV38866" s="55"/>
      <c r="BW38866" s="55"/>
      <c r="BX38866" s="55"/>
      <c r="BY38866" s="55"/>
      <c r="BZ38866" s="55"/>
    </row>
    <row r="38867" spans="2:78">
      <c r="B38867" s="55"/>
      <c r="C38867" s="55"/>
      <c r="BM38867" s="55"/>
      <c r="BN38867" s="55"/>
      <c r="BO38867" s="55"/>
      <c r="BP38867" s="55"/>
      <c r="BQ38867" s="55"/>
      <c r="BR38867" s="55"/>
      <c r="BS38867" s="55"/>
      <c r="BT38867" s="55"/>
      <c r="BU38867" s="55"/>
      <c r="BV38867" s="55"/>
      <c r="BW38867" s="55"/>
      <c r="BX38867" s="55"/>
      <c r="BY38867" s="55"/>
      <c r="BZ38867" s="55"/>
    </row>
    <row r="38868" spans="2:78">
      <c r="B38868" s="55"/>
      <c r="C38868" s="55"/>
      <c r="BM38868" s="55"/>
      <c r="BN38868" s="55"/>
      <c r="BO38868" s="55"/>
      <c r="BP38868" s="55"/>
      <c r="BQ38868" s="55"/>
      <c r="BR38868" s="55"/>
      <c r="BS38868" s="55"/>
      <c r="BT38868" s="55"/>
      <c r="BU38868" s="55"/>
      <c r="BV38868" s="55"/>
      <c r="BW38868" s="55"/>
      <c r="BX38868" s="55"/>
      <c r="BY38868" s="55"/>
      <c r="BZ38868" s="55"/>
    </row>
    <row r="38869" spans="2:78">
      <c r="B38869" s="55"/>
      <c r="C38869" s="55"/>
      <c r="BM38869" s="55"/>
      <c r="BN38869" s="55"/>
      <c r="BO38869" s="55"/>
      <c r="BP38869" s="55"/>
      <c r="BQ38869" s="55"/>
      <c r="BR38869" s="55"/>
      <c r="BS38869" s="55"/>
      <c r="BT38869" s="55"/>
      <c r="BU38869" s="55"/>
      <c r="BV38869" s="55"/>
      <c r="BW38869" s="55"/>
      <c r="BX38869" s="55"/>
      <c r="BY38869" s="55"/>
      <c r="BZ38869" s="55"/>
    </row>
    <row r="38870" spans="2:78">
      <c r="B38870" s="55"/>
      <c r="C38870" s="55"/>
      <c r="BM38870" s="55"/>
      <c r="BN38870" s="55"/>
      <c r="BO38870" s="55"/>
      <c r="BP38870" s="55"/>
      <c r="BQ38870" s="55"/>
      <c r="BR38870" s="55"/>
      <c r="BS38870" s="55"/>
      <c r="BT38870" s="55"/>
      <c r="BU38870" s="55"/>
      <c r="BV38870" s="55"/>
      <c r="BW38870" s="55"/>
      <c r="BX38870" s="55"/>
      <c r="BY38870" s="55"/>
      <c r="BZ38870" s="55"/>
    </row>
    <row r="38871" spans="2:78">
      <c r="B38871" s="55"/>
      <c r="C38871" s="55"/>
      <c r="BM38871" s="55"/>
      <c r="BN38871" s="55"/>
      <c r="BO38871" s="55"/>
      <c r="BP38871" s="55"/>
      <c r="BQ38871" s="55"/>
      <c r="BR38871" s="55"/>
      <c r="BS38871" s="55"/>
      <c r="BT38871" s="55"/>
      <c r="BU38871" s="55"/>
      <c r="BV38871" s="55"/>
      <c r="BW38871" s="55"/>
      <c r="BX38871" s="55"/>
      <c r="BY38871" s="55"/>
      <c r="BZ38871" s="55"/>
    </row>
    <row r="38872" spans="2:78">
      <c r="B38872" s="55"/>
      <c r="C38872" s="55"/>
      <c r="BM38872" s="55"/>
      <c r="BN38872" s="55"/>
      <c r="BO38872" s="55"/>
      <c r="BP38872" s="55"/>
      <c r="BQ38872" s="55"/>
      <c r="BR38872" s="55"/>
      <c r="BS38872" s="55"/>
      <c r="BT38872" s="55"/>
      <c r="BU38872" s="55"/>
      <c r="BV38872" s="55"/>
      <c r="BW38872" s="55"/>
      <c r="BX38872" s="55"/>
      <c r="BY38872" s="55"/>
      <c r="BZ38872" s="55"/>
    </row>
    <row r="38873" spans="2:78">
      <c r="B38873" s="55"/>
      <c r="C38873" s="55"/>
      <c r="BM38873" s="55"/>
      <c r="BN38873" s="55"/>
      <c r="BO38873" s="55"/>
      <c r="BP38873" s="55"/>
      <c r="BQ38873" s="55"/>
      <c r="BR38873" s="55"/>
      <c r="BS38873" s="55"/>
      <c r="BT38873" s="55"/>
      <c r="BU38873" s="55"/>
      <c r="BV38873" s="55"/>
      <c r="BW38873" s="55"/>
      <c r="BX38873" s="55"/>
      <c r="BY38873" s="55"/>
      <c r="BZ38873" s="55"/>
    </row>
    <row r="38874" spans="2:78">
      <c r="B38874" s="55"/>
      <c r="C38874" s="55"/>
      <c r="BM38874" s="55"/>
      <c r="BN38874" s="55"/>
      <c r="BO38874" s="55"/>
      <c r="BP38874" s="55"/>
      <c r="BQ38874" s="55"/>
      <c r="BR38874" s="55"/>
      <c r="BS38874" s="55"/>
      <c r="BT38874" s="55"/>
      <c r="BU38874" s="55"/>
      <c r="BV38874" s="55"/>
      <c r="BW38874" s="55"/>
      <c r="BX38874" s="55"/>
      <c r="BY38874" s="55"/>
      <c r="BZ38874" s="55"/>
    </row>
    <row r="38875" spans="2:78">
      <c r="B38875" s="55"/>
      <c r="C38875" s="55"/>
      <c r="BM38875" s="55"/>
      <c r="BN38875" s="55"/>
      <c r="BO38875" s="55"/>
      <c r="BP38875" s="55"/>
      <c r="BQ38875" s="55"/>
      <c r="BR38875" s="55"/>
      <c r="BS38875" s="55"/>
      <c r="BT38875" s="55"/>
      <c r="BU38875" s="55"/>
      <c r="BV38875" s="55"/>
      <c r="BW38875" s="55"/>
      <c r="BX38875" s="55"/>
      <c r="BY38875" s="55"/>
      <c r="BZ38875" s="55"/>
    </row>
    <row r="38876" spans="2:78">
      <c r="B38876" s="55"/>
      <c r="C38876" s="55"/>
      <c r="BM38876" s="55"/>
      <c r="BN38876" s="55"/>
      <c r="BO38876" s="55"/>
      <c r="BP38876" s="55"/>
      <c r="BQ38876" s="55"/>
      <c r="BR38876" s="55"/>
      <c r="BS38876" s="55"/>
      <c r="BT38876" s="55"/>
      <c r="BU38876" s="55"/>
      <c r="BV38876" s="55"/>
      <c r="BW38876" s="55"/>
      <c r="BX38876" s="55"/>
      <c r="BY38876" s="55"/>
      <c r="BZ38876" s="55"/>
    </row>
    <row r="38877" spans="2:78">
      <c r="B38877" s="55"/>
      <c r="C38877" s="55"/>
      <c r="BM38877" s="55"/>
      <c r="BN38877" s="55"/>
      <c r="BO38877" s="55"/>
      <c r="BP38877" s="55"/>
      <c r="BQ38877" s="55"/>
      <c r="BR38877" s="55"/>
      <c r="BS38877" s="55"/>
      <c r="BT38877" s="55"/>
      <c r="BU38877" s="55"/>
      <c r="BV38877" s="55"/>
      <c r="BW38877" s="55"/>
      <c r="BX38877" s="55"/>
      <c r="BY38877" s="55"/>
      <c r="BZ38877" s="55"/>
    </row>
    <row r="38878" spans="2:78">
      <c r="B38878" s="55"/>
      <c r="C38878" s="55"/>
      <c r="BM38878" s="55"/>
      <c r="BN38878" s="55"/>
      <c r="BO38878" s="55"/>
      <c r="BP38878" s="55"/>
      <c r="BQ38878" s="55"/>
      <c r="BR38878" s="55"/>
      <c r="BS38878" s="55"/>
      <c r="BT38878" s="55"/>
      <c r="BU38878" s="55"/>
      <c r="BV38878" s="55"/>
      <c r="BW38878" s="55"/>
      <c r="BX38878" s="55"/>
      <c r="BY38878" s="55"/>
      <c r="BZ38878" s="55"/>
    </row>
    <row r="38879" spans="2:78">
      <c r="B38879" s="55"/>
      <c r="C38879" s="55"/>
      <c r="BM38879" s="55"/>
      <c r="BN38879" s="55"/>
      <c r="BO38879" s="55"/>
      <c r="BP38879" s="55"/>
      <c r="BQ38879" s="55"/>
      <c r="BR38879" s="55"/>
      <c r="BS38879" s="55"/>
      <c r="BT38879" s="55"/>
      <c r="BU38879" s="55"/>
      <c r="BV38879" s="55"/>
      <c r="BW38879" s="55"/>
      <c r="BX38879" s="55"/>
      <c r="BY38879" s="55"/>
      <c r="BZ38879" s="55"/>
    </row>
    <row r="38880" spans="2:78">
      <c r="B38880" s="55"/>
      <c r="C38880" s="55"/>
      <c r="BM38880" s="55"/>
      <c r="BN38880" s="55"/>
      <c r="BO38880" s="55"/>
      <c r="BP38880" s="55"/>
      <c r="BQ38880" s="55"/>
      <c r="BR38880" s="55"/>
      <c r="BS38880" s="55"/>
      <c r="BT38880" s="55"/>
      <c r="BU38880" s="55"/>
      <c r="BV38880" s="55"/>
      <c r="BW38880" s="55"/>
      <c r="BX38880" s="55"/>
      <c r="BY38880" s="55"/>
      <c r="BZ38880" s="55"/>
    </row>
    <row r="38881" spans="2:78">
      <c r="B38881" s="55"/>
      <c r="C38881" s="55"/>
      <c r="BM38881" s="55"/>
      <c r="BN38881" s="55"/>
      <c r="BO38881" s="55"/>
      <c r="BP38881" s="55"/>
      <c r="BQ38881" s="55"/>
      <c r="BR38881" s="55"/>
      <c r="BS38881" s="55"/>
      <c r="BT38881" s="55"/>
      <c r="BU38881" s="55"/>
      <c r="BV38881" s="55"/>
      <c r="BW38881" s="55"/>
      <c r="BX38881" s="55"/>
      <c r="BY38881" s="55"/>
      <c r="BZ38881" s="55"/>
    </row>
    <row r="38882" spans="2:78">
      <c r="B38882" s="55"/>
      <c r="C38882" s="55"/>
      <c r="BM38882" s="55"/>
      <c r="BN38882" s="55"/>
      <c r="BO38882" s="55"/>
      <c r="BP38882" s="55"/>
      <c r="BQ38882" s="55"/>
      <c r="BR38882" s="55"/>
      <c r="BS38882" s="55"/>
      <c r="BT38882" s="55"/>
      <c r="BU38882" s="55"/>
      <c r="BV38882" s="55"/>
      <c r="BW38882" s="55"/>
      <c r="BX38882" s="55"/>
      <c r="BY38882" s="55"/>
      <c r="BZ38882" s="55"/>
    </row>
    <row r="38883" spans="2:78">
      <c r="B38883" s="55"/>
      <c r="C38883" s="55"/>
      <c r="BM38883" s="55"/>
      <c r="BN38883" s="55"/>
      <c r="BO38883" s="55"/>
      <c r="BP38883" s="55"/>
      <c r="BQ38883" s="55"/>
      <c r="BR38883" s="55"/>
      <c r="BS38883" s="55"/>
      <c r="BT38883" s="55"/>
      <c r="BU38883" s="55"/>
      <c r="BV38883" s="55"/>
      <c r="BW38883" s="55"/>
      <c r="BX38883" s="55"/>
      <c r="BY38883" s="55"/>
      <c r="BZ38883" s="55"/>
    </row>
    <row r="38884" spans="2:78">
      <c r="B38884" s="55"/>
      <c r="C38884" s="55"/>
      <c r="BM38884" s="55"/>
      <c r="BN38884" s="55"/>
      <c r="BO38884" s="55"/>
      <c r="BP38884" s="55"/>
      <c r="BQ38884" s="55"/>
      <c r="BR38884" s="55"/>
      <c r="BS38884" s="55"/>
      <c r="BT38884" s="55"/>
      <c r="BU38884" s="55"/>
      <c r="BV38884" s="55"/>
      <c r="BW38884" s="55"/>
      <c r="BX38884" s="55"/>
      <c r="BY38884" s="55"/>
      <c r="BZ38884" s="55"/>
    </row>
    <row r="38885" spans="2:78">
      <c r="B38885" s="55"/>
      <c r="C38885" s="55"/>
      <c r="BM38885" s="55"/>
      <c r="BN38885" s="55"/>
      <c r="BO38885" s="55"/>
      <c r="BP38885" s="55"/>
      <c r="BQ38885" s="55"/>
      <c r="BR38885" s="55"/>
      <c r="BS38885" s="55"/>
      <c r="BT38885" s="55"/>
      <c r="BU38885" s="55"/>
      <c r="BV38885" s="55"/>
      <c r="BW38885" s="55"/>
      <c r="BX38885" s="55"/>
      <c r="BY38885" s="55"/>
      <c r="BZ38885" s="55"/>
    </row>
    <row r="38886" spans="2:78">
      <c r="B38886" s="55"/>
      <c r="C38886" s="55"/>
      <c r="BM38886" s="55"/>
      <c r="BN38886" s="55"/>
      <c r="BO38886" s="55"/>
      <c r="BP38886" s="55"/>
      <c r="BQ38886" s="55"/>
      <c r="BR38886" s="55"/>
      <c r="BS38886" s="55"/>
      <c r="BT38886" s="55"/>
      <c r="BU38886" s="55"/>
      <c r="BV38886" s="55"/>
      <c r="BW38886" s="55"/>
      <c r="BX38886" s="55"/>
      <c r="BY38886" s="55"/>
      <c r="BZ38886" s="55"/>
    </row>
    <row r="38887" spans="2:78">
      <c r="B38887" s="55"/>
      <c r="C38887" s="55"/>
      <c r="BM38887" s="55"/>
      <c r="BN38887" s="55"/>
      <c r="BO38887" s="55"/>
      <c r="BP38887" s="55"/>
      <c r="BQ38887" s="55"/>
      <c r="BR38887" s="55"/>
      <c r="BS38887" s="55"/>
      <c r="BT38887" s="55"/>
      <c r="BU38887" s="55"/>
      <c r="BV38887" s="55"/>
      <c r="BW38887" s="55"/>
      <c r="BX38887" s="55"/>
      <c r="BY38887" s="55"/>
      <c r="BZ38887" s="55"/>
    </row>
    <row r="38888" spans="2:78">
      <c r="B38888" s="55"/>
      <c r="C38888" s="55"/>
      <c r="BM38888" s="55"/>
      <c r="BN38888" s="55"/>
      <c r="BO38888" s="55"/>
      <c r="BP38888" s="55"/>
      <c r="BQ38888" s="55"/>
      <c r="BR38888" s="55"/>
      <c r="BS38888" s="55"/>
      <c r="BT38888" s="55"/>
      <c r="BU38888" s="55"/>
      <c r="BV38888" s="55"/>
      <c r="BW38888" s="55"/>
      <c r="BX38888" s="55"/>
      <c r="BY38888" s="55"/>
      <c r="BZ38888" s="55"/>
    </row>
    <row r="38889" spans="2:78">
      <c r="B38889" s="55"/>
      <c r="C38889" s="55"/>
      <c r="BM38889" s="55"/>
      <c r="BN38889" s="55"/>
      <c r="BO38889" s="55"/>
      <c r="BP38889" s="55"/>
      <c r="BQ38889" s="55"/>
      <c r="BR38889" s="55"/>
      <c r="BS38889" s="55"/>
      <c r="BT38889" s="55"/>
      <c r="BU38889" s="55"/>
      <c r="BV38889" s="55"/>
      <c r="BW38889" s="55"/>
      <c r="BX38889" s="55"/>
      <c r="BY38889" s="55"/>
      <c r="BZ38889" s="55"/>
    </row>
    <row r="38890" spans="2:78">
      <c r="B38890" s="55"/>
      <c r="C38890" s="55"/>
      <c r="BM38890" s="55"/>
      <c r="BN38890" s="55"/>
      <c r="BO38890" s="55"/>
      <c r="BP38890" s="55"/>
      <c r="BQ38890" s="55"/>
      <c r="BR38890" s="55"/>
      <c r="BS38890" s="55"/>
      <c r="BT38890" s="55"/>
      <c r="BU38890" s="55"/>
      <c r="BV38890" s="55"/>
      <c r="BW38890" s="55"/>
      <c r="BX38890" s="55"/>
      <c r="BY38890" s="55"/>
      <c r="BZ38890" s="55"/>
    </row>
    <row r="38891" spans="2:78">
      <c r="B38891" s="55"/>
      <c r="C38891" s="55"/>
      <c r="BM38891" s="55"/>
      <c r="BN38891" s="55"/>
      <c r="BO38891" s="55"/>
      <c r="BP38891" s="55"/>
      <c r="BQ38891" s="55"/>
      <c r="BR38891" s="55"/>
      <c r="BS38891" s="55"/>
      <c r="BT38891" s="55"/>
      <c r="BU38891" s="55"/>
      <c r="BV38891" s="55"/>
      <c r="BW38891" s="55"/>
      <c r="BX38891" s="55"/>
      <c r="BY38891" s="55"/>
      <c r="BZ38891" s="55"/>
    </row>
    <row r="38892" spans="2:78">
      <c r="B38892" s="55"/>
      <c r="C38892" s="55"/>
      <c r="BM38892" s="55"/>
      <c r="BN38892" s="55"/>
      <c r="BO38892" s="55"/>
      <c r="BP38892" s="55"/>
      <c r="BQ38892" s="55"/>
      <c r="BR38892" s="55"/>
      <c r="BS38892" s="55"/>
      <c r="BT38892" s="55"/>
      <c r="BU38892" s="55"/>
      <c r="BV38892" s="55"/>
      <c r="BW38892" s="55"/>
      <c r="BX38892" s="55"/>
      <c r="BY38892" s="55"/>
      <c r="BZ38892" s="55"/>
    </row>
    <row r="38893" spans="2:78">
      <c r="B38893" s="55"/>
      <c r="C38893" s="55"/>
      <c r="BM38893" s="55"/>
      <c r="BN38893" s="55"/>
      <c r="BO38893" s="55"/>
      <c r="BP38893" s="55"/>
      <c r="BQ38893" s="55"/>
      <c r="BR38893" s="55"/>
      <c r="BS38893" s="55"/>
      <c r="BT38893" s="55"/>
      <c r="BU38893" s="55"/>
      <c r="BV38893" s="55"/>
      <c r="BW38893" s="55"/>
      <c r="BX38893" s="55"/>
      <c r="BY38893" s="55"/>
      <c r="BZ38893" s="55"/>
    </row>
    <row r="38894" spans="2:78">
      <c r="B38894" s="55"/>
      <c r="C38894" s="55"/>
      <c r="BM38894" s="55"/>
      <c r="BN38894" s="55"/>
      <c r="BO38894" s="55"/>
      <c r="BP38894" s="55"/>
      <c r="BQ38894" s="55"/>
      <c r="BR38894" s="55"/>
      <c r="BS38894" s="55"/>
      <c r="BT38894" s="55"/>
      <c r="BU38894" s="55"/>
      <c r="BV38894" s="55"/>
      <c r="BW38894" s="55"/>
      <c r="BX38894" s="55"/>
      <c r="BY38894" s="55"/>
      <c r="BZ38894" s="55"/>
    </row>
    <row r="38895" spans="2:78">
      <c r="B38895" s="55"/>
      <c r="C38895" s="55"/>
      <c r="BM38895" s="55"/>
      <c r="BN38895" s="55"/>
      <c r="BO38895" s="55"/>
      <c r="BP38895" s="55"/>
      <c r="BQ38895" s="55"/>
      <c r="BR38895" s="55"/>
      <c r="BS38895" s="55"/>
      <c r="BT38895" s="55"/>
      <c r="BU38895" s="55"/>
      <c r="BV38895" s="55"/>
      <c r="BW38895" s="55"/>
      <c r="BX38895" s="55"/>
      <c r="BY38895" s="55"/>
      <c r="BZ38895" s="55"/>
    </row>
    <row r="38896" spans="2:78">
      <c r="B38896" s="55"/>
      <c r="C38896" s="55"/>
      <c r="BM38896" s="55"/>
      <c r="BN38896" s="55"/>
      <c r="BO38896" s="55"/>
      <c r="BP38896" s="55"/>
      <c r="BQ38896" s="55"/>
      <c r="BR38896" s="55"/>
      <c r="BS38896" s="55"/>
      <c r="BT38896" s="55"/>
      <c r="BU38896" s="55"/>
      <c r="BV38896" s="55"/>
      <c r="BW38896" s="55"/>
      <c r="BX38896" s="55"/>
      <c r="BY38896" s="55"/>
      <c r="BZ38896" s="55"/>
    </row>
    <row r="38897" spans="2:78">
      <c r="B38897" s="55"/>
      <c r="C38897" s="55"/>
      <c r="BM38897" s="55"/>
      <c r="BN38897" s="55"/>
      <c r="BO38897" s="55"/>
      <c r="BP38897" s="55"/>
      <c r="BQ38897" s="55"/>
      <c r="BR38897" s="55"/>
      <c r="BS38897" s="55"/>
      <c r="BT38897" s="55"/>
      <c r="BU38897" s="55"/>
      <c r="BV38897" s="55"/>
      <c r="BW38897" s="55"/>
      <c r="BX38897" s="55"/>
      <c r="BY38897" s="55"/>
      <c r="BZ38897" s="55"/>
    </row>
    <row r="38898" spans="2:78">
      <c r="B38898" s="55"/>
      <c r="C38898" s="55"/>
      <c r="BM38898" s="55"/>
      <c r="BN38898" s="55"/>
      <c r="BO38898" s="55"/>
      <c r="BP38898" s="55"/>
      <c r="BQ38898" s="55"/>
      <c r="BR38898" s="55"/>
      <c r="BS38898" s="55"/>
      <c r="BT38898" s="55"/>
      <c r="BU38898" s="55"/>
      <c r="BV38898" s="55"/>
      <c r="BW38898" s="55"/>
      <c r="BX38898" s="55"/>
      <c r="BY38898" s="55"/>
      <c r="BZ38898" s="55"/>
    </row>
    <row r="38899" spans="2:78">
      <c r="B38899" s="55"/>
      <c r="C38899" s="55"/>
      <c r="BM38899" s="55"/>
      <c r="BN38899" s="55"/>
      <c r="BO38899" s="55"/>
      <c r="BP38899" s="55"/>
      <c r="BQ38899" s="55"/>
      <c r="BR38899" s="55"/>
      <c r="BS38899" s="55"/>
      <c r="BT38899" s="55"/>
      <c r="BU38899" s="55"/>
      <c r="BV38899" s="55"/>
      <c r="BW38899" s="55"/>
      <c r="BX38899" s="55"/>
      <c r="BY38899" s="55"/>
      <c r="BZ38899" s="55"/>
    </row>
    <row r="38900" spans="2:78">
      <c r="B38900" s="55"/>
      <c r="C38900" s="55"/>
      <c r="BM38900" s="55"/>
      <c r="BN38900" s="55"/>
      <c r="BO38900" s="55"/>
      <c r="BP38900" s="55"/>
      <c r="BQ38900" s="55"/>
      <c r="BR38900" s="55"/>
      <c r="BS38900" s="55"/>
      <c r="BT38900" s="55"/>
      <c r="BU38900" s="55"/>
      <c r="BV38900" s="55"/>
      <c r="BW38900" s="55"/>
      <c r="BX38900" s="55"/>
      <c r="BY38900" s="55"/>
      <c r="BZ38900" s="55"/>
    </row>
    <row r="38901" spans="2:78">
      <c r="B38901" s="55"/>
      <c r="C38901" s="55"/>
      <c r="BM38901" s="55"/>
      <c r="BN38901" s="55"/>
      <c r="BO38901" s="55"/>
      <c r="BP38901" s="55"/>
      <c r="BQ38901" s="55"/>
      <c r="BR38901" s="55"/>
      <c r="BS38901" s="55"/>
      <c r="BT38901" s="55"/>
      <c r="BU38901" s="55"/>
      <c r="BV38901" s="55"/>
      <c r="BW38901" s="55"/>
      <c r="BX38901" s="55"/>
      <c r="BY38901" s="55"/>
      <c r="BZ38901" s="55"/>
    </row>
    <row r="38902" spans="2:78">
      <c r="B38902" s="55"/>
      <c r="C38902" s="55"/>
      <c r="BM38902" s="55"/>
      <c r="BN38902" s="55"/>
      <c r="BO38902" s="55"/>
      <c r="BP38902" s="55"/>
      <c r="BQ38902" s="55"/>
      <c r="BR38902" s="55"/>
      <c r="BS38902" s="55"/>
      <c r="BT38902" s="55"/>
      <c r="BU38902" s="55"/>
      <c r="BV38902" s="55"/>
      <c r="BW38902" s="55"/>
      <c r="BX38902" s="55"/>
      <c r="BY38902" s="55"/>
      <c r="BZ38902" s="55"/>
    </row>
    <row r="38903" spans="2:78">
      <c r="B38903" s="55"/>
      <c r="C38903" s="55"/>
      <c r="BM38903" s="55"/>
      <c r="BN38903" s="55"/>
      <c r="BO38903" s="55"/>
      <c r="BP38903" s="55"/>
      <c r="BQ38903" s="55"/>
      <c r="BR38903" s="55"/>
      <c r="BS38903" s="55"/>
      <c r="BT38903" s="55"/>
      <c r="BU38903" s="55"/>
      <c r="BV38903" s="55"/>
      <c r="BW38903" s="55"/>
      <c r="BX38903" s="55"/>
      <c r="BY38903" s="55"/>
      <c r="BZ38903" s="55"/>
    </row>
    <row r="38904" spans="2:78">
      <c r="B38904" s="55"/>
      <c r="C38904" s="55"/>
      <c r="BM38904" s="55"/>
      <c r="BN38904" s="55"/>
      <c r="BO38904" s="55"/>
      <c r="BP38904" s="55"/>
      <c r="BQ38904" s="55"/>
      <c r="BR38904" s="55"/>
      <c r="BS38904" s="55"/>
      <c r="BT38904" s="55"/>
      <c r="BU38904" s="55"/>
      <c r="BV38904" s="55"/>
      <c r="BW38904" s="55"/>
      <c r="BX38904" s="55"/>
      <c r="BY38904" s="55"/>
      <c r="BZ38904" s="55"/>
    </row>
    <row r="38905" spans="2:78">
      <c r="B38905" s="55"/>
      <c r="C38905" s="55"/>
      <c r="BM38905" s="55"/>
      <c r="BN38905" s="55"/>
      <c r="BO38905" s="55"/>
      <c r="BP38905" s="55"/>
      <c r="BQ38905" s="55"/>
      <c r="BR38905" s="55"/>
      <c r="BS38905" s="55"/>
      <c r="BT38905" s="55"/>
      <c r="BU38905" s="55"/>
      <c r="BV38905" s="55"/>
      <c r="BW38905" s="55"/>
      <c r="BX38905" s="55"/>
      <c r="BY38905" s="55"/>
      <c r="BZ38905" s="55"/>
    </row>
    <row r="38906" spans="2:78">
      <c r="B38906" s="55"/>
      <c r="C38906" s="55"/>
      <c r="BM38906" s="55"/>
      <c r="BN38906" s="55"/>
      <c r="BO38906" s="55"/>
      <c r="BP38906" s="55"/>
      <c r="BQ38906" s="55"/>
      <c r="BR38906" s="55"/>
      <c r="BS38906" s="55"/>
      <c r="BT38906" s="55"/>
      <c r="BU38906" s="55"/>
      <c r="BV38906" s="55"/>
      <c r="BW38906" s="55"/>
      <c r="BX38906" s="55"/>
      <c r="BY38906" s="55"/>
      <c r="BZ38906" s="55"/>
    </row>
    <row r="38907" spans="2:78">
      <c r="B38907" s="55"/>
      <c r="C38907" s="55"/>
      <c r="BM38907" s="55"/>
      <c r="BN38907" s="55"/>
      <c r="BO38907" s="55"/>
      <c r="BP38907" s="55"/>
      <c r="BQ38907" s="55"/>
      <c r="BR38907" s="55"/>
      <c r="BS38907" s="55"/>
      <c r="BT38907" s="55"/>
      <c r="BU38907" s="55"/>
      <c r="BV38907" s="55"/>
      <c r="BW38907" s="55"/>
      <c r="BX38907" s="55"/>
      <c r="BY38907" s="55"/>
      <c r="BZ38907" s="55"/>
    </row>
    <row r="38908" spans="2:78">
      <c r="B38908" s="55"/>
      <c r="C38908" s="55"/>
      <c r="BM38908" s="55"/>
      <c r="BN38908" s="55"/>
      <c r="BO38908" s="55"/>
      <c r="BP38908" s="55"/>
      <c r="BQ38908" s="55"/>
      <c r="BR38908" s="55"/>
      <c r="BS38908" s="55"/>
      <c r="BT38908" s="55"/>
      <c r="BU38908" s="55"/>
      <c r="BV38908" s="55"/>
      <c r="BW38908" s="55"/>
      <c r="BX38908" s="55"/>
      <c r="BY38908" s="55"/>
      <c r="BZ38908" s="55"/>
    </row>
    <row r="38909" spans="2:78">
      <c r="B38909" s="55"/>
      <c r="C38909" s="55"/>
      <c r="BM38909" s="55"/>
      <c r="BN38909" s="55"/>
      <c r="BO38909" s="55"/>
      <c r="BP38909" s="55"/>
      <c r="BQ38909" s="55"/>
      <c r="BR38909" s="55"/>
      <c r="BS38909" s="55"/>
      <c r="BT38909" s="55"/>
      <c r="BU38909" s="55"/>
      <c r="BV38909" s="55"/>
      <c r="BW38909" s="55"/>
      <c r="BX38909" s="55"/>
      <c r="BY38909" s="55"/>
      <c r="BZ38909" s="55"/>
    </row>
    <row r="38910" spans="2:78">
      <c r="B38910" s="55"/>
      <c r="C38910" s="55"/>
      <c r="BM38910" s="55"/>
      <c r="BN38910" s="55"/>
      <c r="BO38910" s="55"/>
      <c r="BP38910" s="55"/>
      <c r="BQ38910" s="55"/>
      <c r="BR38910" s="55"/>
      <c r="BS38910" s="55"/>
      <c r="BT38910" s="55"/>
      <c r="BU38910" s="55"/>
      <c r="BV38910" s="55"/>
      <c r="BW38910" s="55"/>
      <c r="BX38910" s="55"/>
      <c r="BY38910" s="55"/>
      <c r="BZ38910" s="55"/>
    </row>
    <row r="38911" spans="2:78">
      <c r="B38911" s="55"/>
      <c r="C38911" s="55"/>
      <c r="BM38911" s="55"/>
      <c r="BN38911" s="55"/>
      <c r="BO38911" s="55"/>
      <c r="BP38911" s="55"/>
      <c r="BQ38911" s="55"/>
      <c r="BR38911" s="55"/>
      <c r="BS38911" s="55"/>
      <c r="BT38911" s="55"/>
      <c r="BU38911" s="55"/>
      <c r="BV38911" s="55"/>
      <c r="BW38911" s="55"/>
      <c r="BX38911" s="55"/>
      <c r="BY38911" s="55"/>
      <c r="BZ38911" s="55"/>
    </row>
    <row r="38912" spans="2:78">
      <c r="B38912" s="55"/>
      <c r="C38912" s="55"/>
      <c r="BM38912" s="55"/>
      <c r="BN38912" s="55"/>
      <c r="BO38912" s="55"/>
      <c r="BP38912" s="55"/>
      <c r="BQ38912" s="55"/>
      <c r="BR38912" s="55"/>
      <c r="BS38912" s="55"/>
      <c r="BT38912" s="55"/>
      <c r="BU38912" s="55"/>
      <c r="BV38912" s="55"/>
      <c r="BW38912" s="55"/>
      <c r="BX38912" s="55"/>
      <c r="BY38912" s="55"/>
      <c r="BZ38912" s="55"/>
    </row>
    <row r="38913" spans="2:78">
      <c r="B38913" s="55"/>
      <c r="C38913" s="55"/>
      <c r="BM38913" s="55"/>
      <c r="BN38913" s="55"/>
      <c r="BO38913" s="55"/>
      <c r="BP38913" s="55"/>
      <c r="BQ38913" s="55"/>
      <c r="BR38913" s="55"/>
      <c r="BS38913" s="55"/>
      <c r="BT38913" s="55"/>
      <c r="BU38913" s="55"/>
      <c r="BV38913" s="55"/>
      <c r="BW38913" s="55"/>
      <c r="BX38913" s="55"/>
      <c r="BY38913" s="55"/>
      <c r="BZ38913" s="55"/>
    </row>
    <row r="38914" spans="2:78">
      <c r="B38914" s="55"/>
      <c r="C38914" s="55"/>
      <c r="BM38914" s="55"/>
      <c r="BN38914" s="55"/>
      <c r="BO38914" s="55"/>
      <c r="BP38914" s="55"/>
      <c r="BQ38914" s="55"/>
      <c r="BR38914" s="55"/>
      <c r="BS38914" s="55"/>
      <c r="BT38914" s="55"/>
      <c r="BU38914" s="55"/>
      <c r="BV38914" s="55"/>
      <c r="BW38914" s="55"/>
      <c r="BX38914" s="55"/>
      <c r="BY38914" s="55"/>
      <c r="BZ38914" s="55"/>
    </row>
    <row r="38915" spans="2:78">
      <c r="B38915" s="55"/>
      <c r="C38915" s="55"/>
      <c r="BM38915" s="55"/>
      <c r="BN38915" s="55"/>
      <c r="BO38915" s="55"/>
      <c r="BP38915" s="55"/>
      <c r="BQ38915" s="55"/>
      <c r="BR38915" s="55"/>
      <c r="BS38915" s="55"/>
      <c r="BT38915" s="55"/>
      <c r="BU38915" s="55"/>
      <c r="BV38915" s="55"/>
      <c r="BW38915" s="55"/>
      <c r="BX38915" s="55"/>
      <c r="BY38915" s="55"/>
      <c r="BZ38915" s="55"/>
    </row>
    <row r="38916" spans="2:78">
      <c r="B38916" s="55"/>
      <c r="C38916" s="55"/>
      <c r="BM38916" s="55"/>
      <c r="BN38916" s="55"/>
      <c r="BO38916" s="55"/>
      <c r="BP38916" s="55"/>
      <c r="BQ38916" s="55"/>
      <c r="BR38916" s="55"/>
      <c r="BS38916" s="55"/>
      <c r="BT38916" s="55"/>
      <c r="BU38916" s="55"/>
      <c r="BV38916" s="55"/>
      <c r="BW38916" s="55"/>
      <c r="BX38916" s="55"/>
      <c r="BY38916" s="55"/>
      <c r="BZ38916" s="55"/>
    </row>
    <row r="38917" spans="2:78">
      <c r="B38917" s="55"/>
      <c r="C38917" s="55"/>
      <c r="BM38917" s="55"/>
      <c r="BN38917" s="55"/>
      <c r="BO38917" s="55"/>
      <c r="BP38917" s="55"/>
      <c r="BQ38917" s="55"/>
      <c r="BR38917" s="55"/>
      <c r="BS38917" s="55"/>
      <c r="BT38917" s="55"/>
      <c r="BU38917" s="55"/>
      <c r="BV38917" s="55"/>
      <c r="BW38917" s="55"/>
      <c r="BX38917" s="55"/>
      <c r="BY38917" s="55"/>
      <c r="BZ38917" s="55"/>
    </row>
    <row r="38918" spans="2:78">
      <c r="B38918" s="55"/>
      <c r="C38918" s="55"/>
      <c r="BM38918" s="55"/>
      <c r="BN38918" s="55"/>
      <c r="BO38918" s="55"/>
      <c r="BP38918" s="55"/>
      <c r="BQ38918" s="55"/>
      <c r="BR38918" s="55"/>
      <c r="BS38918" s="55"/>
      <c r="BT38918" s="55"/>
      <c r="BU38918" s="55"/>
      <c r="BV38918" s="55"/>
      <c r="BW38918" s="55"/>
      <c r="BX38918" s="55"/>
      <c r="BY38918" s="55"/>
      <c r="BZ38918" s="55"/>
    </row>
    <row r="38919" spans="2:78">
      <c r="B38919" s="55"/>
      <c r="C38919" s="55"/>
      <c r="BM38919" s="55"/>
      <c r="BN38919" s="55"/>
      <c r="BO38919" s="55"/>
      <c r="BP38919" s="55"/>
      <c r="BQ38919" s="55"/>
      <c r="BR38919" s="55"/>
      <c r="BS38919" s="55"/>
      <c r="BT38919" s="55"/>
      <c r="BU38919" s="55"/>
      <c r="BV38919" s="55"/>
      <c r="BW38919" s="55"/>
      <c r="BX38919" s="55"/>
      <c r="BY38919" s="55"/>
      <c r="BZ38919" s="55"/>
    </row>
    <row r="38920" spans="2:78">
      <c r="B38920" s="55"/>
      <c r="C38920" s="55"/>
      <c r="BM38920" s="55"/>
      <c r="BN38920" s="55"/>
      <c r="BO38920" s="55"/>
      <c r="BP38920" s="55"/>
      <c r="BQ38920" s="55"/>
      <c r="BR38920" s="55"/>
      <c r="BS38920" s="55"/>
      <c r="BT38920" s="55"/>
      <c r="BU38920" s="55"/>
      <c r="BV38920" s="55"/>
      <c r="BW38920" s="55"/>
      <c r="BX38920" s="55"/>
      <c r="BY38920" s="55"/>
      <c r="BZ38920" s="55"/>
    </row>
    <row r="38921" spans="2:78">
      <c r="B38921" s="55"/>
      <c r="C38921" s="55"/>
      <c r="BM38921" s="55"/>
      <c r="BN38921" s="55"/>
      <c r="BO38921" s="55"/>
      <c r="BP38921" s="55"/>
      <c r="BQ38921" s="55"/>
      <c r="BR38921" s="55"/>
      <c r="BS38921" s="55"/>
      <c r="BT38921" s="55"/>
      <c r="BU38921" s="55"/>
      <c r="BV38921" s="55"/>
      <c r="BW38921" s="55"/>
      <c r="BX38921" s="55"/>
      <c r="BY38921" s="55"/>
      <c r="BZ38921" s="55"/>
    </row>
    <row r="38922" spans="2:78">
      <c r="B38922" s="55"/>
      <c r="C38922" s="55"/>
      <c r="BM38922" s="55"/>
      <c r="BN38922" s="55"/>
      <c r="BO38922" s="55"/>
      <c r="BP38922" s="55"/>
      <c r="BQ38922" s="55"/>
      <c r="BR38922" s="55"/>
      <c r="BS38922" s="55"/>
      <c r="BT38922" s="55"/>
      <c r="BU38922" s="55"/>
      <c r="BV38922" s="55"/>
      <c r="BW38922" s="55"/>
      <c r="BX38922" s="55"/>
      <c r="BY38922" s="55"/>
      <c r="BZ38922" s="55"/>
    </row>
    <row r="38923" spans="2:78">
      <c r="B38923" s="55"/>
      <c r="C38923" s="55"/>
      <c r="BM38923" s="55"/>
      <c r="BN38923" s="55"/>
      <c r="BO38923" s="55"/>
      <c r="BP38923" s="55"/>
      <c r="BQ38923" s="55"/>
      <c r="BR38923" s="55"/>
      <c r="BS38923" s="55"/>
      <c r="BT38923" s="55"/>
      <c r="BU38923" s="55"/>
      <c r="BV38923" s="55"/>
      <c r="BW38923" s="55"/>
      <c r="BX38923" s="55"/>
      <c r="BY38923" s="55"/>
      <c r="BZ38923" s="55"/>
    </row>
    <row r="38924" spans="2:78">
      <c r="B38924" s="55"/>
      <c r="C38924" s="55"/>
      <c r="BM38924" s="55"/>
      <c r="BN38924" s="55"/>
      <c r="BO38924" s="55"/>
      <c r="BP38924" s="55"/>
      <c r="BQ38924" s="55"/>
      <c r="BR38924" s="55"/>
      <c r="BS38924" s="55"/>
      <c r="BT38924" s="55"/>
      <c r="BU38924" s="55"/>
      <c r="BV38924" s="55"/>
      <c r="BW38924" s="55"/>
      <c r="BX38924" s="55"/>
      <c r="BY38924" s="55"/>
      <c r="BZ38924" s="55"/>
    </row>
    <row r="38925" spans="2:78">
      <c r="B38925" s="55"/>
      <c r="C38925" s="55"/>
      <c r="BM38925" s="55"/>
      <c r="BN38925" s="55"/>
      <c r="BO38925" s="55"/>
      <c r="BP38925" s="55"/>
      <c r="BQ38925" s="55"/>
      <c r="BR38925" s="55"/>
      <c r="BS38925" s="55"/>
      <c r="BT38925" s="55"/>
      <c r="BU38925" s="55"/>
      <c r="BV38925" s="55"/>
      <c r="BW38925" s="55"/>
      <c r="BX38925" s="55"/>
      <c r="BY38925" s="55"/>
      <c r="BZ38925" s="55"/>
    </row>
    <row r="38926" spans="2:78">
      <c r="B38926" s="55"/>
      <c r="C38926" s="55"/>
      <c r="BM38926" s="55"/>
      <c r="BN38926" s="55"/>
      <c r="BO38926" s="55"/>
      <c r="BP38926" s="55"/>
      <c r="BQ38926" s="55"/>
      <c r="BR38926" s="55"/>
      <c r="BS38926" s="55"/>
      <c r="BT38926" s="55"/>
      <c r="BU38926" s="55"/>
      <c r="BV38926" s="55"/>
      <c r="BW38926" s="55"/>
      <c r="BX38926" s="55"/>
      <c r="BY38926" s="55"/>
      <c r="BZ38926" s="55"/>
    </row>
    <row r="38927" spans="2:78">
      <c r="B38927" s="55"/>
      <c r="C38927" s="55"/>
      <c r="BM38927" s="55"/>
      <c r="BN38927" s="55"/>
      <c r="BO38927" s="55"/>
      <c r="BP38927" s="55"/>
      <c r="BQ38927" s="55"/>
      <c r="BR38927" s="55"/>
      <c r="BS38927" s="55"/>
      <c r="BT38927" s="55"/>
      <c r="BU38927" s="55"/>
      <c r="BV38927" s="55"/>
      <c r="BW38927" s="55"/>
      <c r="BX38927" s="55"/>
      <c r="BY38927" s="55"/>
      <c r="BZ38927" s="55"/>
    </row>
    <row r="38928" spans="2:78">
      <c r="B38928" s="55"/>
      <c r="C38928" s="55"/>
      <c r="BM38928" s="55"/>
      <c r="BN38928" s="55"/>
      <c r="BO38928" s="55"/>
      <c r="BP38928" s="55"/>
      <c r="BQ38928" s="55"/>
      <c r="BR38928" s="55"/>
      <c r="BS38928" s="55"/>
      <c r="BT38928" s="55"/>
      <c r="BU38928" s="55"/>
      <c r="BV38928" s="55"/>
      <c r="BW38928" s="55"/>
      <c r="BX38928" s="55"/>
      <c r="BY38928" s="55"/>
      <c r="BZ38928" s="55"/>
    </row>
    <row r="38929" spans="2:78">
      <c r="B38929" s="55"/>
      <c r="C38929" s="55"/>
      <c r="BM38929" s="55"/>
      <c r="BN38929" s="55"/>
      <c r="BO38929" s="55"/>
      <c r="BP38929" s="55"/>
      <c r="BQ38929" s="55"/>
      <c r="BR38929" s="55"/>
      <c r="BS38929" s="55"/>
      <c r="BT38929" s="55"/>
      <c r="BU38929" s="55"/>
      <c r="BV38929" s="55"/>
      <c r="BW38929" s="55"/>
      <c r="BX38929" s="55"/>
      <c r="BY38929" s="55"/>
      <c r="BZ38929" s="55"/>
    </row>
    <row r="38930" spans="2:78">
      <c r="B38930" s="55"/>
      <c r="C38930" s="55"/>
      <c r="BM38930" s="55"/>
      <c r="BN38930" s="55"/>
      <c r="BO38930" s="55"/>
      <c r="BP38930" s="55"/>
      <c r="BQ38930" s="55"/>
      <c r="BR38930" s="55"/>
      <c r="BS38930" s="55"/>
      <c r="BT38930" s="55"/>
      <c r="BU38930" s="55"/>
      <c r="BV38930" s="55"/>
      <c r="BW38930" s="55"/>
      <c r="BX38930" s="55"/>
      <c r="BY38930" s="55"/>
      <c r="BZ38930" s="55"/>
    </row>
    <row r="38931" spans="2:78">
      <c r="B38931" s="55"/>
      <c r="C38931" s="55"/>
      <c r="BM38931" s="55"/>
      <c r="BN38931" s="55"/>
      <c r="BO38931" s="55"/>
      <c r="BP38931" s="55"/>
      <c r="BQ38931" s="55"/>
      <c r="BR38931" s="55"/>
      <c r="BS38931" s="55"/>
      <c r="BT38931" s="55"/>
      <c r="BU38931" s="55"/>
      <c r="BV38931" s="55"/>
      <c r="BW38931" s="55"/>
      <c r="BX38931" s="55"/>
      <c r="BY38931" s="55"/>
      <c r="BZ38931" s="55"/>
    </row>
    <row r="38932" spans="2:78">
      <c r="B38932" s="55"/>
      <c r="C38932" s="55"/>
      <c r="BM38932" s="55"/>
      <c r="BN38932" s="55"/>
      <c r="BO38932" s="55"/>
      <c r="BP38932" s="55"/>
      <c r="BQ38932" s="55"/>
      <c r="BR38932" s="55"/>
      <c r="BS38932" s="55"/>
      <c r="BT38932" s="55"/>
      <c r="BU38932" s="55"/>
      <c r="BV38932" s="55"/>
      <c r="BW38932" s="55"/>
      <c r="BX38932" s="55"/>
      <c r="BY38932" s="55"/>
      <c r="BZ38932" s="55"/>
    </row>
    <row r="38933" spans="2:78">
      <c r="B38933" s="55"/>
      <c r="C38933" s="55"/>
      <c r="BM38933" s="55"/>
      <c r="BN38933" s="55"/>
      <c r="BO38933" s="55"/>
      <c r="BP38933" s="55"/>
      <c r="BQ38933" s="55"/>
      <c r="BR38933" s="55"/>
      <c r="BS38933" s="55"/>
      <c r="BT38933" s="55"/>
      <c r="BU38933" s="55"/>
      <c r="BV38933" s="55"/>
      <c r="BW38933" s="55"/>
      <c r="BX38933" s="55"/>
      <c r="BY38933" s="55"/>
      <c r="BZ38933" s="55"/>
    </row>
    <row r="38934" spans="2:78">
      <c r="B38934" s="55"/>
      <c r="C38934" s="55"/>
      <c r="BM38934" s="55"/>
      <c r="BN38934" s="55"/>
      <c r="BO38934" s="55"/>
      <c r="BP38934" s="55"/>
      <c r="BQ38934" s="55"/>
      <c r="BR38934" s="55"/>
      <c r="BS38934" s="55"/>
      <c r="BT38934" s="55"/>
      <c r="BU38934" s="55"/>
      <c r="BV38934" s="55"/>
      <c r="BW38934" s="55"/>
      <c r="BX38934" s="55"/>
      <c r="BY38934" s="55"/>
      <c r="BZ38934" s="55"/>
    </row>
    <row r="38935" spans="2:78">
      <c r="B38935" s="55"/>
      <c r="C38935" s="55"/>
      <c r="BM38935" s="55"/>
      <c r="BN38935" s="55"/>
      <c r="BO38935" s="55"/>
      <c r="BP38935" s="55"/>
      <c r="BQ38935" s="55"/>
      <c r="BR38935" s="55"/>
      <c r="BS38935" s="55"/>
      <c r="BT38935" s="55"/>
      <c r="BU38935" s="55"/>
      <c r="BV38935" s="55"/>
      <c r="BW38935" s="55"/>
      <c r="BX38935" s="55"/>
      <c r="BY38935" s="55"/>
      <c r="BZ38935" s="55"/>
    </row>
    <row r="38936" spans="2:78">
      <c r="B38936" s="55"/>
      <c r="C38936" s="55"/>
      <c r="BM38936" s="55"/>
      <c r="BN38936" s="55"/>
      <c r="BO38936" s="55"/>
      <c r="BP38936" s="55"/>
      <c r="BQ38936" s="55"/>
      <c r="BR38936" s="55"/>
      <c r="BS38936" s="55"/>
      <c r="BT38936" s="55"/>
      <c r="BU38936" s="55"/>
      <c r="BV38936" s="55"/>
      <c r="BW38936" s="55"/>
      <c r="BX38936" s="55"/>
      <c r="BY38936" s="55"/>
      <c r="BZ38936" s="55"/>
    </row>
    <row r="38937" spans="2:78">
      <c r="B38937" s="55"/>
      <c r="C38937" s="55"/>
      <c r="BM38937" s="55"/>
      <c r="BN38937" s="55"/>
      <c r="BO38937" s="55"/>
      <c r="BP38937" s="55"/>
      <c r="BQ38937" s="55"/>
      <c r="BR38937" s="55"/>
      <c r="BS38937" s="55"/>
      <c r="BT38937" s="55"/>
      <c r="BU38937" s="55"/>
      <c r="BV38937" s="55"/>
      <c r="BW38937" s="55"/>
      <c r="BX38937" s="55"/>
      <c r="BY38937" s="55"/>
      <c r="BZ38937" s="55"/>
    </row>
    <row r="38938" spans="2:78">
      <c r="B38938" s="55"/>
      <c r="C38938" s="55"/>
      <c r="BM38938" s="55"/>
      <c r="BN38938" s="55"/>
      <c r="BO38938" s="55"/>
      <c r="BP38938" s="55"/>
      <c r="BQ38938" s="55"/>
      <c r="BR38938" s="55"/>
      <c r="BS38938" s="55"/>
      <c r="BT38938" s="55"/>
      <c r="BU38938" s="55"/>
      <c r="BV38938" s="55"/>
      <c r="BW38938" s="55"/>
      <c r="BX38938" s="55"/>
      <c r="BY38938" s="55"/>
      <c r="BZ38938" s="55"/>
    </row>
    <row r="38939" spans="2:78">
      <c r="B38939" s="55"/>
      <c r="C38939" s="55"/>
      <c r="BM38939" s="55"/>
      <c r="BN38939" s="55"/>
      <c r="BO38939" s="55"/>
      <c r="BP38939" s="55"/>
      <c r="BQ38939" s="55"/>
      <c r="BR38939" s="55"/>
      <c r="BS38939" s="55"/>
      <c r="BT38939" s="55"/>
      <c r="BU38939" s="55"/>
      <c r="BV38939" s="55"/>
      <c r="BW38939" s="55"/>
      <c r="BX38939" s="55"/>
      <c r="BY38939" s="55"/>
      <c r="BZ38939" s="55"/>
    </row>
    <row r="38940" spans="2:78">
      <c r="B38940" s="55"/>
      <c r="C38940" s="55"/>
      <c r="BM38940" s="55"/>
      <c r="BN38940" s="55"/>
      <c r="BO38940" s="55"/>
      <c r="BP38940" s="55"/>
      <c r="BQ38940" s="55"/>
      <c r="BR38940" s="55"/>
      <c r="BS38940" s="55"/>
      <c r="BT38940" s="55"/>
      <c r="BU38940" s="55"/>
      <c r="BV38940" s="55"/>
      <c r="BW38940" s="55"/>
      <c r="BX38940" s="55"/>
      <c r="BY38940" s="55"/>
      <c r="BZ38940" s="55"/>
    </row>
    <row r="38941" spans="2:78">
      <c r="B38941" s="55"/>
      <c r="C38941" s="55"/>
      <c r="BM38941" s="55"/>
      <c r="BN38941" s="55"/>
      <c r="BO38941" s="55"/>
      <c r="BP38941" s="55"/>
      <c r="BQ38941" s="55"/>
      <c r="BR38941" s="55"/>
      <c r="BS38941" s="55"/>
      <c r="BT38941" s="55"/>
      <c r="BU38941" s="55"/>
      <c r="BV38941" s="55"/>
      <c r="BW38941" s="55"/>
      <c r="BX38941" s="55"/>
      <c r="BY38941" s="55"/>
      <c r="BZ38941" s="55"/>
    </row>
    <row r="38942" spans="2:78">
      <c r="B38942" s="55"/>
      <c r="C38942" s="55"/>
      <c r="BM38942" s="55"/>
      <c r="BN38942" s="55"/>
      <c r="BO38942" s="55"/>
      <c r="BP38942" s="55"/>
      <c r="BQ38942" s="55"/>
      <c r="BR38942" s="55"/>
      <c r="BS38942" s="55"/>
      <c r="BT38942" s="55"/>
      <c r="BU38942" s="55"/>
      <c r="BV38942" s="55"/>
      <c r="BW38942" s="55"/>
      <c r="BX38942" s="55"/>
      <c r="BY38942" s="55"/>
      <c r="BZ38942" s="55"/>
    </row>
    <row r="38943" spans="2:78">
      <c r="B38943" s="55"/>
      <c r="C38943" s="55"/>
      <c r="BM38943" s="55"/>
      <c r="BN38943" s="55"/>
      <c r="BO38943" s="55"/>
      <c r="BP38943" s="55"/>
      <c r="BQ38943" s="55"/>
      <c r="BR38943" s="55"/>
      <c r="BS38943" s="55"/>
      <c r="BT38943" s="55"/>
      <c r="BU38943" s="55"/>
      <c r="BV38943" s="55"/>
      <c r="BW38943" s="55"/>
      <c r="BX38943" s="55"/>
      <c r="BY38943" s="55"/>
      <c r="BZ38943" s="55"/>
    </row>
    <row r="38944" spans="2:78">
      <c r="B38944" s="55"/>
      <c r="C38944" s="55"/>
      <c r="BM38944" s="55"/>
      <c r="BN38944" s="55"/>
      <c r="BO38944" s="55"/>
      <c r="BP38944" s="55"/>
      <c r="BQ38944" s="55"/>
      <c r="BR38944" s="55"/>
      <c r="BS38944" s="55"/>
      <c r="BT38944" s="55"/>
      <c r="BU38944" s="55"/>
      <c r="BV38944" s="55"/>
      <c r="BW38944" s="55"/>
      <c r="BX38944" s="55"/>
      <c r="BY38944" s="55"/>
      <c r="BZ38944" s="55"/>
    </row>
    <row r="38945" spans="2:78">
      <c r="B38945" s="55"/>
      <c r="C38945" s="55"/>
      <c r="BM38945" s="55"/>
      <c r="BN38945" s="55"/>
      <c r="BO38945" s="55"/>
      <c r="BP38945" s="55"/>
      <c r="BQ38945" s="55"/>
      <c r="BR38945" s="55"/>
      <c r="BS38945" s="55"/>
      <c r="BT38945" s="55"/>
      <c r="BU38945" s="55"/>
      <c r="BV38945" s="55"/>
      <c r="BW38945" s="55"/>
      <c r="BX38945" s="55"/>
      <c r="BY38945" s="55"/>
      <c r="BZ38945" s="55"/>
    </row>
    <row r="38946" spans="2:78">
      <c r="B38946" s="55"/>
      <c r="C38946" s="55"/>
      <c r="BM38946" s="55"/>
      <c r="BN38946" s="55"/>
      <c r="BO38946" s="55"/>
      <c r="BP38946" s="55"/>
      <c r="BQ38946" s="55"/>
      <c r="BR38946" s="55"/>
      <c r="BS38946" s="55"/>
      <c r="BT38946" s="55"/>
      <c r="BU38946" s="55"/>
      <c r="BV38946" s="55"/>
      <c r="BW38946" s="55"/>
      <c r="BX38946" s="55"/>
      <c r="BY38946" s="55"/>
      <c r="BZ38946" s="55"/>
    </row>
    <row r="38947" spans="2:78">
      <c r="B38947" s="55"/>
      <c r="C38947" s="55"/>
      <c r="BM38947" s="55"/>
      <c r="BN38947" s="55"/>
      <c r="BO38947" s="55"/>
      <c r="BP38947" s="55"/>
      <c r="BQ38947" s="55"/>
      <c r="BR38947" s="55"/>
      <c r="BS38947" s="55"/>
      <c r="BT38947" s="55"/>
      <c r="BU38947" s="55"/>
      <c r="BV38947" s="55"/>
      <c r="BW38947" s="55"/>
      <c r="BX38947" s="55"/>
      <c r="BY38947" s="55"/>
      <c r="BZ38947" s="55"/>
    </row>
    <row r="38948" spans="2:78">
      <c r="B38948" s="55"/>
      <c r="C38948" s="55"/>
      <c r="BM38948" s="55"/>
      <c r="BN38948" s="55"/>
      <c r="BO38948" s="55"/>
      <c r="BP38948" s="55"/>
      <c r="BQ38948" s="55"/>
      <c r="BR38948" s="55"/>
      <c r="BS38948" s="55"/>
      <c r="BT38948" s="55"/>
      <c r="BU38948" s="55"/>
      <c r="BV38948" s="55"/>
      <c r="BW38948" s="55"/>
      <c r="BX38948" s="55"/>
      <c r="BY38948" s="55"/>
      <c r="BZ38948" s="55"/>
    </row>
    <row r="38949" spans="2:78">
      <c r="B38949" s="55"/>
      <c r="C38949" s="55"/>
      <c r="BM38949" s="55"/>
      <c r="BN38949" s="55"/>
      <c r="BO38949" s="55"/>
      <c r="BP38949" s="55"/>
      <c r="BQ38949" s="55"/>
      <c r="BR38949" s="55"/>
      <c r="BS38949" s="55"/>
      <c r="BT38949" s="55"/>
      <c r="BU38949" s="55"/>
      <c r="BV38949" s="55"/>
      <c r="BW38949" s="55"/>
      <c r="BX38949" s="55"/>
      <c r="BY38949" s="55"/>
      <c r="BZ38949" s="55"/>
    </row>
    <row r="38950" spans="2:78">
      <c r="B38950" s="55"/>
      <c r="C38950" s="55"/>
      <c r="BM38950" s="55"/>
      <c r="BN38950" s="55"/>
      <c r="BO38950" s="55"/>
      <c r="BP38950" s="55"/>
      <c r="BQ38950" s="55"/>
      <c r="BR38950" s="55"/>
      <c r="BS38950" s="55"/>
      <c r="BT38950" s="55"/>
      <c r="BU38950" s="55"/>
      <c r="BV38950" s="55"/>
      <c r="BW38950" s="55"/>
      <c r="BX38950" s="55"/>
      <c r="BY38950" s="55"/>
      <c r="BZ38950" s="55"/>
    </row>
    <row r="38951" spans="2:78">
      <c r="B38951" s="55"/>
      <c r="C38951" s="55"/>
      <c r="BM38951" s="55"/>
      <c r="BN38951" s="55"/>
      <c r="BO38951" s="55"/>
      <c r="BP38951" s="55"/>
      <c r="BQ38951" s="55"/>
      <c r="BR38951" s="55"/>
      <c r="BS38951" s="55"/>
      <c r="BT38951" s="55"/>
      <c r="BU38951" s="55"/>
      <c r="BV38951" s="55"/>
      <c r="BW38951" s="55"/>
      <c r="BX38951" s="55"/>
      <c r="BY38951" s="55"/>
      <c r="BZ38951" s="55"/>
    </row>
    <row r="38952" spans="2:78">
      <c r="B38952" s="55"/>
      <c r="C38952" s="55"/>
      <c r="BM38952" s="55"/>
      <c r="BN38952" s="55"/>
      <c r="BO38952" s="55"/>
      <c r="BP38952" s="55"/>
      <c r="BQ38952" s="55"/>
      <c r="BR38952" s="55"/>
      <c r="BS38952" s="55"/>
      <c r="BT38952" s="55"/>
      <c r="BU38952" s="55"/>
      <c r="BV38952" s="55"/>
      <c r="BW38952" s="55"/>
      <c r="BX38952" s="55"/>
      <c r="BY38952" s="55"/>
      <c r="BZ38952" s="55"/>
    </row>
    <row r="38953" spans="2:78">
      <c r="B38953" s="55"/>
      <c r="C38953" s="55"/>
      <c r="BM38953" s="55"/>
      <c r="BN38953" s="55"/>
      <c r="BO38953" s="55"/>
      <c r="BP38953" s="55"/>
      <c r="BQ38953" s="55"/>
      <c r="BR38953" s="55"/>
      <c r="BS38953" s="55"/>
      <c r="BT38953" s="55"/>
      <c r="BU38953" s="55"/>
      <c r="BV38953" s="55"/>
      <c r="BW38953" s="55"/>
      <c r="BX38953" s="55"/>
      <c r="BY38953" s="55"/>
      <c r="BZ38953" s="55"/>
    </row>
    <row r="38954" spans="2:78">
      <c r="B38954" s="55"/>
      <c r="C38954" s="55"/>
      <c r="BM38954" s="55"/>
      <c r="BN38954" s="55"/>
      <c r="BO38954" s="55"/>
      <c r="BP38954" s="55"/>
      <c r="BQ38954" s="55"/>
      <c r="BR38954" s="55"/>
      <c r="BS38954" s="55"/>
      <c r="BT38954" s="55"/>
      <c r="BU38954" s="55"/>
      <c r="BV38954" s="55"/>
      <c r="BW38954" s="55"/>
      <c r="BX38954" s="55"/>
      <c r="BY38954" s="55"/>
      <c r="BZ38954" s="55"/>
    </row>
    <row r="38955" spans="2:78">
      <c r="B38955" s="55"/>
      <c r="C38955" s="55"/>
      <c r="BM38955" s="55"/>
      <c r="BN38955" s="55"/>
      <c r="BO38955" s="55"/>
      <c r="BP38955" s="55"/>
      <c r="BQ38955" s="55"/>
      <c r="BR38955" s="55"/>
      <c r="BS38955" s="55"/>
      <c r="BT38955" s="55"/>
      <c r="BU38955" s="55"/>
      <c r="BV38955" s="55"/>
      <c r="BW38955" s="55"/>
      <c r="BX38955" s="55"/>
      <c r="BY38955" s="55"/>
      <c r="BZ38955" s="55"/>
    </row>
    <row r="38956" spans="2:78">
      <c r="B38956" s="55"/>
      <c r="C38956" s="55"/>
      <c r="BM38956" s="55"/>
      <c r="BN38956" s="55"/>
      <c r="BO38956" s="55"/>
      <c r="BP38956" s="55"/>
      <c r="BQ38956" s="55"/>
      <c r="BR38956" s="55"/>
      <c r="BS38956" s="55"/>
      <c r="BT38956" s="55"/>
      <c r="BU38956" s="55"/>
      <c r="BV38956" s="55"/>
      <c r="BW38956" s="55"/>
      <c r="BX38956" s="55"/>
      <c r="BY38956" s="55"/>
      <c r="BZ38956" s="55"/>
    </row>
    <row r="38957" spans="2:78">
      <c r="B38957" s="55"/>
      <c r="C38957" s="55"/>
      <c r="BM38957" s="55"/>
      <c r="BN38957" s="55"/>
      <c r="BO38957" s="55"/>
      <c r="BP38957" s="55"/>
      <c r="BQ38957" s="55"/>
      <c r="BR38957" s="55"/>
      <c r="BS38957" s="55"/>
      <c r="BT38957" s="55"/>
      <c r="BU38957" s="55"/>
      <c r="BV38957" s="55"/>
      <c r="BW38957" s="55"/>
      <c r="BX38957" s="55"/>
      <c r="BY38957" s="55"/>
      <c r="BZ38957" s="55"/>
    </row>
    <row r="38958" spans="2:78">
      <c r="B38958" s="55"/>
      <c r="C38958" s="55"/>
      <c r="BM38958" s="55"/>
      <c r="BN38958" s="55"/>
      <c r="BO38958" s="55"/>
      <c r="BP38958" s="55"/>
      <c r="BQ38958" s="55"/>
      <c r="BR38958" s="55"/>
      <c r="BS38958" s="55"/>
      <c r="BT38958" s="55"/>
      <c r="BU38958" s="55"/>
      <c r="BV38958" s="55"/>
      <c r="BW38958" s="55"/>
      <c r="BX38958" s="55"/>
      <c r="BY38958" s="55"/>
      <c r="BZ38958" s="55"/>
    </row>
    <row r="38959" spans="2:78">
      <c r="B38959" s="55"/>
      <c r="C38959" s="55"/>
      <c r="BM38959" s="55"/>
      <c r="BN38959" s="55"/>
      <c r="BO38959" s="55"/>
      <c r="BP38959" s="55"/>
      <c r="BQ38959" s="55"/>
      <c r="BR38959" s="55"/>
      <c r="BS38959" s="55"/>
      <c r="BT38959" s="55"/>
      <c r="BU38959" s="55"/>
      <c r="BV38959" s="55"/>
      <c r="BW38959" s="55"/>
      <c r="BX38959" s="55"/>
      <c r="BY38959" s="55"/>
      <c r="BZ38959" s="55"/>
    </row>
    <row r="38960" spans="2:78">
      <c r="B38960" s="55"/>
      <c r="C38960" s="55"/>
      <c r="BM38960" s="55"/>
      <c r="BN38960" s="55"/>
      <c r="BO38960" s="55"/>
      <c r="BP38960" s="55"/>
      <c r="BQ38960" s="55"/>
      <c r="BR38960" s="55"/>
      <c r="BS38960" s="55"/>
      <c r="BT38960" s="55"/>
      <c r="BU38960" s="55"/>
      <c r="BV38960" s="55"/>
      <c r="BW38960" s="55"/>
      <c r="BX38960" s="55"/>
      <c r="BY38960" s="55"/>
      <c r="BZ38960" s="55"/>
    </row>
    <row r="38961" spans="2:78">
      <c r="B38961" s="55"/>
      <c r="C38961" s="55"/>
      <c r="BM38961" s="55"/>
      <c r="BN38961" s="55"/>
      <c r="BO38961" s="55"/>
      <c r="BP38961" s="55"/>
      <c r="BQ38961" s="55"/>
      <c r="BR38961" s="55"/>
      <c r="BS38961" s="55"/>
      <c r="BT38961" s="55"/>
      <c r="BU38961" s="55"/>
      <c r="BV38961" s="55"/>
      <c r="BW38961" s="55"/>
      <c r="BX38961" s="55"/>
      <c r="BY38961" s="55"/>
      <c r="BZ38961" s="55"/>
    </row>
    <row r="38962" spans="2:78">
      <c r="B38962" s="55"/>
      <c r="C38962" s="55"/>
      <c r="BM38962" s="55"/>
      <c r="BN38962" s="55"/>
      <c r="BO38962" s="55"/>
      <c r="BP38962" s="55"/>
      <c r="BQ38962" s="55"/>
      <c r="BR38962" s="55"/>
      <c r="BS38962" s="55"/>
      <c r="BT38962" s="55"/>
      <c r="BU38962" s="55"/>
      <c r="BV38962" s="55"/>
      <c r="BW38962" s="55"/>
      <c r="BX38962" s="55"/>
      <c r="BY38962" s="55"/>
      <c r="BZ38962" s="55"/>
    </row>
    <row r="38963" spans="2:78">
      <c r="B38963" s="55"/>
      <c r="C38963" s="55"/>
      <c r="BM38963" s="55"/>
      <c r="BN38963" s="55"/>
      <c r="BO38963" s="55"/>
      <c r="BP38963" s="55"/>
      <c r="BQ38963" s="55"/>
      <c r="BR38963" s="55"/>
      <c r="BS38963" s="55"/>
      <c r="BT38963" s="55"/>
      <c r="BU38963" s="55"/>
      <c r="BV38963" s="55"/>
      <c r="BW38963" s="55"/>
      <c r="BX38963" s="55"/>
      <c r="BY38963" s="55"/>
      <c r="BZ38963" s="55"/>
    </row>
    <row r="38964" spans="2:78">
      <c r="B38964" s="55"/>
      <c r="C38964" s="55"/>
      <c r="BM38964" s="55"/>
      <c r="BN38964" s="55"/>
      <c r="BO38964" s="55"/>
      <c r="BP38964" s="55"/>
      <c r="BQ38964" s="55"/>
      <c r="BR38964" s="55"/>
      <c r="BS38964" s="55"/>
      <c r="BT38964" s="55"/>
      <c r="BU38964" s="55"/>
      <c r="BV38964" s="55"/>
      <c r="BW38964" s="55"/>
      <c r="BX38964" s="55"/>
      <c r="BY38964" s="55"/>
      <c r="BZ38964" s="55"/>
    </row>
    <row r="38965" spans="2:78">
      <c r="B38965" s="55"/>
      <c r="C38965" s="55"/>
      <c r="BM38965" s="55"/>
      <c r="BN38965" s="55"/>
      <c r="BO38965" s="55"/>
      <c r="BP38965" s="55"/>
      <c r="BQ38965" s="55"/>
      <c r="BR38965" s="55"/>
      <c r="BS38965" s="55"/>
      <c r="BT38965" s="55"/>
      <c r="BU38965" s="55"/>
      <c r="BV38965" s="55"/>
      <c r="BW38965" s="55"/>
      <c r="BX38965" s="55"/>
      <c r="BY38965" s="55"/>
      <c r="BZ38965" s="55"/>
    </row>
    <row r="38966" spans="2:78">
      <c r="B38966" s="55"/>
      <c r="C38966" s="55"/>
      <c r="BM38966" s="55"/>
      <c r="BN38966" s="55"/>
      <c r="BO38966" s="55"/>
      <c r="BP38966" s="55"/>
      <c r="BQ38966" s="55"/>
      <c r="BR38966" s="55"/>
      <c r="BS38966" s="55"/>
      <c r="BT38966" s="55"/>
      <c r="BU38966" s="55"/>
      <c r="BV38966" s="55"/>
      <c r="BW38966" s="55"/>
      <c r="BX38966" s="55"/>
      <c r="BY38966" s="55"/>
      <c r="BZ38966" s="55"/>
    </row>
    <row r="38967" spans="2:78">
      <c r="B38967" s="55"/>
      <c r="C38967" s="55"/>
      <c r="BM38967" s="55"/>
      <c r="BN38967" s="55"/>
      <c r="BO38967" s="55"/>
      <c r="BP38967" s="55"/>
      <c r="BQ38967" s="55"/>
      <c r="BR38967" s="55"/>
      <c r="BS38967" s="55"/>
      <c r="BT38967" s="55"/>
      <c r="BU38967" s="55"/>
      <c r="BV38967" s="55"/>
      <c r="BW38967" s="55"/>
      <c r="BX38967" s="55"/>
      <c r="BY38967" s="55"/>
      <c r="BZ38967" s="55"/>
    </row>
    <row r="38968" spans="2:78">
      <c r="B38968" s="55"/>
      <c r="C38968" s="55"/>
      <c r="BM38968" s="55"/>
      <c r="BN38968" s="55"/>
      <c r="BO38968" s="55"/>
      <c r="BP38968" s="55"/>
      <c r="BQ38968" s="55"/>
      <c r="BR38968" s="55"/>
      <c r="BS38968" s="55"/>
      <c r="BT38968" s="55"/>
      <c r="BU38968" s="55"/>
      <c r="BV38968" s="55"/>
      <c r="BW38968" s="55"/>
      <c r="BX38968" s="55"/>
      <c r="BY38968" s="55"/>
      <c r="BZ38968" s="55"/>
    </row>
    <row r="38969" spans="2:78">
      <c r="B38969" s="55"/>
      <c r="C38969" s="55"/>
      <c r="BM38969" s="55"/>
      <c r="BN38969" s="55"/>
      <c r="BO38969" s="55"/>
      <c r="BP38969" s="55"/>
      <c r="BQ38969" s="55"/>
      <c r="BR38969" s="55"/>
      <c r="BS38969" s="55"/>
      <c r="BT38969" s="55"/>
      <c r="BU38969" s="55"/>
      <c r="BV38969" s="55"/>
      <c r="BW38969" s="55"/>
      <c r="BX38969" s="55"/>
      <c r="BY38969" s="55"/>
      <c r="BZ38969" s="55"/>
    </row>
    <row r="38970" spans="2:78">
      <c r="B38970" s="55"/>
      <c r="C38970" s="55"/>
      <c r="BM38970" s="55"/>
      <c r="BN38970" s="55"/>
      <c r="BO38970" s="55"/>
      <c r="BP38970" s="55"/>
      <c r="BQ38970" s="55"/>
      <c r="BR38970" s="55"/>
      <c r="BS38970" s="55"/>
      <c r="BT38970" s="55"/>
      <c r="BU38970" s="55"/>
      <c r="BV38970" s="55"/>
      <c r="BW38970" s="55"/>
      <c r="BX38970" s="55"/>
      <c r="BY38970" s="55"/>
      <c r="BZ38970" s="55"/>
    </row>
    <row r="38971" spans="2:78">
      <c r="B38971" s="55"/>
      <c r="C38971" s="55"/>
      <c r="BM38971" s="55"/>
      <c r="BN38971" s="55"/>
      <c r="BO38971" s="55"/>
      <c r="BP38971" s="55"/>
      <c r="BQ38971" s="55"/>
      <c r="BR38971" s="55"/>
      <c r="BS38971" s="55"/>
      <c r="BT38971" s="55"/>
      <c r="BU38971" s="55"/>
      <c r="BV38971" s="55"/>
      <c r="BW38971" s="55"/>
      <c r="BX38971" s="55"/>
      <c r="BY38971" s="55"/>
      <c r="BZ38971" s="55"/>
    </row>
    <row r="38972" spans="2:78">
      <c r="B38972" s="55"/>
      <c r="C38972" s="55"/>
      <c r="BM38972" s="55"/>
      <c r="BN38972" s="55"/>
      <c r="BO38972" s="55"/>
      <c r="BP38972" s="55"/>
      <c r="BQ38972" s="55"/>
      <c r="BR38972" s="55"/>
      <c r="BS38972" s="55"/>
      <c r="BT38972" s="55"/>
      <c r="BU38972" s="55"/>
      <c r="BV38972" s="55"/>
      <c r="BW38972" s="55"/>
      <c r="BX38972" s="55"/>
      <c r="BY38972" s="55"/>
      <c r="BZ38972" s="55"/>
    </row>
    <row r="38973" spans="2:78">
      <c r="B38973" s="55"/>
      <c r="C38973" s="55"/>
      <c r="BM38973" s="55"/>
      <c r="BN38973" s="55"/>
      <c r="BO38973" s="55"/>
      <c r="BP38973" s="55"/>
      <c r="BQ38973" s="55"/>
      <c r="BR38973" s="55"/>
      <c r="BS38973" s="55"/>
      <c r="BT38973" s="55"/>
      <c r="BU38973" s="55"/>
      <c r="BV38973" s="55"/>
      <c r="BW38973" s="55"/>
      <c r="BX38973" s="55"/>
      <c r="BY38973" s="55"/>
      <c r="BZ38973" s="55"/>
    </row>
    <row r="38974" spans="2:78">
      <c r="B38974" s="55"/>
      <c r="C38974" s="55"/>
      <c r="BM38974" s="55"/>
      <c r="BN38974" s="55"/>
      <c r="BO38974" s="55"/>
      <c r="BP38974" s="55"/>
      <c r="BQ38974" s="55"/>
      <c r="BR38974" s="55"/>
      <c r="BS38974" s="55"/>
      <c r="BT38974" s="55"/>
      <c r="BU38974" s="55"/>
      <c r="BV38974" s="55"/>
      <c r="BW38974" s="55"/>
      <c r="BX38974" s="55"/>
      <c r="BY38974" s="55"/>
      <c r="BZ38974" s="55"/>
    </row>
    <row r="38975" spans="2:78">
      <c r="B38975" s="55"/>
      <c r="C38975" s="55"/>
      <c r="BM38975" s="55"/>
      <c r="BN38975" s="55"/>
      <c r="BO38975" s="55"/>
      <c r="BP38975" s="55"/>
      <c r="BQ38975" s="55"/>
      <c r="BR38975" s="55"/>
      <c r="BS38975" s="55"/>
      <c r="BT38975" s="55"/>
      <c r="BU38975" s="55"/>
      <c r="BV38975" s="55"/>
      <c r="BW38975" s="55"/>
      <c r="BX38975" s="55"/>
      <c r="BY38975" s="55"/>
      <c r="BZ38975" s="55"/>
    </row>
    <row r="38976" spans="2:78">
      <c r="B38976" s="55"/>
      <c r="C38976" s="55"/>
      <c r="BM38976" s="55"/>
      <c r="BN38976" s="55"/>
      <c r="BO38976" s="55"/>
      <c r="BP38976" s="55"/>
      <c r="BQ38976" s="55"/>
      <c r="BR38976" s="55"/>
      <c r="BS38976" s="55"/>
      <c r="BT38976" s="55"/>
      <c r="BU38976" s="55"/>
      <c r="BV38976" s="55"/>
      <c r="BW38976" s="55"/>
      <c r="BX38976" s="55"/>
      <c r="BY38976" s="55"/>
      <c r="BZ38976" s="55"/>
    </row>
    <row r="38977" spans="2:78">
      <c r="B38977" s="55"/>
      <c r="C38977" s="55"/>
      <c r="BM38977" s="55"/>
      <c r="BN38977" s="55"/>
      <c r="BO38977" s="55"/>
      <c r="BP38977" s="55"/>
      <c r="BQ38977" s="55"/>
      <c r="BR38977" s="55"/>
      <c r="BS38977" s="55"/>
      <c r="BT38977" s="55"/>
      <c r="BU38977" s="55"/>
      <c r="BV38977" s="55"/>
      <c r="BW38977" s="55"/>
      <c r="BX38977" s="55"/>
      <c r="BY38977" s="55"/>
      <c r="BZ38977" s="55"/>
    </row>
    <row r="38978" spans="2:78">
      <c r="B38978" s="55"/>
      <c r="C38978" s="55"/>
      <c r="BM38978" s="55"/>
      <c r="BN38978" s="55"/>
      <c r="BO38978" s="55"/>
      <c r="BP38978" s="55"/>
      <c r="BQ38978" s="55"/>
      <c r="BR38978" s="55"/>
      <c r="BS38978" s="55"/>
      <c r="BT38978" s="55"/>
      <c r="BU38978" s="55"/>
      <c r="BV38978" s="55"/>
      <c r="BW38978" s="55"/>
      <c r="BX38978" s="55"/>
      <c r="BY38978" s="55"/>
      <c r="BZ38978" s="55"/>
    </row>
    <row r="38979" spans="2:78">
      <c r="B38979" s="55"/>
      <c r="C38979" s="55"/>
      <c r="BM38979" s="55"/>
      <c r="BN38979" s="55"/>
      <c r="BO38979" s="55"/>
      <c r="BP38979" s="55"/>
      <c r="BQ38979" s="55"/>
      <c r="BR38979" s="55"/>
      <c r="BS38979" s="55"/>
      <c r="BT38979" s="55"/>
      <c r="BU38979" s="55"/>
      <c r="BV38979" s="55"/>
      <c r="BW38979" s="55"/>
      <c r="BX38979" s="55"/>
      <c r="BY38979" s="55"/>
      <c r="BZ38979" s="55"/>
    </row>
    <row r="38980" spans="2:78">
      <c r="B38980" s="55"/>
      <c r="C38980" s="55"/>
      <c r="BM38980" s="55"/>
      <c r="BN38980" s="55"/>
      <c r="BO38980" s="55"/>
      <c r="BP38980" s="55"/>
      <c r="BQ38980" s="55"/>
      <c r="BR38980" s="55"/>
      <c r="BS38980" s="55"/>
      <c r="BT38980" s="55"/>
      <c r="BU38980" s="55"/>
      <c r="BV38980" s="55"/>
      <c r="BW38980" s="55"/>
      <c r="BX38980" s="55"/>
      <c r="BY38980" s="55"/>
      <c r="BZ38980" s="55"/>
    </row>
    <row r="38981" spans="2:78">
      <c r="B38981" s="55"/>
      <c r="C38981" s="55"/>
      <c r="BM38981" s="55"/>
      <c r="BN38981" s="55"/>
      <c r="BO38981" s="55"/>
      <c r="BP38981" s="55"/>
      <c r="BQ38981" s="55"/>
      <c r="BR38981" s="55"/>
      <c r="BS38981" s="55"/>
      <c r="BT38981" s="55"/>
      <c r="BU38981" s="55"/>
      <c r="BV38981" s="55"/>
      <c r="BW38981" s="55"/>
      <c r="BX38981" s="55"/>
      <c r="BY38981" s="55"/>
      <c r="BZ38981" s="55"/>
    </row>
    <row r="38982" spans="2:78">
      <c r="B38982" s="55"/>
      <c r="C38982" s="55"/>
      <c r="BM38982" s="55"/>
      <c r="BN38982" s="55"/>
      <c r="BO38982" s="55"/>
      <c r="BP38982" s="55"/>
      <c r="BQ38982" s="55"/>
      <c r="BR38982" s="55"/>
      <c r="BS38982" s="55"/>
      <c r="BT38982" s="55"/>
      <c r="BU38982" s="55"/>
      <c r="BV38982" s="55"/>
      <c r="BW38982" s="55"/>
      <c r="BX38982" s="55"/>
      <c r="BY38982" s="55"/>
      <c r="BZ38982" s="55"/>
    </row>
    <row r="38983" spans="2:78">
      <c r="B38983" s="55"/>
      <c r="C38983" s="55"/>
      <c r="BM38983" s="55"/>
      <c r="BN38983" s="55"/>
      <c r="BO38983" s="55"/>
      <c r="BP38983" s="55"/>
      <c r="BQ38983" s="55"/>
      <c r="BR38983" s="55"/>
      <c r="BS38983" s="55"/>
      <c r="BT38983" s="55"/>
      <c r="BU38983" s="55"/>
      <c r="BV38983" s="55"/>
      <c r="BW38983" s="55"/>
      <c r="BX38983" s="55"/>
      <c r="BY38983" s="55"/>
      <c r="BZ38983" s="55"/>
    </row>
    <row r="38984" spans="2:78">
      <c r="B38984" s="55"/>
      <c r="C38984" s="55"/>
      <c r="BM38984" s="55"/>
      <c r="BN38984" s="55"/>
      <c r="BO38984" s="55"/>
      <c r="BP38984" s="55"/>
      <c r="BQ38984" s="55"/>
      <c r="BR38984" s="55"/>
      <c r="BS38984" s="55"/>
      <c r="BT38984" s="55"/>
      <c r="BU38984" s="55"/>
      <c r="BV38984" s="55"/>
      <c r="BW38984" s="55"/>
      <c r="BX38984" s="55"/>
      <c r="BY38984" s="55"/>
      <c r="BZ38984" s="55"/>
    </row>
    <row r="38985" spans="2:78">
      <c r="B38985" s="55"/>
      <c r="C38985" s="55"/>
      <c r="BM38985" s="55"/>
      <c r="BN38985" s="55"/>
      <c r="BO38985" s="55"/>
      <c r="BP38985" s="55"/>
      <c r="BQ38985" s="55"/>
      <c r="BR38985" s="55"/>
      <c r="BS38985" s="55"/>
      <c r="BT38985" s="55"/>
      <c r="BU38985" s="55"/>
      <c r="BV38985" s="55"/>
      <c r="BW38985" s="55"/>
      <c r="BX38985" s="55"/>
      <c r="BY38985" s="55"/>
      <c r="BZ38985" s="55"/>
    </row>
    <row r="38986" spans="2:78">
      <c r="B38986" s="55"/>
      <c r="C38986" s="55"/>
      <c r="BM38986" s="55"/>
      <c r="BN38986" s="55"/>
      <c r="BO38986" s="55"/>
      <c r="BP38986" s="55"/>
      <c r="BQ38986" s="55"/>
      <c r="BR38986" s="55"/>
      <c r="BS38986" s="55"/>
      <c r="BT38986" s="55"/>
      <c r="BU38986" s="55"/>
      <c r="BV38986" s="55"/>
      <c r="BW38986" s="55"/>
      <c r="BX38986" s="55"/>
      <c r="BY38986" s="55"/>
      <c r="BZ38986" s="55"/>
    </row>
    <row r="38987" spans="2:78">
      <c r="B38987" s="55"/>
      <c r="C38987" s="55"/>
      <c r="BM38987" s="55"/>
      <c r="BN38987" s="55"/>
      <c r="BO38987" s="55"/>
      <c r="BP38987" s="55"/>
      <c r="BQ38987" s="55"/>
      <c r="BR38987" s="55"/>
      <c r="BS38987" s="55"/>
      <c r="BT38987" s="55"/>
      <c r="BU38987" s="55"/>
      <c r="BV38987" s="55"/>
      <c r="BW38987" s="55"/>
      <c r="BX38987" s="55"/>
      <c r="BY38987" s="55"/>
      <c r="BZ38987" s="55"/>
    </row>
    <row r="38988" spans="2:78">
      <c r="B38988" s="55"/>
      <c r="C38988" s="55"/>
      <c r="BM38988" s="55"/>
      <c r="BN38988" s="55"/>
      <c r="BO38988" s="55"/>
      <c r="BP38988" s="55"/>
      <c r="BQ38988" s="55"/>
      <c r="BR38988" s="55"/>
      <c r="BS38988" s="55"/>
      <c r="BT38988" s="55"/>
      <c r="BU38988" s="55"/>
      <c r="BV38988" s="55"/>
      <c r="BW38988" s="55"/>
      <c r="BX38988" s="55"/>
      <c r="BY38988" s="55"/>
      <c r="BZ38988" s="55"/>
    </row>
    <row r="38989" spans="2:78">
      <c r="B38989" s="55"/>
      <c r="C38989" s="55"/>
      <c r="BM38989" s="55"/>
      <c r="BN38989" s="55"/>
      <c r="BO38989" s="55"/>
      <c r="BP38989" s="55"/>
      <c r="BQ38989" s="55"/>
      <c r="BR38989" s="55"/>
      <c r="BS38989" s="55"/>
      <c r="BT38989" s="55"/>
      <c r="BU38989" s="55"/>
      <c r="BV38989" s="55"/>
      <c r="BW38989" s="55"/>
      <c r="BX38989" s="55"/>
      <c r="BY38989" s="55"/>
      <c r="BZ38989" s="55"/>
    </row>
    <row r="38990" spans="2:78">
      <c r="B38990" s="55"/>
      <c r="C38990" s="55"/>
      <c r="BM38990" s="55"/>
      <c r="BN38990" s="55"/>
      <c r="BO38990" s="55"/>
      <c r="BP38990" s="55"/>
      <c r="BQ38990" s="55"/>
      <c r="BR38990" s="55"/>
      <c r="BS38990" s="55"/>
      <c r="BT38990" s="55"/>
      <c r="BU38990" s="55"/>
      <c r="BV38990" s="55"/>
      <c r="BW38990" s="55"/>
      <c r="BX38990" s="55"/>
      <c r="BY38990" s="55"/>
      <c r="BZ38990" s="55"/>
    </row>
    <row r="38991" spans="2:78">
      <c r="B38991" s="55"/>
      <c r="C38991" s="55"/>
      <c r="BM38991" s="55"/>
      <c r="BN38991" s="55"/>
      <c r="BO38991" s="55"/>
      <c r="BP38991" s="55"/>
      <c r="BQ38991" s="55"/>
      <c r="BR38991" s="55"/>
      <c r="BS38991" s="55"/>
      <c r="BT38991" s="55"/>
      <c r="BU38991" s="55"/>
      <c r="BV38991" s="55"/>
      <c r="BW38991" s="55"/>
      <c r="BX38991" s="55"/>
      <c r="BY38991" s="55"/>
      <c r="BZ38991" s="55"/>
    </row>
    <row r="38992" spans="2:78">
      <c r="B38992" s="55"/>
      <c r="C38992" s="55"/>
      <c r="BM38992" s="55"/>
      <c r="BN38992" s="55"/>
      <c r="BO38992" s="55"/>
      <c r="BP38992" s="55"/>
      <c r="BQ38992" s="55"/>
      <c r="BR38992" s="55"/>
      <c r="BS38992" s="55"/>
      <c r="BT38992" s="55"/>
      <c r="BU38992" s="55"/>
      <c r="BV38992" s="55"/>
      <c r="BW38992" s="55"/>
      <c r="BX38992" s="55"/>
      <c r="BY38992" s="55"/>
      <c r="BZ38992" s="55"/>
    </row>
    <row r="38993" spans="2:78">
      <c r="B38993" s="55"/>
      <c r="C38993" s="55"/>
      <c r="BM38993" s="55"/>
      <c r="BN38993" s="55"/>
      <c r="BO38993" s="55"/>
      <c r="BP38993" s="55"/>
      <c r="BQ38993" s="55"/>
      <c r="BR38993" s="55"/>
      <c r="BS38993" s="55"/>
      <c r="BT38993" s="55"/>
      <c r="BU38993" s="55"/>
      <c r="BV38993" s="55"/>
      <c r="BW38993" s="55"/>
      <c r="BX38993" s="55"/>
      <c r="BY38993" s="55"/>
      <c r="BZ38993" s="55"/>
    </row>
    <row r="38994" spans="2:78">
      <c r="B38994" s="55"/>
      <c r="C38994" s="55"/>
      <c r="BM38994" s="55"/>
      <c r="BN38994" s="55"/>
      <c r="BO38994" s="55"/>
      <c r="BP38994" s="55"/>
      <c r="BQ38994" s="55"/>
      <c r="BR38994" s="55"/>
      <c r="BS38994" s="55"/>
      <c r="BT38994" s="55"/>
      <c r="BU38994" s="55"/>
      <c r="BV38994" s="55"/>
      <c r="BW38994" s="55"/>
      <c r="BX38994" s="55"/>
      <c r="BY38994" s="55"/>
      <c r="BZ38994" s="55"/>
    </row>
    <row r="38995" spans="2:78">
      <c r="B38995" s="55"/>
      <c r="C38995" s="55"/>
      <c r="BM38995" s="55"/>
      <c r="BN38995" s="55"/>
      <c r="BO38995" s="55"/>
      <c r="BP38995" s="55"/>
      <c r="BQ38995" s="55"/>
      <c r="BR38995" s="55"/>
      <c r="BS38995" s="55"/>
      <c r="BT38995" s="55"/>
      <c r="BU38995" s="55"/>
      <c r="BV38995" s="55"/>
      <c r="BW38995" s="55"/>
      <c r="BX38995" s="55"/>
      <c r="BY38995" s="55"/>
      <c r="BZ38995" s="55"/>
    </row>
    <row r="38996" spans="2:78">
      <c r="B38996" s="55"/>
      <c r="C38996" s="55"/>
      <c r="BM38996" s="55"/>
      <c r="BN38996" s="55"/>
      <c r="BO38996" s="55"/>
      <c r="BP38996" s="55"/>
      <c r="BQ38996" s="55"/>
      <c r="BR38996" s="55"/>
      <c r="BS38996" s="55"/>
      <c r="BT38996" s="55"/>
      <c r="BU38996" s="55"/>
      <c r="BV38996" s="55"/>
      <c r="BW38996" s="55"/>
      <c r="BX38996" s="55"/>
      <c r="BY38996" s="55"/>
      <c r="BZ38996" s="55"/>
    </row>
    <row r="38997" spans="2:78">
      <c r="B38997" s="55"/>
      <c r="C38997" s="55"/>
      <c r="BM38997" s="55"/>
      <c r="BN38997" s="55"/>
      <c r="BO38997" s="55"/>
      <c r="BP38997" s="55"/>
      <c r="BQ38997" s="55"/>
      <c r="BR38997" s="55"/>
      <c r="BS38997" s="55"/>
      <c r="BT38997" s="55"/>
      <c r="BU38997" s="55"/>
      <c r="BV38997" s="55"/>
      <c r="BW38997" s="55"/>
      <c r="BX38997" s="55"/>
      <c r="BY38997" s="55"/>
      <c r="BZ38997" s="55"/>
    </row>
    <row r="38998" spans="2:78">
      <c r="B38998" s="55"/>
      <c r="C38998" s="55"/>
      <c r="BM38998" s="55"/>
      <c r="BN38998" s="55"/>
      <c r="BO38998" s="55"/>
      <c r="BP38998" s="55"/>
      <c r="BQ38998" s="55"/>
      <c r="BR38998" s="55"/>
      <c r="BS38998" s="55"/>
      <c r="BT38998" s="55"/>
      <c r="BU38998" s="55"/>
      <c r="BV38998" s="55"/>
      <c r="BW38998" s="55"/>
      <c r="BX38998" s="55"/>
      <c r="BY38998" s="55"/>
      <c r="BZ38998" s="55"/>
    </row>
    <row r="38999" spans="2:78">
      <c r="B38999" s="55"/>
      <c r="C38999" s="55"/>
      <c r="BM38999" s="55"/>
      <c r="BN38999" s="55"/>
      <c r="BO38999" s="55"/>
      <c r="BP38999" s="55"/>
      <c r="BQ38999" s="55"/>
      <c r="BR38999" s="55"/>
      <c r="BS38999" s="55"/>
      <c r="BT38999" s="55"/>
      <c r="BU38999" s="55"/>
      <c r="BV38999" s="55"/>
      <c r="BW38999" s="55"/>
      <c r="BX38999" s="55"/>
      <c r="BY38999" s="55"/>
      <c r="BZ38999" s="55"/>
    </row>
    <row r="39000" spans="2:78">
      <c r="B39000" s="55"/>
      <c r="C39000" s="55"/>
      <c r="BM39000" s="55"/>
      <c r="BN39000" s="55"/>
      <c r="BO39000" s="55"/>
      <c r="BP39000" s="55"/>
      <c r="BQ39000" s="55"/>
      <c r="BR39000" s="55"/>
      <c r="BS39000" s="55"/>
      <c r="BT39000" s="55"/>
      <c r="BU39000" s="55"/>
      <c r="BV39000" s="55"/>
      <c r="BW39000" s="55"/>
      <c r="BX39000" s="55"/>
      <c r="BY39000" s="55"/>
      <c r="BZ39000" s="55"/>
    </row>
    <row r="39001" spans="2:78">
      <c r="B39001" s="55"/>
      <c r="C39001" s="55"/>
      <c r="BM39001" s="55"/>
      <c r="BN39001" s="55"/>
      <c r="BO39001" s="55"/>
      <c r="BP39001" s="55"/>
      <c r="BQ39001" s="55"/>
      <c r="BR39001" s="55"/>
      <c r="BS39001" s="55"/>
      <c r="BT39001" s="55"/>
      <c r="BU39001" s="55"/>
      <c r="BV39001" s="55"/>
      <c r="BW39001" s="55"/>
      <c r="BX39001" s="55"/>
      <c r="BY39001" s="55"/>
      <c r="BZ39001" s="55"/>
    </row>
    <row r="39002" spans="2:78">
      <c r="B39002" s="55"/>
      <c r="C39002" s="55"/>
      <c r="BM39002" s="55"/>
      <c r="BN39002" s="55"/>
      <c r="BO39002" s="55"/>
      <c r="BP39002" s="55"/>
      <c r="BQ39002" s="55"/>
      <c r="BR39002" s="55"/>
      <c r="BS39002" s="55"/>
      <c r="BT39002" s="55"/>
      <c r="BU39002" s="55"/>
      <c r="BV39002" s="55"/>
      <c r="BW39002" s="55"/>
      <c r="BX39002" s="55"/>
      <c r="BY39002" s="55"/>
      <c r="BZ39002" s="55"/>
    </row>
    <row r="39003" spans="2:78">
      <c r="B39003" s="55"/>
      <c r="C39003" s="55"/>
      <c r="BM39003" s="55"/>
      <c r="BN39003" s="55"/>
      <c r="BO39003" s="55"/>
      <c r="BP39003" s="55"/>
      <c r="BQ39003" s="55"/>
      <c r="BR39003" s="55"/>
      <c r="BS39003" s="55"/>
      <c r="BT39003" s="55"/>
      <c r="BU39003" s="55"/>
      <c r="BV39003" s="55"/>
      <c r="BW39003" s="55"/>
      <c r="BX39003" s="55"/>
      <c r="BY39003" s="55"/>
      <c r="BZ39003" s="55"/>
    </row>
    <row r="39004" spans="2:78">
      <c r="B39004" s="55"/>
      <c r="C39004" s="55"/>
      <c r="BM39004" s="55"/>
      <c r="BN39004" s="55"/>
      <c r="BO39004" s="55"/>
      <c r="BP39004" s="55"/>
      <c r="BQ39004" s="55"/>
      <c r="BR39004" s="55"/>
      <c r="BS39004" s="55"/>
      <c r="BT39004" s="55"/>
      <c r="BU39004" s="55"/>
      <c r="BV39004" s="55"/>
      <c r="BW39004" s="55"/>
      <c r="BX39004" s="55"/>
      <c r="BY39004" s="55"/>
      <c r="BZ39004" s="55"/>
    </row>
    <row r="39005" spans="2:78">
      <c r="B39005" s="55"/>
      <c r="C39005" s="55"/>
      <c r="BM39005" s="55"/>
      <c r="BN39005" s="55"/>
      <c r="BO39005" s="55"/>
      <c r="BP39005" s="55"/>
      <c r="BQ39005" s="55"/>
      <c r="BR39005" s="55"/>
      <c r="BS39005" s="55"/>
      <c r="BT39005" s="55"/>
      <c r="BU39005" s="55"/>
      <c r="BV39005" s="55"/>
      <c r="BW39005" s="55"/>
      <c r="BX39005" s="55"/>
      <c r="BY39005" s="55"/>
      <c r="BZ39005" s="55"/>
    </row>
    <row r="39006" spans="2:78">
      <c r="B39006" s="55"/>
      <c r="C39006" s="55"/>
      <c r="BM39006" s="55"/>
      <c r="BN39006" s="55"/>
      <c r="BO39006" s="55"/>
      <c r="BP39006" s="55"/>
      <c r="BQ39006" s="55"/>
      <c r="BR39006" s="55"/>
      <c r="BS39006" s="55"/>
      <c r="BT39006" s="55"/>
      <c r="BU39006" s="55"/>
      <c r="BV39006" s="55"/>
      <c r="BW39006" s="55"/>
      <c r="BX39006" s="55"/>
      <c r="BY39006" s="55"/>
      <c r="BZ39006" s="55"/>
    </row>
    <row r="39007" spans="2:78">
      <c r="B39007" s="55"/>
      <c r="C39007" s="55"/>
      <c r="BM39007" s="55"/>
      <c r="BN39007" s="55"/>
      <c r="BO39007" s="55"/>
      <c r="BP39007" s="55"/>
      <c r="BQ39007" s="55"/>
      <c r="BR39007" s="55"/>
      <c r="BS39007" s="55"/>
      <c r="BT39007" s="55"/>
      <c r="BU39007" s="55"/>
      <c r="BV39007" s="55"/>
      <c r="BW39007" s="55"/>
      <c r="BX39007" s="55"/>
      <c r="BY39007" s="55"/>
      <c r="BZ39007" s="55"/>
    </row>
    <row r="39008" spans="2:78">
      <c r="B39008" s="55"/>
      <c r="C39008" s="55"/>
      <c r="BM39008" s="55"/>
      <c r="BN39008" s="55"/>
      <c r="BO39008" s="55"/>
      <c r="BP39008" s="55"/>
      <c r="BQ39008" s="55"/>
      <c r="BR39008" s="55"/>
      <c r="BS39008" s="55"/>
      <c r="BT39008" s="55"/>
      <c r="BU39008" s="55"/>
      <c r="BV39008" s="55"/>
      <c r="BW39008" s="55"/>
      <c r="BX39008" s="55"/>
      <c r="BY39008" s="55"/>
      <c r="BZ39008" s="55"/>
    </row>
    <row r="39009" spans="2:78">
      <c r="B39009" s="55"/>
      <c r="C39009" s="55"/>
      <c r="BM39009" s="55"/>
      <c r="BN39009" s="55"/>
      <c r="BO39009" s="55"/>
      <c r="BP39009" s="55"/>
      <c r="BQ39009" s="55"/>
      <c r="BR39009" s="55"/>
      <c r="BS39009" s="55"/>
      <c r="BT39009" s="55"/>
      <c r="BU39009" s="55"/>
      <c r="BV39009" s="55"/>
      <c r="BW39009" s="55"/>
      <c r="BX39009" s="55"/>
      <c r="BY39009" s="55"/>
      <c r="BZ39009" s="55"/>
    </row>
    <row r="39010" spans="2:78">
      <c r="B39010" s="55"/>
      <c r="C39010" s="55"/>
      <c r="BM39010" s="55"/>
      <c r="BN39010" s="55"/>
      <c r="BO39010" s="55"/>
      <c r="BP39010" s="55"/>
      <c r="BQ39010" s="55"/>
      <c r="BR39010" s="55"/>
      <c r="BS39010" s="55"/>
      <c r="BT39010" s="55"/>
      <c r="BU39010" s="55"/>
      <c r="BV39010" s="55"/>
      <c r="BW39010" s="55"/>
      <c r="BX39010" s="55"/>
      <c r="BY39010" s="55"/>
      <c r="BZ39010" s="55"/>
    </row>
    <row r="39011" spans="2:78">
      <c r="B39011" s="55"/>
      <c r="C39011" s="55"/>
      <c r="BM39011" s="55"/>
      <c r="BN39011" s="55"/>
      <c r="BO39011" s="55"/>
      <c r="BP39011" s="55"/>
      <c r="BQ39011" s="55"/>
      <c r="BR39011" s="55"/>
      <c r="BS39011" s="55"/>
      <c r="BT39011" s="55"/>
      <c r="BU39011" s="55"/>
      <c r="BV39011" s="55"/>
      <c r="BW39011" s="55"/>
      <c r="BX39011" s="55"/>
      <c r="BY39011" s="55"/>
      <c r="BZ39011" s="55"/>
    </row>
    <row r="39012" spans="2:78">
      <c r="B39012" s="55"/>
      <c r="C39012" s="55"/>
      <c r="BM39012" s="55"/>
      <c r="BN39012" s="55"/>
      <c r="BO39012" s="55"/>
      <c r="BP39012" s="55"/>
      <c r="BQ39012" s="55"/>
      <c r="BR39012" s="55"/>
      <c r="BS39012" s="55"/>
      <c r="BT39012" s="55"/>
      <c r="BU39012" s="55"/>
      <c r="BV39012" s="55"/>
      <c r="BW39012" s="55"/>
      <c r="BX39012" s="55"/>
      <c r="BY39012" s="55"/>
      <c r="BZ39012" s="55"/>
    </row>
    <row r="39013" spans="2:78">
      <c r="B39013" s="55"/>
      <c r="C39013" s="55"/>
      <c r="BM39013" s="55"/>
      <c r="BN39013" s="55"/>
      <c r="BO39013" s="55"/>
      <c r="BP39013" s="55"/>
      <c r="BQ39013" s="55"/>
      <c r="BR39013" s="55"/>
      <c r="BS39013" s="55"/>
      <c r="BT39013" s="55"/>
      <c r="BU39013" s="55"/>
      <c r="BV39013" s="55"/>
      <c r="BW39013" s="55"/>
      <c r="BX39013" s="55"/>
      <c r="BY39013" s="55"/>
      <c r="BZ39013" s="55"/>
    </row>
    <row r="39014" spans="2:78">
      <c r="B39014" s="55"/>
      <c r="C39014" s="55"/>
      <c r="BM39014" s="55"/>
      <c r="BN39014" s="55"/>
      <c r="BO39014" s="55"/>
      <c r="BP39014" s="55"/>
      <c r="BQ39014" s="55"/>
      <c r="BR39014" s="55"/>
      <c r="BS39014" s="55"/>
      <c r="BT39014" s="55"/>
      <c r="BU39014" s="55"/>
      <c r="BV39014" s="55"/>
      <c r="BW39014" s="55"/>
      <c r="BX39014" s="55"/>
      <c r="BY39014" s="55"/>
      <c r="BZ39014" s="55"/>
    </row>
    <row r="39015" spans="2:78">
      <c r="B39015" s="55"/>
      <c r="C39015" s="55"/>
      <c r="BM39015" s="55"/>
      <c r="BN39015" s="55"/>
      <c r="BO39015" s="55"/>
      <c r="BP39015" s="55"/>
      <c r="BQ39015" s="55"/>
      <c r="BR39015" s="55"/>
      <c r="BS39015" s="55"/>
      <c r="BT39015" s="55"/>
      <c r="BU39015" s="55"/>
      <c r="BV39015" s="55"/>
      <c r="BW39015" s="55"/>
      <c r="BX39015" s="55"/>
      <c r="BY39015" s="55"/>
      <c r="BZ39015" s="55"/>
    </row>
    <row r="39016" spans="2:78">
      <c r="B39016" s="55"/>
      <c r="C39016" s="55"/>
      <c r="BM39016" s="55"/>
      <c r="BN39016" s="55"/>
      <c r="BO39016" s="55"/>
      <c r="BP39016" s="55"/>
      <c r="BQ39016" s="55"/>
      <c r="BR39016" s="55"/>
      <c r="BS39016" s="55"/>
      <c r="BT39016" s="55"/>
      <c r="BU39016" s="55"/>
      <c r="BV39016" s="55"/>
      <c r="BW39016" s="55"/>
      <c r="BX39016" s="55"/>
      <c r="BY39016" s="55"/>
      <c r="BZ39016" s="55"/>
    </row>
    <row r="39017" spans="2:78">
      <c r="B39017" s="55"/>
      <c r="C39017" s="55"/>
      <c r="BM39017" s="55"/>
      <c r="BN39017" s="55"/>
      <c r="BO39017" s="55"/>
      <c r="BP39017" s="55"/>
      <c r="BQ39017" s="55"/>
      <c r="BR39017" s="55"/>
      <c r="BS39017" s="55"/>
      <c r="BT39017" s="55"/>
      <c r="BU39017" s="55"/>
      <c r="BV39017" s="55"/>
      <c r="BW39017" s="55"/>
      <c r="BX39017" s="55"/>
      <c r="BY39017" s="55"/>
      <c r="BZ39017" s="55"/>
    </row>
    <row r="39018" spans="2:78">
      <c r="B39018" s="55"/>
      <c r="C39018" s="55"/>
      <c r="BM39018" s="55"/>
      <c r="BN39018" s="55"/>
      <c r="BO39018" s="55"/>
      <c r="BP39018" s="55"/>
      <c r="BQ39018" s="55"/>
      <c r="BR39018" s="55"/>
      <c r="BS39018" s="55"/>
      <c r="BT39018" s="55"/>
      <c r="BU39018" s="55"/>
      <c r="BV39018" s="55"/>
      <c r="BW39018" s="55"/>
      <c r="BX39018" s="55"/>
      <c r="BY39018" s="55"/>
      <c r="BZ39018" s="55"/>
    </row>
    <row r="39019" spans="2:78">
      <c r="B39019" s="55"/>
      <c r="C39019" s="55"/>
      <c r="BM39019" s="55"/>
      <c r="BN39019" s="55"/>
      <c r="BO39019" s="55"/>
      <c r="BP39019" s="55"/>
      <c r="BQ39019" s="55"/>
      <c r="BR39019" s="55"/>
      <c r="BS39019" s="55"/>
      <c r="BT39019" s="55"/>
      <c r="BU39019" s="55"/>
      <c r="BV39019" s="55"/>
      <c r="BW39019" s="55"/>
      <c r="BX39019" s="55"/>
      <c r="BY39019" s="55"/>
      <c r="BZ39019" s="55"/>
    </row>
    <row r="39020" spans="2:78">
      <c r="B39020" s="55"/>
      <c r="C39020" s="55"/>
      <c r="BM39020" s="55"/>
      <c r="BN39020" s="55"/>
      <c r="BO39020" s="55"/>
      <c r="BP39020" s="55"/>
      <c r="BQ39020" s="55"/>
      <c r="BR39020" s="55"/>
      <c r="BS39020" s="55"/>
      <c r="BT39020" s="55"/>
      <c r="BU39020" s="55"/>
      <c r="BV39020" s="55"/>
      <c r="BW39020" s="55"/>
      <c r="BX39020" s="55"/>
      <c r="BY39020" s="55"/>
      <c r="BZ39020" s="55"/>
    </row>
    <row r="39021" spans="2:78">
      <c r="B39021" s="55"/>
      <c r="C39021" s="55"/>
      <c r="BM39021" s="55"/>
      <c r="BN39021" s="55"/>
      <c r="BO39021" s="55"/>
      <c r="BP39021" s="55"/>
      <c r="BQ39021" s="55"/>
      <c r="BR39021" s="55"/>
      <c r="BS39021" s="55"/>
      <c r="BT39021" s="55"/>
      <c r="BU39021" s="55"/>
      <c r="BV39021" s="55"/>
      <c r="BW39021" s="55"/>
      <c r="BX39021" s="55"/>
      <c r="BY39021" s="55"/>
      <c r="BZ39021" s="55"/>
    </row>
    <row r="39022" spans="2:78">
      <c r="B39022" s="55"/>
      <c r="C39022" s="55"/>
      <c r="BM39022" s="55"/>
      <c r="BN39022" s="55"/>
      <c r="BO39022" s="55"/>
      <c r="BP39022" s="55"/>
      <c r="BQ39022" s="55"/>
      <c r="BR39022" s="55"/>
      <c r="BS39022" s="55"/>
      <c r="BT39022" s="55"/>
      <c r="BU39022" s="55"/>
      <c r="BV39022" s="55"/>
      <c r="BW39022" s="55"/>
      <c r="BX39022" s="55"/>
      <c r="BY39022" s="55"/>
      <c r="BZ39022" s="55"/>
    </row>
    <row r="39023" spans="2:78">
      <c r="B39023" s="55"/>
      <c r="C39023" s="55"/>
      <c r="BM39023" s="55"/>
      <c r="BN39023" s="55"/>
      <c r="BO39023" s="55"/>
      <c r="BP39023" s="55"/>
      <c r="BQ39023" s="55"/>
      <c r="BR39023" s="55"/>
      <c r="BS39023" s="55"/>
      <c r="BT39023" s="55"/>
      <c r="BU39023" s="55"/>
      <c r="BV39023" s="55"/>
      <c r="BW39023" s="55"/>
      <c r="BX39023" s="55"/>
      <c r="BY39023" s="55"/>
      <c r="BZ39023" s="55"/>
    </row>
    <row r="39024" spans="2:78">
      <c r="B39024" s="55"/>
      <c r="C39024" s="55"/>
      <c r="BM39024" s="55"/>
      <c r="BN39024" s="55"/>
      <c r="BO39024" s="55"/>
      <c r="BP39024" s="55"/>
      <c r="BQ39024" s="55"/>
      <c r="BR39024" s="55"/>
      <c r="BS39024" s="55"/>
      <c r="BT39024" s="55"/>
      <c r="BU39024" s="55"/>
      <c r="BV39024" s="55"/>
      <c r="BW39024" s="55"/>
      <c r="BX39024" s="55"/>
      <c r="BY39024" s="55"/>
      <c r="BZ39024" s="55"/>
    </row>
    <row r="39025" spans="2:78">
      <c r="B39025" s="55"/>
      <c r="C39025" s="55"/>
      <c r="BM39025" s="55"/>
      <c r="BN39025" s="55"/>
      <c r="BO39025" s="55"/>
      <c r="BP39025" s="55"/>
      <c r="BQ39025" s="55"/>
      <c r="BR39025" s="55"/>
      <c r="BS39025" s="55"/>
      <c r="BT39025" s="55"/>
      <c r="BU39025" s="55"/>
      <c r="BV39025" s="55"/>
      <c r="BW39025" s="55"/>
      <c r="BX39025" s="55"/>
      <c r="BY39025" s="55"/>
      <c r="BZ39025" s="55"/>
    </row>
    <row r="39026" spans="2:78">
      <c r="B39026" s="55"/>
      <c r="C39026" s="55"/>
      <c r="BM39026" s="55"/>
      <c r="BN39026" s="55"/>
      <c r="BO39026" s="55"/>
      <c r="BP39026" s="55"/>
      <c r="BQ39026" s="55"/>
      <c r="BR39026" s="55"/>
      <c r="BS39026" s="55"/>
      <c r="BT39026" s="55"/>
      <c r="BU39026" s="55"/>
      <c r="BV39026" s="55"/>
      <c r="BW39026" s="55"/>
      <c r="BX39026" s="55"/>
      <c r="BY39026" s="55"/>
      <c r="BZ39026" s="55"/>
    </row>
    <row r="39027" spans="2:78">
      <c r="B39027" s="55"/>
      <c r="C39027" s="55"/>
      <c r="BM39027" s="55"/>
      <c r="BN39027" s="55"/>
      <c r="BO39027" s="55"/>
      <c r="BP39027" s="55"/>
      <c r="BQ39027" s="55"/>
      <c r="BR39027" s="55"/>
      <c r="BS39027" s="55"/>
      <c r="BT39027" s="55"/>
      <c r="BU39027" s="55"/>
      <c r="BV39027" s="55"/>
      <c r="BW39027" s="55"/>
      <c r="BX39027" s="55"/>
      <c r="BY39027" s="55"/>
      <c r="BZ39027" s="55"/>
    </row>
    <row r="39028" spans="2:78">
      <c r="B39028" s="55"/>
      <c r="C39028" s="55"/>
      <c r="BM39028" s="55"/>
      <c r="BN39028" s="55"/>
      <c r="BO39028" s="55"/>
      <c r="BP39028" s="55"/>
      <c r="BQ39028" s="55"/>
      <c r="BR39028" s="55"/>
      <c r="BS39028" s="55"/>
      <c r="BT39028" s="55"/>
      <c r="BU39028" s="55"/>
      <c r="BV39028" s="55"/>
      <c r="BW39028" s="55"/>
      <c r="BX39028" s="55"/>
      <c r="BY39028" s="55"/>
      <c r="BZ39028" s="55"/>
    </row>
    <row r="39029" spans="2:78">
      <c r="B39029" s="55"/>
      <c r="C39029" s="55"/>
      <c r="BM39029" s="55"/>
      <c r="BN39029" s="55"/>
      <c r="BO39029" s="55"/>
      <c r="BP39029" s="55"/>
      <c r="BQ39029" s="55"/>
      <c r="BR39029" s="55"/>
      <c r="BS39029" s="55"/>
      <c r="BT39029" s="55"/>
      <c r="BU39029" s="55"/>
      <c r="BV39029" s="55"/>
      <c r="BW39029" s="55"/>
      <c r="BX39029" s="55"/>
      <c r="BY39029" s="55"/>
      <c r="BZ39029" s="55"/>
    </row>
    <row r="39030" spans="2:78">
      <c r="B39030" s="55"/>
      <c r="C39030" s="55"/>
      <c r="BM39030" s="55"/>
      <c r="BN39030" s="55"/>
      <c r="BO39030" s="55"/>
      <c r="BP39030" s="55"/>
      <c r="BQ39030" s="55"/>
      <c r="BR39030" s="55"/>
      <c r="BS39030" s="55"/>
      <c r="BT39030" s="55"/>
      <c r="BU39030" s="55"/>
      <c r="BV39030" s="55"/>
      <c r="BW39030" s="55"/>
      <c r="BX39030" s="55"/>
      <c r="BY39030" s="55"/>
      <c r="BZ39030" s="55"/>
    </row>
    <row r="39031" spans="2:78">
      <c r="B39031" s="55"/>
      <c r="C39031" s="55"/>
      <c r="BM39031" s="55"/>
      <c r="BN39031" s="55"/>
      <c r="BO39031" s="55"/>
      <c r="BP39031" s="55"/>
      <c r="BQ39031" s="55"/>
      <c r="BR39031" s="55"/>
      <c r="BS39031" s="55"/>
      <c r="BT39031" s="55"/>
      <c r="BU39031" s="55"/>
      <c r="BV39031" s="55"/>
      <c r="BW39031" s="55"/>
      <c r="BX39031" s="55"/>
      <c r="BY39031" s="55"/>
      <c r="BZ39031" s="55"/>
    </row>
    <row r="39032" spans="2:78">
      <c r="B39032" s="55"/>
      <c r="C39032" s="55"/>
      <c r="BM39032" s="55"/>
      <c r="BN39032" s="55"/>
      <c r="BO39032" s="55"/>
      <c r="BP39032" s="55"/>
      <c r="BQ39032" s="55"/>
      <c r="BR39032" s="55"/>
      <c r="BS39032" s="55"/>
      <c r="BT39032" s="55"/>
      <c r="BU39032" s="55"/>
      <c r="BV39032" s="55"/>
      <c r="BW39032" s="55"/>
      <c r="BX39032" s="55"/>
      <c r="BY39032" s="55"/>
      <c r="BZ39032" s="55"/>
    </row>
    <row r="39033" spans="2:78">
      <c r="B39033" s="55"/>
      <c r="C39033" s="55"/>
      <c r="BM39033" s="55"/>
      <c r="BN39033" s="55"/>
      <c r="BO39033" s="55"/>
      <c r="BP39033" s="55"/>
      <c r="BQ39033" s="55"/>
      <c r="BR39033" s="55"/>
      <c r="BS39033" s="55"/>
      <c r="BT39033" s="55"/>
      <c r="BU39033" s="55"/>
      <c r="BV39033" s="55"/>
      <c r="BW39033" s="55"/>
      <c r="BX39033" s="55"/>
      <c r="BY39033" s="55"/>
      <c r="BZ39033" s="55"/>
    </row>
    <row r="39034" spans="2:78">
      <c r="B39034" s="55"/>
      <c r="C39034" s="55"/>
      <c r="BM39034" s="55"/>
      <c r="BN39034" s="55"/>
      <c r="BO39034" s="55"/>
      <c r="BP39034" s="55"/>
      <c r="BQ39034" s="55"/>
      <c r="BR39034" s="55"/>
      <c r="BS39034" s="55"/>
      <c r="BT39034" s="55"/>
      <c r="BU39034" s="55"/>
      <c r="BV39034" s="55"/>
      <c r="BW39034" s="55"/>
      <c r="BX39034" s="55"/>
      <c r="BY39034" s="55"/>
      <c r="BZ39034" s="55"/>
    </row>
    <row r="39035" spans="2:78">
      <c r="B39035" s="55"/>
      <c r="C39035" s="55"/>
      <c r="BM39035" s="55"/>
      <c r="BN39035" s="55"/>
      <c r="BO39035" s="55"/>
      <c r="BP39035" s="55"/>
      <c r="BQ39035" s="55"/>
      <c r="BR39035" s="55"/>
      <c r="BS39035" s="55"/>
      <c r="BT39035" s="55"/>
      <c r="BU39035" s="55"/>
      <c r="BV39035" s="55"/>
      <c r="BW39035" s="55"/>
      <c r="BX39035" s="55"/>
      <c r="BY39035" s="55"/>
      <c r="BZ39035" s="55"/>
    </row>
    <row r="39036" spans="2:78">
      <c r="B39036" s="55"/>
      <c r="C39036" s="55"/>
      <c r="BM39036" s="55"/>
      <c r="BN39036" s="55"/>
      <c r="BO39036" s="55"/>
      <c r="BP39036" s="55"/>
      <c r="BQ39036" s="55"/>
      <c r="BR39036" s="55"/>
      <c r="BS39036" s="55"/>
      <c r="BT39036" s="55"/>
      <c r="BU39036" s="55"/>
      <c r="BV39036" s="55"/>
      <c r="BW39036" s="55"/>
      <c r="BX39036" s="55"/>
      <c r="BY39036" s="55"/>
      <c r="BZ39036" s="55"/>
    </row>
    <row r="39037" spans="2:78">
      <c r="B39037" s="55"/>
      <c r="C39037" s="55"/>
      <c r="BM39037" s="55"/>
      <c r="BN39037" s="55"/>
      <c r="BO39037" s="55"/>
      <c r="BP39037" s="55"/>
      <c r="BQ39037" s="55"/>
      <c r="BR39037" s="55"/>
      <c r="BS39037" s="55"/>
      <c r="BT39037" s="55"/>
      <c r="BU39037" s="55"/>
      <c r="BV39037" s="55"/>
      <c r="BW39037" s="55"/>
      <c r="BX39037" s="55"/>
      <c r="BY39037" s="55"/>
      <c r="BZ39037" s="55"/>
    </row>
    <row r="39038" spans="2:78">
      <c r="B39038" s="55"/>
      <c r="C39038" s="55"/>
      <c r="BM39038" s="55"/>
      <c r="BN39038" s="55"/>
      <c r="BO39038" s="55"/>
      <c r="BP39038" s="55"/>
      <c r="BQ39038" s="55"/>
      <c r="BR39038" s="55"/>
      <c r="BS39038" s="55"/>
      <c r="BT39038" s="55"/>
      <c r="BU39038" s="55"/>
      <c r="BV39038" s="55"/>
      <c r="BW39038" s="55"/>
      <c r="BX39038" s="55"/>
      <c r="BY39038" s="55"/>
      <c r="BZ39038" s="55"/>
    </row>
    <row r="39039" spans="2:78">
      <c r="B39039" s="55"/>
      <c r="C39039" s="55"/>
      <c r="BM39039" s="55"/>
      <c r="BN39039" s="55"/>
      <c r="BO39039" s="55"/>
      <c r="BP39039" s="55"/>
      <c r="BQ39039" s="55"/>
      <c r="BR39039" s="55"/>
      <c r="BS39039" s="55"/>
      <c r="BT39039" s="55"/>
      <c r="BU39039" s="55"/>
      <c r="BV39039" s="55"/>
      <c r="BW39039" s="55"/>
      <c r="BX39039" s="55"/>
      <c r="BY39039" s="55"/>
      <c r="BZ39039" s="55"/>
    </row>
    <row r="39040" spans="2:78">
      <c r="B39040" s="55"/>
      <c r="C39040" s="55"/>
      <c r="BM39040" s="55"/>
      <c r="BN39040" s="55"/>
      <c r="BO39040" s="55"/>
      <c r="BP39040" s="55"/>
      <c r="BQ39040" s="55"/>
      <c r="BR39040" s="55"/>
      <c r="BS39040" s="55"/>
      <c r="BT39040" s="55"/>
      <c r="BU39040" s="55"/>
      <c r="BV39040" s="55"/>
      <c r="BW39040" s="55"/>
      <c r="BX39040" s="55"/>
      <c r="BY39040" s="55"/>
      <c r="BZ39040" s="55"/>
    </row>
    <row r="39041" spans="2:78">
      <c r="B39041" s="55"/>
      <c r="C39041" s="55"/>
      <c r="BM39041" s="55"/>
      <c r="BN39041" s="55"/>
      <c r="BO39041" s="55"/>
      <c r="BP39041" s="55"/>
      <c r="BQ39041" s="55"/>
      <c r="BR39041" s="55"/>
      <c r="BS39041" s="55"/>
      <c r="BT39041" s="55"/>
      <c r="BU39041" s="55"/>
      <c r="BV39041" s="55"/>
      <c r="BW39041" s="55"/>
      <c r="BX39041" s="55"/>
      <c r="BY39041" s="55"/>
      <c r="BZ39041" s="55"/>
    </row>
    <row r="39042" spans="2:78">
      <c r="B39042" s="55"/>
      <c r="C39042" s="55"/>
      <c r="BM39042" s="55"/>
      <c r="BN39042" s="55"/>
      <c r="BO39042" s="55"/>
      <c r="BP39042" s="55"/>
      <c r="BQ39042" s="55"/>
      <c r="BR39042" s="55"/>
      <c r="BS39042" s="55"/>
      <c r="BT39042" s="55"/>
      <c r="BU39042" s="55"/>
      <c r="BV39042" s="55"/>
      <c r="BW39042" s="55"/>
      <c r="BX39042" s="55"/>
      <c r="BY39042" s="55"/>
      <c r="BZ39042" s="55"/>
    </row>
    <row r="39043" spans="2:78">
      <c r="B39043" s="55"/>
      <c r="C39043" s="55"/>
      <c r="BM39043" s="55"/>
      <c r="BN39043" s="55"/>
      <c r="BO39043" s="55"/>
      <c r="BP39043" s="55"/>
      <c r="BQ39043" s="55"/>
      <c r="BR39043" s="55"/>
      <c r="BS39043" s="55"/>
      <c r="BT39043" s="55"/>
      <c r="BU39043" s="55"/>
      <c r="BV39043" s="55"/>
      <c r="BW39043" s="55"/>
      <c r="BX39043" s="55"/>
      <c r="BY39043" s="55"/>
      <c r="BZ39043" s="55"/>
    </row>
    <row r="39044" spans="2:78">
      <c r="B39044" s="55"/>
      <c r="C39044" s="55"/>
      <c r="BM39044" s="55"/>
      <c r="BN39044" s="55"/>
      <c r="BO39044" s="55"/>
      <c r="BP39044" s="55"/>
      <c r="BQ39044" s="55"/>
      <c r="BR39044" s="55"/>
      <c r="BS39044" s="55"/>
      <c r="BT39044" s="55"/>
      <c r="BU39044" s="55"/>
      <c r="BV39044" s="55"/>
      <c r="BW39044" s="55"/>
      <c r="BX39044" s="55"/>
      <c r="BY39044" s="55"/>
      <c r="BZ39044" s="55"/>
    </row>
    <row r="39045" spans="2:78">
      <c r="B39045" s="55"/>
      <c r="C39045" s="55"/>
      <c r="BM39045" s="55"/>
      <c r="BN39045" s="55"/>
      <c r="BO39045" s="55"/>
      <c r="BP39045" s="55"/>
      <c r="BQ39045" s="55"/>
      <c r="BR39045" s="55"/>
      <c r="BS39045" s="55"/>
      <c r="BT39045" s="55"/>
      <c r="BU39045" s="55"/>
      <c r="BV39045" s="55"/>
      <c r="BW39045" s="55"/>
      <c r="BX39045" s="55"/>
      <c r="BY39045" s="55"/>
      <c r="BZ39045" s="55"/>
    </row>
    <row r="39046" spans="2:78">
      <c r="B39046" s="55"/>
      <c r="C39046" s="55"/>
      <c r="BM39046" s="55"/>
      <c r="BN39046" s="55"/>
      <c r="BO39046" s="55"/>
      <c r="BP39046" s="55"/>
      <c r="BQ39046" s="55"/>
      <c r="BR39046" s="55"/>
      <c r="BS39046" s="55"/>
      <c r="BT39046" s="55"/>
      <c r="BU39046" s="55"/>
      <c r="BV39046" s="55"/>
      <c r="BW39046" s="55"/>
      <c r="BX39046" s="55"/>
      <c r="BY39046" s="55"/>
      <c r="BZ39046" s="55"/>
    </row>
    <row r="39047" spans="2:78">
      <c r="B39047" s="55"/>
      <c r="C39047" s="55"/>
      <c r="BM39047" s="55"/>
      <c r="BN39047" s="55"/>
      <c r="BO39047" s="55"/>
      <c r="BP39047" s="55"/>
      <c r="BQ39047" s="55"/>
      <c r="BR39047" s="55"/>
      <c r="BS39047" s="55"/>
      <c r="BT39047" s="55"/>
      <c r="BU39047" s="55"/>
      <c r="BV39047" s="55"/>
      <c r="BW39047" s="55"/>
      <c r="BX39047" s="55"/>
      <c r="BY39047" s="55"/>
      <c r="BZ39047" s="55"/>
    </row>
    <row r="39048" spans="2:78">
      <c r="B39048" s="55"/>
      <c r="C39048" s="55"/>
      <c r="BM39048" s="55"/>
      <c r="BN39048" s="55"/>
      <c r="BO39048" s="55"/>
      <c r="BP39048" s="55"/>
      <c r="BQ39048" s="55"/>
      <c r="BR39048" s="55"/>
      <c r="BS39048" s="55"/>
      <c r="BT39048" s="55"/>
      <c r="BU39048" s="55"/>
      <c r="BV39048" s="55"/>
      <c r="BW39048" s="55"/>
      <c r="BX39048" s="55"/>
      <c r="BY39048" s="55"/>
      <c r="BZ39048" s="55"/>
    </row>
    <row r="39049" spans="2:78">
      <c r="B39049" s="55"/>
      <c r="C39049" s="55"/>
      <c r="BM39049" s="55"/>
      <c r="BN39049" s="55"/>
      <c r="BO39049" s="55"/>
      <c r="BP39049" s="55"/>
      <c r="BQ39049" s="55"/>
      <c r="BR39049" s="55"/>
      <c r="BS39049" s="55"/>
      <c r="BT39049" s="55"/>
      <c r="BU39049" s="55"/>
      <c r="BV39049" s="55"/>
      <c r="BW39049" s="55"/>
      <c r="BX39049" s="55"/>
      <c r="BY39049" s="55"/>
      <c r="BZ39049" s="55"/>
    </row>
    <row r="39050" spans="2:78">
      <c r="B39050" s="55"/>
      <c r="C39050" s="55"/>
      <c r="BM39050" s="55"/>
      <c r="BN39050" s="55"/>
      <c r="BO39050" s="55"/>
      <c r="BP39050" s="55"/>
      <c r="BQ39050" s="55"/>
      <c r="BR39050" s="55"/>
      <c r="BS39050" s="55"/>
      <c r="BT39050" s="55"/>
      <c r="BU39050" s="55"/>
      <c r="BV39050" s="55"/>
      <c r="BW39050" s="55"/>
      <c r="BX39050" s="55"/>
      <c r="BY39050" s="55"/>
      <c r="BZ39050" s="55"/>
    </row>
    <row r="39051" spans="2:78">
      <c r="B39051" s="55"/>
      <c r="C39051" s="55"/>
      <c r="BM39051" s="55"/>
      <c r="BN39051" s="55"/>
      <c r="BO39051" s="55"/>
      <c r="BP39051" s="55"/>
      <c r="BQ39051" s="55"/>
      <c r="BR39051" s="55"/>
      <c r="BS39051" s="55"/>
      <c r="BT39051" s="55"/>
      <c r="BU39051" s="55"/>
      <c r="BV39051" s="55"/>
      <c r="BW39051" s="55"/>
      <c r="BX39051" s="55"/>
      <c r="BY39051" s="55"/>
      <c r="BZ39051" s="55"/>
    </row>
    <row r="39052" spans="2:78">
      <c r="B39052" s="55"/>
      <c r="C39052" s="55"/>
      <c r="BM39052" s="55"/>
      <c r="BN39052" s="55"/>
      <c r="BO39052" s="55"/>
      <c r="BP39052" s="55"/>
      <c r="BQ39052" s="55"/>
      <c r="BR39052" s="55"/>
      <c r="BS39052" s="55"/>
      <c r="BT39052" s="55"/>
      <c r="BU39052" s="55"/>
      <c r="BV39052" s="55"/>
      <c r="BW39052" s="55"/>
      <c r="BX39052" s="55"/>
      <c r="BY39052" s="55"/>
      <c r="BZ39052" s="55"/>
    </row>
    <row r="39053" spans="2:78">
      <c r="B39053" s="55"/>
      <c r="C39053" s="55"/>
      <c r="BM39053" s="55"/>
      <c r="BN39053" s="55"/>
      <c r="BO39053" s="55"/>
      <c r="BP39053" s="55"/>
      <c r="BQ39053" s="55"/>
      <c r="BR39053" s="55"/>
      <c r="BS39053" s="55"/>
      <c r="BT39053" s="55"/>
      <c r="BU39053" s="55"/>
      <c r="BV39053" s="55"/>
      <c r="BW39053" s="55"/>
      <c r="BX39053" s="55"/>
      <c r="BY39053" s="55"/>
      <c r="BZ39053" s="55"/>
    </row>
    <row r="39054" spans="2:78">
      <c r="B39054" s="55"/>
      <c r="C39054" s="55"/>
      <c r="BM39054" s="55"/>
      <c r="BN39054" s="55"/>
      <c r="BO39054" s="55"/>
      <c r="BP39054" s="55"/>
      <c r="BQ39054" s="55"/>
      <c r="BR39054" s="55"/>
      <c r="BS39054" s="55"/>
      <c r="BT39054" s="55"/>
      <c r="BU39054" s="55"/>
      <c r="BV39054" s="55"/>
      <c r="BW39054" s="55"/>
      <c r="BX39054" s="55"/>
      <c r="BY39054" s="55"/>
      <c r="BZ39054" s="55"/>
    </row>
    <row r="39055" spans="2:78">
      <c r="B39055" s="55"/>
      <c r="C39055" s="55"/>
      <c r="BM39055" s="55"/>
      <c r="BN39055" s="55"/>
      <c r="BO39055" s="55"/>
      <c r="BP39055" s="55"/>
      <c r="BQ39055" s="55"/>
      <c r="BR39055" s="55"/>
      <c r="BS39055" s="55"/>
      <c r="BT39055" s="55"/>
      <c r="BU39055" s="55"/>
      <c r="BV39055" s="55"/>
      <c r="BW39055" s="55"/>
      <c r="BX39055" s="55"/>
      <c r="BY39055" s="55"/>
      <c r="BZ39055" s="55"/>
    </row>
    <row r="39056" spans="2:78">
      <c r="B39056" s="55"/>
      <c r="C39056" s="55"/>
      <c r="BM39056" s="55"/>
      <c r="BN39056" s="55"/>
      <c r="BO39056" s="55"/>
      <c r="BP39056" s="55"/>
      <c r="BQ39056" s="55"/>
      <c r="BR39056" s="55"/>
      <c r="BS39056" s="55"/>
      <c r="BT39056" s="55"/>
      <c r="BU39056" s="55"/>
      <c r="BV39056" s="55"/>
      <c r="BW39056" s="55"/>
      <c r="BX39056" s="55"/>
      <c r="BY39056" s="55"/>
      <c r="BZ39056" s="55"/>
    </row>
    <row r="39057" spans="2:78">
      <c r="B39057" s="55"/>
      <c r="C39057" s="55"/>
      <c r="BM39057" s="55"/>
      <c r="BN39057" s="55"/>
      <c r="BO39057" s="55"/>
      <c r="BP39057" s="55"/>
      <c r="BQ39057" s="55"/>
      <c r="BR39057" s="55"/>
      <c r="BS39057" s="55"/>
      <c r="BT39057" s="55"/>
      <c r="BU39057" s="55"/>
      <c r="BV39057" s="55"/>
      <c r="BW39057" s="55"/>
      <c r="BX39057" s="55"/>
      <c r="BY39057" s="55"/>
      <c r="BZ39057" s="55"/>
    </row>
    <row r="39058" spans="2:78">
      <c r="B39058" s="55"/>
      <c r="C39058" s="55"/>
      <c r="BM39058" s="55"/>
      <c r="BN39058" s="55"/>
      <c r="BO39058" s="55"/>
      <c r="BP39058" s="55"/>
      <c r="BQ39058" s="55"/>
      <c r="BR39058" s="55"/>
      <c r="BS39058" s="55"/>
      <c r="BT39058" s="55"/>
      <c r="BU39058" s="55"/>
      <c r="BV39058" s="55"/>
      <c r="BW39058" s="55"/>
      <c r="BX39058" s="55"/>
      <c r="BY39058" s="55"/>
      <c r="BZ39058" s="55"/>
    </row>
    <row r="39059" spans="2:78">
      <c r="B39059" s="55"/>
      <c r="C39059" s="55"/>
      <c r="BM39059" s="55"/>
      <c r="BN39059" s="55"/>
      <c r="BO39059" s="55"/>
      <c r="BP39059" s="55"/>
      <c r="BQ39059" s="55"/>
      <c r="BR39059" s="55"/>
      <c r="BS39059" s="55"/>
      <c r="BT39059" s="55"/>
      <c r="BU39059" s="55"/>
      <c r="BV39059" s="55"/>
      <c r="BW39059" s="55"/>
      <c r="BX39059" s="55"/>
      <c r="BY39059" s="55"/>
      <c r="BZ39059" s="55"/>
    </row>
    <row r="39060" spans="2:78">
      <c r="B39060" s="55"/>
      <c r="C39060" s="55"/>
      <c r="BM39060" s="55"/>
      <c r="BN39060" s="55"/>
      <c r="BO39060" s="55"/>
      <c r="BP39060" s="55"/>
      <c r="BQ39060" s="55"/>
      <c r="BR39060" s="55"/>
      <c r="BS39060" s="55"/>
      <c r="BT39060" s="55"/>
      <c r="BU39060" s="55"/>
      <c r="BV39060" s="55"/>
      <c r="BW39060" s="55"/>
      <c r="BX39060" s="55"/>
      <c r="BY39060" s="55"/>
      <c r="BZ39060" s="55"/>
    </row>
    <row r="39061" spans="2:78">
      <c r="B39061" s="55"/>
      <c r="C39061" s="55"/>
      <c r="BM39061" s="55"/>
      <c r="BN39061" s="55"/>
      <c r="BO39061" s="55"/>
      <c r="BP39061" s="55"/>
      <c r="BQ39061" s="55"/>
      <c r="BR39061" s="55"/>
      <c r="BS39061" s="55"/>
      <c r="BT39061" s="55"/>
      <c r="BU39061" s="55"/>
      <c r="BV39061" s="55"/>
      <c r="BW39061" s="55"/>
      <c r="BX39061" s="55"/>
      <c r="BY39061" s="55"/>
      <c r="BZ39061" s="55"/>
    </row>
    <row r="39062" spans="2:78">
      <c r="B39062" s="55"/>
      <c r="C39062" s="55"/>
      <c r="BM39062" s="55"/>
      <c r="BN39062" s="55"/>
      <c r="BO39062" s="55"/>
      <c r="BP39062" s="55"/>
      <c r="BQ39062" s="55"/>
      <c r="BR39062" s="55"/>
      <c r="BS39062" s="55"/>
      <c r="BT39062" s="55"/>
      <c r="BU39062" s="55"/>
      <c r="BV39062" s="55"/>
      <c r="BW39062" s="55"/>
      <c r="BX39062" s="55"/>
      <c r="BY39062" s="55"/>
      <c r="BZ39062" s="55"/>
    </row>
    <row r="39063" spans="2:78">
      <c r="B39063" s="55"/>
      <c r="C39063" s="55"/>
      <c r="BM39063" s="55"/>
      <c r="BN39063" s="55"/>
      <c r="BO39063" s="55"/>
      <c r="BP39063" s="55"/>
      <c r="BQ39063" s="55"/>
      <c r="BR39063" s="55"/>
      <c r="BS39063" s="55"/>
      <c r="BT39063" s="55"/>
      <c r="BU39063" s="55"/>
      <c r="BV39063" s="55"/>
      <c r="BW39063" s="55"/>
      <c r="BX39063" s="55"/>
      <c r="BY39063" s="55"/>
      <c r="BZ39063" s="55"/>
    </row>
    <row r="39064" spans="2:78">
      <c r="B39064" s="55"/>
      <c r="C39064" s="55"/>
      <c r="BM39064" s="55"/>
      <c r="BN39064" s="55"/>
      <c r="BO39064" s="55"/>
      <c r="BP39064" s="55"/>
      <c r="BQ39064" s="55"/>
      <c r="BR39064" s="55"/>
      <c r="BS39064" s="55"/>
      <c r="BT39064" s="55"/>
      <c r="BU39064" s="55"/>
      <c r="BV39064" s="55"/>
      <c r="BW39064" s="55"/>
      <c r="BX39064" s="55"/>
      <c r="BY39064" s="55"/>
      <c r="BZ39064" s="55"/>
    </row>
    <row r="39065" spans="2:78">
      <c r="B39065" s="55"/>
      <c r="C39065" s="55"/>
      <c r="BM39065" s="55"/>
      <c r="BN39065" s="55"/>
      <c r="BO39065" s="55"/>
      <c r="BP39065" s="55"/>
      <c r="BQ39065" s="55"/>
      <c r="BR39065" s="55"/>
      <c r="BS39065" s="55"/>
      <c r="BT39065" s="55"/>
      <c r="BU39065" s="55"/>
      <c r="BV39065" s="55"/>
      <c r="BW39065" s="55"/>
      <c r="BX39065" s="55"/>
      <c r="BY39065" s="55"/>
      <c r="BZ39065" s="55"/>
    </row>
    <row r="39066" spans="2:78">
      <c r="B39066" s="55"/>
      <c r="C39066" s="55"/>
      <c r="BM39066" s="55"/>
      <c r="BN39066" s="55"/>
      <c r="BO39066" s="55"/>
      <c r="BP39066" s="55"/>
      <c r="BQ39066" s="55"/>
      <c r="BR39066" s="55"/>
      <c r="BS39066" s="55"/>
      <c r="BT39066" s="55"/>
      <c r="BU39066" s="55"/>
      <c r="BV39066" s="55"/>
      <c r="BW39066" s="55"/>
      <c r="BX39066" s="55"/>
      <c r="BY39066" s="55"/>
      <c r="BZ39066" s="55"/>
    </row>
    <row r="39067" spans="2:78">
      <c r="B39067" s="55"/>
      <c r="C39067" s="55"/>
      <c r="BM39067" s="55"/>
      <c r="BN39067" s="55"/>
      <c r="BO39067" s="55"/>
      <c r="BP39067" s="55"/>
      <c r="BQ39067" s="55"/>
      <c r="BR39067" s="55"/>
      <c r="BS39067" s="55"/>
      <c r="BT39067" s="55"/>
      <c r="BU39067" s="55"/>
      <c r="BV39067" s="55"/>
      <c r="BW39067" s="55"/>
      <c r="BX39067" s="55"/>
      <c r="BY39067" s="55"/>
      <c r="BZ39067" s="55"/>
    </row>
    <row r="39068" spans="2:78">
      <c r="B39068" s="55"/>
      <c r="C39068" s="55"/>
      <c r="BM39068" s="55"/>
      <c r="BN39068" s="55"/>
      <c r="BO39068" s="55"/>
      <c r="BP39068" s="55"/>
      <c r="BQ39068" s="55"/>
      <c r="BR39068" s="55"/>
      <c r="BS39068" s="55"/>
      <c r="BT39068" s="55"/>
      <c r="BU39068" s="55"/>
      <c r="BV39068" s="55"/>
      <c r="BW39068" s="55"/>
      <c r="BX39068" s="55"/>
      <c r="BY39068" s="55"/>
      <c r="BZ39068" s="55"/>
    </row>
    <row r="39069" spans="2:78">
      <c r="B39069" s="55"/>
      <c r="C39069" s="55"/>
      <c r="BM39069" s="55"/>
      <c r="BN39069" s="55"/>
      <c r="BO39069" s="55"/>
      <c r="BP39069" s="55"/>
      <c r="BQ39069" s="55"/>
      <c r="BR39069" s="55"/>
      <c r="BS39069" s="55"/>
      <c r="BT39069" s="55"/>
      <c r="BU39069" s="55"/>
      <c r="BV39069" s="55"/>
      <c r="BW39069" s="55"/>
      <c r="BX39069" s="55"/>
      <c r="BY39069" s="55"/>
      <c r="BZ39069" s="55"/>
    </row>
    <row r="39070" spans="2:78">
      <c r="B39070" s="55"/>
      <c r="C39070" s="55"/>
      <c r="BM39070" s="55"/>
      <c r="BN39070" s="55"/>
      <c r="BO39070" s="55"/>
      <c r="BP39070" s="55"/>
      <c r="BQ39070" s="55"/>
      <c r="BR39070" s="55"/>
      <c r="BS39070" s="55"/>
      <c r="BT39070" s="55"/>
      <c r="BU39070" s="55"/>
      <c r="BV39070" s="55"/>
      <c r="BW39070" s="55"/>
      <c r="BX39070" s="55"/>
      <c r="BY39070" s="55"/>
      <c r="BZ39070" s="55"/>
    </row>
    <row r="39071" spans="2:78">
      <c r="B39071" s="55"/>
      <c r="C39071" s="55"/>
      <c r="BM39071" s="55"/>
      <c r="BN39071" s="55"/>
      <c r="BO39071" s="55"/>
      <c r="BP39071" s="55"/>
      <c r="BQ39071" s="55"/>
      <c r="BR39071" s="55"/>
      <c r="BS39071" s="55"/>
      <c r="BT39071" s="55"/>
      <c r="BU39071" s="55"/>
      <c r="BV39071" s="55"/>
      <c r="BW39071" s="55"/>
      <c r="BX39071" s="55"/>
      <c r="BY39071" s="55"/>
      <c r="BZ39071" s="55"/>
    </row>
    <row r="39072" spans="2:78">
      <c r="B39072" s="55"/>
      <c r="C39072" s="55"/>
      <c r="BM39072" s="55"/>
      <c r="BN39072" s="55"/>
      <c r="BO39072" s="55"/>
      <c r="BP39072" s="55"/>
      <c r="BQ39072" s="55"/>
      <c r="BR39072" s="55"/>
      <c r="BS39072" s="55"/>
      <c r="BT39072" s="55"/>
      <c r="BU39072" s="55"/>
      <c r="BV39072" s="55"/>
      <c r="BW39072" s="55"/>
      <c r="BX39072" s="55"/>
      <c r="BY39072" s="55"/>
      <c r="BZ39072" s="55"/>
    </row>
    <row r="39073" spans="2:78">
      <c r="B39073" s="55"/>
      <c r="C39073" s="55"/>
      <c r="BM39073" s="55"/>
      <c r="BN39073" s="55"/>
      <c r="BO39073" s="55"/>
      <c r="BP39073" s="55"/>
      <c r="BQ39073" s="55"/>
      <c r="BR39073" s="55"/>
      <c r="BS39073" s="55"/>
      <c r="BT39073" s="55"/>
      <c r="BU39073" s="55"/>
      <c r="BV39073" s="55"/>
      <c r="BW39073" s="55"/>
      <c r="BX39073" s="55"/>
      <c r="BY39073" s="55"/>
      <c r="BZ39073" s="55"/>
    </row>
    <row r="39074" spans="2:78">
      <c r="B39074" s="55"/>
      <c r="C39074" s="55"/>
      <c r="BM39074" s="55"/>
      <c r="BN39074" s="55"/>
      <c r="BO39074" s="55"/>
      <c r="BP39074" s="55"/>
      <c r="BQ39074" s="55"/>
      <c r="BR39074" s="55"/>
      <c r="BS39074" s="55"/>
      <c r="BT39074" s="55"/>
      <c r="BU39074" s="55"/>
      <c r="BV39074" s="55"/>
      <c r="BW39074" s="55"/>
      <c r="BX39074" s="55"/>
      <c r="BY39074" s="55"/>
      <c r="BZ39074" s="55"/>
    </row>
    <row r="39075" spans="2:78">
      <c r="B39075" s="55"/>
      <c r="C39075" s="55"/>
      <c r="BM39075" s="55"/>
      <c r="BN39075" s="55"/>
      <c r="BO39075" s="55"/>
      <c r="BP39075" s="55"/>
      <c r="BQ39075" s="55"/>
      <c r="BR39075" s="55"/>
      <c r="BS39075" s="55"/>
      <c r="BT39075" s="55"/>
      <c r="BU39075" s="55"/>
      <c r="BV39075" s="55"/>
      <c r="BW39075" s="55"/>
      <c r="BX39075" s="55"/>
      <c r="BY39075" s="55"/>
      <c r="BZ39075" s="55"/>
    </row>
    <row r="39076" spans="2:78">
      <c r="B39076" s="55"/>
      <c r="C39076" s="55"/>
      <c r="BM39076" s="55"/>
      <c r="BN39076" s="55"/>
      <c r="BO39076" s="55"/>
      <c r="BP39076" s="55"/>
      <c r="BQ39076" s="55"/>
      <c r="BR39076" s="55"/>
      <c r="BS39076" s="55"/>
      <c r="BT39076" s="55"/>
      <c r="BU39076" s="55"/>
      <c r="BV39076" s="55"/>
      <c r="BW39076" s="55"/>
      <c r="BX39076" s="55"/>
      <c r="BY39076" s="55"/>
      <c r="BZ39076" s="55"/>
    </row>
    <row r="39077" spans="2:78">
      <c r="B39077" s="55"/>
      <c r="C39077" s="55"/>
      <c r="BM39077" s="55"/>
      <c r="BN39077" s="55"/>
      <c r="BO39077" s="55"/>
      <c r="BP39077" s="55"/>
      <c r="BQ39077" s="55"/>
      <c r="BR39077" s="55"/>
      <c r="BS39077" s="55"/>
      <c r="BT39077" s="55"/>
      <c r="BU39077" s="55"/>
      <c r="BV39077" s="55"/>
      <c r="BW39077" s="55"/>
      <c r="BX39077" s="55"/>
      <c r="BY39077" s="55"/>
      <c r="BZ39077" s="55"/>
    </row>
    <row r="39078" spans="2:78">
      <c r="B39078" s="55"/>
      <c r="C39078" s="55"/>
      <c r="BM39078" s="55"/>
      <c r="BN39078" s="55"/>
      <c r="BO39078" s="55"/>
      <c r="BP39078" s="55"/>
      <c r="BQ39078" s="55"/>
      <c r="BR39078" s="55"/>
      <c r="BS39078" s="55"/>
      <c r="BT39078" s="55"/>
      <c r="BU39078" s="55"/>
      <c r="BV39078" s="55"/>
      <c r="BW39078" s="55"/>
      <c r="BX39078" s="55"/>
      <c r="BY39078" s="55"/>
      <c r="BZ39078" s="55"/>
    </row>
    <row r="39079" spans="2:78">
      <c r="B39079" s="55"/>
      <c r="C39079" s="55"/>
      <c r="BM39079" s="55"/>
      <c r="BN39079" s="55"/>
      <c r="BO39079" s="55"/>
      <c r="BP39079" s="55"/>
      <c r="BQ39079" s="55"/>
      <c r="BR39079" s="55"/>
      <c r="BS39079" s="55"/>
      <c r="BT39079" s="55"/>
      <c r="BU39079" s="55"/>
      <c r="BV39079" s="55"/>
      <c r="BW39079" s="55"/>
      <c r="BX39079" s="55"/>
      <c r="BY39079" s="55"/>
      <c r="BZ39079" s="55"/>
    </row>
    <row r="39080" spans="2:78">
      <c r="B39080" s="55"/>
      <c r="C39080" s="55"/>
      <c r="BM39080" s="55"/>
      <c r="BN39080" s="55"/>
      <c r="BO39080" s="55"/>
      <c r="BP39080" s="55"/>
      <c r="BQ39080" s="55"/>
      <c r="BR39080" s="55"/>
      <c r="BS39080" s="55"/>
      <c r="BT39080" s="55"/>
      <c r="BU39080" s="55"/>
      <c r="BV39080" s="55"/>
      <c r="BW39080" s="55"/>
      <c r="BX39080" s="55"/>
      <c r="BY39080" s="55"/>
      <c r="BZ39080" s="55"/>
    </row>
    <row r="39081" spans="2:78">
      <c r="B39081" s="55"/>
      <c r="C39081" s="55"/>
      <c r="BM39081" s="55"/>
      <c r="BN39081" s="55"/>
      <c r="BO39081" s="55"/>
      <c r="BP39081" s="55"/>
      <c r="BQ39081" s="55"/>
      <c r="BR39081" s="55"/>
      <c r="BS39081" s="55"/>
      <c r="BT39081" s="55"/>
      <c r="BU39081" s="55"/>
      <c r="BV39081" s="55"/>
      <c r="BW39081" s="55"/>
      <c r="BX39081" s="55"/>
      <c r="BY39081" s="55"/>
      <c r="BZ39081" s="55"/>
    </row>
    <row r="39082" spans="2:78">
      <c r="B39082" s="55"/>
      <c r="C39082" s="55"/>
      <c r="BM39082" s="55"/>
      <c r="BN39082" s="55"/>
      <c r="BO39082" s="55"/>
      <c r="BP39082" s="55"/>
      <c r="BQ39082" s="55"/>
      <c r="BR39082" s="55"/>
      <c r="BS39082" s="55"/>
      <c r="BT39082" s="55"/>
      <c r="BU39082" s="55"/>
      <c r="BV39082" s="55"/>
      <c r="BW39082" s="55"/>
      <c r="BX39082" s="55"/>
      <c r="BY39082" s="55"/>
      <c r="BZ39082" s="55"/>
    </row>
    <row r="39083" spans="2:78">
      <c r="B39083" s="55"/>
      <c r="C39083" s="55"/>
      <c r="BM39083" s="55"/>
      <c r="BN39083" s="55"/>
      <c r="BO39083" s="55"/>
      <c r="BP39083" s="55"/>
      <c r="BQ39083" s="55"/>
      <c r="BR39083" s="55"/>
      <c r="BS39083" s="55"/>
      <c r="BT39083" s="55"/>
      <c r="BU39083" s="55"/>
      <c r="BV39083" s="55"/>
      <c r="BW39083" s="55"/>
      <c r="BX39083" s="55"/>
      <c r="BY39083" s="55"/>
      <c r="BZ39083" s="55"/>
    </row>
    <row r="39084" spans="2:78">
      <c r="B39084" s="55"/>
      <c r="C39084" s="55"/>
      <c r="BM39084" s="55"/>
      <c r="BN39084" s="55"/>
      <c r="BO39084" s="55"/>
      <c r="BP39084" s="55"/>
      <c r="BQ39084" s="55"/>
      <c r="BR39084" s="55"/>
      <c r="BS39084" s="55"/>
      <c r="BT39084" s="55"/>
      <c r="BU39084" s="55"/>
      <c r="BV39084" s="55"/>
      <c r="BW39084" s="55"/>
      <c r="BX39084" s="55"/>
      <c r="BY39084" s="55"/>
      <c r="BZ39084" s="55"/>
    </row>
    <row r="39085" spans="2:78">
      <c r="B39085" s="55"/>
      <c r="C39085" s="55"/>
      <c r="BM39085" s="55"/>
      <c r="BN39085" s="55"/>
      <c r="BO39085" s="55"/>
      <c r="BP39085" s="55"/>
      <c r="BQ39085" s="55"/>
      <c r="BR39085" s="55"/>
      <c r="BS39085" s="55"/>
      <c r="BT39085" s="55"/>
      <c r="BU39085" s="55"/>
      <c r="BV39085" s="55"/>
      <c r="BW39085" s="55"/>
      <c r="BX39085" s="55"/>
      <c r="BY39085" s="55"/>
      <c r="BZ39085" s="55"/>
    </row>
    <row r="39086" spans="2:78">
      <c r="B39086" s="55"/>
      <c r="C39086" s="55"/>
      <c r="BM39086" s="55"/>
      <c r="BN39086" s="55"/>
      <c r="BO39086" s="55"/>
      <c r="BP39086" s="55"/>
      <c r="BQ39086" s="55"/>
      <c r="BR39086" s="55"/>
      <c r="BS39086" s="55"/>
      <c r="BT39086" s="55"/>
      <c r="BU39086" s="55"/>
      <c r="BV39086" s="55"/>
      <c r="BW39086" s="55"/>
      <c r="BX39086" s="55"/>
      <c r="BY39086" s="55"/>
      <c r="BZ39086" s="55"/>
    </row>
    <row r="39087" spans="2:78">
      <c r="B39087" s="55"/>
      <c r="C39087" s="55"/>
      <c r="BM39087" s="55"/>
      <c r="BN39087" s="55"/>
      <c r="BO39087" s="55"/>
      <c r="BP39087" s="55"/>
      <c r="BQ39087" s="55"/>
      <c r="BR39087" s="55"/>
      <c r="BS39087" s="55"/>
      <c r="BT39087" s="55"/>
      <c r="BU39087" s="55"/>
      <c r="BV39087" s="55"/>
      <c r="BW39087" s="55"/>
      <c r="BX39087" s="55"/>
      <c r="BY39087" s="55"/>
      <c r="BZ39087" s="55"/>
    </row>
    <row r="39088" spans="2:78">
      <c r="B39088" s="55"/>
      <c r="C39088" s="55"/>
      <c r="BM39088" s="55"/>
      <c r="BN39088" s="55"/>
      <c r="BO39088" s="55"/>
      <c r="BP39088" s="55"/>
      <c r="BQ39088" s="55"/>
      <c r="BR39088" s="55"/>
      <c r="BS39088" s="55"/>
      <c r="BT39088" s="55"/>
      <c r="BU39088" s="55"/>
      <c r="BV39088" s="55"/>
      <c r="BW39088" s="55"/>
      <c r="BX39088" s="55"/>
      <c r="BY39088" s="55"/>
      <c r="BZ39088" s="55"/>
    </row>
    <row r="39089" spans="2:78">
      <c r="B39089" s="55"/>
      <c r="C39089" s="55"/>
      <c r="BM39089" s="55"/>
      <c r="BN39089" s="55"/>
      <c r="BO39089" s="55"/>
      <c r="BP39089" s="55"/>
      <c r="BQ39089" s="55"/>
      <c r="BR39089" s="55"/>
      <c r="BS39089" s="55"/>
      <c r="BT39089" s="55"/>
      <c r="BU39089" s="55"/>
      <c r="BV39089" s="55"/>
      <c r="BW39089" s="55"/>
      <c r="BX39089" s="55"/>
      <c r="BY39089" s="55"/>
      <c r="BZ39089" s="55"/>
    </row>
    <row r="39090" spans="2:78">
      <c r="B39090" s="55"/>
      <c r="C39090" s="55"/>
      <c r="BM39090" s="55"/>
      <c r="BN39090" s="55"/>
      <c r="BO39090" s="55"/>
      <c r="BP39090" s="55"/>
      <c r="BQ39090" s="55"/>
      <c r="BR39090" s="55"/>
      <c r="BS39090" s="55"/>
      <c r="BT39090" s="55"/>
      <c r="BU39090" s="55"/>
      <c r="BV39090" s="55"/>
      <c r="BW39090" s="55"/>
      <c r="BX39090" s="55"/>
      <c r="BY39090" s="55"/>
      <c r="BZ39090" s="55"/>
    </row>
    <row r="39091" spans="2:78">
      <c r="B39091" s="55"/>
      <c r="C39091" s="55"/>
      <c r="BM39091" s="55"/>
      <c r="BN39091" s="55"/>
      <c r="BO39091" s="55"/>
      <c r="BP39091" s="55"/>
      <c r="BQ39091" s="55"/>
      <c r="BR39091" s="55"/>
      <c r="BS39091" s="55"/>
      <c r="BT39091" s="55"/>
      <c r="BU39091" s="55"/>
      <c r="BV39091" s="55"/>
      <c r="BW39091" s="55"/>
      <c r="BX39091" s="55"/>
      <c r="BY39091" s="55"/>
      <c r="BZ39091" s="55"/>
    </row>
    <row r="39092" spans="2:78">
      <c r="B39092" s="55"/>
      <c r="C39092" s="55"/>
      <c r="BM39092" s="55"/>
      <c r="BN39092" s="55"/>
      <c r="BO39092" s="55"/>
      <c r="BP39092" s="55"/>
      <c r="BQ39092" s="55"/>
      <c r="BR39092" s="55"/>
      <c r="BS39092" s="55"/>
      <c r="BT39092" s="55"/>
      <c r="BU39092" s="55"/>
      <c r="BV39092" s="55"/>
      <c r="BW39092" s="55"/>
      <c r="BX39092" s="55"/>
      <c r="BY39092" s="55"/>
      <c r="BZ39092" s="55"/>
    </row>
    <row r="39093" spans="2:78">
      <c r="B39093" s="55"/>
      <c r="C39093" s="55"/>
      <c r="BM39093" s="55"/>
      <c r="BN39093" s="55"/>
      <c r="BO39093" s="55"/>
      <c r="BP39093" s="55"/>
      <c r="BQ39093" s="55"/>
      <c r="BR39093" s="55"/>
      <c r="BS39093" s="55"/>
      <c r="BT39093" s="55"/>
      <c r="BU39093" s="55"/>
      <c r="BV39093" s="55"/>
      <c r="BW39093" s="55"/>
      <c r="BX39093" s="55"/>
      <c r="BY39093" s="55"/>
      <c r="BZ39093" s="55"/>
    </row>
    <row r="39094" spans="2:78">
      <c r="B39094" s="55"/>
      <c r="C39094" s="55"/>
      <c r="BM39094" s="55"/>
      <c r="BN39094" s="55"/>
      <c r="BO39094" s="55"/>
      <c r="BP39094" s="55"/>
      <c r="BQ39094" s="55"/>
      <c r="BR39094" s="55"/>
      <c r="BS39094" s="55"/>
      <c r="BT39094" s="55"/>
      <c r="BU39094" s="55"/>
      <c r="BV39094" s="55"/>
      <c r="BW39094" s="55"/>
      <c r="BX39094" s="55"/>
      <c r="BY39094" s="55"/>
      <c r="BZ39094" s="55"/>
    </row>
    <row r="39095" spans="2:78">
      <c r="B39095" s="55"/>
      <c r="C39095" s="55"/>
      <c r="BM39095" s="55"/>
      <c r="BN39095" s="55"/>
      <c r="BO39095" s="55"/>
      <c r="BP39095" s="55"/>
      <c r="BQ39095" s="55"/>
      <c r="BR39095" s="55"/>
      <c r="BS39095" s="55"/>
      <c r="BT39095" s="55"/>
      <c r="BU39095" s="55"/>
      <c r="BV39095" s="55"/>
      <c r="BW39095" s="55"/>
      <c r="BX39095" s="55"/>
      <c r="BY39095" s="55"/>
      <c r="BZ39095" s="55"/>
    </row>
    <row r="39096" spans="2:78">
      <c r="B39096" s="55"/>
      <c r="C39096" s="55"/>
      <c r="BM39096" s="55"/>
      <c r="BN39096" s="55"/>
      <c r="BO39096" s="55"/>
      <c r="BP39096" s="55"/>
      <c r="BQ39096" s="55"/>
      <c r="BR39096" s="55"/>
      <c r="BS39096" s="55"/>
      <c r="BT39096" s="55"/>
      <c r="BU39096" s="55"/>
      <c r="BV39096" s="55"/>
      <c r="BW39096" s="55"/>
      <c r="BX39096" s="55"/>
      <c r="BY39096" s="55"/>
      <c r="BZ39096" s="55"/>
    </row>
    <row r="39097" spans="2:78">
      <c r="B39097" s="55"/>
      <c r="C39097" s="55"/>
      <c r="BM39097" s="55"/>
      <c r="BN39097" s="55"/>
      <c r="BO39097" s="55"/>
      <c r="BP39097" s="55"/>
      <c r="BQ39097" s="55"/>
      <c r="BR39097" s="55"/>
      <c r="BS39097" s="55"/>
      <c r="BT39097" s="55"/>
      <c r="BU39097" s="55"/>
      <c r="BV39097" s="55"/>
      <c r="BW39097" s="55"/>
      <c r="BX39097" s="55"/>
      <c r="BY39097" s="55"/>
      <c r="BZ39097" s="55"/>
    </row>
    <row r="39098" spans="2:78">
      <c r="B39098" s="55"/>
      <c r="C39098" s="55"/>
      <c r="BM39098" s="55"/>
      <c r="BN39098" s="55"/>
      <c r="BO39098" s="55"/>
      <c r="BP39098" s="55"/>
      <c r="BQ39098" s="55"/>
      <c r="BR39098" s="55"/>
      <c r="BS39098" s="55"/>
      <c r="BT39098" s="55"/>
      <c r="BU39098" s="55"/>
      <c r="BV39098" s="55"/>
      <c r="BW39098" s="55"/>
      <c r="BX39098" s="55"/>
      <c r="BY39098" s="55"/>
      <c r="BZ39098" s="55"/>
    </row>
    <row r="39099" spans="2:78">
      <c r="B39099" s="55"/>
      <c r="C39099" s="55"/>
      <c r="BM39099" s="55"/>
      <c r="BN39099" s="55"/>
      <c r="BO39099" s="55"/>
      <c r="BP39099" s="55"/>
      <c r="BQ39099" s="55"/>
      <c r="BR39099" s="55"/>
      <c r="BS39099" s="55"/>
      <c r="BT39099" s="55"/>
      <c r="BU39099" s="55"/>
      <c r="BV39099" s="55"/>
      <c r="BW39099" s="55"/>
      <c r="BX39099" s="55"/>
      <c r="BY39099" s="55"/>
      <c r="BZ39099" s="55"/>
    </row>
    <row r="39100" spans="2:78">
      <c r="B39100" s="55"/>
      <c r="C39100" s="55"/>
      <c r="BM39100" s="55"/>
      <c r="BN39100" s="55"/>
      <c r="BO39100" s="55"/>
      <c r="BP39100" s="55"/>
      <c r="BQ39100" s="55"/>
      <c r="BR39100" s="55"/>
      <c r="BS39100" s="55"/>
      <c r="BT39100" s="55"/>
      <c r="BU39100" s="55"/>
      <c r="BV39100" s="55"/>
      <c r="BW39100" s="55"/>
      <c r="BX39100" s="55"/>
      <c r="BY39100" s="55"/>
      <c r="BZ39100" s="55"/>
    </row>
    <row r="39101" spans="2:78">
      <c r="B39101" s="55"/>
      <c r="C39101" s="55"/>
      <c r="BM39101" s="55"/>
      <c r="BN39101" s="55"/>
      <c r="BO39101" s="55"/>
      <c r="BP39101" s="55"/>
      <c r="BQ39101" s="55"/>
      <c r="BR39101" s="55"/>
      <c r="BS39101" s="55"/>
      <c r="BT39101" s="55"/>
      <c r="BU39101" s="55"/>
      <c r="BV39101" s="55"/>
      <c r="BW39101" s="55"/>
      <c r="BX39101" s="55"/>
      <c r="BY39101" s="55"/>
      <c r="BZ39101" s="55"/>
    </row>
    <row r="39102" spans="2:78">
      <c r="B39102" s="55"/>
      <c r="C39102" s="55"/>
      <c r="BM39102" s="55"/>
      <c r="BN39102" s="55"/>
      <c r="BO39102" s="55"/>
      <c r="BP39102" s="55"/>
      <c r="BQ39102" s="55"/>
      <c r="BR39102" s="55"/>
      <c r="BS39102" s="55"/>
      <c r="BT39102" s="55"/>
      <c r="BU39102" s="55"/>
      <c r="BV39102" s="55"/>
      <c r="BW39102" s="55"/>
      <c r="BX39102" s="55"/>
      <c r="BY39102" s="55"/>
      <c r="BZ39102" s="55"/>
    </row>
    <row r="39103" spans="2:78">
      <c r="B39103" s="55"/>
      <c r="C39103" s="55"/>
      <c r="BM39103" s="55"/>
      <c r="BN39103" s="55"/>
      <c r="BO39103" s="55"/>
      <c r="BP39103" s="55"/>
      <c r="BQ39103" s="55"/>
      <c r="BR39103" s="55"/>
      <c r="BS39103" s="55"/>
      <c r="BT39103" s="55"/>
      <c r="BU39103" s="55"/>
      <c r="BV39103" s="55"/>
      <c r="BW39103" s="55"/>
      <c r="BX39103" s="55"/>
      <c r="BY39103" s="55"/>
      <c r="BZ39103" s="55"/>
    </row>
    <row r="39104" spans="2:78">
      <c r="B39104" s="55"/>
      <c r="C39104" s="55"/>
      <c r="BM39104" s="55"/>
      <c r="BN39104" s="55"/>
      <c r="BO39104" s="55"/>
      <c r="BP39104" s="55"/>
      <c r="BQ39104" s="55"/>
      <c r="BR39104" s="55"/>
      <c r="BS39104" s="55"/>
      <c r="BT39104" s="55"/>
      <c r="BU39104" s="55"/>
      <c r="BV39104" s="55"/>
      <c r="BW39104" s="55"/>
      <c r="BX39104" s="55"/>
      <c r="BY39104" s="55"/>
      <c r="BZ39104" s="55"/>
    </row>
    <row r="39105" spans="2:78">
      <c r="B39105" s="55"/>
      <c r="C39105" s="55"/>
      <c r="BM39105" s="55"/>
      <c r="BN39105" s="55"/>
      <c r="BO39105" s="55"/>
      <c r="BP39105" s="55"/>
      <c r="BQ39105" s="55"/>
      <c r="BR39105" s="55"/>
      <c r="BS39105" s="55"/>
      <c r="BT39105" s="55"/>
      <c r="BU39105" s="55"/>
      <c r="BV39105" s="55"/>
      <c r="BW39105" s="55"/>
      <c r="BX39105" s="55"/>
      <c r="BY39105" s="55"/>
      <c r="BZ39105" s="55"/>
    </row>
    <row r="39106" spans="2:78">
      <c r="B39106" s="55"/>
      <c r="C39106" s="55"/>
      <c r="BM39106" s="55"/>
      <c r="BN39106" s="55"/>
      <c r="BO39106" s="55"/>
      <c r="BP39106" s="55"/>
      <c r="BQ39106" s="55"/>
      <c r="BR39106" s="55"/>
      <c r="BS39106" s="55"/>
      <c r="BT39106" s="55"/>
      <c r="BU39106" s="55"/>
      <c r="BV39106" s="55"/>
      <c r="BW39106" s="55"/>
      <c r="BX39106" s="55"/>
      <c r="BY39106" s="55"/>
      <c r="BZ39106" s="55"/>
    </row>
    <row r="39107" spans="2:78">
      <c r="B39107" s="55"/>
      <c r="C39107" s="55"/>
      <c r="BM39107" s="55"/>
      <c r="BN39107" s="55"/>
      <c r="BO39107" s="55"/>
      <c r="BP39107" s="55"/>
      <c r="BQ39107" s="55"/>
      <c r="BR39107" s="55"/>
      <c r="BS39107" s="55"/>
      <c r="BT39107" s="55"/>
      <c r="BU39107" s="55"/>
      <c r="BV39107" s="55"/>
      <c r="BW39107" s="55"/>
      <c r="BX39107" s="55"/>
      <c r="BY39107" s="55"/>
      <c r="BZ39107" s="55"/>
    </row>
    <row r="39108" spans="2:78">
      <c r="B39108" s="55"/>
      <c r="C39108" s="55"/>
      <c r="BM39108" s="55"/>
      <c r="BN39108" s="55"/>
      <c r="BO39108" s="55"/>
      <c r="BP39108" s="55"/>
      <c r="BQ39108" s="55"/>
      <c r="BR39108" s="55"/>
      <c r="BS39108" s="55"/>
      <c r="BT39108" s="55"/>
      <c r="BU39108" s="55"/>
      <c r="BV39108" s="55"/>
      <c r="BW39108" s="55"/>
      <c r="BX39108" s="55"/>
      <c r="BY39108" s="55"/>
      <c r="BZ39108" s="55"/>
    </row>
    <row r="39109" spans="2:78">
      <c r="B39109" s="55"/>
      <c r="C39109" s="55"/>
      <c r="BM39109" s="55"/>
      <c r="BN39109" s="55"/>
      <c r="BO39109" s="55"/>
      <c r="BP39109" s="55"/>
      <c r="BQ39109" s="55"/>
      <c r="BR39109" s="55"/>
      <c r="BS39109" s="55"/>
      <c r="BT39109" s="55"/>
      <c r="BU39109" s="55"/>
      <c r="BV39109" s="55"/>
      <c r="BW39109" s="55"/>
      <c r="BX39109" s="55"/>
      <c r="BY39109" s="55"/>
      <c r="BZ39109" s="55"/>
    </row>
    <row r="39110" spans="2:78">
      <c r="B39110" s="55"/>
      <c r="C39110" s="55"/>
      <c r="BM39110" s="55"/>
      <c r="BN39110" s="55"/>
      <c r="BO39110" s="55"/>
      <c r="BP39110" s="55"/>
      <c r="BQ39110" s="55"/>
      <c r="BR39110" s="55"/>
      <c r="BS39110" s="55"/>
      <c r="BT39110" s="55"/>
      <c r="BU39110" s="55"/>
      <c r="BV39110" s="55"/>
      <c r="BW39110" s="55"/>
      <c r="BX39110" s="55"/>
      <c r="BY39110" s="55"/>
      <c r="BZ39110" s="55"/>
    </row>
    <row r="39111" spans="2:78">
      <c r="B39111" s="55"/>
      <c r="C39111" s="55"/>
      <c r="BM39111" s="55"/>
      <c r="BN39111" s="55"/>
      <c r="BO39111" s="55"/>
      <c r="BP39111" s="55"/>
      <c r="BQ39111" s="55"/>
      <c r="BR39111" s="55"/>
      <c r="BS39111" s="55"/>
      <c r="BT39111" s="55"/>
      <c r="BU39111" s="55"/>
      <c r="BV39111" s="55"/>
      <c r="BW39111" s="55"/>
      <c r="BX39111" s="55"/>
      <c r="BY39111" s="55"/>
      <c r="BZ39111" s="55"/>
    </row>
    <row r="39112" spans="2:78">
      <c r="B39112" s="55"/>
      <c r="C39112" s="55"/>
      <c r="BM39112" s="55"/>
      <c r="BN39112" s="55"/>
      <c r="BO39112" s="55"/>
      <c r="BP39112" s="55"/>
      <c r="BQ39112" s="55"/>
      <c r="BR39112" s="55"/>
      <c r="BS39112" s="55"/>
      <c r="BT39112" s="55"/>
      <c r="BU39112" s="55"/>
      <c r="BV39112" s="55"/>
      <c r="BW39112" s="55"/>
      <c r="BX39112" s="55"/>
      <c r="BY39112" s="55"/>
      <c r="BZ39112" s="55"/>
    </row>
    <row r="39113" spans="2:78">
      <c r="B39113" s="55"/>
      <c r="C39113" s="55"/>
      <c r="BM39113" s="55"/>
      <c r="BN39113" s="55"/>
      <c r="BO39113" s="55"/>
      <c r="BP39113" s="55"/>
      <c r="BQ39113" s="55"/>
      <c r="BR39113" s="55"/>
      <c r="BS39113" s="55"/>
      <c r="BT39113" s="55"/>
      <c r="BU39113" s="55"/>
      <c r="BV39113" s="55"/>
      <c r="BW39113" s="55"/>
      <c r="BX39113" s="55"/>
      <c r="BY39113" s="55"/>
      <c r="BZ39113" s="55"/>
    </row>
    <row r="39114" spans="2:78">
      <c r="B39114" s="55"/>
      <c r="C39114" s="55"/>
      <c r="BM39114" s="55"/>
      <c r="BN39114" s="55"/>
      <c r="BO39114" s="55"/>
      <c r="BP39114" s="55"/>
      <c r="BQ39114" s="55"/>
      <c r="BR39114" s="55"/>
      <c r="BS39114" s="55"/>
      <c r="BT39114" s="55"/>
      <c r="BU39114" s="55"/>
      <c r="BV39114" s="55"/>
      <c r="BW39114" s="55"/>
      <c r="BX39114" s="55"/>
      <c r="BY39114" s="55"/>
      <c r="BZ39114" s="55"/>
    </row>
    <row r="39115" spans="2:78">
      <c r="B39115" s="55"/>
      <c r="C39115" s="55"/>
      <c r="BM39115" s="55"/>
      <c r="BN39115" s="55"/>
      <c r="BO39115" s="55"/>
      <c r="BP39115" s="55"/>
      <c r="BQ39115" s="55"/>
      <c r="BR39115" s="55"/>
      <c r="BS39115" s="55"/>
      <c r="BT39115" s="55"/>
      <c r="BU39115" s="55"/>
      <c r="BV39115" s="55"/>
      <c r="BW39115" s="55"/>
      <c r="BX39115" s="55"/>
      <c r="BY39115" s="55"/>
      <c r="BZ39115" s="55"/>
    </row>
    <row r="39116" spans="2:78">
      <c r="B39116" s="55"/>
      <c r="C39116" s="55"/>
      <c r="BM39116" s="55"/>
      <c r="BN39116" s="55"/>
      <c r="BO39116" s="55"/>
      <c r="BP39116" s="55"/>
      <c r="BQ39116" s="55"/>
      <c r="BR39116" s="55"/>
      <c r="BS39116" s="55"/>
      <c r="BT39116" s="55"/>
      <c r="BU39116" s="55"/>
      <c r="BV39116" s="55"/>
      <c r="BW39116" s="55"/>
      <c r="BX39116" s="55"/>
      <c r="BY39116" s="55"/>
      <c r="BZ39116" s="55"/>
    </row>
    <row r="39117" spans="2:78">
      <c r="B39117" s="55"/>
      <c r="C39117" s="55"/>
      <c r="BM39117" s="55"/>
      <c r="BN39117" s="55"/>
      <c r="BO39117" s="55"/>
      <c r="BP39117" s="55"/>
      <c r="BQ39117" s="55"/>
      <c r="BR39117" s="55"/>
      <c r="BS39117" s="55"/>
      <c r="BT39117" s="55"/>
      <c r="BU39117" s="55"/>
      <c r="BV39117" s="55"/>
      <c r="BW39117" s="55"/>
      <c r="BX39117" s="55"/>
      <c r="BY39117" s="55"/>
      <c r="BZ39117" s="55"/>
    </row>
    <row r="39118" spans="2:78">
      <c r="B39118" s="55"/>
      <c r="C39118" s="55"/>
      <c r="BM39118" s="55"/>
      <c r="BN39118" s="55"/>
      <c r="BO39118" s="55"/>
      <c r="BP39118" s="55"/>
      <c r="BQ39118" s="55"/>
      <c r="BR39118" s="55"/>
      <c r="BS39118" s="55"/>
      <c r="BT39118" s="55"/>
      <c r="BU39118" s="55"/>
      <c r="BV39118" s="55"/>
      <c r="BW39118" s="55"/>
      <c r="BX39118" s="55"/>
      <c r="BY39118" s="55"/>
      <c r="BZ39118" s="55"/>
    </row>
    <row r="39119" spans="2:78">
      <c r="B39119" s="55"/>
      <c r="C39119" s="55"/>
      <c r="BM39119" s="55"/>
      <c r="BN39119" s="55"/>
      <c r="BO39119" s="55"/>
      <c r="BP39119" s="55"/>
      <c r="BQ39119" s="55"/>
      <c r="BR39119" s="55"/>
      <c r="BS39119" s="55"/>
      <c r="BT39119" s="55"/>
      <c r="BU39119" s="55"/>
      <c r="BV39119" s="55"/>
      <c r="BW39119" s="55"/>
      <c r="BX39119" s="55"/>
      <c r="BY39119" s="55"/>
      <c r="BZ39119" s="55"/>
    </row>
    <row r="39120" spans="2:78">
      <c r="B39120" s="55"/>
      <c r="C39120" s="55"/>
      <c r="BM39120" s="55"/>
      <c r="BN39120" s="55"/>
      <c r="BO39120" s="55"/>
      <c r="BP39120" s="55"/>
      <c r="BQ39120" s="55"/>
      <c r="BR39120" s="55"/>
      <c r="BS39120" s="55"/>
      <c r="BT39120" s="55"/>
      <c r="BU39120" s="55"/>
      <c r="BV39120" s="55"/>
      <c r="BW39120" s="55"/>
      <c r="BX39120" s="55"/>
      <c r="BY39120" s="55"/>
      <c r="BZ39120" s="55"/>
    </row>
    <row r="39121" spans="2:78">
      <c r="B39121" s="55"/>
      <c r="C39121" s="55"/>
      <c r="BM39121" s="55"/>
      <c r="BN39121" s="55"/>
      <c r="BO39121" s="55"/>
      <c r="BP39121" s="55"/>
      <c r="BQ39121" s="55"/>
      <c r="BR39121" s="55"/>
      <c r="BS39121" s="55"/>
      <c r="BT39121" s="55"/>
      <c r="BU39121" s="55"/>
      <c r="BV39121" s="55"/>
      <c r="BW39121" s="55"/>
      <c r="BX39121" s="55"/>
      <c r="BY39121" s="55"/>
      <c r="BZ39121" s="55"/>
    </row>
    <row r="39122" spans="2:78">
      <c r="B39122" s="55"/>
      <c r="C39122" s="55"/>
      <c r="BM39122" s="55"/>
      <c r="BN39122" s="55"/>
      <c r="BO39122" s="55"/>
      <c r="BP39122" s="55"/>
      <c r="BQ39122" s="55"/>
      <c r="BR39122" s="55"/>
      <c r="BS39122" s="55"/>
      <c r="BT39122" s="55"/>
      <c r="BU39122" s="55"/>
      <c r="BV39122" s="55"/>
      <c r="BW39122" s="55"/>
      <c r="BX39122" s="55"/>
      <c r="BY39122" s="55"/>
      <c r="BZ39122" s="55"/>
    </row>
    <row r="39123" spans="2:78">
      <c r="B39123" s="55"/>
      <c r="C39123" s="55"/>
      <c r="BM39123" s="55"/>
      <c r="BN39123" s="55"/>
      <c r="BO39123" s="55"/>
      <c r="BP39123" s="55"/>
      <c r="BQ39123" s="55"/>
      <c r="BR39123" s="55"/>
      <c r="BS39123" s="55"/>
      <c r="BT39123" s="55"/>
      <c r="BU39123" s="55"/>
      <c r="BV39123" s="55"/>
      <c r="BW39123" s="55"/>
      <c r="BX39123" s="55"/>
      <c r="BY39123" s="55"/>
      <c r="BZ39123" s="55"/>
    </row>
    <row r="39124" spans="2:78">
      <c r="B39124" s="55"/>
      <c r="C39124" s="55"/>
      <c r="BM39124" s="55"/>
      <c r="BN39124" s="55"/>
      <c r="BO39124" s="55"/>
      <c r="BP39124" s="55"/>
      <c r="BQ39124" s="55"/>
      <c r="BR39124" s="55"/>
      <c r="BS39124" s="55"/>
      <c r="BT39124" s="55"/>
      <c r="BU39124" s="55"/>
      <c r="BV39124" s="55"/>
      <c r="BW39124" s="55"/>
      <c r="BX39124" s="55"/>
      <c r="BY39124" s="55"/>
      <c r="BZ39124" s="55"/>
    </row>
    <row r="39125" spans="2:78">
      <c r="B39125" s="55"/>
      <c r="C39125" s="55"/>
      <c r="BM39125" s="55"/>
      <c r="BN39125" s="55"/>
      <c r="BO39125" s="55"/>
      <c r="BP39125" s="55"/>
      <c r="BQ39125" s="55"/>
      <c r="BR39125" s="55"/>
      <c r="BS39125" s="55"/>
      <c r="BT39125" s="55"/>
      <c r="BU39125" s="55"/>
      <c r="BV39125" s="55"/>
      <c r="BW39125" s="55"/>
      <c r="BX39125" s="55"/>
      <c r="BY39125" s="55"/>
      <c r="BZ39125" s="55"/>
    </row>
    <row r="39126" spans="2:78">
      <c r="B39126" s="55"/>
      <c r="C39126" s="55"/>
      <c r="BM39126" s="55"/>
      <c r="BN39126" s="55"/>
      <c r="BO39126" s="55"/>
      <c r="BP39126" s="55"/>
      <c r="BQ39126" s="55"/>
      <c r="BR39126" s="55"/>
      <c r="BS39126" s="55"/>
      <c r="BT39126" s="55"/>
      <c r="BU39126" s="55"/>
      <c r="BV39126" s="55"/>
      <c r="BW39126" s="55"/>
      <c r="BX39126" s="55"/>
      <c r="BY39126" s="55"/>
      <c r="BZ39126" s="55"/>
    </row>
    <row r="39127" spans="2:78">
      <c r="B39127" s="55"/>
      <c r="C39127" s="55"/>
      <c r="BM39127" s="55"/>
      <c r="BN39127" s="55"/>
      <c r="BO39127" s="55"/>
      <c r="BP39127" s="55"/>
      <c r="BQ39127" s="55"/>
      <c r="BR39127" s="55"/>
      <c r="BS39127" s="55"/>
      <c r="BT39127" s="55"/>
      <c r="BU39127" s="55"/>
      <c r="BV39127" s="55"/>
      <c r="BW39127" s="55"/>
      <c r="BX39127" s="55"/>
      <c r="BY39127" s="55"/>
      <c r="BZ39127" s="55"/>
    </row>
    <row r="39128" spans="2:78">
      <c r="B39128" s="55"/>
      <c r="C39128" s="55"/>
      <c r="BM39128" s="55"/>
      <c r="BN39128" s="55"/>
      <c r="BO39128" s="55"/>
      <c r="BP39128" s="55"/>
      <c r="BQ39128" s="55"/>
      <c r="BR39128" s="55"/>
      <c r="BS39128" s="55"/>
      <c r="BT39128" s="55"/>
      <c r="BU39128" s="55"/>
      <c r="BV39128" s="55"/>
      <c r="BW39128" s="55"/>
      <c r="BX39128" s="55"/>
      <c r="BY39128" s="55"/>
      <c r="BZ39128" s="55"/>
    </row>
    <row r="39129" spans="2:78">
      <c r="B39129" s="55"/>
      <c r="C39129" s="55"/>
      <c r="BM39129" s="55"/>
      <c r="BN39129" s="55"/>
      <c r="BO39129" s="55"/>
      <c r="BP39129" s="55"/>
      <c r="BQ39129" s="55"/>
      <c r="BR39129" s="55"/>
      <c r="BS39129" s="55"/>
      <c r="BT39129" s="55"/>
      <c r="BU39129" s="55"/>
      <c r="BV39129" s="55"/>
      <c r="BW39129" s="55"/>
      <c r="BX39129" s="55"/>
      <c r="BY39129" s="55"/>
      <c r="BZ39129" s="55"/>
    </row>
    <row r="39130" spans="2:78">
      <c r="B39130" s="55"/>
      <c r="C39130" s="55"/>
      <c r="BM39130" s="55"/>
      <c r="BN39130" s="55"/>
      <c r="BO39130" s="55"/>
      <c r="BP39130" s="55"/>
      <c r="BQ39130" s="55"/>
      <c r="BR39130" s="55"/>
      <c r="BS39130" s="55"/>
      <c r="BT39130" s="55"/>
      <c r="BU39130" s="55"/>
      <c r="BV39130" s="55"/>
      <c r="BW39130" s="55"/>
      <c r="BX39130" s="55"/>
      <c r="BY39130" s="55"/>
      <c r="BZ39130" s="55"/>
    </row>
    <row r="39131" spans="2:78">
      <c r="B39131" s="55"/>
      <c r="C39131" s="55"/>
      <c r="BM39131" s="55"/>
      <c r="BN39131" s="55"/>
      <c r="BO39131" s="55"/>
      <c r="BP39131" s="55"/>
      <c r="BQ39131" s="55"/>
      <c r="BR39131" s="55"/>
      <c r="BS39131" s="55"/>
      <c r="BT39131" s="55"/>
      <c r="BU39131" s="55"/>
      <c r="BV39131" s="55"/>
      <c r="BW39131" s="55"/>
      <c r="BX39131" s="55"/>
      <c r="BY39131" s="55"/>
      <c r="BZ39131" s="55"/>
    </row>
    <row r="39132" spans="2:78">
      <c r="B39132" s="55"/>
      <c r="C39132" s="55"/>
      <c r="BM39132" s="55"/>
      <c r="BN39132" s="55"/>
      <c r="BO39132" s="55"/>
      <c r="BP39132" s="55"/>
      <c r="BQ39132" s="55"/>
      <c r="BR39132" s="55"/>
      <c r="BS39132" s="55"/>
      <c r="BT39132" s="55"/>
      <c r="BU39132" s="55"/>
      <c r="BV39132" s="55"/>
      <c r="BW39132" s="55"/>
      <c r="BX39132" s="55"/>
      <c r="BY39132" s="55"/>
      <c r="BZ39132" s="55"/>
    </row>
    <row r="39133" spans="2:78">
      <c r="B39133" s="55"/>
      <c r="C39133" s="55"/>
      <c r="BM39133" s="55"/>
      <c r="BN39133" s="55"/>
      <c r="BO39133" s="55"/>
      <c r="BP39133" s="55"/>
      <c r="BQ39133" s="55"/>
      <c r="BR39133" s="55"/>
      <c r="BS39133" s="55"/>
      <c r="BT39133" s="55"/>
      <c r="BU39133" s="55"/>
      <c r="BV39133" s="55"/>
      <c r="BW39133" s="55"/>
      <c r="BX39133" s="55"/>
      <c r="BY39133" s="55"/>
      <c r="BZ39133" s="55"/>
    </row>
    <row r="39134" spans="2:78">
      <c r="B39134" s="55"/>
      <c r="C39134" s="55"/>
      <c r="BM39134" s="55"/>
      <c r="BN39134" s="55"/>
      <c r="BO39134" s="55"/>
      <c r="BP39134" s="55"/>
      <c r="BQ39134" s="55"/>
      <c r="BR39134" s="55"/>
      <c r="BS39134" s="55"/>
      <c r="BT39134" s="55"/>
      <c r="BU39134" s="55"/>
      <c r="BV39134" s="55"/>
      <c r="BW39134" s="55"/>
      <c r="BX39134" s="55"/>
      <c r="BY39134" s="55"/>
      <c r="BZ39134" s="55"/>
    </row>
    <row r="39135" spans="2:78">
      <c r="B39135" s="55"/>
      <c r="C39135" s="55"/>
      <c r="BM39135" s="55"/>
      <c r="BN39135" s="55"/>
      <c r="BO39135" s="55"/>
      <c r="BP39135" s="55"/>
      <c r="BQ39135" s="55"/>
      <c r="BR39135" s="55"/>
      <c r="BS39135" s="55"/>
      <c r="BT39135" s="55"/>
      <c r="BU39135" s="55"/>
      <c r="BV39135" s="55"/>
      <c r="BW39135" s="55"/>
      <c r="BX39135" s="55"/>
      <c r="BY39135" s="55"/>
      <c r="BZ39135" s="55"/>
    </row>
    <row r="39136" spans="2:78">
      <c r="B39136" s="55"/>
      <c r="C39136" s="55"/>
      <c r="BM39136" s="55"/>
      <c r="BN39136" s="55"/>
      <c r="BO39136" s="55"/>
      <c r="BP39136" s="55"/>
      <c r="BQ39136" s="55"/>
      <c r="BR39136" s="55"/>
      <c r="BS39136" s="55"/>
      <c r="BT39136" s="55"/>
      <c r="BU39136" s="55"/>
      <c r="BV39136" s="55"/>
      <c r="BW39136" s="55"/>
      <c r="BX39136" s="55"/>
      <c r="BY39136" s="55"/>
      <c r="BZ39136" s="55"/>
    </row>
    <row r="39137" spans="2:78">
      <c r="B39137" s="55"/>
      <c r="C39137" s="55"/>
      <c r="BM39137" s="55"/>
      <c r="BN39137" s="55"/>
      <c r="BO39137" s="55"/>
      <c r="BP39137" s="55"/>
      <c r="BQ39137" s="55"/>
      <c r="BR39137" s="55"/>
      <c r="BS39137" s="55"/>
      <c r="BT39137" s="55"/>
      <c r="BU39137" s="55"/>
      <c r="BV39137" s="55"/>
      <c r="BW39137" s="55"/>
      <c r="BX39137" s="55"/>
      <c r="BY39137" s="55"/>
      <c r="BZ39137" s="55"/>
    </row>
    <row r="39138" spans="2:78">
      <c r="B39138" s="55"/>
      <c r="C39138" s="55"/>
      <c r="BM39138" s="55"/>
      <c r="BN39138" s="55"/>
      <c r="BO39138" s="55"/>
      <c r="BP39138" s="55"/>
      <c r="BQ39138" s="55"/>
      <c r="BR39138" s="55"/>
      <c r="BS39138" s="55"/>
      <c r="BT39138" s="55"/>
      <c r="BU39138" s="55"/>
      <c r="BV39138" s="55"/>
      <c r="BW39138" s="55"/>
      <c r="BX39138" s="55"/>
      <c r="BY39138" s="55"/>
      <c r="BZ39138" s="55"/>
    </row>
    <row r="39139" spans="2:78">
      <c r="B39139" s="55"/>
      <c r="C39139" s="55"/>
      <c r="BM39139" s="55"/>
      <c r="BN39139" s="55"/>
      <c r="BO39139" s="55"/>
      <c r="BP39139" s="55"/>
      <c r="BQ39139" s="55"/>
      <c r="BR39139" s="55"/>
      <c r="BS39139" s="55"/>
      <c r="BT39139" s="55"/>
      <c r="BU39139" s="55"/>
      <c r="BV39139" s="55"/>
      <c r="BW39139" s="55"/>
      <c r="BX39139" s="55"/>
      <c r="BY39139" s="55"/>
      <c r="BZ39139" s="55"/>
    </row>
    <row r="39140" spans="2:78">
      <c r="B39140" s="55"/>
      <c r="C39140" s="55"/>
      <c r="BM39140" s="55"/>
      <c r="BN39140" s="55"/>
      <c r="BO39140" s="55"/>
      <c r="BP39140" s="55"/>
      <c r="BQ39140" s="55"/>
      <c r="BR39140" s="55"/>
      <c r="BS39140" s="55"/>
      <c r="BT39140" s="55"/>
      <c r="BU39140" s="55"/>
      <c r="BV39140" s="55"/>
      <c r="BW39140" s="55"/>
      <c r="BX39140" s="55"/>
      <c r="BY39140" s="55"/>
      <c r="BZ39140" s="55"/>
    </row>
    <row r="39141" spans="2:78">
      <c r="B39141" s="55"/>
      <c r="C39141" s="55"/>
      <c r="BM39141" s="55"/>
      <c r="BN39141" s="55"/>
      <c r="BO39141" s="55"/>
      <c r="BP39141" s="55"/>
      <c r="BQ39141" s="55"/>
      <c r="BR39141" s="55"/>
      <c r="BS39141" s="55"/>
      <c r="BT39141" s="55"/>
      <c r="BU39141" s="55"/>
      <c r="BV39141" s="55"/>
      <c r="BW39141" s="55"/>
      <c r="BX39141" s="55"/>
      <c r="BY39141" s="55"/>
      <c r="BZ39141" s="55"/>
    </row>
    <row r="39142" spans="2:78">
      <c r="B39142" s="55"/>
      <c r="C39142" s="55"/>
      <c r="BM39142" s="55"/>
      <c r="BN39142" s="55"/>
      <c r="BO39142" s="55"/>
      <c r="BP39142" s="55"/>
      <c r="BQ39142" s="55"/>
      <c r="BR39142" s="55"/>
      <c r="BS39142" s="55"/>
      <c r="BT39142" s="55"/>
      <c r="BU39142" s="55"/>
      <c r="BV39142" s="55"/>
      <c r="BW39142" s="55"/>
      <c r="BX39142" s="55"/>
      <c r="BY39142" s="55"/>
      <c r="BZ39142" s="55"/>
    </row>
    <row r="39143" spans="2:78">
      <c r="B39143" s="55"/>
      <c r="C39143" s="55"/>
      <c r="BM39143" s="55"/>
      <c r="BN39143" s="55"/>
      <c r="BO39143" s="55"/>
      <c r="BP39143" s="55"/>
      <c r="BQ39143" s="55"/>
      <c r="BR39143" s="55"/>
      <c r="BS39143" s="55"/>
      <c r="BT39143" s="55"/>
      <c r="BU39143" s="55"/>
      <c r="BV39143" s="55"/>
      <c r="BW39143" s="55"/>
      <c r="BX39143" s="55"/>
      <c r="BY39143" s="55"/>
      <c r="BZ39143" s="55"/>
    </row>
    <row r="39144" spans="2:78">
      <c r="B39144" s="55"/>
      <c r="C39144" s="55"/>
      <c r="BM39144" s="55"/>
      <c r="BN39144" s="55"/>
      <c r="BO39144" s="55"/>
      <c r="BP39144" s="55"/>
      <c r="BQ39144" s="55"/>
      <c r="BR39144" s="55"/>
      <c r="BS39144" s="55"/>
      <c r="BT39144" s="55"/>
      <c r="BU39144" s="55"/>
      <c r="BV39144" s="55"/>
      <c r="BW39144" s="55"/>
      <c r="BX39144" s="55"/>
      <c r="BY39144" s="55"/>
      <c r="BZ39144" s="55"/>
    </row>
    <row r="39145" spans="2:78">
      <c r="B39145" s="55"/>
      <c r="C39145" s="55"/>
      <c r="BM39145" s="55"/>
      <c r="BN39145" s="55"/>
      <c r="BO39145" s="55"/>
      <c r="BP39145" s="55"/>
      <c r="BQ39145" s="55"/>
      <c r="BR39145" s="55"/>
      <c r="BS39145" s="55"/>
      <c r="BT39145" s="55"/>
      <c r="BU39145" s="55"/>
      <c r="BV39145" s="55"/>
      <c r="BW39145" s="55"/>
      <c r="BX39145" s="55"/>
      <c r="BY39145" s="55"/>
      <c r="BZ39145" s="55"/>
    </row>
    <row r="39146" spans="2:78">
      <c r="B39146" s="55"/>
      <c r="C39146" s="55"/>
      <c r="BM39146" s="55"/>
      <c r="BN39146" s="55"/>
      <c r="BO39146" s="55"/>
      <c r="BP39146" s="55"/>
      <c r="BQ39146" s="55"/>
      <c r="BR39146" s="55"/>
      <c r="BS39146" s="55"/>
      <c r="BT39146" s="55"/>
      <c r="BU39146" s="55"/>
      <c r="BV39146" s="55"/>
      <c r="BW39146" s="55"/>
      <c r="BX39146" s="55"/>
      <c r="BY39146" s="55"/>
      <c r="BZ39146" s="55"/>
    </row>
    <row r="39147" spans="2:78">
      <c r="B39147" s="55"/>
      <c r="C39147" s="55"/>
      <c r="BM39147" s="55"/>
      <c r="BN39147" s="55"/>
      <c r="BO39147" s="55"/>
      <c r="BP39147" s="55"/>
      <c r="BQ39147" s="55"/>
      <c r="BR39147" s="55"/>
      <c r="BS39147" s="55"/>
      <c r="BT39147" s="55"/>
      <c r="BU39147" s="55"/>
      <c r="BV39147" s="55"/>
      <c r="BW39147" s="55"/>
      <c r="BX39147" s="55"/>
      <c r="BY39147" s="55"/>
      <c r="BZ39147" s="55"/>
    </row>
    <row r="39148" spans="2:78">
      <c r="B39148" s="55"/>
      <c r="C39148" s="55"/>
      <c r="BM39148" s="55"/>
      <c r="BN39148" s="55"/>
      <c r="BO39148" s="55"/>
      <c r="BP39148" s="55"/>
      <c r="BQ39148" s="55"/>
      <c r="BR39148" s="55"/>
      <c r="BS39148" s="55"/>
      <c r="BT39148" s="55"/>
      <c r="BU39148" s="55"/>
      <c r="BV39148" s="55"/>
      <c r="BW39148" s="55"/>
      <c r="BX39148" s="55"/>
      <c r="BY39148" s="55"/>
      <c r="BZ39148" s="55"/>
    </row>
    <row r="39149" spans="2:78">
      <c r="B39149" s="55"/>
      <c r="C39149" s="55"/>
      <c r="BM39149" s="55"/>
      <c r="BN39149" s="55"/>
      <c r="BO39149" s="55"/>
      <c r="BP39149" s="55"/>
      <c r="BQ39149" s="55"/>
      <c r="BR39149" s="55"/>
      <c r="BS39149" s="55"/>
      <c r="BT39149" s="55"/>
      <c r="BU39149" s="55"/>
      <c r="BV39149" s="55"/>
      <c r="BW39149" s="55"/>
      <c r="BX39149" s="55"/>
      <c r="BY39149" s="55"/>
      <c r="BZ39149" s="55"/>
    </row>
    <row r="39150" spans="2:78">
      <c r="B39150" s="55"/>
      <c r="C39150" s="55"/>
      <c r="BM39150" s="55"/>
      <c r="BN39150" s="55"/>
      <c r="BO39150" s="55"/>
      <c r="BP39150" s="55"/>
      <c r="BQ39150" s="55"/>
      <c r="BR39150" s="55"/>
      <c r="BS39150" s="55"/>
      <c r="BT39150" s="55"/>
      <c r="BU39150" s="55"/>
      <c r="BV39150" s="55"/>
      <c r="BW39150" s="55"/>
      <c r="BX39150" s="55"/>
      <c r="BY39150" s="55"/>
      <c r="BZ39150" s="55"/>
    </row>
    <row r="39151" spans="2:78">
      <c r="B39151" s="55"/>
      <c r="C39151" s="55"/>
      <c r="BM39151" s="55"/>
      <c r="BN39151" s="55"/>
      <c r="BO39151" s="55"/>
      <c r="BP39151" s="55"/>
      <c r="BQ39151" s="55"/>
      <c r="BR39151" s="55"/>
      <c r="BS39151" s="55"/>
      <c r="BT39151" s="55"/>
      <c r="BU39151" s="55"/>
      <c r="BV39151" s="55"/>
      <c r="BW39151" s="55"/>
      <c r="BX39151" s="55"/>
      <c r="BY39151" s="55"/>
      <c r="BZ39151" s="55"/>
    </row>
    <row r="39152" spans="2:78">
      <c r="B39152" s="55"/>
      <c r="C39152" s="55"/>
      <c r="BM39152" s="55"/>
      <c r="BN39152" s="55"/>
      <c r="BO39152" s="55"/>
      <c r="BP39152" s="55"/>
      <c r="BQ39152" s="55"/>
      <c r="BR39152" s="55"/>
      <c r="BS39152" s="55"/>
      <c r="BT39152" s="55"/>
      <c r="BU39152" s="55"/>
      <c r="BV39152" s="55"/>
      <c r="BW39152" s="55"/>
      <c r="BX39152" s="55"/>
      <c r="BY39152" s="55"/>
      <c r="BZ39152" s="55"/>
    </row>
    <row r="39153" spans="2:78">
      <c r="B39153" s="55"/>
      <c r="C39153" s="55"/>
      <c r="BM39153" s="55"/>
      <c r="BN39153" s="55"/>
      <c r="BO39153" s="55"/>
      <c r="BP39153" s="55"/>
      <c r="BQ39153" s="55"/>
      <c r="BR39153" s="55"/>
      <c r="BS39153" s="55"/>
      <c r="BT39153" s="55"/>
      <c r="BU39153" s="55"/>
      <c r="BV39153" s="55"/>
      <c r="BW39153" s="55"/>
      <c r="BX39153" s="55"/>
      <c r="BY39153" s="55"/>
      <c r="BZ39153" s="55"/>
    </row>
    <row r="39154" spans="2:78">
      <c r="B39154" s="55"/>
      <c r="C39154" s="55"/>
      <c r="BM39154" s="55"/>
      <c r="BN39154" s="55"/>
      <c r="BO39154" s="55"/>
      <c r="BP39154" s="55"/>
      <c r="BQ39154" s="55"/>
      <c r="BR39154" s="55"/>
      <c r="BS39154" s="55"/>
      <c r="BT39154" s="55"/>
      <c r="BU39154" s="55"/>
      <c r="BV39154" s="55"/>
      <c r="BW39154" s="55"/>
      <c r="BX39154" s="55"/>
      <c r="BY39154" s="55"/>
      <c r="BZ39154" s="55"/>
    </row>
    <row r="39155" spans="2:78">
      <c r="B39155" s="55"/>
      <c r="C39155" s="55"/>
      <c r="BM39155" s="55"/>
      <c r="BN39155" s="55"/>
      <c r="BO39155" s="55"/>
      <c r="BP39155" s="55"/>
      <c r="BQ39155" s="55"/>
      <c r="BR39155" s="55"/>
      <c r="BS39155" s="55"/>
      <c r="BT39155" s="55"/>
      <c r="BU39155" s="55"/>
      <c r="BV39155" s="55"/>
      <c r="BW39155" s="55"/>
      <c r="BX39155" s="55"/>
      <c r="BY39155" s="55"/>
      <c r="BZ39155" s="55"/>
    </row>
    <row r="39156" spans="2:78">
      <c r="B39156" s="55"/>
      <c r="C39156" s="55"/>
      <c r="BM39156" s="55"/>
      <c r="BN39156" s="55"/>
      <c r="BO39156" s="55"/>
      <c r="BP39156" s="55"/>
      <c r="BQ39156" s="55"/>
      <c r="BR39156" s="55"/>
      <c r="BS39156" s="55"/>
      <c r="BT39156" s="55"/>
      <c r="BU39156" s="55"/>
      <c r="BV39156" s="55"/>
      <c r="BW39156" s="55"/>
      <c r="BX39156" s="55"/>
      <c r="BY39156" s="55"/>
      <c r="BZ39156" s="55"/>
    </row>
    <row r="39157" spans="2:78">
      <c r="B39157" s="55"/>
      <c r="C39157" s="55"/>
      <c r="BM39157" s="55"/>
      <c r="BN39157" s="55"/>
      <c r="BO39157" s="55"/>
      <c r="BP39157" s="55"/>
      <c r="BQ39157" s="55"/>
      <c r="BR39157" s="55"/>
      <c r="BS39157" s="55"/>
      <c r="BT39157" s="55"/>
      <c r="BU39157" s="55"/>
      <c r="BV39157" s="55"/>
      <c r="BW39157" s="55"/>
      <c r="BX39157" s="55"/>
      <c r="BY39157" s="55"/>
      <c r="BZ39157" s="55"/>
    </row>
    <row r="39158" spans="2:78">
      <c r="B39158" s="55"/>
      <c r="C39158" s="55"/>
      <c r="BM39158" s="55"/>
      <c r="BN39158" s="55"/>
      <c r="BO39158" s="55"/>
      <c r="BP39158" s="55"/>
      <c r="BQ39158" s="55"/>
      <c r="BR39158" s="55"/>
      <c r="BS39158" s="55"/>
      <c r="BT39158" s="55"/>
      <c r="BU39158" s="55"/>
      <c r="BV39158" s="55"/>
      <c r="BW39158" s="55"/>
      <c r="BX39158" s="55"/>
      <c r="BY39158" s="55"/>
      <c r="BZ39158" s="55"/>
    </row>
    <row r="39159" spans="2:78">
      <c r="B39159" s="55"/>
      <c r="C39159" s="55"/>
      <c r="BM39159" s="55"/>
      <c r="BN39159" s="55"/>
      <c r="BO39159" s="55"/>
      <c r="BP39159" s="55"/>
      <c r="BQ39159" s="55"/>
      <c r="BR39159" s="55"/>
      <c r="BS39159" s="55"/>
      <c r="BT39159" s="55"/>
      <c r="BU39159" s="55"/>
      <c r="BV39159" s="55"/>
      <c r="BW39159" s="55"/>
      <c r="BX39159" s="55"/>
      <c r="BY39159" s="55"/>
      <c r="BZ39159" s="55"/>
    </row>
    <row r="39160" spans="2:78">
      <c r="B39160" s="55"/>
      <c r="C39160" s="55"/>
      <c r="BM39160" s="55"/>
      <c r="BN39160" s="55"/>
      <c r="BO39160" s="55"/>
      <c r="BP39160" s="55"/>
      <c r="BQ39160" s="55"/>
      <c r="BR39160" s="55"/>
      <c r="BS39160" s="55"/>
      <c r="BT39160" s="55"/>
      <c r="BU39160" s="55"/>
      <c r="BV39160" s="55"/>
      <c r="BW39160" s="55"/>
      <c r="BX39160" s="55"/>
      <c r="BY39160" s="55"/>
      <c r="BZ39160" s="55"/>
    </row>
    <row r="39161" spans="2:78">
      <c r="B39161" s="55"/>
      <c r="C39161" s="55"/>
      <c r="BM39161" s="55"/>
      <c r="BN39161" s="55"/>
      <c r="BO39161" s="55"/>
      <c r="BP39161" s="55"/>
      <c r="BQ39161" s="55"/>
      <c r="BR39161" s="55"/>
      <c r="BS39161" s="55"/>
      <c r="BT39161" s="55"/>
      <c r="BU39161" s="55"/>
      <c r="BV39161" s="55"/>
      <c r="BW39161" s="55"/>
      <c r="BX39161" s="55"/>
      <c r="BY39161" s="55"/>
      <c r="BZ39161" s="55"/>
    </row>
    <row r="39162" spans="2:78">
      <c r="B39162" s="55"/>
      <c r="C39162" s="55"/>
      <c r="BM39162" s="55"/>
      <c r="BN39162" s="55"/>
      <c r="BO39162" s="55"/>
      <c r="BP39162" s="55"/>
      <c r="BQ39162" s="55"/>
      <c r="BR39162" s="55"/>
      <c r="BS39162" s="55"/>
      <c r="BT39162" s="55"/>
      <c r="BU39162" s="55"/>
      <c r="BV39162" s="55"/>
      <c r="BW39162" s="55"/>
      <c r="BX39162" s="55"/>
      <c r="BY39162" s="55"/>
      <c r="BZ39162" s="55"/>
    </row>
    <row r="39163" spans="2:78">
      <c r="B39163" s="55"/>
      <c r="C39163" s="55"/>
      <c r="BM39163" s="55"/>
      <c r="BN39163" s="55"/>
      <c r="BO39163" s="55"/>
      <c r="BP39163" s="55"/>
      <c r="BQ39163" s="55"/>
      <c r="BR39163" s="55"/>
      <c r="BS39163" s="55"/>
      <c r="BT39163" s="55"/>
      <c r="BU39163" s="55"/>
      <c r="BV39163" s="55"/>
      <c r="BW39163" s="55"/>
      <c r="BX39163" s="55"/>
      <c r="BY39163" s="55"/>
      <c r="BZ39163" s="55"/>
    </row>
    <row r="39164" spans="2:78">
      <c r="B39164" s="55"/>
      <c r="C39164" s="55"/>
      <c r="BM39164" s="55"/>
      <c r="BN39164" s="55"/>
      <c r="BO39164" s="55"/>
      <c r="BP39164" s="55"/>
      <c r="BQ39164" s="55"/>
      <c r="BR39164" s="55"/>
      <c r="BS39164" s="55"/>
      <c r="BT39164" s="55"/>
      <c r="BU39164" s="55"/>
      <c r="BV39164" s="55"/>
      <c r="BW39164" s="55"/>
      <c r="BX39164" s="55"/>
      <c r="BY39164" s="55"/>
      <c r="BZ39164" s="55"/>
    </row>
    <row r="39165" spans="2:78">
      <c r="B39165" s="55"/>
      <c r="C39165" s="55"/>
      <c r="BM39165" s="55"/>
      <c r="BN39165" s="55"/>
      <c r="BO39165" s="55"/>
      <c r="BP39165" s="55"/>
      <c r="BQ39165" s="55"/>
      <c r="BR39165" s="55"/>
      <c r="BS39165" s="55"/>
      <c r="BT39165" s="55"/>
      <c r="BU39165" s="55"/>
      <c r="BV39165" s="55"/>
      <c r="BW39165" s="55"/>
      <c r="BX39165" s="55"/>
      <c r="BY39165" s="55"/>
      <c r="BZ39165" s="55"/>
    </row>
    <row r="39166" spans="2:78">
      <c r="B39166" s="55"/>
      <c r="C39166" s="55"/>
      <c r="BM39166" s="55"/>
      <c r="BN39166" s="55"/>
      <c r="BO39166" s="55"/>
      <c r="BP39166" s="55"/>
      <c r="BQ39166" s="55"/>
      <c r="BR39166" s="55"/>
      <c r="BS39166" s="55"/>
      <c r="BT39166" s="55"/>
      <c r="BU39166" s="55"/>
      <c r="BV39166" s="55"/>
      <c r="BW39166" s="55"/>
      <c r="BX39166" s="55"/>
      <c r="BY39166" s="55"/>
      <c r="BZ39166" s="55"/>
    </row>
    <row r="39167" spans="2:78">
      <c r="B39167" s="55"/>
      <c r="C39167" s="55"/>
      <c r="BM39167" s="55"/>
      <c r="BN39167" s="55"/>
      <c r="BO39167" s="55"/>
      <c r="BP39167" s="55"/>
      <c r="BQ39167" s="55"/>
      <c r="BR39167" s="55"/>
      <c r="BS39167" s="55"/>
      <c r="BT39167" s="55"/>
      <c r="BU39167" s="55"/>
      <c r="BV39167" s="55"/>
      <c r="BW39167" s="55"/>
      <c r="BX39167" s="55"/>
      <c r="BY39167" s="55"/>
      <c r="BZ39167" s="55"/>
    </row>
    <row r="39168" spans="2:78">
      <c r="B39168" s="55"/>
      <c r="C39168" s="55"/>
      <c r="BM39168" s="55"/>
      <c r="BN39168" s="55"/>
      <c r="BO39168" s="55"/>
      <c r="BP39168" s="55"/>
      <c r="BQ39168" s="55"/>
      <c r="BR39168" s="55"/>
      <c r="BS39168" s="55"/>
      <c r="BT39168" s="55"/>
      <c r="BU39168" s="55"/>
      <c r="BV39168" s="55"/>
      <c r="BW39168" s="55"/>
      <c r="BX39168" s="55"/>
      <c r="BY39168" s="55"/>
      <c r="BZ39168" s="55"/>
    </row>
    <row r="39169" spans="2:78">
      <c r="B39169" s="55"/>
      <c r="C39169" s="55"/>
      <c r="BM39169" s="55"/>
      <c r="BN39169" s="55"/>
      <c r="BO39169" s="55"/>
      <c r="BP39169" s="55"/>
      <c r="BQ39169" s="55"/>
      <c r="BR39169" s="55"/>
      <c r="BS39169" s="55"/>
      <c r="BT39169" s="55"/>
      <c r="BU39169" s="55"/>
      <c r="BV39169" s="55"/>
      <c r="BW39169" s="55"/>
      <c r="BX39169" s="55"/>
      <c r="BY39169" s="55"/>
      <c r="BZ39169" s="55"/>
    </row>
    <row r="39170" spans="2:78">
      <c r="B39170" s="55"/>
      <c r="C39170" s="55"/>
      <c r="BM39170" s="55"/>
      <c r="BN39170" s="55"/>
      <c r="BO39170" s="55"/>
      <c r="BP39170" s="55"/>
      <c r="BQ39170" s="55"/>
      <c r="BR39170" s="55"/>
      <c r="BS39170" s="55"/>
      <c r="BT39170" s="55"/>
      <c r="BU39170" s="55"/>
      <c r="BV39170" s="55"/>
      <c r="BW39170" s="55"/>
      <c r="BX39170" s="55"/>
      <c r="BY39170" s="55"/>
      <c r="BZ39170" s="55"/>
    </row>
    <row r="39171" spans="2:78">
      <c r="B39171" s="55"/>
      <c r="C39171" s="55"/>
      <c r="BM39171" s="55"/>
      <c r="BN39171" s="55"/>
      <c r="BO39171" s="55"/>
      <c r="BP39171" s="55"/>
      <c r="BQ39171" s="55"/>
      <c r="BR39171" s="55"/>
      <c r="BS39171" s="55"/>
      <c r="BT39171" s="55"/>
      <c r="BU39171" s="55"/>
      <c r="BV39171" s="55"/>
      <c r="BW39171" s="55"/>
      <c r="BX39171" s="55"/>
      <c r="BY39171" s="55"/>
      <c r="BZ39171" s="55"/>
    </row>
    <row r="39172" spans="2:78">
      <c r="B39172" s="55"/>
      <c r="C39172" s="55"/>
      <c r="BM39172" s="55"/>
      <c r="BN39172" s="55"/>
      <c r="BO39172" s="55"/>
      <c r="BP39172" s="55"/>
      <c r="BQ39172" s="55"/>
      <c r="BR39172" s="55"/>
      <c r="BS39172" s="55"/>
      <c r="BT39172" s="55"/>
      <c r="BU39172" s="55"/>
      <c r="BV39172" s="55"/>
      <c r="BW39172" s="55"/>
      <c r="BX39172" s="55"/>
      <c r="BY39172" s="55"/>
      <c r="BZ39172" s="55"/>
    </row>
    <row r="39173" spans="2:78">
      <c r="B39173" s="55"/>
      <c r="C39173" s="55"/>
      <c r="BM39173" s="55"/>
      <c r="BN39173" s="55"/>
      <c r="BO39173" s="55"/>
      <c r="BP39173" s="55"/>
      <c r="BQ39173" s="55"/>
      <c r="BR39173" s="55"/>
      <c r="BS39173" s="55"/>
      <c r="BT39173" s="55"/>
      <c r="BU39173" s="55"/>
      <c r="BV39173" s="55"/>
      <c r="BW39173" s="55"/>
      <c r="BX39173" s="55"/>
      <c r="BY39173" s="55"/>
      <c r="BZ39173" s="55"/>
    </row>
    <row r="39174" spans="2:78">
      <c r="B39174" s="55"/>
      <c r="C39174" s="55"/>
      <c r="BM39174" s="55"/>
      <c r="BN39174" s="55"/>
      <c r="BO39174" s="55"/>
      <c r="BP39174" s="55"/>
      <c r="BQ39174" s="55"/>
      <c r="BR39174" s="55"/>
      <c r="BS39174" s="55"/>
      <c r="BT39174" s="55"/>
      <c r="BU39174" s="55"/>
      <c r="BV39174" s="55"/>
      <c r="BW39174" s="55"/>
      <c r="BX39174" s="55"/>
      <c r="BY39174" s="55"/>
      <c r="BZ39174" s="55"/>
    </row>
    <row r="39175" spans="2:78">
      <c r="B39175" s="55"/>
      <c r="C39175" s="55"/>
      <c r="BM39175" s="55"/>
      <c r="BN39175" s="55"/>
      <c r="BO39175" s="55"/>
      <c r="BP39175" s="55"/>
      <c r="BQ39175" s="55"/>
      <c r="BR39175" s="55"/>
      <c r="BS39175" s="55"/>
      <c r="BT39175" s="55"/>
      <c r="BU39175" s="55"/>
      <c r="BV39175" s="55"/>
      <c r="BW39175" s="55"/>
      <c r="BX39175" s="55"/>
      <c r="BY39175" s="55"/>
      <c r="BZ39175" s="55"/>
    </row>
    <row r="39176" spans="2:78">
      <c r="B39176" s="55"/>
      <c r="C39176" s="55"/>
      <c r="BM39176" s="55"/>
      <c r="BN39176" s="55"/>
      <c r="BO39176" s="55"/>
      <c r="BP39176" s="55"/>
      <c r="BQ39176" s="55"/>
      <c r="BR39176" s="55"/>
      <c r="BS39176" s="55"/>
      <c r="BT39176" s="55"/>
      <c r="BU39176" s="55"/>
      <c r="BV39176" s="55"/>
      <c r="BW39176" s="55"/>
      <c r="BX39176" s="55"/>
      <c r="BY39176" s="55"/>
      <c r="BZ39176" s="55"/>
    </row>
    <row r="39177" spans="2:78">
      <c r="B39177" s="55"/>
      <c r="C39177" s="55"/>
      <c r="BM39177" s="55"/>
      <c r="BN39177" s="55"/>
      <c r="BO39177" s="55"/>
      <c r="BP39177" s="55"/>
      <c r="BQ39177" s="55"/>
      <c r="BR39177" s="55"/>
      <c r="BS39177" s="55"/>
      <c r="BT39177" s="55"/>
      <c r="BU39177" s="55"/>
      <c r="BV39177" s="55"/>
      <c r="BW39177" s="55"/>
      <c r="BX39177" s="55"/>
      <c r="BY39177" s="55"/>
      <c r="BZ39177" s="55"/>
    </row>
    <row r="39178" spans="2:78">
      <c r="B39178" s="55"/>
      <c r="C39178" s="55"/>
      <c r="BM39178" s="55"/>
      <c r="BN39178" s="55"/>
      <c r="BO39178" s="55"/>
      <c r="BP39178" s="55"/>
      <c r="BQ39178" s="55"/>
      <c r="BR39178" s="55"/>
      <c r="BS39178" s="55"/>
      <c r="BT39178" s="55"/>
      <c r="BU39178" s="55"/>
      <c r="BV39178" s="55"/>
      <c r="BW39178" s="55"/>
      <c r="BX39178" s="55"/>
      <c r="BY39178" s="55"/>
      <c r="BZ39178" s="55"/>
    </row>
    <row r="39179" spans="2:78">
      <c r="B39179" s="55"/>
      <c r="C39179" s="55"/>
      <c r="BM39179" s="55"/>
      <c r="BN39179" s="55"/>
      <c r="BO39179" s="55"/>
      <c r="BP39179" s="55"/>
      <c r="BQ39179" s="55"/>
      <c r="BR39179" s="55"/>
      <c r="BS39179" s="55"/>
      <c r="BT39179" s="55"/>
      <c r="BU39179" s="55"/>
      <c r="BV39179" s="55"/>
      <c r="BW39179" s="55"/>
      <c r="BX39179" s="55"/>
      <c r="BY39179" s="55"/>
      <c r="BZ39179" s="55"/>
    </row>
    <row r="39180" spans="2:78">
      <c r="B39180" s="55"/>
      <c r="C39180" s="55"/>
      <c r="BM39180" s="55"/>
      <c r="BN39180" s="55"/>
      <c r="BO39180" s="55"/>
      <c r="BP39180" s="55"/>
      <c r="BQ39180" s="55"/>
      <c r="BR39180" s="55"/>
      <c r="BS39180" s="55"/>
      <c r="BT39180" s="55"/>
      <c r="BU39180" s="55"/>
      <c r="BV39180" s="55"/>
      <c r="BW39180" s="55"/>
      <c r="BX39180" s="55"/>
      <c r="BY39180" s="55"/>
      <c r="BZ39180" s="55"/>
    </row>
    <row r="39181" spans="2:78">
      <c r="B39181" s="55"/>
      <c r="C39181" s="55"/>
      <c r="BM39181" s="55"/>
      <c r="BN39181" s="55"/>
      <c r="BO39181" s="55"/>
      <c r="BP39181" s="55"/>
      <c r="BQ39181" s="55"/>
      <c r="BR39181" s="55"/>
      <c r="BS39181" s="55"/>
      <c r="BT39181" s="55"/>
      <c r="BU39181" s="55"/>
      <c r="BV39181" s="55"/>
      <c r="BW39181" s="55"/>
      <c r="BX39181" s="55"/>
      <c r="BY39181" s="55"/>
      <c r="BZ39181" s="55"/>
    </row>
    <row r="39182" spans="2:78">
      <c r="B39182" s="55"/>
      <c r="C39182" s="55"/>
      <c r="BM39182" s="55"/>
      <c r="BN39182" s="55"/>
      <c r="BO39182" s="55"/>
      <c r="BP39182" s="55"/>
      <c r="BQ39182" s="55"/>
      <c r="BR39182" s="55"/>
      <c r="BS39182" s="55"/>
      <c r="BT39182" s="55"/>
      <c r="BU39182" s="55"/>
      <c r="BV39182" s="55"/>
      <c r="BW39182" s="55"/>
      <c r="BX39182" s="55"/>
      <c r="BY39182" s="55"/>
      <c r="BZ39182" s="55"/>
    </row>
    <row r="39183" spans="2:78">
      <c r="B39183" s="55"/>
      <c r="C39183" s="55"/>
      <c r="BM39183" s="55"/>
      <c r="BN39183" s="55"/>
      <c r="BO39183" s="55"/>
      <c r="BP39183" s="55"/>
      <c r="BQ39183" s="55"/>
      <c r="BR39183" s="55"/>
      <c r="BS39183" s="55"/>
      <c r="BT39183" s="55"/>
      <c r="BU39183" s="55"/>
      <c r="BV39183" s="55"/>
      <c r="BW39183" s="55"/>
      <c r="BX39183" s="55"/>
      <c r="BY39183" s="55"/>
      <c r="BZ39183" s="55"/>
    </row>
    <row r="39184" spans="2:78">
      <c r="B39184" s="55"/>
      <c r="C39184" s="55"/>
      <c r="BM39184" s="55"/>
      <c r="BN39184" s="55"/>
      <c r="BO39184" s="55"/>
      <c r="BP39184" s="55"/>
      <c r="BQ39184" s="55"/>
      <c r="BR39184" s="55"/>
      <c r="BS39184" s="55"/>
      <c r="BT39184" s="55"/>
      <c r="BU39184" s="55"/>
      <c r="BV39184" s="55"/>
      <c r="BW39184" s="55"/>
      <c r="BX39184" s="55"/>
      <c r="BY39184" s="55"/>
      <c r="BZ39184" s="55"/>
    </row>
    <row r="39185" spans="2:78">
      <c r="B39185" s="55"/>
      <c r="C39185" s="55"/>
      <c r="BM39185" s="55"/>
      <c r="BN39185" s="55"/>
      <c r="BO39185" s="55"/>
      <c r="BP39185" s="55"/>
      <c r="BQ39185" s="55"/>
      <c r="BR39185" s="55"/>
      <c r="BS39185" s="55"/>
      <c r="BT39185" s="55"/>
      <c r="BU39185" s="55"/>
      <c r="BV39185" s="55"/>
      <c r="BW39185" s="55"/>
      <c r="BX39185" s="55"/>
      <c r="BY39185" s="55"/>
      <c r="BZ39185" s="55"/>
    </row>
    <row r="39186" spans="2:78">
      <c r="B39186" s="55"/>
      <c r="C39186" s="55"/>
      <c r="BM39186" s="55"/>
      <c r="BN39186" s="55"/>
      <c r="BO39186" s="55"/>
      <c r="BP39186" s="55"/>
      <c r="BQ39186" s="55"/>
      <c r="BR39186" s="55"/>
      <c r="BS39186" s="55"/>
      <c r="BT39186" s="55"/>
      <c r="BU39186" s="55"/>
      <c r="BV39186" s="55"/>
      <c r="BW39186" s="55"/>
      <c r="BX39186" s="55"/>
      <c r="BY39186" s="55"/>
      <c r="BZ39186" s="55"/>
    </row>
    <row r="39187" spans="2:78">
      <c r="B39187" s="55"/>
      <c r="C39187" s="55"/>
      <c r="BM39187" s="55"/>
      <c r="BN39187" s="55"/>
      <c r="BO39187" s="55"/>
      <c r="BP39187" s="55"/>
      <c r="BQ39187" s="55"/>
      <c r="BR39187" s="55"/>
      <c r="BS39187" s="55"/>
      <c r="BT39187" s="55"/>
      <c r="BU39187" s="55"/>
      <c r="BV39187" s="55"/>
      <c r="BW39187" s="55"/>
      <c r="BX39187" s="55"/>
      <c r="BY39187" s="55"/>
      <c r="BZ39187" s="55"/>
    </row>
    <row r="39188" spans="2:78">
      <c r="B39188" s="55"/>
      <c r="C39188" s="55"/>
      <c r="BM39188" s="55"/>
      <c r="BN39188" s="55"/>
      <c r="BO39188" s="55"/>
      <c r="BP39188" s="55"/>
      <c r="BQ39188" s="55"/>
      <c r="BR39188" s="55"/>
      <c r="BS39188" s="55"/>
      <c r="BT39188" s="55"/>
      <c r="BU39188" s="55"/>
      <c r="BV39188" s="55"/>
      <c r="BW39188" s="55"/>
      <c r="BX39188" s="55"/>
      <c r="BY39188" s="55"/>
      <c r="BZ39188" s="55"/>
    </row>
    <row r="39189" spans="2:78">
      <c r="B39189" s="55"/>
      <c r="C39189" s="55"/>
      <c r="BM39189" s="55"/>
      <c r="BN39189" s="55"/>
      <c r="BO39189" s="55"/>
      <c r="BP39189" s="55"/>
      <c r="BQ39189" s="55"/>
      <c r="BR39189" s="55"/>
      <c r="BS39189" s="55"/>
      <c r="BT39189" s="55"/>
      <c r="BU39189" s="55"/>
      <c r="BV39189" s="55"/>
      <c r="BW39189" s="55"/>
      <c r="BX39189" s="55"/>
      <c r="BY39189" s="55"/>
      <c r="BZ39189" s="55"/>
    </row>
    <row r="39190" spans="2:78">
      <c r="B39190" s="55"/>
      <c r="C39190" s="55"/>
      <c r="BM39190" s="55"/>
      <c r="BN39190" s="55"/>
      <c r="BO39190" s="55"/>
      <c r="BP39190" s="55"/>
      <c r="BQ39190" s="55"/>
      <c r="BR39190" s="55"/>
      <c r="BS39190" s="55"/>
      <c r="BT39190" s="55"/>
      <c r="BU39190" s="55"/>
      <c r="BV39190" s="55"/>
      <c r="BW39190" s="55"/>
      <c r="BX39190" s="55"/>
      <c r="BY39190" s="55"/>
      <c r="BZ39190" s="55"/>
    </row>
    <row r="39191" spans="2:78">
      <c r="B39191" s="55"/>
      <c r="C39191" s="55"/>
      <c r="BM39191" s="55"/>
      <c r="BN39191" s="55"/>
      <c r="BO39191" s="55"/>
      <c r="BP39191" s="55"/>
      <c r="BQ39191" s="55"/>
      <c r="BR39191" s="55"/>
      <c r="BS39191" s="55"/>
      <c r="BT39191" s="55"/>
      <c r="BU39191" s="55"/>
      <c r="BV39191" s="55"/>
      <c r="BW39191" s="55"/>
      <c r="BX39191" s="55"/>
      <c r="BY39191" s="55"/>
      <c r="BZ39191" s="55"/>
    </row>
    <row r="39192" spans="2:78">
      <c r="B39192" s="55"/>
      <c r="C39192" s="55"/>
      <c r="BM39192" s="55"/>
      <c r="BN39192" s="55"/>
      <c r="BO39192" s="55"/>
      <c r="BP39192" s="55"/>
      <c r="BQ39192" s="55"/>
      <c r="BR39192" s="55"/>
      <c r="BS39192" s="55"/>
      <c r="BT39192" s="55"/>
      <c r="BU39192" s="55"/>
      <c r="BV39192" s="55"/>
      <c r="BW39192" s="55"/>
      <c r="BX39192" s="55"/>
      <c r="BY39192" s="55"/>
      <c r="BZ39192" s="55"/>
    </row>
    <row r="39193" spans="2:78">
      <c r="B39193" s="55"/>
      <c r="C39193" s="55"/>
      <c r="BM39193" s="55"/>
      <c r="BN39193" s="55"/>
      <c r="BO39193" s="55"/>
      <c r="BP39193" s="55"/>
      <c r="BQ39193" s="55"/>
      <c r="BR39193" s="55"/>
      <c r="BS39193" s="55"/>
      <c r="BT39193" s="55"/>
      <c r="BU39193" s="55"/>
      <c r="BV39193" s="55"/>
      <c r="BW39193" s="55"/>
      <c r="BX39193" s="55"/>
      <c r="BY39193" s="55"/>
      <c r="BZ39193" s="55"/>
    </row>
    <row r="39194" spans="2:78">
      <c r="B39194" s="55"/>
      <c r="C39194" s="55"/>
      <c r="BM39194" s="55"/>
      <c r="BN39194" s="55"/>
      <c r="BO39194" s="55"/>
      <c r="BP39194" s="55"/>
      <c r="BQ39194" s="55"/>
      <c r="BR39194" s="55"/>
      <c r="BS39194" s="55"/>
      <c r="BT39194" s="55"/>
      <c r="BU39194" s="55"/>
      <c r="BV39194" s="55"/>
      <c r="BW39194" s="55"/>
      <c r="BX39194" s="55"/>
      <c r="BY39194" s="55"/>
      <c r="BZ39194" s="55"/>
    </row>
    <row r="39195" spans="2:78">
      <c r="B39195" s="55"/>
      <c r="C39195" s="55"/>
      <c r="BM39195" s="55"/>
      <c r="BN39195" s="55"/>
      <c r="BO39195" s="55"/>
      <c r="BP39195" s="55"/>
      <c r="BQ39195" s="55"/>
      <c r="BR39195" s="55"/>
      <c r="BS39195" s="55"/>
      <c r="BT39195" s="55"/>
      <c r="BU39195" s="55"/>
      <c r="BV39195" s="55"/>
      <c r="BW39195" s="55"/>
      <c r="BX39195" s="55"/>
      <c r="BY39195" s="55"/>
      <c r="BZ39195" s="55"/>
    </row>
    <row r="39196" spans="2:78">
      <c r="B39196" s="55"/>
      <c r="C39196" s="55"/>
      <c r="BM39196" s="55"/>
      <c r="BN39196" s="55"/>
      <c r="BO39196" s="55"/>
      <c r="BP39196" s="55"/>
      <c r="BQ39196" s="55"/>
      <c r="BR39196" s="55"/>
      <c r="BS39196" s="55"/>
      <c r="BT39196" s="55"/>
      <c r="BU39196" s="55"/>
      <c r="BV39196" s="55"/>
      <c r="BW39196" s="55"/>
      <c r="BX39196" s="55"/>
      <c r="BY39196" s="55"/>
      <c r="BZ39196" s="55"/>
    </row>
    <row r="39197" spans="2:78">
      <c r="B39197" s="55"/>
      <c r="C39197" s="55"/>
      <c r="BM39197" s="55"/>
      <c r="BN39197" s="55"/>
      <c r="BO39197" s="55"/>
      <c r="BP39197" s="55"/>
      <c r="BQ39197" s="55"/>
      <c r="BR39197" s="55"/>
      <c r="BS39197" s="55"/>
      <c r="BT39197" s="55"/>
      <c r="BU39197" s="55"/>
      <c r="BV39197" s="55"/>
      <c r="BW39197" s="55"/>
      <c r="BX39197" s="55"/>
      <c r="BY39197" s="55"/>
      <c r="BZ39197" s="55"/>
    </row>
    <row r="39198" spans="2:78">
      <c r="B39198" s="55"/>
      <c r="C39198" s="55"/>
      <c r="BM39198" s="55"/>
      <c r="BN39198" s="55"/>
      <c r="BO39198" s="55"/>
      <c r="BP39198" s="55"/>
      <c r="BQ39198" s="55"/>
      <c r="BR39198" s="55"/>
      <c r="BS39198" s="55"/>
      <c r="BT39198" s="55"/>
      <c r="BU39198" s="55"/>
      <c r="BV39198" s="55"/>
      <c r="BW39198" s="55"/>
      <c r="BX39198" s="55"/>
      <c r="BY39198" s="55"/>
      <c r="BZ39198" s="55"/>
    </row>
    <row r="39199" spans="2:78">
      <c r="B39199" s="55"/>
      <c r="C39199" s="55"/>
      <c r="BM39199" s="55"/>
      <c r="BN39199" s="55"/>
      <c r="BO39199" s="55"/>
      <c r="BP39199" s="55"/>
      <c r="BQ39199" s="55"/>
      <c r="BR39199" s="55"/>
      <c r="BS39199" s="55"/>
      <c r="BT39199" s="55"/>
      <c r="BU39199" s="55"/>
      <c r="BV39199" s="55"/>
      <c r="BW39199" s="55"/>
      <c r="BX39199" s="55"/>
      <c r="BY39199" s="55"/>
      <c r="BZ39199" s="55"/>
    </row>
    <row r="39200" spans="2:78">
      <c r="B39200" s="55"/>
      <c r="C39200" s="55"/>
      <c r="BM39200" s="55"/>
      <c r="BN39200" s="55"/>
      <c r="BO39200" s="55"/>
      <c r="BP39200" s="55"/>
      <c r="BQ39200" s="55"/>
      <c r="BR39200" s="55"/>
      <c r="BS39200" s="55"/>
      <c r="BT39200" s="55"/>
      <c r="BU39200" s="55"/>
      <c r="BV39200" s="55"/>
      <c r="BW39200" s="55"/>
      <c r="BX39200" s="55"/>
      <c r="BY39200" s="55"/>
      <c r="BZ39200" s="55"/>
    </row>
    <row r="39201" spans="2:78">
      <c r="B39201" s="55"/>
      <c r="C39201" s="55"/>
      <c r="BM39201" s="55"/>
      <c r="BN39201" s="55"/>
      <c r="BO39201" s="55"/>
      <c r="BP39201" s="55"/>
      <c r="BQ39201" s="55"/>
      <c r="BR39201" s="55"/>
      <c r="BS39201" s="55"/>
      <c r="BT39201" s="55"/>
      <c r="BU39201" s="55"/>
      <c r="BV39201" s="55"/>
      <c r="BW39201" s="55"/>
      <c r="BX39201" s="55"/>
      <c r="BY39201" s="55"/>
      <c r="BZ39201" s="55"/>
    </row>
    <row r="39202" spans="2:78">
      <c r="B39202" s="55"/>
      <c r="C39202" s="55"/>
      <c r="BM39202" s="55"/>
      <c r="BN39202" s="55"/>
      <c r="BO39202" s="55"/>
      <c r="BP39202" s="55"/>
      <c r="BQ39202" s="55"/>
      <c r="BR39202" s="55"/>
      <c r="BS39202" s="55"/>
      <c r="BT39202" s="55"/>
      <c r="BU39202" s="55"/>
      <c r="BV39202" s="55"/>
      <c r="BW39202" s="55"/>
      <c r="BX39202" s="55"/>
      <c r="BY39202" s="55"/>
      <c r="BZ39202" s="55"/>
    </row>
    <row r="39203" spans="2:78">
      <c r="B39203" s="55"/>
      <c r="C39203" s="55"/>
      <c r="BM39203" s="55"/>
      <c r="BN39203" s="55"/>
      <c r="BO39203" s="55"/>
      <c r="BP39203" s="55"/>
      <c r="BQ39203" s="55"/>
      <c r="BR39203" s="55"/>
      <c r="BS39203" s="55"/>
      <c r="BT39203" s="55"/>
      <c r="BU39203" s="55"/>
      <c r="BV39203" s="55"/>
      <c r="BW39203" s="55"/>
      <c r="BX39203" s="55"/>
      <c r="BY39203" s="55"/>
      <c r="BZ39203" s="55"/>
    </row>
    <row r="39204" spans="2:78">
      <c r="B39204" s="55"/>
      <c r="C39204" s="55"/>
      <c r="BM39204" s="55"/>
      <c r="BN39204" s="55"/>
      <c r="BO39204" s="55"/>
      <c r="BP39204" s="55"/>
      <c r="BQ39204" s="55"/>
      <c r="BR39204" s="55"/>
      <c r="BS39204" s="55"/>
      <c r="BT39204" s="55"/>
      <c r="BU39204" s="55"/>
      <c r="BV39204" s="55"/>
      <c r="BW39204" s="55"/>
      <c r="BX39204" s="55"/>
      <c r="BY39204" s="55"/>
      <c r="BZ39204" s="55"/>
    </row>
    <row r="39205" spans="2:78">
      <c r="B39205" s="55"/>
      <c r="C39205" s="55"/>
      <c r="BM39205" s="55"/>
      <c r="BN39205" s="55"/>
      <c r="BO39205" s="55"/>
      <c r="BP39205" s="55"/>
      <c r="BQ39205" s="55"/>
      <c r="BR39205" s="55"/>
      <c r="BS39205" s="55"/>
      <c r="BT39205" s="55"/>
      <c r="BU39205" s="55"/>
      <c r="BV39205" s="55"/>
      <c r="BW39205" s="55"/>
      <c r="BX39205" s="55"/>
      <c r="BY39205" s="55"/>
      <c r="BZ39205" s="55"/>
    </row>
    <row r="39206" spans="2:78">
      <c r="B39206" s="55"/>
      <c r="C39206" s="55"/>
      <c r="BM39206" s="55"/>
      <c r="BN39206" s="55"/>
      <c r="BO39206" s="55"/>
      <c r="BP39206" s="55"/>
      <c r="BQ39206" s="55"/>
      <c r="BR39206" s="55"/>
      <c r="BS39206" s="55"/>
      <c r="BT39206" s="55"/>
      <c r="BU39206" s="55"/>
      <c r="BV39206" s="55"/>
      <c r="BW39206" s="55"/>
      <c r="BX39206" s="55"/>
      <c r="BY39206" s="55"/>
      <c r="BZ39206" s="55"/>
    </row>
    <row r="39207" spans="2:78">
      <c r="B39207" s="55"/>
      <c r="C39207" s="55"/>
      <c r="BM39207" s="55"/>
      <c r="BN39207" s="55"/>
      <c r="BO39207" s="55"/>
      <c r="BP39207" s="55"/>
      <c r="BQ39207" s="55"/>
      <c r="BR39207" s="55"/>
      <c r="BS39207" s="55"/>
      <c r="BT39207" s="55"/>
      <c r="BU39207" s="55"/>
      <c r="BV39207" s="55"/>
      <c r="BW39207" s="55"/>
      <c r="BX39207" s="55"/>
      <c r="BY39207" s="55"/>
      <c r="BZ39207" s="55"/>
    </row>
    <row r="39208" spans="2:78">
      <c r="B39208" s="55"/>
      <c r="C39208" s="55"/>
      <c r="BM39208" s="55"/>
      <c r="BN39208" s="55"/>
      <c r="BO39208" s="55"/>
      <c r="BP39208" s="55"/>
      <c r="BQ39208" s="55"/>
      <c r="BR39208" s="55"/>
      <c r="BS39208" s="55"/>
      <c r="BT39208" s="55"/>
      <c r="BU39208" s="55"/>
      <c r="BV39208" s="55"/>
      <c r="BW39208" s="55"/>
      <c r="BX39208" s="55"/>
      <c r="BY39208" s="55"/>
      <c r="BZ39208" s="55"/>
    </row>
    <row r="39209" spans="2:78">
      <c r="B39209" s="55"/>
      <c r="C39209" s="55"/>
      <c r="BM39209" s="55"/>
      <c r="BN39209" s="55"/>
      <c r="BO39209" s="55"/>
      <c r="BP39209" s="55"/>
      <c r="BQ39209" s="55"/>
      <c r="BR39209" s="55"/>
      <c r="BS39209" s="55"/>
      <c r="BT39209" s="55"/>
      <c r="BU39209" s="55"/>
      <c r="BV39209" s="55"/>
      <c r="BW39209" s="55"/>
      <c r="BX39209" s="55"/>
      <c r="BY39209" s="55"/>
      <c r="BZ39209" s="55"/>
    </row>
    <row r="39210" spans="2:78">
      <c r="B39210" s="55"/>
      <c r="C39210" s="55"/>
      <c r="BM39210" s="55"/>
      <c r="BN39210" s="55"/>
      <c r="BO39210" s="55"/>
      <c r="BP39210" s="55"/>
      <c r="BQ39210" s="55"/>
      <c r="BR39210" s="55"/>
      <c r="BS39210" s="55"/>
      <c r="BT39210" s="55"/>
      <c r="BU39210" s="55"/>
      <c r="BV39210" s="55"/>
      <c r="BW39210" s="55"/>
      <c r="BX39210" s="55"/>
      <c r="BY39210" s="55"/>
      <c r="BZ39210" s="55"/>
    </row>
    <row r="39211" spans="2:78">
      <c r="B39211" s="55"/>
      <c r="C39211" s="55"/>
      <c r="BM39211" s="55"/>
      <c r="BN39211" s="55"/>
      <c r="BO39211" s="55"/>
      <c r="BP39211" s="55"/>
      <c r="BQ39211" s="55"/>
      <c r="BR39211" s="55"/>
      <c r="BS39211" s="55"/>
      <c r="BT39211" s="55"/>
      <c r="BU39211" s="55"/>
      <c r="BV39211" s="55"/>
      <c r="BW39211" s="55"/>
      <c r="BX39211" s="55"/>
      <c r="BY39211" s="55"/>
      <c r="BZ39211" s="55"/>
    </row>
    <row r="39212" spans="2:78">
      <c r="B39212" s="55"/>
      <c r="C39212" s="55"/>
      <c r="BM39212" s="55"/>
      <c r="BN39212" s="55"/>
      <c r="BO39212" s="55"/>
      <c r="BP39212" s="55"/>
      <c r="BQ39212" s="55"/>
      <c r="BR39212" s="55"/>
      <c r="BS39212" s="55"/>
      <c r="BT39212" s="55"/>
      <c r="BU39212" s="55"/>
      <c r="BV39212" s="55"/>
      <c r="BW39212" s="55"/>
      <c r="BX39212" s="55"/>
      <c r="BY39212" s="55"/>
      <c r="BZ39212" s="55"/>
    </row>
    <row r="39213" spans="2:78">
      <c r="B39213" s="55"/>
      <c r="C39213" s="55"/>
      <c r="BM39213" s="55"/>
      <c r="BN39213" s="55"/>
      <c r="BO39213" s="55"/>
      <c r="BP39213" s="55"/>
      <c r="BQ39213" s="55"/>
      <c r="BR39213" s="55"/>
      <c r="BS39213" s="55"/>
      <c r="BT39213" s="55"/>
      <c r="BU39213" s="55"/>
      <c r="BV39213" s="55"/>
      <c r="BW39213" s="55"/>
      <c r="BX39213" s="55"/>
      <c r="BY39213" s="55"/>
      <c r="BZ39213" s="55"/>
    </row>
    <row r="39214" spans="2:78">
      <c r="B39214" s="55"/>
      <c r="C39214" s="55"/>
      <c r="BM39214" s="55"/>
      <c r="BN39214" s="55"/>
      <c r="BO39214" s="55"/>
      <c r="BP39214" s="55"/>
      <c r="BQ39214" s="55"/>
      <c r="BR39214" s="55"/>
      <c r="BS39214" s="55"/>
      <c r="BT39214" s="55"/>
      <c r="BU39214" s="55"/>
      <c r="BV39214" s="55"/>
      <c r="BW39214" s="55"/>
      <c r="BX39214" s="55"/>
      <c r="BY39214" s="55"/>
      <c r="BZ39214" s="55"/>
    </row>
    <row r="39215" spans="2:78">
      <c r="B39215" s="55"/>
      <c r="C39215" s="55"/>
      <c r="BM39215" s="55"/>
      <c r="BN39215" s="55"/>
      <c r="BO39215" s="55"/>
      <c r="BP39215" s="55"/>
      <c r="BQ39215" s="55"/>
      <c r="BR39215" s="55"/>
      <c r="BS39215" s="55"/>
      <c r="BT39215" s="55"/>
      <c r="BU39215" s="55"/>
      <c r="BV39215" s="55"/>
      <c r="BW39215" s="55"/>
      <c r="BX39215" s="55"/>
      <c r="BY39215" s="55"/>
      <c r="BZ39215" s="55"/>
    </row>
    <row r="39216" spans="2:78">
      <c r="B39216" s="55"/>
      <c r="C39216" s="55"/>
      <c r="BM39216" s="55"/>
      <c r="BN39216" s="55"/>
      <c r="BO39216" s="55"/>
      <c r="BP39216" s="55"/>
      <c r="BQ39216" s="55"/>
      <c r="BR39216" s="55"/>
      <c r="BS39216" s="55"/>
      <c r="BT39216" s="55"/>
      <c r="BU39216" s="55"/>
      <c r="BV39216" s="55"/>
      <c r="BW39216" s="55"/>
      <c r="BX39216" s="55"/>
      <c r="BY39216" s="55"/>
      <c r="BZ39216" s="55"/>
    </row>
    <row r="39217" spans="2:78">
      <c r="B39217" s="55"/>
      <c r="C39217" s="55"/>
      <c r="BM39217" s="55"/>
      <c r="BN39217" s="55"/>
      <c r="BO39217" s="55"/>
      <c r="BP39217" s="55"/>
      <c r="BQ39217" s="55"/>
      <c r="BR39217" s="55"/>
      <c r="BS39217" s="55"/>
      <c r="BT39217" s="55"/>
      <c r="BU39217" s="55"/>
      <c r="BV39217" s="55"/>
      <c r="BW39217" s="55"/>
      <c r="BX39217" s="55"/>
      <c r="BY39217" s="55"/>
      <c r="BZ39217" s="55"/>
    </row>
    <row r="39218" spans="2:78">
      <c r="B39218" s="55"/>
      <c r="C39218" s="55"/>
      <c r="BM39218" s="55"/>
      <c r="BN39218" s="55"/>
      <c r="BO39218" s="55"/>
      <c r="BP39218" s="55"/>
      <c r="BQ39218" s="55"/>
      <c r="BR39218" s="55"/>
      <c r="BS39218" s="55"/>
      <c r="BT39218" s="55"/>
      <c r="BU39218" s="55"/>
      <c r="BV39218" s="55"/>
      <c r="BW39218" s="55"/>
      <c r="BX39218" s="55"/>
      <c r="BY39218" s="55"/>
      <c r="BZ39218" s="55"/>
    </row>
    <row r="39219" spans="2:78">
      <c r="B39219" s="55"/>
      <c r="C39219" s="55"/>
      <c r="BM39219" s="55"/>
      <c r="BN39219" s="55"/>
      <c r="BO39219" s="55"/>
      <c r="BP39219" s="55"/>
      <c r="BQ39219" s="55"/>
      <c r="BR39219" s="55"/>
      <c r="BS39219" s="55"/>
      <c r="BT39219" s="55"/>
      <c r="BU39219" s="55"/>
      <c r="BV39219" s="55"/>
      <c r="BW39219" s="55"/>
      <c r="BX39219" s="55"/>
      <c r="BY39219" s="55"/>
      <c r="BZ39219" s="55"/>
    </row>
    <row r="39220" spans="2:78">
      <c r="B39220" s="55"/>
      <c r="C39220" s="55"/>
      <c r="BM39220" s="55"/>
      <c r="BN39220" s="55"/>
      <c r="BO39220" s="55"/>
      <c r="BP39220" s="55"/>
      <c r="BQ39220" s="55"/>
      <c r="BR39220" s="55"/>
      <c r="BS39220" s="55"/>
      <c r="BT39220" s="55"/>
      <c r="BU39220" s="55"/>
      <c r="BV39220" s="55"/>
      <c r="BW39220" s="55"/>
      <c r="BX39220" s="55"/>
      <c r="BY39220" s="55"/>
      <c r="BZ39220" s="55"/>
    </row>
    <row r="39221" spans="2:78">
      <c r="B39221" s="55"/>
      <c r="C39221" s="55"/>
      <c r="BM39221" s="55"/>
      <c r="BN39221" s="55"/>
      <c r="BO39221" s="55"/>
      <c r="BP39221" s="55"/>
      <c r="BQ39221" s="55"/>
      <c r="BR39221" s="55"/>
      <c r="BS39221" s="55"/>
      <c r="BT39221" s="55"/>
      <c r="BU39221" s="55"/>
      <c r="BV39221" s="55"/>
      <c r="BW39221" s="55"/>
      <c r="BX39221" s="55"/>
      <c r="BY39221" s="55"/>
      <c r="BZ39221" s="55"/>
    </row>
    <row r="39222" spans="2:78">
      <c r="B39222" s="55"/>
      <c r="C39222" s="55"/>
      <c r="BM39222" s="55"/>
      <c r="BN39222" s="55"/>
      <c r="BO39222" s="55"/>
      <c r="BP39222" s="55"/>
      <c r="BQ39222" s="55"/>
      <c r="BR39222" s="55"/>
      <c r="BS39222" s="55"/>
      <c r="BT39222" s="55"/>
      <c r="BU39222" s="55"/>
      <c r="BV39222" s="55"/>
      <c r="BW39222" s="55"/>
      <c r="BX39222" s="55"/>
      <c r="BY39222" s="55"/>
      <c r="BZ39222" s="55"/>
    </row>
    <row r="39223" spans="2:78">
      <c r="B39223" s="55"/>
      <c r="C39223" s="55"/>
      <c r="BM39223" s="55"/>
      <c r="BN39223" s="55"/>
      <c r="BO39223" s="55"/>
      <c r="BP39223" s="55"/>
      <c r="BQ39223" s="55"/>
      <c r="BR39223" s="55"/>
      <c r="BS39223" s="55"/>
      <c r="BT39223" s="55"/>
      <c r="BU39223" s="55"/>
      <c r="BV39223" s="55"/>
      <c r="BW39223" s="55"/>
      <c r="BX39223" s="55"/>
      <c r="BY39223" s="55"/>
      <c r="BZ39223" s="55"/>
    </row>
    <row r="39224" spans="2:78">
      <c r="B39224" s="55"/>
      <c r="C39224" s="55"/>
      <c r="BM39224" s="55"/>
      <c r="BN39224" s="55"/>
      <c r="BO39224" s="55"/>
      <c r="BP39224" s="55"/>
      <c r="BQ39224" s="55"/>
      <c r="BR39224" s="55"/>
      <c r="BS39224" s="55"/>
      <c r="BT39224" s="55"/>
      <c r="BU39224" s="55"/>
      <c r="BV39224" s="55"/>
      <c r="BW39224" s="55"/>
      <c r="BX39224" s="55"/>
      <c r="BY39224" s="55"/>
      <c r="BZ39224" s="55"/>
    </row>
    <row r="39225" spans="2:78">
      <c r="B39225" s="55"/>
      <c r="C39225" s="55"/>
      <c r="BM39225" s="55"/>
      <c r="BN39225" s="55"/>
      <c r="BO39225" s="55"/>
      <c r="BP39225" s="55"/>
      <c r="BQ39225" s="55"/>
      <c r="BR39225" s="55"/>
      <c r="BS39225" s="55"/>
      <c r="BT39225" s="55"/>
      <c r="BU39225" s="55"/>
      <c r="BV39225" s="55"/>
      <c r="BW39225" s="55"/>
      <c r="BX39225" s="55"/>
      <c r="BY39225" s="55"/>
      <c r="BZ39225" s="55"/>
    </row>
    <row r="39226" spans="2:78">
      <c r="B39226" s="55"/>
      <c r="C39226" s="55"/>
      <c r="BM39226" s="55"/>
      <c r="BN39226" s="55"/>
      <c r="BO39226" s="55"/>
      <c r="BP39226" s="55"/>
      <c r="BQ39226" s="55"/>
      <c r="BR39226" s="55"/>
      <c r="BS39226" s="55"/>
      <c r="BT39226" s="55"/>
      <c r="BU39226" s="55"/>
      <c r="BV39226" s="55"/>
      <c r="BW39226" s="55"/>
      <c r="BX39226" s="55"/>
      <c r="BY39226" s="55"/>
      <c r="BZ39226" s="55"/>
    </row>
    <row r="39227" spans="2:78">
      <c r="B39227" s="55"/>
      <c r="C39227" s="55"/>
      <c r="BM39227" s="55"/>
      <c r="BN39227" s="55"/>
      <c r="BO39227" s="55"/>
      <c r="BP39227" s="55"/>
      <c r="BQ39227" s="55"/>
      <c r="BR39227" s="55"/>
      <c r="BS39227" s="55"/>
      <c r="BT39227" s="55"/>
      <c r="BU39227" s="55"/>
      <c r="BV39227" s="55"/>
      <c r="BW39227" s="55"/>
      <c r="BX39227" s="55"/>
      <c r="BY39227" s="55"/>
      <c r="BZ39227" s="55"/>
    </row>
    <row r="39228" spans="2:78">
      <c r="B39228" s="55"/>
      <c r="C39228" s="55"/>
      <c r="BM39228" s="55"/>
      <c r="BN39228" s="55"/>
      <c r="BO39228" s="55"/>
      <c r="BP39228" s="55"/>
      <c r="BQ39228" s="55"/>
      <c r="BR39228" s="55"/>
      <c r="BS39228" s="55"/>
      <c r="BT39228" s="55"/>
      <c r="BU39228" s="55"/>
      <c r="BV39228" s="55"/>
      <c r="BW39228" s="55"/>
      <c r="BX39228" s="55"/>
      <c r="BY39228" s="55"/>
      <c r="BZ39228" s="55"/>
    </row>
    <row r="39229" spans="2:78">
      <c r="B39229" s="55"/>
      <c r="C39229" s="55"/>
      <c r="BM39229" s="55"/>
      <c r="BN39229" s="55"/>
      <c r="BO39229" s="55"/>
      <c r="BP39229" s="55"/>
      <c r="BQ39229" s="55"/>
      <c r="BR39229" s="55"/>
      <c r="BS39229" s="55"/>
      <c r="BT39229" s="55"/>
      <c r="BU39229" s="55"/>
      <c r="BV39229" s="55"/>
      <c r="BW39229" s="55"/>
      <c r="BX39229" s="55"/>
      <c r="BY39229" s="55"/>
      <c r="BZ39229" s="55"/>
    </row>
    <row r="39230" spans="2:78">
      <c r="B39230" s="55"/>
      <c r="C39230" s="55"/>
      <c r="BM39230" s="55"/>
      <c r="BN39230" s="55"/>
      <c r="BO39230" s="55"/>
      <c r="BP39230" s="55"/>
      <c r="BQ39230" s="55"/>
      <c r="BR39230" s="55"/>
      <c r="BS39230" s="55"/>
      <c r="BT39230" s="55"/>
      <c r="BU39230" s="55"/>
      <c r="BV39230" s="55"/>
      <c r="BW39230" s="55"/>
      <c r="BX39230" s="55"/>
      <c r="BY39230" s="55"/>
      <c r="BZ39230" s="55"/>
    </row>
    <row r="39231" spans="2:78">
      <c r="B39231" s="55"/>
      <c r="C39231" s="55"/>
      <c r="BM39231" s="55"/>
      <c r="BN39231" s="55"/>
      <c r="BO39231" s="55"/>
      <c r="BP39231" s="55"/>
      <c r="BQ39231" s="55"/>
      <c r="BR39231" s="55"/>
      <c r="BS39231" s="55"/>
      <c r="BT39231" s="55"/>
      <c r="BU39231" s="55"/>
      <c r="BV39231" s="55"/>
      <c r="BW39231" s="55"/>
      <c r="BX39231" s="55"/>
      <c r="BY39231" s="55"/>
      <c r="BZ39231" s="55"/>
    </row>
    <row r="39232" spans="2:78">
      <c r="B39232" s="55"/>
      <c r="C39232" s="55"/>
      <c r="BM39232" s="55"/>
      <c r="BN39232" s="55"/>
      <c r="BO39232" s="55"/>
      <c r="BP39232" s="55"/>
      <c r="BQ39232" s="55"/>
      <c r="BR39232" s="55"/>
      <c r="BS39232" s="55"/>
      <c r="BT39232" s="55"/>
      <c r="BU39232" s="55"/>
      <c r="BV39232" s="55"/>
      <c r="BW39232" s="55"/>
      <c r="BX39232" s="55"/>
      <c r="BY39232" s="55"/>
      <c r="BZ39232" s="55"/>
    </row>
    <row r="39233" spans="2:78">
      <c r="B39233" s="55"/>
      <c r="C39233" s="55"/>
      <c r="BM39233" s="55"/>
      <c r="BN39233" s="55"/>
      <c r="BO39233" s="55"/>
      <c r="BP39233" s="55"/>
      <c r="BQ39233" s="55"/>
      <c r="BR39233" s="55"/>
      <c r="BS39233" s="55"/>
      <c r="BT39233" s="55"/>
      <c r="BU39233" s="55"/>
      <c r="BV39233" s="55"/>
      <c r="BW39233" s="55"/>
      <c r="BX39233" s="55"/>
      <c r="BY39233" s="55"/>
      <c r="BZ39233" s="55"/>
    </row>
    <row r="39234" spans="2:78">
      <c r="B39234" s="55"/>
      <c r="C39234" s="55"/>
      <c r="BM39234" s="55"/>
      <c r="BN39234" s="55"/>
      <c r="BO39234" s="55"/>
      <c r="BP39234" s="55"/>
      <c r="BQ39234" s="55"/>
      <c r="BR39234" s="55"/>
      <c r="BS39234" s="55"/>
      <c r="BT39234" s="55"/>
      <c r="BU39234" s="55"/>
      <c r="BV39234" s="55"/>
      <c r="BW39234" s="55"/>
      <c r="BX39234" s="55"/>
      <c r="BY39234" s="55"/>
      <c r="BZ39234" s="55"/>
    </row>
    <row r="39235" spans="2:78">
      <c r="B39235" s="55"/>
      <c r="C39235" s="55"/>
      <c r="BM39235" s="55"/>
      <c r="BN39235" s="55"/>
      <c r="BO39235" s="55"/>
      <c r="BP39235" s="55"/>
      <c r="BQ39235" s="55"/>
      <c r="BR39235" s="55"/>
      <c r="BS39235" s="55"/>
      <c r="BT39235" s="55"/>
      <c r="BU39235" s="55"/>
      <c r="BV39235" s="55"/>
      <c r="BW39235" s="55"/>
      <c r="BX39235" s="55"/>
      <c r="BY39235" s="55"/>
      <c r="BZ39235" s="55"/>
    </row>
    <row r="39236" spans="2:78">
      <c r="B39236" s="55"/>
      <c r="C39236" s="55"/>
      <c r="BM39236" s="55"/>
      <c r="BN39236" s="55"/>
      <c r="BO39236" s="55"/>
      <c r="BP39236" s="55"/>
      <c r="BQ39236" s="55"/>
      <c r="BR39236" s="55"/>
      <c r="BS39236" s="55"/>
      <c r="BT39236" s="55"/>
      <c r="BU39236" s="55"/>
      <c r="BV39236" s="55"/>
      <c r="BW39236" s="55"/>
      <c r="BX39236" s="55"/>
      <c r="BY39236" s="55"/>
      <c r="BZ39236" s="55"/>
    </row>
    <row r="39237" spans="2:78">
      <c r="B39237" s="55"/>
      <c r="C39237" s="55"/>
      <c r="BM39237" s="55"/>
      <c r="BN39237" s="55"/>
      <c r="BO39237" s="55"/>
      <c r="BP39237" s="55"/>
      <c r="BQ39237" s="55"/>
      <c r="BR39237" s="55"/>
      <c r="BS39237" s="55"/>
      <c r="BT39237" s="55"/>
      <c r="BU39237" s="55"/>
      <c r="BV39237" s="55"/>
      <c r="BW39237" s="55"/>
      <c r="BX39237" s="55"/>
      <c r="BY39237" s="55"/>
      <c r="BZ39237" s="55"/>
    </row>
    <row r="39238" spans="2:78">
      <c r="B39238" s="55"/>
      <c r="C39238" s="55"/>
      <c r="BM39238" s="55"/>
      <c r="BN39238" s="55"/>
      <c r="BO39238" s="55"/>
      <c r="BP39238" s="55"/>
      <c r="BQ39238" s="55"/>
      <c r="BR39238" s="55"/>
      <c r="BS39238" s="55"/>
      <c r="BT39238" s="55"/>
      <c r="BU39238" s="55"/>
      <c r="BV39238" s="55"/>
      <c r="BW39238" s="55"/>
      <c r="BX39238" s="55"/>
      <c r="BY39238" s="55"/>
      <c r="BZ39238" s="55"/>
    </row>
    <row r="39239" spans="2:78">
      <c r="B39239" s="55"/>
      <c r="C39239" s="55"/>
      <c r="BM39239" s="55"/>
      <c r="BN39239" s="55"/>
      <c r="BO39239" s="55"/>
      <c r="BP39239" s="55"/>
      <c r="BQ39239" s="55"/>
      <c r="BR39239" s="55"/>
      <c r="BS39239" s="55"/>
      <c r="BT39239" s="55"/>
      <c r="BU39239" s="55"/>
      <c r="BV39239" s="55"/>
      <c r="BW39239" s="55"/>
      <c r="BX39239" s="55"/>
      <c r="BY39239" s="55"/>
      <c r="BZ39239" s="55"/>
    </row>
    <row r="39240" spans="2:78">
      <c r="B39240" s="55"/>
      <c r="C39240" s="55"/>
      <c r="BM39240" s="55"/>
      <c r="BN39240" s="55"/>
      <c r="BO39240" s="55"/>
      <c r="BP39240" s="55"/>
      <c r="BQ39240" s="55"/>
      <c r="BR39240" s="55"/>
      <c r="BS39240" s="55"/>
      <c r="BT39240" s="55"/>
      <c r="BU39240" s="55"/>
      <c r="BV39240" s="55"/>
      <c r="BW39240" s="55"/>
      <c r="BX39240" s="55"/>
      <c r="BY39240" s="55"/>
      <c r="BZ39240" s="55"/>
    </row>
    <row r="39241" spans="2:78">
      <c r="B39241" s="55"/>
      <c r="C39241" s="55"/>
      <c r="BM39241" s="55"/>
      <c r="BN39241" s="55"/>
      <c r="BO39241" s="55"/>
      <c r="BP39241" s="55"/>
      <c r="BQ39241" s="55"/>
      <c r="BR39241" s="55"/>
      <c r="BS39241" s="55"/>
      <c r="BT39241" s="55"/>
      <c r="BU39241" s="55"/>
      <c r="BV39241" s="55"/>
      <c r="BW39241" s="55"/>
      <c r="BX39241" s="55"/>
      <c r="BY39241" s="55"/>
      <c r="BZ39241" s="55"/>
    </row>
    <row r="39242" spans="2:78">
      <c r="B39242" s="55"/>
      <c r="C39242" s="55"/>
      <c r="BM39242" s="55"/>
      <c r="BN39242" s="55"/>
      <c r="BO39242" s="55"/>
      <c r="BP39242" s="55"/>
      <c r="BQ39242" s="55"/>
      <c r="BR39242" s="55"/>
      <c r="BS39242" s="55"/>
      <c r="BT39242" s="55"/>
      <c r="BU39242" s="55"/>
      <c r="BV39242" s="55"/>
      <c r="BW39242" s="55"/>
      <c r="BX39242" s="55"/>
      <c r="BY39242" s="55"/>
      <c r="BZ39242" s="55"/>
    </row>
    <row r="39243" spans="2:78">
      <c r="B39243" s="55"/>
      <c r="C39243" s="55"/>
      <c r="BM39243" s="55"/>
      <c r="BN39243" s="55"/>
      <c r="BO39243" s="55"/>
      <c r="BP39243" s="55"/>
      <c r="BQ39243" s="55"/>
      <c r="BR39243" s="55"/>
      <c r="BS39243" s="55"/>
      <c r="BT39243" s="55"/>
      <c r="BU39243" s="55"/>
      <c r="BV39243" s="55"/>
      <c r="BW39243" s="55"/>
      <c r="BX39243" s="55"/>
      <c r="BY39243" s="55"/>
      <c r="BZ39243" s="55"/>
    </row>
    <row r="39244" spans="2:78">
      <c r="B39244" s="55"/>
      <c r="C39244" s="55"/>
      <c r="BM39244" s="55"/>
      <c r="BN39244" s="55"/>
      <c r="BO39244" s="55"/>
      <c r="BP39244" s="55"/>
      <c r="BQ39244" s="55"/>
      <c r="BR39244" s="55"/>
      <c r="BS39244" s="55"/>
      <c r="BT39244" s="55"/>
      <c r="BU39244" s="55"/>
      <c r="BV39244" s="55"/>
      <c r="BW39244" s="55"/>
      <c r="BX39244" s="55"/>
      <c r="BY39244" s="55"/>
      <c r="BZ39244" s="55"/>
    </row>
    <row r="39245" spans="2:78">
      <c r="B39245" s="55"/>
      <c r="C39245" s="55"/>
      <c r="BM39245" s="55"/>
      <c r="BN39245" s="55"/>
      <c r="BO39245" s="55"/>
      <c r="BP39245" s="55"/>
      <c r="BQ39245" s="55"/>
      <c r="BR39245" s="55"/>
      <c r="BS39245" s="55"/>
      <c r="BT39245" s="55"/>
      <c r="BU39245" s="55"/>
      <c r="BV39245" s="55"/>
      <c r="BW39245" s="55"/>
      <c r="BX39245" s="55"/>
      <c r="BY39245" s="55"/>
      <c r="BZ39245" s="55"/>
    </row>
    <row r="39246" spans="2:78">
      <c r="B39246" s="55"/>
      <c r="C39246" s="55"/>
      <c r="BM39246" s="55"/>
      <c r="BN39246" s="55"/>
      <c r="BO39246" s="55"/>
      <c r="BP39246" s="55"/>
      <c r="BQ39246" s="55"/>
      <c r="BR39246" s="55"/>
      <c r="BS39246" s="55"/>
      <c r="BT39246" s="55"/>
      <c r="BU39246" s="55"/>
      <c r="BV39246" s="55"/>
      <c r="BW39246" s="55"/>
      <c r="BX39246" s="55"/>
      <c r="BY39246" s="55"/>
      <c r="BZ39246" s="55"/>
    </row>
    <row r="39247" spans="2:78">
      <c r="B39247" s="55"/>
      <c r="C39247" s="55"/>
      <c r="BM39247" s="55"/>
      <c r="BN39247" s="55"/>
      <c r="BO39247" s="55"/>
      <c r="BP39247" s="55"/>
      <c r="BQ39247" s="55"/>
      <c r="BR39247" s="55"/>
      <c r="BS39247" s="55"/>
      <c r="BT39247" s="55"/>
      <c r="BU39247" s="55"/>
      <c r="BV39247" s="55"/>
      <c r="BW39247" s="55"/>
      <c r="BX39247" s="55"/>
      <c r="BY39247" s="55"/>
      <c r="BZ39247" s="55"/>
    </row>
    <row r="39248" spans="2:78">
      <c r="B39248" s="55"/>
      <c r="C39248" s="55"/>
      <c r="BM39248" s="55"/>
      <c r="BN39248" s="55"/>
      <c r="BO39248" s="55"/>
      <c r="BP39248" s="55"/>
      <c r="BQ39248" s="55"/>
      <c r="BR39248" s="55"/>
      <c r="BS39248" s="55"/>
      <c r="BT39248" s="55"/>
      <c r="BU39248" s="55"/>
      <c r="BV39248" s="55"/>
      <c r="BW39248" s="55"/>
      <c r="BX39248" s="55"/>
      <c r="BY39248" s="55"/>
      <c r="BZ39248" s="55"/>
    </row>
    <row r="39249" spans="2:78">
      <c r="B39249" s="55"/>
      <c r="C39249" s="55"/>
      <c r="BM39249" s="55"/>
      <c r="BN39249" s="55"/>
      <c r="BO39249" s="55"/>
      <c r="BP39249" s="55"/>
      <c r="BQ39249" s="55"/>
      <c r="BR39249" s="55"/>
      <c r="BS39249" s="55"/>
      <c r="BT39249" s="55"/>
      <c r="BU39249" s="55"/>
      <c r="BV39249" s="55"/>
      <c r="BW39249" s="55"/>
      <c r="BX39249" s="55"/>
      <c r="BY39249" s="55"/>
      <c r="BZ39249" s="55"/>
    </row>
    <row r="39250" spans="2:78">
      <c r="B39250" s="55"/>
      <c r="C39250" s="55"/>
      <c r="BM39250" s="55"/>
      <c r="BN39250" s="55"/>
      <c r="BO39250" s="55"/>
      <c r="BP39250" s="55"/>
      <c r="BQ39250" s="55"/>
      <c r="BR39250" s="55"/>
      <c r="BS39250" s="55"/>
      <c r="BT39250" s="55"/>
      <c r="BU39250" s="55"/>
      <c r="BV39250" s="55"/>
      <c r="BW39250" s="55"/>
      <c r="BX39250" s="55"/>
      <c r="BY39250" s="55"/>
      <c r="BZ39250" s="55"/>
    </row>
    <row r="39251" spans="2:78">
      <c r="B39251" s="55"/>
      <c r="C39251" s="55"/>
      <c r="BM39251" s="55"/>
      <c r="BN39251" s="55"/>
      <c r="BO39251" s="55"/>
      <c r="BP39251" s="55"/>
      <c r="BQ39251" s="55"/>
      <c r="BR39251" s="55"/>
      <c r="BS39251" s="55"/>
      <c r="BT39251" s="55"/>
      <c r="BU39251" s="55"/>
      <c r="BV39251" s="55"/>
      <c r="BW39251" s="55"/>
      <c r="BX39251" s="55"/>
      <c r="BY39251" s="55"/>
      <c r="BZ39251" s="55"/>
    </row>
    <row r="39252" spans="2:78">
      <c r="B39252" s="55"/>
      <c r="C39252" s="55"/>
      <c r="BM39252" s="55"/>
      <c r="BN39252" s="55"/>
      <c r="BO39252" s="55"/>
      <c r="BP39252" s="55"/>
      <c r="BQ39252" s="55"/>
      <c r="BR39252" s="55"/>
      <c r="BS39252" s="55"/>
      <c r="BT39252" s="55"/>
      <c r="BU39252" s="55"/>
      <c r="BV39252" s="55"/>
      <c r="BW39252" s="55"/>
      <c r="BX39252" s="55"/>
      <c r="BY39252" s="55"/>
      <c r="BZ39252" s="55"/>
    </row>
    <row r="39253" spans="2:78">
      <c r="B39253" s="55"/>
      <c r="C39253" s="55"/>
      <c r="BM39253" s="55"/>
      <c r="BN39253" s="55"/>
      <c r="BO39253" s="55"/>
      <c r="BP39253" s="55"/>
      <c r="BQ39253" s="55"/>
      <c r="BR39253" s="55"/>
      <c r="BS39253" s="55"/>
      <c r="BT39253" s="55"/>
      <c r="BU39253" s="55"/>
      <c r="BV39253" s="55"/>
      <c r="BW39253" s="55"/>
      <c r="BX39253" s="55"/>
      <c r="BY39253" s="55"/>
      <c r="BZ39253" s="55"/>
    </row>
    <row r="39254" spans="2:78">
      <c r="B39254" s="55"/>
      <c r="C39254" s="55"/>
      <c r="BM39254" s="55"/>
      <c r="BN39254" s="55"/>
      <c r="BO39254" s="55"/>
      <c r="BP39254" s="55"/>
      <c r="BQ39254" s="55"/>
      <c r="BR39254" s="55"/>
      <c r="BS39254" s="55"/>
      <c r="BT39254" s="55"/>
      <c r="BU39254" s="55"/>
      <c r="BV39254" s="55"/>
      <c r="BW39254" s="55"/>
      <c r="BX39254" s="55"/>
      <c r="BY39254" s="55"/>
      <c r="BZ39254" s="55"/>
    </row>
    <row r="39255" spans="2:78">
      <c r="B39255" s="55"/>
      <c r="C39255" s="55"/>
      <c r="BM39255" s="55"/>
      <c r="BN39255" s="55"/>
      <c r="BO39255" s="55"/>
      <c r="BP39255" s="55"/>
      <c r="BQ39255" s="55"/>
      <c r="BR39255" s="55"/>
      <c r="BS39255" s="55"/>
      <c r="BT39255" s="55"/>
      <c r="BU39255" s="55"/>
      <c r="BV39255" s="55"/>
      <c r="BW39255" s="55"/>
      <c r="BX39255" s="55"/>
      <c r="BY39255" s="55"/>
      <c r="BZ39255" s="55"/>
    </row>
    <row r="39256" spans="2:78">
      <c r="B39256" s="55"/>
      <c r="C39256" s="55"/>
      <c r="BM39256" s="55"/>
      <c r="BN39256" s="55"/>
      <c r="BO39256" s="55"/>
      <c r="BP39256" s="55"/>
      <c r="BQ39256" s="55"/>
      <c r="BR39256" s="55"/>
      <c r="BS39256" s="55"/>
      <c r="BT39256" s="55"/>
      <c r="BU39256" s="55"/>
      <c r="BV39256" s="55"/>
      <c r="BW39256" s="55"/>
      <c r="BX39256" s="55"/>
      <c r="BY39256" s="55"/>
      <c r="BZ39256" s="55"/>
    </row>
    <row r="39257" spans="2:78">
      <c r="B39257" s="55"/>
      <c r="C39257" s="55"/>
      <c r="BM39257" s="55"/>
      <c r="BN39257" s="55"/>
      <c r="BO39257" s="55"/>
      <c r="BP39257" s="55"/>
      <c r="BQ39257" s="55"/>
      <c r="BR39257" s="55"/>
      <c r="BS39257" s="55"/>
      <c r="BT39257" s="55"/>
      <c r="BU39257" s="55"/>
      <c r="BV39257" s="55"/>
      <c r="BW39257" s="55"/>
      <c r="BX39257" s="55"/>
      <c r="BY39257" s="55"/>
      <c r="BZ39257" s="55"/>
    </row>
    <row r="39258" spans="2:78">
      <c r="B39258" s="55"/>
      <c r="C39258" s="55"/>
      <c r="BM39258" s="55"/>
      <c r="BN39258" s="55"/>
      <c r="BO39258" s="55"/>
      <c r="BP39258" s="55"/>
      <c r="BQ39258" s="55"/>
      <c r="BR39258" s="55"/>
      <c r="BS39258" s="55"/>
      <c r="BT39258" s="55"/>
      <c r="BU39258" s="55"/>
      <c r="BV39258" s="55"/>
      <c r="BW39258" s="55"/>
      <c r="BX39258" s="55"/>
      <c r="BY39258" s="55"/>
      <c r="BZ39258" s="55"/>
    </row>
    <row r="39259" spans="2:78">
      <c r="B39259" s="55"/>
      <c r="C39259" s="55"/>
      <c r="BM39259" s="55"/>
      <c r="BN39259" s="55"/>
      <c r="BO39259" s="55"/>
      <c r="BP39259" s="55"/>
      <c r="BQ39259" s="55"/>
      <c r="BR39259" s="55"/>
      <c r="BS39259" s="55"/>
      <c r="BT39259" s="55"/>
      <c r="BU39259" s="55"/>
      <c r="BV39259" s="55"/>
      <c r="BW39259" s="55"/>
      <c r="BX39259" s="55"/>
      <c r="BY39259" s="55"/>
      <c r="BZ39259" s="55"/>
    </row>
    <row r="39260" spans="2:78">
      <c r="B39260" s="55"/>
      <c r="C39260" s="55"/>
      <c r="BM39260" s="55"/>
      <c r="BN39260" s="55"/>
      <c r="BO39260" s="55"/>
      <c r="BP39260" s="55"/>
      <c r="BQ39260" s="55"/>
      <c r="BR39260" s="55"/>
      <c r="BS39260" s="55"/>
      <c r="BT39260" s="55"/>
      <c r="BU39260" s="55"/>
      <c r="BV39260" s="55"/>
      <c r="BW39260" s="55"/>
      <c r="BX39260" s="55"/>
      <c r="BY39260" s="55"/>
      <c r="BZ39260" s="55"/>
    </row>
    <row r="39261" spans="2:78">
      <c r="B39261" s="55"/>
      <c r="C39261" s="55"/>
      <c r="BM39261" s="55"/>
      <c r="BN39261" s="55"/>
      <c r="BO39261" s="55"/>
      <c r="BP39261" s="55"/>
      <c r="BQ39261" s="55"/>
      <c r="BR39261" s="55"/>
      <c r="BS39261" s="55"/>
      <c r="BT39261" s="55"/>
      <c r="BU39261" s="55"/>
      <c r="BV39261" s="55"/>
      <c r="BW39261" s="55"/>
      <c r="BX39261" s="55"/>
      <c r="BY39261" s="55"/>
      <c r="BZ39261" s="55"/>
    </row>
    <row r="39262" spans="2:78">
      <c r="B39262" s="55"/>
      <c r="C39262" s="55"/>
      <c r="BM39262" s="55"/>
      <c r="BN39262" s="55"/>
      <c r="BO39262" s="55"/>
      <c r="BP39262" s="55"/>
      <c r="BQ39262" s="55"/>
      <c r="BR39262" s="55"/>
      <c r="BS39262" s="55"/>
      <c r="BT39262" s="55"/>
      <c r="BU39262" s="55"/>
      <c r="BV39262" s="55"/>
      <c r="BW39262" s="55"/>
      <c r="BX39262" s="55"/>
      <c r="BY39262" s="55"/>
      <c r="BZ39262" s="55"/>
    </row>
    <row r="39263" spans="2:78">
      <c r="B39263" s="55"/>
      <c r="C39263" s="55"/>
      <c r="BM39263" s="55"/>
      <c r="BN39263" s="55"/>
      <c r="BO39263" s="55"/>
      <c r="BP39263" s="55"/>
      <c r="BQ39263" s="55"/>
      <c r="BR39263" s="55"/>
      <c r="BS39263" s="55"/>
      <c r="BT39263" s="55"/>
      <c r="BU39263" s="55"/>
      <c r="BV39263" s="55"/>
      <c r="BW39263" s="55"/>
      <c r="BX39263" s="55"/>
      <c r="BY39263" s="55"/>
      <c r="BZ39263" s="55"/>
    </row>
    <row r="39264" spans="2:78">
      <c r="B39264" s="55"/>
      <c r="C39264" s="55"/>
      <c r="BM39264" s="55"/>
      <c r="BN39264" s="55"/>
      <c r="BO39264" s="55"/>
      <c r="BP39264" s="55"/>
      <c r="BQ39264" s="55"/>
      <c r="BR39264" s="55"/>
      <c r="BS39264" s="55"/>
      <c r="BT39264" s="55"/>
      <c r="BU39264" s="55"/>
      <c r="BV39264" s="55"/>
      <c r="BW39264" s="55"/>
      <c r="BX39264" s="55"/>
      <c r="BY39264" s="55"/>
      <c r="BZ39264" s="55"/>
    </row>
    <row r="39265" spans="2:78">
      <c r="B39265" s="55"/>
      <c r="C39265" s="55"/>
      <c r="BM39265" s="55"/>
      <c r="BN39265" s="55"/>
      <c r="BO39265" s="55"/>
      <c r="BP39265" s="55"/>
      <c r="BQ39265" s="55"/>
      <c r="BR39265" s="55"/>
      <c r="BS39265" s="55"/>
      <c r="BT39265" s="55"/>
      <c r="BU39265" s="55"/>
      <c r="BV39265" s="55"/>
      <c r="BW39265" s="55"/>
      <c r="BX39265" s="55"/>
      <c r="BY39265" s="55"/>
      <c r="BZ39265" s="55"/>
    </row>
    <row r="39266" spans="2:78">
      <c r="B39266" s="55"/>
      <c r="C39266" s="55"/>
      <c r="BM39266" s="55"/>
      <c r="BN39266" s="55"/>
      <c r="BO39266" s="55"/>
      <c r="BP39266" s="55"/>
      <c r="BQ39266" s="55"/>
      <c r="BR39266" s="55"/>
      <c r="BS39266" s="55"/>
      <c r="BT39266" s="55"/>
      <c r="BU39266" s="55"/>
      <c r="BV39266" s="55"/>
      <c r="BW39266" s="55"/>
      <c r="BX39266" s="55"/>
      <c r="BY39266" s="55"/>
      <c r="BZ39266" s="55"/>
    </row>
    <row r="39267" spans="2:78">
      <c r="B39267" s="55"/>
      <c r="C39267" s="55"/>
      <c r="BM39267" s="55"/>
      <c r="BN39267" s="55"/>
      <c r="BO39267" s="55"/>
      <c r="BP39267" s="55"/>
      <c r="BQ39267" s="55"/>
      <c r="BR39267" s="55"/>
      <c r="BS39267" s="55"/>
      <c r="BT39267" s="55"/>
      <c r="BU39267" s="55"/>
      <c r="BV39267" s="55"/>
      <c r="BW39267" s="55"/>
      <c r="BX39267" s="55"/>
      <c r="BY39267" s="55"/>
      <c r="BZ39267" s="55"/>
    </row>
    <row r="39268" spans="2:78">
      <c r="B39268" s="55"/>
      <c r="C39268" s="55"/>
      <c r="BM39268" s="55"/>
      <c r="BN39268" s="55"/>
      <c r="BO39268" s="55"/>
      <c r="BP39268" s="55"/>
      <c r="BQ39268" s="55"/>
      <c r="BR39268" s="55"/>
      <c r="BS39268" s="55"/>
      <c r="BT39268" s="55"/>
      <c r="BU39268" s="55"/>
      <c r="BV39268" s="55"/>
      <c r="BW39268" s="55"/>
      <c r="BX39268" s="55"/>
      <c r="BY39268" s="55"/>
      <c r="BZ39268" s="55"/>
    </row>
    <row r="39269" spans="2:78">
      <c r="B39269" s="55"/>
      <c r="C39269" s="55"/>
      <c r="BM39269" s="55"/>
      <c r="BN39269" s="55"/>
      <c r="BO39269" s="55"/>
      <c r="BP39269" s="55"/>
      <c r="BQ39269" s="55"/>
      <c r="BR39269" s="55"/>
      <c r="BS39269" s="55"/>
      <c r="BT39269" s="55"/>
      <c r="BU39269" s="55"/>
      <c r="BV39269" s="55"/>
      <c r="BW39269" s="55"/>
      <c r="BX39269" s="55"/>
      <c r="BY39269" s="55"/>
      <c r="BZ39269" s="55"/>
    </row>
    <row r="39270" spans="2:78">
      <c r="B39270" s="55"/>
      <c r="C39270" s="55"/>
      <c r="BM39270" s="55"/>
      <c r="BN39270" s="55"/>
      <c r="BO39270" s="55"/>
      <c r="BP39270" s="55"/>
      <c r="BQ39270" s="55"/>
      <c r="BR39270" s="55"/>
      <c r="BS39270" s="55"/>
      <c r="BT39270" s="55"/>
      <c r="BU39270" s="55"/>
      <c r="BV39270" s="55"/>
      <c r="BW39270" s="55"/>
      <c r="BX39270" s="55"/>
      <c r="BY39270" s="55"/>
      <c r="BZ39270" s="55"/>
    </row>
    <row r="39271" spans="2:78">
      <c r="B39271" s="55"/>
      <c r="C39271" s="55"/>
      <c r="BM39271" s="55"/>
      <c r="BN39271" s="55"/>
      <c r="BO39271" s="55"/>
      <c r="BP39271" s="55"/>
      <c r="BQ39271" s="55"/>
      <c r="BR39271" s="55"/>
      <c r="BS39271" s="55"/>
      <c r="BT39271" s="55"/>
      <c r="BU39271" s="55"/>
      <c r="BV39271" s="55"/>
      <c r="BW39271" s="55"/>
      <c r="BX39271" s="55"/>
      <c r="BY39271" s="55"/>
      <c r="BZ39271" s="55"/>
    </row>
    <row r="39272" spans="2:78">
      <c r="B39272" s="55"/>
      <c r="C39272" s="55"/>
      <c r="BM39272" s="55"/>
      <c r="BN39272" s="55"/>
      <c r="BO39272" s="55"/>
      <c r="BP39272" s="55"/>
      <c r="BQ39272" s="55"/>
      <c r="BR39272" s="55"/>
      <c r="BS39272" s="55"/>
      <c r="BT39272" s="55"/>
      <c r="BU39272" s="55"/>
      <c r="BV39272" s="55"/>
      <c r="BW39272" s="55"/>
      <c r="BX39272" s="55"/>
      <c r="BY39272" s="55"/>
      <c r="BZ39272" s="55"/>
    </row>
    <row r="39273" spans="2:78">
      <c r="B39273" s="55"/>
      <c r="C39273" s="55"/>
      <c r="BM39273" s="55"/>
      <c r="BN39273" s="55"/>
      <c r="BO39273" s="55"/>
      <c r="BP39273" s="55"/>
      <c r="BQ39273" s="55"/>
      <c r="BR39273" s="55"/>
      <c r="BS39273" s="55"/>
      <c r="BT39273" s="55"/>
      <c r="BU39273" s="55"/>
      <c r="BV39273" s="55"/>
      <c r="BW39273" s="55"/>
      <c r="BX39273" s="55"/>
      <c r="BY39273" s="55"/>
      <c r="BZ39273" s="55"/>
    </row>
    <row r="39274" spans="2:78">
      <c r="B39274" s="55"/>
      <c r="C39274" s="55"/>
      <c r="BM39274" s="55"/>
      <c r="BN39274" s="55"/>
      <c r="BO39274" s="55"/>
      <c r="BP39274" s="55"/>
      <c r="BQ39274" s="55"/>
      <c r="BR39274" s="55"/>
      <c r="BS39274" s="55"/>
      <c r="BT39274" s="55"/>
      <c r="BU39274" s="55"/>
      <c r="BV39274" s="55"/>
      <c r="BW39274" s="55"/>
      <c r="BX39274" s="55"/>
      <c r="BY39274" s="55"/>
      <c r="BZ39274" s="55"/>
    </row>
    <row r="39275" spans="2:78">
      <c r="B39275" s="55"/>
      <c r="C39275" s="55"/>
      <c r="BM39275" s="55"/>
      <c r="BN39275" s="55"/>
      <c r="BO39275" s="55"/>
      <c r="BP39275" s="55"/>
      <c r="BQ39275" s="55"/>
      <c r="BR39275" s="55"/>
      <c r="BS39275" s="55"/>
      <c r="BT39275" s="55"/>
      <c r="BU39275" s="55"/>
      <c r="BV39275" s="55"/>
      <c r="BW39275" s="55"/>
      <c r="BX39275" s="55"/>
      <c r="BY39275" s="55"/>
      <c r="BZ39275" s="55"/>
    </row>
    <row r="39276" spans="2:78">
      <c r="B39276" s="55"/>
      <c r="C39276" s="55"/>
      <c r="BM39276" s="55"/>
      <c r="BN39276" s="55"/>
      <c r="BO39276" s="55"/>
      <c r="BP39276" s="55"/>
      <c r="BQ39276" s="55"/>
      <c r="BR39276" s="55"/>
      <c r="BS39276" s="55"/>
      <c r="BT39276" s="55"/>
      <c r="BU39276" s="55"/>
      <c r="BV39276" s="55"/>
      <c r="BW39276" s="55"/>
      <c r="BX39276" s="55"/>
      <c r="BY39276" s="55"/>
      <c r="BZ39276" s="55"/>
    </row>
    <row r="39277" spans="2:78">
      <c r="B39277" s="55"/>
      <c r="C39277" s="55"/>
      <c r="BM39277" s="55"/>
      <c r="BN39277" s="55"/>
      <c r="BO39277" s="55"/>
      <c r="BP39277" s="55"/>
      <c r="BQ39277" s="55"/>
      <c r="BR39277" s="55"/>
      <c r="BS39277" s="55"/>
      <c r="BT39277" s="55"/>
      <c r="BU39277" s="55"/>
      <c r="BV39277" s="55"/>
      <c r="BW39277" s="55"/>
      <c r="BX39277" s="55"/>
      <c r="BY39277" s="55"/>
      <c r="BZ39277" s="55"/>
    </row>
    <row r="39278" spans="2:78">
      <c r="B39278" s="55"/>
      <c r="C39278" s="55"/>
      <c r="BM39278" s="55"/>
      <c r="BN39278" s="55"/>
      <c r="BO39278" s="55"/>
      <c r="BP39278" s="55"/>
      <c r="BQ39278" s="55"/>
      <c r="BR39278" s="55"/>
      <c r="BS39278" s="55"/>
      <c r="BT39278" s="55"/>
      <c r="BU39278" s="55"/>
      <c r="BV39278" s="55"/>
      <c r="BW39278" s="55"/>
      <c r="BX39278" s="55"/>
      <c r="BY39278" s="55"/>
      <c r="BZ39278" s="55"/>
    </row>
    <row r="39279" spans="2:78">
      <c r="B39279" s="55"/>
      <c r="C39279" s="55"/>
      <c r="BM39279" s="55"/>
      <c r="BN39279" s="55"/>
      <c r="BO39279" s="55"/>
      <c r="BP39279" s="55"/>
      <c r="BQ39279" s="55"/>
      <c r="BR39279" s="55"/>
      <c r="BS39279" s="55"/>
      <c r="BT39279" s="55"/>
      <c r="BU39279" s="55"/>
      <c r="BV39279" s="55"/>
      <c r="BW39279" s="55"/>
      <c r="BX39279" s="55"/>
      <c r="BY39279" s="55"/>
      <c r="BZ39279" s="55"/>
    </row>
    <row r="39280" spans="2:78">
      <c r="B39280" s="55"/>
      <c r="C39280" s="55"/>
      <c r="BM39280" s="55"/>
      <c r="BN39280" s="55"/>
      <c r="BO39280" s="55"/>
      <c r="BP39280" s="55"/>
      <c r="BQ39280" s="55"/>
      <c r="BR39280" s="55"/>
      <c r="BS39280" s="55"/>
      <c r="BT39280" s="55"/>
      <c r="BU39280" s="55"/>
      <c r="BV39280" s="55"/>
      <c r="BW39280" s="55"/>
      <c r="BX39280" s="55"/>
      <c r="BY39280" s="55"/>
      <c r="BZ39280" s="55"/>
    </row>
    <row r="39281" spans="2:78">
      <c r="B39281" s="55"/>
      <c r="C39281" s="55"/>
      <c r="BM39281" s="55"/>
      <c r="BN39281" s="55"/>
      <c r="BO39281" s="55"/>
      <c r="BP39281" s="55"/>
      <c r="BQ39281" s="55"/>
      <c r="BR39281" s="55"/>
      <c r="BS39281" s="55"/>
      <c r="BT39281" s="55"/>
      <c r="BU39281" s="55"/>
      <c r="BV39281" s="55"/>
      <c r="BW39281" s="55"/>
      <c r="BX39281" s="55"/>
      <c r="BY39281" s="55"/>
      <c r="BZ39281" s="55"/>
    </row>
    <row r="39282" spans="2:78">
      <c r="B39282" s="55"/>
      <c r="C39282" s="55"/>
      <c r="BM39282" s="55"/>
      <c r="BN39282" s="55"/>
      <c r="BO39282" s="55"/>
      <c r="BP39282" s="55"/>
      <c r="BQ39282" s="55"/>
      <c r="BR39282" s="55"/>
      <c r="BS39282" s="55"/>
      <c r="BT39282" s="55"/>
      <c r="BU39282" s="55"/>
      <c r="BV39282" s="55"/>
      <c r="BW39282" s="55"/>
      <c r="BX39282" s="55"/>
      <c r="BY39282" s="55"/>
      <c r="BZ39282" s="55"/>
    </row>
    <row r="39283" spans="2:78">
      <c r="B39283" s="55"/>
      <c r="C39283" s="55"/>
      <c r="BM39283" s="55"/>
      <c r="BN39283" s="55"/>
      <c r="BO39283" s="55"/>
      <c r="BP39283" s="55"/>
      <c r="BQ39283" s="55"/>
      <c r="BR39283" s="55"/>
      <c r="BS39283" s="55"/>
      <c r="BT39283" s="55"/>
      <c r="BU39283" s="55"/>
      <c r="BV39283" s="55"/>
      <c r="BW39283" s="55"/>
      <c r="BX39283" s="55"/>
      <c r="BY39283" s="55"/>
      <c r="BZ39283" s="55"/>
    </row>
    <row r="39284" spans="2:78">
      <c r="B39284" s="55"/>
      <c r="C39284" s="55"/>
      <c r="BM39284" s="55"/>
      <c r="BN39284" s="55"/>
      <c r="BO39284" s="55"/>
      <c r="BP39284" s="55"/>
      <c r="BQ39284" s="55"/>
      <c r="BR39284" s="55"/>
      <c r="BS39284" s="55"/>
      <c r="BT39284" s="55"/>
      <c r="BU39284" s="55"/>
      <c r="BV39284" s="55"/>
      <c r="BW39284" s="55"/>
      <c r="BX39284" s="55"/>
      <c r="BY39284" s="55"/>
      <c r="BZ39284" s="55"/>
    </row>
    <row r="39285" spans="2:78">
      <c r="B39285" s="55"/>
      <c r="C39285" s="55"/>
      <c r="BM39285" s="55"/>
      <c r="BN39285" s="55"/>
      <c r="BO39285" s="55"/>
      <c r="BP39285" s="55"/>
      <c r="BQ39285" s="55"/>
      <c r="BR39285" s="55"/>
      <c r="BS39285" s="55"/>
      <c r="BT39285" s="55"/>
      <c r="BU39285" s="55"/>
      <c r="BV39285" s="55"/>
      <c r="BW39285" s="55"/>
      <c r="BX39285" s="55"/>
      <c r="BY39285" s="55"/>
      <c r="BZ39285" s="55"/>
    </row>
    <row r="39286" spans="2:78">
      <c r="B39286" s="55"/>
      <c r="C39286" s="55"/>
      <c r="BM39286" s="55"/>
      <c r="BN39286" s="55"/>
      <c r="BO39286" s="55"/>
      <c r="BP39286" s="55"/>
      <c r="BQ39286" s="55"/>
      <c r="BR39286" s="55"/>
      <c r="BS39286" s="55"/>
      <c r="BT39286" s="55"/>
      <c r="BU39286" s="55"/>
      <c r="BV39286" s="55"/>
      <c r="BW39286" s="55"/>
      <c r="BX39286" s="55"/>
      <c r="BY39286" s="55"/>
      <c r="BZ39286" s="55"/>
    </row>
    <row r="39287" spans="2:78">
      <c r="B39287" s="55"/>
      <c r="C39287" s="55"/>
      <c r="BM39287" s="55"/>
      <c r="BN39287" s="55"/>
      <c r="BO39287" s="55"/>
      <c r="BP39287" s="55"/>
      <c r="BQ39287" s="55"/>
      <c r="BR39287" s="55"/>
      <c r="BS39287" s="55"/>
      <c r="BT39287" s="55"/>
      <c r="BU39287" s="55"/>
      <c r="BV39287" s="55"/>
      <c r="BW39287" s="55"/>
      <c r="BX39287" s="55"/>
      <c r="BY39287" s="55"/>
      <c r="BZ39287" s="55"/>
    </row>
    <row r="39288" spans="2:78">
      <c r="B39288" s="55"/>
      <c r="C39288" s="55"/>
      <c r="BM39288" s="55"/>
      <c r="BN39288" s="55"/>
      <c r="BO39288" s="55"/>
      <c r="BP39288" s="55"/>
      <c r="BQ39288" s="55"/>
      <c r="BR39288" s="55"/>
      <c r="BS39288" s="55"/>
      <c r="BT39288" s="55"/>
      <c r="BU39288" s="55"/>
      <c r="BV39288" s="55"/>
      <c r="BW39288" s="55"/>
      <c r="BX39288" s="55"/>
      <c r="BY39288" s="55"/>
      <c r="BZ39288" s="55"/>
    </row>
    <row r="39289" spans="2:78">
      <c r="B39289" s="55"/>
      <c r="C39289" s="55"/>
      <c r="BM39289" s="55"/>
      <c r="BN39289" s="55"/>
      <c r="BO39289" s="55"/>
      <c r="BP39289" s="55"/>
      <c r="BQ39289" s="55"/>
      <c r="BR39289" s="55"/>
      <c r="BS39289" s="55"/>
      <c r="BT39289" s="55"/>
      <c r="BU39289" s="55"/>
      <c r="BV39289" s="55"/>
      <c r="BW39289" s="55"/>
      <c r="BX39289" s="55"/>
      <c r="BY39289" s="55"/>
      <c r="BZ39289" s="55"/>
    </row>
    <row r="39290" spans="2:78">
      <c r="B39290" s="55"/>
      <c r="C39290" s="55"/>
      <c r="BM39290" s="55"/>
      <c r="BN39290" s="55"/>
      <c r="BO39290" s="55"/>
      <c r="BP39290" s="55"/>
      <c r="BQ39290" s="55"/>
      <c r="BR39290" s="55"/>
      <c r="BS39290" s="55"/>
      <c r="BT39290" s="55"/>
      <c r="BU39290" s="55"/>
      <c r="BV39290" s="55"/>
      <c r="BW39290" s="55"/>
      <c r="BX39290" s="55"/>
      <c r="BY39290" s="55"/>
      <c r="BZ39290" s="55"/>
    </row>
    <row r="39291" spans="2:78">
      <c r="B39291" s="55"/>
      <c r="C39291" s="55"/>
      <c r="BM39291" s="55"/>
      <c r="BN39291" s="55"/>
      <c r="BO39291" s="55"/>
      <c r="BP39291" s="55"/>
      <c r="BQ39291" s="55"/>
      <c r="BR39291" s="55"/>
      <c r="BS39291" s="55"/>
      <c r="BT39291" s="55"/>
      <c r="BU39291" s="55"/>
      <c r="BV39291" s="55"/>
      <c r="BW39291" s="55"/>
      <c r="BX39291" s="55"/>
      <c r="BY39291" s="55"/>
      <c r="BZ39291" s="55"/>
    </row>
    <row r="39292" spans="2:78">
      <c r="B39292" s="55"/>
      <c r="C39292" s="55"/>
      <c r="BM39292" s="55"/>
      <c r="BN39292" s="55"/>
      <c r="BO39292" s="55"/>
      <c r="BP39292" s="55"/>
      <c r="BQ39292" s="55"/>
      <c r="BR39292" s="55"/>
      <c r="BS39292" s="55"/>
      <c r="BT39292" s="55"/>
      <c r="BU39292" s="55"/>
      <c r="BV39292" s="55"/>
      <c r="BW39292" s="55"/>
      <c r="BX39292" s="55"/>
      <c r="BY39292" s="55"/>
      <c r="BZ39292" s="55"/>
    </row>
    <row r="39293" spans="2:78">
      <c r="B39293" s="55"/>
      <c r="C39293" s="55"/>
      <c r="BM39293" s="55"/>
      <c r="BN39293" s="55"/>
      <c r="BO39293" s="55"/>
      <c r="BP39293" s="55"/>
      <c r="BQ39293" s="55"/>
      <c r="BR39293" s="55"/>
      <c r="BS39293" s="55"/>
      <c r="BT39293" s="55"/>
      <c r="BU39293" s="55"/>
      <c r="BV39293" s="55"/>
      <c r="BW39293" s="55"/>
      <c r="BX39293" s="55"/>
      <c r="BY39293" s="55"/>
      <c r="BZ39293" s="55"/>
    </row>
    <row r="39294" spans="2:78">
      <c r="B39294" s="55"/>
      <c r="C39294" s="55"/>
      <c r="BM39294" s="55"/>
      <c r="BN39294" s="55"/>
      <c r="BO39294" s="55"/>
      <c r="BP39294" s="55"/>
      <c r="BQ39294" s="55"/>
      <c r="BR39294" s="55"/>
      <c r="BS39294" s="55"/>
      <c r="BT39294" s="55"/>
      <c r="BU39294" s="55"/>
      <c r="BV39294" s="55"/>
      <c r="BW39294" s="55"/>
      <c r="BX39294" s="55"/>
      <c r="BY39294" s="55"/>
      <c r="BZ39294" s="55"/>
    </row>
    <row r="39295" spans="2:78">
      <c r="B39295" s="55"/>
      <c r="C39295" s="55"/>
      <c r="BM39295" s="55"/>
      <c r="BN39295" s="55"/>
      <c r="BO39295" s="55"/>
      <c r="BP39295" s="55"/>
      <c r="BQ39295" s="55"/>
      <c r="BR39295" s="55"/>
      <c r="BS39295" s="55"/>
      <c r="BT39295" s="55"/>
      <c r="BU39295" s="55"/>
      <c r="BV39295" s="55"/>
      <c r="BW39295" s="55"/>
      <c r="BX39295" s="55"/>
      <c r="BY39295" s="55"/>
      <c r="BZ39295" s="55"/>
    </row>
    <row r="39296" spans="2:78">
      <c r="B39296" s="55"/>
      <c r="C39296" s="55"/>
      <c r="BM39296" s="55"/>
      <c r="BN39296" s="55"/>
      <c r="BO39296" s="55"/>
      <c r="BP39296" s="55"/>
      <c r="BQ39296" s="55"/>
      <c r="BR39296" s="55"/>
      <c r="BS39296" s="55"/>
      <c r="BT39296" s="55"/>
      <c r="BU39296" s="55"/>
      <c r="BV39296" s="55"/>
      <c r="BW39296" s="55"/>
      <c r="BX39296" s="55"/>
      <c r="BY39296" s="55"/>
      <c r="BZ39296" s="55"/>
    </row>
    <row r="39297" spans="2:78">
      <c r="B39297" s="55"/>
      <c r="C39297" s="55"/>
      <c r="BM39297" s="55"/>
      <c r="BN39297" s="55"/>
      <c r="BO39297" s="55"/>
      <c r="BP39297" s="55"/>
      <c r="BQ39297" s="55"/>
      <c r="BR39297" s="55"/>
      <c r="BS39297" s="55"/>
      <c r="BT39297" s="55"/>
      <c r="BU39297" s="55"/>
      <c r="BV39297" s="55"/>
      <c r="BW39297" s="55"/>
      <c r="BX39297" s="55"/>
      <c r="BY39297" s="55"/>
      <c r="BZ39297" s="55"/>
    </row>
    <row r="39298" spans="2:78">
      <c r="B39298" s="55"/>
      <c r="C39298" s="55"/>
      <c r="BM39298" s="55"/>
      <c r="BN39298" s="55"/>
      <c r="BO39298" s="55"/>
      <c r="BP39298" s="55"/>
      <c r="BQ39298" s="55"/>
      <c r="BR39298" s="55"/>
      <c r="BS39298" s="55"/>
      <c r="BT39298" s="55"/>
      <c r="BU39298" s="55"/>
      <c r="BV39298" s="55"/>
      <c r="BW39298" s="55"/>
      <c r="BX39298" s="55"/>
      <c r="BY39298" s="55"/>
      <c r="BZ39298" s="55"/>
    </row>
    <row r="39299" spans="2:78">
      <c r="B39299" s="55"/>
      <c r="C39299" s="55"/>
      <c r="BM39299" s="55"/>
      <c r="BN39299" s="55"/>
      <c r="BO39299" s="55"/>
      <c r="BP39299" s="55"/>
      <c r="BQ39299" s="55"/>
      <c r="BR39299" s="55"/>
      <c r="BS39299" s="55"/>
      <c r="BT39299" s="55"/>
      <c r="BU39299" s="55"/>
      <c r="BV39299" s="55"/>
      <c r="BW39299" s="55"/>
      <c r="BX39299" s="55"/>
      <c r="BY39299" s="55"/>
      <c r="BZ39299" s="55"/>
    </row>
    <row r="39300" spans="2:78">
      <c r="B39300" s="55"/>
      <c r="C39300" s="55"/>
      <c r="BM39300" s="55"/>
      <c r="BN39300" s="55"/>
      <c r="BO39300" s="55"/>
      <c r="BP39300" s="55"/>
      <c r="BQ39300" s="55"/>
      <c r="BR39300" s="55"/>
      <c r="BS39300" s="55"/>
      <c r="BT39300" s="55"/>
      <c r="BU39300" s="55"/>
      <c r="BV39300" s="55"/>
      <c r="BW39300" s="55"/>
      <c r="BX39300" s="55"/>
      <c r="BY39300" s="55"/>
      <c r="BZ39300" s="55"/>
    </row>
    <row r="39301" spans="2:78">
      <c r="B39301" s="55"/>
      <c r="C39301" s="55"/>
      <c r="BM39301" s="55"/>
      <c r="BN39301" s="55"/>
      <c r="BO39301" s="55"/>
      <c r="BP39301" s="55"/>
      <c r="BQ39301" s="55"/>
      <c r="BR39301" s="55"/>
      <c r="BS39301" s="55"/>
      <c r="BT39301" s="55"/>
      <c r="BU39301" s="55"/>
      <c r="BV39301" s="55"/>
      <c r="BW39301" s="55"/>
      <c r="BX39301" s="55"/>
      <c r="BY39301" s="55"/>
      <c r="BZ39301" s="55"/>
    </row>
    <row r="39302" spans="2:78">
      <c r="B39302" s="55"/>
      <c r="C39302" s="55"/>
      <c r="BM39302" s="55"/>
      <c r="BN39302" s="55"/>
      <c r="BO39302" s="55"/>
      <c r="BP39302" s="55"/>
      <c r="BQ39302" s="55"/>
      <c r="BR39302" s="55"/>
      <c r="BS39302" s="55"/>
      <c r="BT39302" s="55"/>
      <c r="BU39302" s="55"/>
      <c r="BV39302" s="55"/>
      <c r="BW39302" s="55"/>
      <c r="BX39302" s="55"/>
      <c r="BY39302" s="55"/>
      <c r="BZ39302" s="55"/>
    </row>
    <row r="39303" spans="2:78">
      <c r="B39303" s="55"/>
      <c r="C39303" s="55"/>
      <c r="BM39303" s="55"/>
      <c r="BN39303" s="55"/>
      <c r="BO39303" s="55"/>
      <c r="BP39303" s="55"/>
      <c r="BQ39303" s="55"/>
      <c r="BR39303" s="55"/>
      <c r="BS39303" s="55"/>
      <c r="BT39303" s="55"/>
      <c r="BU39303" s="55"/>
      <c r="BV39303" s="55"/>
      <c r="BW39303" s="55"/>
      <c r="BX39303" s="55"/>
      <c r="BY39303" s="55"/>
      <c r="BZ39303" s="55"/>
    </row>
    <row r="39304" spans="2:78">
      <c r="B39304" s="55"/>
      <c r="C39304" s="55"/>
      <c r="BM39304" s="55"/>
      <c r="BN39304" s="55"/>
      <c r="BO39304" s="55"/>
      <c r="BP39304" s="55"/>
      <c r="BQ39304" s="55"/>
      <c r="BR39304" s="55"/>
      <c r="BS39304" s="55"/>
      <c r="BT39304" s="55"/>
      <c r="BU39304" s="55"/>
      <c r="BV39304" s="55"/>
      <c r="BW39304" s="55"/>
      <c r="BX39304" s="55"/>
      <c r="BY39304" s="55"/>
      <c r="BZ39304" s="55"/>
    </row>
    <row r="39305" spans="2:78">
      <c r="B39305" s="55"/>
      <c r="C39305" s="55"/>
      <c r="BM39305" s="55"/>
      <c r="BN39305" s="55"/>
      <c r="BO39305" s="55"/>
      <c r="BP39305" s="55"/>
      <c r="BQ39305" s="55"/>
      <c r="BR39305" s="55"/>
      <c r="BS39305" s="55"/>
      <c r="BT39305" s="55"/>
      <c r="BU39305" s="55"/>
      <c r="BV39305" s="55"/>
      <c r="BW39305" s="55"/>
      <c r="BX39305" s="55"/>
      <c r="BY39305" s="55"/>
      <c r="BZ39305" s="55"/>
    </row>
    <row r="39306" spans="2:78">
      <c r="B39306" s="55"/>
      <c r="C39306" s="55"/>
      <c r="BM39306" s="55"/>
      <c r="BN39306" s="55"/>
      <c r="BO39306" s="55"/>
      <c r="BP39306" s="55"/>
      <c r="BQ39306" s="55"/>
      <c r="BR39306" s="55"/>
      <c r="BS39306" s="55"/>
      <c r="BT39306" s="55"/>
      <c r="BU39306" s="55"/>
      <c r="BV39306" s="55"/>
      <c r="BW39306" s="55"/>
      <c r="BX39306" s="55"/>
      <c r="BY39306" s="55"/>
      <c r="BZ39306" s="55"/>
    </row>
    <row r="39307" spans="2:78">
      <c r="B39307" s="55"/>
      <c r="C39307" s="55"/>
      <c r="BM39307" s="55"/>
      <c r="BN39307" s="55"/>
      <c r="BO39307" s="55"/>
      <c r="BP39307" s="55"/>
      <c r="BQ39307" s="55"/>
      <c r="BR39307" s="55"/>
      <c r="BS39307" s="55"/>
      <c r="BT39307" s="55"/>
      <c r="BU39307" s="55"/>
      <c r="BV39307" s="55"/>
      <c r="BW39307" s="55"/>
      <c r="BX39307" s="55"/>
      <c r="BY39307" s="55"/>
      <c r="BZ39307" s="55"/>
    </row>
    <row r="39308" spans="2:78">
      <c r="B39308" s="55"/>
      <c r="C39308" s="55"/>
      <c r="BM39308" s="55"/>
      <c r="BN39308" s="55"/>
      <c r="BO39308" s="55"/>
      <c r="BP39308" s="55"/>
      <c r="BQ39308" s="55"/>
      <c r="BR39308" s="55"/>
      <c r="BS39308" s="55"/>
      <c r="BT39308" s="55"/>
      <c r="BU39308" s="55"/>
      <c r="BV39308" s="55"/>
      <c r="BW39308" s="55"/>
      <c r="BX39308" s="55"/>
      <c r="BY39308" s="55"/>
      <c r="BZ39308" s="55"/>
    </row>
    <row r="39309" spans="2:78">
      <c r="B39309" s="55"/>
      <c r="C39309" s="55"/>
      <c r="BM39309" s="55"/>
      <c r="BN39309" s="55"/>
      <c r="BO39309" s="55"/>
      <c r="BP39309" s="55"/>
      <c r="BQ39309" s="55"/>
      <c r="BR39309" s="55"/>
      <c r="BS39309" s="55"/>
      <c r="BT39309" s="55"/>
      <c r="BU39309" s="55"/>
      <c r="BV39309" s="55"/>
      <c r="BW39309" s="55"/>
      <c r="BX39309" s="55"/>
      <c r="BY39309" s="55"/>
      <c r="BZ39309" s="55"/>
    </row>
    <row r="39310" spans="2:78">
      <c r="B39310" s="55"/>
      <c r="C39310" s="55"/>
      <c r="BM39310" s="55"/>
      <c r="BN39310" s="55"/>
      <c r="BO39310" s="55"/>
      <c r="BP39310" s="55"/>
      <c r="BQ39310" s="55"/>
      <c r="BR39310" s="55"/>
      <c r="BS39310" s="55"/>
      <c r="BT39310" s="55"/>
      <c r="BU39310" s="55"/>
      <c r="BV39310" s="55"/>
      <c r="BW39310" s="55"/>
      <c r="BX39310" s="55"/>
      <c r="BY39310" s="55"/>
      <c r="BZ39310" s="55"/>
    </row>
    <row r="39311" spans="2:78">
      <c r="B39311" s="55"/>
      <c r="C39311" s="55"/>
      <c r="BM39311" s="55"/>
      <c r="BN39311" s="55"/>
      <c r="BO39311" s="55"/>
      <c r="BP39311" s="55"/>
      <c r="BQ39311" s="55"/>
      <c r="BR39311" s="55"/>
      <c r="BS39311" s="55"/>
      <c r="BT39311" s="55"/>
      <c r="BU39311" s="55"/>
      <c r="BV39311" s="55"/>
      <c r="BW39311" s="55"/>
      <c r="BX39311" s="55"/>
      <c r="BY39311" s="55"/>
      <c r="BZ39311" s="55"/>
    </row>
    <row r="39312" spans="2:78">
      <c r="B39312" s="55"/>
      <c r="C39312" s="55"/>
      <c r="BM39312" s="55"/>
      <c r="BN39312" s="55"/>
      <c r="BO39312" s="55"/>
      <c r="BP39312" s="55"/>
      <c r="BQ39312" s="55"/>
      <c r="BR39312" s="55"/>
      <c r="BS39312" s="55"/>
      <c r="BT39312" s="55"/>
      <c r="BU39312" s="55"/>
      <c r="BV39312" s="55"/>
      <c r="BW39312" s="55"/>
      <c r="BX39312" s="55"/>
      <c r="BY39312" s="55"/>
      <c r="BZ39312" s="55"/>
    </row>
    <row r="39313" spans="2:78">
      <c r="B39313" s="55"/>
      <c r="C39313" s="55"/>
      <c r="BM39313" s="55"/>
      <c r="BN39313" s="55"/>
      <c r="BO39313" s="55"/>
      <c r="BP39313" s="55"/>
      <c r="BQ39313" s="55"/>
      <c r="BR39313" s="55"/>
      <c r="BS39313" s="55"/>
      <c r="BT39313" s="55"/>
      <c r="BU39313" s="55"/>
      <c r="BV39313" s="55"/>
      <c r="BW39313" s="55"/>
      <c r="BX39313" s="55"/>
      <c r="BY39313" s="55"/>
      <c r="BZ39313" s="55"/>
    </row>
    <row r="39314" spans="2:78">
      <c r="B39314" s="55"/>
      <c r="C39314" s="55"/>
      <c r="BM39314" s="55"/>
      <c r="BN39314" s="55"/>
      <c r="BO39314" s="55"/>
      <c r="BP39314" s="55"/>
      <c r="BQ39314" s="55"/>
      <c r="BR39314" s="55"/>
      <c r="BS39314" s="55"/>
      <c r="BT39314" s="55"/>
      <c r="BU39314" s="55"/>
      <c r="BV39314" s="55"/>
      <c r="BW39314" s="55"/>
      <c r="BX39314" s="55"/>
      <c r="BY39314" s="55"/>
      <c r="BZ39314" s="55"/>
    </row>
    <row r="39315" spans="2:78">
      <c r="B39315" s="55"/>
      <c r="C39315" s="55"/>
      <c r="BM39315" s="55"/>
      <c r="BN39315" s="55"/>
      <c r="BO39315" s="55"/>
      <c r="BP39315" s="55"/>
      <c r="BQ39315" s="55"/>
      <c r="BR39315" s="55"/>
      <c r="BS39315" s="55"/>
      <c r="BT39315" s="55"/>
      <c r="BU39315" s="55"/>
      <c r="BV39315" s="55"/>
      <c r="BW39315" s="55"/>
      <c r="BX39315" s="55"/>
      <c r="BY39315" s="55"/>
      <c r="BZ39315" s="55"/>
    </row>
    <row r="39316" spans="2:78">
      <c r="B39316" s="55"/>
      <c r="C39316" s="55"/>
      <c r="BM39316" s="55"/>
      <c r="BN39316" s="55"/>
      <c r="BO39316" s="55"/>
      <c r="BP39316" s="55"/>
      <c r="BQ39316" s="55"/>
      <c r="BR39316" s="55"/>
      <c r="BS39316" s="55"/>
      <c r="BT39316" s="55"/>
      <c r="BU39316" s="55"/>
      <c r="BV39316" s="55"/>
      <c r="BW39316" s="55"/>
      <c r="BX39316" s="55"/>
      <c r="BY39316" s="55"/>
      <c r="BZ39316" s="55"/>
    </row>
    <row r="39317" spans="2:78">
      <c r="B39317" s="55"/>
      <c r="C39317" s="55"/>
      <c r="BM39317" s="55"/>
      <c r="BN39317" s="55"/>
      <c r="BO39317" s="55"/>
      <c r="BP39317" s="55"/>
      <c r="BQ39317" s="55"/>
      <c r="BR39317" s="55"/>
      <c r="BS39317" s="55"/>
      <c r="BT39317" s="55"/>
      <c r="BU39317" s="55"/>
      <c r="BV39317" s="55"/>
      <c r="BW39317" s="55"/>
      <c r="BX39317" s="55"/>
      <c r="BY39317" s="55"/>
      <c r="BZ39317" s="55"/>
    </row>
    <row r="39318" spans="2:78">
      <c r="B39318" s="55"/>
      <c r="C39318" s="55"/>
      <c r="BM39318" s="55"/>
      <c r="BN39318" s="55"/>
      <c r="BO39318" s="55"/>
      <c r="BP39318" s="55"/>
      <c r="BQ39318" s="55"/>
      <c r="BR39318" s="55"/>
      <c r="BS39318" s="55"/>
      <c r="BT39318" s="55"/>
      <c r="BU39318" s="55"/>
      <c r="BV39318" s="55"/>
      <c r="BW39318" s="55"/>
      <c r="BX39318" s="55"/>
      <c r="BY39318" s="55"/>
      <c r="BZ39318" s="55"/>
    </row>
    <row r="39319" spans="2:78">
      <c r="B39319" s="55"/>
      <c r="C39319" s="55"/>
      <c r="BM39319" s="55"/>
      <c r="BN39319" s="55"/>
      <c r="BO39319" s="55"/>
      <c r="BP39319" s="55"/>
      <c r="BQ39319" s="55"/>
      <c r="BR39319" s="55"/>
      <c r="BS39319" s="55"/>
      <c r="BT39319" s="55"/>
      <c r="BU39319" s="55"/>
      <c r="BV39319" s="55"/>
      <c r="BW39319" s="55"/>
      <c r="BX39319" s="55"/>
      <c r="BY39319" s="55"/>
      <c r="BZ39319" s="55"/>
    </row>
    <row r="39320" spans="2:78">
      <c r="B39320" s="55"/>
      <c r="C39320" s="55"/>
      <c r="BM39320" s="55"/>
      <c r="BN39320" s="55"/>
      <c r="BO39320" s="55"/>
      <c r="BP39320" s="55"/>
      <c r="BQ39320" s="55"/>
      <c r="BR39320" s="55"/>
      <c r="BS39320" s="55"/>
      <c r="BT39320" s="55"/>
      <c r="BU39320" s="55"/>
      <c r="BV39320" s="55"/>
      <c r="BW39320" s="55"/>
      <c r="BX39320" s="55"/>
      <c r="BY39320" s="55"/>
      <c r="BZ39320" s="55"/>
    </row>
    <row r="39321" spans="2:78">
      <c r="B39321" s="55"/>
      <c r="C39321" s="55"/>
      <c r="BM39321" s="55"/>
      <c r="BN39321" s="55"/>
      <c r="BO39321" s="55"/>
      <c r="BP39321" s="55"/>
      <c r="BQ39321" s="55"/>
      <c r="BR39321" s="55"/>
      <c r="BS39321" s="55"/>
      <c r="BT39321" s="55"/>
      <c r="BU39321" s="55"/>
      <c r="BV39321" s="55"/>
      <c r="BW39321" s="55"/>
      <c r="BX39321" s="55"/>
      <c r="BY39321" s="55"/>
      <c r="BZ39321" s="55"/>
    </row>
    <row r="39322" spans="2:78">
      <c r="B39322" s="55"/>
      <c r="C39322" s="55"/>
      <c r="BM39322" s="55"/>
      <c r="BN39322" s="55"/>
      <c r="BO39322" s="55"/>
      <c r="BP39322" s="55"/>
      <c r="BQ39322" s="55"/>
      <c r="BR39322" s="55"/>
      <c r="BS39322" s="55"/>
      <c r="BT39322" s="55"/>
      <c r="BU39322" s="55"/>
      <c r="BV39322" s="55"/>
      <c r="BW39322" s="55"/>
      <c r="BX39322" s="55"/>
      <c r="BY39322" s="55"/>
      <c r="BZ39322" s="55"/>
    </row>
    <row r="39323" spans="2:78">
      <c r="B39323" s="55"/>
      <c r="C39323" s="55"/>
      <c r="BM39323" s="55"/>
      <c r="BN39323" s="55"/>
      <c r="BO39323" s="55"/>
      <c r="BP39323" s="55"/>
      <c r="BQ39323" s="55"/>
      <c r="BR39323" s="55"/>
      <c r="BS39323" s="55"/>
      <c r="BT39323" s="55"/>
      <c r="BU39323" s="55"/>
      <c r="BV39323" s="55"/>
      <c r="BW39323" s="55"/>
      <c r="BX39323" s="55"/>
      <c r="BY39323" s="55"/>
      <c r="BZ39323" s="55"/>
    </row>
    <row r="39324" spans="2:78">
      <c r="B39324" s="55"/>
      <c r="C39324" s="55"/>
      <c r="BM39324" s="55"/>
      <c r="BN39324" s="55"/>
      <c r="BO39324" s="55"/>
      <c r="BP39324" s="55"/>
      <c r="BQ39324" s="55"/>
      <c r="BR39324" s="55"/>
      <c r="BS39324" s="55"/>
      <c r="BT39324" s="55"/>
      <c r="BU39324" s="55"/>
      <c r="BV39324" s="55"/>
      <c r="BW39324" s="55"/>
      <c r="BX39324" s="55"/>
      <c r="BY39324" s="55"/>
      <c r="BZ39324" s="55"/>
    </row>
    <row r="39325" spans="2:78">
      <c r="B39325" s="55"/>
      <c r="C39325" s="55"/>
      <c r="BM39325" s="55"/>
      <c r="BN39325" s="55"/>
      <c r="BO39325" s="55"/>
      <c r="BP39325" s="55"/>
      <c r="BQ39325" s="55"/>
      <c r="BR39325" s="55"/>
      <c r="BS39325" s="55"/>
      <c r="BT39325" s="55"/>
      <c r="BU39325" s="55"/>
      <c r="BV39325" s="55"/>
      <c r="BW39325" s="55"/>
      <c r="BX39325" s="55"/>
      <c r="BY39325" s="55"/>
      <c r="BZ39325" s="55"/>
    </row>
    <row r="39326" spans="2:78">
      <c r="B39326" s="55"/>
      <c r="C39326" s="55"/>
      <c r="BM39326" s="55"/>
      <c r="BN39326" s="55"/>
      <c r="BO39326" s="55"/>
      <c r="BP39326" s="55"/>
      <c r="BQ39326" s="55"/>
      <c r="BR39326" s="55"/>
      <c r="BS39326" s="55"/>
      <c r="BT39326" s="55"/>
      <c r="BU39326" s="55"/>
      <c r="BV39326" s="55"/>
      <c r="BW39326" s="55"/>
      <c r="BX39326" s="55"/>
      <c r="BY39326" s="55"/>
      <c r="BZ39326" s="55"/>
    </row>
    <row r="39327" spans="2:78">
      <c r="B39327" s="55"/>
      <c r="C39327" s="55"/>
      <c r="BM39327" s="55"/>
      <c r="BN39327" s="55"/>
      <c r="BO39327" s="55"/>
      <c r="BP39327" s="55"/>
      <c r="BQ39327" s="55"/>
      <c r="BR39327" s="55"/>
      <c r="BS39327" s="55"/>
      <c r="BT39327" s="55"/>
      <c r="BU39327" s="55"/>
      <c r="BV39327" s="55"/>
      <c r="BW39327" s="55"/>
      <c r="BX39327" s="55"/>
      <c r="BY39327" s="55"/>
      <c r="BZ39327" s="55"/>
    </row>
    <row r="39328" spans="2:78">
      <c r="B39328" s="55"/>
      <c r="C39328" s="55"/>
      <c r="BM39328" s="55"/>
      <c r="BN39328" s="55"/>
      <c r="BO39328" s="55"/>
      <c r="BP39328" s="55"/>
      <c r="BQ39328" s="55"/>
      <c r="BR39328" s="55"/>
      <c r="BS39328" s="55"/>
      <c r="BT39328" s="55"/>
      <c r="BU39328" s="55"/>
      <c r="BV39328" s="55"/>
      <c r="BW39328" s="55"/>
      <c r="BX39328" s="55"/>
      <c r="BY39328" s="55"/>
      <c r="BZ39328" s="55"/>
    </row>
    <row r="39329" spans="2:78">
      <c r="B39329" s="55"/>
      <c r="C39329" s="55"/>
      <c r="BM39329" s="55"/>
      <c r="BN39329" s="55"/>
      <c r="BO39329" s="55"/>
      <c r="BP39329" s="55"/>
      <c r="BQ39329" s="55"/>
      <c r="BR39329" s="55"/>
      <c r="BS39329" s="55"/>
      <c r="BT39329" s="55"/>
      <c r="BU39329" s="55"/>
      <c r="BV39329" s="55"/>
      <c r="BW39329" s="55"/>
      <c r="BX39329" s="55"/>
      <c r="BY39329" s="55"/>
      <c r="BZ39329" s="55"/>
    </row>
    <row r="39330" spans="2:78">
      <c r="B39330" s="55"/>
      <c r="C39330" s="55"/>
      <c r="BM39330" s="55"/>
      <c r="BN39330" s="55"/>
      <c r="BO39330" s="55"/>
      <c r="BP39330" s="55"/>
      <c r="BQ39330" s="55"/>
      <c r="BR39330" s="55"/>
      <c r="BS39330" s="55"/>
      <c r="BT39330" s="55"/>
      <c r="BU39330" s="55"/>
      <c r="BV39330" s="55"/>
      <c r="BW39330" s="55"/>
      <c r="BX39330" s="55"/>
      <c r="BY39330" s="55"/>
      <c r="BZ39330" s="55"/>
    </row>
    <row r="39331" spans="2:78">
      <c r="B39331" s="55"/>
      <c r="C39331" s="55"/>
      <c r="BM39331" s="55"/>
      <c r="BN39331" s="55"/>
      <c r="BO39331" s="55"/>
      <c r="BP39331" s="55"/>
      <c r="BQ39331" s="55"/>
      <c r="BR39331" s="55"/>
      <c r="BS39331" s="55"/>
      <c r="BT39331" s="55"/>
      <c r="BU39331" s="55"/>
      <c r="BV39331" s="55"/>
      <c r="BW39331" s="55"/>
      <c r="BX39331" s="55"/>
      <c r="BY39331" s="55"/>
      <c r="BZ39331" s="55"/>
    </row>
    <row r="39332" spans="2:78">
      <c r="B39332" s="55"/>
      <c r="C39332" s="55"/>
      <c r="BM39332" s="55"/>
      <c r="BN39332" s="55"/>
      <c r="BO39332" s="55"/>
      <c r="BP39332" s="55"/>
      <c r="BQ39332" s="55"/>
      <c r="BR39332" s="55"/>
      <c r="BS39332" s="55"/>
      <c r="BT39332" s="55"/>
      <c r="BU39332" s="55"/>
      <c r="BV39332" s="55"/>
      <c r="BW39332" s="55"/>
      <c r="BX39332" s="55"/>
      <c r="BY39332" s="55"/>
      <c r="BZ39332" s="55"/>
    </row>
    <row r="39333" spans="2:78">
      <c r="B39333" s="55"/>
      <c r="C39333" s="55"/>
      <c r="BM39333" s="55"/>
      <c r="BN39333" s="55"/>
      <c r="BO39333" s="55"/>
      <c r="BP39333" s="55"/>
      <c r="BQ39333" s="55"/>
      <c r="BR39333" s="55"/>
      <c r="BS39333" s="55"/>
      <c r="BT39333" s="55"/>
      <c r="BU39333" s="55"/>
      <c r="BV39333" s="55"/>
      <c r="BW39333" s="55"/>
      <c r="BX39333" s="55"/>
      <c r="BY39333" s="55"/>
      <c r="BZ39333" s="55"/>
    </row>
    <row r="39334" spans="2:78">
      <c r="B39334" s="55"/>
      <c r="C39334" s="55"/>
      <c r="BM39334" s="55"/>
      <c r="BN39334" s="55"/>
      <c r="BO39334" s="55"/>
      <c r="BP39334" s="55"/>
      <c r="BQ39334" s="55"/>
      <c r="BR39334" s="55"/>
      <c r="BS39334" s="55"/>
      <c r="BT39334" s="55"/>
      <c r="BU39334" s="55"/>
      <c r="BV39334" s="55"/>
      <c r="BW39334" s="55"/>
      <c r="BX39334" s="55"/>
      <c r="BY39334" s="55"/>
      <c r="BZ39334" s="55"/>
    </row>
    <row r="39335" spans="2:78">
      <c r="B39335" s="55"/>
      <c r="C39335" s="55"/>
      <c r="BM39335" s="55"/>
      <c r="BN39335" s="55"/>
      <c r="BO39335" s="55"/>
      <c r="BP39335" s="55"/>
      <c r="BQ39335" s="55"/>
      <c r="BR39335" s="55"/>
      <c r="BS39335" s="55"/>
      <c r="BT39335" s="55"/>
      <c r="BU39335" s="55"/>
      <c r="BV39335" s="55"/>
      <c r="BW39335" s="55"/>
      <c r="BX39335" s="55"/>
      <c r="BY39335" s="55"/>
      <c r="BZ39335" s="55"/>
    </row>
    <row r="39336" spans="2:78">
      <c r="B39336" s="55"/>
      <c r="C39336" s="55"/>
      <c r="BM39336" s="55"/>
      <c r="BN39336" s="55"/>
      <c r="BO39336" s="55"/>
      <c r="BP39336" s="55"/>
      <c r="BQ39336" s="55"/>
      <c r="BR39336" s="55"/>
      <c r="BS39336" s="55"/>
      <c r="BT39336" s="55"/>
      <c r="BU39336" s="55"/>
      <c r="BV39336" s="55"/>
      <c r="BW39336" s="55"/>
      <c r="BX39336" s="55"/>
      <c r="BY39336" s="55"/>
      <c r="BZ39336" s="55"/>
    </row>
    <row r="39337" spans="2:78">
      <c r="B39337" s="55"/>
      <c r="C39337" s="55"/>
      <c r="BM39337" s="55"/>
      <c r="BN39337" s="55"/>
      <c r="BO39337" s="55"/>
      <c r="BP39337" s="55"/>
      <c r="BQ39337" s="55"/>
      <c r="BR39337" s="55"/>
      <c r="BS39337" s="55"/>
      <c r="BT39337" s="55"/>
      <c r="BU39337" s="55"/>
      <c r="BV39337" s="55"/>
      <c r="BW39337" s="55"/>
      <c r="BX39337" s="55"/>
      <c r="BY39337" s="55"/>
      <c r="BZ39337" s="55"/>
    </row>
    <row r="39338" spans="2:78">
      <c r="B39338" s="55"/>
      <c r="C39338" s="55"/>
      <c r="BM39338" s="55"/>
      <c r="BN39338" s="55"/>
      <c r="BO39338" s="55"/>
      <c r="BP39338" s="55"/>
      <c r="BQ39338" s="55"/>
      <c r="BR39338" s="55"/>
      <c r="BS39338" s="55"/>
      <c r="BT39338" s="55"/>
      <c r="BU39338" s="55"/>
      <c r="BV39338" s="55"/>
      <c r="BW39338" s="55"/>
      <c r="BX39338" s="55"/>
      <c r="BY39338" s="55"/>
      <c r="BZ39338" s="55"/>
    </row>
    <row r="39339" spans="2:78">
      <c r="B39339" s="55"/>
      <c r="C39339" s="55"/>
      <c r="BM39339" s="55"/>
      <c r="BN39339" s="55"/>
      <c r="BO39339" s="55"/>
      <c r="BP39339" s="55"/>
      <c r="BQ39339" s="55"/>
      <c r="BR39339" s="55"/>
      <c r="BS39339" s="55"/>
      <c r="BT39339" s="55"/>
      <c r="BU39339" s="55"/>
      <c r="BV39339" s="55"/>
      <c r="BW39339" s="55"/>
      <c r="BX39339" s="55"/>
      <c r="BY39339" s="55"/>
      <c r="BZ39339" s="55"/>
    </row>
    <row r="39340" spans="2:78">
      <c r="B39340" s="55"/>
      <c r="C39340" s="55"/>
      <c r="BM39340" s="55"/>
      <c r="BN39340" s="55"/>
      <c r="BO39340" s="55"/>
      <c r="BP39340" s="55"/>
      <c r="BQ39340" s="55"/>
      <c r="BR39340" s="55"/>
      <c r="BS39340" s="55"/>
      <c r="BT39340" s="55"/>
      <c r="BU39340" s="55"/>
      <c r="BV39340" s="55"/>
      <c r="BW39340" s="55"/>
      <c r="BX39340" s="55"/>
      <c r="BY39340" s="55"/>
      <c r="BZ39340" s="55"/>
    </row>
    <row r="39341" spans="2:78">
      <c r="B39341" s="55"/>
      <c r="C39341" s="55"/>
      <c r="BM39341" s="55"/>
      <c r="BN39341" s="55"/>
      <c r="BO39341" s="55"/>
      <c r="BP39341" s="55"/>
      <c r="BQ39341" s="55"/>
      <c r="BR39341" s="55"/>
      <c r="BS39341" s="55"/>
      <c r="BT39341" s="55"/>
      <c r="BU39341" s="55"/>
      <c r="BV39341" s="55"/>
      <c r="BW39341" s="55"/>
      <c r="BX39341" s="55"/>
      <c r="BY39341" s="55"/>
      <c r="BZ39341" s="55"/>
    </row>
    <row r="39342" spans="2:78">
      <c r="B39342" s="55"/>
      <c r="C39342" s="55"/>
      <c r="BM39342" s="55"/>
      <c r="BN39342" s="55"/>
      <c r="BO39342" s="55"/>
      <c r="BP39342" s="55"/>
      <c r="BQ39342" s="55"/>
      <c r="BR39342" s="55"/>
      <c r="BS39342" s="55"/>
      <c r="BT39342" s="55"/>
      <c r="BU39342" s="55"/>
      <c r="BV39342" s="55"/>
      <c r="BW39342" s="55"/>
      <c r="BX39342" s="55"/>
      <c r="BY39342" s="55"/>
      <c r="BZ39342" s="55"/>
    </row>
    <row r="39343" spans="2:78">
      <c r="B39343" s="55"/>
      <c r="C39343" s="55"/>
      <c r="BM39343" s="55"/>
      <c r="BN39343" s="55"/>
      <c r="BO39343" s="55"/>
      <c r="BP39343" s="55"/>
      <c r="BQ39343" s="55"/>
      <c r="BR39343" s="55"/>
      <c r="BS39343" s="55"/>
      <c r="BT39343" s="55"/>
      <c r="BU39343" s="55"/>
      <c r="BV39343" s="55"/>
      <c r="BW39343" s="55"/>
      <c r="BX39343" s="55"/>
      <c r="BY39343" s="55"/>
      <c r="BZ39343" s="55"/>
    </row>
    <row r="39344" spans="2:78">
      <c r="B39344" s="55"/>
      <c r="C39344" s="55"/>
      <c r="BM39344" s="55"/>
      <c r="BN39344" s="55"/>
      <c r="BO39344" s="55"/>
      <c r="BP39344" s="55"/>
      <c r="BQ39344" s="55"/>
      <c r="BR39344" s="55"/>
      <c r="BS39344" s="55"/>
      <c r="BT39344" s="55"/>
      <c r="BU39344" s="55"/>
      <c r="BV39344" s="55"/>
      <c r="BW39344" s="55"/>
      <c r="BX39344" s="55"/>
      <c r="BY39344" s="55"/>
      <c r="BZ39344" s="55"/>
    </row>
    <row r="39345" spans="2:78">
      <c r="B39345" s="55"/>
      <c r="C39345" s="55"/>
      <c r="BM39345" s="55"/>
      <c r="BN39345" s="55"/>
      <c r="BO39345" s="55"/>
      <c r="BP39345" s="55"/>
      <c r="BQ39345" s="55"/>
      <c r="BR39345" s="55"/>
      <c r="BS39345" s="55"/>
      <c r="BT39345" s="55"/>
      <c r="BU39345" s="55"/>
      <c r="BV39345" s="55"/>
      <c r="BW39345" s="55"/>
      <c r="BX39345" s="55"/>
      <c r="BY39345" s="55"/>
      <c r="BZ39345" s="55"/>
    </row>
    <row r="39346" spans="2:78">
      <c r="B39346" s="55"/>
      <c r="C39346" s="55"/>
      <c r="BM39346" s="55"/>
      <c r="BN39346" s="55"/>
      <c r="BO39346" s="55"/>
      <c r="BP39346" s="55"/>
      <c r="BQ39346" s="55"/>
      <c r="BR39346" s="55"/>
      <c r="BS39346" s="55"/>
      <c r="BT39346" s="55"/>
      <c r="BU39346" s="55"/>
      <c r="BV39346" s="55"/>
      <c r="BW39346" s="55"/>
      <c r="BX39346" s="55"/>
      <c r="BY39346" s="55"/>
      <c r="BZ39346" s="55"/>
    </row>
    <row r="39347" spans="2:78">
      <c r="B39347" s="55"/>
      <c r="C39347" s="55"/>
      <c r="BM39347" s="55"/>
      <c r="BN39347" s="55"/>
      <c r="BO39347" s="55"/>
      <c r="BP39347" s="55"/>
      <c r="BQ39347" s="55"/>
      <c r="BR39347" s="55"/>
      <c r="BS39347" s="55"/>
      <c r="BT39347" s="55"/>
      <c r="BU39347" s="55"/>
      <c r="BV39347" s="55"/>
      <c r="BW39347" s="55"/>
      <c r="BX39347" s="55"/>
      <c r="BY39347" s="55"/>
      <c r="BZ39347" s="55"/>
    </row>
    <row r="39348" spans="2:78">
      <c r="B39348" s="55"/>
      <c r="C39348" s="55"/>
      <c r="BM39348" s="55"/>
      <c r="BN39348" s="55"/>
      <c r="BO39348" s="55"/>
      <c r="BP39348" s="55"/>
      <c r="BQ39348" s="55"/>
      <c r="BR39348" s="55"/>
      <c r="BS39348" s="55"/>
      <c r="BT39348" s="55"/>
      <c r="BU39348" s="55"/>
      <c r="BV39348" s="55"/>
      <c r="BW39348" s="55"/>
      <c r="BX39348" s="55"/>
      <c r="BY39348" s="55"/>
      <c r="BZ39348" s="55"/>
    </row>
    <row r="39349" spans="2:78">
      <c r="B39349" s="55"/>
      <c r="C39349" s="55"/>
      <c r="BM39349" s="55"/>
      <c r="BN39349" s="55"/>
      <c r="BO39349" s="55"/>
      <c r="BP39349" s="55"/>
      <c r="BQ39349" s="55"/>
      <c r="BR39349" s="55"/>
      <c r="BS39349" s="55"/>
      <c r="BT39349" s="55"/>
      <c r="BU39349" s="55"/>
      <c r="BV39349" s="55"/>
      <c r="BW39349" s="55"/>
      <c r="BX39349" s="55"/>
      <c r="BY39349" s="55"/>
      <c r="BZ39349" s="55"/>
    </row>
    <row r="39350" spans="2:78">
      <c r="B39350" s="55"/>
      <c r="C39350" s="55"/>
      <c r="BM39350" s="55"/>
      <c r="BN39350" s="55"/>
      <c r="BO39350" s="55"/>
      <c r="BP39350" s="55"/>
      <c r="BQ39350" s="55"/>
      <c r="BR39350" s="55"/>
      <c r="BS39350" s="55"/>
      <c r="BT39350" s="55"/>
      <c r="BU39350" s="55"/>
      <c r="BV39350" s="55"/>
      <c r="BW39350" s="55"/>
      <c r="BX39350" s="55"/>
      <c r="BY39350" s="55"/>
      <c r="BZ39350" s="55"/>
    </row>
    <row r="39351" spans="2:78">
      <c r="B39351" s="55"/>
      <c r="C39351" s="55"/>
      <c r="BM39351" s="55"/>
      <c r="BN39351" s="55"/>
      <c r="BO39351" s="55"/>
      <c r="BP39351" s="55"/>
      <c r="BQ39351" s="55"/>
      <c r="BR39351" s="55"/>
      <c r="BS39351" s="55"/>
      <c r="BT39351" s="55"/>
      <c r="BU39351" s="55"/>
      <c r="BV39351" s="55"/>
      <c r="BW39351" s="55"/>
      <c r="BX39351" s="55"/>
      <c r="BY39351" s="55"/>
      <c r="BZ39351" s="55"/>
    </row>
    <row r="39352" spans="2:78">
      <c r="B39352" s="55"/>
      <c r="C39352" s="55"/>
      <c r="BM39352" s="55"/>
      <c r="BN39352" s="55"/>
      <c r="BO39352" s="55"/>
      <c r="BP39352" s="55"/>
      <c r="BQ39352" s="55"/>
      <c r="BR39352" s="55"/>
      <c r="BS39352" s="55"/>
      <c r="BT39352" s="55"/>
      <c r="BU39352" s="55"/>
      <c r="BV39352" s="55"/>
      <c r="BW39352" s="55"/>
      <c r="BX39352" s="55"/>
      <c r="BY39352" s="55"/>
      <c r="BZ39352" s="55"/>
    </row>
    <row r="39353" spans="2:78">
      <c r="B39353" s="55"/>
      <c r="C39353" s="55"/>
      <c r="BM39353" s="55"/>
      <c r="BN39353" s="55"/>
      <c r="BO39353" s="55"/>
      <c r="BP39353" s="55"/>
      <c r="BQ39353" s="55"/>
      <c r="BR39353" s="55"/>
      <c r="BS39353" s="55"/>
      <c r="BT39353" s="55"/>
      <c r="BU39353" s="55"/>
      <c r="BV39353" s="55"/>
      <c r="BW39353" s="55"/>
      <c r="BX39353" s="55"/>
      <c r="BY39353" s="55"/>
      <c r="BZ39353" s="55"/>
    </row>
    <row r="39354" spans="2:78">
      <c r="B39354" s="55"/>
      <c r="C39354" s="55"/>
      <c r="BM39354" s="55"/>
      <c r="BN39354" s="55"/>
      <c r="BO39354" s="55"/>
      <c r="BP39354" s="55"/>
      <c r="BQ39354" s="55"/>
      <c r="BR39354" s="55"/>
      <c r="BS39354" s="55"/>
      <c r="BT39354" s="55"/>
      <c r="BU39354" s="55"/>
      <c r="BV39354" s="55"/>
      <c r="BW39354" s="55"/>
      <c r="BX39354" s="55"/>
      <c r="BY39354" s="55"/>
      <c r="BZ39354" s="55"/>
    </row>
    <row r="39355" spans="2:78">
      <c r="B39355" s="55"/>
      <c r="C39355" s="55"/>
      <c r="BM39355" s="55"/>
      <c r="BN39355" s="55"/>
      <c r="BO39355" s="55"/>
      <c r="BP39355" s="55"/>
      <c r="BQ39355" s="55"/>
      <c r="BR39355" s="55"/>
      <c r="BS39355" s="55"/>
      <c r="BT39355" s="55"/>
      <c r="BU39355" s="55"/>
      <c r="BV39355" s="55"/>
      <c r="BW39355" s="55"/>
      <c r="BX39355" s="55"/>
      <c r="BY39355" s="55"/>
      <c r="BZ39355" s="55"/>
    </row>
    <row r="39356" spans="2:78">
      <c r="B39356" s="55"/>
      <c r="C39356" s="55"/>
      <c r="BM39356" s="55"/>
      <c r="BN39356" s="55"/>
      <c r="BO39356" s="55"/>
      <c r="BP39356" s="55"/>
      <c r="BQ39356" s="55"/>
      <c r="BR39356" s="55"/>
      <c r="BS39356" s="55"/>
      <c r="BT39356" s="55"/>
      <c r="BU39356" s="55"/>
      <c r="BV39356" s="55"/>
      <c r="BW39356" s="55"/>
      <c r="BX39356" s="55"/>
      <c r="BY39356" s="55"/>
      <c r="BZ39356" s="55"/>
    </row>
    <row r="39357" spans="2:78">
      <c r="B39357" s="55"/>
      <c r="C39357" s="55"/>
      <c r="BM39357" s="55"/>
      <c r="BN39357" s="55"/>
      <c r="BO39357" s="55"/>
      <c r="BP39357" s="55"/>
      <c r="BQ39357" s="55"/>
      <c r="BR39357" s="55"/>
      <c r="BS39357" s="55"/>
      <c r="BT39357" s="55"/>
      <c r="BU39357" s="55"/>
      <c r="BV39357" s="55"/>
      <c r="BW39357" s="55"/>
      <c r="BX39357" s="55"/>
      <c r="BY39357" s="55"/>
      <c r="BZ39357" s="55"/>
    </row>
    <row r="39358" spans="2:78">
      <c r="B39358" s="55"/>
      <c r="C39358" s="55"/>
      <c r="BM39358" s="55"/>
      <c r="BN39358" s="55"/>
      <c r="BO39358" s="55"/>
      <c r="BP39358" s="55"/>
      <c r="BQ39358" s="55"/>
      <c r="BR39358" s="55"/>
      <c r="BS39358" s="55"/>
      <c r="BT39358" s="55"/>
      <c r="BU39358" s="55"/>
      <c r="BV39358" s="55"/>
      <c r="BW39358" s="55"/>
      <c r="BX39358" s="55"/>
      <c r="BY39358" s="55"/>
      <c r="BZ39358" s="55"/>
    </row>
    <row r="39359" spans="2:78">
      <c r="B39359" s="55"/>
      <c r="C39359" s="55"/>
      <c r="BM39359" s="55"/>
      <c r="BN39359" s="55"/>
      <c r="BO39359" s="55"/>
      <c r="BP39359" s="55"/>
      <c r="BQ39359" s="55"/>
      <c r="BR39359" s="55"/>
      <c r="BS39359" s="55"/>
      <c r="BT39359" s="55"/>
      <c r="BU39359" s="55"/>
      <c r="BV39359" s="55"/>
      <c r="BW39359" s="55"/>
      <c r="BX39359" s="55"/>
      <c r="BY39359" s="55"/>
      <c r="BZ39359" s="55"/>
    </row>
    <row r="39360" spans="2:78">
      <c r="B39360" s="55"/>
      <c r="C39360" s="55"/>
      <c r="BM39360" s="55"/>
      <c r="BN39360" s="55"/>
      <c r="BO39360" s="55"/>
      <c r="BP39360" s="55"/>
      <c r="BQ39360" s="55"/>
      <c r="BR39360" s="55"/>
      <c r="BS39360" s="55"/>
      <c r="BT39360" s="55"/>
      <c r="BU39360" s="55"/>
      <c r="BV39360" s="55"/>
      <c r="BW39360" s="55"/>
      <c r="BX39360" s="55"/>
      <c r="BY39360" s="55"/>
      <c r="BZ39360" s="55"/>
    </row>
    <row r="39361" spans="2:78">
      <c r="B39361" s="55"/>
      <c r="C39361" s="55"/>
      <c r="BM39361" s="55"/>
      <c r="BN39361" s="55"/>
      <c r="BO39361" s="55"/>
      <c r="BP39361" s="55"/>
      <c r="BQ39361" s="55"/>
      <c r="BR39361" s="55"/>
      <c r="BS39361" s="55"/>
      <c r="BT39361" s="55"/>
      <c r="BU39361" s="55"/>
      <c r="BV39361" s="55"/>
      <c r="BW39361" s="55"/>
      <c r="BX39361" s="55"/>
      <c r="BY39361" s="55"/>
      <c r="BZ39361" s="55"/>
    </row>
    <row r="39362" spans="2:78">
      <c r="B39362" s="55"/>
      <c r="C39362" s="55"/>
      <c r="BM39362" s="55"/>
      <c r="BN39362" s="55"/>
      <c r="BO39362" s="55"/>
      <c r="BP39362" s="55"/>
      <c r="BQ39362" s="55"/>
      <c r="BR39362" s="55"/>
      <c r="BS39362" s="55"/>
      <c r="BT39362" s="55"/>
      <c r="BU39362" s="55"/>
      <c r="BV39362" s="55"/>
      <c r="BW39362" s="55"/>
      <c r="BX39362" s="55"/>
      <c r="BY39362" s="55"/>
      <c r="BZ39362" s="55"/>
    </row>
    <row r="39363" spans="2:78">
      <c r="B39363" s="55"/>
      <c r="C39363" s="55"/>
      <c r="BM39363" s="55"/>
      <c r="BN39363" s="55"/>
      <c r="BO39363" s="55"/>
      <c r="BP39363" s="55"/>
      <c r="BQ39363" s="55"/>
      <c r="BR39363" s="55"/>
      <c r="BS39363" s="55"/>
      <c r="BT39363" s="55"/>
      <c r="BU39363" s="55"/>
      <c r="BV39363" s="55"/>
      <c r="BW39363" s="55"/>
      <c r="BX39363" s="55"/>
      <c r="BY39363" s="55"/>
      <c r="BZ39363" s="55"/>
    </row>
    <row r="39364" spans="2:78">
      <c r="B39364" s="55"/>
      <c r="C39364" s="55"/>
      <c r="BM39364" s="55"/>
      <c r="BN39364" s="55"/>
      <c r="BO39364" s="55"/>
      <c r="BP39364" s="55"/>
      <c r="BQ39364" s="55"/>
      <c r="BR39364" s="55"/>
      <c r="BS39364" s="55"/>
      <c r="BT39364" s="55"/>
      <c r="BU39364" s="55"/>
      <c r="BV39364" s="55"/>
      <c r="BW39364" s="55"/>
      <c r="BX39364" s="55"/>
      <c r="BY39364" s="55"/>
      <c r="BZ39364" s="55"/>
    </row>
    <row r="39365" spans="2:78">
      <c r="B39365" s="55"/>
      <c r="C39365" s="55"/>
      <c r="BM39365" s="55"/>
      <c r="BN39365" s="55"/>
      <c r="BO39365" s="55"/>
      <c r="BP39365" s="55"/>
      <c r="BQ39365" s="55"/>
      <c r="BR39365" s="55"/>
      <c r="BS39365" s="55"/>
      <c r="BT39365" s="55"/>
      <c r="BU39365" s="55"/>
      <c r="BV39365" s="55"/>
      <c r="BW39365" s="55"/>
      <c r="BX39365" s="55"/>
      <c r="BY39365" s="55"/>
      <c r="BZ39365" s="55"/>
    </row>
    <row r="39366" spans="2:78">
      <c r="B39366" s="55"/>
      <c r="C39366" s="55"/>
      <c r="BM39366" s="55"/>
      <c r="BN39366" s="55"/>
      <c r="BO39366" s="55"/>
      <c r="BP39366" s="55"/>
      <c r="BQ39366" s="55"/>
      <c r="BR39366" s="55"/>
      <c r="BS39366" s="55"/>
      <c r="BT39366" s="55"/>
      <c r="BU39366" s="55"/>
      <c r="BV39366" s="55"/>
      <c r="BW39366" s="55"/>
      <c r="BX39366" s="55"/>
      <c r="BY39366" s="55"/>
      <c r="BZ39366" s="55"/>
    </row>
    <row r="39367" spans="2:78">
      <c r="B39367" s="55"/>
      <c r="C39367" s="55"/>
      <c r="BM39367" s="55"/>
      <c r="BN39367" s="55"/>
      <c r="BO39367" s="55"/>
      <c r="BP39367" s="55"/>
      <c r="BQ39367" s="55"/>
      <c r="BR39367" s="55"/>
      <c r="BS39367" s="55"/>
      <c r="BT39367" s="55"/>
      <c r="BU39367" s="55"/>
      <c r="BV39367" s="55"/>
      <c r="BW39367" s="55"/>
      <c r="BX39367" s="55"/>
      <c r="BY39367" s="55"/>
      <c r="BZ39367" s="55"/>
    </row>
    <row r="39368" spans="2:78">
      <c r="B39368" s="55"/>
      <c r="C39368" s="55"/>
      <c r="BM39368" s="55"/>
      <c r="BN39368" s="55"/>
      <c r="BO39368" s="55"/>
      <c r="BP39368" s="55"/>
      <c r="BQ39368" s="55"/>
      <c r="BR39368" s="55"/>
      <c r="BS39368" s="55"/>
      <c r="BT39368" s="55"/>
      <c r="BU39368" s="55"/>
      <c r="BV39368" s="55"/>
      <c r="BW39368" s="55"/>
      <c r="BX39368" s="55"/>
      <c r="BY39368" s="55"/>
      <c r="BZ39368" s="55"/>
    </row>
    <row r="39369" spans="2:78">
      <c r="B39369" s="55"/>
      <c r="C39369" s="55"/>
      <c r="BM39369" s="55"/>
      <c r="BN39369" s="55"/>
      <c r="BO39369" s="55"/>
      <c r="BP39369" s="55"/>
      <c r="BQ39369" s="55"/>
      <c r="BR39369" s="55"/>
      <c r="BS39369" s="55"/>
      <c r="BT39369" s="55"/>
      <c r="BU39369" s="55"/>
      <c r="BV39369" s="55"/>
      <c r="BW39369" s="55"/>
      <c r="BX39369" s="55"/>
      <c r="BY39369" s="55"/>
      <c r="BZ39369" s="55"/>
    </row>
    <row r="39370" spans="2:78">
      <c r="B39370" s="55"/>
      <c r="C39370" s="55"/>
      <c r="BM39370" s="55"/>
      <c r="BN39370" s="55"/>
      <c r="BO39370" s="55"/>
      <c r="BP39370" s="55"/>
      <c r="BQ39370" s="55"/>
      <c r="BR39370" s="55"/>
      <c r="BS39370" s="55"/>
      <c r="BT39370" s="55"/>
      <c r="BU39370" s="55"/>
      <c r="BV39370" s="55"/>
      <c r="BW39370" s="55"/>
      <c r="BX39370" s="55"/>
      <c r="BY39370" s="55"/>
      <c r="BZ39370" s="55"/>
    </row>
    <row r="39371" spans="2:78">
      <c r="B39371" s="55"/>
      <c r="C39371" s="55"/>
      <c r="BM39371" s="55"/>
      <c r="BN39371" s="55"/>
      <c r="BO39371" s="55"/>
      <c r="BP39371" s="55"/>
      <c r="BQ39371" s="55"/>
      <c r="BR39371" s="55"/>
      <c r="BS39371" s="55"/>
      <c r="BT39371" s="55"/>
      <c r="BU39371" s="55"/>
      <c r="BV39371" s="55"/>
      <c r="BW39371" s="55"/>
      <c r="BX39371" s="55"/>
      <c r="BY39371" s="55"/>
      <c r="BZ39371" s="55"/>
    </row>
    <row r="39372" spans="2:78">
      <c r="B39372" s="55"/>
      <c r="C39372" s="55"/>
      <c r="BM39372" s="55"/>
      <c r="BN39372" s="55"/>
      <c r="BO39372" s="55"/>
      <c r="BP39372" s="55"/>
      <c r="BQ39372" s="55"/>
      <c r="BR39372" s="55"/>
      <c r="BS39372" s="55"/>
      <c r="BT39372" s="55"/>
      <c r="BU39372" s="55"/>
      <c r="BV39372" s="55"/>
      <c r="BW39372" s="55"/>
      <c r="BX39372" s="55"/>
      <c r="BY39372" s="55"/>
      <c r="BZ39372" s="55"/>
    </row>
    <row r="39373" spans="2:78">
      <c r="B39373" s="55"/>
      <c r="C39373" s="55"/>
      <c r="BM39373" s="55"/>
      <c r="BN39373" s="55"/>
      <c r="BO39373" s="55"/>
      <c r="BP39373" s="55"/>
      <c r="BQ39373" s="55"/>
      <c r="BR39373" s="55"/>
      <c r="BS39373" s="55"/>
      <c r="BT39373" s="55"/>
      <c r="BU39373" s="55"/>
      <c r="BV39373" s="55"/>
      <c r="BW39373" s="55"/>
      <c r="BX39373" s="55"/>
      <c r="BY39373" s="55"/>
      <c r="BZ39373" s="55"/>
    </row>
    <row r="39374" spans="2:78">
      <c r="B39374" s="55"/>
      <c r="C39374" s="55"/>
      <c r="BM39374" s="55"/>
      <c r="BN39374" s="55"/>
      <c r="BO39374" s="55"/>
      <c r="BP39374" s="55"/>
      <c r="BQ39374" s="55"/>
      <c r="BR39374" s="55"/>
      <c r="BS39374" s="55"/>
      <c r="BT39374" s="55"/>
      <c r="BU39374" s="55"/>
      <c r="BV39374" s="55"/>
      <c r="BW39374" s="55"/>
      <c r="BX39374" s="55"/>
      <c r="BY39374" s="55"/>
      <c r="BZ39374" s="55"/>
    </row>
    <row r="39375" spans="2:78">
      <c r="B39375" s="55"/>
      <c r="C39375" s="55"/>
      <c r="BM39375" s="55"/>
      <c r="BN39375" s="55"/>
      <c r="BO39375" s="55"/>
      <c r="BP39375" s="55"/>
      <c r="BQ39375" s="55"/>
      <c r="BR39375" s="55"/>
      <c r="BS39375" s="55"/>
      <c r="BT39375" s="55"/>
      <c r="BU39375" s="55"/>
      <c r="BV39375" s="55"/>
      <c r="BW39375" s="55"/>
      <c r="BX39375" s="55"/>
      <c r="BY39375" s="55"/>
      <c r="BZ39375" s="55"/>
    </row>
    <row r="39376" spans="2:78">
      <c r="B39376" s="55"/>
      <c r="C39376" s="55"/>
      <c r="BM39376" s="55"/>
      <c r="BN39376" s="55"/>
      <c r="BO39376" s="55"/>
      <c r="BP39376" s="55"/>
      <c r="BQ39376" s="55"/>
      <c r="BR39376" s="55"/>
      <c r="BS39376" s="55"/>
      <c r="BT39376" s="55"/>
      <c r="BU39376" s="55"/>
      <c r="BV39376" s="55"/>
      <c r="BW39376" s="55"/>
      <c r="BX39376" s="55"/>
      <c r="BY39376" s="55"/>
      <c r="BZ39376" s="55"/>
    </row>
    <row r="39377" spans="2:78">
      <c r="B39377" s="55"/>
      <c r="C39377" s="55"/>
      <c r="BM39377" s="55"/>
      <c r="BN39377" s="55"/>
      <c r="BO39377" s="55"/>
      <c r="BP39377" s="55"/>
      <c r="BQ39377" s="55"/>
      <c r="BR39377" s="55"/>
      <c r="BS39377" s="55"/>
      <c r="BT39377" s="55"/>
      <c r="BU39377" s="55"/>
      <c r="BV39377" s="55"/>
      <c r="BW39377" s="55"/>
      <c r="BX39377" s="55"/>
      <c r="BY39377" s="55"/>
      <c r="BZ39377" s="55"/>
    </row>
    <row r="39378" spans="2:78">
      <c r="B39378" s="55"/>
      <c r="C39378" s="55"/>
      <c r="BM39378" s="55"/>
      <c r="BN39378" s="55"/>
      <c r="BO39378" s="55"/>
      <c r="BP39378" s="55"/>
      <c r="BQ39378" s="55"/>
      <c r="BR39378" s="55"/>
      <c r="BS39378" s="55"/>
      <c r="BT39378" s="55"/>
      <c r="BU39378" s="55"/>
      <c r="BV39378" s="55"/>
      <c r="BW39378" s="55"/>
      <c r="BX39378" s="55"/>
      <c r="BY39378" s="55"/>
      <c r="BZ39378" s="55"/>
    </row>
    <row r="39379" spans="2:78">
      <c r="B39379" s="55"/>
      <c r="C39379" s="55"/>
      <c r="BM39379" s="55"/>
      <c r="BN39379" s="55"/>
      <c r="BO39379" s="55"/>
      <c r="BP39379" s="55"/>
      <c r="BQ39379" s="55"/>
      <c r="BR39379" s="55"/>
      <c r="BS39379" s="55"/>
      <c r="BT39379" s="55"/>
      <c r="BU39379" s="55"/>
      <c r="BV39379" s="55"/>
      <c r="BW39379" s="55"/>
      <c r="BX39379" s="55"/>
      <c r="BY39379" s="55"/>
      <c r="BZ39379" s="55"/>
    </row>
    <row r="39380" spans="2:78">
      <c r="B39380" s="55"/>
      <c r="C39380" s="55"/>
      <c r="BM39380" s="55"/>
      <c r="BN39380" s="55"/>
      <c r="BO39380" s="55"/>
      <c r="BP39380" s="55"/>
      <c r="BQ39380" s="55"/>
      <c r="BR39380" s="55"/>
      <c r="BS39380" s="55"/>
      <c r="BT39380" s="55"/>
      <c r="BU39380" s="55"/>
      <c r="BV39380" s="55"/>
      <c r="BW39380" s="55"/>
      <c r="BX39380" s="55"/>
      <c r="BY39380" s="55"/>
      <c r="BZ39380" s="55"/>
    </row>
    <row r="39381" spans="2:78">
      <c r="B39381" s="55"/>
      <c r="C39381" s="55"/>
      <c r="BM39381" s="55"/>
      <c r="BN39381" s="55"/>
      <c r="BO39381" s="55"/>
      <c r="BP39381" s="55"/>
      <c r="BQ39381" s="55"/>
      <c r="BR39381" s="55"/>
      <c r="BS39381" s="55"/>
      <c r="BT39381" s="55"/>
      <c r="BU39381" s="55"/>
      <c r="BV39381" s="55"/>
      <c r="BW39381" s="55"/>
      <c r="BX39381" s="55"/>
      <c r="BY39381" s="55"/>
      <c r="BZ39381" s="55"/>
    </row>
    <row r="39382" spans="2:78">
      <c r="B39382" s="55"/>
      <c r="C39382" s="55"/>
      <c r="BM39382" s="55"/>
      <c r="BN39382" s="55"/>
      <c r="BO39382" s="55"/>
      <c r="BP39382" s="55"/>
      <c r="BQ39382" s="55"/>
      <c r="BR39382" s="55"/>
      <c r="BS39382" s="55"/>
      <c r="BT39382" s="55"/>
      <c r="BU39382" s="55"/>
      <c r="BV39382" s="55"/>
      <c r="BW39382" s="55"/>
      <c r="BX39382" s="55"/>
      <c r="BY39382" s="55"/>
      <c r="BZ39382" s="55"/>
    </row>
    <row r="39383" spans="2:78">
      <c r="B39383" s="55"/>
      <c r="C39383" s="55"/>
      <c r="BM39383" s="55"/>
      <c r="BN39383" s="55"/>
      <c r="BO39383" s="55"/>
      <c r="BP39383" s="55"/>
      <c r="BQ39383" s="55"/>
      <c r="BR39383" s="55"/>
      <c r="BS39383" s="55"/>
      <c r="BT39383" s="55"/>
      <c r="BU39383" s="55"/>
      <c r="BV39383" s="55"/>
      <c r="BW39383" s="55"/>
      <c r="BX39383" s="55"/>
      <c r="BY39383" s="55"/>
      <c r="BZ39383" s="55"/>
    </row>
    <row r="39384" spans="2:78">
      <c r="B39384" s="55"/>
      <c r="C39384" s="55"/>
      <c r="BM39384" s="55"/>
      <c r="BN39384" s="55"/>
      <c r="BO39384" s="55"/>
      <c r="BP39384" s="55"/>
      <c r="BQ39384" s="55"/>
      <c r="BR39384" s="55"/>
      <c r="BS39384" s="55"/>
      <c r="BT39384" s="55"/>
      <c r="BU39384" s="55"/>
      <c r="BV39384" s="55"/>
      <c r="BW39384" s="55"/>
      <c r="BX39384" s="55"/>
      <c r="BY39384" s="55"/>
      <c r="BZ39384" s="55"/>
    </row>
    <row r="39385" spans="2:78">
      <c r="B39385" s="55"/>
      <c r="C39385" s="55"/>
      <c r="BM39385" s="55"/>
      <c r="BN39385" s="55"/>
      <c r="BO39385" s="55"/>
      <c r="BP39385" s="55"/>
      <c r="BQ39385" s="55"/>
      <c r="BR39385" s="55"/>
      <c r="BS39385" s="55"/>
      <c r="BT39385" s="55"/>
      <c r="BU39385" s="55"/>
      <c r="BV39385" s="55"/>
      <c r="BW39385" s="55"/>
      <c r="BX39385" s="55"/>
      <c r="BY39385" s="55"/>
      <c r="BZ39385" s="55"/>
    </row>
    <row r="39386" spans="2:78">
      <c r="B39386" s="55"/>
      <c r="C39386" s="55"/>
      <c r="BM39386" s="55"/>
      <c r="BN39386" s="55"/>
      <c r="BO39386" s="55"/>
      <c r="BP39386" s="55"/>
      <c r="BQ39386" s="55"/>
      <c r="BR39386" s="55"/>
      <c r="BS39386" s="55"/>
      <c r="BT39386" s="55"/>
      <c r="BU39386" s="55"/>
      <c r="BV39386" s="55"/>
      <c r="BW39386" s="55"/>
      <c r="BX39386" s="55"/>
      <c r="BY39386" s="55"/>
      <c r="BZ39386" s="55"/>
    </row>
    <row r="39387" spans="2:78">
      <c r="B39387" s="55"/>
      <c r="C39387" s="55"/>
      <c r="BM39387" s="55"/>
      <c r="BN39387" s="55"/>
      <c r="BO39387" s="55"/>
      <c r="BP39387" s="55"/>
      <c r="BQ39387" s="55"/>
      <c r="BR39387" s="55"/>
      <c r="BS39387" s="55"/>
      <c r="BT39387" s="55"/>
      <c r="BU39387" s="55"/>
      <c r="BV39387" s="55"/>
      <c r="BW39387" s="55"/>
      <c r="BX39387" s="55"/>
      <c r="BY39387" s="55"/>
      <c r="BZ39387" s="55"/>
    </row>
    <row r="39388" spans="2:78">
      <c r="B39388" s="55"/>
      <c r="C39388" s="55"/>
      <c r="BM39388" s="55"/>
      <c r="BN39388" s="55"/>
      <c r="BO39388" s="55"/>
      <c r="BP39388" s="55"/>
      <c r="BQ39388" s="55"/>
      <c r="BR39388" s="55"/>
      <c r="BS39388" s="55"/>
      <c r="BT39388" s="55"/>
      <c r="BU39388" s="55"/>
      <c r="BV39388" s="55"/>
      <c r="BW39388" s="55"/>
      <c r="BX39388" s="55"/>
      <c r="BY39388" s="55"/>
      <c r="BZ39388" s="55"/>
    </row>
    <row r="39389" spans="2:78">
      <c r="B39389" s="55"/>
      <c r="C39389" s="55"/>
      <c r="BM39389" s="55"/>
      <c r="BN39389" s="55"/>
      <c r="BO39389" s="55"/>
      <c r="BP39389" s="55"/>
      <c r="BQ39389" s="55"/>
      <c r="BR39389" s="55"/>
      <c r="BS39389" s="55"/>
      <c r="BT39389" s="55"/>
      <c r="BU39389" s="55"/>
      <c r="BV39389" s="55"/>
      <c r="BW39389" s="55"/>
      <c r="BX39389" s="55"/>
      <c r="BY39389" s="55"/>
      <c r="BZ39389" s="55"/>
    </row>
    <row r="39390" spans="2:78">
      <c r="B39390" s="55"/>
      <c r="C39390" s="55"/>
      <c r="BM39390" s="55"/>
      <c r="BN39390" s="55"/>
      <c r="BO39390" s="55"/>
      <c r="BP39390" s="55"/>
      <c r="BQ39390" s="55"/>
      <c r="BR39390" s="55"/>
      <c r="BS39390" s="55"/>
      <c r="BT39390" s="55"/>
      <c r="BU39390" s="55"/>
      <c r="BV39390" s="55"/>
      <c r="BW39390" s="55"/>
      <c r="BX39390" s="55"/>
      <c r="BY39390" s="55"/>
      <c r="BZ39390" s="55"/>
    </row>
    <row r="39391" spans="2:78">
      <c r="B39391" s="55"/>
      <c r="C39391" s="55"/>
      <c r="BM39391" s="55"/>
      <c r="BN39391" s="55"/>
      <c r="BO39391" s="55"/>
      <c r="BP39391" s="55"/>
      <c r="BQ39391" s="55"/>
      <c r="BR39391" s="55"/>
      <c r="BS39391" s="55"/>
      <c r="BT39391" s="55"/>
      <c r="BU39391" s="55"/>
      <c r="BV39391" s="55"/>
      <c r="BW39391" s="55"/>
      <c r="BX39391" s="55"/>
      <c r="BY39391" s="55"/>
      <c r="BZ39391" s="55"/>
    </row>
    <row r="39392" spans="2:78">
      <c r="B39392" s="55"/>
      <c r="C39392" s="55"/>
      <c r="BM39392" s="55"/>
      <c r="BN39392" s="55"/>
      <c r="BO39392" s="55"/>
      <c r="BP39392" s="55"/>
      <c r="BQ39392" s="55"/>
      <c r="BR39392" s="55"/>
      <c r="BS39392" s="55"/>
      <c r="BT39392" s="55"/>
      <c r="BU39392" s="55"/>
      <c r="BV39392" s="55"/>
      <c r="BW39392" s="55"/>
      <c r="BX39392" s="55"/>
      <c r="BY39392" s="55"/>
      <c r="BZ39392" s="55"/>
    </row>
    <row r="39393" spans="2:78">
      <c r="B39393" s="55"/>
      <c r="C39393" s="55"/>
      <c r="BM39393" s="55"/>
      <c r="BN39393" s="55"/>
      <c r="BO39393" s="55"/>
      <c r="BP39393" s="55"/>
      <c r="BQ39393" s="55"/>
      <c r="BR39393" s="55"/>
      <c r="BS39393" s="55"/>
      <c r="BT39393" s="55"/>
      <c r="BU39393" s="55"/>
      <c r="BV39393" s="55"/>
      <c r="BW39393" s="55"/>
      <c r="BX39393" s="55"/>
      <c r="BY39393" s="55"/>
      <c r="BZ39393" s="55"/>
    </row>
    <row r="39394" spans="2:78">
      <c r="B39394" s="55"/>
      <c r="C39394" s="55"/>
      <c r="BM39394" s="55"/>
      <c r="BN39394" s="55"/>
      <c r="BO39394" s="55"/>
      <c r="BP39394" s="55"/>
      <c r="BQ39394" s="55"/>
      <c r="BR39394" s="55"/>
      <c r="BS39394" s="55"/>
      <c r="BT39394" s="55"/>
      <c r="BU39394" s="55"/>
      <c r="BV39394" s="55"/>
      <c r="BW39394" s="55"/>
      <c r="BX39394" s="55"/>
      <c r="BY39394" s="55"/>
      <c r="BZ39394" s="55"/>
    </row>
    <row r="39395" spans="2:78">
      <c r="B39395" s="55"/>
      <c r="C39395" s="55"/>
      <c r="BM39395" s="55"/>
      <c r="BN39395" s="55"/>
      <c r="BO39395" s="55"/>
      <c r="BP39395" s="55"/>
      <c r="BQ39395" s="55"/>
      <c r="BR39395" s="55"/>
      <c r="BS39395" s="55"/>
      <c r="BT39395" s="55"/>
      <c r="BU39395" s="55"/>
      <c r="BV39395" s="55"/>
      <c r="BW39395" s="55"/>
      <c r="BX39395" s="55"/>
      <c r="BY39395" s="55"/>
      <c r="BZ39395" s="55"/>
    </row>
    <row r="39396" spans="2:78">
      <c r="B39396" s="55"/>
      <c r="C39396" s="55"/>
      <c r="BM39396" s="55"/>
      <c r="BN39396" s="55"/>
      <c r="BO39396" s="55"/>
      <c r="BP39396" s="55"/>
      <c r="BQ39396" s="55"/>
      <c r="BR39396" s="55"/>
      <c r="BS39396" s="55"/>
      <c r="BT39396" s="55"/>
      <c r="BU39396" s="55"/>
      <c r="BV39396" s="55"/>
      <c r="BW39396" s="55"/>
      <c r="BX39396" s="55"/>
      <c r="BY39396" s="55"/>
      <c r="BZ39396" s="55"/>
    </row>
    <row r="39397" spans="2:78">
      <c r="B39397" s="55"/>
      <c r="C39397" s="55"/>
      <c r="BM39397" s="55"/>
      <c r="BN39397" s="55"/>
      <c r="BO39397" s="55"/>
      <c r="BP39397" s="55"/>
      <c r="BQ39397" s="55"/>
      <c r="BR39397" s="55"/>
      <c r="BS39397" s="55"/>
      <c r="BT39397" s="55"/>
      <c r="BU39397" s="55"/>
      <c r="BV39397" s="55"/>
      <c r="BW39397" s="55"/>
      <c r="BX39397" s="55"/>
      <c r="BY39397" s="55"/>
      <c r="BZ39397" s="55"/>
    </row>
    <row r="39398" spans="2:78">
      <c r="B39398" s="55"/>
      <c r="C39398" s="55"/>
      <c r="BM39398" s="55"/>
      <c r="BN39398" s="55"/>
      <c r="BO39398" s="55"/>
      <c r="BP39398" s="55"/>
      <c r="BQ39398" s="55"/>
      <c r="BR39398" s="55"/>
      <c r="BS39398" s="55"/>
      <c r="BT39398" s="55"/>
      <c r="BU39398" s="55"/>
      <c r="BV39398" s="55"/>
      <c r="BW39398" s="55"/>
      <c r="BX39398" s="55"/>
      <c r="BY39398" s="55"/>
      <c r="BZ39398" s="55"/>
    </row>
    <row r="39399" spans="2:78">
      <c r="B39399" s="55"/>
      <c r="C39399" s="55"/>
      <c r="BM39399" s="55"/>
      <c r="BN39399" s="55"/>
      <c r="BO39399" s="55"/>
      <c r="BP39399" s="55"/>
      <c r="BQ39399" s="55"/>
      <c r="BR39399" s="55"/>
      <c r="BS39399" s="55"/>
      <c r="BT39399" s="55"/>
      <c r="BU39399" s="55"/>
      <c r="BV39399" s="55"/>
      <c r="BW39399" s="55"/>
      <c r="BX39399" s="55"/>
      <c r="BY39399" s="55"/>
      <c r="BZ39399" s="55"/>
    </row>
    <row r="39400" spans="2:78">
      <c r="B39400" s="55"/>
      <c r="C39400" s="55"/>
      <c r="BM39400" s="55"/>
      <c r="BN39400" s="55"/>
      <c r="BO39400" s="55"/>
      <c r="BP39400" s="55"/>
      <c r="BQ39400" s="55"/>
      <c r="BR39400" s="55"/>
      <c r="BS39400" s="55"/>
      <c r="BT39400" s="55"/>
      <c r="BU39400" s="55"/>
      <c r="BV39400" s="55"/>
      <c r="BW39400" s="55"/>
      <c r="BX39400" s="55"/>
      <c r="BY39400" s="55"/>
      <c r="BZ39400" s="55"/>
    </row>
    <row r="39401" spans="2:78">
      <c r="B39401" s="55"/>
      <c r="C39401" s="55"/>
      <c r="BM39401" s="55"/>
      <c r="BN39401" s="55"/>
      <c r="BO39401" s="55"/>
      <c r="BP39401" s="55"/>
      <c r="BQ39401" s="55"/>
      <c r="BR39401" s="55"/>
      <c r="BS39401" s="55"/>
      <c r="BT39401" s="55"/>
      <c r="BU39401" s="55"/>
      <c r="BV39401" s="55"/>
      <c r="BW39401" s="55"/>
      <c r="BX39401" s="55"/>
      <c r="BY39401" s="55"/>
      <c r="BZ39401" s="55"/>
    </row>
    <row r="39402" spans="2:78">
      <c r="B39402" s="55"/>
      <c r="C39402" s="55"/>
      <c r="BM39402" s="55"/>
      <c r="BN39402" s="55"/>
      <c r="BO39402" s="55"/>
      <c r="BP39402" s="55"/>
      <c r="BQ39402" s="55"/>
      <c r="BR39402" s="55"/>
      <c r="BS39402" s="55"/>
      <c r="BT39402" s="55"/>
      <c r="BU39402" s="55"/>
      <c r="BV39402" s="55"/>
      <c r="BW39402" s="55"/>
      <c r="BX39402" s="55"/>
      <c r="BY39402" s="55"/>
      <c r="BZ39402" s="55"/>
    </row>
    <row r="39403" spans="2:78">
      <c r="B39403" s="55"/>
      <c r="C39403" s="55"/>
      <c r="BM39403" s="55"/>
      <c r="BN39403" s="55"/>
      <c r="BO39403" s="55"/>
      <c r="BP39403" s="55"/>
      <c r="BQ39403" s="55"/>
      <c r="BR39403" s="55"/>
      <c r="BS39403" s="55"/>
      <c r="BT39403" s="55"/>
      <c r="BU39403" s="55"/>
      <c r="BV39403" s="55"/>
      <c r="BW39403" s="55"/>
      <c r="BX39403" s="55"/>
      <c r="BY39403" s="55"/>
      <c r="BZ39403" s="55"/>
    </row>
    <row r="39404" spans="2:78">
      <c r="B39404" s="55"/>
      <c r="C39404" s="55"/>
      <c r="BM39404" s="55"/>
      <c r="BN39404" s="55"/>
      <c r="BO39404" s="55"/>
      <c r="BP39404" s="55"/>
      <c r="BQ39404" s="55"/>
      <c r="BR39404" s="55"/>
      <c r="BS39404" s="55"/>
      <c r="BT39404" s="55"/>
      <c r="BU39404" s="55"/>
      <c r="BV39404" s="55"/>
      <c r="BW39404" s="55"/>
      <c r="BX39404" s="55"/>
      <c r="BY39404" s="55"/>
      <c r="BZ39404" s="55"/>
    </row>
    <row r="39405" spans="2:78">
      <c r="B39405" s="55"/>
      <c r="C39405" s="55"/>
      <c r="BM39405" s="55"/>
      <c r="BN39405" s="55"/>
      <c r="BO39405" s="55"/>
      <c r="BP39405" s="55"/>
      <c r="BQ39405" s="55"/>
      <c r="BR39405" s="55"/>
      <c r="BS39405" s="55"/>
      <c r="BT39405" s="55"/>
      <c r="BU39405" s="55"/>
      <c r="BV39405" s="55"/>
      <c r="BW39405" s="55"/>
      <c r="BX39405" s="55"/>
      <c r="BY39405" s="55"/>
      <c r="BZ39405" s="55"/>
    </row>
    <row r="39406" spans="2:78">
      <c r="B39406" s="55"/>
      <c r="C39406" s="55"/>
      <c r="BM39406" s="55"/>
      <c r="BN39406" s="55"/>
      <c r="BO39406" s="55"/>
      <c r="BP39406" s="55"/>
      <c r="BQ39406" s="55"/>
      <c r="BR39406" s="55"/>
      <c r="BS39406" s="55"/>
      <c r="BT39406" s="55"/>
      <c r="BU39406" s="55"/>
      <c r="BV39406" s="55"/>
      <c r="BW39406" s="55"/>
      <c r="BX39406" s="55"/>
      <c r="BY39406" s="55"/>
      <c r="BZ39406" s="55"/>
    </row>
    <row r="39407" spans="2:78">
      <c r="B39407" s="55"/>
      <c r="C39407" s="55"/>
      <c r="BM39407" s="55"/>
      <c r="BN39407" s="55"/>
      <c r="BO39407" s="55"/>
      <c r="BP39407" s="55"/>
      <c r="BQ39407" s="55"/>
      <c r="BR39407" s="55"/>
      <c r="BS39407" s="55"/>
      <c r="BT39407" s="55"/>
      <c r="BU39407" s="55"/>
      <c r="BV39407" s="55"/>
      <c r="BW39407" s="55"/>
      <c r="BX39407" s="55"/>
      <c r="BY39407" s="55"/>
      <c r="BZ39407" s="55"/>
    </row>
    <row r="39408" spans="2:78">
      <c r="B39408" s="55"/>
      <c r="C39408" s="55"/>
      <c r="BM39408" s="55"/>
      <c r="BN39408" s="55"/>
      <c r="BO39408" s="55"/>
      <c r="BP39408" s="55"/>
      <c r="BQ39408" s="55"/>
      <c r="BR39408" s="55"/>
      <c r="BS39408" s="55"/>
      <c r="BT39408" s="55"/>
      <c r="BU39408" s="55"/>
      <c r="BV39408" s="55"/>
      <c r="BW39408" s="55"/>
      <c r="BX39408" s="55"/>
      <c r="BY39408" s="55"/>
      <c r="BZ39408" s="55"/>
    </row>
    <row r="39409" spans="2:78">
      <c r="B39409" s="55"/>
      <c r="C39409" s="55"/>
      <c r="BM39409" s="55"/>
      <c r="BN39409" s="55"/>
      <c r="BO39409" s="55"/>
      <c r="BP39409" s="55"/>
      <c r="BQ39409" s="55"/>
      <c r="BR39409" s="55"/>
      <c r="BS39409" s="55"/>
      <c r="BT39409" s="55"/>
      <c r="BU39409" s="55"/>
      <c r="BV39409" s="55"/>
      <c r="BW39409" s="55"/>
      <c r="BX39409" s="55"/>
      <c r="BY39409" s="55"/>
      <c r="BZ39409" s="55"/>
    </row>
    <row r="39410" spans="2:78">
      <c r="B39410" s="55"/>
      <c r="C39410" s="55"/>
      <c r="BM39410" s="55"/>
      <c r="BN39410" s="55"/>
      <c r="BO39410" s="55"/>
      <c r="BP39410" s="55"/>
      <c r="BQ39410" s="55"/>
      <c r="BR39410" s="55"/>
      <c r="BS39410" s="55"/>
      <c r="BT39410" s="55"/>
      <c r="BU39410" s="55"/>
      <c r="BV39410" s="55"/>
      <c r="BW39410" s="55"/>
      <c r="BX39410" s="55"/>
      <c r="BY39410" s="55"/>
      <c r="BZ39410" s="55"/>
    </row>
    <row r="39411" spans="2:78">
      <c r="B39411" s="55"/>
      <c r="C39411" s="55"/>
      <c r="BM39411" s="55"/>
      <c r="BN39411" s="55"/>
      <c r="BO39411" s="55"/>
      <c r="BP39411" s="55"/>
      <c r="BQ39411" s="55"/>
      <c r="BR39411" s="55"/>
      <c r="BS39411" s="55"/>
      <c r="BT39411" s="55"/>
      <c r="BU39411" s="55"/>
      <c r="BV39411" s="55"/>
      <c r="BW39411" s="55"/>
      <c r="BX39411" s="55"/>
      <c r="BY39411" s="55"/>
      <c r="BZ39411" s="55"/>
    </row>
    <row r="39412" spans="2:78">
      <c r="B39412" s="55"/>
      <c r="C39412" s="55"/>
      <c r="BM39412" s="55"/>
      <c r="BN39412" s="55"/>
      <c r="BO39412" s="55"/>
      <c r="BP39412" s="55"/>
      <c r="BQ39412" s="55"/>
      <c r="BR39412" s="55"/>
      <c r="BS39412" s="55"/>
      <c r="BT39412" s="55"/>
      <c r="BU39412" s="55"/>
      <c r="BV39412" s="55"/>
      <c r="BW39412" s="55"/>
      <c r="BX39412" s="55"/>
      <c r="BY39412" s="55"/>
      <c r="BZ39412" s="55"/>
    </row>
    <row r="39413" spans="2:78">
      <c r="B39413" s="55"/>
      <c r="C39413" s="55"/>
      <c r="BM39413" s="55"/>
      <c r="BN39413" s="55"/>
      <c r="BO39413" s="55"/>
      <c r="BP39413" s="55"/>
      <c r="BQ39413" s="55"/>
      <c r="BR39413" s="55"/>
      <c r="BS39413" s="55"/>
      <c r="BT39413" s="55"/>
      <c r="BU39413" s="55"/>
      <c r="BV39413" s="55"/>
      <c r="BW39413" s="55"/>
      <c r="BX39413" s="55"/>
      <c r="BY39413" s="55"/>
      <c r="BZ39413" s="55"/>
    </row>
    <row r="39414" spans="2:78">
      <c r="B39414" s="55"/>
      <c r="C39414" s="55"/>
      <c r="BM39414" s="55"/>
      <c r="BN39414" s="55"/>
      <c r="BO39414" s="55"/>
      <c r="BP39414" s="55"/>
      <c r="BQ39414" s="55"/>
      <c r="BR39414" s="55"/>
      <c r="BS39414" s="55"/>
      <c r="BT39414" s="55"/>
      <c r="BU39414" s="55"/>
      <c r="BV39414" s="55"/>
      <c r="BW39414" s="55"/>
      <c r="BX39414" s="55"/>
      <c r="BY39414" s="55"/>
      <c r="BZ39414" s="55"/>
    </row>
    <row r="39415" spans="2:78">
      <c r="B39415" s="55"/>
      <c r="C39415" s="55"/>
      <c r="BM39415" s="55"/>
      <c r="BN39415" s="55"/>
      <c r="BO39415" s="55"/>
      <c r="BP39415" s="55"/>
      <c r="BQ39415" s="55"/>
      <c r="BR39415" s="55"/>
      <c r="BS39415" s="55"/>
      <c r="BT39415" s="55"/>
      <c r="BU39415" s="55"/>
      <c r="BV39415" s="55"/>
      <c r="BW39415" s="55"/>
      <c r="BX39415" s="55"/>
      <c r="BY39415" s="55"/>
      <c r="BZ39415" s="55"/>
    </row>
    <row r="39416" spans="2:78">
      <c r="B39416" s="55"/>
      <c r="C39416" s="55"/>
      <c r="BM39416" s="55"/>
      <c r="BN39416" s="55"/>
      <c r="BO39416" s="55"/>
      <c r="BP39416" s="55"/>
      <c r="BQ39416" s="55"/>
      <c r="BR39416" s="55"/>
      <c r="BS39416" s="55"/>
      <c r="BT39416" s="55"/>
      <c r="BU39416" s="55"/>
      <c r="BV39416" s="55"/>
      <c r="BW39416" s="55"/>
      <c r="BX39416" s="55"/>
      <c r="BY39416" s="55"/>
      <c r="BZ39416" s="55"/>
    </row>
    <row r="39417" spans="2:78">
      <c r="B39417" s="55"/>
      <c r="C39417" s="55"/>
      <c r="BM39417" s="55"/>
      <c r="BN39417" s="55"/>
      <c r="BO39417" s="55"/>
      <c r="BP39417" s="55"/>
      <c r="BQ39417" s="55"/>
      <c r="BR39417" s="55"/>
      <c r="BS39417" s="55"/>
      <c r="BT39417" s="55"/>
      <c r="BU39417" s="55"/>
      <c r="BV39417" s="55"/>
      <c r="BW39417" s="55"/>
      <c r="BX39417" s="55"/>
      <c r="BY39417" s="55"/>
      <c r="BZ39417" s="55"/>
    </row>
    <row r="39418" spans="2:78">
      <c r="B39418" s="55"/>
      <c r="C39418" s="55"/>
      <c r="BM39418" s="55"/>
      <c r="BN39418" s="55"/>
      <c r="BO39418" s="55"/>
      <c r="BP39418" s="55"/>
      <c r="BQ39418" s="55"/>
      <c r="BR39418" s="55"/>
      <c r="BS39418" s="55"/>
      <c r="BT39418" s="55"/>
      <c r="BU39418" s="55"/>
      <c r="BV39418" s="55"/>
      <c r="BW39418" s="55"/>
      <c r="BX39418" s="55"/>
      <c r="BY39418" s="55"/>
      <c r="BZ39418" s="55"/>
    </row>
    <row r="39419" spans="2:78">
      <c r="B39419" s="55"/>
      <c r="C39419" s="55"/>
      <c r="BM39419" s="55"/>
      <c r="BN39419" s="55"/>
      <c r="BO39419" s="55"/>
      <c r="BP39419" s="55"/>
      <c r="BQ39419" s="55"/>
      <c r="BR39419" s="55"/>
      <c r="BS39419" s="55"/>
      <c r="BT39419" s="55"/>
      <c r="BU39419" s="55"/>
      <c r="BV39419" s="55"/>
      <c r="BW39419" s="55"/>
      <c r="BX39419" s="55"/>
      <c r="BY39419" s="55"/>
      <c r="BZ39419" s="55"/>
    </row>
    <row r="39420" spans="2:78">
      <c r="B39420" s="55"/>
      <c r="C39420" s="55"/>
      <c r="BM39420" s="55"/>
      <c r="BN39420" s="55"/>
      <c r="BO39420" s="55"/>
      <c r="BP39420" s="55"/>
      <c r="BQ39420" s="55"/>
      <c r="BR39420" s="55"/>
      <c r="BS39420" s="55"/>
      <c r="BT39420" s="55"/>
      <c r="BU39420" s="55"/>
      <c r="BV39420" s="55"/>
      <c r="BW39420" s="55"/>
      <c r="BX39420" s="55"/>
      <c r="BY39420" s="55"/>
      <c r="BZ39420" s="55"/>
    </row>
    <row r="39421" spans="2:78">
      <c r="B39421" s="55"/>
      <c r="C39421" s="55"/>
      <c r="BM39421" s="55"/>
      <c r="BN39421" s="55"/>
      <c r="BO39421" s="55"/>
      <c r="BP39421" s="55"/>
      <c r="BQ39421" s="55"/>
      <c r="BR39421" s="55"/>
      <c r="BS39421" s="55"/>
      <c r="BT39421" s="55"/>
      <c r="BU39421" s="55"/>
      <c r="BV39421" s="55"/>
      <c r="BW39421" s="55"/>
      <c r="BX39421" s="55"/>
      <c r="BY39421" s="55"/>
      <c r="BZ39421" s="55"/>
    </row>
    <row r="39422" spans="2:78">
      <c r="B39422" s="55"/>
      <c r="C39422" s="55"/>
      <c r="BM39422" s="55"/>
      <c r="BN39422" s="55"/>
      <c r="BO39422" s="55"/>
      <c r="BP39422" s="55"/>
      <c r="BQ39422" s="55"/>
      <c r="BR39422" s="55"/>
      <c r="BS39422" s="55"/>
      <c r="BT39422" s="55"/>
      <c r="BU39422" s="55"/>
      <c r="BV39422" s="55"/>
      <c r="BW39422" s="55"/>
      <c r="BX39422" s="55"/>
      <c r="BY39422" s="55"/>
      <c r="BZ39422" s="55"/>
    </row>
    <row r="39423" spans="2:78">
      <c r="B39423" s="55"/>
      <c r="C39423" s="55"/>
      <c r="BM39423" s="55"/>
      <c r="BN39423" s="55"/>
      <c r="BO39423" s="55"/>
      <c r="BP39423" s="55"/>
      <c r="BQ39423" s="55"/>
      <c r="BR39423" s="55"/>
      <c r="BS39423" s="55"/>
      <c r="BT39423" s="55"/>
      <c r="BU39423" s="55"/>
      <c r="BV39423" s="55"/>
      <c r="BW39423" s="55"/>
      <c r="BX39423" s="55"/>
      <c r="BY39423" s="55"/>
      <c r="BZ39423" s="55"/>
    </row>
    <row r="39424" spans="2:78">
      <c r="B39424" s="55"/>
      <c r="C39424" s="55"/>
      <c r="BM39424" s="55"/>
      <c r="BN39424" s="55"/>
      <c r="BO39424" s="55"/>
      <c r="BP39424" s="55"/>
      <c r="BQ39424" s="55"/>
      <c r="BR39424" s="55"/>
      <c r="BS39424" s="55"/>
      <c r="BT39424" s="55"/>
      <c r="BU39424" s="55"/>
      <c r="BV39424" s="55"/>
      <c r="BW39424" s="55"/>
      <c r="BX39424" s="55"/>
      <c r="BY39424" s="55"/>
      <c r="BZ39424" s="55"/>
    </row>
    <row r="39425" spans="2:78">
      <c r="B39425" s="55"/>
      <c r="C39425" s="55"/>
      <c r="BM39425" s="55"/>
      <c r="BN39425" s="55"/>
      <c r="BO39425" s="55"/>
      <c r="BP39425" s="55"/>
      <c r="BQ39425" s="55"/>
      <c r="BR39425" s="55"/>
      <c r="BS39425" s="55"/>
      <c r="BT39425" s="55"/>
      <c r="BU39425" s="55"/>
      <c r="BV39425" s="55"/>
      <c r="BW39425" s="55"/>
      <c r="BX39425" s="55"/>
      <c r="BY39425" s="55"/>
      <c r="BZ39425" s="55"/>
    </row>
    <row r="39426" spans="2:78">
      <c r="B39426" s="55"/>
      <c r="C39426" s="55"/>
      <c r="BM39426" s="55"/>
      <c r="BN39426" s="55"/>
      <c r="BO39426" s="55"/>
      <c r="BP39426" s="55"/>
      <c r="BQ39426" s="55"/>
      <c r="BR39426" s="55"/>
      <c r="BS39426" s="55"/>
      <c r="BT39426" s="55"/>
      <c r="BU39426" s="55"/>
      <c r="BV39426" s="55"/>
      <c r="BW39426" s="55"/>
      <c r="BX39426" s="55"/>
      <c r="BY39426" s="55"/>
      <c r="BZ39426" s="55"/>
    </row>
    <row r="39427" spans="2:78">
      <c r="B39427" s="55"/>
      <c r="C39427" s="55"/>
      <c r="BM39427" s="55"/>
      <c r="BN39427" s="55"/>
      <c r="BO39427" s="55"/>
      <c r="BP39427" s="55"/>
      <c r="BQ39427" s="55"/>
      <c r="BR39427" s="55"/>
      <c r="BS39427" s="55"/>
      <c r="BT39427" s="55"/>
      <c r="BU39427" s="55"/>
      <c r="BV39427" s="55"/>
      <c r="BW39427" s="55"/>
      <c r="BX39427" s="55"/>
      <c r="BY39427" s="55"/>
      <c r="BZ39427" s="55"/>
    </row>
    <row r="39428" spans="2:78">
      <c r="B39428" s="55"/>
      <c r="C39428" s="55"/>
      <c r="BM39428" s="55"/>
      <c r="BN39428" s="55"/>
      <c r="BO39428" s="55"/>
      <c r="BP39428" s="55"/>
      <c r="BQ39428" s="55"/>
      <c r="BR39428" s="55"/>
      <c r="BS39428" s="55"/>
      <c r="BT39428" s="55"/>
      <c r="BU39428" s="55"/>
      <c r="BV39428" s="55"/>
      <c r="BW39428" s="55"/>
      <c r="BX39428" s="55"/>
      <c r="BY39428" s="55"/>
      <c r="BZ39428" s="55"/>
    </row>
    <row r="39429" spans="2:78">
      <c r="B39429" s="55"/>
      <c r="C39429" s="55"/>
      <c r="BM39429" s="55"/>
      <c r="BN39429" s="55"/>
      <c r="BO39429" s="55"/>
      <c r="BP39429" s="55"/>
      <c r="BQ39429" s="55"/>
      <c r="BR39429" s="55"/>
      <c r="BS39429" s="55"/>
      <c r="BT39429" s="55"/>
      <c r="BU39429" s="55"/>
      <c r="BV39429" s="55"/>
      <c r="BW39429" s="55"/>
      <c r="BX39429" s="55"/>
      <c r="BY39429" s="55"/>
      <c r="BZ39429" s="55"/>
    </row>
    <row r="39430" spans="2:78">
      <c r="B39430" s="55"/>
      <c r="C39430" s="55"/>
      <c r="BM39430" s="55"/>
      <c r="BN39430" s="55"/>
      <c r="BO39430" s="55"/>
      <c r="BP39430" s="55"/>
      <c r="BQ39430" s="55"/>
      <c r="BR39430" s="55"/>
      <c r="BS39430" s="55"/>
      <c r="BT39430" s="55"/>
      <c r="BU39430" s="55"/>
      <c r="BV39430" s="55"/>
      <c r="BW39430" s="55"/>
      <c r="BX39430" s="55"/>
      <c r="BY39430" s="55"/>
      <c r="BZ39430" s="55"/>
    </row>
    <row r="39431" spans="2:78">
      <c r="B39431" s="55"/>
      <c r="C39431" s="55"/>
      <c r="BM39431" s="55"/>
      <c r="BN39431" s="55"/>
      <c r="BO39431" s="55"/>
      <c r="BP39431" s="55"/>
      <c r="BQ39431" s="55"/>
      <c r="BR39431" s="55"/>
      <c r="BS39431" s="55"/>
      <c r="BT39431" s="55"/>
      <c r="BU39431" s="55"/>
      <c r="BV39431" s="55"/>
      <c r="BW39431" s="55"/>
      <c r="BX39431" s="55"/>
      <c r="BY39431" s="55"/>
      <c r="BZ39431" s="55"/>
    </row>
    <row r="39432" spans="2:78">
      <c r="B39432" s="55"/>
      <c r="C39432" s="55"/>
      <c r="BM39432" s="55"/>
      <c r="BN39432" s="55"/>
      <c r="BO39432" s="55"/>
      <c r="BP39432" s="55"/>
      <c r="BQ39432" s="55"/>
      <c r="BR39432" s="55"/>
      <c r="BS39432" s="55"/>
      <c r="BT39432" s="55"/>
      <c r="BU39432" s="55"/>
      <c r="BV39432" s="55"/>
      <c r="BW39432" s="55"/>
      <c r="BX39432" s="55"/>
      <c r="BY39432" s="55"/>
      <c r="BZ39432" s="55"/>
    </row>
    <row r="39433" spans="2:78">
      <c r="B39433" s="55"/>
      <c r="C39433" s="55"/>
      <c r="BM39433" s="55"/>
      <c r="BN39433" s="55"/>
      <c r="BO39433" s="55"/>
      <c r="BP39433" s="55"/>
      <c r="BQ39433" s="55"/>
      <c r="BR39433" s="55"/>
      <c r="BS39433" s="55"/>
      <c r="BT39433" s="55"/>
      <c r="BU39433" s="55"/>
      <c r="BV39433" s="55"/>
      <c r="BW39433" s="55"/>
      <c r="BX39433" s="55"/>
      <c r="BY39433" s="55"/>
      <c r="BZ39433" s="55"/>
    </row>
    <row r="39434" spans="2:78">
      <c r="B39434" s="55"/>
      <c r="C39434" s="55"/>
      <c r="BM39434" s="55"/>
      <c r="BN39434" s="55"/>
      <c r="BO39434" s="55"/>
      <c r="BP39434" s="55"/>
      <c r="BQ39434" s="55"/>
      <c r="BR39434" s="55"/>
      <c r="BS39434" s="55"/>
      <c r="BT39434" s="55"/>
      <c r="BU39434" s="55"/>
      <c r="BV39434" s="55"/>
      <c r="BW39434" s="55"/>
      <c r="BX39434" s="55"/>
      <c r="BY39434" s="55"/>
      <c r="BZ39434" s="55"/>
    </row>
    <row r="39435" spans="2:78">
      <c r="B39435" s="55"/>
      <c r="C39435" s="55"/>
      <c r="BM39435" s="55"/>
      <c r="BN39435" s="55"/>
      <c r="BO39435" s="55"/>
      <c r="BP39435" s="55"/>
      <c r="BQ39435" s="55"/>
      <c r="BR39435" s="55"/>
      <c r="BS39435" s="55"/>
      <c r="BT39435" s="55"/>
      <c r="BU39435" s="55"/>
      <c r="BV39435" s="55"/>
      <c r="BW39435" s="55"/>
      <c r="BX39435" s="55"/>
      <c r="BY39435" s="55"/>
      <c r="BZ39435" s="55"/>
    </row>
    <row r="39436" spans="2:78">
      <c r="B39436" s="55"/>
      <c r="C39436" s="55"/>
      <c r="BM39436" s="55"/>
      <c r="BN39436" s="55"/>
      <c r="BO39436" s="55"/>
      <c r="BP39436" s="55"/>
      <c r="BQ39436" s="55"/>
      <c r="BR39436" s="55"/>
      <c r="BS39436" s="55"/>
      <c r="BT39436" s="55"/>
      <c r="BU39436" s="55"/>
      <c r="BV39436" s="55"/>
      <c r="BW39436" s="55"/>
      <c r="BX39436" s="55"/>
      <c r="BY39436" s="55"/>
      <c r="BZ39436" s="55"/>
    </row>
    <row r="39437" spans="2:78">
      <c r="B39437" s="55"/>
      <c r="C39437" s="55"/>
      <c r="BM39437" s="55"/>
      <c r="BN39437" s="55"/>
      <c r="BO39437" s="55"/>
      <c r="BP39437" s="55"/>
      <c r="BQ39437" s="55"/>
      <c r="BR39437" s="55"/>
      <c r="BS39437" s="55"/>
      <c r="BT39437" s="55"/>
      <c r="BU39437" s="55"/>
      <c r="BV39437" s="55"/>
      <c r="BW39437" s="55"/>
      <c r="BX39437" s="55"/>
      <c r="BY39437" s="55"/>
      <c r="BZ39437" s="55"/>
    </row>
    <row r="39438" spans="2:78">
      <c r="B39438" s="55"/>
      <c r="C39438" s="55"/>
      <c r="BM39438" s="55"/>
      <c r="BN39438" s="55"/>
      <c r="BO39438" s="55"/>
      <c r="BP39438" s="55"/>
      <c r="BQ39438" s="55"/>
      <c r="BR39438" s="55"/>
      <c r="BS39438" s="55"/>
      <c r="BT39438" s="55"/>
      <c r="BU39438" s="55"/>
      <c r="BV39438" s="55"/>
      <c r="BW39438" s="55"/>
      <c r="BX39438" s="55"/>
      <c r="BY39438" s="55"/>
      <c r="BZ39438" s="55"/>
    </row>
    <row r="39439" spans="2:78">
      <c r="B39439" s="55"/>
      <c r="C39439" s="55"/>
      <c r="BM39439" s="55"/>
      <c r="BN39439" s="55"/>
      <c r="BO39439" s="55"/>
      <c r="BP39439" s="55"/>
      <c r="BQ39439" s="55"/>
      <c r="BR39439" s="55"/>
      <c r="BS39439" s="55"/>
      <c r="BT39439" s="55"/>
      <c r="BU39439" s="55"/>
      <c r="BV39439" s="55"/>
      <c r="BW39439" s="55"/>
      <c r="BX39439" s="55"/>
      <c r="BY39439" s="55"/>
      <c r="BZ39439" s="55"/>
    </row>
    <row r="39440" spans="2:78">
      <c r="B39440" s="55"/>
      <c r="C39440" s="55"/>
      <c r="BM39440" s="55"/>
      <c r="BN39440" s="55"/>
      <c r="BO39440" s="55"/>
      <c r="BP39440" s="55"/>
      <c r="BQ39440" s="55"/>
      <c r="BR39440" s="55"/>
      <c r="BS39440" s="55"/>
      <c r="BT39440" s="55"/>
      <c r="BU39440" s="55"/>
      <c r="BV39440" s="55"/>
      <c r="BW39440" s="55"/>
      <c r="BX39440" s="55"/>
      <c r="BY39440" s="55"/>
      <c r="BZ39440" s="55"/>
    </row>
    <row r="39441" spans="2:78">
      <c r="B39441" s="55"/>
      <c r="C39441" s="55"/>
      <c r="BM39441" s="55"/>
      <c r="BN39441" s="55"/>
      <c r="BO39441" s="55"/>
      <c r="BP39441" s="55"/>
      <c r="BQ39441" s="55"/>
      <c r="BR39441" s="55"/>
      <c r="BS39441" s="55"/>
      <c r="BT39441" s="55"/>
      <c r="BU39441" s="55"/>
      <c r="BV39441" s="55"/>
      <c r="BW39441" s="55"/>
      <c r="BX39441" s="55"/>
      <c r="BY39441" s="55"/>
      <c r="BZ39441" s="55"/>
    </row>
    <row r="39442" spans="2:78">
      <c r="B39442" s="55"/>
      <c r="C39442" s="55"/>
      <c r="BM39442" s="55"/>
      <c r="BN39442" s="55"/>
      <c r="BO39442" s="55"/>
      <c r="BP39442" s="55"/>
      <c r="BQ39442" s="55"/>
      <c r="BR39442" s="55"/>
      <c r="BS39442" s="55"/>
      <c r="BT39442" s="55"/>
      <c r="BU39442" s="55"/>
      <c r="BV39442" s="55"/>
      <c r="BW39442" s="55"/>
      <c r="BX39442" s="55"/>
      <c r="BY39442" s="55"/>
      <c r="BZ39442" s="55"/>
    </row>
    <row r="39443" spans="2:78">
      <c r="B39443" s="55"/>
      <c r="C39443" s="55"/>
      <c r="BM39443" s="55"/>
      <c r="BN39443" s="55"/>
      <c r="BO39443" s="55"/>
      <c r="BP39443" s="55"/>
      <c r="BQ39443" s="55"/>
      <c r="BR39443" s="55"/>
      <c r="BS39443" s="55"/>
      <c r="BT39443" s="55"/>
      <c r="BU39443" s="55"/>
      <c r="BV39443" s="55"/>
      <c r="BW39443" s="55"/>
      <c r="BX39443" s="55"/>
      <c r="BY39443" s="55"/>
      <c r="BZ39443" s="55"/>
    </row>
    <row r="39444" spans="2:78">
      <c r="B39444" s="55"/>
      <c r="C39444" s="55"/>
      <c r="BM39444" s="55"/>
      <c r="BN39444" s="55"/>
      <c r="BO39444" s="55"/>
      <c r="BP39444" s="55"/>
      <c r="BQ39444" s="55"/>
      <c r="BR39444" s="55"/>
      <c r="BS39444" s="55"/>
      <c r="BT39444" s="55"/>
      <c r="BU39444" s="55"/>
      <c r="BV39444" s="55"/>
      <c r="BW39444" s="55"/>
      <c r="BX39444" s="55"/>
      <c r="BY39444" s="55"/>
      <c r="BZ39444" s="55"/>
    </row>
    <row r="39445" spans="2:78">
      <c r="B39445" s="55"/>
      <c r="C39445" s="55"/>
      <c r="BM39445" s="55"/>
      <c r="BN39445" s="55"/>
      <c r="BO39445" s="55"/>
      <c r="BP39445" s="55"/>
      <c r="BQ39445" s="55"/>
      <c r="BR39445" s="55"/>
      <c r="BS39445" s="55"/>
      <c r="BT39445" s="55"/>
      <c r="BU39445" s="55"/>
      <c r="BV39445" s="55"/>
      <c r="BW39445" s="55"/>
      <c r="BX39445" s="55"/>
      <c r="BY39445" s="55"/>
      <c r="BZ39445" s="55"/>
    </row>
    <row r="39446" spans="2:78">
      <c r="B39446" s="55"/>
      <c r="C39446" s="55"/>
      <c r="BM39446" s="55"/>
      <c r="BN39446" s="55"/>
      <c r="BO39446" s="55"/>
      <c r="BP39446" s="55"/>
      <c r="BQ39446" s="55"/>
      <c r="BR39446" s="55"/>
      <c r="BS39446" s="55"/>
      <c r="BT39446" s="55"/>
      <c r="BU39446" s="55"/>
      <c r="BV39446" s="55"/>
      <c r="BW39446" s="55"/>
      <c r="BX39446" s="55"/>
      <c r="BY39446" s="55"/>
      <c r="BZ39446" s="55"/>
    </row>
    <row r="39447" spans="2:78">
      <c r="B39447" s="55"/>
      <c r="C39447" s="55"/>
      <c r="BM39447" s="55"/>
      <c r="BN39447" s="55"/>
      <c r="BO39447" s="55"/>
      <c r="BP39447" s="55"/>
      <c r="BQ39447" s="55"/>
      <c r="BR39447" s="55"/>
      <c r="BS39447" s="55"/>
      <c r="BT39447" s="55"/>
      <c r="BU39447" s="55"/>
      <c r="BV39447" s="55"/>
      <c r="BW39447" s="55"/>
      <c r="BX39447" s="55"/>
      <c r="BY39447" s="55"/>
      <c r="BZ39447" s="55"/>
    </row>
    <row r="39448" spans="2:78">
      <c r="B39448" s="55"/>
      <c r="C39448" s="55"/>
      <c r="BM39448" s="55"/>
      <c r="BN39448" s="55"/>
      <c r="BO39448" s="55"/>
      <c r="BP39448" s="55"/>
      <c r="BQ39448" s="55"/>
      <c r="BR39448" s="55"/>
      <c r="BS39448" s="55"/>
      <c r="BT39448" s="55"/>
      <c r="BU39448" s="55"/>
      <c r="BV39448" s="55"/>
      <c r="BW39448" s="55"/>
      <c r="BX39448" s="55"/>
      <c r="BY39448" s="55"/>
      <c r="BZ39448" s="55"/>
    </row>
    <row r="39449" spans="2:78">
      <c r="B39449" s="55"/>
      <c r="C39449" s="55"/>
      <c r="BM39449" s="55"/>
      <c r="BN39449" s="55"/>
      <c r="BO39449" s="55"/>
      <c r="BP39449" s="55"/>
      <c r="BQ39449" s="55"/>
      <c r="BR39449" s="55"/>
      <c r="BS39449" s="55"/>
      <c r="BT39449" s="55"/>
      <c r="BU39449" s="55"/>
      <c r="BV39449" s="55"/>
      <c r="BW39449" s="55"/>
      <c r="BX39449" s="55"/>
      <c r="BY39449" s="55"/>
      <c r="BZ39449" s="55"/>
    </row>
    <row r="39450" spans="2:78">
      <c r="B39450" s="55"/>
      <c r="C39450" s="55"/>
      <c r="BM39450" s="55"/>
      <c r="BN39450" s="55"/>
      <c r="BO39450" s="55"/>
      <c r="BP39450" s="55"/>
      <c r="BQ39450" s="55"/>
      <c r="BR39450" s="55"/>
      <c r="BS39450" s="55"/>
      <c r="BT39450" s="55"/>
      <c r="BU39450" s="55"/>
      <c r="BV39450" s="55"/>
      <c r="BW39450" s="55"/>
      <c r="BX39450" s="55"/>
      <c r="BY39450" s="55"/>
      <c r="BZ39450" s="55"/>
    </row>
    <row r="39451" spans="2:78">
      <c r="B39451" s="55"/>
      <c r="C39451" s="55"/>
      <c r="BM39451" s="55"/>
      <c r="BN39451" s="55"/>
      <c r="BO39451" s="55"/>
      <c r="BP39451" s="55"/>
      <c r="BQ39451" s="55"/>
      <c r="BR39451" s="55"/>
      <c r="BS39451" s="55"/>
      <c r="BT39451" s="55"/>
      <c r="BU39451" s="55"/>
      <c r="BV39451" s="55"/>
      <c r="BW39451" s="55"/>
      <c r="BX39451" s="55"/>
      <c r="BY39451" s="55"/>
      <c r="BZ39451" s="55"/>
    </row>
    <row r="39452" spans="2:78">
      <c r="B39452" s="55"/>
      <c r="C39452" s="55"/>
      <c r="BM39452" s="55"/>
      <c r="BN39452" s="55"/>
      <c r="BO39452" s="55"/>
      <c r="BP39452" s="55"/>
      <c r="BQ39452" s="55"/>
      <c r="BR39452" s="55"/>
      <c r="BS39452" s="55"/>
      <c r="BT39452" s="55"/>
      <c r="BU39452" s="55"/>
      <c r="BV39452" s="55"/>
      <c r="BW39452" s="55"/>
      <c r="BX39452" s="55"/>
      <c r="BY39452" s="55"/>
      <c r="BZ39452" s="55"/>
    </row>
    <row r="39453" spans="2:78">
      <c r="B39453" s="55"/>
      <c r="C39453" s="55"/>
      <c r="BM39453" s="55"/>
      <c r="BN39453" s="55"/>
      <c r="BO39453" s="55"/>
      <c r="BP39453" s="55"/>
      <c r="BQ39453" s="55"/>
      <c r="BR39453" s="55"/>
      <c r="BS39453" s="55"/>
      <c r="BT39453" s="55"/>
      <c r="BU39453" s="55"/>
      <c r="BV39453" s="55"/>
      <c r="BW39453" s="55"/>
      <c r="BX39453" s="55"/>
      <c r="BY39453" s="55"/>
      <c r="BZ39453" s="55"/>
    </row>
    <row r="39454" spans="2:78">
      <c r="B39454" s="55"/>
      <c r="C39454" s="55"/>
      <c r="BM39454" s="55"/>
      <c r="BN39454" s="55"/>
      <c r="BO39454" s="55"/>
      <c r="BP39454" s="55"/>
      <c r="BQ39454" s="55"/>
      <c r="BR39454" s="55"/>
      <c r="BS39454" s="55"/>
      <c r="BT39454" s="55"/>
      <c r="BU39454" s="55"/>
      <c r="BV39454" s="55"/>
      <c r="BW39454" s="55"/>
      <c r="BX39454" s="55"/>
      <c r="BY39454" s="55"/>
      <c r="BZ39454" s="55"/>
    </row>
    <row r="39455" spans="2:78">
      <c r="B39455" s="55"/>
      <c r="C39455" s="55"/>
      <c r="BM39455" s="55"/>
      <c r="BN39455" s="55"/>
      <c r="BO39455" s="55"/>
      <c r="BP39455" s="55"/>
      <c r="BQ39455" s="55"/>
      <c r="BR39455" s="55"/>
      <c r="BS39455" s="55"/>
      <c r="BT39455" s="55"/>
      <c r="BU39455" s="55"/>
      <c r="BV39455" s="55"/>
      <c r="BW39455" s="55"/>
      <c r="BX39455" s="55"/>
      <c r="BY39455" s="55"/>
      <c r="BZ39455" s="55"/>
    </row>
    <row r="39456" spans="2:78">
      <c r="B39456" s="55"/>
      <c r="C39456" s="55"/>
      <c r="BM39456" s="55"/>
      <c r="BN39456" s="55"/>
      <c r="BO39456" s="55"/>
      <c r="BP39456" s="55"/>
      <c r="BQ39456" s="55"/>
      <c r="BR39456" s="55"/>
      <c r="BS39456" s="55"/>
      <c r="BT39456" s="55"/>
      <c r="BU39456" s="55"/>
      <c r="BV39456" s="55"/>
      <c r="BW39456" s="55"/>
      <c r="BX39456" s="55"/>
      <c r="BY39456" s="55"/>
      <c r="BZ39456" s="55"/>
    </row>
    <row r="39457" spans="2:78">
      <c r="B39457" s="55"/>
      <c r="C39457" s="55"/>
      <c r="BM39457" s="55"/>
      <c r="BN39457" s="55"/>
      <c r="BO39457" s="55"/>
      <c r="BP39457" s="55"/>
      <c r="BQ39457" s="55"/>
      <c r="BR39457" s="55"/>
      <c r="BS39457" s="55"/>
      <c r="BT39457" s="55"/>
      <c r="BU39457" s="55"/>
      <c r="BV39457" s="55"/>
      <c r="BW39457" s="55"/>
      <c r="BX39457" s="55"/>
      <c r="BY39457" s="55"/>
      <c r="BZ39457" s="55"/>
    </row>
    <row r="39458" spans="2:78">
      <c r="B39458" s="55"/>
      <c r="C39458" s="55"/>
      <c r="BM39458" s="55"/>
      <c r="BN39458" s="55"/>
      <c r="BO39458" s="55"/>
      <c r="BP39458" s="55"/>
      <c r="BQ39458" s="55"/>
      <c r="BR39458" s="55"/>
      <c r="BS39458" s="55"/>
      <c r="BT39458" s="55"/>
      <c r="BU39458" s="55"/>
      <c r="BV39458" s="55"/>
      <c r="BW39458" s="55"/>
      <c r="BX39458" s="55"/>
      <c r="BY39458" s="55"/>
      <c r="BZ39458" s="55"/>
    </row>
    <row r="39459" spans="2:78">
      <c r="B39459" s="55"/>
      <c r="C39459" s="55"/>
      <c r="BM39459" s="55"/>
      <c r="BN39459" s="55"/>
      <c r="BO39459" s="55"/>
      <c r="BP39459" s="55"/>
      <c r="BQ39459" s="55"/>
      <c r="BR39459" s="55"/>
      <c r="BS39459" s="55"/>
      <c r="BT39459" s="55"/>
      <c r="BU39459" s="55"/>
      <c r="BV39459" s="55"/>
      <c r="BW39459" s="55"/>
      <c r="BX39459" s="55"/>
      <c r="BY39459" s="55"/>
      <c r="BZ39459" s="55"/>
    </row>
    <row r="39460" spans="2:78">
      <c r="B39460" s="55"/>
      <c r="C39460" s="55"/>
      <c r="BM39460" s="55"/>
      <c r="BN39460" s="55"/>
      <c r="BO39460" s="55"/>
      <c r="BP39460" s="55"/>
      <c r="BQ39460" s="55"/>
      <c r="BR39460" s="55"/>
      <c r="BS39460" s="55"/>
      <c r="BT39460" s="55"/>
      <c r="BU39460" s="55"/>
      <c r="BV39460" s="55"/>
      <c r="BW39460" s="55"/>
      <c r="BX39460" s="55"/>
      <c r="BY39460" s="55"/>
      <c r="BZ39460" s="55"/>
    </row>
    <row r="39461" spans="2:78">
      <c r="B39461" s="55"/>
      <c r="C39461" s="55"/>
      <c r="BM39461" s="55"/>
      <c r="BN39461" s="55"/>
      <c r="BO39461" s="55"/>
      <c r="BP39461" s="55"/>
      <c r="BQ39461" s="55"/>
      <c r="BR39461" s="55"/>
      <c r="BS39461" s="55"/>
      <c r="BT39461" s="55"/>
      <c r="BU39461" s="55"/>
      <c r="BV39461" s="55"/>
      <c r="BW39461" s="55"/>
      <c r="BX39461" s="55"/>
      <c r="BY39461" s="55"/>
      <c r="BZ39461" s="55"/>
    </row>
    <row r="39462" spans="2:78">
      <c r="B39462" s="55"/>
      <c r="C39462" s="55"/>
      <c r="BM39462" s="55"/>
      <c r="BN39462" s="55"/>
      <c r="BO39462" s="55"/>
      <c r="BP39462" s="55"/>
      <c r="BQ39462" s="55"/>
      <c r="BR39462" s="55"/>
      <c r="BS39462" s="55"/>
      <c r="BT39462" s="55"/>
      <c r="BU39462" s="55"/>
      <c r="BV39462" s="55"/>
      <c r="BW39462" s="55"/>
      <c r="BX39462" s="55"/>
      <c r="BY39462" s="55"/>
      <c r="BZ39462" s="55"/>
    </row>
    <row r="39463" spans="2:78">
      <c r="B39463" s="55"/>
      <c r="C39463" s="55"/>
      <c r="BM39463" s="55"/>
      <c r="BN39463" s="55"/>
      <c r="BO39463" s="55"/>
      <c r="BP39463" s="55"/>
      <c r="BQ39463" s="55"/>
      <c r="BR39463" s="55"/>
      <c r="BS39463" s="55"/>
      <c r="BT39463" s="55"/>
      <c r="BU39463" s="55"/>
      <c r="BV39463" s="55"/>
      <c r="BW39463" s="55"/>
      <c r="BX39463" s="55"/>
      <c r="BY39463" s="55"/>
      <c r="BZ39463" s="55"/>
    </row>
    <row r="39464" spans="2:78">
      <c r="B39464" s="55"/>
      <c r="C39464" s="55"/>
      <c r="BM39464" s="55"/>
      <c r="BN39464" s="55"/>
      <c r="BO39464" s="55"/>
      <c r="BP39464" s="55"/>
      <c r="BQ39464" s="55"/>
      <c r="BR39464" s="55"/>
      <c r="BS39464" s="55"/>
      <c r="BT39464" s="55"/>
      <c r="BU39464" s="55"/>
      <c r="BV39464" s="55"/>
      <c r="BW39464" s="55"/>
      <c r="BX39464" s="55"/>
      <c r="BY39464" s="55"/>
      <c r="BZ39464" s="55"/>
    </row>
    <row r="39465" spans="2:78">
      <c r="B39465" s="55"/>
      <c r="C39465" s="55"/>
      <c r="BM39465" s="55"/>
      <c r="BN39465" s="55"/>
      <c r="BO39465" s="55"/>
      <c r="BP39465" s="55"/>
      <c r="BQ39465" s="55"/>
      <c r="BR39465" s="55"/>
      <c r="BS39465" s="55"/>
      <c r="BT39465" s="55"/>
      <c r="BU39465" s="55"/>
      <c r="BV39465" s="55"/>
      <c r="BW39465" s="55"/>
      <c r="BX39465" s="55"/>
      <c r="BY39465" s="55"/>
      <c r="BZ39465" s="55"/>
    </row>
    <row r="39466" spans="2:78">
      <c r="B39466" s="55"/>
      <c r="C39466" s="55"/>
      <c r="BM39466" s="55"/>
      <c r="BN39466" s="55"/>
      <c r="BO39466" s="55"/>
      <c r="BP39466" s="55"/>
      <c r="BQ39466" s="55"/>
      <c r="BR39466" s="55"/>
      <c r="BS39466" s="55"/>
      <c r="BT39466" s="55"/>
      <c r="BU39466" s="55"/>
      <c r="BV39466" s="55"/>
      <c r="BW39466" s="55"/>
      <c r="BX39466" s="55"/>
      <c r="BY39466" s="55"/>
      <c r="BZ39466" s="55"/>
    </row>
    <row r="39467" spans="2:78">
      <c r="B39467" s="55"/>
      <c r="C39467" s="55"/>
      <c r="BM39467" s="55"/>
      <c r="BN39467" s="55"/>
      <c r="BO39467" s="55"/>
      <c r="BP39467" s="55"/>
      <c r="BQ39467" s="55"/>
      <c r="BR39467" s="55"/>
      <c r="BS39467" s="55"/>
      <c r="BT39467" s="55"/>
      <c r="BU39467" s="55"/>
      <c r="BV39467" s="55"/>
      <c r="BW39467" s="55"/>
      <c r="BX39467" s="55"/>
      <c r="BY39467" s="55"/>
      <c r="BZ39467" s="55"/>
    </row>
    <row r="39468" spans="2:78">
      <c r="B39468" s="55"/>
      <c r="C39468" s="55"/>
      <c r="BM39468" s="55"/>
      <c r="BN39468" s="55"/>
      <c r="BO39468" s="55"/>
      <c r="BP39468" s="55"/>
      <c r="BQ39468" s="55"/>
      <c r="BR39468" s="55"/>
      <c r="BS39468" s="55"/>
      <c r="BT39468" s="55"/>
      <c r="BU39468" s="55"/>
      <c r="BV39468" s="55"/>
      <c r="BW39468" s="55"/>
      <c r="BX39468" s="55"/>
      <c r="BY39468" s="55"/>
      <c r="BZ39468" s="55"/>
    </row>
    <row r="39469" spans="2:78">
      <c r="B39469" s="55"/>
      <c r="C39469" s="55"/>
      <c r="BM39469" s="55"/>
      <c r="BN39469" s="55"/>
      <c r="BO39469" s="55"/>
      <c r="BP39469" s="55"/>
      <c r="BQ39469" s="55"/>
      <c r="BR39469" s="55"/>
      <c r="BS39469" s="55"/>
      <c r="BT39469" s="55"/>
      <c r="BU39469" s="55"/>
      <c r="BV39469" s="55"/>
      <c r="BW39469" s="55"/>
      <c r="BX39469" s="55"/>
      <c r="BY39469" s="55"/>
      <c r="BZ39469" s="55"/>
    </row>
    <row r="39470" spans="2:78">
      <c r="B39470" s="55"/>
      <c r="C39470" s="55"/>
      <c r="BM39470" s="55"/>
      <c r="BN39470" s="55"/>
      <c r="BO39470" s="55"/>
      <c r="BP39470" s="55"/>
      <c r="BQ39470" s="55"/>
      <c r="BR39470" s="55"/>
      <c r="BS39470" s="55"/>
      <c r="BT39470" s="55"/>
      <c r="BU39470" s="55"/>
      <c r="BV39470" s="55"/>
      <c r="BW39470" s="55"/>
      <c r="BX39470" s="55"/>
      <c r="BY39470" s="55"/>
      <c r="BZ39470" s="55"/>
    </row>
    <row r="39471" spans="2:78">
      <c r="B39471" s="55"/>
      <c r="C39471" s="55"/>
      <c r="BM39471" s="55"/>
      <c r="BN39471" s="55"/>
      <c r="BO39471" s="55"/>
      <c r="BP39471" s="55"/>
      <c r="BQ39471" s="55"/>
      <c r="BR39471" s="55"/>
      <c r="BS39471" s="55"/>
      <c r="BT39471" s="55"/>
      <c r="BU39471" s="55"/>
      <c r="BV39471" s="55"/>
      <c r="BW39471" s="55"/>
      <c r="BX39471" s="55"/>
      <c r="BY39471" s="55"/>
      <c r="BZ39471" s="55"/>
    </row>
    <row r="39472" spans="2:78">
      <c r="B39472" s="55"/>
      <c r="C39472" s="55"/>
      <c r="BM39472" s="55"/>
      <c r="BN39472" s="55"/>
      <c r="BO39472" s="55"/>
      <c r="BP39472" s="55"/>
      <c r="BQ39472" s="55"/>
      <c r="BR39472" s="55"/>
      <c r="BS39472" s="55"/>
      <c r="BT39472" s="55"/>
      <c r="BU39472" s="55"/>
      <c r="BV39472" s="55"/>
      <c r="BW39472" s="55"/>
      <c r="BX39472" s="55"/>
      <c r="BY39472" s="55"/>
      <c r="BZ39472" s="55"/>
    </row>
    <row r="39473" spans="2:78">
      <c r="B39473" s="55"/>
      <c r="C39473" s="55"/>
      <c r="BM39473" s="55"/>
      <c r="BN39473" s="55"/>
      <c r="BO39473" s="55"/>
      <c r="BP39473" s="55"/>
      <c r="BQ39473" s="55"/>
      <c r="BR39473" s="55"/>
      <c r="BS39473" s="55"/>
      <c r="BT39473" s="55"/>
      <c r="BU39473" s="55"/>
      <c r="BV39473" s="55"/>
      <c r="BW39473" s="55"/>
      <c r="BX39473" s="55"/>
      <c r="BY39473" s="55"/>
      <c r="BZ39473" s="55"/>
    </row>
    <row r="39474" spans="2:78">
      <c r="B39474" s="55"/>
      <c r="C39474" s="55"/>
      <c r="BM39474" s="55"/>
      <c r="BN39474" s="55"/>
      <c r="BO39474" s="55"/>
      <c r="BP39474" s="55"/>
      <c r="BQ39474" s="55"/>
      <c r="BR39474" s="55"/>
      <c r="BS39474" s="55"/>
      <c r="BT39474" s="55"/>
      <c r="BU39474" s="55"/>
      <c r="BV39474" s="55"/>
      <c r="BW39474" s="55"/>
      <c r="BX39474" s="55"/>
      <c r="BY39474" s="55"/>
      <c r="BZ39474" s="55"/>
    </row>
    <row r="39475" spans="2:78">
      <c r="B39475" s="55"/>
      <c r="C39475" s="55"/>
      <c r="BM39475" s="55"/>
      <c r="BN39475" s="55"/>
      <c r="BO39475" s="55"/>
      <c r="BP39475" s="55"/>
      <c r="BQ39475" s="55"/>
      <c r="BR39475" s="55"/>
      <c r="BS39475" s="55"/>
      <c r="BT39475" s="55"/>
      <c r="BU39475" s="55"/>
      <c r="BV39475" s="55"/>
      <c r="BW39475" s="55"/>
      <c r="BX39475" s="55"/>
      <c r="BY39475" s="55"/>
      <c r="BZ39475" s="55"/>
    </row>
    <row r="39476" spans="2:78">
      <c r="B39476" s="55"/>
      <c r="C39476" s="55"/>
      <c r="BM39476" s="55"/>
      <c r="BN39476" s="55"/>
      <c r="BO39476" s="55"/>
      <c r="BP39476" s="55"/>
      <c r="BQ39476" s="55"/>
      <c r="BR39476" s="55"/>
      <c r="BS39476" s="55"/>
      <c r="BT39476" s="55"/>
      <c r="BU39476" s="55"/>
      <c r="BV39476" s="55"/>
      <c r="BW39476" s="55"/>
      <c r="BX39476" s="55"/>
      <c r="BY39476" s="55"/>
      <c r="BZ39476" s="55"/>
    </row>
    <row r="39477" spans="2:78">
      <c r="B39477" s="55"/>
      <c r="C39477" s="55"/>
      <c r="BM39477" s="55"/>
      <c r="BN39477" s="55"/>
      <c r="BO39477" s="55"/>
      <c r="BP39477" s="55"/>
      <c r="BQ39477" s="55"/>
      <c r="BR39477" s="55"/>
      <c r="BS39477" s="55"/>
      <c r="BT39477" s="55"/>
      <c r="BU39477" s="55"/>
      <c r="BV39477" s="55"/>
      <c r="BW39477" s="55"/>
      <c r="BX39477" s="55"/>
      <c r="BY39477" s="55"/>
      <c r="BZ39477" s="55"/>
    </row>
    <row r="39478" spans="2:78">
      <c r="B39478" s="55"/>
      <c r="C39478" s="55"/>
      <c r="BM39478" s="55"/>
      <c r="BN39478" s="55"/>
      <c r="BO39478" s="55"/>
      <c r="BP39478" s="55"/>
      <c r="BQ39478" s="55"/>
      <c r="BR39478" s="55"/>
      <c r="BS39478" s="55"/>
      <c r="BT39478" s="55"/>
      <c r="BU39478" s="55"/>
      <c r="BV39478" s="55"/>
      <c r="BW39478" s="55"/>
      <c r="BX39478" s="55"/>
      <c r="BY39478" s="55"/>
      <c r="BZ39478" s="55"/>
    </row>
    <row r="39479" spans="2:78">
      <c r="B39479" s="55"/>
      <c r="C39479" s="55"/>
      <c r="BM39479" s="55"/>
      <c r="BN39479" s="55"/>
      <c r="BO39479" s="55"/>
      <c r="BP39479" s="55"/>
      <c r="BQ39479" s="55"/>
      <c r="BR39479" s="55"/>
      <c r="BS39479" s="55"/>
      <c r="BT39479" s="55"/>
      <c r="BU39479" s="55"/>
      <c r="BV39479" s="55"/>
      <c r="BW39479" s="55"/>
      <c r="BX39479" s="55"/>
      <c r="BY39479" s="55"/>
      <c r="BZ39479" s="55"/>
    </row>
    <row r="39480" spans="2:78">
      <c r="B39480" s="55"/>
      <c r="C39480" s="55"/>
      <c r="BM39480" s="55"/>
      <c r="BN39480" s="55"/>
      <c r="BO39480" s="55"/>
      <c r="BP39480" s="55"/>
      <c r="BQ39480" s="55"/>
      <c r="BR39480" s="55"/>
      <c r="BS39480" s="55"/>
      <c r="BT39480" s="55"/>
      <c r="BU39480" s="55"/>
      <c r="BV39480" s="55"/>
      <c r="BW39480" s="55"/>
      <c r="BX39480" s="55"/>
      <c r="BY39480" s="55"/>
      <c r="BZ39480" s="55"/>
    </row>
    <row r="39481" spans="2:78">
      <c r="B39481" s="55"/>
      <c r="C39481" s="55"/>
      <c r="BM39481" s="55"/>
      <c r="BN39481" s="55"/>
      <c r="BO39481" s="55"/>
      <c r="BP39481" s="55"/>
      <c r="BQ39481" s="55"/>
      <c r="BR39481" s="55"/>
      <c r="BS39481" s="55"/>
      <c r="BT39481" s="55"/>
      <c r="BU39481" s="55"/>
      <c r="BV39481" s="55"/>
      <c r="BW39481" s="55"/>
      <c r="BX39481" s="55"/>
      <c r="BY39481" s="55"/>
      <c r="BZ39481" s="55"/>
    </row>
    <row r="39482" spans="2:78">
      <c r="B39482" s="55"/>
      <c r="C39482" s="55"/>
      <c r="BM39482" s="55"/>
      <c r="BN39482" s="55"/>
      <c r="BO39482" s="55"/>
      <c r="BP39482" s="55"/>
      <c r="BQ39482" s="55"/>
      <c r="BR39482" s="55"/>
      <c r="BS39482" s="55"/>
      <c r="BT39482" s="55"/>
      <c r="BU39482" s="55"/>
      <c r="BV39482" s="55"/>
      <c r="BW39482" s="55"/>
      <c r="BX39482" s="55"/>
      <c r="BY39482" s="55"/>
      <c r="BZ39482" s="55"/>
    </row>
    <row r="39483" spans="2:78">
      <c r="B39483" s="55"/>
      <c r="C39483" s="55"/>
      <c r="BM39483" s="55"/>
      <c r="BN39483" s="55"/>
      <c r="BO39483" s="55"/>
      <c r="BP39483" s="55"/>
      <c r="BQ39483" s="55"/>
      <c r="BR39483" s="55"/>
      <c r="BS39483" s="55"/>
      <c r="BT39483" s="55"/>
      <c r="BU39483" s="55"/>
      <c r="BV39483" s="55"/>
      <c r="BW39483" s="55"/>
      <c r="BX39483" s="55"/>
      <c r="BY39483" s="55"/>
      <c r="BZ39483" s="55"/>
    </row>
    <row r="39484" spans="2:78">
      <c r="B39484" s="55"/>
      <c r="C39484" s="55"/>
      <c r="BM39484" s="55"/>
      <c r="BN39484" s="55"/>
      <c r="BO39484" s="55"/>
      <c r="BP39484" s="55"/>
      <c r="BQ39484" s="55"/>
      <c r="BR39484" s="55"/>
      <c r="BS39484" s="55"/>
      <c r="BT39484" s="55"/>
      <c r="BU39484" s="55"/>
      <c r="BV39484" s="55"/>
      <c r="BW39484" s="55"/>
      <c r="BX39484" s="55"/>
      <c r="BY39484" s="55"/>
      <c r="BZ39484" s="55"/>
    </row>
    <row r="39485" spans="2:78">
      <c r="B39485" s="55"/>
      <c r="C39485" s="55"/>
      <c r="BM39485" s="55"/>
      <c r="BN39485" s="55"/>
      <c r="BO39485" s="55"/>
      <c r="BP39485" s="55"/>
      <c r="BQ39485" s="55"/>
      <c r="BR39485" s="55"/>
      <c r="BS39485" s="55"/>
      <c r="BT39485" s="55"/>
      <c r="BU39485" s="55"/>
      <c r="BV39485" s="55"/>
      <c r="BW39485" s="55"/>
      <c r="BX39485" s="55"/>
      <c r="BY39485" s="55"/>
      <c r="BZ39485" s="55"/>
    </row>
    <row r="39486" spans="2:78">
      <c r="B39486" s="55"/>
      <c r="C39486" s="55"/>
      <c r="BM39486" s="55"/>
      <c r="BN39486" s="55"/>
      <c r="BO39486" s="55"/>
      <c r="BP39486" s="55"/>
      <c r="BQ39486" s="55"/>
      <c r="BR39486" s="55"/>
      <c r="BS39486" s="55"/>
      <c r="BT39486" s="55"/>
      <c r="BU39486" s="55"/>
      <c r="BV39486" s="55"/>
      <c r="BW39486" s="55"/>
      <c r="BX39486" s="55"/>
      <c r="BY39486" s="55"/>
      <c r="BZ39486" s="55"/>
    </row>
    <row r="39487" spans="2:78">
      <c r="B39487" s="55"/>
      <c r="C39487" s="55"/>
      <c r="BM39487" s="55"/>
      <c r="BN39487" s="55"/>
      <c r="BO39487" s="55"/>
      <c r="BP39487" s="55"/>
      <c r="BQ39487" s="55"/>
      <c r="BR39487" s="55"/>
      <c r="BS39487" s="55"/>
      <c r="BT39487" s="55"/>
      <c r="BU39487" s="55"/>
      <c r="BV39487" s="55"/>
      <c r="BW39487" s="55"/>
      <c r="BX39487" s="55"/>
      <c r="BY39487" s="55"/>
      <c r="BZ39487" s="55"/>
    </row>
    <row r="39488" spans="2:78">
      <c r="B39488" s="55"/>
      <c r="C39488" s="55"/>
      <c r="BM39488" s="55"/>
      <c r="BN39488" s="55"/>
      <c r="BO39488" s="55"/>
      <c r="BP39488" s="55"/>
      <c r="BQ39488" s="55"/>
      <c r="BR39488" s="55"/>
      <c r="BS39488" s="55"/>
      <c r="BT39488" s="55"/>
      <c r="BU39488" s="55"/>
      <c r="BV39488" s="55"/>
      <c r="BW39488" s="55"/>
      <c r="BX39488" s="55"/>
      <c r="BY39488" s="55"/>
      <c r="BZ39488" s="55"/>
    </row>
    <row r="39489" spans="2:78">
      <c r="B39489" s="55"/>
      <c r="C39489" s="55"/>
      <c r="BM39489" s="55"/>
      <c r="BN39489" s="55"/>
      <c r="BO39489" s="55"/>
      <c r="BP39489" s="55"/>
      <c r="BQ39489" s="55"/>
      <c r="BR39489" s="55"/>
      <c r="BS39489" s="55"/>
      <c r="BT39489" s="55"/>
      <c r="BU39489" s="55"/>
      <c r="BV39489" s="55"/>
      <c r="BW39489" s="55"/>
      <c r="BX39489" s="55"/>
      <c r="BY39489" s="55"/>
      <c r="BZ39489" s="55"/>
    </row>
    <row r="39490" spans="2:78">
      <c r="B39490" s="55"/>
      <c r="C39490" s="55"/>
      <c r="BM39490" s="55"/>
      <c r="BN39490" s="55"/>
      <c r="BO39490" s="55"/>
      <c r="BP39490" s="55"/>
      <c r="BQ39490" s="55"/>
      <c r="BR39490" s="55"/>
      <c r="BS39490" s="55"/>
      <c r="BT39490" s="55"/>
      <c r="BU39490" s="55"/>
      <c r="BV39490" s="55"/>
      <c r="BW39490" s="55"/>
      <c r="BX39490" s="55"/>
      <c r="BY39490" s="55"/>
      <c r="BZ39490" s="55"/>
    </row>
    <row r="39491" spans="2:78">
      <c r="B39491" s="55"/>
      <c r="C39491" s="55"/>
      <c r="BM39491" s="55"/>
      <c r="BN39491" s="55"/>
      <c r="BO39491" s="55"/>
      <c r="BP39491" s="55"/>
      <c r="BQ39491" s="55"/>
      <c r="BR39491" s="55"/>
      <c r="BS39491" s="55"/>
      <c r="BT39491" s="55"/>
      <c r="BU39491" s="55"/>
      <c r="BV39491" s="55"/>
      <c r="BW39491" s="55"/>
      <c r="BX39491" s="55"/>
      <c r="BY39491" s="55"/>
      <c r="BZ39491" s="55"/>
    </row>
    <row r="39492" spans="2:78">
      <c r="B39492" s="55"/>
      <c r="C39492" s="55"/>
      <c r="BM39492" s="55"/>
      <c r="BN39492" s="55"/>
      <c r="BO39492" s="55"/>
      <c r="BP39492" s="55"/>
      <c r="BQ39492" s="55"/>
      <c r="BR39492" s="55"/>
      <c r="BS39492" s="55"/>
      <c r="BT39492" s="55"/>
      <c r="BU39492" s="55"/>
      <c r="BV39492" s="55"/>
      <c r="BW39492" s="55"/>
      <c r="BX39492" s="55"/>
      <c r="BY39492" s="55"/>
      <c r="BZ39492" s="55"/>
    </row>
    <row r="39493" spans="2:78">
      <c r="B39493" s="55"/>
      <c r="C39493" s="55"/>
      <c r="BM39493" s="55"/>
      <c r="BN39493" s="55"/>
      <c r="BO39493" s="55"/>
      <c r="BP39493" s="55"/>
      <c r="BQ39493" s="55"/>
      <c r="BR39493" s="55"/>
      <c r="BS39493" s="55"/>
      <c r="BT39493" s="55"/>
      <c r="BU39493" s="55"/>
      <c r="BV39493" s="55"/>
      <c r="BW39493" s="55"/>
      <c r="BX39493" s="55"/>
      <c r="BY39493" s="55"/>
      <c r="BZ39493" s="55"/>
    </row>
    <row r="39494" spans="2:78">
      <c r="B39494" s="55"/>
      <c r="C39494" s="55"/>
      <c r="BM39494" s="55"/>
      <c r="BN39494" s="55"/>
      <c r="BO39494" s="55"/>
      <c r="BP39494" s="55"/>
      <c r="BQ39494" s="55"/>
      <c r="BR39494" s="55"/>
      <c r="BS39494" s="55"/>
      <c r="BT39494" s="55"/>
      <c r="BU39494" s="55"/>
      <c r="BV39494" s="55"/>
      <c r="BW39494" s="55"/>
      <c r="BX39494" s="55"/>
      <c r="BY39494" s="55"/>
      <c r="BZ39494" s="55"/>
    </row>
    <row r="39495" spans="2:78">
      <c r="B39495" s="55"/>
      <c r="C39495" s="55"/>
      <c r="BM39495" s="55"/>
      <c r="BN39495" s="55"/>
      <c r="BO39495" s="55"/>
      <c r="BP39495" s="55"/>
      <c r="BQ39495" s="55"/>
      <c r="BR39495" s="55"/>
      <c r="BS39495" s="55"/>
      <c r="BT39495" s="55"/>
      <c r="BU39495" s="55"/>
      <c r="BV39495" s="55"/>
      <c r="BW39495" s="55"/>
      <c r="BX39495" s="55"/>
      <c r="BY39495" s="55"/>
      <c r="BZ39495" s="55"/>
    </row>
    <row r="39496" spans="2:78">
      <c r="B39496" s="55"/>
      <c r="C39496" s="55"/>
      <c r="BM39496" s="55"/>
      <c r="BN39496" s="55"/>
      <c r="BO39496" s="55"/>
      <c r="BP39496" s="55"/>
      <c r="BQ39496" s="55"/>
      <c r="BR39496" s="55"/>
      <c r="BS39496" s="55"/>
      <c r="BT39496" s="55"/>
      <c r="BU39496" s="55"/>
      <c r="BV39496" s="55"/>
      <c r="BW39496" s="55"/>
      <c r="BX39496" s="55"/>
      <c r="BY39496" s="55"/>
      <c r="BZ39496" s="55"/>
    </row>
    <row r="39497" spans="2:78">
      <c r="B39497" s="55"/>
      <c r="C39497" s="55"/>
      <c r="BM39497" s="55"/>
      <c r="BN39497" s="55"/>
      <c r="BO39497" s="55"/>
      <c r="BP39497" s="55"/>
      <c r="BQ39497" s="55"/>
      <c r="BR39497" s="55"/>
      <c r="BS39497" s="55"/>
      <c r="BT39497" s="55"/>
      <c r="BU39497" s="55"/>
      <c r="BV39497" s="55"/>
      <c r="BW39497" s="55"/>
      <c r="BX39497" s="55"/>
      <c r="BY39497" s="55"/>
      <c r="BZ39497" s="55"/>
    </row>
    <row r="39498" spans="2:78">
      <c r="B39498" s="55"/>
      <c r="C39498" s="55"/>
      <c r="BM39498" s="55"/>
      <c r="BN39498" s="55"/>
      <c r="BO39498" s="55"/>
      <c r="BP39498" s="55"/>
      <c r="BQ39498" s="55"/>
      <c r="BR39498" s="55"/>
      <c r="BS39498" s="55"/>
      <c r="BT39498" s="55"/>
      <c r="BU39498" s="55"/>
      <c r="BV39498" s="55"/>
      <c r="BW39498" s="55"/>
      <c r="BX39498" s="55"/>
      <c r="BY39498" s="55"/>
      <c r="BZ39498" s="55"/>
    </row>
    <row r="39499" spans="2:78">
      <c r="B39499" s="55"/>
      <c r="C39499" s="55"/>
      <c r="BM39499" s="55"/>
      <c r="BN39499" s="55"/>
      <c r="BO39499" s="55"/>
      <c r="BP39499" s="55"/>
      <c r="BQ39499" s="55"/>
      <c r="BR39499" s="55"/>
      <c r="BS39499" s="55"/>
      <c r="BT39499" s="55"/>
      <c r="BU39499" s="55"/>
      <c r="BV39499" s="55"/>
      <c r="BW39499" s="55"/>
      <c r="BX39499" s="55"/>
      <c r="BY39499" s="55"/>
      <c r="BZ39499" s="55"/>
    </row>
    <row r="39500" spans="2:78">
      <c r="B39500" s="55"/>
      <c r="C39500" s="55"/>
      <c r="BM39500" s="55"/>
      <c r="BN39500" s="55"/>
      <c r="BO39500" s="55"/>
      <c r="BP39500" s="55"/>
      <c r="BQ39500" s="55"/>
      <c r="BR39500" s="55"/>
      <c r="BS39500" s="55"/>
      <c r="BT39500" s="55"/>
      <c r="BU39500" s="55"/>
      <c r="BV39500" s="55"/>
      <c r="BW39500" s="55"/>
      <c r="BX39500" s="55"/>
      <c r="BY39500" s="55"/>
      <c r="BZ39500" s="55"/>
    </row>
    <row r="39501" spans="2:78">
      <c r="B39501" s="55"/>
      <c r="C39501" s="55"/>
      <c r="BM39501" s="55"/>
      <c r="BN39501" s="55"/>
      <c r="BO39501" s="55"/>
      <c r="BP39501" s="55"/>
      <c r="BQ39501" s="55"/>
      <c r="BR39501" s="55"/>
      <c r="BS39501" s="55"/>
      <c r="BT39501" s="55"/>
      <c r="BU39501" s="55"/>
      <c r="BV39501" s="55"/>
      <c r="BW39501" s="55"/>
      <c r="BX39501" s="55"/>
      <c r="BY39501" s="55"/>
      <c r="BZ39501" s="55"/>
    </row>
    <row r="39502" spans="2:78">
      <c r="B39502" s="55"/>
      <c r="C39502" s="55"/>
      <c r="BM39502" s="55"/>
      <c r="BN39502" s="55"/>
      <c r="BO39502" s="55"/>
      <c r="BP39502" s="55"/>
      <c r="BQ39502" s="55"/>
      <c r="BR39502" s="55"/>
      <c r="BS39502" s="55"/>
      <c r="BT39502" s="55"/>
      <c r="BU39502" s="55"/>
      <c r="BV39502" s="55"/>
      <c r="BW39502" s="55"/>
      <c r="BX39502" s="55"/>
      <c r="BY39502" s="55"/>
      <c r="BZ39502" s="55"/>
    </row>
    <row r="39503" spans="2:78">
      <c r="B39503" s="55"/>
      <c r="C39503" s="55"/>
      <c r="BM39503" s="55"/>
      <c r="BN39503" s="55"/>
      <c r="BO39503" s="55"/>
      <c r="BP39503" s="55"/>
      <c r="BQ39503" s="55"/>
      <c r="BR39503" s="55"/>
      <c r="BS39503" s="55"/>
      <c r="BT39503" s="55"/>
      <c r="BU39503" s="55"/>
      <c r="BV39503" s="55"/>
      <c r="BW39503" s="55"/>
      <c r="BX39503" s="55"/>
      <c r="BY39503" s="55"/>
      <c r="BZ39503" s="55"/>
    </row>
    <row r="39504" spans="2:78">
      <c r="B39504" s="55"/>
      <c r="C39504" s="55"/>
      <c r="BM39504" s="55"/>
      <c r="BN39504" s="55"/>
      <c r="BO39504" s="55"/>
      <c r="BP39504" s="55"/>
      <c r="BQ39504" s="55"/>
      <c r="BR39504" s="55"/>
      <c r="BS39504" s="55"/>
      <c r="BT39504" s="55"/>
      <c r="BU39504" s="55"/>
      <c r="BV39504" s="55"/>
      <c r="BW39504" s="55"/>
      <c r="BX39504" s="55"/>
      <c r="BY39504" s="55"/>
      <c r="BZ39504" s="55"/>
    </row>
    <row r="39505" spans="2:78">
      <c r="B39505" s="55"/>
      <c r="C39505" s="55"/>
      <c r="BM39505" s="55"/>
      <c r="BN39505" s="55"/>
      <c r="BO39505" s="55"/>
      <c r="BP39505" s="55"/>
      <c r="BQ39505" s="55"/>
      <c r="BR39505" s="55"/>
      <c r="BS39505" s="55"/>
      <c r="BT39505" s="55"/>
      <c r="BU39505" s="55"/>
      <c r="BV39505" s="55"/>
      <c r="BW39505" s="55"/>
      <c r="BX39505" s="55"/>
      <c r="BY39505" s="55"/>
      <c r="BZ39505" s="55"/>
    </row>
    <row r="39506" spans="2:78">
      <c r="B39506" s="55"/>
      <c r="C39506" s="55"/>
      <c r="BM39506" s="55"/>
      <c r="BN39506" s="55"/>
      <c r="BO39506" s="55"/>
      <c r="BP39506" s="55"/>
      <c r="BQ39506" s="55"/>
      <c r="BR39506" s="55"/>
      <c r="BS39506" s="55"/>
      <c r="BT39506" s="55"/>
      <c r="BU39506" s="55"/>
      <c r="BV39506" s="55"/>
      <c r="BW39506" s="55"/>
      <c r="BX39506" s="55"/>
      <c r="BY39506" s="55"/>
      <c r="BZ39506" s="55"/>
    </row>
    <row r="39507" spans="2:78">
      <c r="B39507" s="55"/>
      <c r="C39507" s="55"/>
      <c r="BM39507" s="55"/>
      <c r="BN39507" s="55"/>
      <c r="BO39507" s="55"/>
      <c r="BP39507" s="55"/>
      <c r="BQ39507" s="55"/>
      <c r="BR39507" s="55"/>
      <c r="BS39507" s="55"/>
      <c r="BT39507" s="55"/>
      <c r="BU39507" s="55"/>
      <c r="BV39507" s="55"/>
      <c r="BW39507" s="55"/>
      <c r="BX39507" s="55"/>
      <c r="BY39507" s="55"/>
      <c r="BZ39507" s="55"/>
    </row>
    <row r="39508" spans="2:78">
      <c r="B39508" s="55"/>
      <c r="C39508" s="55"/>
      <c r="BM39508" s="55"/>
      <c r="BN39508" s="55"/>
      <c r="BO39508" s="55"/>
      <c r="BP39508" s="55"/>
      <c r="BQ39508" s="55"/>
      <c r="BR39508" s="55"/>
      <c r="BS39508" s="55"/>
      <c r="BT39508" s="55"/>
      <c r="BU39508" s="55"/>
      <c r="BV39508" s="55"/>
      <c r="BW39508" s="55"/>
      <c r="BX39508" s="55"/>
      <c r="BY39508" s="55"/>
      <c r="BZ39508" s="55"/>
    </row>
    <row r="39509" spans="2:78">
      <c r="B39509" s="55"/>
      <c r="C39509" s="55"/>
      <c r="BM39509" s="55"/>
      <c r="BN39509" s="55"/>
      <c r="BO39509" s="55"/>
      <c r="BP39509" s="55"/>
      <c r="BQ39509" s="55"/>
      <c r="BR39509" s="55"/>
      <c r="BS39509" s="55"/>
      <c r="BT39509" s="55"/>
      <c r="BU39509" s="55"/>
      <c r="BV39509" s="55"/>
      <c r="BW39509" s="55"/>
      <c r="BX39509" s="55"/>
      <c r="BY39509" s="55"/>
      <c r="BZ39509" s="55"/>
    </row>
    <row r="39510" spans="2:78">
      <c r="B39510" s="55"/>
      <c r="C39510" s="55"/>
      <c r="BM39510" s="55"/>
      <c r="BN39510" s="55"/>
      <c r="BO39510" s="55"/>
      <c r="BP39510" s="55"/>
      <c r="BQ39510" s="55"/>
      <c r="BR39510" s="55"/>
      <c r="BS39510" s="55"/>
      <c r="BT39510" s="55"/>
      <c r="BU39510" s="55"/>
      <c r="BV39510" s="55"/>
      <c r="BW39510" s="55"/>
      <c r="BX39510" s="55"/>
      <c r="BY39510" s="55"/>
      <c r="BZ39510" s="55"/>
    </row>
    <row r="39511" spans="2:78">
      <c r="B39511" s="55"/>
      <c r="C39511" s="55"/>
      <c r="BM39511" s="55"/>
      <c r="BN39511" s="55"/>
      <c r="BO39511" s="55"/>
      <c r="BP39511" s="55"/>
      <c r="BQ39511" s="55"/>
      <c r="BR39511" s="55"/>
      <c r="BS39511" s="55"/>
      <c r="BT39511" s="55"/>
      <c r="BU39511" s="55"/>
      <c r="BV39511" s="55"/>
      <c r="BW39511" s="55"/>
      <c r="BX39511" s="55"/>
      <c r="BY39511" s="55"/>
      <c r="BZ39511" s="55"/>
    </row>
    <row r="39512" spans="2:78">
      <c r="B39512" s="55"/>
      <c r="C39512" s="55"/>
      <c r="BM39512" s="55"/>
      <c r="BN39512" s="55"/>
      <c r="BO39512" s="55"/>
      <c r="BP39512" s="55"/>
      <c r="BQ39512" s="55"/>
      <c r="BR39512" s="55"/>
      <c r="BS39512" s="55"/>
      <c r="BT39512" s="55"/>
      <c r="BU39512" s="55"/>
      <c r="BV39512" s="55"/>
      <c r="BW39512" s="55"/>
      <c r="BX39512" s="55"/>
      <c r="BY39512" s="55"/>
      <c r="BZ39512" s="55"/>
    </row>
    <row r="39513" spans="2:78">
      <c r="B39513" s="55"/>
      <c r="C39513" s="55"/>
      <c r="BM39513" s="55"/>
      <c r="BN39513" s="55"/>
      <c r="BO39513" s="55"/>
      <c r="BP39513" s="55"/>
      <c r="BQ39513" s="55"/>
      <c r="BR39513" s="55"/>
      <c r="BS39513" s="55"/>
      <c r="BT39513" s="55"/>
      <c r="BU39513" s="55"/>
      <c r="BV39513" s="55"/>
      <c r="BW39513" s="55"/>
      <c r="BX39513" s="55"/>
      <c r="BY39513" s="55"/>
      <c r="BZ39513" s="55"/>
    </row>
    <row r="39514" spans="2:78">
      <c r="B39514" s="55"/>
      <c r="C39514" s="55"/>
      <c r="BM39514" s="55"/>
      <c r="BN39514" s="55"/>
      <c r="BO39514" s="55"/>
      <c r="BP39514" s="55"/>
      <c r="BQ39514" s="55"/>
      <c r="BR39514" s="55"/>
      <c r="BS39514" s="55"/>
      <c r="BT39514" s="55"/>
      <c r="BU39514" s="55"/>
      <c r="BV39514" s="55"/>
      <c r="BW39514" s="55"/>
      <c r="BX39514" s="55"/>
      <c r="BY39514" s="55"/>
      <c r="BZ39514" s="55"/>
    </row>
    <row r="39515" spans="2:78">
      <c r="B39515" s="55"/>
      <c r="C39515" s="55"/>
      <c r="BM39515" s="55"/>
      <c r="BN39515" s="55"/>
      <c r="BO39515" s="55"/>
      <c r="BP39515" s="55"/>
      <c r="BQ39515" s="55"/>
      <c r="BR39515" s="55"/>
      <c r="BS39515" s="55"/>
      <c r="BT39515" s="55"/>
      <c r="BU39515" s="55"/>
      <c r="BV39515" s="55"/>
      <c r="BW39515" s="55"/>
      <c r="BX39515" s="55"/>
      <c r="BY39515" s="55"/>
      <c r="BZ39515" s="55"/>
    </row>
    <row r="39516" spans="2:78">
      <c r="B39516" s="55"/>
      <c r="C39516" s="55"/>
      <c r="BM39516" s="55"/>
      <c r="BN39516" s="55"/>
      <c r="BO39516" s="55"/>
      <c r="BP39516" s="55"/>
      <c r="BQ39516" s="55"/>
      <c r="BR39516" s="55"/>
      <c r="BS39516" s="55"/>
      <c r="BT39516" s="55"/>
      <c r="BU39516" s="55"/>
      <c r="BV39516" s="55"/>
      <c r="BW39516" s="55"/>
      <c r="BX39516" s="55"/>
      <c r="BY39516" s="55"/>
      <c r="BZ39516" s="55"/>
    </row>
    <row r="39517" spans="2:78">
      <c r="B39517" s="55"/>
      <c r="C39517" s="55"/>
      <c r="BM39517" s="55"/>
      <c r="BN39517" s="55"/>
      <c r="BO39517" s="55"/>
      <c r="BP39517" s="55"/>
      <c r="BQ39517" s="55"/>
      <c r="BR39517" s="55"/>
      <c r="BS39517" s="55"/>
      <c r="BT39517" s="55"/>
      <c r="BU39517" s="55"/>
      <c r="BV39517" s="55"/>
      <c r="BW39517" s="55"/>
      <c r="BX39517" s="55"/>
      <c r="BY39517" s="55"/>
      <c r="BZ39517" s="55"/>
    </row>
    <row r="39518" spans="2:78">
      <c r="B39518" s="55"/>
      <c r="C39518" s="55"/>
      <c r="BM39518" s="55"/>
      <c r="BN39518" s="55"/>
      <c r="BO39518" s="55"/>
      <c r="BP39518" s="55"/>
      <c r="BQ39518" s="55"/>
      <c r="BR39518" s="55"/>
      <c r="BS39518" s="55"/>
      <c r="BT39518" s="55"/>
      <c r="BU39518" s="55"/>
      <c r="BV39518" s="55"/>
      <c r="BW39518" s="55"/>
      <c r="BX39518" s="55"/>
      <c r="BY39518" s="55"/>
      <c r="BZ39518" s="55"/>
    </row>
    <row r="39519" spans="2:78">
      <c r="B39519" s="55"/>
      <c r="C39519" s="55"/>
      <c r="BM39519" s="55"/>
      <c r="BN39519" s="55"/>
      <c r="BO39519" s="55"/>
      <c r="BP39519" s="55"/>
      <c r="BQ39519" s="55"/>
      <c r="BR39519" s="55"/>
      <c r="BS39519" s="55"/>
      <c r="BT39519" s="55"/>
      <c r="BU39519" s="55"/>
      <c r="BV39519" s="55"/>
      <c r="BW39519" s="55"/>
      <c r="BX39519" s="55"/>
      <c r="BY39519" s="55"/>
      <c r="BZ39519" s="55"/>
    </row>
    <row r="39520" spans="2:78">
      <c r="B39520" s="55"/>
      <c r="C39520" s="55"/>
      <c r="BM39520" s="55"/>
      <c r="BN39520" s="55"/>
      <c r="BO39520" s="55"/>
      <c r="BP39520" s="55"/>
      <c r="BQ39520" s="55"/>
      <c r="BR39520" s="55"/>
      <c r="BS39520" s="55"/>
      <c r="BT39520" s="55"/>
      <c r="BU39520" s="55"/>
      <c r="BV39520" s="55"/>
      <c r="BW39520" s="55"/>
      <c r="BX39520" s="55"/>
      <c r="BY39520" s="55"/>
      <c r="BZ39520" s="55"/>
    </row>
    <row r="39521" spans="2:78">
      <c r="B39521" s="55"/>
      <c r="C39521" s="55"/>
      <c r="BM39521" s="55"/>
      <c r="BN39521" s="55"/>
      <c r="BO39521" s="55"/>
      <c r="BP39521" s="55"/>
      <c r="BQ39521" s="55"/>
      <c r="BR39521" s="55"/>
      <c r="BS39521" s="55"/>
      <c r="BT39521" s="55"/>
      <c r="BU39521" s="55"/>
      <c r="BV39521" s="55"/>
      <c r="BW39521" s="55"/>
      <c r="BX39521" s="55"/>
      <c r="BY39521" s="55"/>
      <c r="BZ39521" s="55"/>
    </row>
    <row r="39522" spans="2:78">
      <c r="B39522" s="55"/>
      <c r="C39522" s="55"/>
      <c r="BM39522" s="55"/>
      <c r="BN39522" s="55"/>
      <c r="BO39522" s="55"/>
      <c r="BP39522" s="55"/>
      <c r="BQ39522" s="55"/>
      <c r="BR39522" s="55"/>
      <c r="BS39522" s="55"/>
      <c r="BT39522" s="55"/>
      <c r="BU39522" s="55"/>
      <c r="BV39522" s="55"/>
      <c r="BW39522" s="55"/>
      <c r="BX39522" s="55"/>
      <c r="BY39522" s="55"/>
      <c r="BZ39522" s="55"/>
    </row>
    <row r="39523" spans="2:78">
      <c r="B39523" s="55"/>
      <c r="C39523" s="55"/>
      <c r="BM39523" s="55"/>
      <c r="BN39523" s="55"/>
      <c r="BO39523" s="55"/>
      <c r="BP39523" s="55"/>
      <c r="BQ39523" s="55"/>
      <c r="BR39523" s="55"/>
      <c r="BS39523" s="55"/>
      <c r="BT39523" s="55"/>
      <c r="BU39523" s="55"/>
      <c r="BV39523" s="55"/>
      <c r="BW39523" s="55"/>
      <c r="BX39523" s="55"/>
      <c r="BY39523" s="55"/>
      <c r="BZ39523" s="55"/>
    </row>
    <row r="39524" spans="2:78">
      <c r="B39524" s="55"/>
      <c r="C39524" s="55"/>
      <c r="BM39524" s="55"/>
      <c r="BN39524" s="55"/>
      <c r="BO39524" s="55"/>
      <c r="BP39524" s="55"/>
      <c r="BQ39524" s="55"/>
      <c r="BR39524" s="55"/>
      <c r="BS39524" s="55"/>
      <c r="BT39524" s="55"/>
      <c r="BU39524" s="55"/>
      <c r="BV39524" s="55"/>
      <c r="BW39524" s="55"/>
      <c r="BX39524" s="55"/>
      <c r="BY39524" s="55"/>
      <c r="BZ39524" s="55"/>
    </row>
    <row r="39525" spans="2:78">
      <c r="B39525" s="55"/>
      <c r="C39525" s="55"/>
      <c r="BM39525" s="55"/>
      <c r="BN39525" s="55"/>
      <c r="BO39525" s="55"/>
      <c r="BP39525" s="55"/>
      <c r="BQ39525" s="55"/>
      <c r="BR39525" s="55"/>
      <c r="BS39525" s="55"/>
      <c r="BT39525" s="55"/>
      <c r="BU39525" s="55"/>
      <c r="BV39525" s="55"/>
      <c r="BW39525" s="55"/>
      <c r="BX39525" s="55"/>
      <c r="BY39525" s="55"/>
      <c r="BZ39525" s="55"/>
    </row>
    <row r="39526" spans="2:78">
      <c r="B39526" s="55"/>
      <c r="C39526" s="55"/>
      <c r="BM39526" s="55"/>
      <c r="BN39526" s="55"/>
      <c r="BO39526" s="55"/>
      <c r="BP39526" s="55"/>
      <c r="BQ39526" s="55"/>
      <c r="BR39526" s="55"/>
      <c r="BS39526" s="55"/>
      <c r="BT39526" s="55"/>
      <c r="BU39526" s="55"/>
      <c r="BV39526" s="55"/>
      <c r="BW39526" s="55"/>
      <c r="BX39526" s="55"/>
      <c r="BY39526" s="55"/>
      <c r="BZ39526" s="55"/>
    </row>
    <row r="39527" spans="2:78">
      <c r="B39527" s="55"/>
      <c r="C39527" s="55"/>
      <c r="BM39527" s="55"/>
      <c r="BN39527" s="55"/>
      <c r="BO39527" s="55"/>
      <c r="BP39527" s="55"/>
      <c r="BQ39527" s="55"/>
      <c r="BR39527" s="55"/>
      <c r="BS39527" s="55"/>
      <c r="BT39527" s="55"/>
      <c r="BU39527" s="55"/>
      <c r="BV39527" s="55"/>
      <c r="BW39527" s="55"/>
      <c r="BX39527" s="55"/>
      <c r="BY39527" s="55"/>
      <c r="BZ39527" s="55"/>
    </row>
    <row r="39528" spans="2:78">
      <c r="B39528" s="55"/>
      <c r="C39528" s="55"/>
      <c r="BM39528" s="55"/>
      <c r="BN39528" s="55"/>
      <c r="BO39528" s="55"/>
      <c r="BP39528" s="55"/>
      <c r="BQ39528" s="55"/>
      <c r="BR39528" s="55"/>
      <c r="BS39528" s="55"/>
      <c r="BT39528" s="55"/>
      <c r="BU39528" s="55"/>
      <c r="BV39528" s="55"/>
      <c r="BW39528" s="55"/>
      <c r="BX39528" s="55"/>
      <c r="BY39528" s="55"/>
      <c r="BZ39528" s="55"/>
    </row>
    <row r="39529" spans="2:78">
      <c r="B39529" s="55"/>
      <c r="C39529" s="55"/>
      <c r="BM39529" s="55"/>
      <c r="BN39529" s="55"/>
      <c r="BO39529" s="55"/>
      <c r="BP39529" s="55"/>
      <c r="BQ39529" s="55"/>
      <c r="BR39529" s="55"/>
      <c r="BS39529" s="55"/>
      <c r="BT39529" s="55"/>
      <c r="BU39529" s="55"/>
      <c r="BV39529" s="55"/>
      <c r="BW39529" s="55"/>
      <c r="BX39529" s="55"/>
      <c r="BY39529" s="55"/>
      <c r="BZ39529" s="55"/>
    </row>
    <row r="39530" spans="2:78">
      <c r="B39530" s="55"/>
      <c r="C39530" s="55"/>
      <c r="BM39530" s="55"/>
      <c r="BN39530" s="55"/>
      <c r="BO39530" s="55"/>
      <c r="BP39530" s="55"/>
      <c r="BQ39530" s="55"/>
      <c r="BR39530" s="55"/>
      <c r="BS39530" s="55"/>
      <c r="BT39530" s="55"/>
      <c r="BU39530" s="55"/>
      <c r="BV39530" s="55"/>
      <c r="BW39530" s="55"/>
      <c r="BX39530" s="55"/>
      <c r="BY39530" s="55"/>
      <c r="BZ39530" s="55"/>
    </row>
    <row r="39531" spans="2:78">
      <c r="B39531" s="55"/>
      <c r="C39531" s="55"/>
      <c r="BM39531" s="55"/>
      <c r="BN39531" s="55"/>
      <c r="BO39531" s="55"/>
      <c r="BP39531" s="55"/>
      <c r="BQ39531" s="55"/>
      <c r="BR39531" s="55"/>
      <c r="BS39531" s="55"/>
      <c r="BT39531" s="55"/>
      <c r="BU39531" s="55"/>
      <c r="BV39531" s="55"/>
      <c r="BW39531" s="55"/>
      <c r="BX39531" s="55"/>
      <c r="BY39531" s="55"/>
      <c r="BZ39531" s="55"/>
    </row>
    <row r="39532" spans="2:78">
      <c r="B39532" s="55"/>
      <c r="C39532" s="55"/>
      <c r="BM39532" s="55"/>
      <c r="BN39532" s="55"/>
      <c r="BO39532" s="55"/>
      <c r="BP39532" s="55"/>
      <c r="BQ39532" s="55"/>
      <c r="BR39532" s="55"/>
      <c r="BS39532" s="55"/>
      <c r="BT39532" s="55"/>
      <c r="BU39532" s="55"/>
      <c r="BV39532" s="55"/>
      <c r="BW39532" s="55"/>
      <c r="BX39532" s="55"/>
      <c r="BY39532" s="55"/>
      <c r="BZ39532" s="55"/>
    </row>
    <row r="39533" spans="2:78">
      <c r="B39533" s="55"/>
      <c r="C39533" s="55"/>
      <c r="BM39533" s="55"/>
      <c r="BN39533" s="55"/>
      <c r="BO39533" s="55"/>
      <c r="BP39533" s="55"/>
      <c r="BQ39533" s="55"/>
      <c r="BR39533" s="55"/>
      <c r="BS39533" s="55"/>
      <c r="BT39533" s="55"/>
      <c r="BU39533" s="55"/>
      <c r="BV39533" s="55"/>
      <c r="BW39533" s="55"/>
      <c r="BX39533" s="55"/>
      <c r="BY39533" s="55"/>
      <c r="BZ39533" s="55"/>
    </row>
    <row r="39534" spans="2:78">
      <c r="B39534" s="55"/>
      <c r="C39534" s="55"/>
      <c r="BM39534" s="55"/>
      <c r="BN39534" s="55"/>
      <c r="BO39534" s="55"/>
      <c r="BP39534" s="55"/>
      <c r="BQ39534" s="55"/>
      <c r="BR39534" s="55"/>
      <c r="BS39534" s="55"/>
      <c r="BT39534" s="55"/>
      <c r="BU39534" s="55"/>
      <c r="BV39534" s="55"/>
      <c r="BW39534" s="55"/>
      <c r="BX39534" s="55"/>
      <c r="BY39534" s="55"/>
      <c r="BZ39534" s="55"/>
    </row>
    <row r="39535" spans="2:78">
      <c r="B39535" s="55"/>
      <c r="C39535" s="55"/>
      <c r="BM39535" s="55"/>
      <c r="BN39535" s="55"/>
      <c r="BO39535" s="55"/>
      <c r="BP39535" s="55"/>
      <c r="BQ39535" s="55"/>
      <c r="BR39535" s="55"/>
      <c r="BS39535" s="55"/>
      <c r="BT39535" s="55"/>
      <c r="BU39535" s="55"/>
      <c r="BV39535" s="55"/>
      <c r="BW39535" s="55"/>
      <c r="BX39535" s="55"/>
      <c r="BY39535" s="55"/>
      <c r="BZ39535" s="55"/>
    </row>
    <row r="39536" spans="2:78">
      <c r="B39536" s="55"/>
      <c r="C39536" s="55"/>
      <c r="BM39536" s="55"/>
      <c r="BN39536" s="55"/>
      <c r="BO39536" s="55"/>
      <c r="BP39536" s="55"/>
      <c r="BQ39536" s="55"/>
      <c r="BR39536" s="55"/>
      <c r="BS39536" s="55"/>
      <c r="BT39536" s="55"/>
      <c r="BU39536" s="55"/>
      <c r="BV39536" s="55"/>
      <c r="BW39536" s="55"/>
      <c r="BX39536" s="55"/>
      <c r="BY39536" s="55"/>
      <c r="BZ39536" s="55"/>
    </row>
    <row r="39537" spans="2:78">
      <c r="B39537" s="55"/>
      <c r="C39537" s="55"/>
      <c r="BM39537" s="55"/>
      <c r="BN39537" s="55"/>
      <c r="BO39537" s="55"/>
      <c r="BP39537" s="55"/>
      <c r="BQ39537" s="55"/>
      <c r="BR39537" s="55"/>
      <c r="BS39537" s="55"/>
      <c r="BT39537" s="55"/>
      <c r="BU39537" s="55"/>
      <c r="BV39537" s="55"/>
      <c r="BW39537" s="55"/>
      <c r="BX39537" s="55"/>
      <c r="BY39537" s="55"/>
      <c r="BZ39537" s="55"/>
    </row>
    <row r="39538" spans="2:78">
      <c r="B39538" s="55"/>
      <c r="C39538" s="55"/>
      <c r="BM39538" s="55"/>
      <c r="BN39538" s="55"/>
      <c r="BO39538" s="55"/>
      <c r="BP39538" s="55"/>
      <c r="BQ39538" s="55"/>
      <c r="BR39538" s="55"/>
      <c r="BS39538" s="55"/>
      <c r="BT39538" s="55"/>
      <c r="BU39538" s="55"/>
      <c r="BV39538" s="55"/>
      <c r="BW39538" s="55"/>
      <c r="BX39538" s="55"/>
      <c r="BY39538" s="55"/>
      <c r="BZ39538" s="55"/>
    </row>
    <row r="39539" spans="2:78">
      <c r="B39539" s="55"/>
      <c r="C39539" s="55"/>
      <c r="BM39539" s="55"/>
      <c r="BN39539" s="55"/>
      <c r="BO39539" s="55"/>
      <c r="BP39539" s="55"/>
      <c r="BQ39539" s="55"/>
      <c r="BR39539" s="55"/>
      <c r="BS39539" s="55"/>
      <c r="BT39539" s="55"/>
      <c r="BU39539" s="55"/>
      <c r="BV39539" s="55"/>
      <c r="BW39539" s="55"/>
      <c r="BX39539" s="55"/>
      <c r="BY39539" s="55"/>
      <c r="BZ39539" s="55"/>
    </row>
    <row r="39540" spans="2:78">
      <c r="B39540" s="55"/>
      <c r="C39540" s="55"/>
      <c r="BM39540" s="55"/>
      <c r="BN39540" s="55"/>
      <c r="BO39540" s="55"/>
      <c r="BP39540" s="55"/>
      <c r="BQ39540" s="55"/>
      <c r="BR39540" s="55"/>
      <c r="BS39540" s="55"/>
      <c r="BT39540" s="55"/>
      <c r="BU39540" s="55"/>
      <c r="BV39540" s="55"/>
      <c r="BW39540" s="55"/>
      <c r="BX39540" s="55"/>
      <c r="BY39540" s="55"/>
      <c r="BZ39540" s="55"/>
    </row>
    <row r="39541" spans="2:78">
      <c r="B39541" s="55"/>
      <c r="C39541" s="55"/>
      <c r="BM39541" s="55"/>
      <c r="BN39541" s="55"/>
      <c r="BO39541" s="55"/>
      <c r="BP39541" s="55"/>
      <c r="BQ39541" s="55"/>
      <c r="BR39541" s="55"/>
      <c r="BS39541" s="55"/>
      <c r="BT39541" s="55"/>
      <c r="BU39541" s="55"/>
      <c r="BV39541" s="55"/>
      <c r="BW39541" s="55"/>
      <c r="BX39541" s="55"/>
      <c r="BY39541" s="55"/>
      <c r="BZ39541" s="55"/>
    </row>
    <row r="39542" spans="2:78">
      <c r="B39542" s="55"/>
      <c r="C39542" s="55"/>
      <c r="BM39542" s="55"/>
      <c r="BN39542" s="55"/>
      <c r="BO39542" s="55"/>
      <c r="BP39542" s="55"/>
      <c r="BQ39542" s="55"/>
      <c r="BR39542" s="55"/>
      <c r="BS39542" s="55"/>
      <c r="BT39542" s="55"/>
      <c r="BU39542" s="55"/>
      <c r="BV39542" s="55"/>
      <c r="BW39542" s="55"/>
      <c r="BX39542" s="55"/>
      <c r="BY39542" s="55"/>
      <c r="BZ39542" s="55"/>
    </row>
    <row r="39543" spans="2:78">
      <c r="B39543" s="55"/>
      <c r="C39543" s="55"/>
      <c r="BM39543" s="55"/>
      <c r="BN39543" s="55"/>
      <c r="BO39543" s="55"/>
      <c r="BP39543" s="55"/>
      <c r="BQ39543" s="55"/>
      <c r="BR39543" s="55"/>
      <c r="BS39543" s="55"/>
      <c r="BT39543" s="55"/>
      <c r="BU39543" s="55"/>
      <c r="BV39543" s="55"/>
      <c r="BW39543" s="55"/>
      <c r="BX39543" s="55"/>
      <c r="BY39543" s="55"/>
      <c r="BZ39543" s="55"/>
    </row>
    <row r="39544" spans="2:78">
      <c r="B39544" s="55"/>
      <c r="C39544" s="55"/>
      <c r="BM39544" s="55"/>
      <c r="BN39544" s="55"/>
      <c r="BO39544" s="55"/>
      <c r="BP39544" s="55"/>
      <c r="BQ39544" s="55"/>
      <c r="BR39544" s="55"/>
      <c r="BS39544" s="55"/>
      <c r="BT39544" s="55"/>
      <c r="BU39544" s="55"/>
      <c r="BV39544" s="55"/>
      <c r="BW39544" s="55"/>
      <c r="BX39544" s="55"/>
      <c r="BY39544" s="55"/>
      <c r="BZ39544" s="55"/>
    </row>
    <row r="39545" spans="2:78">
      <c r="B39545" s="55"/>
      <c r="C39545" s="55"/>
      <c r="BM39545" s="55"/>
      <c r="BN39545" s="55"/>
      <c r="BO39545" s="55"/>
      <c r="BP39545" s="55"/>
      <c r="BQ39545" s="55"/>
      <c r="BR39545" s="55"/>
      <c r="BS39545" s="55"/>
      <c r="BT39545" s="55"/>
      <c r="BU39545" s="55"/>
      <c r="BV39545" s="55"/>
      <c r="BW39545" s="55"/>
      <c r="BX39545" s="55"/>
      <c r="BY39545" s="55"/>
      <c r="BZ39545" s="55"/>
    </row>
    <row r="39546" spans="2:78">
      <c r="B39546" s="55"/>
      <c r="C39546" s="55"/>
      <c r="BM39546" s="55"/>
      <c r="BN39546" s="55"/>
      <c r="BO39546" s="55"/>
      <c r="BP39546" s="55"/>
      <c r="BQ39546" s="55"/>
      <c r="BR39546" s="55"/>
      <c r="BS39546" s="55"/>
      <c r="BT39546" s="55"/>
      <c r="BU39546" s="55"/>
      <c r="BV39546" s="55"/>
      <c r="BW39546" s="55"/>
      <c r="BX39546" s="55"/>
      <c r="BY39546" s="55"/>
      <c r="BZ39546" s="55"/>
    </row>
    <row r="39547" spans="2:78">
      <c r="B39547" s="55"/>
      <c r="C39547" s="55"/>
      <c r="BM39547" s="55"/>
      <c r="BN39547" s="55"/>
      <c r="BO39547" s="55"/>
      <c r="BP39547" s="55"/>
      <c r="BQ39547" s="55"/>
      <c r="BR39547" s="55"/>
      <c r="BS39547" s="55"/>
      <c r="BT39547" s="55"/>
      <c r="BU39547" s="55"/>
      <c r="BV39547" s="55"/>
      <c r="BW39547" s="55"/>
      <c r="BX39547" s="55"/>
      <c r="BY39547" s="55"/>
      <c r="BZ39547" s="55"/>
    </row>
    <row r="39548" spans="2:78">
      <c r="B39548" s="55"/>
      <c r="C39548" s="55"/>
      <c r="BM39548" s="55"/>
      <c r="BN39548" s="55"/>
      <c r="BO39548" s="55"/>
      <c r="BP39548" s="55"/>
      <c r="BQ39548" s="55"/>
      <c r="BR39548" s="55"/>
      <c r="BS39548" s="55"/>
      <c r="BT39548" s="55"/>
      <c r="BU39548" s="55"/>
      <c r="BV39548" s="55"/>
      <c r="BW39548" s="55"/>
      <c r="BX39548" s="55"/>
      <c r="BY39548" s="55"/>
      <c r="BZ39548" s="55"/>
    </row>
    <row r="39549" spans="2:78">
      <c r="B39549" s="55"/>
      <c r="C39549" s="55"/>
      <c r="BM39549" s="55"/>
      <c r="BN39549" s="55"/>
      <c r="BO39549" s="55"/>
      <c r="BP39549" s="55"/>
      <c r="BQ39549" s="55"/>
      <c r="BR39549" s="55"/>
      <c r="BS39549" s="55"/>
      <c r="BT39549" s="55"/>
      <c r="BU39549" s="55"/>
      <c r="BV39549" s="55"/>
      <c r="BW39549" s="55"/>
      <c r="BX39549" s="55"/>
      <c r="BY39549" s="55"/>
      <c r="BZ39549" s="55"/>
    </row>
    <row r="39550" spans="2:78">
      <c r="B39550" s="55"/>
      <c r="C39550" s="55"/>
      <c r="BM39550" s="55"/>
      <c r="BN39550" s="55"/>
      <c r="BO39550" s="55"/>
      <c r="BP39550" s="55"/>
      <c r="BQ39550" s="55"/>
      <c r="BR39550" s="55"/>
      <c r="BS39550" s="55"/>
      <c r="BT39550" s="55"/>
      <c r="BU39550" s="55"/>
      <c r="BV39550" s="55"/>
      <c r="BW39550" s="55"/>
      <c r="BX39550" s="55"/>
      <c r="BY39550" s="55"/>
      <c r="BZ39550" s="55"/>
    </row>
    <row r="39551" spans="2:78">
      <c r="B39551" s="55"/>
      <c r="C39551" s="55"/>
      <c r="BM39551" s="55"/>
      <c r="BN39551" s="55"/>
      <c r="BO39551" s="55"/>
      <c r="BP39551" s="55"/>
      <c r="BQ39551" s="55"/>
      <c r="BR39551" s="55"/>
      <c r="BS39551" s="55"/>
      <c r="BT39551" s="55"/>
      <c r="BU39551" s="55"/>
      <c r="BV39551" s="55"/>
      <c r="BW39551" s="55"/>
      <c r="BX39551" s="55"/>
      <c r="BY39551" s="55"/>
      <c r="BZ39551" s="55"/>
    </row>
    <row r="39552" spans="2:78">
      <c r="B39552" s="55"/>
      <c r="C39552" s="55"/>
      <c r="BM39552" s="55"/>
      <c r="BN39552" s="55"/>
      <c r="BO39552" s="55"/>
      <c r="BP39552" s="55"/>
      <c r="BQ39552" s="55"/>
      <c r="BR39552" s="55"/>
      <c r="BS39552" s="55"/>
      <c r="BT39552" s="55"/>
      <c r="BU39552" s="55"/>
      <c r="BV39552" s="55"/>
      <c r="BW39552" s="55"/>
      <c r="BX39552" s="55"/>
      <c r="BY39552" s="55"/>
      <c r="BZ39552" s="55"/>
    </row>
    <row r="39553" spans="2:78">
      <c r="B39553" s="55"/>
      <c r="C39553" s="55"/>
      <c r="BM39553" s="55"/>
      <c r="BN39553" s="55"/>
      <c r="BO39553" s="55"/>
      <c r="BP39553" s="55"/>
      <c r="BQ39553" s="55"/>
      <c r="BR39553" s="55"/>
      <c r="BS39553" s="55"/>
      <c r="BT39553" s="55"/>
      <c r="BU39553" s="55"/>
      <c r="BV39553" s="55"/>
      <c r="BW39553" s="55"/>
      <c r="BX39553" s="55"/>
      <c r="BY39553" s="55"/>
      <c r="BZ39553" s="55"/>
    </row>
    <row r="39554" spans="2:78">
      <c r="B39554" s="55"/>
      <c r="C39554" s="55"/>
      <c r="BM39554" s="55"/>
      <c r="BN39554" s="55"/>
      <c r="BO39554" s="55"/>
      <c r="BP39554" s="55"/>
      <c r="BQ39554" s="55"/>
      <c r="BR39554" s="55"/>
      <c r="BS39554" s="55"/>
      <c r="BT39554" s="55"/>
      <c r="BU39554" s="55"/>
      <c r="BV39554" s="55"/>
      <c r="BW39554" s="55"/>
      <c r="BX39554" s="55"/>
      <c r="BY39554" s="55"/>
      <c r="BZ39554" s="55"/>
    </row>
    <row r="39555" spans="2:78">
      <c r="B39555" s="55"/>
      <c r="C39555" s="55"/>
      <c r="BM39555" s="55"/>
      <c r="BN39555" s="55"/>
      <c r="BO39555" s="55"/>
      <c r="BP39555" s="55"/>
      <c r="BQ39555" s="55"/>
      <c r="BR39555" s="55"/>
      <c r="BS39555" s="55"/>
      <c r="BT39555" s="55"/>
      <c r="BU39555" s="55"/>
      <c r="BV39555" s="55"/>
      <c r="BW39555" s="55"/>
      <c r="BX39555" s="55"/>
      <c r="BY39555" s="55"/>
      <c r="BZ39555" s="55"/>
    </row>
    <row r="39556" spans="2:78">
      <c r="B39556" s="55"/>
      <c r="C39556" s="55"/>
      <c r="BM39556" s="55"/>
      <c r="BN39556" s="55"/>
      <c r="BO39556" s="55"/>
      <c r="BP39556" s="55"/>
      <c r="BQ39556" s="55"/>
      <c r="BR39556" s="55"/>
      <c r="BS39556" s="55"/>
      <c r="BT39556" s="55"/>
      <c r="BU39556" s="55"/>
      <c r="BV39556" s="55"/>
      <c r="BW39556" s="55"/>
      <c r="BX39556" s="55"/>
      <c r="BY39556" s="55"/>
      <c r="BZ39556" s="55"/>
    </row>
    <row r="39557" spans="2:78">
      <c r="B39557" s="55"/>
      <c r="C39557" s="55"/>
      <c r="BM39557" s="55"/>
      <c r="BN39557" s="55"/>
      <c r="BO39557" s="55"/>
      <c r="BP39557" s="55"/>
      <c r="BQ39557" s="55"/>
      <c r="BR39557" s="55"/>
      <c r="BS39557" s="55"/>
      <c r="BT39557" s="55"/>
      <c r="BU39557" s="55"/>
      <c r="BV39557" s="55"/>
      <c r="BW39557" s="55"/>
      <c r="BX39557" s="55"/>
      <c r="BY39557" s="55"/>
      <c r="BZ39557" s="55"/>
    </row>
    <row r="39558" spans="2:78">
      <c r="B39558" s="55"/>
      <c r="C39558" s="55"/>
      <c r="BM39558" s="55"/>
      <c r="BN39558" s="55"/>
      <c r="BO39558" s="55"/>
      <c r="BP39558" s="55"/>
      <c r="BQ39558" s="55"/>
      <c r="BR39558" s="55"/>
      <c r="BS39558" s="55"/>
      <c r="BT39558" s="55"/>
      <c r="BU39558" s="55"/>
      <c r="BV39558" s="55"/>
      <c r="BW39558" s="55"/>
      <c r="BX39558" s="55"/>
      <c r="BY39558" s="55"/>
      <c r="BZ39558" s="55"/>
    </row>
    <row r="39559" spans="2:78">
      <c r="B39559" s="55"/>
      <c r="C39559" s="55"/>
      <c r="BM39559" s="55"/>
      <c r="BN39559" s="55"/>
      <c r="BO39559" s="55"/>
      <c r="BP39559" s="55"/>
      <c r="BQ39559" s="55"/>
      <c r="BR39559" s="55"/>
      <c r="BS39559" s="55"/>
      <c r="BT39559" s="55"/>
      <c r="BU39559" s="55"/>
      <c r="BV39559" s="55"/>
      <c r="BW39559" s="55"/>
      <c r="BX39559" s="55"/>
      <c r="BY39559" s="55"/>
      <c r="BZ39559" s="55"/>
    </row>
    <row r="39560" spans="2:78">
      <c r="B39560" s="55"/>
      <c r="C39560" s="55"/>
      <c r="BM39560" s="55"/>
      <c r="BN39560" s="55"/>
      <c r="BO39560" s="55"/>
      <c r="BP39560" s="55"/>
      <c r="BQ39560" s="55"/>
      <c r="BR39560" s="55"/>
      <c r="BS39560" s="55"/>
      <c r="BT39560" s="55"/>
      <c r="BU39560" s="55"/>
      <c r="BV39560" s="55"/>
      <c r="BW39560" s="55"/>
      <c r="BX39560" s="55"/>
      <c r="BY39560" s="55"/>
      <c r="BZ39560" s="55"/>
    </row>
    <row r="39561" spans="2:78">
      <c r="B39561" s="55"/>
      <c r="C39561" s="55"/>
      <c r="BM39561" s="55"/>
      <c r="BN39561" s="55"/>
      <c r="BO39561" s="55"/>
      <c r="BP39561" s="55"/>
      <c r="BQ39561" s="55"/>
      <c r="BR39561" s="55"/>
      <c r="BS39561" s="55"/>
      <c r="BT39561" s="55"/>
      <c r="BU39561" s="55"/>
      <c r="BV39561" s="55"/>
      <c r="BW39561" s="55"/>
      <c r="BX39561" s="55"/>
      <c r="BY39561" s="55"/>
      <c r="BZ39561" s="55"/>
    </row>
    <row r="39562" spans="2:78">
      <c r="B39562" s="55"/>
      <c r="C39562" s="55"/>
      <c r="BM39562" s="55"/>
      <c r="BN39562" s="55"/>
      <c r="BO39562" s="55"/>
      <c r="BP39562" s="55"/>
      <c r="BQ39562" s="55"/>
      <c r="BR39562" s="55"/>
      <c r="BS39562" s="55"/>
      <c r="BT39562" s="55"/>
      <c r="BU39562" s="55"/>
      <c r="BV39562" s="55"/>
      <c r="BW39562" s="55"/>
      <c r="BX39562" s="55"/>
      <c r="BY39562" s="55"/>
      <c r="BZ39562" s="55"/>
    </row>
    <row r="39563" spans="2:78">
      <c r="B39563" s="55"/>
      <c r="C39563" s="55"/>
      <c r="BM39563" s="55"/>
      <c r="BN39563" s="55"/>
      <c r="BO39563" s="55"/>
      <c r="BP39563" s="55"/>
      <c r="BQ39563" s="55"/>
      <c r="BR39563" s="55"/>
      <c r="BS39563" s="55"/>
      <c r="BT39563" s="55"/>
      <c r="BU39563" s="55"/>
      <c r="BV39563" s="55"/>
      <c r="BW39563" s="55"/>
      <c r="BX39563" s="55"/>
      <c r="BY39563" s="55"/>
      <c r="BZ39563" s="55"/>
    </row>
    <row r="39564" spans="2:78">
      <c r="B39564" s="55"/>
      <c r="C39564" s="55"/>
      <c r="BM39564" s="55"/>
      <c r="BN39564" s="55"/>
      <c r="BO39564" s="55"/>
      <c r="BP39564" s="55"/>
      <c r="BQ39564" s="55"/>
      <c r="BR39564" s="55"/>
      <c r="BS39564" s="55"/>
      <c r="BT39564" s="55"/>
      <c r="BU39564" s="55"/>
      <c r="BV39564" s="55"/>
      <c r="BW39564" s="55"/>
      <c r="BX39564" s="55"/>
      <c r="BY39564" s="55"/>
      <c r="BZ39564" s="55"/>
    </row>
    <row r="39565" spans="2:78">
      <c r="B39565" s="55"/>
      <c r="C39565" s="55"/>
      <c r="BM39565" s="55"/>
      <c r="BN39565" s="55"/>
      <c r="BO39565" s="55"/>
      <c r="BP39565" s="55"/>
      <c r="BQ39565" s="55"/>
      <c r="BR39565" s="55"/>
      <c r="BS39565" s="55"/>
      <c r="BT39565" s="55"/>
      <c r="BU39565" s="55"/>
      <c r="BV39565" s="55"/>
      <c r="BW39565" s="55"/>
      <c r="BX39565" s="55"/>
      <c r="BY39565" s="55"/>
      <c r="BZ39565" s="55"/>
    </row>
    <row r="39566" spans="2:78">
      <c r="B39566" s="55"/>
      <c r="C39566" s="55"/>
      <c r="BM39566" s="55"/>
      <c r="BN39566" s="55"/>
      <c r="BO39566" s="55"/>
      <c r="BP39566" s="55"/>
      <c r="BQ39566" s="55"/>
      <c r="BR39566" s="55"/>
      <c r="BS39566" s="55"/>
      <c r="BT39566" s="55"/>
      <c r="BU39566" s="55"/>
      <c r="BV39566" s="55"/>
      <c r="BW39566" s="55"/>
      <c r="BX39566" s="55"/>
      <c r="BY39566" s="55"/>
      <c r="BZ39566" s="55"/>
    </row>
    <row r="39567" spans="2:78">
      <c r="B39567" s="55"/>
      <c r="C39567" s="55"/>
      <c r="BM39567" s="55"/>
      <c r="BN39567" s="55"/>
      <c r="BO39567" s="55"/>
      <c r="BP39567" s="55"/>
      <c r="BQ39567" s="55"/>
      <c r="BR39567" s="55"/>
      <c r="BS39567" s="55"/>
      <c r="BT39567" s="55"/>
      <c r="BU39567" s="55"/>
      <c r="BV39567" s="55"/>
      <c r="BW39567" s="55"/>
      <c r="BX39567" s="55"/>
      <c r="BY39567" s="55"/>
      <c r="BZ39567" s="55"/>
    </row>
    <row r="39568" spans="2:78">
      <c r="B39568" s="55"/>
      <c r="C39568" s="55"/>
      <c r="BM39568" s="55"/>
      <c r="BN39568" s="55"/>
      <c r="BO39568" s="55"/>
      <c r="BP39568" s="55"/>
      <c r="BQ39568" s="55"/>
      <c r="BR39568" s="55"/>
      <c r="BS39568" s="55"/>
      <c r="BT39568" s="55"/>
      <c r="BU39568" s="55"/>
      <c r="BV39568" s="55"/>
      <c r="BW39568" s="55"/>
      <c r="BX39568" s="55"/>
      <c r="BY39568" s="55"/>
      <c r="BZ39568" s="55"/>
    </row>
    <row r="39569" spans="2:78">
      <c r="B39569" s="55"/>
      <c r="C39569" s="55"/>
      <c r="BM39569" s="55"/>
      <c r="BN39569" s="55"/>
      <c r="BO39569" s="55"/>
      <c r="BP39569" s="55"/>
      <c r="BQ39569" s="55"/>
      <c r="BR39569" s="55"/>
      <c r="BS39569" s="55"/>
      <c r="BT39569" s="55"/>
      <c r="BU39569" s="55"/>
      <c r="BV39569" s="55"/>
      <c r="BW39569" s="55"/>
      <c r="BX39569" s="55"/>
      <c r="BY39569" s="55"/>
      <c r="BZ39569" s="55"/>
    </row>
    <row r="39570" spans="2:78">
      <c r="B39570" s="55"/>
      <c r="C39570" s="55"/>
      <c r="BM39570" s="55"/>
      <c r="BN39570" s="55"/>
      <c r="BO39570" s="55"/>
      <c r="BP39570" s="55"/>
      <c r="BQ39570" s="55"/>
      <c r="BR39570" s="55"/>
      <c r="BS39570" s="55"/>
      <c r="BT39570" s="55"/>
      <c r="BU39570" s="55"/>
      <c r="BV39570" s="55"/>
      <c r="BW39570" s="55"/>
      <c r="BX39570" s="55"/>
      <c r="BY39570" s="55"/>
      <c r="BZ39570" s="55"/>
    </row>
    <row r="39571" spans="2:78">
      <c r="B39571" s="55"/>
      <c r="C39571" s="55"/>
      <c r="BM39571" s="55"/>
      <c r="BN39571" s="55"/>
      <c r="BO39571" s="55"/>
      <c r="BP39571" s="55"/>
      <c r="BQ39571" s="55"/>
      <c r="BR39571" s="55"/>
      <c r="BS39571" s="55"/>
      <c r="BT39571" s="55"/>
      <c r="BU39571" s="55"/>
      <c r="BV39571" s="55"/>
      <c r="BW39571" s="55"/>
      <c r="BX39571" s="55"/>
      <c r="BY39571" s="55"/>
      <c r="BZ39571" s="55"/>
    </row>
    <row r="39572" spans="2:78">
      <c r="B39572" s="55"/>
      <c r="C39572" s="55"/>
      <c r="BM39572" s="55"/>
      <c r="BN39572" s="55"/>
      <c r="BO39572" s="55"/>
      <c r="BP39572" s="55"/>
      <c r="BQ39572" s="55"/>
      <c r="BR39572" s="55"/>
      <c r="BS39572" s="55"/>
      <c r="BT39572" s="55"/>
      <c r="BU39572" s="55"/>
      <c r="BV39572" s="55"/>
      <c r="BW39572" s="55"/>
      <c r="BX39572" s="55"/>
      <c r="BY39572" s="55"/>
      <c r="BZ39572" s="55"/>
    </row>
    <row r="39573" spans="2:78">
      <c r="B39573" s="55"/>
      <c r="C39573" s="55"/>
      <c r="BM39573" s="55"/>
      <c r="BN39573" s="55"/>
      <c r="BO39573" s="55"/>
      <c r="BP39573" s="55"/>
      <c r="BQ39573" s="55"/>
      <c r="BR39573" s="55"/>
      <c r="BS39573" s="55"/>
      <c r="BT39573" s="55"/>
      <c r="BU39573" s="55"/>
      <c r="BV39573" s="55"/>
      <c r="BW39573" s="55"/>
      <c r="BX39573" s="55"/>
      <c r="BY39573" s="55"/>
      <c r="BZ39573" s="55"/>
    </row>
    <row r="39574" spans="2:78">
      <c r="B39574" s="55"/>
      <c r="C39574" s="55"/>
      <c r="BM39574" s="55"/>
      <c r="BN39574" s="55"/>
      <c r="BO39574" s="55"/>
      <c r="BP39574" s="55"/>
      <c r="BQ39574" s="55"/>
      <c r="BR39574" s="55"/>
      <c r="BS39574" s="55"/>
      <c r="BT39574" s="55"/>
      <c r="BU39574" s="55"/>
      <c r="BV39574" s="55"/>
      <c r="BW39574" s="55"/>
      <c r="BX39574" s="55"/>
      <c r="BY39574" s="55"/>
      <c r="BZ39574" s="55"/>
    </row>
    <row r="39575" spans="2:78">
      <c r="B39575" s="55"/>
      <c r="C39575" s="55"/>
      <c r="BM39575" s="55"/>
      <c r="BN39575" s="55"/>
      <c r="BO39575" s="55"/>
      <c r="BP39575" s="55"/>
      <c r="BQ39575" s="55"/>
      <c r="BR39575" s="55"/>
      <c r="BS39575" s="55"/>
      <c r="BT39575" s="55"/>
      <c r="BU39575" s="55"/>
      <c r="BV39575" s="55"/>
      <c r="BW39575" s="55"/>
      <c r="BX39575" s="55"/>
      <c r="BY39575" s="55"/>
      <c r="BZ39575" s="55"/>
    </row>
    <row r="39576" spans="2:78">
      <c r="B39576" s="55"/>
      <c r="C39576" s="55"/>
      <c r="BM39576" s="55"/>
      <c r="BN39576" s="55"/>
      <c r="BO39576" s="55"/>
      <c r="BP39576" s="55"/>
      <c r="BQ39576" s="55"/>
      <c r="BR39576" s="55"/>
      <c r="BS39576" s="55"/>
      <c r="BT39576" s="55"/>
      <c r="BU39576" s="55"/>
      <c r="BV39576" s="55"/>
      <c r="BW39576" s="55"/>
      <c r="BX39576" s="55"/>
      <c r="BY39576" s="55"/>
      <c r="BZ39576" s="55"/>
    </row>
    <row r="39577" spans="2:78">
      <c r="B39577" s="55"/>
      <c r="C39577" s="55"/>
      <c r="BM39577" s="55"/>
      <c r="BN39577" s="55"/>
      <c r="BO39577" s="55"/>
      <c r="BP39577" s="55"/>
      <c r="BQ39577" s="55"/>
      <c r="BR39577" s="55"/>
      <c r="BS39577" s="55"/>
      <c r="BT39577" s="55"/>
      <c r="BU39577" s="55"/>
      <c r="BV39577" s="55"/>
      <c r="BW39577" s="55"/>
      <c r="BX39577" s="55"/>
      <c r="BY39577" s="55"/>
      <c r="BZ39577" s="55"/>
    </row>
    <row r="39578" spans="2:78">
      <c r="B39578" s="55"/>
      <c r="C39578" s="55"/>
      <c r="BM39578" s="55"/>
      <c r="BN39578" s="55"/>
      <c r="BO39578" s="55"/>
      <c r="BP39578" s="55"/>
      <c r="BQ39578" s="55"/>
      <c r="BR39578" s="55"/>
      <c r="BS39578" s="55"/>
      <c r="BT39578" s="55"/>
      <c r="BU39578" s="55"/>
      <c r="BV39578" s="55"/>
      <c r="BW39578" s="55"/>
      <c r="BX39578" s="55"/>
      <c r="BY39578" s="55"/>
      <c r="BZ39578" s="55"/>
    </row>
    <row r="39579" spans="2:78">
      <c r="B39579" s="55"/>
      <c r="C39579" s="55"/>
      <c r="BM39579" s="55"/>
      <c r="BN39579" s="55"/>
      <c r="BO39579" s="55"/>
      <c r="BP39579" s="55"/>
      <c r="BQ39579" s="55"/>
      <c r="BR39579" s="55"/>
      <c r="BS39579" s="55"/>
      <c r="BT39579" s="55"/>
      <c r="BU39579" s="55"/>
      <c r="BV39579" s="55"/>
      <c r="BW39579" s="55"/>
      <c r="BX39579" s="55"/>
      <c r="BY39579" s="55"/>
      <c r="BZ39579" s="55"/>
    </row>
    <row r="39580" spans="2:78">
      <c r="B39580" s="55"/>
      <c r="C39580" s="55"/>
      <c r="BM39580" s="55"/>
      <c r="BN39580" s="55"/>
      <c r="BO39580" s="55"/>
      <c r="BP39580" s="55"/>
      <c r="BQ39580" s="55"/>
      <c r="BR39580" s="55"/>
      <c r="BS39580" s="55"/>
      <c r="BT39580" s="55"/>
      <c r="BU39580" s="55"/>
      <c r="BV39580" s="55"/>
      <c r="BW39580" s="55"/>
      <c r="BX39580" s="55"/>
      <c r="BY39580" s="55"/>
      <c r="BZ39580" s="55"/>
    </row>
    <row r="39581" spans="2:78">
      <c r="B39581" s="55"/>
      <c r="C39581" s="55"/>
      <c r="BM39581" s="55"/>
      <c r="BN39581" s="55"/>
      <c r="BO39581" s="55"/>
      <c r="BP39581" s="55"/>
      <c r="BQ39581" s="55"/>
      <c r="BR39581" s="55"/>
      <c r="BS39581" s="55"/>
      <c r="BT39581" s="55"/>
      <c r="BU39581" s="55"/>
      <c r="BV39581" s="55"/>
      <c r="BW39581" s="55"/>
      <c r="BX39581" s="55"/>
      <c r="BY39581" s="55"/>
      <c r="BZ39581" s="55"/>
    </row>
    <row r="39582" spans="2:78">
      <c r="B39582" s="55"/>
      <c r="C39582" s="55"/>
      <c r="BM39582" s="55"/>
      <c r="BN39582" s="55"/>
      <c r="BO39582" s="55"/>
      <c r="BP39582" s="55"/>
      <c r="BQ39582" s="55"/>
      <c r="BR39582" s="55"/>
      <c r="BS39582" s="55"/>
      <c r="BT39582" s="55"/>
      <c r="BU39582" s="55"/>
      <c r="BV39582" s="55"/>
      <c r="BW39582" s="55"/>
      <c r="BX39582" s="55"/>
      <c r="BY39582" s="55"/>
      <c r="BZ39582" s="55"/>
    </row>
    <row r="39583" spans="2:78">
      <c r="B39583" s="55"/>
      <c r="C39583" s="55"/>
      <c r="BM39583" s="55"/>
      <c r="BN39583" s="55"/>
      <c r="BO39583" s="55"/>
      <c r="BP39583" s="55"/>
      <c r="BQ39583" s="55"/>
      <c r="BR39583" s="55"/>
      <c r="BS39583" s="55"/>
      <c r="BT39583" s="55"/>
      <c r="BU39583" s="55"/>
      <c r="BV39583" s="55"/>
      <c r="BW39583" s="55"/>
      <c r="BX39583" s="55"/>
      <c r="BY39583" s="55"/>
      <c r="BZ39583" s="55"/>
    </row>
    <row r="39584" spans="2:78">
      <c r="B39584" s="55"/>
      <c r="C39584" s="55"/>
      <c r="BM39584" s="55"/>
      <c r="BN39584" s="55"/>
      <c r="BO39584" s="55"/>
      <c r="BP39584" s="55"/>
      <c r="BQ39584" s="55"/>
      <c r="BR39584" s="55"/>
      <c r="BS39584" s="55"/>
      <c r="BT39584" s="55"/>
      <c r="BU39584" s="55"/>
      <c r="BV39584" s="55"/>
      <c r="BW39584" s="55"/>
      <c r="BX39584" s="55"/>
      <c r="BY39584" s="55"/>
      <c r="BZ39584" s="55"/>
    </row>
    <row r="39585" spans="2:78">
      <c r="B39585" s="55"/>
      <c r="C39585" s="55"/>
      <c r="BM39585" s="55"/>
      <c r="BN39585" s="55"/>
      <c r="BO39585" s="55"/>
      <c r="BP39585" s="55"/>
      <c r="BQ39585" s="55"/>
      <c r="BR39585" s="55"/>
      <c r="BS39585" s="55"/>
      <c r="BT39585" s="55"/>
      <c r="BU39585" s="55"/>
      <c r="BV39585" s="55"/>
      <c r="BW39585" s="55"/>
      <c r="BX39585" s="55"/>
      <c r="BY39585" s="55"/>
      <c r="BZ39585" s="55"/>
    </row>
    <row r="39586" spans="2:78">
      <c r="B39586" s="55"/>
      <c r="C39586" s="55"/>
      <c r="BM39586" s="55"/>
      <c r="BN39586" s="55"/>
      <c r="BO39586" s="55"/>
      <c r="BP39586" s="55"/>
      <c r="BQ39586" s="55"/>
      <c r="BR39586" s="55"/>
      <c r="BS39586" s="55"/>
      <c r="BT39586" s="55"/>
      <c r="BU39586" s="55"/>
      <c r="BV39586" s="55"/>
      <c r="BW39586" s="55"/>
      <c r="BX39586" s="55"/>
      <c r="BY39586" s="55"/>
      <c r="BZ39586" s="55"/>
    </row>
    <row r="39587" spans="2:78">
      <c r="B39587" s="55"/>
      <c r="C39587" s="55"/>
      <c r="BM39587" s="55"/>
      <c r="BN39587" s="55"/>
      <c r="BO39587" s="55"/>
      <c r="BP39587" s="55"/>
      <c r="BQ39587" s="55"/>
      <c r="BR39587" s="55"/>
      <c r="BS39587" s="55"/>
      <c r="BT39587" s="55"/>
      <c r="BU39587" s="55"/>
      <c r="BV39587" s="55"/>
      <c r="BW39587" s="55"/>
      <c r="BX39587" s="55"/>
      <c r="BY39587" s="55"/>
      <c r="BZ39587" s="55"/>
    </row>
    <row r="39588" spans="2:78">
      <c r="B39588" s="55"/>
      <c r="C39588" s="55"/>
      <c r="BM39588" s="55"/>
      <c r="BN39588" s="55"/>
      <c r="BO39588" s="55"/>
      <c r="BP39588" s="55"/>
      <c r="BQ39588" s="55"/>
      <c r="BR39588" s="55"/>
      <c r="BS39588" s="55"/>
      <c r="BT39588" s="55"/>
      <c r="BU39588" s="55"/>
      <c r="BV39588" s="55"/>
      <c r="BW39588" s="55"/>
      <c r="BX39588" s="55"/>
      <c r="BY39588" s="55"/>
      <c r="BZ39588" s="55"/>
    </row>
    <row r="39589" spans="2:78">
      <c r="B39589" s="55"/>
      <c r="C39589" s="55"/>
      <c r="BM39589" s="55"/>
      <c r="BN39589" s="55"/>
      <c r="BO39589" s="55"/>
      <c r="BP39589" s="55"/>
      <c r="BQ39589" s="55"/>
      <c r="BR39589" s="55"/>
      <c r="BS39589" s="55"/>
      <c r="BT39589" s="55"/>
      <c r="BU39589" s="55"/>
      <c r="BV39589" s="55"/>
      <c r="BW39589" s="55"/>
      <c r="BX39589" s="55"/>
      <c r="BY39589" s="55"/>
      <c r="BZ39589" s="55"/>
    </row>
    <row r="39590" spans="2:78">
      <c r="B39590" s="55"/>
      <c r="C39590" s="55"/>
      <c r="BM39590" s="55"/>
      <c r="BN39590" s="55"/>
      <c r="BO39590" s="55"/>
      <c r="BP39590" s="55"/>
      <c r="BQ39590" s="55"/>
      <c r="BR39590" s="55"/>
      <c r="BS39590" s="55"/>
      <c r="BT39590" s="55"/>
      <c r="BU39590" s="55"/>
      <c r="BV39590" s="55"/>
      <c r="BW39590" s="55"/>
      <c r="BX39590" s="55"/>
      <c r="BY39590" s="55"/>
      <c r="BZ39590" s="55"/>
    </row>
    <row r="39591" spans="2:78">
      <c r="B39591" s="55"/>
      <c r="C39591" s="55"/>
      <c r="BM39591" s="55"/>
      <c r="BN39591" s="55"/>
      <c r="BO39591" s="55"/>
      <c r="BP39591" s="55"/>
      <c r="BQ39591" s="55"/>
      <c r="BR39591" s="55"/>
      <c r="BS39591" s="55"/>
      <c r="BT39591" s="55"/>
      <c r="BU39591" s="55"/>
      <c r="BV39591" s="55"/>
      <c r="BW39591" s="55"/>
      <c r="BX39591" s="55"/>
      <c r="BY39591" s="55"/>
      <c r="BZ39591" s="55"/>
    </row>
    <row r="39592" spans="2:78">
      <c r="B39592" s="55"/>
      <c r="C39592" s="55"/>
      <c r="BM39592" s="55"/>
      <c r="BN39592" s="55"/>
      <c r="BO39592" s="55"/>
      <c r="BP39592" s="55"/>
      <c r="BQ39592" s="55"/>
      <c r="BR39592" s="55"/>
      <c r="BS39592" s="55"/>
      <c r="BT39592" s="55"/>
      <c r="BU39592" s="55"/>
      <c r="BV39592" s="55"/>
      <c r="BW39592" s="55"/>
      <c r="BX39592" s="55"/>
      <c r="BY39592" s="55"/>
      <c r="BZ39592" s="55"/>
    </row>
    <row r="39593" spans="2:78">
      <c r="B39593" s="55"/>
      <c r="C39593" s="55"/>
      <c r="BM39593" s="55"/>
      <c r="BN39593" s="55"/>
      <c r="BO39593" s="55"/>
      <c r="BP39593" s="55"/>
      <c r="BQ39593" s="55"/>
      <c r="BR39593" s="55"/>
      <c r="BS39593" s="55"/>
      <c r="BT39593" s="55"/>
      <c r="BU39593" s="55"/>
      <c r="BV39593" s="55"/>
      <c r="BW39593" s="55"/>
      <c r="BX39593" s="55"/>
      <c r="BY39593" s="55"/>
      <c r="BZ39593" s="55"/>
    </row>
    <row r="39594" spans="2:78">
      <c r="B39594" s="55"/>
      <c r="C39594" s="55"/>
      <c r="BM39594" s="55"/>
      <c r="BN39594" s="55"/>
      <c r="BO39594" s="55"/>
      <c r="BP39594" s="55"/>
      <c r="BQ39594" s="55"/>
      <c r="BR39594" s="55"/>
      <c r="BS39594" s="55"/>
      <c r="BT39594" s="55"/>
      <c r="BU39594" s="55"/>
      <c r="BV39594" s="55"/>
      <c r="BW39594" s="55"/>
      <c r="BX39594" s="55"/>
      <c r="BY39594" s="55"/>
      <c r="BZ39594" s="55"/>
    </row>
    <row r="39595" spans="2:78">
      <c r="B39595" s="55"/>
      <c r="C39595" s="55"/>
      <c r="BM39595" s="55"/>
      <c r="BN39595" s="55"/>
      <c r="BO39595" s="55"/>
      <c r="BP39595" s="55"/>
      <c r="BQ39595" s="55"/>
      <c r="BR39595" s="55"/>
      <c r="BS39595" s="55"/>
      <c r="BT39595" s="55"/>
      <c r="BU39595" s="55"/>
      <c r="BV39595" s="55"/>
      <c r="BW39595" s="55"/>
      <c r="BX39595" s="55"/>
      <c r="BY39595" s="55"/>
      <c r="BZ39595" s="55"/>
    </row>
    <row r="39596" spans="2:78">
      <c r="B39596" s="55"/>
      <c r="C39596" s="55"/>
      <c r="BM39596" s="55"/>
      <c r="BN39596" s="55"/>
      <c r="BO39596" s="55"/>
      <c r="BP39596" s="55"/>
      <c r="BQ39596" s="55"/>
      <c r="BR39596" s="55"/>
      <c r="BS39596" s="55"/>
      <c r="BT39596" s="55"/>
      <c r="BU39596" s="55"/>
      <c r="BV39596" s="55"/>
      <c r="BW39596" s="55"/>
      <c r="BX39596" s="55"/>
      <c r="BY39596" s="55"/>
      <c r="BZ39596" s="55"/>
    </row>
    <row r="39597" spans="2:78">
      <c r="B39597" s="55"/>
      <c r="C39597" s="55"/>
      <c r="BM39597" s="55"/>
      <c r="BN39597" s="55"/>
      <c r="BO39597" s="55"/>
      <c r="BP39597" s="55"/>
      <c r="BQ39597" s="55"/>
      <c r="BR39597" s="55"/>
      <c r="BS39597" s="55"/>
      <c r="BT39597" s="55"/>
      <c r="BU39597" s="55"/>
      <c r="BV39597" s="55"/>
      <c r="BW39597" s="55"/>
      <c r="BX39597" s="55"/>
      <c r="BY39597" s="55"/>
      <c r="BZ39597" s="55"/>
    </row>
    <row r="39598" spans="2:78">
      <c r="B39598" s="55"/>
      <c r="C39598" s="55"/>
      <c r="BM39598" s="55"/>
      <c r="BN39598" s="55"/>
      <c r="BO39598" s="55"/>
      <c r="BP39598" s="55"/>
      <c r="BQ39598" s="55"/>
      <c r="BR39598" s="55"/>
      <c r="BS39598" s="55"/>
      <c r="BT39598" s="55"/>
      <c r="BU39598" s="55"/>
      <c r="BV39598" s="55"/>
      <c r="BW39598" s="55"/>
      <c r="BX39598" s="55"/>
      <c r="BY39598" s="55"/>
      <c r="BZ39598" s="55"/>
    </row>
    <row r="39599" spans="2:78">
      <c r="B39599" s="55"/>
      <c r="C39599" s="55"/>
      <c r="BM39599" s="55"/>
      <c r="BN39599" s="55"/>
      <c r="BO39599" s="55"/>
      <c r="BP39599" s="55"/>
      <c r="BQ39599" s="55"/>
      <c r="BR39599" s="55"/>
      <c r="BS39599" s="55"/>
      <c r="BT39599" s="55"/>
      <c r="BU39599" s="55"/>
      <c r="BV39599" s="55"/>
      <c r="BW39599" s="55"/>
      <c r="BX39599" s="55"/>
      <c r="BY39599" s="55"/>
      <c r="BZ39599" s="55"/>
    </row>
    <row r="39600" spans="2:78">
      <c r="B39600" s="55"/>
      <c r="C39600" s="55"/>
      <c r="BM39600" s="55"/>
      <c r="BN39600" s="55"/>
      <c r="BO39600" s="55"/>
      <c r="BP39600" s="55"/>
      <c r="BQ39600" s="55"/>
      <c r="BR39600" s="55"/>
      <c r="BS39600" s="55"/>
      <c r="BT39600" s="55"/>
      <c r="BU39600" s="55"/>
      <c r="BV39600" s="55"/>
      <c r="BW39600" s="55"/>
      <c r="BX39600" s="55"/>
      <c r="BY39600" s="55"/>
      <c r="BZ39600" s="55"/>
    </row>
    <row r="39601" spans="2:78">
      <c r="B39601" s="55"/>
      <c r="C39601" s="55"/>
      <c r="BM39601" s="55"/>
      <c r="BN39601" s="55"/>
      <c r="BO39601" s="55"/>
      <c r="BP39601" s="55"/>
      <c r="BQ39601" s="55"/>
      <c r="BR39601" s="55"/>
      <c r="BS39601" s="55"/>
      <c r="BT39601" s="55"/>
      <c r="BU39601" s="55"/>
      <c r="BV39601" s="55"/>
      <c r="BW39601" s="55"/>
      <c r="BX39601" s="55"/>
      <c r="BY39601" s="55"/>
      <c r="BZ39601" s="55"/>
    </row>
    <row r="39602" spans="2:78">
      <c r="B39602" s="55"/>
      <c r="C39602" s="55"/>
      <c r="BM39602" s="55"/>
      <c r="BN39602" s="55"/>
      <c r="BO39602" s="55"/>
      <c r="BP39602" s="55"/>
      <c r="BQ39602" s="55"/>
      <c r="BR39602" s="55"/>
      <c r="BS39602" s="55"/>
      <c r="BT39602" s="55"/>
      <c r="BU39602" s="55"/>
      <c r="BV39602" s="55"/>
      <c r="BW39602" s="55"/>
      <c r="BX39602" s="55"/>
      <c r="BY39602" s="55"/>
      <c r="BZ39602" s="55"/>
    </row>
    <row r="39603" spans="2:78">
      <c r="B39603" s="55"/>
      <c r="C39603" s="55"/>
      <c r="BM39603" s="55"/>
      <c r="BN39603" s="55"/>
      <c r="BO39603" s="55"/>
      <c r="BP39603" s="55"/>
      <c r="BQ39603" s="55"/>
      <c r="BR39603" s="55"/>
      <c r="BS39603" s="55"/>
      <c r="BT39603" s="55"/>
      <c r="BU39603" s="55"/>
      <c r="BV39603" s="55"/>
      <c r="BW39603" s="55"/>
      <c r="BX39603" s="55"/>
      <c r="BY39603" s="55"/>
      <c r="BZ39603" s="55"/>
    </row>
    <row r="39604" spans="2:78">
      <c r="B39604" s="55"/>
      <c r="C39604" s="55"/>
      <c r="BM39604" s="55"/>
      <c r="BN39604" s="55"/>
      <c r="BO39604" s="55"/>
      <c r="BP39604" s="55"/>
      <c r="BQ39604" s="55"/>
      <c r="BR39604" s="55"/>
      <c r="BS39604" s="55"/>
      <c r="BT39604" s="55"/>
      <c r="BU39604" s="55"/>
      <c r="BV39604" s="55"/>
      <c r="BW39604" s="55"/>
      <c r="BX39604" s="55"/>
      <c r="BY39604" s="55"/>
      <c r="BZ39604" s="55"/>
    </row>
    <row r="39605" spans="2:78">
      <c r="B39605" s="55"/>
      <c r="C39605" s="55"/>
      <c r="BM39605" s="55"/>
      <c r="BN39605" s="55"/>
      <c r="BO39605" s="55"/>
      <c r="BP39605" s="55"/>
      <c r="BQ39605" s="55"/>
      <c r="BR39605" s="55"/>
      <c r="BS39605" s="55"/>
      <c r="BT39605" s="55"/>
      <c r="BU39605" s="55"/>
      <c r="BV39605" s="55"/>
      <c r="BW39605" s="55"/>
      <c r="BX39605" s="55"/>
      <c r="BY39605" s="55"/>
      <c r="BZ39605" s="55"/>
    </row>
    <row r="39606" spans="2:78">
      <c r="B39606" s="55"/>
      <c r="C39606" s="55"/>
      <c r="BM39606" s="55"/>
      <c r="BN39606" s="55"/>
      <c r="BO39606" s="55"/>
      <c r="BP39606" s="55"/>
      <c r="BQ39606" s="55"/>
      <c r="BR39606" s="55"/>
      <c r="BS39606" s="55"/>
      <c r="BT39606" s="55"/>
      <c r="BU39606" s="55"/>
      <c r="BV39606" s="55"/>
      <c r="BW39606" s="55"/>
      <c r="BX39606" s="55"/>
      <c r="BY39606" s="55"/>
      <c r="BZ39606" s="55"/>
    </row>
    <row r="39607" spans="2:78">
      <c r="B39607" s="55"/>
      <c r="C39607" s="55"/>
      <c r="BM39607" s="55"/>
      <c r="BN39607" s="55"/>
      <c r="BO39607" s="55"/>
      <c r="BP39607" s="55"/>
      <c r="BQ39607" s="55"/>
      <c r="BR39607" s="55"/>
      <c r="BS39607" s="55"/>
      <c r="BT39607" s="55"/>
      <c r="BU39607" s="55"/>
      <c r="BV39607" s="55"/>
      <c r="BW39607" s="55"/>
      <c r="BX39607" s="55"/>
      <c r="BY39607" s="55"/>
      <c r="BZ39607" s="55"/>
    </row>
    <row r="39608" spans="2:78">
      <c r="B39608" s="55"/>
      <c r="C39608" s="55"/>
      <c r="BM39608" s="55"/>
      <c r="BN39608" s="55"/>
      <c r="BO39608" s="55"/>
      <c r="BP39608" s="55"/>
      <c r="BQ39608" s="55"/>
      <c r="BR39608" s="55"/>
      <c r="BS39608" s="55"/>
      <c r="BT39608" s="55"/>
      <c r="BU39608" s="55"/>
      <c r="BV39608" s="55"/>
      <c r="BW39608" s="55"/>
      <c r="BX39608" s="55"/>
      <c r="BY39608" s="55"/>
      <c r="BZ39608" s="55"/>
    </row>
    <row r="39609" spans="2:78">
      <c r="B39609" s="55"/>
      <c r="C39609" s="55"/>
      <c r="BM39609" s="55"/>
      <c r="BN39609" s="55"/>
      <c r="BO39609" s="55"/>
      <c r="BP39609" s="55"/>
      <c r="BQ39609" s="55"/>
      <c r="BR39609" s="55"/>
      <c r="BS39609" s="55"/>
      <c r="BT39609" s="55"/>
      <c r="BU39609" s="55"/>
      <c r="BV39609" s="55"/>
      <c r="BW39609" s="55"/>
      <c r="BX39609" s="55"/>
      <c r="BY39609" s="55"/>
      <c r="BZ39609" s="55"/>
    </row>
    <row r="39610" spans="2:78">
      <c r="B39610" s="55"/>
      <c r="C39610" s="55"/>
      <c r="BM39610" s="55"/>
      <c r="BN39610" s="55"/>
      <c r="BO39610" s="55"/>
      <c r="BP39610" s="55"/>
      <c r="BQ39610" s="55"/>
      <c r="BR39610" s="55"/>
      <c r="BS39610" s="55"/>
      <c r="BT39610" s="55"/>
      <c r="BU39610" s="55"/>
      <c r="BV39610" s="55"/>
      <c r="BW39610" s="55"/>
      <c r="BX39610" s="55"/>
      <c r="BY39610" s="55"/>
      <c r="BZ39610" s="55"/>
    </row>
    <row r="39611" spans="2:78">
      <c r="B39611" s="55"/>
      <c r="C39611" s="55"/>
      <c r="BM39611" s="55"/>
      <c r="BN39611" s="55"/>
      <c r="BO39611" s="55"/>
      <c r="BP39611" s="55"/>
      <c r="BQ39611" s="55"/>
      <c r="BR39611" s="55"/>
      <c r="BS39611" s="55"/>
      <c r="BT39611" s="55"/>
      <c r="BU39611" s="55"/>
      <c r="BV39611" s="55"/>
      <c r="BW39611" s="55"/>
      <c r="BX39611" s="55"/>
      <c r="BY39611" s="55"/>
      <c r="BZ39611" s="55"/>
    </row>
    <row r="39612" spans="2:78">
      <c r="B39612" s="55"/>
      <c r="C39612" s="55"/>
      <c r="BM39612" s="55"/>
      <c r="BN39612" s="55"/>
      <c r="BO39612" s="55"/>
      <c r="BP39612" s="55"/>
      <c r="BQ39612" s="55"/>
      <c r="BR39612" s="55"/>
      <c r="BS39612" s="55"/>
      <c r="BT39612" s="55"/>
      <c r="BU39612" s="55"/>
      <c r="BV39612" s="55"/>
      <c r="BW39612" s="55"/>
      <c r="BX39612" s="55"/>
      <c r="BY39612" s="55"/>
      <c r="BZ39612" s="55"/>
    </row>
    <row r="39613" spans="2:78">
      <c r="B39613" s="55"/>
      <c r="C39613" s="55"/>
      <c r="BM39613" s="55"/>
      <c r="BN39613" s="55"/>
      <c r="BO39613" s="55"/>
      <c r="BP39613" s="55"/>
      <c r="BQ39613" s="55"/>
      <c r="BR39613" s="55"/>
      <c r="BS39613" s="55"/>
      <c r="BT39613" s="55"/>
      <c r="BU39613" s="55"/>
      <c r="BV39613" s="55"/>
      <c r="BW39613" s="55"/>
      <c r="BX39613" s="55"/>
      <c r="BY39613" s="55"/>
      <c r="BZ39613" s="55"/>
    </row>
    <row r="39614" spans="2:78">
      <c r="B39614" s="55"/>
      <c r="C39614" s="55"/>
      <c r="BM39614" s="55"/>
      <c r="BN39614" s="55"/>
      <c r="BO39614" s="55"/>
      <c r="BP39614" s="55"/>
      <c r="BQ39614" s="55"/>
      <c r="BR39614" s="55"/>
      <c r="BS39614" s="55"/>
      <c r="BT39614" s="55"/>
      <c r="BU39614" s="55"/>
      <c r="BV39614" s="55"/>
      <c r="BW39614" s="55"/>
      <c r="BX39614" s="55"/>
      <c r="BY39614" s="55"/>
      <c r="BZ39614" s="55"/>
    </row>
    <row r="39615" spans="2:78">
      <c r="B39615" s="55"/>
      <c r="C39615" s="55"/>
      <c r="BM39615" s="55"/>
      <c r="BN39615" s="55"/>
      <c r="BO39615" s="55"/>
      <c r="BP39615" s="55"/>
      <c r="BQ39615" s="55"/>
      <c r="BR39615" s="55"/>
      <c r="BS39615" s="55"/>
      <c r="BT39615" s="55"/>
      <c r="BU39615" s="55"/>
      <c r="BV39615" s="55"/>
      <c r="BW39615" s="55"/>
      <c r="BX39615" s="55"/>
      <c r="BY39615" s="55"/>
      <c r="BZ39615" s="55"/>
    </row>
    <row r="39616" spans="2:78">
      <c r="B39616" s="55"/>
      <c r="C39616" s="55"/>
      <c r="BM39616" s="55"/>
      <c r="BN39616" s="55"/>
      <c r="BO39616" s="55"/>
      <c r="BP39616" s="55"/>
      <c r="BQ39616" s="55"/>
      <c r="BR39616" s="55"/>
      <c r="BS39616" s="55"/>
      <c r="BT39616" s="55"/>
      <c r="BU39616" s="55"/>
      <c r="BV39616" s="55"/>
      <c r="BW39616" s="55"/>
      <c r="BX39616" s="55"/>
      <c r="BY39616" s="55"/>
      <c r="BZ39616" s="55"/>
    </row>
    <row r="39617" spans="2:78">
      <c r="B39617" s="55"/>
      <c r="C39617" s="55"/>
      <c r="BM39617" s="55"/>
      <c r="BN39617" s="55"/>
      <c r="BO39617" s="55"/>
      <c r="BP39617" s="55"/>
      <c r="BQ39617" s="55"/>
      <c r="BR39617" s="55"/>
      <c r="BS39617" s="55"/>
      <c r="BT39617" s="55"/>
      <c r="BU39617" s="55"/>
      <c r="BV39617" s="55"/>
      <c r="BW39617" s="55"/>
      <c r="BX39617" s="55"/>
      <c r="BY39617" s="55"/>
      <c r="BZ39617" s="55"/>
    </row>
    <row r="39618" spans="2:78">
      <c r="B39618" s="55"/>
      <c r="C39618" s="55"/>
      <c r="BM39618" s="55"/>
      <c r="BN39618" s="55"/>
      <c r="BO39618" s="55"/>
      <c r="BP39618" s="55"/>
      <c r="BQ39618" s="55"/>
      <c r="BR39618" s="55"/>
      <c r="BS39618" s="55"/>
      <c r="BT39618" s="55"/>
      <c r="BU39618" s="55"/>
      <c r="BV39618" s="55"/>
      <c r="BW39618" s="55"/>
      <c r="BX39618" s="55"/>
      <c r="BY39618" s="55"/>
      <c r="BZ39618" s="55"/>
    </row>
    <row r="39619" spans="2:78">
      <c r="B39619" s="55"/>
      <c r="C39619" s="55"/>
      <c r="BM39619" s="55"/>
      <c r="BN39619" s="55"/>
      <c r="BO39619" s="55"/>
      <c r="BP39619" s="55"/>
      <c r="BQ39619" s="55"/>
      <c r="BR39619" s="55"/>
      <c r="BS39619" s="55"/>
      <c r="BT39619" s="55"/>
      <c r="BU39619" s="55"/>
      <c r="BV39619" s="55"/>
      <c r="BW39619" s="55"/>
      <c r="BX39619" s="55"/>
      <c r="BY39619" s="55"/>
      <c r="BZ39619" s="55"/>
    </row>
    <row r="39620" spans="2:78">
      <c r="B39620" s="55"/>
      <c r="C39620" s="55"/>
      <c r="BM39620" s="55"/>
      <c r="BN39620" s="55"/>
      <c r="BO39620" s="55"/>
      <c r="BP39620" s="55"/>
      <c r="BQ39620" s="55"/>
      <c r="BR39620" s="55"/>
      <c r="BS39620" s="55"/>
      <c r="BT39620" s="55"/>
      <c r="BU39620" s="55"/>
      <c r="BV39620" s="55"/>
      <c r="BW39620" s="55"/>
      <c r="BX39620" s="55"/>
      <c r="BY39620" s="55"/>
      <c r="BZ39620" s="55"/>
    </row>
    <row r="39621" spans="2:78">
      <c r="B39621" s="55"/>
      <c r="C39621" s="55"/>
      <c r="BM39621" s="55"/>
      <c r="BN39621" s="55"/>
      <c r="BO39621" s="55"/>
      <c r="BP39621" s="55"/>
      <c r="BQ39621" s="55"/>
      <c r="BR39621" s="55"/>
      <c r="BS39621" s="55"/>
      <c r="BT39621" s="55"/>
      <c r="BU39621" s="55"/>
      <c r="BV39621" s="55"/>
      <c r="BW39621" s="55"/>
      <c r="BX39621" s="55"/>
      <c r="BY39621" s="55"/>
      <c r="BZ39621" s="55"/>
    </row>
    <row r="39622" spans="2:78">
      <c r="B39622" s="55"/>
      <c r="C39622" s="55"/>
      <c r="BM39622" s="55"/>
      <c r="BN39622" s="55"/>
      <c r="BO39622" s="55"/>
      <c r="BP39622" s="55"/>
      <c r="BQ39622" s="55"/>
      <c r="BR39622" s="55"/>
      <c r="BS39622" s="55"/>
      <c r="BT39622" s="55"/>
      <c r="BU39622" s="55"/>
      <c r="BV39622" s="55"/>
      <c r="BW39622" s="55"/>
      <c r="BX39622" s="55"/>
      <c r="BY39622" s="55"/>
      <c r="BZ39622" s="55"/>
    </row>
    <row r="39623" spans="2:78">
      <c r="B39623" s="55"/>
      <c r="C39623" s="55"/>
      <c r="BM39623" s="55"/>
      <c r="BN39623" s="55"/>
      <c r="BO39623" s="55"/>
      <c r="BP39623" s="55"/>
      <c r="BQ39623" s="55"/>
      <c r="BR39623" s="55"/>
      <c r="BS39623" s="55"/>
      <c r="BT39623" s="55"/>
      <c r="BU39623" s="55"/>
      <c r="BV39623" s="55"/>
      <c r="BW39623" s="55"/>
      <c r="BX39623" s="55"/>
      <c r="BY39623" s="55"/>
      <c r="BZ39623" s="55"/>
    </row>
    <row r="39624" spans="2:78">
      <c r="B39624" s="55"/>
      <c r="C39624" s="55"/>
      <c r="BM39624" s="55"/>
      <c r="BN39624" s="55"/>
      <c r="BO39624" s="55"/>
      <c r="BP39624" s="55"/>
      <c r="BQ39624" s="55"/>
      <c r="BR39624" s="55"/>
      <c r="BS39624" s="55"/>
      <c r="BT39624" s="55"/>
      <c r="BU39624" s="55"/>
      <c r="BV39624" s="55"/>
      <c r="BW39624" s="55"/>
      <c r="BX39624" s="55"/>
      <c r="BY39624" s="55"/>
      <c r="BZ39624" s="55"/>
    </row>
    <row r="39625" spans="2:78">
      <c r="B39625" s="55"/>
      <c r="C39625" s="55"/>
      <c r="BM39625" s="55"/>
      <c r="BN39625" s="55"/>
      <c r="BO39625" s="55"/>
      <c r="BP39625" s="55"/>
      <c r="BQ39625" s="55"/>
      <c r="BR39625" s="55"/>
      <c r="BS39625" s="55"/>
      <c r="BT39625" s="55"/>
      <c r="BU39625" s="55"/>
      <c r="BV39625" s="55"/>
      <c r="BW39625" s="55"/>
      <c r="BX39625" s="55"/>
      <c r="BY39625" s="55"/>
      <c r="BZ39625" s="55"/>
    </row>
    <row r="39626" spans="2:78">
      <c r="B39626" s="55"/>
      <c r="C39626" s="55"/>
      <c r="BM39626" s="55"/>
      <c r="BN39626" s="55"/>
      <c r="BO39626" s="55"/>
      <c r="BP39626" s="55"/>
      <c r="BQ39626" s="55"/>
      <c r="BR39626" s="55"/>
      <c r="BS39626" s="55"/>
      <c r="BT39626" s="55"/>
      <c r="BU39626" s="55"/>
      <c r="BV39626" s="55"/>
      <c r="BW39626" s="55"/>
      <c r="BX39626" s="55"/>
      <c r="BY39626" s="55"/>
      <c r="BZ39626" s="55"/>
    </row>
    <row r="39627" spans="2:78">
      <c r="B39627" s="55"/>
      <c r="C39627" s="55"/>
      <c r="BM39627" s="55"/>
      <c r="BN39627" s="55"/>
      <c r="BO39627" s="55"/>
      <c r="BP39627" s="55"/>
      <c r="BQ39627" s="55"/>
      <c r="BR39627" s="55"/>
      <c r="BS39627" s="55"/>
      <c r="BT39627" s="55"/>
      <c r="BU39627" s="55"/>
      <c r="BV39627" s="55"/>
      <c r="BW39627" s="55"/>
      <c r="BX39627" s="55"/>
      <c r="BY39627" s="55"/>
      <c r="BZ39627" s="55"/>
    </row>
    <row r="39628" spans="2:78">
      <c r="B39628" s="55"/>
      <c r="C39628" s="55"/>
      <c r="BM39628" s="55"/>
      <c r="BN39628" s="55"/>
      <c r="BO39628" s="55"/>
      <c r="BP39628" s="55"/>
      <c r="BQ39628" s="55"/>
      <c r="BR39628" s="55"/>
      <c r="BS39628" s="55"/>
      <c r="BT39628" s="55"/>
      <c r="BU39628" s="55"/>
      <c r="BV39628" s="55"/>
      <c r="BW39628" s="55"/>
      <c r="BX39628" s="55"/>
      <c r="BY39628" s="55"/>
      <c r="BZ39628" s="55"/>
    </row>
    <row r="39629" spans="2:78">
      <c r="B39629" s="55"/>
      <c r="C39629" s="55"/>
      <c r="BM39629" s="55"/>
      <c r="BN39629" s="55"/>
      <c r="BO39629" s="55"/>
      <c r="BP39629" s="55"/>
      <c r="BQ39629" s="55"/>
      <c r="BR39629" s="55"/>
      <c r="BS39629" s="55"/>
      <c r="BT39629" s="55"/>
      <c r="BU39629" s="55"/>
      <c r="BV39629" s="55"/>
      <c r="BW39629" s="55"/>
      <c r="BX39629" s="55"/>
      <c r="BY39629" s="55"/>
      <c r="BZ39629" s="55"/>
    </row>
    <row r="39630" spans="2:78">
      <c r="B39630" s="55"/>
      <c r="C39630" s="55"/>
      <c r="BM39630" s="55"/>
      <c r="BN39630" s="55"/>
      <c r="BO39630" s="55"/>
      <c r="BP39630" s="55"/>
      <c r="BQ39630" s="55"/>
      <c r="BR39630" s="55"/>
      <c r="BS39630" s="55"/>
      <c r="BT39630" s="55"/>
      <c r="BU39630" s="55"/>
      <c r="BV39630" s="55"/>
      <c r="BW39630" s="55"/>
      <c r="BX39630" s="55"/>
      <c r="BY39630" s="55"/>
      <c r="BZ39630" s="55"/>
    </row>
    <row r="39631" spans="2:78">
      <c r="B39631" s="55"/>
      <c r="C39631" s="55"/>
      <c r="BM39631" s="55"/>
      <c r="BN39631" s="55"/>
      <c r="BO39631" s="55"/>
      <c r="BP39631" s="55"/>
      <c r="BQ39631" s="55"/>
      <c r="BR39631" s="55"/>
      <c r="BS39631" s="55"/>
      <c r="BT39631" s="55"/>
      <c r="BU39631" s="55"/>
      <c r="BV39631" s="55"/>
      <c r="BW39631" s="55"/>
      <c r="BX39631" s="55"/>
      <c r="BY39631" s="55"/>
      <c r="BZ39631" s="55"/>
    </row>
    <row r="39632" spans="2:78">
      <c r="B39632" s="55"/>
      <c r="C39632" s="55"/>
      <c r="BM39632" s="55"/>
      <c r="BN39632" s="55"/>
      <c r="BO39632" s="55"/>
      <c r="BP39632" s="55"/>
      <c r="BQ39632" s="55"/>
      <c r="BR39632" s="55"/>
      <c r="BS39632" s="55"/>
      <c r="BT39632" s="55"/>
      <c r="BU39632" s="55"/>
      <c r="BV39632" s="55"/>
      <c r="BW39632" s="55"/>
      <c r="BX39632" s="55"/>
      <c r="BY39632" s="55"/>
      <c r="BZ39632" s="55"/>
    </row>
    <row r="39633" spans="2:78">
      <c r="B39633" s="55"/>
      <c r="C39633" s="55"/>
      <c r="BM39633" s="55"/>
      <c r="BN39633" s="55"/>
      <c r="BO39633" s="55"/>
      <c r="BP39633" s="55"/>
      <c r="BQ39633" s="55"/>
      <c r="BR39633" s="55"/>
      <c r="BS39633" s="55"/>
      <c r="BT39633" s="55"/>
      <c r="BU39633" s="55"/>
      <c r="BV39633" s="55"/>
      <c r="BW39633" s="55"/>
      <c r="BX39633" s="55"/>
      <c r="BY39633" s="55"/>
      <c r="BZ39633" s="55"/>
    </row>
    <row r="39634" spans="2:78">
      <c r="B39634" s="55"/>
      <c r="C39634" s="55"/>
      <c r="BM39634" s="55"/>
      <c r="BN39634" s="55"/>
      <c r="BO39634" s="55"/>
      <c r="BP39634" s="55"/>
      <c r="BQ39634" s="55"/>
      <c r="BR39634" s="55"/>
      <c r="BS39634" s="55"/>
      <c r="BT39634" s="55"/>
      <c r="BU39634" s="55"/>
      <c r="BV39634" s="55"/>
      <c r="BW39634" s="55"/>
      <c r="BX39634" s="55"/>
      <c r="BY39634" s="55"/>
      <c r="BZ39634" s="55"/>
    </row>
    <row r="39635" spans="2:78">
      <c r="B39635" s="55"/>
      <c r="C39635" s="55"/>
      <c r="BM39635" s="55"/>
      <c r="BN39635" s="55"/>
      <c r="BO39635" s="55"/>
      <c r="BP39635" s="55"/>
      <c r="BQ39635" s="55"/>
      <c r="BR39635" s="55"/>
      <c r="BS39635" s="55"/>
      <c r="BT39635" s="55"/>
      <c r="BU39635" s="55"/>
      <c r="BV39635" s="55"/>
      <c r="BW39635" s="55"/>
      <c r="BX39635" s="55"/>
      <c r="BY39635" s="55"/>
      <c r="BZ39635" s="55"/>
    </row>
    <row r="39636" spans="2:78">
      <c r="B39636" s="55"/>
      <c r="C39636" s="55"/>
      <c r="BM39636" s="55"/>
      <c r="BN39636" s="55"/>
      <c r="BO39636" s="55"/>
      <c r="BP39636" s="55"/>
      <c r="BQ39636" s="55"/>
      <c r="BR39636" s="55"/>
      <c r="BS39636" s="55"/>
      <c r="BT39636" s="55"/>
      <c r="BU39636" s="55"/>
      <c r="BV39636" s="55"/>
      <c r="BW39636" s="55"/>
      <c r="BX39636" s="55"/>
      <c r="BY39636" s="55"/>
      <c r="BZ39636" s="55"/>
    </row>
    <row r="39637" spans="2:78">
      <c r="B39637" s="55"/>
      <c r="C39637" s="55"/>
      <c r="BM39637" s="55"/>
      <c r="BN39637" s="55"/>
      <c r="BO39637" s="55"/>
      <c r="BP39637" s="55"/>
      <c r="BQ39637" s="55"/>
      <c r="BR39637" s="55"/>
      <c r="BS39637" s="55"/>
      <c r="BT39637" s="55"/>
      <c r="BU39637" s="55"/>
      <c r="BV39637" s="55"/>
      <c r="BW39637" s="55"/>
      <c r="BX39637" s="55"/>
      <c r="BY39637" s="55"/>
      <c r="BZ39637" s="55"/>
    </row>
    <row r="39638" spans="2:78">
      <c r="B39638" s="55"/>
      <c r="C39638" s="55"/>
      <c r="BM39638" s="55"/>
      <c r="BN39638" s="55"/>
      <c r="BO39638" s="55"/>
      <c r="BP39638" s="55"/>
      <c r="BQ39638" s="55"/>
      <c r="BR39638" s="55"/>
      <c r="BS39638" s="55"/>
      <c r="BT39638" s="55"/>
      <c r="BU39638" s="55"/>
      <c r="BV39638" s="55"/>
      <c r="BW39638" s="55"/>
      <c r="BX39638" s="55"/>
      <c r="BY39638" s="55"/>
      <c r="BZ39638" s="55"/>
    </row>
    <row r="39639" spans="2:78">
      <c r="B39639" s="55"/>
      <c r="C39639" s="55"/>
      <c r="BM39639" s="55"/>
      <c r="BN39639" s="55"/>
      <c r="BO39639" s="55"/>
      <c r="BP39639" s="55"/>
      <c r="BQ39639" s="55"/>
      <c r="BR39639" s="55"/>
      <c r="BS39639" s="55"/>
      <c r="BT39639" s="55"/>
      <c r="BU39639" s="55"/>
      <c r="BV39639" s="55"/>
      <c r="BW39639" s="55"/>
      <c r="BX39639" s="55"/>
      <c r="BY39639" s="55"/>
      <c r="BZ39639" s="55"/>
    </row>
    <row r="39640" spans="2:78">
      <c r="B39640" s="55"/>
      <c r="C39640" s="55"/>
      <c r="BM39640" s="55"/>
      <c r="BN39640" s="55"/>
      <c r="BO39640" s="55"/>
      <c r="BP39640" s="55"/>
      <c r="BQ39640" s="55"/>
      <c r="BR39640" s="55"/>
      <c r="BS39640" s="55"/>
      <c r="BT39640" s="55"/>
      <c r="BU39640" s="55"/>
      <c r="BV39640" s="55"/>
      <c r="BW39640" s="55"/>
      <c r="BX39640" s="55"/>
      <c r="BY39640" s="55"/>
      <c r="BZ39640" s="55"/>
    </row>
    <row r="39641" spans="2:78">
      <c r="B39641" s="55"/>
      <c r="C39641" s="55"/>
      <c r="BM39641" s="55"/>
      <c r="BN39641" s="55"/>
      <c r="BO39641" s="55"/>
      <c r="BP39641" s="55"/>
      <c r="BQ39641" s="55"/>
      <c r="BR39641" s="55"/>
      <c r="BS39641" s="55"/>
      <c r="BT39641" s="55"/>
      <c r="BU39641" s="55"/>
      <c r="BV39641" s="55"/>
      <c r="BW39641" s="55"/>
      <c r="BX39641" s="55"/>
      <c r="BY39641" s="55"/>
      <c r="BZ39641" s="55"/>
    </row>
    <row r="39642" spans="2:78">
      <c r="B39642" s="55"/>
      <c r="C39642" s="55"/>
      <c r="BM39642" s="55"/>
      <c r="BN39642" s="55"/>
      <c r="BO39642" s="55"/>
      <c r="BP39642" s="55"/>
      <c r="BQ39642" s="55"/>
      <c r="BR39642" s="55"/>
      <c r="BS39642" s="55"/>
      <c r="BT39642" s="55"/>
      <c r="BU39642" s="55"/>
      <c r="BV39642" s="55"/>
      <c r="BW39642" s="55"/>
      <c r="BX39642" s="55"/>
      <c r="BY39642" s="55"/>
      <c r="BZ39642" s="55"/>
    </row>
    <row r="39643" spans="2:78">
      <c r="B39643" s="55"/>
      <c r="C39643" s="55"/>
      <c r="BM39643" s="55"/>
      <c r="BN39643" s="55"/>
      <c r="BO39643" s="55"/>
      <c r="BP39643" s="55"/>
      <c r="BQ39643" s="55"/>
      <c r="BR39643" s="55"/>
      <c r="BS39643" s="55"/>
      <c r="BT39643" s="55"/>
      <c r="BU39643" s="55"/>
      <c r="BV39643" s="55"/>
      <c r="BW39643" s="55"/>
      <c r="BX39643" s="55"/>
      <c r="BY39643" s="55"/>
      <c r="BZ39643" s="55"/>
    </row>
    <row r="39644" spans="2:78">
      <c r="B39644" s="55"/>
      <c r="C39644" s="55"/>
      <c r="BM39644" s="55"/>
      <c r="BN39644" s="55"/>
      <c r="BO39644" s="55"/>
      <c r="BP39644" s="55"/>
      <c r="BQ39644" s="55"/>
      <c r="BR39644" s="55"/>
      <c r="BS39644" s="55"/>
      <c r="BT39644" s="55"/>
      <c r="BU39644" s="55"/>
      <c r="BV39644" s="55"/>
      <c r="BW39644" s="55"/>
      <c r="BX39644" s="55"/>
      <c r="BY39644" s="55"/>
      <c r="BZ39644" s="55"/>
    </row>
    <row r="39645" spans="2:78">
      <c r="B39645" s="55"/>
      <c r="C39645" s="55"/>
      <c r="BM39645" s="55"/>
      <c r="BN39645" s="55"/>
      <c r="BO39645" s="55"/>
      <c r="BP39645" s="55"/>
      <c r="BQ39645" s="55"/>
      <c r="BR39645" s="55"/>
      <c r="BS39645" s="55"/>
      <c r="BT39645" s="55"/>
      <c r="BU39645" s="55"/>
      <c r="BV39645" s="55"/>
      <c r="BW39645" s="55"/>
      <c r="BX39645" s="55"/>
      <c r="BY39645" s="55"/>
      <c r="BZ39645" s="55"/>
    </row>
    <row r="39646" spans="2:78">
      <c r="B39646" s="55"/>
      <c r="C39646" s="55"/>
      <c r="BM39646" s="55"/>
      <c r="BN39646" s="55"/>
      <c r="BO39646" s="55"/>
      <c r="BP39646" s="55"/>
      <c r="BQ39646" s="55"/>
      <c r="BR39646" s="55"/>
      <c r="BS39646" s="55"/>
      <c r="BT39646" s="55"/>
      <c r="BU39646" s="55"/>
      <c r="BV39646" s="55"/>
      <c r="BW39646" s="55"/>
      <c r="BX39646" s="55"/>
      <c r="BY39646" s="55"/>
      <c r="BZ39646" s="55"/>
    </row>
    <row r="39647" spans="2:78">
      <c r="B39647" s="55"/>
      <c r="C39647" s="55"/>
      <c r="BM39647" s="55"/>
      <c r="BN39647" s="55"/>
      <c r="BO39647" s="55"/>
      <c r="BP39647" s="55"/>
      <c r="BQ39647" s="55"/>
      <c r="BR39647" s="55"/>
      <c r="BS39647" s="55"/>
      <c r="BT39647" s="55"/>
      <c r="BU39647" s="55"/>
      <c r="BV39647" s="55"/>
      <c r="BW39647" s="55"/>
      <c r="BX39647" s="55"/>
      <c r="BY39647" s="55"/>
      <c r="BZ39647" s="55"/>
    </row>
    <row r="39648" spans="2:78">
      <c r="B39648" s="55"/>
      <c r="C39648" s="55"/>
      <c r="BM39648" s="55"/>
      <c r="BN39648" s="55"/>
      <c r="BO39648" s="55"/>
      <c r="BP39648" s="55"/>
      <c r="BQ39648" s="55"/>
      <c r="BR39648" s="55"/>
      <c r="BS39648" s="55"/>
      <c r="BT39648" s="55"/>
      <c r="BU39648" s="55"/>
      <c r="BV39648" s="55"/>
      <c r="BW39648" s="55"/>
      <c r="BX39648" s="55"/>
      <c r="BY39648" s="55"/>
      <c r="BZ39648" s="55"/>
    </row>
    <row r="39649" spans="2:78">
      <c r="B39649" s="55"/>
      <c r="C39649" s="55"/>
      <c r="BM39649" s="55"/>
      <c r="BN39649" s="55"/>
      <c r="BO39649" s="55"/>
      <c r="BP39649" s="55"/>
      <c r="BQ39649" s="55"/>
      <c r="BR39649" s="55"/>
      <c r="BS39649" s="55"/>
      <c r="BT39649" s="55"/>
      <c r="BU39649" s="55"/>
      <c r="BV39649" s="55"/>
      <c r="BW39649" s="55"/>
      <c r="BX39649" s="55"/>
      <c r="BY39649" s="55"/>
      <c r="BZ39649" s="55"/>
    </row>
    <row r="39650" spans="2:78">
      <c r="B39650" s="55"/>
      <c r="C39650" s="55"/>
      <c r="BM39650" s="55"/>
      <c r="BN39650" s="55"/>
      <c r="BO39650" s="55"/>
      <c r="BP39650" s="55"/>
      <c r="BQ39650" s="55"/>
      <c r="BR39650" s="55"/>
      <c r="BS39650" s="55"/>
      <c r="BT39650" s="55"/>
      <c r="BU39650" s="55"/>
      <c r="BV39650" s="55"/>
      <c r="BW39650" s="55"/>
      <c r="BX39650" s="55"/>
      <c r="BY39650" s="55"/>
      <c r="BZ39650" s="55"/>
    </row>
    <row r="39651" spans="2:78">
      <c r="B39651" s="55"/>
      <c r="C39651" s="55"/>
      <c r="BM39651" s="55"/>
      <c r="BN39651" s="55"/>
      <c r="BO39651" s="55"/>
      <c r="BP39651" s="55"/>
      <c r="BQ39651" s="55"/>
      <c r="BR39651" s="55"/>
      <c r="BS39651" s="55"/>
      <c r="BT39651" s="55"/>
      <c r="BU39651" s="55"/>
      <c r="BV39651" s="55"/>
      <c r="BW39651" s="55"/>
      <c r="BX39651" s="55"/>
      <c r="BY39651" s="55"/>
      <c r="BZ39651" s="55"/>
    </row>
    <row r="39652" spans="2:78">
      <c r="B39652" s="55"/>
      <c r="C39652" s="55"/>
      <c r="BM39652" s="55"/>
      <c r="BN39652" s="55"/>
      <c r="BO39652" s="55"/>
      <c r="BP39652" s="55"/>
      <c r="BQ39652" s="55"/>
      <c r="BR39652" s="55"/>
      <c r="BS39652" s="55"/>
      <c r="BT39652" s="55"/>
      <c r="BU39652" s="55"/>
      <c r="BV39652" s="55"/>
      <c r="BW39652" s="55"/>
      <c r="BX39652" s="55"/>
      <c r="BY39652" s="55"/>
      <c r="BZ39652" s="55"/>
    </row>
    <row r="39653" spans="2:78">
      <c r="B39653" s="55"/>
      <c r="C39653" s="55"/>
      <c r="BM39653" s="55"/>
      <c r="BN39653" s="55"/>
      <c r="BO39653" s="55"/>
      <c r="BP39653" s="55"/>
      <c r="BQ39653" s="55"/>
      <c r="BR39653" s="55"/>
      <c r="BS39653" s="55"/>
      <c r="BT39653" s="55"/>
      <c r="BU39653" s="55"/>
      <c r="BV39653" s="55"/>
      <c r="BW39653" s="55"/>
      <c r="BX39653" s="55"/>
      <c r="BY39653" s="55"/>
      <c r="BZ39653" s="55"/>
    </row>
    <row r="39654" spans="2:78">
      <c r="B39654" s="55"/>
      <c r="C39654" s="55"/>
      <c r="BM39654" s="55"/>
      <c r="BN39654" s="55"/>
      <c r="BO39654" s="55"/>
      <c r="BP39654" s="55"/>
      <c r="BQ39654" s="55"/>
      <c r="BR39654" s="55"/>
      <c r="BS39654" s="55"/>
      <c r="BT39654" s="55"/>
      <c r="BU39654" s="55"/>
      <c r="BV39654" s="55"/>
      <c r="BW39654" s="55"/>
      <c r="BX39654" s="55"/>
      <c r="BY39654" s="55"/>
      <c r="BZ39654" s="55"/>
    </row>
    <row r="39655" spans="2:78">
      <c r="B39655" s="55"/>
      <c r="C39655" s="55"/>
      <c r="BM39655" s="55"/>
      <c r="BN39655" s="55"/>
      <c r="BO39655" s="55"/>
      <c r="BP39655" s="55"/>
      <c r="BQ39655" s="55"/>
      <c r="BR39655" s="55"/>
      <c r="BS39655" s="55"/>
      <c r="BT39655" s="55"/>
      <c r="BU39655" s="55"/>
      <c r="BV39655" s="55"/>
      <c r="BW39655" s="55"/>
      <c r="BX39655" s="55"/>
      <c r="BY39655" s="55"/>
      <c r="BZ39655" s="55"/>
    </row>
    <row r="39656" spans="2:78">
      <c r="B39656" s="55"/>
      <c r="C39656" s="55"/>
      <c r="BM39656" s="55"/>
      <c r="BN39656" s="55"/>
      <c r="BO39656" s="55"/>
      <c r="BP39656" s="55"/>
      <c r="BQ39656" s="55"/>
      <c r="BR39656" s="55"/>
      <c r="BS39656" s="55"/>
      <c r="BT39656" s="55"/>
      <c r="BU39656" s="55"/>
      <c r="BV39656" s="55"/>
      <c r="BW39656" s="55"/>
      <c r="BX39656" s="55"/>
      <c r="BY39656" s="55"/>
      <c r="BZ39656" s="55"/>
    </row>
    <row r="39657" spans="2:78">
      <c r="B39657" s="55"/>
      <c r="C39657" s="55"/>
      <c r="BM39657" s="55"/>
      <c r="BN39657" s="55"/>
      <c r="BO39657" s="55"/>
      <c r="BP39657" s="55"/>
      <c r="BQ39657" s="55"/>
      <c r="BR39657" s="55"/>
      <c r="BS39657" s="55"/>
      <c r="BT39657" s="55"/>
      <c r="BU39657" s="55"/>
      <c r="BV39657" s="55"/>
      <c r="BW39657" s="55"/>
      <c r="BX39657" s="55"/>
      <c r="BY39657" s="55"/>
      <c r="BZ39657" s="55"/>
    </row>
    <row r="39658" spans="2:78">
      <c r="B39658" s="55"/>
      <c r="C39658" s="55"/>
      <c r="BM39658" s="55"/>
      <c r="BN39658" s="55"/>
      <c r="BO39658" s="55"/>
      <c r="BP39658" s="55"/>
      <c r="BQ39658" s="55"/>
      <c r="BR39658" s="55"/>
      <c r="BS39658" s="55"/>
      <c r="BT39658" s="55"/>
      <c r="BU39658" s="55"/>
      <c r="BV39658" s="55"/>
      <c r="BW39658" s="55"/>
      <c r="BX39658" s="55"/>
      <c r="BY39658" s="55"/>
      <c r="BZ39658" s="55"/>
    </row>
    <row r="39659" spans="2:78">
      <c r="B39659" s="55"/>
      <c r="C39659" s="55"/>
      <c r="BM39659" s="55"/>
      <c r="BN39659" s="55"/>
      <c r="BO39659" s="55"/>
      <c r="BP39659" s="55"/>
      <c r="BQ39659" s="55"/>
      <c r="BR39659" s="55"/>
      <c r="BS39659" s="55"/>
      <c r="BT39659" s="55"/>
      <c r="BU39659" s="55"/>
      <c r="BV39659" s="55"/>
      <c r="BW39659" s="55"/>
      <c r="BX39659" s="55"/>
      <c r="BY39659" s="55"/>
      <c r="BZ39659" s="55"/>
    </row>
    <row r="39660" spans="2:78">
      <c r="B39660" s="55"/>
      <c r="C39660" s="55"/>
      <c r="BM39660" s="55"/>
      <c r="BN39660" s="55"/>
      <c r="BO39660" s="55"/>
      <c r="BP39660" s="55"/>
      <c r="BQ39660" s="55"/>
      <c r="BR39660" s="55"/>
      <c r="BS39660" s="55"/>
      <c r="BT39660" s="55"/>
      <c r="BU39660" s="55"/>
      <c r="BV39660" s="55"/>
      <c r="BW39660" s="55"/>
      <c r="BX39660" s="55"/>
      <c r="BY39660" s="55"/>
      <c r="BZ39660" s="55"/>
    </row>
    <row r="39661" spans="2:78">
      <c r="B39661" s="55"/>
      <c r="C39661" s="55"/>
      <c r="BM39661" s="55"/>
      <c r="BN39661" s="55"/>
      <c r="BO39661" s="55"/>
      <c r="BP39661" s="55"/>
      <c r="BQ39661" s="55"/>
      <c r="BR39661" s="55"/>
      <c r="BS39661" s="55"/>
      <c r="BT39661" s="55"/>
      <c r="BU39661" s="55"/>
      <c r="BV39661" s="55"/>
      <c r="BW39661" s="55"/>
      <c r="BX39661" s="55"/>
      <c r="BY39661" s="55"/>
      <c r="BZ39661" s="55"/>
    </row>
    <row r="39662" spans="2:78">
      <c r="B39662" s="55"/>
      <c r="C39662" s="55"/>
      <c r="BM39662" s="55"/>
      <c r="BN39662" s="55"/>
      <c r="BO39662" s="55"/>
      <c r="BP39662" s="55"/>
      <c r="BQ39662" s="55"/>
      <c r="BR39662" s="55"/>
      <c r="BS39662" s="55"/>
      <c r="BT39662" s="55"/>
      <c r="BU39662" s="55"/>
      <c r="BV39662" s="55"/>
      <c r="BW39662" s="55"/>
      <c r="BX39662" s="55"/>
      <c r="BY39662" s="55"/>
      <c r="BZ39662" s="55"/>
    </row>
    <row r="39663" spans="2:78">
      <c r="B39663" s="55"/>
      <c r="C39663" s="55"/>
      <c r="BM39663" s="55"/>
      <c r="BN39663" s="55"/>
      <c r="BO39663" s="55"/>
      <c r="BP39663" s="55"/>
      <c r="BQ39663" s="55"/>
      <c r="BR39663" s="55"/>
      <c r="BS39663" s="55"/>
      <c r="BT39663" s="55"/>
      <c r="BU39663" s="55"/>
      <c r="BV39663" s="55"/>
      <c r="BW39663" s="55"/>
      <c r="BX39663" s="55"/>
      <c r="BY39663" s="55"/>
      <c r="BZ39663" s="55"/>
    </row>
    <row r="39664" spans="2:78">
      <c r="B39664" s="55"/>
      <c r="C39664" s="55"/>
      <c r="BM39664" s="55"/>
      <c r="BN39664" s="55"/>
      <c r="BO39664" s="55"/>
      <c r="BP39664" s="55"/>
      <c r="BQ39664" s="55"/>
      <c r="BR39664" s="55"/>
      <c r="BS39664" s="55"/>
      <c r="BT39664" s="55"/>
      <c r="BU39664" s="55"/>
      <c r="BV39664" s="55"/>
      <c r="BW39664" s="55"/>
      <c r="BX39664" s="55"/>
      <c r="BY39664" s="55"/>
      <c r="BZ39664" s="55"/>
    </row>
    <row r="39665" spans="2:78">
      <c r="B39665" s="55"/>
      <c r="C39665" s="55"/>
      <c r="BM39665" s="55"/>
      <c r="BN39665" s="55"/>
      <c r="BO39665" s="55"/>
      <c r="BP39665" s="55"/>
      <c r="BQ39665" s="55"/>
      <c r="BR39665" s="55"/>
      <c r="BS39665" s="55"/>
      <c r="BT39665" s="55"/>
      <c r="BU39665" s="55"/>
      <c r="BV39665" s="55"/>
      <c r="BW39665" s="55"/>
      <c r="BX39665" s="55"/>
      <c r="BY39665" s="55"/>
      <c r="BZ39665" s="55"/>
    </row>
    <row r="39666" spans="2:78">
      <c r="B39666" s="55"/>
      <c r="C39666" s="55"/>
      <c r="BM39666" s="55"/>
      <c r="BN39666" s="55"/>
      <c r="BO39666" s="55"/>
      <c r="BP39666" s="55"/>
      <c r="BQ39666" s="55"/>
      <c r="BR39666" s="55"/>
      <c r="BS39666" s="55"/>
      <c r="BT39666" s="55"/>
      <c r="BU39666" s="55"/>
      <c r="BV39666" s="55"/>
      <c r="BW39666" s="55"/>
      <c r="BX39666" s="55"/>
      <c r="BY39666" s="55"/>
      <c r="BZ39666" s="55"/>
    </row>
    <row r="39667" spans="2:78">
      <c r="B39667" s="55"/>
      <c r="C39667" s="55"/>
      <c r="BM39667" s="55"/>
      <c r="BN39667" s="55"/>
      <c r="BO39667" s="55"/>
      <c r="BP39667" s="55"/>
      <c r="BQ39667" s="55"/>
      <c r="BR39667" s="55"/>
      <c r="BS39667" s="55"/>
      <c r="BT39667" s="55"/>
      <c r="BU39667" s="55"/>
      <c r="BV39667" s="55"/>
      <c r="BW39667" s="55"/>
      <c r="BX39667" s="55"/>
      <c r="BY39667" s="55"/>
      <c r="BZ39667" s="55"/>
    </row>
    <row r="39668" spans="2:78">
      <c r="B39668" s="55"/>
      <c r="C39668" s="55"/>
      <c r="BM39668" s="55"/>
      <c r="BN39668" s="55"/>
      <c r="BO39668" s="55"/>
      <c r="BP39668" s="55"/>
      <c r="BQ39668" s="55"/>
      <c r="BR39668" s="55"/>
      <c r="BS39668" s="55"/>
      <c r="BT39668" s="55"/>
      <c r="BU39668" s="55"/>
      <c r="BV39668" s="55"/>
      <c r="BW39668" s="55"/>
      <c r="BX39668" s="55"/>
      <c r="BY39668" s="55"/>
      <c r="BZ39668" s="55"/>
    </row>
    <row r="39669" spans="2:78">
      <c r="B39669" s="55"/>
      <c r="C39669" s="55"/>
      <c r="BM39669" s="55"/>
      <c r="BN39669" s="55"/>
      <c r="BO39669" s="55"/>
      <c r="BP39669" s="55"/>
      <c r="BQ39669" s="55"/>
      <c r="BR39669" s="55"/>
      <c r="BS39669" s="55"/>
      <c r="BT39669" s="55"/>
      <c r="BU39669" s="55"/>
      <c r="BV39669" s="55"/>
      <c r="BW39669" s="55"/>
      <c r="BX39669" s="55"/>
      <c r="BY39669" s="55"/>
      <c r="BZ39669" s="55"/>
    </row>
    <row r="39670" spans="2:78">
      <c r="B39670" s="55"/>
      <c r="C39670" s="55"/>
      <c r="BM39670" s="55"/>
      <c r="BN39670" s="55"/>
      <c r="BO39670" s="55"/>
      <c r="BP39670" s="55"/>
      <c r="BQ39670" s="55"/>
      <c r="BR39670" s="55"/>
      <c r="BS39670" s="55"/>
      <c r="BT39670" s="55"/>
      <c r="BU39670" s="55"/>
      <c r="BV39670" s="55"/>
      <c r="BW39670" s="55"/>
      <c r="BX39670" s="55"/>
      <c r="BY39670" s="55"/>
      <c r="BZ39670" s="55"/>
    </row>
    <row r="39671" spans="2:78">
      <c r="B39671" s="55"/>
      <c r="C39671" s="55"/>
      <c r="BM39671" s="55"/>
      <c r="BN39671" s="55"/>
      <c r="BO39671" s="55"/>
      <c r="BP39671" s="55"/>
      <c r="BQ39671" s="55"/>
      <c r="BR39671" s="55"/>
      <c r="BS39671" s="55"/>
      <c r="BT39671" s="55"/>
      <c r="BU39671" s="55"/>
      <c r="BV39671" s="55"/>
      <c r="BW39671" s="55"/>
      <c r="BX39671" s="55"/>
      <c r="BY39671" s="55"/>
      <c r="BZ39671" s="55"/>
    </row>
    <row r="39672" spans="2:78">
      <c r="B39672" s="55"/>
      <c r="C39672" s="55"/>
      <c r="BM39672" s="55"/>
      <c r="BN39672" s="55"/>
      <c r="BO39672" s="55"/>
      <c r="BP39672" s="55"/>
      <c r="BQ39672" s="55"/>
      <c r="BR39672" s="55"/>
      <c r="BS39672" s="55"/>
      <c r="BT39672" s="55"/>
      <c r="BU39672" s="55"/>
      <c r="BV39672" s="55"/>
      <c r="BW39672" s="55"/>
      <c r="BX39672" s="55"/>
      <c r="BY39672" s="55"/>
      <c r="BZ39672" s="55"/>
    </row>
    <row r="39673" spans="2:78">
      <c r="B39673" s="55"/>
      <c r="C39673" s="55"/>
      <c r="BM39673" s="55"/>
      <c r="BN39673" s="55"/>
      <c r="BO39673" s="55"/>
      <c r="BP39673" s="55"/>
      <c r="BQ39673" s="55"/>
      <c r="BR39673" s="55"/>
      <c r="BS39673" s="55"/>
      <c r="BT39673" s="55"/>
      <c r="BU39673" s="55"/>
      <c r="BV39673" s="55"/>
      <c r="BW39673" s="55"/>
      <c r="BX39673" s="55"/>
      <c r="BY39673" s="55"/>
      <c r="BZ39673" s="55"/>
    </row>
    <row r="39674" spans="2:78">
      <c r="B39674" s="55"/>
      <c r="C39674" s="55"/>
      <c r="BM39674" s="55"/>
      <c r="BN39674" s="55"/>
      <c r="BO39674" s="55"/>
      <c r="BP39674" s="55"/>
      <c r="BQ39674" s="55"/>
      <c r="BR39674" s="55"/>
      <c r="BS39674" s="55"/>
      <c r="BT39674" s="55"/>
      <c r="BU39674" s="55"/>
      <c r="BV39674" s="55"/>
      <c r="BW39674" s="55"/>
      <c r="BX39674" s="55"/>
      <c r="BY39674" s="55"/>
      <c r="BZ39674" s="55"/>
    </row>
    <row r="39675" spans="2:78">
      <c r="B39675" s="55"/>
      <c r="C39675" s="55"/>
      <c r="BM39675" s="55"/>
      <c r="BN39675" s="55"/>
      <c r="BO39675" s="55"/>
      <c r="BP39675" s="55"/>
      <c r="BQ39675" s="55"/>
      <c r="BR39675" s="55"/>
      <c r="BS39675" s="55"/>
      <c r="BT39675" s="55"/>
      <c r="BU39675" s="55"/>
      <c r="BV39675" s="55"/>
      <c r="BW39675" s="55"/>
      <c r="BX39675" s="55"/>
      <c r="BY39675" s="55"/>
      <c r="BZ39675" s="55"/>
    </row>
    <row r="39676" spans="2:78">
      <c r="B39676" s="55"/>
      <c r="C39676" s="55"/>
      <c r="BM39676" s="55"/>
      <c r="BN39676" s="55"/>
      <c r="BO39676" s="55"/>
      <c r="BP39676" s="55"/>
      <c r="BQ39676" s="55"/>
      <c r="BR39676" s="55"/>
      <c r="BS39676" s="55"/>
      <c r="BT39676" s="55"/>
      <c r="BU39676" s="55"/>
      <c r="BV39676" s="55"/>
      <c r="BW39676" s="55"/>
      <c r="BX39676" s="55"/>
      <c r="BY39676" s="55"/>
      <c r="BZ39676" s="55"/>
    </row>
    <row r="39677" spans="2:78">
      <c r="B39677" s="55"/>
      <c r="C39677" s="55"/>
      <c r="BM39677" s="55"/>
      <c r="BN39677" s="55"/>
      <c r="BO39677" s="55"/>
      <c r="BP39677" s="55"/>
      <c r="BQ39677" s="55"/>
      <c r="BR39677" s="55"/>
      <c r="BS39677" s="55"/>
      <c r="BT39677" s="55"/>
      <c r="BU39677" s="55"/>
      <c r="BV39677" s="55"/>
      <c r="BW39677" s="55"/>
      <c r="BX39677" s="55"/>
      <c r="BY39677" s="55"/>
      <c r="BZ39677" s="55"/>
    </row>
    <row r="39678" spans="2:78">
      <c r="B39678" s="55"/>
      <c r="C39678" s="55"/>
      <c r="BM39678" s="55"/>
      <c r="BN39678" s="55"/>
      <c r="BO39678" s="55"/>
      <c r="BP39678" s="55"/>
      <c r="BQ39678" s="55"/>
      <c r="BR39678" s="55"/>
      <c r="BS39678" s="55"/>
      <c r="BT39678" s="55"/>
      <c r="BU39678" s="55"/>
      <c r="BV39678" s="55"/>
      <c r="BW39678" s="55"/>
      <c r="BX39678" s="55"/>
      <c r="BY39678" s="55"/>
      <c r="BZ39678" s="55"/>
    </row>
    <row r="39679" spans="2:78">
      <c r="B39679" s="55"/>
      <c r="C39679" s="55"/>
      <c r="BM39679" s="55"/>
      <c r="BN39679" s="55"/>
      <c r="BO39679" s="55"/>
      <c r="BP39679" s="55"/>
      <c r="BQ39679" s="55"/>
      <c r="BR39679" s="55"/>
      <c r="BS39679" s="55"/>
      <c r="BT39679" s="55"/>
      <c r="BU39679" s="55"/>
      <c r="BV39679" s="55"/>
      <c r="BW39679" s="55"/>
      <c r="BX39679" s="55"/>
      <c r="BY39679" s="55"/>
      <c r="BZ39679" s="55"/>
    </row>
    <row r="39680" spans="2:78">
      <c r="B39680" s="55"/>
      <c r="C39680" s="55"/>
      <c r="BM39680" s="55"/>
      <c r="BN39680" s="55"/>
      <c r="BO39680" s="55"/>
      <c r="BP39680" s="55"/>
      <c r="BQ39680" s="55"/>
      <c r="BR39680" s="55"/>
      <c r="BS39680" s="55"/>
      <c r="BT39680" s="55"/>
      <c r="BU39680" s="55"/>
      <c r="BV39680" s="55"/>
      <c r="BW39680" s="55"/>
      <c r="BX39680" s="55"/>
      <c r="BY39680" s="55"/>
      <c r="BZ39680" s="55"/>
    </row>
    <row r="39681" spans="2:78">
      <c r="B39681" s="55"/>
      <c r="C39681" s="55"/>
      <c r="BM39681" s="55"/>
      <c r="BN39681" s="55"/>
      <c r="BO39681" s="55"/>
      <c r="BP39681" s="55"/>
      <c r="BQ39681" s="55"/>
      <c r="BR39681" s="55"/>
      <c r="BS39681" s="55"/>
      <c r="BT39681" s="55"/>
      <c r="BU39681" s="55"/>
      <c r="BV39681" s="55"/>
      <c r="BW39681" s="55"/>
      <c r="BX39681" s="55"/>
      <c r="BY39681" s="55"/>
      <c r="BZ39681" s="55"/>
    </row>
    <row r="39682" spans="2:78">
      <c r="B39682" s="55"/>
      <c r="C39682" s="55"/>
      <c r="BM39682" s="55"/>
      <c r="BN39682" s="55"/>
      <c r="BO39682" s="55"/>
      <c r="BP39682" s="55"/>
      <c r="BQ39682" s="55"/>
      <c r="BR39682" s="55"/>
      <c r="BS39682" s="55"/>
      <c r="BT39682" s="55"/>
      <c r="BU39682" s="55"/>
      <c r="BV39682" s="55"/>
      <c r="BW39682" s="55"/>
      <c r="BX39682" s="55"/>
      <c r="BY39682" s="55"/>
      <c r="BZ39682" s="55"/>
    </row>
    <row r="39683" spans="2:78">
      <c r="B39683" s="55"/>
      <c r="C39683" s="55"/>
      <c r="BM39683" s="55"/>
      <c r="BN39683" s="55"/>
      <c r="BO39683" s="55"/>
      <c r="BP39683" s="55"/>
      <c r="BQ39683" s="55"/>
      <c r="BR39683" s="55"/>
      <c r="BS39683" s="55"/>
      <c r="BT39683" s="55"/>
      <c r="BU39683" s="55"/>
      <c r="BV39683" s="55"/>
      <c r="BW39683" s="55"/>
      <c r="BX39683" s="55"/>
      <c r="BY39683" s="55"/>
      <c r="BZ39683" s="55"/>
    </row>
    <row r="39684" spans="2:78">
      <c r="B39684" s="55"/>
      <c r="C39684" s="55"/>
      <c r="BM39684" s="55"/>
      <c r="BN39684" s="55"/>
      <c r="BO39684" s="55"/>
      <c r="BP39684" s="55"/>
      <c r="BQ39684" s="55"/>
      <c r="BR39684" s="55"/>
      <c r="BS39684" s="55"/>
      <c r="BT39684" s="55"/>
      <c r="BU39684" s="55"/>
      <c r="BV39684" s="55"/>
      <c r="BW39684" s="55"/>
      <c r="BX39684" s="55"/>
      <c r="BY39684" s="55"/>
      <c r="BZ39684" s="55"/>
    </row>
    <row r="39685" spans="2:78">
      <c r="B39685" s="55"/>
      <c r="C39685" s="55"/>
      <c r="BM39685" s="55"/>
      <c r="BN39685" s="55"/>
      <c r="BO39685" s="55"/>
      <c r="BP39685" s="55"/>
      <c r="BQ39685" s="55"/>
      <c r="BR39685" s="55"/>
      <c r="BS39685" s="55"/>
      <c r="BT39685" s="55"/>
      <c r="BU39685" s="55"/>
      <c r="BV39685" s="55"/>
      <c r="BW39685" s="55"/>
      <c r="BX39685" s="55"/>
      <c r="BY39685" s="55"/>
      <c r="BZ39685" s="55"/>
    </row>
    <row r="39686" spans="2:78">
      <c r="B39686" s="55"/>
      <c r="C39686" s="55"/>
      <c r="BM39686" s="55"/>
      <c r="BN39686" s="55"/>
      <c r="BO39686" s="55"/>
      <c r="BP39686" s="55"/>
      <c r="BQ39686" s="55"/>
      <c r="BR39686" s="55"/>
      <c r="BS39686" s="55"/>
      <c r="BT39686" s="55"/>
      <c r="BU39686" s="55"/>
      <c r="BV39686" s="55"/>
      <c r="BW39686" s="55"/>
      <c r="BX39686" s="55"/>
      <c r="BY39686" s="55"/>
      <c r="BZ39686" s="55"/>
    </row>
    <row r="39687" spans="2:78">
      <c r="B39687" s="55"/>
      <c r="C39687" s="55"/>
      <c r="BM39687" s="55"/>
      <c r="BN39687" s="55"/>
      <c r="BO39687" s="55"/>
      <c r="BP39687" s="55"/>
      <c r="BQ39687" s="55"/>
      <c r="BR39687" s="55"/>
      <c r="BS39687" s="55"/>
      <c r="BT39687" s="55"/>
      <c r="BU39687" s="55"/>
      <c r="BV39687" s="55"/>
      <c r="BW39687" s="55"/>
      <c r="BX39687" s="55"/>
      <c r="BY39687" s="55"/>
      <c r="BZ39687" s="55"/>
    </row>
    <row r="39688" spans="2:78">
      <c r="B39688" s="55"/>
      <c r="C39688" s="55"/>
      <c r="BM39688" s="55"/>
      <c r="BN39688" s="55"/>
      <c r="BO39688" s="55"/>
      <c r="BP39688" s="55"/>
      <c r="BQ39688" s="55"/>
      <c r="BR39688" s="55"/>
      <c r="BS39688" s="55"/>
      <c r="BT39688" s="55"/>
      <c r="BU39688" s="55"/>
      <c r="BV39688" s="55"/>
      <c r="BW39688" s="55"/>
      <c r="BX39688" s="55"/>
      <c r="BY39688" s="55"/>
      <c r="BZ39688" s="55"/>
    </row>
    <row r="39689" spans="2:78">
      <c r="B39689" s="55"/>
      <c r="C39689" s="55"/>
      <c r="BM39689" s="55"/>
      <c r="BN39689" s="55"/>
      <c r="BO39689" s="55"/>
      <c r="BP39689" s="55"/>
      <c r="BQ39689" s="55"/>
      <c r="BR39689" s="55"/>
      <c r="BS39689" s="55"/>
      <c r="BT39689" s="55"/>
      <c r="BU39689" s="55"/>
      <c r="BV39689" s="55"/>
      <c r="BW39689" s="55"/>
      <c r="BX39689" s="55"/>
      <c r="BY39689" s="55"/>
      <c r="BZ39689" s="55"/>
    </row>
    <row r="39690" spans="2:78">
      <c r="B39690" s="55"/>
      <c r="C39690" s="55"/>
      <c r="BM39690" s="55"/>
      <c r="BN39690" s="55"/>
      <c r="BO39690" s="55"/>
      <c r="BP39690" s="55"/>
      <c r="BQ39690" s="55"/>
      <c r="BR39690" s="55"/>
      <c r="BS39690" s="55"/>
      <c r="BT39690" s="55"/>
      <c r="BU39690" s="55"/>
      <c r="BV39690" s="55"/>
      <c r="BW39690" s="55"/>
      <c r="BX39690" s="55"/>
      <c r="BY39690" s="55"/>
      <c r="BZ39690" s="55"/>
    </row>
    <row r="39691" spans="2:78">
      <c r="B39691" s="55"/>
      <c r="C39691" s="55"/>
      <c r="BM39691" s="55"/>
      <c r="BN39691" s="55"/>
      <c r="BO39691" s="55"/>
      <c r="BP39691" s="55"/>
      <c r="BQ39691" s="55"/>
      <c r="BR39691" s="55"/>
      <c r="BS39691" s="55"/>
      <c r="BT39691" s="55"/>
      <c r="BU39691" s="55"/>
      <c r="BV39691" s="55"/>
      <c r="BW39691" s="55"/>
      <c r="BX39691" s="55"/>
      <c r="BY39691" s="55"/>
      <c r="BZ39691" s="55"/>
    </row>
    <row r="39692" spans="2:78">
      <c r="B39692" s="55"/>
      <c r="C39692" s="55"/>
      <c r="BM39692" s="55"/>
      <c r="BN39692" s="55"/>
      <c r="BO39692" s="55"/>
      <c r="BP39692" s="55"/>
      <c r="BQ39692" s="55"/>
      <c r="BR39692" s="55"/>
      <c r="BS39692" s="55"/>
      <c r="BT39692" s="55"/>
      <c r="BU39692" s="55"/>
      <c r="BV39692" s="55"/>
      <c r="BW39692" s="55"/>
      <c r="BX39692" s="55"/>
      <c r="BY39692" s="55"/>
      <c r="BZ39692" s="55"/>
    </row>
    <row r="39693" spans="2:78">
      <c r="B39693" s="55"/>
      <c r="C39693" s="55"/>
      <c r="BM39693" s="55"/>
      <c r="BN39693" s="55"/>
      <c r="BO39693" s="55"/>
      <c r="BP39693" s="55"/>
      <c r="BQ39693" s="55"/>
      <c r="BR39693" s="55"/>
      <c r="BS39693" s="55"/>
      <c r="BT39693" s="55"/>
      <c r="BU39693" s="55"/>
      <c r="BV39693" s="55"/>
      <c r="BW39693" s="55"/>
      <c r="BX39693" s="55"/>
      <c r="BY39693" s="55"/>
      <c r="BZ39693" s="55"/>
    </row>
    <row r="39694" spans="2:78">
      <c r="B39694" s="55"/>
      <c r="C39694" s="55"/>
      <c r="BM39694" s="55"/>
      <c r="BN39694" s="55"/>
      <c r="BO39694" s="55"/>
      <c r="BP39694" s="55"/>
      <c r="BQ39694" s="55"/>
      <c r="BR39694" s="55"/>
      <c r="BS39694" s="55"/>
      <c r="BT39694" s="55"/>
      <c r="BU39694" s="55"/>
      <c r="BV39694" s="55"/>
      <c r="BW39694" s="55"/>
      <c r="BX39694" s="55"/>
      <c r="BY39694" s="55"/>
      <c r="BZ39694" s="55"/>
    </row>
    <row r="39695" spans="2:78">
      <c r="B39695" s="55"/>
      <c r="C39695" s="55"/>
      <c r="BM39695" s="55"/>
      <c r="BN39695" s="55"/>
      <c r="BO39695" s="55"/>
      <c r="BP39695" s="55"/>
      <c r="BQ39695" s="55"/>
      <c r="BR39695" s="55"/>
      <c r="BS39695" s="55"/>
      <c r="BT39695" s="55"/>
      <c r="BU39695" s="55"/>
      <c r="BV39695" s="55"/>
      <c r="BW39695" s="55"/>
      <c r="BX39695" s="55"/>
      <c r="BY39695" s="55"/>
      <c r="BZ39695" s="55"/>
    </row>
    <row r="39696" spans="2:78">
      <c r="B39696" s="55"/>
      <c r="C39696" s="55"/>
      <c r="BM39696" s="55"/>
      <c r="BN39696" s="55"/>
      <c r="BO39696" s="55"/>
      <c r="BP39696" s="55"/>
      <c r="BQ39696" s="55"/>
      <c r="BR39696" s="55"/>
      <c r="BS39696" s="55"/>
      <c r="BT39696" s="55"/>
      <c r="BU39696" s="55"/>
      <c r="BV39696" s="55"/>
      <c r="BW39696" s="55"/>
      <c r="BX39696" s="55"/>
      <c r="BY39696" s="55"/>
      <c r="BZ39696" s="55"/>
    </row>
    <row r="39697" spans="2:78">
      <c r="B39697" s="55"/>
      <c r="C39697" s="55"/>
      <c r="BM39697" s="55"/>
      <c r="BN39697" s="55"/>
      <c r="BO39697" s="55"/>
      <c r="BP39697" s="55"/>
      <c r="BQ39697" s="55"/>
      <c r="BR39697" s="55"/>
      <c r="BS39697" s="55"/>
      <c r="BT39697" s="55"/>
      <c r="BU39697" s="55"/>
      <c r="BV39697" s="55"/>
      <c r="BW39697" s="55"/>
      <c r="BX39697" s="55"/>
      <c r="BY39697" s="55"/>
      <c r="BZ39697" s="55"/>
    </row>
    <row r="39698" spans="2:78">
      <c r="B39698" s="55"/>
      <c r="C39698" s="55"/>
      <c r="BM39698" s="55"/>
      <c r="BN39698" s="55"/>
      <c r="BO39698" s="55"/>
      <c r="BP39698" s="55"/>
      <c r="BQ39698" s="55"/>
      <c r="BR39698" s="55"/>
      <c r="BS39698" s="55"/>
      <c r="BT39698" s="55"/>
      <c r="BU39698" s="55"/>
      <c r="BV39698" s="55"/>
      <c r="BW39698" s="55"/>
      <c r="BX39698" s="55"/>
      <c r="BY39698" s="55"/>
      <c r="BZ39698" s="55"/>
    </row>
    <row r="39699" spans="2:78">
      <c r="B39699" s="55"/>
      <c r="C39699" s="55"/>
      <c r="BM39699" s="55"/>
      <c r="BN39699" s="55"/>
      <c r="BO39699" s="55"/>
      <c r="BP39699" s="55"/>
      <c r="BQ39699" s="55"/>
      <c r="BR39699" s="55"/>
      <c r="BS39699" s="55"/>
      <c r="BT39699" s="55"/>
      <c r="BU39699" s="55"/>
      <c r="BV39699" s="55"/>
      <c r="BW39699" s="55"/>
      <c r="BX39699" s="55"/>
      <c r="BY39699" s="55"/>
      <c r="BZ39699" s="55"/>
    </row>
    <row r="39700" spans="2:78">
      <c r="B39700" s="55"/>
      <c r="C39700" s="55"/>
      <c r="BM39700" s="55"/>
      <c r="BN39700" s="55"/>
      <c r="BO39700" s="55"/>
      <c r="BP39700" s="55"/>
      <c r="BQ39700" s="55"/>
      <c r="BR39700" s="55"/>
      <c r="BS39700" s="55"/>
      <c r="BT39700" s="55"/>
      <c r="BU39700" s="55"/>
      <c r="BV39700" s="55"/>
      <c r="BW39700" s="55"/>
      <c r="BX39700" s="55"/>
      <c r="BY39700" s="55"/>
      <c r="BZ39700" s="55"/>
    </row>
    <row r="39701" spans="2:78">
      <c r="B39701" s="55"/>
      <c r="C39701" s="55"/>
      <c r="BM39701" s="55"/>
      <c r="BN39701" s="55"/>
      <c r="BO39701" s="55"/>
      <c r="BP39701" s="55"/>
      <c r="BQ39701" s="55"/>
      <c r="BR39701" s="55"/>
      <c r="BS39701" s="55"/>
      <c r="BT39701" s="55"/>
      <c r="BU39701" s="55"/>
      <c r="BV39701" s="55"/>
      <c r="BW39701" s="55"/>
      <c r="BX39701" s="55"/>
      <c r="BY39701" s="55"/>
      <c r="BZ39701" s="55"/>
    </row>
    <row r="39702" spans="2:78">
      <c r="B39702" s="55"/>
      <c r="C39702" s="55"/>
      <c r="BM39702" s="55"/>
      <c r="BN39702" s="55"/>
      <c r="BO39702" s="55"/>
      <c r="BP39702" s="55"/>
      <c r="BQ39702" s="55"/>
      <c r="BR39702" s="55"/>
      <c r="BS39702" s="55"/>
      <c r="BT39702" s="55"/>
      <c r="BU39702" s="55"/>
      <c r="BV39702" s="55"/>
      <c r="BW39702" s="55"/>
      <c r="BX39702" s="55"/>
      <c r="BY39702" s="55"/>
      <c r="BZ39702" s="55"/>
    </row>
    <row r="39703" spans="2:78">
      <c r="B39703" s="55"/>
      <c r="C39703" s="55"/>
      <c r="BM39703" s="55"/>
      <c r="BN39703" s="55"/>
      <c r="BO39703" s="55"/>
      <c r="BP39703" s="55"/>
      <c r="BQ39703" s="55"/>
      <c r="BR39703" s="55"/>
      <c r="BS39703" s="55"/>
      <c r="BT39703" s="55"/>
      <c r="BU39703" s="55"/>
      <c r="BV39703" s="55"/>
      <c r="BW39703" s="55"/>
      <c r="BX39703" s="55"/>
      <c r="BY39703" s="55"/>
      <c r="BZ39703" s="55"/>
    </row>
    <row r="39704" spans="2:78">
      <c r="B39704" s="55"/>
      <c r="C39704" s="55"/>
      <c r="BM39704" s="55"/>
      <c r="BN39704" s="55"/>
      <c r="BO39704" s="55"/>
      <c r="BP39704" s="55"/>
      <c r="BQ39704" s="55"/>
      <c r="BR39704" s="55"/>
      <c r="BS39704" s="55"/>
      <c r="BT39704" s="55"/>
      <c r="BU39704" s="55"/>
      <c r="BV39704" s="55"/>
      <c r="BW39704" s="55"/>
      <c r="BX39704" s="55"/>
      <c r="BY39704" s="55"/>
      <c r="BZ39704" s="55"/>
    </row>
    <row r="39705" spans="2:78">
      <c r="B39705" s="55"/>
      <c r="C39705" s="55"/>
      <c r="BM39705" s="55"/>
      <c r="BN39705" s="55"/>
      <c r="BO39705" s="55"/>
      <c r="BP39705" s="55"/>
      <c r="BQ39705" s="55"/>
      <c r="BR39705" s="55"/>
      <c r="BS39705" s="55"/>
      <c r="BT39705" s="55"/>
      <c r="BU39705" s="55"/>
      <c r="BV39705" s="55"/>
      <c r="BW39705" s="55"/>
      <c r="BX39705" s="55"/>
      <c r="BY39705" s="55"/>
      <c r="BZ39705" s="55"/>
    </row>
    <row r="39706" spans="2:78">
      <c r="B39706" s="55"/>
      <c r="C39706" s="55"/>
      <c r="BM39706" s="55"/>
      <c r="BN39706" s="55"/>
      <c r="BO39706" s="55"/>
      <c r="BP39706" s="55"/>
      <c r="BQ39706" s="55"/>
      <c r="BR39706" s="55"/>
      <c r="BS39706" s="55"/>
      <c r="BT39706" s="55"/>
      <c r="BU39706" s="55"/>
      <c r="BV39706" s="55"/>
      <c r="BW39706" s="55"/>
      <c r="BX39706" s="55"/>
      <c r="BY39706" s="55"/>
      <c r="BZ39706" s="55"/>
    </row>
    <row r="39707" spans="2:78">
      <c r="B39707" s="55"/>
      <c r="C39707" s="55"/>
      <c r="BM39707" s="55"/>
      <c r="BN39707" s="55"/>
      <c r="BO39707" s="55"/>
      <c r="BP39707" s="55"/>
      <c r="BQ39707" s="55"/>
      <c r="BR39707" s="55"/>
      <c r="BS39707" s="55"/>
      <c r="BT39707" s="55"/>
      <c r="BU39707" s="55"/>
      <c r="BV39707" s="55"/>
      <c r="BW39707" s="55"/>
      <c r="BX39707" s="55"/>
      <c r="BY39707" s="55"/>
      <c r="BZ39707" s="55"/>
    </row>
    <row r="39708" spans="2:78">
      <c r="B39708" s="55"/>
      <c r="C39708" s="55"/>
      <c r="BM39708" s="55"/>
      <c r="BN39708" s="55"/>
      <c r="BO39708" s="55"/>
      <c r="BP39708" s="55"/>
      <c r="BQ39708" s="55"/>
      <c r="BR39708" s="55"/>
      <c r="BS39708" s="55"/>
      <c r="BT39708" s="55"/>
      <c r="BU39708" s="55"/>
      <c r="BV39708" s="55"/>
      <c r="BW39708" s="55"/>
      <c r="BX39708" s="55"/>
      <c r="BY39708" s="55"/>
      <c r="BZ39708" s="55"/>
    </row>
    <row r="39709" spans="2:78">
      <c r="B39709" s="55"/>
      <c r="C39709" s="55"/>
      <c r="BM39709" s="55"/>
      <c r="BN39709" s="55"/>
      <c r="BO39709" s="55"/>
      <c r="BP39709" s="55"/>
      <c r="BQ39709" s="55"/>
      <c r="BR39709" s="55"/>
      <c r="BS39709" s="55"/>
      <c r="BT39709" s="55"/>
      <c r="BU39709" s="55"/>
      <c r="BV39709" s="55"/>
      <c r="BW39709" s="55"/>
      <c r="BX39709" s="55"/>
      <c r="BY39709" s="55"/>
      <c r="BZ39709" s="55"/>
    </row>
    <row r="39710" spans="2:78">
      <c r="B39710" s="55"/>
      <c r="C39710" s="55"/>
      <c r="BM39710" s="55"/>
      <c r="BN39710" s="55"/>
      <c r="BO39710" s="55"/>
      <c r="BP39710" s="55"/>
      <c r="BQ39710" s="55"/>
      <c r="BR39710" s="55"/>
      <c r="BS39710" s="55"/>
      <c r="BT39710" s="55"/>
      <c r="BU39710" s="55"/>
      <c r="BV39710" s="55"/>
      <c r="BW39710" s="55"/>
      <c r="BX39710" s="55"/>
      <c r="BY39710" s="55"/>
      <c r="BZ39710" s="55"/>
    </row>
    <row r="39711" spans="2:78">
      <c r="B39711" s="55"/>
      <c r="C39711" s="55"/>
      <c r="BM39711" s="55"/>
      <c r="BN39711" s="55"/>
      <c r="BO39711" s="55"/>
      <c r="BP39711" s="55"/>
      <c r="BQ39711" s="55"/>
      <c r="BR39711" s="55"/>
      <c r="BS39711" s="55"/>
      <c r="BT39711" s="55"/>
      <c r="BU39711" s="55"/>
      <c r="BV39711" s="55"/>
      <c r="BW39711" s="55"/>
      <c r="BX39711" s="55"/>
      <c r="BY39711" s="55"/>
      <c r="BZ39711" s="55"/>
    </row>
    <row r="39712" spans="2:78">
      <c r="B39712" s="55"/>
      <c r="C39712" s="55"/>
      <c r="BM39712" s="55"/>
      <c r="BN39712" s="55"/>
      <c r="BO39712" s="55"/>
      <c r="BP39712" s="55"/>
      <c r="BQ39712" s="55"/>
      <c r="BR39712" s="55"/>
      <c r="BS39712" s="55"/>
      <c r="BT39712" s="55"/>
      <c r="BU39712" s="55"/>
      <c r="BV39712" s="55"/>
      <c r="BW39712" s="55"/>
      <c r="BX39712" s="55"/>
      <c r="BY39712" s="55"/>
      <c r="BZ39712" s="55"/>
    </row>
    <row r="39713" spans="2:78">
      <c r="B39713" s="55"/>
      <c r="C39713" s="55"/>
      <c r="BM39713" s="55"/>
      <c r="BN39713" s="55"/>
      <c r="BO39713" s="55"/>
      <c r="BP39713" s="55"/>
      <c r="BQ39713" s="55"/>
      <c r="BR39713" s="55"/>
      <c r="BS39713" s="55"/>
      <c r="BT39713" s="55"/>
      <c r="BU39713" s="55"/>
      <c r="BV39713" s="55"/>
      <c r="BW39713" s="55"/>
      <c r="BX39713" s="55"/>
      <c r="BY39713" s="55"/>
      <c r="BZ39713" s="55"/>
    </row>
    <row r="39714" spans="2:78">
      <c r="B39714" s="55"/>
      <c r="C39714" s="55"/>
      <c r="BM39714" s="55"/>
      <c r="BN39714" s="55"/>
      <c r="BO39714" s="55"/>
      <c r="BP39714" s="55"/>
      <c r="BQ39714" s="55"/>
      <c r="BR39714" s="55"/>
      <c r="BS39714" s="55"/>
      <c r="BT39714" s="55"/>
      <c r="BU39714" s="55"/>
      <c r="BV39714" s="55"/>
      <c r="BW39714" s="55"/>
      <c r="BX39714" s="55"/>
      <c r="BY39714" s="55"/>
      <c r="BZ39714" s="55"/>
    </row>
    <row r="39715" spans="2:78">
      <c r="B39715" s="55"/>
      <c r="C39715" s="55"/>
      <c r="BM39715" s="55"/>
      <c r="BN39715" s="55"/>
      <c r="BO39715" s="55"/>
      <c r="BP39715" s="55"/>
      <c r="BQ39715" s="55"/>
      <c r="BR39715" s="55"/>
      <c r="BS39715" s="55"/>
      <c r="BT39715" s="55"/>
      <c r="BU39715" s="55"/>
      <c r="BV39715" s="55"/>
      <c r="BW39715" s="55"/>
      <c r="BX39715" s="55"/>
      <c r="BY39715" s="55"/>
      <c r="BZ39715" s="55"/>
    </row>
    <row r="39716" spans="2:78">
      <c r="B39716" s="55"/>
      <c r="C39716" s="55"/>
      <c r="BM39716" s="55"/>
      <c r="BN39716" s="55"/>
      <c r="BO39716" s="55"/>
      <c r="BP39716" s="55"/>
      <c r="BQ39716" s="55"/>
      <c r="BR39716" s="55"/>
      <c r="BS39716" s="55"/>
      <c r="BT39716" s="55"/>
      <c r="BU39716" s="55"/>
      <c r="BV39716" s="55"/>
      <c r="BW39716" s="55"/>
      <c r="BX39716" s="55"/>
      <c r="BY39716" s="55"/>
      <c r="BZ39716" s="55"/>
    </row>
    <row r="39717" spans="2:78">
      <c r="B39717" s="55"/>
      <c r="C39717" s="55"/>
      <c r="BM39717" s="55"/>
      <c r="BN39717" s="55"/>
      <c r="BO39717" s="55"/>
      <c r="BP39717" s="55"/>
      <c r="BQ39717" s="55"/>
      <c r="BR39717" s="55"/>
      <c r="BS39717" s="55"/>
      <c r="BT39717" s="55"/>
      <c r="BU39717" s="55"/>
      <c r="BV39717" s="55"/>
      <c r="BW39717" s="55"/>
      <c r="BX39717" s="55"/>
      <c r="BY39717" s="55"/>
      <c r="BZ39717" s="55"/>
    </row>
    <row r="39718" spans="2:78">
      <c r="B39718" s="55"/>
      <c r="C39718" s="55"/>
      <c r="BM39718" s="55"/>
      <c r="BN39718" s="55"/>
      <c r="BO39718" s="55"/>
      <c r="BP39718" s="55"/>
      <c r="BQ39718" s="55"/>
      <c r="BR39718" s="55"/>
      <c r="BS39718" s="55"/>
      <c r="BT39718" s="55"/>
      <c r="BU39718" s="55"/>
      <c r="BV39718" s="55"/>
      <c r="BW39718" s="55"/>
      <c r="BX39718" s="55"/>
      <c r="BY39718" s="55"/>
      <c r="BZ39718" s="55"/>
    </row>
    <row r="39719" spans="2:78">
      <c r="B39719" s="55"/>
      <c r="C39719" s="55"/>
      <c r="BM39719" s="55"/>
      <c r="BN39719" s="55"/>
      <c r="BO39719" s="55"/>
      <c r="BP39719" s="55"/>
      <c r="BQ39719" s="55"/>
      <c r="BR39719" s="55"/>
      <c r="BS39719" s="55"/>
      <c r="BT39719" s="55"/>
      <c r="BU39719" s="55"/>
      <c r="BV39719" s="55"/>
      <c r="BW39719" s="55"/>
      <c r="BX39719" s="55"/>
      <c r="BY39719" s="55"/>
      <c r="BZ39719" s="55"/>
    </row>
    <row r="39720" spans="2:78">
      <c r="B39720" s="55"/>
      <c r="C39720" s="55"/>
      <c r="BM39720" s="55"/>
      <c r="BN39720" s="55"/>
      <c r="BO39720" s="55"/>
      <c r="BP39720" s="55"/>
      <c r="BQ39720" s="55"/>
      <c r="BR39720" s="55"/>
      <c r="BS39720" s="55"/>
      <c r="BT39720" s="55"/>
      <c r="BU39720" s="55"/>
      <c r="BV39720" s="55"/>
      <c r="BW39720" s="55"/>
      <c r="BX39720" s="55"/>
      <c r="BY39720" s="55"/>
      <c r="BZ39720" s="55"/>
    </row>
    <row r="39721" spans="2:78">
      <c r="B39721" s="55"/>
      <c r="C39721" s="55"/>
      <c r="BM39721" s="55"/>
      <c r="BN39721" s="55"/>
      <c r="BO39721" s="55"/>
      <c r="BP39721" s="55"/>
      <c r="BQ39721" s="55"/>
      <c r="BR39721" s="55"/>
      <c r="BS39721" s="55"/>
      <c r="BT39721" s="55"/>
      <c r="BU39721" s="55"/>
      <c r="BV39721" s="55"/>
      <c r="BW39721" s="55"/>
      <c r="BX39721" s="55"/>
      <c r="BY39721" s="55"/>
      <c r="BZ39721" s="55"/>
    </row>
    <row r="39722" spans="2:78">
      <c r="B39722" s="55"/>
      <c r="C39722" s="55"/>
      <c r="BM39722" s="55"/>
      <c r="BN39722" s="55"/>
      <c r="BO39722" s="55"/>
      <c r="BP39722" s="55"/>
      <c r="BQ39722" s="55"/>
      <c r="BR39722" s="55"/>
      <c r="BS39722" s="55"/>
      <c r="BT39722" s="55"/>
      <c r="BU39722" s="55"/>
      <c r="BV39722" s="55"/>
      <c r="BW39722" s="55"/>
      <c r="BX39722" s="55"/>
      <c r="BY39722" s="55"/>
      <c r="BZ39722" s="55"/>
    </row>
    <row r="39723" spans="2:78">
      <c r="B39723" s="55"/>
      <c r="C39723" s="55"/>
      <c r="BM39723" s="55"/>
      <c r="BN39723" s="55"/>
      <c r="BO39723" s="55"/>
      <c r="BP39723" s="55"/>
      <c r="BQ39723" s="55"/>
      <c r="BR39723" s="55"/>
      <c r="BS39723" s="55"/>
      <c r="BT39723" s="55"/>
      <c r="BU39723" s="55"/>
      <c r="BV39723" s="55"/>
      <c r="BW39723" s="55"/>
      <c r="BX39723" s="55"/>
      <c r="BY39723" s="55"/>
      <c r="BZ39723" s="55"/>
    </row>
    <row r="39724" spans="2:78">
      <c r="B39724" s="55"/>
      <c r="C39724" s="55"/>
      <c r="BM39724" s="55"/>
      <c r="BN39724" s="55"/>
      <c r="BO39724" s="55"/>
      <c r="BP39724" s="55"/>
      <c r="BQ39724" s="55"/>
      <c r="BR39724" s="55"/>
      <c r="BS39724" s="55"/>
      <c r="BT39724" s="55"/>
      <c r="BU39724" s="55"/>
      <c r="BV39724" s="55"/>
      <c r="BW39724" s="55"/>
      <c r="BX39724" s="55"/>
      <c r="BY39724" s="55"/>
      <c r="BZ39724" s="55"/>
    </row>
    <row r="39725" spans="2:78">
      <c r="B39725" s="55"/>
      <c r="C39725" s="55"/>
      <c r="BM39725" s="55"/>
      <c r="BN39725" s="55"/>
      <c r="BO39725" s="55"/>
      <c r="BP39725" s="55"/>
      <c r="BQ39725" s="55"/>
      <c r="BR39725" s="55"/>
      <c r="BS39725" s="55"/>
      <c r="BT39725" s="55"/>
      <c r="BU39725" s="55"/>
      <c r="BV39725" s="55"/>
      <c r="BW39725" s="55"/>
      <c r="BX39725" s="55"/>
      <c r="BY39725" s="55"/>
      <c r="BZ39725" s="55"/>
    </row>
    <row r="39726" spans="2:78">
      <c r="B39726" s="55"/>
      <c r="C39726" s="55"/>
      <c r="BM39726" s="55"/>
      <c r="BN39726" s="55"/>
      <c r="BO39726" s="55"/>
      <c r="BP39726" s="55"/>
      <c r="BQ39726" s="55"/>
      <c r="BR39726" s="55"/>
      <c r="BS39726" s="55"/>
      <c r="BT39726" s="55"/>
      <c r="BU39726" s="55"/>
      <c r="BV39726" s="55"/>
      <c r="BW39726" s="55"/>
      <c r="BX39726" s="55"/>
      <c r="BY39726" s="55"/>
      <c r="BZ39726" s="55"/>
    </row>
    <row r="39727" spans="2:78">
      <c r="B39727" s="55"/>
      <c r="C39727" s="55"/>
      <c r="BM39727" s="55"/>
      <c r="BN39727" s="55"/>
      <c r="BO39727" s="55"/>
      <c r="BP39727" s="55"/>
      <c r="BQ39727" s="55"/>
      <c r="BR39727" s="55"/>
      <c r="BS39727" s="55"/>
      <c r="BT39727" s="55"/>
      <c r="BU39727" s="55"/>
      <c r="BV39727" s="55"/>
      <c r="BW39727" s="55"/>
      <c r="BX39727" s="55"/>
      <c r="BY39727" s="55"/>
      <c r="BZ39727" s="55"/>
    </row>
    <row r="39728" spans="2:78">
      <c r="B39728" s="55"/>
      <c r="C39728" s="55"/>
      <c r="BM39728" s="55"/>
      <c r="BN39728" s="55"/>
      <c r="BO39728" s="55"/>
      <c r="BP39728" s="55"/>
      <c r="BQ39728" s="55"/>
      <c r="BR39728" s="55"/>
      <c r="BS39728" s="55"/>
      <c r="BT39728" s="55"/>
      <c r="BU39728" s="55"/>
      <c r="BV39728" s="55"/>
      <c r="BW39728" s="55"/>
      <c r="BX39728" s="55"/>
      <c r="BY39728" s="55"/>
      <c r="BZ39728" s="55"/>
    </row>
    <row r="39729" spans="2:78">
      <c r="B39729" s="55"/>
      <c r="C39729" s="55"/>
      <c r="BM39729" s="55"/>
      <c r="BN39729" s="55"/>
      <c r="BO39729" s="55"/>
      <c r="BP39729" s="55"/>
      <c r="BQ39729" s="55"/>
      <c r="BR39729" s="55"/>
      <c r="BS39729" s="55"/>
      <c r="BT39729" s="55"/>
      <c r="BU39729" s="55"/>
      <c r="BV39729" s="55"/>
      <c r="BW39729" s="55"/>
      <c r="BX39729" s="55"/>
      <c r="BY39729" s="55"/>
      <c r="BZ39729" s="55"/>
    </row>
    <row r="39730" spans="2:78">
      <c r="B39730" s="55"/>
      <c r="C39730" s="55"/>
      <c r="BM39730" s="55"/>
      <c r="BN39730" s="55"/>
      <c r="BO39730" s="55"/>
      <c r="BP39730" s="55"/>
      <c r="BQ39730" s="55"/>
      <c r="BR39730" s="55"/>
      <c r="BS39730" s="55"/>
      <c r="BT39730" s="55"/>
      <c r="BU39730" s="55"/>
      <c r="BV39730" s="55"/>
      <c r="BW39730" s="55"/>
      <c r="BX39730" s="55"/>
      <c r="BY39730" s="55"/>
      <c r="BZ39730" s="55"/>
    </row>
    <row r="39731" spans="2:78">
      <c r="B39731" s="55"/>
      <c r="C39731" s="55"/>
      <c r="BM39731" s="55"/>
      <c r="BN39731" s="55"/>
      <c r="BO39731" s="55"/>
      <c r="BP39731" s="55"/>
      <c r="BQ39731" s="55"/>
      <c r="BR39731" s="55"/>
      <c r="BS39731" s="55"/>
      <c r="BT39731" s="55"/>
      <c r="BU39731" s="55"/>
      <c r="BV39731" s="55"/>
      <c r="BW39731" s="55"/>
      <c r="BX39731" s="55"/>
      <c r="BY39731" s="55"/>
      <c r="BZ39731" s="55"/>
    </row>
    <row r="39732" spans="2:78">
      <c r="B39732" s="55"/>
      <c r="C39732" s="55"/>
      <c r="BM39732" s="55"/>
      <c r="BN39732" s="55"/>
      <c r="BO39732" s="55"/>
      <c r="BP39732" s="55"/>
      <c r="BQ39732" s="55"/>
      <c r="BR39732" s="55"/>
      <c r="BS39732" s="55"/>
      <c r="BT39732" s="55"/>
      <c r="BU39732" s="55"/>
      <c r="BV39732" s="55"/>
      <c r="BW39732" s="55"/>
      <c r="BX39732" s="55"/>
      <c r="BY39732" s="55"/>
      <c r="BZ39732" s="55"/>
    </row>
    <row r="39733" spans="2:78">
      <c r="B39733" s="55"/>
      <c r="C39733" s="55"/>
      <c r="BM39733" s="55"/>
      <c r="BN39733" s="55"/>
      <c r="BO39733" s="55"/>
      <c r="BP39733" s="55"/>
      <c r="BQ39733" s="55"/>
      <c r="BR39733" s="55"/>
      <c r="BS39733" s="55"/>
      <c r="BT39733" s="55"/>
      <c r="BU39733" s="55"/>
      <c r="BV39733" s="55"/>
      <c r="BW39733" s="55"/>
      <c r="BX39733" s="55"/>
      <c r="BY39733" s="55"/>
      <c r="BZ39733" s="55"/>
    </row>
    <row r="39734" spans="2:78">
      <c r="B39734" s="55"/>
      <c r="C39734" s="55"/>
      <c r="BM39734" s="55"/>
      <c r="BN39734" s="55"/>
      <c r="BO39734" s="55"/>
      <c r="BP39734" s="55"/>
      <c r="BQ39734" s="55"/>
      <c r="BR39734" s="55"/>
      <c r="BS39734" s="55"/>
      <c r="BT39734" s="55"/>
      <c r="BU39734" s="55"/>
      <c r="BV39734" s="55"/>
      <c r="BW39734" s="55"/>
      <c r="BX39734" s="55"/>
      <c r="BY39734" s="55"/>
      <c r="BZ39734" s="55"/>
    </row>
    <row r="39735" spans="2:78">
      <c r="B39735" s="55"/>
      <c r="C39735" s="55"/>
      <c r="BM39735" s="55"/>
      <c r="BN39735" s="55"/>
      <c r="BO39735" s="55"/>
      <c r="BP39735" s="55"/>
      <c r="BQ39735" s="55"/>
      <c r="BR39735" s="55"/>
      <c r="BS39735" s="55"/>
      <c r="BT39735" s="55"/>
      <c r="BU39735" s="55"/>
      <c r="BV39735" s="55"/>
      <c r="BW39735" s="55"/>
      <c r="BX39735" s="55"/>
      <c r="BY39735" s="55"/>
      <c r="BZ39735" s="55"/>
    </row>
    <row r="39736" spans="2:78">
      <c r="B39736" s="55"/>
      <c r="C39736" s="55"/>
      <c r="BM39736" s="55"/>
      <c r="BN39736" s="55"/>
      <c r="BO39736" s="55"/>
      <c r="BP39736" s="55"/>
      <c r="BQ39736" s="55"/>
      <c r="BR39736" s="55"/>
      <c r="BS39736" s="55"/>
      <c r="BT39736" s="55"/>
      <c r="BU39736" s="55"/>
      <c r="BV39736" s="55"/>
      <c r="BW39736" s="55"/>
      <c r="BX39736" s="55"/>
      <c r="BY39736" s="55"/>
      <c r="BZ39736" s="55"/>
    </row>
    <row r="39737" spans="2:78">
      <c r="B39737" s="55"/>
      <c r="C39737" s="55"/>
      <c r="BM39737" s="55"/>
      <c r="BN39737" s="55"/>
      <c r="BO39737" s="55"/>
      <c r="BP39737" s="55"/>
      <c r="BQ39737" s="55"/>
      <c r="BR39737" s="55"/>
      <c r="BS39737" s="55"/>
      <c r="BT39737" s="55"/>
      <c r="BU39737" s="55"/>
      <c r="BV39737" s="55"/>
      <c r="BW39737" s="55"/>
      <c r="BX39737" s="55"/>
      <c r="BY39737" s="55"/>
      <c r="BZ39737" s="55"/>
    </row>
    <row r="39738" spans="2:78">
      <c r="B39738" s="55"/>
      <c r="C39738" s="55"/>
      <c r="BM39738" s="55"/>
      <c r="BN39738" s="55"/>
      <c r="BO39738" s="55"/>
      <c r="BP39738" s="55"/>
      <c r="BQ39738" s="55"/>
      <c r="BR39738" s="55"/>
      <c r="BS39738" s="55"/>
      <c r="BT39738" s="55"/>
      <c r="BU39738" s="55"/>
      <c r="BV39738" s="55"/>
      <c r="BW39738" s="55"/>
      <c r="BX39738" s="55"/>
      <c r="BY39738" s="55"/>
      <c r="BZ39738" s="55"/>
    </row>
    <row r="39739" spans="2:78">
      <c r="B39739" s="55"/>
      <c r="C39739" s="55"/>
      <c r="BM39739" s="55"/>
      <c r="BN39739" s="55"/>
      <c r="BO39739" s="55"/>
      <c r="BP39739" s="55"/>
      <c r="BQ39739" s="55"/>
      <c r="BR39739" s="55"/>
      <c r="BS39739" s="55"/>
      <c r="BT39739" s="55"/>
      <c r="BU39739" s="55"/>
      <c r="BV39739" s="55"/>
      <c r="BW39739" s="55"/>
      <c r="BX39739" s="55"/>
      <c r="BY39739" s="55"/>
      <c r="BZ39739" s="55"/>
    </row>
    <row r="39740" spans="2:78">
      <c r="B39740" s="55"/>
      <c r="C39740" s="55"/>
      <c r="BM39740" s="55"/>
      <c r="BN39740" s="55"/>
      <c r="BO39740" s="55"/>
      <c r="BP39740" s="55"/>
      <c r="BQ39740" s="55"/>
      <c r="BR39740" s="55"/>
      <c r="BS39740" s="55"/>
      <c r="BT39740" s="55"/>
      <c r="BU39740" s="55"/>
      <c r="BV39740" s="55"/>
      <c r="BW39740" s="55"/>
      <c r="BX39740" s="55"/>
      <c r="BY39740" s="55"/>
      <c r="BZ39740" s="55"/>
    </row>
    <row r="39741" spans="2:78">
      <c r="B39741" s="55"/>
      <c r="C39741" s="55"/>
      <c r="BM39741" s="55"/>
      <c r="BN39741" s="55"/>
      <c r="BO39741" s="55"/>
      <c r="BP39741" s="55"/>
      <c r="BQ39741" s="55"/>
      <c r="BR39741" s="55"/>
      <c r="BS39741" s="55"/>
      <c r="BT39741" s="55"/>
      <c r="BU39741" s="55"/>
      <c r="BV39741" s="55"/>
      <c r="BW39741" s="55"/>
      <c r="BX39741" s="55"/>
      <c r="BY39741" s="55"/>
      <c r="BZ39741" s="55"/>
    </row>
    <row r="39742" spans="2:78">
      <c r="B39742" s="55"/>
      <c r="C39742" s="55"/>
      <c r="BM39742" s="55"/>
      <c r="BN39742" s="55"/>
      <c r="BO39742" s="55"/>
      <c r="BP39742" s="55"/>
      <c r="BQ39742" s="55"/>
      <c r="BR39742" s="55"/>
      <c r="BS39742" s="55"/>
      <c r="BT39742" s="55"/>
      <c r="BU39742" s="55"/>
      <c r="BV39742" s="55"/>
      <c r="BW39742" s="55"/>
      <c r="BX39742" s="55"/>
      <c r="BY39742" s="55"/>
      <c r="BZ39742" s="55"/>
    </row>
    <row r="39743" spans="2:78">
      <c r="B39743" s="55"/>
      <c r="C39743" s="55"/>
      <c r="BM39743" s="55"/>
      <c r="BN39743" s="55"/>
      <c r="BO39743" s="55"/>
      <c r="BP39743" s="55"/>
      <c r="BQ39743" s="55"/>
      <c r="BR39743" s="55"/>
      <c r="BS39743" s="55"/>
      <c r="BT39743" s="55"/>
      <c r="BU39743" s="55"/>
      <c r="BV39743" s="55"/>
      <c r="BW39743" s="55"/>
      <c r="BX39743" s="55"/>
      <c r="BY39743" s="55"/>
      <c r="BZ39743" s="55"/>
    </row>
    <row r="39744" spans="2:78">
      <c r="B39744" s="55"/>
      <c r="C39744" s="55"/>
      <c r="BM39744" s="55"/>
      <c r="BN39744" s="55"/>
      <c r="BO39744" s="55"/>
      <c r="BP39744" s="55"/>
      <c r="BQ39744" s="55"/>
      <c r="BR39744" s="55"/>
      <c r="BS39744" s="55"/>
      <c r="BT39744" s="55"/>
      <c r="BU39744" s="55"/>
      <c r="BV39744" s="55"/>
      <c r="BW39744" s="55"/>
      <c r="BX39744" s="55"/>
      <c r="BY39744" s="55"/>
      <c r="BZ39744" s="55"/>
    </row>
    <row r="39745" spans="2:78">
      <c r="B39745" s="55"/>
      <c r="C39745" s="55"/>
      <c r="BM39745" s="55"/>
      <c r="BN39745" s="55"/>
      <c r="BO39745" s="55"/>
      <c r="BP39745" s="55"/>
      <c r="BQ39745" s="55"/>
      <c r="BR39745" s="55"/>
      <c r="BS39745" s="55"/>
      <c r="BT39745" s="55"/>
      <c r="BU39745" s="55"/>
      <c r="BV39745" s="55"/>
      <c r="BW39745" s="55"/>
      <c r="BX39745" s="55"/>
      <c r="BY39745" s="55"/>
      <c r="BZ39745" s="55"/>
    </row>
    <row r="39746" spans="2:78">
      <c r="B39746" s="55"/>
      <c r="C39746" s="55"/>
      <c r="BM39746" s="55"/>
      <c r="BN39746" s="55"/>
      <c r="BO39746" s="55"/>
      <c r="BP39746" s="55"/>
      <c r="BQ39746" s="55"/>
      <c r="BR39746" s="55"/>
      <c r="BS39746" s="55"/>
      <c r="BT39746" s="55"/>
      <c r="BU39746" s="55"/>
      <c r="BV39746" s="55"/>
      <c r="BW39746" s="55"/>
      <c r="BX39746" s="55"/>
      <c r="BY39746" s="55"/>
      <c r="BZ39746" s="55"/>
    </row>
    <row r="39747" spans="2:78">
      <c r="B39747" s="55"/>
      <c r="C39747" s="55"/>
      <c r="BM39747" s="55"/>
      <c r="BN39747" s="55"/>
      <c r="BO39747" s="55"/>
      <c r="BP39747" s="55"/>
      <c r="BQ39747" s="55"/>
      <c r="BR39747" s="55"/>
      <c r="BS39747" s="55"/>
      <c r="BT39747" s="55"/>
      <c r="BU39747" s="55"/>
      <c r="BV39747" s="55"/>
      <c r="BW39747" s="55"/>
      <c r="BX39747" s="55"/>
      <c r="BY39747" s="55"/>
      <c r="BZ39747" s="55"/>
    </row>
    <row r="39748" spans="2:78">
      <c r="B39748" s="55"/>
      <c r="C39748" s="55"/>
      <c r="BM39748" s="55"/>
      <c r="BN39748" s="55"/>
      <c r="BO39748" s="55"/>
      <c r="BP39748" s="55"/>
      <c r="BQ39748" s="55"/>
      <c r="BR39748" s="55"/>
      <c r="BS39748" s="55"/>
      <c r="BT39748" s="55"/>
      <c r="BU39748" s="55"/>
      <c r="BV39748" s="55"/>
      <c r="BW39748" s="55"/>
      <c r="BX39748" s="55"/>
      <c r="BY39748" s="55"/>
      <c r="BZ39748" s="55"/>
    </row>
    <row r="39749" spans="2:78">
      <c r="B39749" s="55"/>
      <c r="C39749" s="55"/>
      <c r="BM39749" s="55"/>
      <c r="BN39749" s="55"/>
      <c r="BO39749" s="55"/>
      <c r="BP39749" s="55"/>
      <c r="BQ39749" s="55"/>
      <c r="BR39749" s="55"/>
      <c r="BS39749" s="55"/>
      <c r="BT39749" s="55"/>
      <c r="BU39749" s="55"/>
      <c r="BV39749" s="55"/>
      <c r="BW39749" s="55"/>
      <c r="BX39749" s="55"/>
      <c r="BY39749" s="55"/>
      <c r="BZ39749" s="55"/>
    </row>
    <row r="39750" spans="2:78">
      <c r="B39750" s="55"/>
      <c r="C39750" s="55"/>
      <c r="BM39750" s="55"/>
      <c r="BN39750" s="55"/>
      <c r="BO39750" s="55"/>
      <c r="BP39750" s="55"/>
      <c r="BQ39750" s="55"/>
      <c r="BR39750" s="55"/>
      <c r="BS39750" s="55"/>
      <c r="BT39750" s="55"/>
      <c r="BU39750" s="55"/>
      <c r="BV39750" s="55"/>
      <c r="BW39750" s="55"/>
      <c r="BX39750" s="55"/>
      <c r="BY39750" s="55"/>
      <c r="BZ39750" s="55"/>
    </row>
    <row r="39751" spans="2:78">
      <c r="B39751" s="55"/>
      <c r="C39751" s="55"/>
      <c r="BM39751" s="55"/>
      <c r="BN39751" s="55"/>
      <c r="BO39751" s="55"/>
      <c r="BP39751" s="55"/>
      <c r="BQ39751" s="55"/>
      <c r="BR39751" s="55"/>
      <c r="BS39751" s="55"/>
      <c r="BT39751" s="55"/>
      <c r="BU39751" s="55"/>
      <c r="BV39751" s="55"/>
      <c r="BW39751" s="55"/>
      <c r="BX39751" s="55"/>
      <c r="BY39751" s="55"/>
      <c r="BZ39751" s="55"/>
    </row>
    <row r="39752" spans="2:78">
      <c r="B39752" s="55"/>
      <c r="C39752" s="55"/>
      <c r="BM39752" s="55"/>
      <c r="BN39752" s="55"/>
      <c r="BO39752" s="55"/>
      <c r="BP39752" s="55"/>
      <c r="BQ39752" s="55"/>
      <c r="BR39752" s="55"/>
      <c r="BS39752" s="55"/>
      <c r="BT39752" s="55"/>
      <c r="BU39752" s="55"/>
      <c r="BV39752" s="55"/>
      <c r="BW39752" s="55"/>
      <c r="BX39752" s="55"/>
      <c r="BY39752" s="55"/>
      <c r="BZ39752" s="55"/>
    </row>
    <row r="39753" spans="2:78">
      <c r="B39753" s="55"/>
      <c r="C39753" s="55"/>
      <c r="BM39753" s="55"/>
      <c r="BN39753" s="55"/>
      <c r="BO39753" s="55"/>
      <c r="BP39753" s="55"/>
      <c r="BQ39753" s="55"/>
      <c r="BR39753" s="55"/>
      <c r="BS39753" s="55"/>
      <c r="BT39753" s="55"/>
      <c r="BU39753" s="55"/>
      <c r="BV39753" s="55"/>
      <c r="BW39753" s="55"/>
      <c r="BX39753" s="55"/>
      <c r="BY39753" s="55"/>
      <c r="BZ39753" s="55"/>
    </row>
    <row r="39754" spans="2:78">
      <c r="B39754" s="55"/>
      <c r="C39754" s="55"/>
      <c r="BM39754" s="55"/>
      <c r="BN39754" s="55"/>
      <c r="BO39754" s="55"/>
      <c r="BP39754" s="55"/>
      <c r="BQ39754" s="55"/>
      <c r="BR39754" s="55"/>
      <c r="BS39754" s="55"/>
      <c r="BT39754" s="55"/>
      <c r="BU39754" s="55"/>
      <c r="BV39754" s="55"/>
      <c r="BW39754" s="55"/>
      <c r="BX39754" s="55"/>
      <c r="BY39754" s="55"/>
      <c r="BZ39754" s="55"/>
    </row>
    <row r="39755" spans="2:78">
      <c r="B39755" s="55"/>
      <c r="C39755" s="55"/>
      <c r="BM39755" s="55"/>
      <c r="BN39755" s="55"/>
      <c r="BO39755" s="55"/>
      <c r="BP39755" s="55"/>
      <c r="BQ39755" s="55"/>
      <c r="BR39755" s="55"/>
      <c r="BS39755" s="55"/>
      <c r="BT39755" s="55"/>
      <c r="BU39755" s="55"/>
      <c r="BV39755" s="55"/>
      <c r="BW39755" s="55"/>
      <c r="BX39755" s="55"/>
      <c r="BY39755" s="55"/>
      <c r="BZ39755" s="55"/>
    </row>
    <row r="39756" spans="2:78">
      <c r="B39756" s="55"/>
      <c r="C39756" s="55"/>
      <c r="BM39756" s="55"/>
      <c r="BN39756" s="55"/>
      <c r="BO39756" s="55"/>
      <c r="BP39756" s="55"/>
      <c r="BQ39756" s="55"/>
      <c r="BR39756" s="55"/>
      <c r="BS39756" s="55"/>
      <c r="BT39756" s="55"/>
      <c r="BU39756" s="55"/>
      <c r="BV39756" s="55"/>
      <c r="BW39756" s="55"/>
      <c r="BX39756" s="55"/>
      <c r="BY39756" s="55"/>
      <c r="BZ39756" s="55"/>
    </row>
    <row r="39757" spans="2:78">
      <c r="B39757" s="55"/>
      <c r="C39757" s="55"/>
      <c r="BM39757" s="55"/>
      <c r="BN39757" s="55"/>
      <c r="BO39757" s="55"/>
      <c r="BP39757" s="55"/>
      <c r="BQ39757" s="55"/>
      <c r="BR39757" s="55"/>
      <c r="BS39757" s="55"/>
      <c r="BT39757" s="55"/>
      <c r="BU39757" s="55"/>
      <c r="BV39757" s="55"/>
      <c r="BW39757" s="55"/>
      <c r="BX39757" s="55"/>
      <c r="BY39757" s="55"/>
      <c r="BZ39757" s="55"/>
    </row>
    <row r="39758" spans="2:78">
      <c r="B39758" s="55"/>
      <c r="C39758" s="55"/>
      <c r="BM39758" s="55"/>
      <c r="BN39758" s="55"/>
      <c r="BO39758" s="55"/>
      <c r="BP39758" s="55"/>
      <c r="BQ39758" s="55"/>
      <c r="BR39758" s="55"/>
      <c r="BS39758" s="55"/>
      <c r="BT39758" s="55"/>
      <c r="BU39758" s="55"/>
      <c r="BV39758" s="55"/>
      <c r="BW39758" s="55"/>
      <c r="BX39758" s="55"/>
      <c r="BY39758" s="55"/>
      <c r="BZ39758" s="55"/>
    </row>
    <row r="39759" spans="2:78">
      <c r="B39759" s="55"/>
      <c r="C39759" s="55"/>
      <c r="BM39759" s="55"/>
      <c r="BN39759" s="55"/>
      <c r="BO39759" s="55"/>
      <c r="BP39759" s="55"/>
      <c r="BQ39759" s="55"/>
      <c r="BR39759" s="55"/>
      <c r="BS39759" s="55"/>
      <c r="BT39759" s="55"/>
      <c r="BU39759" s="55"/>
      <c r="BV39759" s="55"/>
      <c r="BW39759" s="55"/>
      <c r="BX39759" s="55"/>
      <c r="BY39759" s="55"/>
      <c r="BZ39759" s="55"/>
    </row>
    <row r="39760" spans="2:78">
      <c r="B39760" s="55"/>
      <c r="C39760" s="55"/>
      <c r="BM39760" s="55"/>
      <c r="BN39760" s="55"/>
      <c r="BO39760" s="55"/>
      <c r="BP39760" s="55"/>
      <c r="BQ39760" s="55"/>
      <c r="BR39760" s="55"/>
      <c r="BS39760" s="55"/>
      <c r="BT39760" s="55"/>
      <c r="BU39760" s="55"/>
      <c r="BV39760" s="55"/>
      <c r="BW39760" s="55"/>
      <c r="BX39760" s="55"/>
      <c r="BY39760" s="55"/>
      <c r="BZ39760" s="55"/>
    </row>
    <row r="39761" spans="2:78">
      <c r="B39761" s="55"/>
      <c r="C39761" s="55"/>
      <c r="BM39761" s="55"/>
      <c r="BN39761" s="55"/>
      <c r="BO39761" s="55"/>
      <c r="BP39761" s="55"/>
      <c r="BQ39761" s="55"/>
      <c r="BR39761" s="55"/>
      <c r="BS39761" s="55"/>
      <c r="BT39761" s="55"/>
      <c r="BU39761" s="55"/>
      <c r="BV39761" s="55"/>
      <c r="BW39761" s="55"/>
      <c r="BX39761" s="55"/>
      <c r="BY39761" s="55"/>
      <c r="BZ39761" s="55"/>
    </row>
    <row r="39762" spans="2:78">
      <c r="B39762" s="55"/>
      <c r="C39762" s="55"/>
      <c r="BM39762" s="55"/>
      <c r="BN39762" s="55"/>
      <c r="BO39762" s="55"/>
      <c r="BP39762" s="55"/>
      <c r="BQ39762" s="55"/>
      <c r="BR39762" s="55"/>
      <c r="BS39762" s="55"/>
      <c r="BT39762" s="55"/>
      <c r="BU39762" s="55"/>
      <c r="BV39762" s="55"/>
      <c r="BW39762" s="55"/>
      <c r="BX39762" s="55"/>
      <c r="BY39762" s="55"/>
      <c r="BZ39762" s="55"/>
    </row>
    <row r="39763" spans="2:78">
      <c r="B39763" s="55"/>
      <c r="C39763" s="55"/>
      <c r="BM39763" s="55"/>
      <c r="BN39763" s="55"/>
      <c r="BO39763" s="55"/>
      <c r="BP39763" s="55"/>
      <c r="BQ39763" s="55"/>
      <c r="BR39763" s="55"/>
      <c r="BS39763" s="55"/>
      <c r="BT39763" s="55"/>
      <c r="BU39763" s="55"/>
      <c r="BV39763" s="55"/>
      <c r="BW39763" s="55"/>
      <c r="BX39763" s="55"/>
      <c r="BY39763" s="55"/>
      <c r="BZ39763" s="55"/>
    </row>
    <row r="39764" spans="2:78">
      <c r="B39764" s="55"/>
      <c r="C39764" s="55"/>
      <c r="BM39764" s="55"/>
      <c r="BN39764" s="55"/>
      <c r="BO39764" s="55"/>
      <c r="BP39764" s="55"/>
      <c r="BQ39764" s="55"/>
      <c r="BR39764" s="55"/>
      <c r="BS39764" s="55"/>
      <c r="BT39764" s="55"/>
      <c r="BU39764" s="55"/>
      <c r="BV39764" s="55"/>
      <c r="BW39764" s="55"/>
      <c r="BX39764" s="55"/>
      <c r="BY39764" s="55"/>
      <c r="BZ39764" s="55"/>
    </row>
    <row r="39765" spans="2:78">
      <c r="B39765" s="55"/>
      <c r="C39765" s="55"/>
      <c r="BM39765" s="55"/>
      <c r="BN39765" s="55"/>
      <c r="BO39765" s="55"/>
      <c r="BP39765" s="55"/>
      <c r="BQ39765" s="55"/>
      <c r="BR39765" s="55"/>
      <c r="BS39765" s="55"/>
      <c r="BT39765" s="55"/>
      <c r="BU39765" s="55"/>
      <c r="BV39765" s="55"/>
      <c r="BW39765" s="55"/>
      <c r="BX39765" s="55"/>
      <c r="BY39765" s="55"/>
      <c r="BZ39765" s="55"/>
    </row>
    <row r="39766" spans="2:78">
      <c r="B39766" s="55"/>
      <c r="C39766" s="55"/>
      <c r="BM39766" s="55"/>
      <c r="BN39766" s="55"/>
      <c r="BO39766" s="55"/>
      <c r="BP39766" s="55"/>
      <c r="BQ39766" s="55"/>
      <c r="BR39766" s="55"/>
      <c r="BS39766" s="55"/>
      <c r="BT39766" s="55"/>
      <c r="BU39766" s="55"/>
      <c r="BV39766" s="55"/>
      <c r="BW39766" s="55"/>
      <c r="BX39766" s="55"/>
      <c r="BY39766" s="55"/>
      <c r="BZ39766" s="55"/>
    </row>
    <row r="39767" spans="2:78">
      <c r="B39767" s="55"/>
      <c r="C39767" s="55"/>
      <c r="BM39767" s="55"/>
      <c r="BN39767" s="55"/>
      <c r="BO39767" s="55"/>
      <c r="BP39767" s="55"/>
      <c r="BQ39767" s="55"/>
      <c r="BR39767" s="55"/>
      <c r="BS39767" s="55"/>
      <c r="BT39767" s="55"/>
      <c r="BU39767" s="55"/>
      <c r="BV39767" s="55"/>
      <c r="BW39767" s="55"/>
      <c r="BX39767" s="55"/>
      <c r="BY39767" s="55"/>
      <c r="BZ39767" s="55"/>
    </row>
    <row r="39768" spans="2:78">
      <c r="B39768" s="55"/>
      <c r="C39768" s="55"/>
      <c r="BM39768" s="55"/>
      <c r="BN39768" s="55"/>
      <c r="BO39768" s="55"/>
      <c r="BP39768" s="55"/>
      <c r="BQ39768" s="55"/>
      <c r="BR39768" s="55"/>
      <c r="BS39768" s="55"/>
      <c r="BT39768" s="55"/>
      <c r="BU39768" s="55"/>
      <c r="BV39768" s="55"/>
      <c r="BW39768" s="55"/>
      <c r="BX39768" s="55"/>
      <c r="BY39768" s="55"/>
      <c r="BZ39768" s="55"/>
    </row>
    <row r="39769" spans="2:78">
      <c r="B39769" s="55"/>
      <c r="C39769" s="55"/>
      <c r="BM39769" s="55"/>
      <c r="BN39769" s="55"/>
      <c r="BO39769" s="55"/>
      <c r="BP39769" s="55"/>
      <c r="BQ39769" s="55"/>
      <c r="BR39769" s="55"/>
      <c r="BS39769" s="55"/>
      <c r="BT39769" s="55"/>
      <c r="BU39769" s="55"/>
      <c r="BV39769" s="55"/>
      <c r="BW39769" s="55"/>
      <c r="BX39769" s="55"/>
      <c r="BY39769" s="55"/>
      <c r="BZ39769" s="55"/>
    </row>
    <row r="39770" spans="2:78">
      <c r="B39770" s="55"/>
      <c r="C39770" s="55"/>
      <c r="BM39770" s="55"/>
      <c r="BN39770" s="55"/>
      <c r="BO39770" s="55"/>
      <c r="BP39770" s="55"/>
      <c r="BQ39770" s="55"/>
      <c r="BR39770" s="55"/>
      <c r="BS39770" s="55"/>
      <c r="BT39770" s="55"/>
      <c r="BU39770" s="55"/>
      <c r="BV39770" s="55"/>
      <c r="BW39770" s="55"/>
      <c r="BX39770" s="55"/>
      <c r="BY39770" s="55"/>
      <c r="BZ39770" s="55"/>
    </row>
    <row r="39771" spans="2:78">
      <c r="B39771" s="55"/>
      <c r="C39771" s="55"/>
      <c r="BM39771" s="55"/>
      <c r="BN39771" s="55"/>
      <c r="BO39771" s="55"/>
      <c r="BP39771" s="55"/>
      <c r="BQ39771" s="55"/>
      <c r="BR39771" s="55"/>
      <c r="BS39771" s="55"/>
      <c r="BT39771" s="55"/>
      <c r="BU39771" s="55"/>
      <c r="BV39771" s="55"/>
      <c r="BW39771" s="55"/>
      <c r="BX39771" s="55"/>
      <c r="BY39771" s="55"/>
      <c r="BZ39771" s="55"/>
    </row>
    <row r="39772" spans="2:78">
      <c r="B39772" s="55"/>
      <c r="C39772" s="55"/>
      <c r="BM39772" s="55"/>
      <c r="BN39772" s="55"/>
      <c r="BO39772" s="55"/>
      <c r="BP39772" s="55"/>
      <c r="BQ39772" s="55"/>
      <c r="BR39772" s="55"/>
      <c r="BS39772" s="55"/>
      <c r="BT39772" s="55"/>
      <c r="BU39772" s="55"/>
      <c r="BV39772" s="55"/>
      <c r="BW39772" s="55"/>
      <c r="BX39772" s="55"/>
      <c r="BY39772" s="55"/>
      <c r="BZ39772" s="55"/>
    </row>
    <row r="39773" spans="2:78">
      <c r="B39773" s="55"/>
      <c r="C39773" s="55"/>
      <c r="BM39773" s="55"/>
      <c r="BN39773" s="55"/>
      <c r="BO39773" s="55"/>
      <c r="BP39773" s="55"/>
      <c r="BQ39773" s="55"/>
      <c r="BR39773" s="55"/>
      <c r="BS39773" s="55"/>
      <c r="BT39773" s="55"/>
      <c r="BU39773" s="55"/>
      <c r="BV39773" s="55"/>
      <c r="BW39773" s="55"/>
      <c r="BX39773" s="55"/>
      <c r="BY39773" s="55"/>
      <c r="BZ39773" s="55"/>
    </row>
    <row r="39774" spans="2:78">
      <c r="B39774" s="55"/>
      <c r="C39774" s="55"/>
      <c r="BM39774" s="55"/>
      <c r="BN39774" s="55"/>
      <c r="BO39774" s="55"/>
      <c r="BP39774" s="55"/>
      <c r="BQ39774" s="55"/>
      <c r="BR39774" s="55"/>
      <c r="BS39774" s="55"/>
      <c r="BT39774" s="55"/>
      <c r="BU39774" s="55"/>
      <c r="BV39774" s="55"/>
      <c r="BW39774" s="55"/>
      <c r="BX39774" s="55"/>
      <c r="BY39774" s="55"/>
      <c r="BZ39774" s="55"/>
    </row>
    <row r="39775" spans="2:78">
      <c r="B39775" s="55"/>
      <c r="C39775" s="55"/>
      <c r="BM39775" s="55"/>
      <c r="BN39775" s="55"/>
      <c r="BO39775" s="55"/>
      <c r="BP39775" s="55"/>
      <c r="BQ39775" s="55"/>
      <c r="BR39775" s="55"/>
      <c r="BS39775" s="55"/>
      <c r="BT39775" s="55"/>
      <c r="BU39775" s="55"/>
      <c r="BV39775" s="55"/>
      <c r="BW39775" s="55"/>
      <c r="BX39775" s="55"/>
      <c r="BY39775" s="55"/>
      <c r="BZ39775" s="55"/>
    </row>
    <row r="39776" spans="2:78">
      <c r="B39776" s="55"/>
      <c r="C39776" s="55"/>
      <c r="BM39776" s="55"/>
      <c r="BN39776" s="55"/>
      <c r="BO39776" s="55"/>
      <c r="BP39776" s="55"/>
      <c r="BQ39776" s="55"/>
      <c r="BR39776" s="55"/>
      <c r="BS39776" s="55"/>
      <c r="BT39776" s="55"/>
      <c r="BU39776" s="55"/>
      <c r="BV39776" s="55"/>
      <c r="BW39776" s="55"/>
      <c r="BX39776" s="55"/>
      <c r="BY39776" s="55"/>
      <c r="BZ39776" s="55"/>
    </row>
    <row r="39777" spans="2:78">
      <c r="B39777" s="55"/>
      <c r="C39777" s="55"/>
      <c r="BM39777" s="55"/>
      <c r="BN39777" s="55"/>
      <c r="BO39777" s="55"/>
      <c r="BP39777" s="55"/>
      <c r="BQ39777" s="55"/>
      <c r="BR39777" s="55"/>
      <c r="BS39777" s="55"/>
      <c r="BT39777" s="55"/>
      <c r="BU39777" s="55"/>
      <c r="BV39777" s="55"/>
      <c r="BW39777" s="55"/>
      <c r="BX39777" s="55"/>
      <c r="BY39777" s="55"/>
      <c r="BZ39777" s="55"/>
    </row>
    <row r="39778" spans="2:78">
      <c r="B39778" s="55"/>
      <c r="C39778" s="55"/>
      <c r="BM39778" s="55"/>
      <c r="BN39778" s="55"/>
      <c r="BO39778" s="55"/>
      <c r="BP39778" s="55"/>
      <c r="BQ39778" s="55"/>
      <c r="BR39778" s="55"/>
      <c r="BS39778" s="55"/>
      <c r="BT39778" s="55"/>
      <c r="BU39778" s="55"/>
      <c r="BV39778" s="55"/>
      <c r="BW39778" s="55"/>
      <c r="BX39778" s="55"/>
      <c r="BY39778" s="55"/>
      <c r="BZ39778" s="55"/>
    </row>
    <row r="39779" spans="2:78">
      <c r="B39779" s="55"/>
      <c r="C39779" s="55"/>
      <c r="BM39779" s="55"/>
      <c r="BN39779" s="55"/>
      <c r="BO39779" s="55"/>
      <c r="BP39779" s="55"/>
      <c r="BQ39779" s="55"/>
      <c r="BR39779" s="55"/>
      <c r="BS39779" s="55"/>
      <c r="BT39779" s="55"/>
      <c r="BU39779" s="55"/>
      <c r="BV39779" s="55"/>
      <c r="BW39779" s="55"/>
      <c r="BX39779" s="55"/>
      <c r="BY39779" s="55"/>
      <c r="BZ39779" s="55"/>
    </row>
    <row r="39780" spans="2:78">
      <c r="B39780" s="55"/>
      <c r="C39780" s="55"/>
      <c r="BM39780" s="55"/>
      <c r="BN39780" s="55"/>
      <c r="BO39780" s="55"/>
      <c r="BP39780" s="55"/>
      <c r="BQ39780" s="55"/>
      <c r="BR39780" s="55"/>
      <c r="BS39780" s="55"/>
      <c r="BT39780" s="55"/>
      <c r="BU39780" s="55"/>
      <c r="BV39780" s="55"/>
      <c r="BW39780" s="55"/>
      <c r="BX39780" s="55"/>
      <c r="BY39780" s="55"/>
      <c r="BZ39780" s="55"/>
    </row>
    <row r="39781" spans="2:78">
      <c r="B39781" s="55"/>
      <c r="C39781" s="55"/>
      <c r="BM39781" s="55"/>
      <c r="BN39781" s="55"/>
      <c r="BO39781" s="55"/>
      <c r="BP39781" s="55"/>
      <c r="BQ39781" s="55"/>
      <c r="BR39781" s="55"/>
      <c r="BS39781" s="55"/>
      <c r="BT39781" s="55"/>
      <c r="BU39781" s="55"/>
      <c r="BV39781" s="55"/>
      <c r="BW39781" s="55"/>
      <c r="BX39781" s="55"/>
      <c r="BY39781" s="55"/>
      <c r="BZ39781" s="55"/>
    </row>
    <row r="39782" spans="2:78">
      <c r="B39782" s="55"/>
      <c r="C39782" s="55"/>
      <c r="BM39782" s="55"/>
      <c r="BN39782" s="55"/>
      <c r="BO39782" s="55"/>
      <c r="BP39782" s="55"/>
      <c r="BQ39782" s="55"/>
      <c r="BR39782" s="55"/>
      <c r="BS39782" s="55"/>
      <c r="BT39782" s="55"/>
      <c r="BU39782" s="55"/>
      <c r="BV39782" s="55"/>
      <c r="BW39782" s="55"/>
      <c r="BX39782" s="55"/>
      <c r="BY39782" s="55"/>
      <c r="BZ39782" s="55"/>
    </row>
    <row r="39783" spans="2:78">
      <c r="B39783" s="55"/>
      <c r="C39783" s="55"/>
      <c r="BM39783" s="55"/>
      <c r="BN39783" s="55"/>
      <c r="BO39783" s="55"/>
      <c r="BP39783" s="55"/>
      <c r="BQ39783" s="55"/>
      <c r="BR39783" s="55"/>
      <c r="BS39783" s="55"/>
      <c r="BT39783" s="55"/>
      <c r="BU39783" s="55"/>
      <c r="BV39783" s="55"/>
      <c r="BW39783" s="55"/>
      <c r="BX39783" s="55"/>
      <c r="BY39783" s="55"/>
      <c r="BZ39783" s="55"/>
    </row>
    <row r="39784" spans="2:78">
      <c r="B39784" s="55"/>
      <c r="C39784" s="55"/>
      <c r="BM39784" s="55"/>
      <c r="BN39784" s="55"/>
      <c r="BO39784" s="55"/>
      <c r="BP39784" s="55"/>
      <c r="BQ39784" s="55"/>
      <c r="BR39784" s="55"/>
      <c r="BS39784" s="55"/>
      <c r="BT39784" s="55"/>
      <c r="BU39784" s="55"/>
      <c r="BV39784" s="55"/>
      <c r="BW39784" s="55"/>
      <c r="BX39784" s="55"/>
      <c r="BY39784" s="55"/>
      <c r="BZ39784" s="55"/>
    </row>
    <row r="39785" spans="2:78">
      <c r="B39785" s="55"/>
      <c r="C39785" s="55"/>
      <c r="BM39785" s="55"/>
      <c r="BN39785" s="55"/>
      <c r="BO39785" s="55"/>
      <c r="BP39785" s="55"/>
      <c r="BQ39785" s="55"/>
      <c r="BR39785" s="55"/>
      <c r="BS39785" s="55"/>
      <c r="BT39785" s="55"/>
      <c r="BU39785" s="55"/>
      <c r="BV39785" s="55"/>
      <c r="BW39785" s="55"/>
      <c r="BX39785" s="55"/>
      <c r="BY39785" s="55"/>
      <c r="BZ39785" s="55"/>
    </row>
    <row r="39786" spans="2:78">
      <c r="B39786" s="55"/>
      <c r="C39786" s="55"/>
      <c r="BM39786" s="55"/>
      <c r="BN39786" s="55"/>
      <c r="BO39786" s="55"/>
      <c r="BP39786" s="55"/>
      <c r="BQ39786" s="55"/>
      <c r="BR39786" s="55"/>
      <c r="BS39786" s="55"/>
      <c r="BT39786" s="55"/>
      <c r="BU39786" s="55"/>
      <c r="BV39786" s="55"/>
      <c r="BW39786" s="55"/>
      <c r="BX39786" s="55"/>
      <c r="BY39786" s="55"/>
      <c r="BZ39786" s="55"/>
    </row>
    <row r="39787" spans="2:78">
      <c r="B39787" s="55"/>
      <c r="C39787" s="55"/>
      <c r="BM39787" s="55"/>
      <c r="BN39787" s="55"/>
      <c r="BO39787" s="55"/>
      <c r="BP39787" s="55"/>
      <c r="BQ39787" s="55"/>
      <c r="BR39787" s="55"/>
      <c r="BS39787" s="55"/>
      <c r="BT39787" s="55"/>
      <c r="BU39787" s="55"/>
      <c r="BV39787" s="55"/>
      <c r="BW39787" s="55"/>
      <c r="BX39787" s="55"/>
      <c r="BY39787" s="55"/>
      <c r="BZ39787" s="55"/>
    </row>
    <row r="39788" spans="2:78">
      <c r="B39788" s="55"/>
      <c r="C39788" s="55"/>
      <c r="BM39788" s="55"/>
      <c r="BN39788" s="55"/>
      <c r="BO39788" s="55"/>
      <c r="BP39788" s="55"/>
      <c r="BQ39788" s="55"/>
      <c r="BR39788" s="55"/>
      <c r="BS39788" s="55"/>
      <c r="BT39788" s="55"/>
      <c r="BU39788" s="55"/>
      <c r="BV39788" s="55"/>
      <c r="BW39788" s="55"/>
      <c r="BX39788" s="55"/>
      <c r="BY39788" s="55"/>
      <c r="BZ39788" s="55"/>
    </row>
    <row r="39789" spans="2:78">
      <c r="B39789" s="55"/>
      <c r="C39789" s="55"/>
      <c r="BM39789" s="55"/>
      <c r="BN39789" s="55"/>
      <c r="BO39789" s="55"/>
      <c r="BP39789" s="55"/>
      <c r="BQ39789" s="55"/>
      <c r="BR39789" s="55"/>
      <c r="BS39789" s="55"/>
      <c r="BT39789" s="55"/>
      <c r="BU39789" s="55"/>
      <c r="BV39789" s="55"/>
      <c r="BW39789" s="55"/>
      <c r="BX39789" s="55"/>
      <c r="BY39789" s="55"/>
      <c r="BZ39789" s="55"/>
    </row>
    <row r="39790" spans="2:78">
      <c r="B39790" s="55"/>
      <c r="C39790" s="55"/>
      <c r="BM39790" s="55"/>
      <c r="BN39790" s="55"/>
      <c r="BO39790" s="55"/>
      <c r="BP39790" s="55"/>
      <c r="BQ39790" s="55"/>
      <c r="BR39790" s="55"/>
      <c r="BS39790" s="55"/>
      <c r="BT39790" s="55"/>
      <c r="BU39790" s="55"/>
      <c r="BV39790" s="55"/>
      <c r="BW39790" s="55"/>
      <c r="BX39790" s="55"/>
      <c r="BY39790" s="55"/>
      <c r="BZ39790" s="55"/>
    </row>
    <row r="39791" spans="2:78">
      <c r="B39791" s="55"/>
      <c r="C39791" s="55"/>
      <c r="BM39791" s="55"/>
      <c r="BN39791" s="55"/>
      <c r="BO39791" s="55"/>
      <c r="BP39791" s="55"/>
      <c r="BQ39791" s="55"/>
      <c r="BR39791" s="55"/>
      <c r="BS39791" s="55"/>
      <c r="BT39791" s="55"/>
      <c r="BU39791" s="55"/>
      <c r="BV39791" s="55"/>
      <c r="BW39791" s="55"/>
      <c r="BX39791" s="55"/>
      <c r="BY39791" s="55"/>
      <c r="BZ39791" s="55"/>
    </row>
    <row r="39792" spans="2:78">
      <c r="B39792" s="55"/>
      <c r="C39792" s="55"/>
      <c r="BM39792" s="55"/>
      <c r="BN39792" s="55"/>
      <c r="BO39792" s="55"/>
      <c r="BP39792" s="55"/>
      <c r="BQ39792" s="55"/>
      <c r="BR39792" s="55"/>
      <c r="BS39792" s="55"/>
      <c r="BT39792" s="55"/>
      <c r="BU39792" s="55"/>
      <c r="BV39792" s="55"/>
      <c r="BW39792" s="55"/>
      <c r="BX39792" s="55"/>
      <c r="BY39792" s="55"/>
      <c r="BZ39792" s="55"/>
    </row>
    <row r="39793" spans="2:78">
      <c r="B39793" s="55"/>
      <c r="C39793" s="55"/>
      <c r="BM39793" s="55"/>
      <c r="BN39793" s="55"/>
      <c r="BO39793" s="55"/>
      <c r="BP39793" s="55"/>
      <c r="BQ39793" s="55"/>
      <c r="BR39793" s="55"/>
      <c r="BS39793" s="55"/>
      <c r="BT39793" s="55"/>
      <c r="BU39793" s="55"/>
      <c r="BV39793" s="55"/>
      <c r="BW39793" s="55"/>
      <c r="BX39793" s="55"/>
      <c r="BY39793" s="55"/>
      <c r="BZ39793" s="55"/>
    </row>
    <row r="39794" spans="2:78">
      <c r="B39794" s="55"/>
      <c r="C39794" s="55"/>
      <c r="BM39794" s="55"/>
      <c r="BN39794" s="55"/>
      <c r="BO39794" s="55"/>
      <c r="BP39794" s="55"/>
      <c r="BQ39794" s="55"/>
      <c r="BR39794" s="55"/>
      <c r="BS39794" s="55"/>
      <c r="BT39794" s="55"/>
      <c r="BU39794" s="55"/>
      <c r="BV39794" s="55"/>
      <c r="BW39794" s="55"/>
      <c r="BX39794" s="55"/>
      <c r="BY39794" s="55"/>
      <c r="BZ39794" s="55"/>
    </row>
    <row r="39795" spans="2:78">
      <c r="B39795" s="55"/>
      <c r="C39795" s="55"/>
      <c r="BM39795" s="55"/>
      <c r="BN39795" s="55"/>
      <c r="BO39795" s="55"/>
      <c r="BP39795" s="55"/>
      <c r="BQ39795" s="55"/>
      <c r="BR39795" s="55"/>
      <c r="BS39795" s="55"/>
      <c r="BT39795" s="55"/>
      <c r="BU39795" s="55"/>
      <c r="BV39795" s="55"/>
      <c r="BW39795" s="55"/>
      <c r="BX39795" s="55"/>
      <c r="BY39795" s="55"/>
      <c r="BZ39795" s="55"/>
    </row>
    <row r="39796" spans="2:78">
      <c r="B39796" s="55"/>
      <c r="C39796" s="55"/>
      <c r="BM39796" s="55"/>
      <c r="BN39796" s="55"/>
      <c r="BO39796" s="55"/>
      <c r="BP39796" s="55"/>
      <c r="BQ39796" s="55"/>
      <c r="BR39796" s="55"/>
      <c r="BS39796" s="55"/>
      <c r="BT39796" s="55"/>
      <c r="BU39796" s="55"/>
      <c r="BV39796" s="55"/>
      <c r="BW39796" s="55"/>
      <c r="BX39796" s="55"/>
      <c r="BY39796" s="55"/>
      <c r="BZ39796" s="55"/>
    </row>
    <row r="39797" spans="2:78">
      <c r="B39797" s="55"/>
      <c r="C39797" s="55"/>
      <c r="BM39797" s="55"/>
      <c r="BN39797" s="55"/>
      <c r="BO39797" s="55"/>
      <c r="BP39797" s="55"/>
      <c r="BQ39797" s="55"/>
      <c r="BR39797" s="55"/>
      <c r="BS39797" s="55"/>
      <c r="BT39797" s="55"/>
      <c r="BU39797" s="55"/>
      <c r="BV39797" s="55"/>
      <c r="BW39797" s="55"/>
      <c r="BX39797" s="55"/>
      <c r="BY39797" s="55"/>
      <c r="BZ39797" s="55"/>
    </row>
    <row r="39798" spans="2:78">
      <c r="B39798" s="55"/>
      <c r="C39798" s="55"/>
      <c r="BM39798" s="55"/>
      <c r="BN39798" s="55"/>
      <c r="BO39798" s="55"/>
      <c r="BP39798" s="55"/>
      <c r="BQ39798" s="55"/>
      <c r="BR39798" s="55"/>
      <c r="BS39798" s="55"/>
      <c r="BT39798" s="55"/>
      <c r="BU39798" s="55"/>
      <c r="BV39798" s="55"/>
      <c r="BW39798" s="55"/>
      <c r="BX39798" s="55"/>
      <c r="BY39798" s="55"/>
      <c r="BZ39798" s="55"/>
    </row>
    <row r="39799" spans="2:78">
      <c r="B39799" s="55"/>
      <c r="C39799" s="55"/>
      <c r="BM39799" s="55"/>
      <c r="BN39799" s="55"/>
      <c r="BO39799" s="55"/>
      <c r="BP39799" s="55"/>
      <c r="BQ39799" s="55"/>
      <c r="BR39799" s="55"/>
      <c r="BS39799" s="55"/>
      <c r="BT39799" s="55"/>
      <c r="BU39799" s="55"/>
      <c r="BV39799" s="55"/>
      <c r="BW39799" s="55"/>
      <c r="BX39799" s="55"/>
      <c r="BY39799" s="55"/>
      <c r="BZ39799" s="55"/>
    </row>
    <row r="39800" spans="2:78">
      <c r="B39800" s="55"/>
      <c r="C39800" s="55"/>
      <c r="BM39800" s="55"/>
      <c r="BN39800" s="55"/>
      <c r="BO39800" s="55"/>
      <c r="BP39800" s="55"/>
      <c r="BQ39800" s="55"/>
      <c r="BR39800" s="55"/>
      <c r="BS39800" s="55"/>
      <c r="BT39800" s="55"/>
      <c r="BU39800" s="55"/>
      <c r="BV39800" s="55"/>
      <c r="BW39800" s="55"/>
      <c r="BX39800" s="55"/>
      <c r="BY39800" s="55"/>
      <c r="BZ39800" s="55"/>
    </row>
    <row r="39801" spans="2:78">
      <c r="B39801" s="55"/>
      <c r="C39801" s="55"/>
      <c r="BM39801" s="55"/>
      <c r="BN39801" s="55"/>
      <c r="BO39801" s="55"/>
      <c r="BP39801" s="55"/>
      <c r="BQ39801" s="55"/>
      <c r="BR39801" s="55"/>
      <c r="BS39801" s="55"/>
      <c r="BT39801" s="55"/>
      <c r="BU39801" s="55"/>
      <c r="BV39801" s="55"/>
      <c r="BW39801" s="55"/>
      <c r="BX39801" s="55"/>
      <c r="BY39801" s="55"/>
      <c r="BZ39801" s="55"/>
    </row>
    <row r="39802" spans="2:78">
      <c r="B39802" s="55"/>
      <c r="C39802" s="55"/>
      <c r="BM39802" s="55"/>
      <c r="BN39802" s="55"/>
      <c r="BO39802" s="55"/>
      <c r="BP39802" s="55"/>
      <c r="BQ39802" s="55"/>
      <c r="BR39802" s="55"/>
      <c r="BS39802" s="55"/>
      <c r="BT39802" s="55"/>
      <c r="BU39802" s="55"/>
      <c r="BV39802" s="55"/>
      <c r="BW39802" s="55"/>
      <c r="BX39802" s="55"/>
      <c r="BY39802" s="55"/>
      <c r="BZ39802" s="55"/>
    </row>
    <row r="39803" spans="2:78">
      <c r="B39803" s="55"/>
      <c r="C39803" s="55"/>
      <c r="BM39803" s="55"/>
      <c r="BN39803" s="55"/>
      <c r="BO39803" s="55"/>
      <c r="BP39803" s="55"/>
      <c r="BQ39803" s="55"/>
      <c r="BR39803" s="55"/>
      <c r="BS39803" s="55"/>
      <c r="BT39803" s="55"/>
      <c r="BU39803" s="55"/>
      <c r="BV39803" s="55"/>
      <c r="BW39803" s="55"/>
      <c r="BX39803" s="55"/>
      <c r="BY39803" s="55"/>
      <c r="BZ39803" s="55"/>
    </row>
    <row r="39804" spans="2:78">
      <c r="B39804" s="55"/>
      <c r="C39804" s="55"/>
      <c r="BM39804" s="55"/>
      <c r="BN39804" s="55"/>
      <c r="BO39804" s="55"/>
      <c r="BP39804" s="55"/>
      <c r="BQ39804" s="55"/>
      <c r="BR39804" s="55"/>
      <c r="BS39804" s="55"/>
      <c r="BT39804" s="55"/>
      <c r="BU39804" s="55"/>
      <c r="BV39804" s="55"/>
      <c r="BW39804" s="55"/>
      <c r="BX39804" s="55"/>
      <c r="BY39804" s="55"/>
      <c r="BZ39804" s="55"/>
    </row>
    <row r="39805" spans="2:78">
      <c r="B39805" s="55"/>
      <c r="C39805" s="55"/>
      <c r="BM39805" s="55"/>
      <c r="BN39805" s="55"/>
      <c r="BO39805" s="55"/>
      <c r="BP39805" s="55"/>
      <c r="BQ39805" s="55"/>
      <c r="BR39805" s="55"/>
      <c r="BS39805" s="55"/>
      <c r="BT39805" s="55"/>
      <c r="BU39805" s="55"/>
      <c r="BV39805" s="55"/>
      <c r="BW39805" s="55"/>
      <c r="BX39805" s="55"/>
      <c r="BY39805" s="55"/>
      <c r="BZ39805" s="55"/>
    </row>
    <row r="39806" spans="2:78">
      <c r="B39806" s="55"/>
      <c r="C39806" s="55"/>
      <c r="BM39806" s="55"/>
      <c r="BN39806" s="55"/>
      <c r="BO39806" s="55"/>
      <c r="BP39806" s="55"/>
      <c r="BQ39806" s="55"/>
      <c r="BR39806" s="55"/>
      <c r="BS39806" s="55"/>
      <c r="BT39806" s="55"/>
      <c r="BU39806" s="55"/>
      <c r="BV39806" s="55"/>
      <c r="BW39806" s="55"/>
      <c r="BX39806" s="55"/>
      <c r="BY39806" s="55"/>
      <c r="BZ39806" s="55"/>
    </row>
    <row r="39807" spans="2:78">
      <c r="B39807" s="55"/>
      <c r="C39807" s="55"/>
      <c r="BM39807" s="55"/>
      <c r="BN39807" s="55"/>
      <c r="BO39807" s="55"/>
      <c r="BP39807" s="55"/>
      <c r="BQ39807" s="55"/>
      <c r="BR39807" s="55"/>
      <c r="BS39807" s="55"/>
      <c r="BT39807" s="55"/>
      <c r="BU39807" s="55"/>
      <c r="BV39807" s="55"/>
      <c r="BW39807" s="55"/>
      <c r="BX39807" s="55"/>
      <c r="BY39807" s="55"/>
      <c r="BZ39807" s="55"/>
    </row>
    <row r="39808" spans="2:78">
      <c r="B39808" s="55"/>
      <c r="C39808" s="55"/>
      <c r="BM39808" s="55"/>
      <c r="BN39808" s="55"/>
      <c r="BO39808" s="55"/>
      <c r="BP39808" s="55"/>
      <c r="BQ39808" s="55"/>
      <c r="BR39808" s="55"/>
      <c r="BS39808" s="55"/>
      <c r="BT39808" s="55"/>
      <c r="BU39808" s="55"/>
      <c r="BV39808" s="55"/>
      <c r="BW39808" s="55"/>
      <c r="BX39808" s="55"/>
      <c r="BY39808" s="55"/>
      <c r="BZ39808" s="55"/>
    </row>
    <row r="39809" spans="2:78">
      <c r="B39809" s="55"/>
      <c r="C39809" s="55"/>
      <c r="BM39809" s="55"/>
      <c r="BN39809" s="55"/>
      <c r="BO39809" s="55"/>
      <c r="BP39809" s="55"/>
      <c r="BQ39809" s="55"/>
      <c r="BR39809" s="55"/>
      <c r="BS39809" s="55"/>
      <c r="BT39809" s="55"/>
      <c r="BU39809" s="55"/>
      <c r="BV39809" s="55"/>
      <c r="BW39809" s="55"/>
      <c r="BX39809" s="55"/>
      <c r="BY39809" s="55"/>
      <c r="BZ39809" s="55"/>
    </row>
    <row r="39810" spans="2:78">
      <c r="B39810" s="55"/>
      <c r="C39810" s="55"/>
      <c r="BM39810" s="55"/>
      <c r="BN39810" s="55"/>
      <c r="BO39810" s="55"/>
      <c r="BP39810" s="55"/>
      <c r="BQ39810" s="55"/>
      <c r="BR39810" s="55"/>
      <c r="BS39810" s="55"/>
      <c r="BT39810" s="55"/>
      <c r="BU39810" s="55"/>
      <c r="BV39810" s="55"/>
      <c r="BW39810" s="55"/>
      <c r="BX39810" s="55"/>
      <c r="BY39810" s="55"/>
      <c r="BZ39810" s="55"/>
    </row>
    <row r="39811" spans="2:78">
      <c r="B39811" s="55"/>
      <c r="C39811" s="55"/>
      <c r="BM39811" s="55"/>
      <c r="BN39811" s="55"/>
      <c r="BO39811" s="55"/>
      <c r="BP39811" s="55"/>
      <c r="BQ39811" s="55"/>
      <c r="BR39811" s="55"/>
      <c r="BS39811" s="55"/>
      <c r="BT39811" s="55"/>
      <c r="BU39811" s="55"/>
      <c r="BV39811" s="55"/>
      <c r="BW39811" s="55"/>
      <c r="BX39811" s="55"/>
      <c r="BY39811" s="55"/>
      <c r="BZ39811" s="55"/>
    </row>
    <row r="39812" spans="2:78">
      <c r="B39812" s="55"/>
      <c r="C39812" s="55"/>
      <c r="BM39812" s="55"/>
      <c r="BN39812" s="55"/>
      <c r="BO39812" s="55"/>
      <c r="BP39812" s="55"/>
      <c r="BQ39812" s="55"/>
      <c r="BR39812" s="55"/>
      <c r="BS39812" s="55"/>
      <c r="BT39812" s="55"/>
      <c r="BU39812" s="55"/>
      <c r="BV39812" s="55"/>
      <c r="BW39812" s="55"/>
      <c r="BX39812" s="55"/>
      <c r="BY39812" s="55"/>
      <c r="BZ39812" s="55"/>
    </row>
    <row r="39813" spans="2:78">
      <c r="B39813" s="55"/>
      <c r="C39813" s="55"/>
      <c r="BM39813" s="55"/>
      <c r="BN39813" s="55"/>
      <c r="BO39813" s="55"/>
      <c r="BP39813" s="55"/>
      <c r="BQ39813" s="55"/>
      <c r="BR39813" s="55"/>
      <c r="BS39813" s="55"/>
      <c r="BT39813" s="55"/>
      <c r="BU39813" s="55"/>
      <c r="BV39813" s="55"/>
      <c r="BW39813" s="55"/>
      <c r="BX39813" s="55"/>
      <c r="BY39813" s="55"/>
      <c r="BZ39813" s="55"/>
    </row>
    <row r="39814" spans="2:78">
      <c r="B39814" s="55"/>
      <c r="C39814" s="55"/>
      <c r="BM39814" s="55"/>
      <c r="BN39814" s="55"/>
      <c r="BO39814" s="55"/>
      <c r="BP39814" s="55"/>
      <c r="BQ39814" s="55"/>
      <c r="BR39814" s="55"/>
      <c r="BS39814" s="55"/>
      <c r="BT39814" s="55"/>
      <c r="BU39814" s="55"/>
      <c r="BV39814" s="55"/>
      <c r="BW39814" s="55"/>
      <c r="BX39814" s="55"/>
      <c r="BY39814" s="55"/>
      <c r="BZ39814" s="55"/>
    </row>
    <row r="39815" spans="2:78">
      <c r="B39815" s="55"/>
      <c r="C39815" s="55"/>
      <c r="BM39815" s="55"/>
      <c r="BN39815" s="55"/>
      <c r="BO39815" s="55"/>
      <c r="BP39815" s="55"/>
      <c r="BQ39815" s="55"/>
      <c r="BR39815" s="55"/>
      <c r="BS39815" s="55"/>
      <c r="BT39815" s="55"/>
      <c r="BU39815" s="55"/>
      <c r="BV39815" s="55"/>
      <c r="BW39815" s="55"/>
      <c r="BX39815" s="55"/>
      <c r="BY39815" s="55"/>
      <c r="BZ39815" s="55"/>
    </row>
    <row r="39816" spans="2:78">
      <c r="B39816" s="55"/>
      <c r="C39816" s="55"/>
      <c r="BM39816" s="55"/>
      <c r="BN39816" s="55"/>
      <c r="BO39816" s="55"/>
      <c r="BP39816" s="55"/>
      <c r="BQ39816" s="55"/>
      <c r="BR39816" s="55"/>
      <c r="BS39816" s="55"/>
      <c r="BT39816" s="55"/>
      <c r="BU39816" s="55"/>
      <c r="BV39816" s="55"/>
      <c r="BW39816" s="55"/>
      <c r="BX39816" s="55"/>
      <c r="BY39816" s="55"/>
      <c r="BZ39816" s="55"/>
    </row>
    <row r="39817" spans="2:78">
      <c r="B39817" s="55"/>
      <c r="C39817" s="55"/>
      <c r="BM39817" s="55"/>
      <c r="BN39817" s="55"/>
      <c r="BO39817" s="55"/>
      <c r="BP39817" s="55"/>
      <c r="BQ39817" s="55"/>
      <c r="BR39817" s="55"/>
      <c r="BS39817" s="55"/>
      <c r="BT39817" s="55"/>
      <c r="BU39817" s="55"/>
      <c r="BV39817" s="55"/>
      <c r="BW39817" s="55"/>
      <c r="BX39817" s="55"/>
      <c r="BY39817" s="55"/>
      <c r="BZ39817" s="55"/>
    </row>
    <row r="39818" spans="2:78">
      <c r="B39818" s="55"/>
      <c r="C39818" s="55"/>
      <c r="BM39818" s="55"/>
      <c r="BN39818" s="55"/>
      <c r="BO39818" s="55"/>
      <c r="BP39818" s="55"/>
      <c r="BQ39818" s="55"/>
      <c r="BR39818" s="55"/>
      <c r="BS39818" s="55"/>
      <c r="BT39818" s="55"/>
      <c r="BU39818" s="55"/>
      <c r="BV39818" s="55"/>
      <c r="BW39818" s="55"/>
      <c r="BX39818" s="55"/>
      <c r="BY39818" s="55"/>
      <c r="BZ39818" s="55"/>
    </row>
    <row r="39819" spans="2:78">
      <c r="B39819" s="55"/>
      <c r="C39819" s="55"/>
      <c r="BM39819" s="55"/>
      <c r="BN39819" s="55"/>
      <c r="BO39819" s="55"/>
      <c r="BP39819" s="55"/>
      <c r="BQ39819" s="55"/>
      <c r="BR39819" s="55"/>
      <c r="BS39819" s="55"/>
      <c r="BT39819" s="55"/>
      <c r="BU39819" s="55"/>
      <c r="BV39819" s="55"/>
      <c r="BW39819" s="55"/>
      <c r="BX39819" s="55"/>
      <c r="BY39819" s="55"/>
      <c r="BZ39819" s="55"/>
    </row>
    <row r="39820" spans="2:78">
      <c r="B39820" s="55"/>
      <c r="C39820" s="55"/>
      <c r="BM39820" s="55"/>
      <c r="BN39820" s="55"/>
      <c r="BO39820" s="55"/>
      <c r="BP39820" s="55"/>
      <c r="BQ39820" s="55"/>
      <c r="BR39820" s="55"/>
      <c r="BS39820" s="55"/>
      <c r="BT39820" s="55"/>
      <c r="BU39820" s="55"/>
      <c r="BV39820" s="55"/>
      <c r="BW39820" s="55"/>
      <c r="BX39820" s="55"/>
      <c r="BY39820" s="55"/>
      <c r="BZ39820" s="55"/>
    </row>
    <row r="39821" spans="2:78">
      <c r="B39821" s="55"/>
      <c r="C39821" s="55"/>
      <c r="BM39821" s="55"/>
      <c r="BN39821" s="55"/>
      <c r="BO39821" s="55"/>
      <c r="BP39821" s="55"/>
      <c r="BQ39821" s="55"/>
      <c r="BR39821" s="55"/>
      <c r="BS39821" s="55"/>
      <c r="BT39821" s="55"/>
      <c r="BU39821" s="55"/>
      <c r="BV39821" s="55"/>
      <c r="BW39821" s="55"/>
      <c r="BX39821" s="55"/>
      <c r="BY39821" s="55"/>
      <c r="BZ39821" s="55"/>
    </row>
    <row r="39822" spans="2:78">
      <c r="B39822" s="55"/>
      <c r="C39822" s="55"/>
      <c r="BM39822" s="55"/>
      <c r="BN39822" s="55"/>
      <c r="BO39822" s="55"/>
      <c r="BP39822" s="55"/>
      <c r="BQ39822" s="55"/>
      <c r="BR39822" s="55"/>
      <c r="BS39822" s="55"/>
      <c r="BT39822" s="55"/>
      <c r="BU39822" s="55"/>
      <c r="BV39822" s="55"/>
      <c r="BW39822" s="55"/>
      <c r="BX39822" s="55"/>
      <c r="BY39822" s="55"/>
      <c r="BZ39822" s="55"/>
    </row>
    <row r="39823" spans="2:78">
      <c r="B39823" s="55"/>
      <c r="C39823" s="55"/>
      <c r="BM39823" s="55"/>
      <c r="BN39823" s="55"/>
      <c r="BO39823" s="55"/>
      <c r="BP39823" s="55"/>
      <c r="BQ39823" s="55"/>
      <c r="BR39823" s="55"/>
      <c r="BS39823" s="55"/>
      <c r="BT39823" s="55"/>
      <c r="BU39823" s="55"/>
      <c r="BV39823" s="55"/>
      <c r="BW39823" s="55"/>
      <c r="BX39823" s="55"/>
      <c r="BY39823" s="55"/>
      <c r="BZ39823" s="55"/>
    </row>
    <row r="39824" spans="2:78">
      <c r="B39824" s="55"/>
      <c r="C39824" s="55"/>
      <c r="BM39824" s="55"/>
      <c r="BN39824" s="55"/>
      <c r="BO39824" s="55"/>
      <c r="BP39824" s="55"/>
      <c r="BQ39824" s="55"/>
      <c r="BR39824" s="55"/>
      <c r="BS39824" s="55"/>
      <c r="BT39824" s="55"/>
      <c r="BU39824" s="55"/>
      <c r="BV39824" s="55"/>
      <c r="BW39824" s="55"/>
      <c r="BX39824" s="55"/>
      <c r="BY39824" s="55"/>
      <c r="BZ39824" s="55"/>
    </row>
    <row r="39825" spans="2:78">
      <c r="B39825" s="55"/>
      <c r="C39825" s="55"/>
      <c r="BM39825" s="55"/>
      <c r="BN39825" s="55"/>
      <c r="BO39825" s="55"/>
      <c r="BP39825" s="55"/>
      <c r="BQ39825" s="55"/>
      <c r="BR39825" s="55"/>
      <c r="BS39825" s="55"/>
      <c r="BT39825" s="55"/>
      <c r="BU39825" s="55"/>
      <c r="BV39825" s="55"/>
      <c r="BW39825" s="55"/>
      <c r="BX39825" s="55"/>
      <c r="BY39825" s="55"/>
      <c r="BZ39825" s="55"/>
    </row>
    <row r="39826" spans="2:78">
      <c r="B39826" s="55"/>
      <c r="C39826" s="55"/>
      <c r="BM39826" s="55"/>
      <c r="BN39826" s="55"/>
      <c r="BO39826" s="55"/>
      <c r="BP39826" s="55"/>
      <c r="BQ39826" s="55"/>
      <c r="BR39826" s="55"/>
      <c r="BS39826" s="55"/>
      <c r="BT39826" s="55"/>
      <c r="BU39826" s="55"/>
      <c r="BV39826" s="55"/>
      <c r="BW39826" s="55"/>
      <c r="BX39826" s="55"/>
      <c r="BY39826" s="55"/>
      <c r="BZ39826" s="55"/>
    </row>
    <row r="39827" spans="2:78">
      <c r="B39827" s="55"/>
      <c r="C39827" s="55"/>
      <c r="BM39827" s="55"/>
      <c r="BN39827" s="55"/>
      <c r="BO39827" s="55"/>
      <c r="BP39827" s="55"/>
      <c r="BQ39827" s="55"/>
      <c r="BR39827" s="55"/>
      <c r="BS39827" s="55"/>
      <c r="BT39827" s="55"/>
      <c r="BU39827" s="55"/>
      <c r="BV39827" s="55"/>
      <c r="BW39827" s="55"/>
      <c r="BX39827" s="55"/>
      <c r="BY39827" s="55"/>
      <c r="BZ39827" s="55"/>
    </row>
    <row r="39828" spans="2:78">
      <c r="B39828" s="55"/>
      <c r="C39828" s="55"/>
      <c r="BM39828" s="55"/>
      <c r="BN39828" s="55"/>
      <c r="BO39828" s="55"/>
      <c r="BP39828" s="55"/>
      <c r="BQ39828" s="55"/>
      <c r="BR39828" s="55"/>
      <c r="BS39828" s="55"/>
      <c r="BT39828" s="55"/>
      <c r="BU39828" s="55"/>
      <c r="BV39828" s="55"/>
      <c r="BW39828" s="55"/>
      <c r="BX39828" s="55"/>
      <c r="BY39828" s="55"/>
      <c r="BZ39828" s="55"/>
    </row>
    <row r="39829" spans="2:78">
      <c r="B39829" s="55"/>
      <c r="C39829" s="55"/>
      <c r="BM39829" s="55"/>
      <c r="BN39829" s="55"/>
      <c r="BO39829" s="55"/>
      <c r="BP39829" s="55"/>
      <c r="BQ39829" s="55"/>
      <c r="BR39829" s="55"/>
      <c r="BS39829" s="55"/>
      <c r="BT39829" s="55"/>
      <c r="BU39829" s="55"/>
      <c r="BV39829" s="55"/>
      <c r="BW39829" s="55"/>
      <c r="BX39829" s="55"/>
      <c r="BY39829" s="55"/>
      <c r="BZ39829" s="55"/>
    </row>
    <row r="39830" spans="2:78">
      <c r="B39830" s="55"/>
      <c r="C39830" s="55"/>
      <c r="BM39830" s="55"/>
      <c r="BN39830" s="55"/>
      <c r="BO39830" s="55"/>
      <c r="BP39830" s="55"/>
      <c r="BQ39830" s="55"/>
      <c r="BR39830" s="55"/>
      <c r="BS39830" s="55"/>
      <c r="BT39830" s="55"/>
      <c r="BU39830" s="55"/>
      <c r="BV39830" s="55"/>
      <c r="BW39830" s="55"/>
      <c r="BX39830" s="55"/>
      <c r="BY39830" s="55"/>
      <c r="BZ39830" s="55"/>
    </row>
    <row r="39831" spans="2:78">
      <c r="B39831" s="55"/>
      <c r="C39831" s="55"/>
      <c r="BM39831" s="55"/>
      <c r="BN39831" s="55"/>
      <c r="BO39831" s="55"/>
      <c r="BP39831" s="55"/>
      <c r="BQ39831" s="55"/>
      <c r="BR39831" s="55"/>
      <c r="BS39831" s="55"/>
      <c r="BT39831" s="55"/>
      <c r="BU39831" s="55"/>
      <c r="BV39831" s="55"/>
      <c r="BW39831" s="55"/>
      <c r="BX39831" s="55"/>
      <c r="BY39831" s="55"/>
      <c r="BZ39831" s="55"/>
    </row>
    <row r="39832" spans="2:78">
      <c r="B39832" s="55"/>
      <c r="C39832" s="55"/>
      <c r="BM39832" s="55"/>
      <c r="BN39832" s="55"/>
      <c r="BO39832" s="55"/>
      <c r="BP39832" s="55"/>
      <c r="BQ39832" s="55"/>
      <c r="BR39832" s="55"/>
      <c r="BS39832" s="55"/>
      <c r="BT39832" s="55"/>
      <c r="BU39832" s="55"/>
      <c r="BV39832" s="55"/>
      <c r="BW39832" s="55"/>
      <c r="BX39832" s="55"/>
      <c r="BY39832" s="55"/>
      <c r="BZ39832" s="55"/>
    </row>
    <row r="39833" spans="2:78">
      <c r="B39833" s="55"/>
      <c r="C39833" s="55"/>
      <c r="BM39833" s="55"/>
      <c r="BN39833" s="55"/>
      <c r="BO39833" s="55"/>
      <c r="BP39833" s="55"/>
      <c r="BQ39833" s="55"/>
      <c r="BR39833" s="55"/>
      <c r="BS39833" s="55"/>
      <c r="BT39833" s="55"/>
      <c r="BU39833" s="55"/>
      <c r="BV39833" s="55"/>
      <c r="BW39833" s="55"/>
      <c r="BX39833" s="55"/>
      <c r="BY39833" s="55"/>
      <c r="BZ39833" s="55"/>
    </row>
    <row r="39834" spans="2:78">
      <c r="B39834" s="55"/>
      <c r="C39834" s="55"/>
      <c r="BM39834" s="55"/>
      <c r="BN39834" s="55"/>
      <c r="BO39834" s="55"/>
      <c r="BP39834" s="55"/>
      <c r="BQ39834" s="55"/>
      <c r="BR39834" s="55"/>
      <c r="BS39834" s="55"/>
      <c r="BT39834" s="55"/>
      <c r="BU39834" s="55"/>
      <c r="BV39834" s="55"/>
      <c r="BW39834" s="55"/>
      <c r="BX39834" s="55"/>
      <c r="BY39834" s="55"/>
      <c r="BZ39834" s="55"/>
    </row>
    <row r="39835" spans="2:78">
      <c r="B39835" s="55"/>
      <c r="C39835" s="55"/>
      <c r="BM39835" s="55"/>
      <c r="BN39835" s="55"/>
      <c r="BO39835" s="55"/>
      <c r="BP39835" s="55"/>
      <c r="BQ39835" s="55"/>
      <c r="BR39835" s="55"/>
      <c r="BS39835" s="55"/>
      <c r="BT39835" s="55"/>
      <c r="BU39835" s="55"/>
      <c r="BV39835" s="55"/>
      <c r="BW39835" s="55"/>
      <c r="BX39835" s="55"/>
      <c r="BY39835" s="55"/>
      <c r="BZ39835" s="55"/>
    </row>
    <row r="39836" spans="2:78">
      <c r="B39836" s="55"/>
      <c r="C39836" s="55"/>
      <c r="BM39836" s="55"/>
      <c r="BN39836" s="55"/>
      <c r="BO39836" s="55"/>
      <c r="BP39836" s="55"/>
      <c r="BQ39836" s="55"/>
      <c r="BR39836" s="55"/>
      <c r="BS39836" s="55"/>
      <c r="BT39836" s="55"/>
      <c r="BU39836" s="55"/>
      <c r="BV39836" s="55"/>
      <c r="BW39836" s="55"/>
      <c r="BX39836" s="55"/>
      <c r="BY39836" s="55"/>
      <c r="BZ39836" s="55"/>
    </row>
    <row r="39837" spans="2:78">
      <c r="B39837" s="55"/>
      <c r="C39837" s="55"/>
      <c r="BM39837" s="55"/>
      <c r="BN39837" s="55"/>
      <c r="BO39837" s="55"/>
      <c r="BP39837" s="55"/>
      <c r="BQ39837" s="55"/>
      <c r="BR39837" s="55"/>
      <c r="BS39837" s="55"/>
      <c r="BT39837" s="55"/>
      <c r="BU39837" s="55"/>
      <c r="BV39837" s="55"/>
      <c r="BW39837" s="55"/>
      <c r="BX39837" s="55"/>
      <c r="BY39837" s="55"/>
      <c r="BZ39837" s="55"/>
    </row>
    <row r="39838" spans="2:78">
      <c r="B39838" s="55"/>
      <c r="C39838" s="55"/>
      <c r="BM39838" s="55"/>
      <c r="BN39838" s="55"/>
      <c r="BO39838" s="55"/>
      <c r="BP39838" s="55"/>
      <c r="BQ39838" s="55"/>
      <c r="BR39838" s="55"/>
      <c r="BS39838" s="55"/>
      <c r="BT39838" s="55"/>
      <c r="BU39838" s="55"/>
      <c r="BV39838" s="55"/>
      <c r="BW39838" s="55"/>
      <c r="BX39838" s="55"/>
      <c r="BY39838" s="55"/>
      <c r="BZ39838" s="55"/>
    </row>
    <row r="39839" spans="2:78">
      <c r="B39839" s="55"/>
      <c r="C39839" s="55"/>
      <c r="BM39839" s="55"/>
      <c r="BN39839" s="55"/>
      <c r="BO39839" s="55"/>
      <c r="BP39839" s="55"/>
      <c r="BQ39839" s="55"/>
      <c r="BR39839" s="55"/>
      <c r="BS39839" s="55"/>
      <c r="BT39839" s="55"/>
      <c r="BU39839" s="55"/>
      <c r="BV39839" s="55"/>
      <c r="BW39839" s="55"/>
      <c r="BX39839" s="55"/>
      <c r="BY39839" s="55"/>
      <c r="BZ39839" s="55"/>
    </row>
    <row r="39840" spans="2:78">
      <c r="B39840" s="55"/>
      <c r="C39840" s="55"/>
      <c r="BM39840" s="55"/>
      <c r="BN39840" s="55"/>
      <c r="BO39840" s="55"/>
      <c r="BP39840" s="55"/>
      <c r="BQ39840" s="55"/>
      <c r="BR39840" s="55"/>
      <c r="BS39840" s="55"/>
      <c r="BT39840" s="55"/>
      <c r="BU39840" s="55"/>
      <c r="BV39840" s="55"/>
      <c r="BW39840" s="55"/>
      <c r="BX39840" s="55"/>
      <c r="BY39840" s="55"/>
      <c r="BZ39840" s="55"/>
    </row>
    <row r="39841" spans="2:78">
      <c r="B39841" s="55"/>
      <c r="C39841" s="55"/>
      <c r="BM39841" s="55"/>
      <c r="BN39841" s="55"/>
      <c r="BO39841" s="55"/>
      <c r="BP39841" s="55"/>
      <c r="BQ39841" s="55"/>
      <c r="BR39841" s="55"/>
      <c r="BS39841" s="55"/>
      <c r="BT39841" s="55"/>
      <c r="BU39841" s="55"/>
      <c r="BV39841" s="55"/>
      <c r="BW39841" s="55"/>
      <c r="BX39841" s="55"/>
      <c r="BY39841" s="55"/>
      <c r="BZ39841" s="55"/>
    </row>
    <row r="39842" spans="2:78">
      <c r="B39842" s="55"/>
      <c r="C39842" s="55"/>
      <c r="BM39842" s="55"/>
      <c r="BN39842" s="55"/>
      <c r="BO39842" s="55"/>
      <c r="BP39842" s="55"/>
      <c r="BQ39842" s="55"/>
      <c r="BR39842" s="55"/>
      <c r="BS39842" s="55"/>
      <c r="BT39842" s="55"/>
      <c r="BU39842" s="55"/>
      <c r="BV39842" s="55"/>
      <c r="BW39842" s="55"/>
      <c r="BX39842" s="55"/>
      <c r="BY39842" s="55"/>
      <c r="BZ39842" s="55"/>
    </row>
    <row r="39843" spans="2:78">
      <c r="B39843" s="55"/>
      <c r="C39843" s="55"/>
      <c r="BM39843" s="55"/>
      <c r="BN39843" s="55"/>
      <c r="BO39843" s="55"/>
      <c r="BP39843" s="55"/>
      <c r="BQ39843" s="55"/>
      <c r="BR39843" s="55"/>
      <c r="BS39843" s="55"/>
      <c r="BT39843" s="55"/>
      <c r="BU39843" s="55"/>
      <c r="BV39843" s="55"/>
      <c r="BW39843" s="55"/>
      <c r="BX39843" s="55"/>
      <c r="BY39843" s="55"/>
      <c r="BZ39843" s="55"/>
    </row>
    <row r="39844" spans="2:78">
      <c r="B39844" s="55"/>
      <c r="C39844" s="55"/>
      <c r="BM39844" s="55"/>
      <c r="BN39844" s="55"/>
      <c r="BO39844" s="55"/>
      <c r="BP39844" s="55"/>
      <c r="BQ39844" s="55"/>
      <c r="BR39844" s="55"/>
      <c r="BS39844" s="55"/>
      <c r="BT39844" s="55"/>
      <c r="BU39844" s="55"/>
      <c r="BV39844" s="55"/>
      <c r="BW39844" s="55"/>
      <c r="BX39844" s="55"/>
      <c r="BY39844" s="55"/>
      <c r="BZ39844" s="55"/>
    </row>
    <row r="39845" spans="2:78">
      <c r="B39845" s="55"/>
      <c r="C39845" s="55"/>
      <c r="BM39845" s="55"/>
      <c r="BN39845" s="55"/>
      <c r="BO39845" s="55"/>
      <c r="BP39845" s="55"/>
      <c r="BQ39845" s="55"/>
      <c r="BR39845" s="55"/>
      <c r="BS39845" s="55"/>
      <c r="BT39845" s="55"/>
      <c r="BU39845" s="55"/>
      <c r="BV39845" s="55"/>
      <c r="BW39845" s="55"/>
      <c r="BX39845" s="55"/>
      <c r="BY39845" s="55"/>
      <c r="BZ39845" s="55"/>
    </row>
    <row r="39846" spans="2:78">
      <c r="B39846" s="55"/>
      <c r="C39846" s="55"/>
      <c r="BM39846" s="55"/>
      <c r="BN39846" s="55"/>
      <c r="BO39846" s="55"/>
      <c r="BP39846" s="55"/>
      <c r="BQ39846" s="55"/>
      <c r="BR39846" s="55"/>
      <c r="BS39846" s="55"/>
      <c r="BT39846" s="55"/>
      <c r="BU39846" s="55"/>
      <c r="BV39846" s="55"/>
      <c r="BW39846" s="55"/>
      <c r="BX39846" s="55"/>
      <c r="BY39846" s="55"/>
      <c r="BZ39846" s="55"/>
    </row>
    <row r="39847" spans="2:78">
      <c r="B39847" s="55"/>
      <c r="C39847" s="55"/>
      <c r="BM39847" s="55"/>
      <c r="BN39847" s="55"/>
      <c r="BO39847" s="55"/>
      <c r="BP39847" s="55"/>
      <c r="BQ39847" s="55"/>
      <c r="BR39847" s="55"/>
      <c r="BS39847" s="55"/>
      <c r="BT39847" s="55"/>
      <c r="BU39847" s="55"/>
      <c r="BV39847" s="55"/>
      <c r="BW39847" s="55"/>
      <c r="BX39847" s="55"/>
      <c r="BY39847" s="55"/>
      <c r="BZ39847" s="55"/>
    </row>
    <row r="39848" spans="2:78">
      <c r="B39848" s="55"/>
      <c r="C39848" s="55"/>
      <c r="BM39848" s="55"/>
      <c r="BN39848" s="55"/>
      <c r="BO39848" s="55"/>
      <c r="BP39848" s="55"/>
      <c r="BQ39848" s="55"/>
      <c r="BR39848" s="55"/>
      <c r="BS39848" s="55"/>
      <c r="BT39848" s="55"/>
      <c r="BU39848" s="55"/>
      <c r="BV39848" s="55"/>
      <c r="BW39848" s="55"/>
      <c r="BX39848" s="55"/>
      <c r="BY39848" s="55"/>
      <c r="BZ39848" s="55"/>
    </row>
    <row r="39849" spans="2:78">
      <c r="B39849" s="55"/>
      <c r="C39849" s="55"/>
      <c r="BM39849" s="55"/>
      <c r="BN39849" s="55"/>
      <c r="BO39849" s="55"/>
      <c r="BP39849" s="55"/>
      <c r="BQ39849" s="55"/>
      <c r="BR39849" s="55"/>
      <c r="BS39849" s="55"/>
      <c r="BT39849" s="55"/>
      <c r="BU39849" s="55"/>
      <c r="BV39849" s="55"/>
      <c r="BW39849" s="55"/>
      <c r="BX39849" s="55"/>
      <c r="BY39849" s="55"/>
      <c r="BZ39849" s="55"/>
    </row>
    <row r="39850" spans="2:78">
      <c r="B39850" s="55"/>
      <c r="C39850" s="55"/>
      <c r="BM39850" s="55"/>
      <c r="BN39850" s="55"/>
      <c r="BO39850" s="55"/>
      <c r="BP39850" s="55"/>
      <c r="BQ39850" s="55"/>
      <c r="BR39850" s="55"/>
      <c r="BS39850" s="55"/>
      <c r="BT39850" s="55"/>
      <c r="BU39850" s="55"/>
      <c r="BV39850" s="55"/>
      <c r="BW39850" s="55"/>
      <c r="BX39850" s="55"/>
      <c r="BY39850" s="55"/>
      <c r="BZ39850" s="55"/>
    </row>
    <row r="39851" spans="2:78">
      <c r="B39851" s="55"/>
      <c r="C39851" s="55"/>
      <c r="BM39851" s="55"/>
      <c r="BN39851" s="55"/>
      <c r="BO39851" s="55"/>
      <c r="BP39851" s="55"/>
      <c r="BQ39851" s="55"/>
      <c r="BR39851" s="55"/>
      <c r="BS39851" s="55"/>
      <c r="BT39851" s="55"/>
      <c r="BU39851" s="55"/>
      <c r="BV39851" s="55"/>
      <c r="BW39851" s="55"/>
      <c r="BX39851" s="55"/>
      <c r="BY39851" s="55"/>
      <c r="BZ39851" s="55"/>
    </row>
    <row r="39852" spans="2:78">
      <c r="B39852" s="55"/>
      <c r="C39852" s="55"/>
      <c r="BM39852" s="55"/>
      <c r="BN39852" s="55"/>
      <c r="BO39852" s="55"/>
      <c r="BP39852" s="55"/>
      <c r="BQ39852" s="55"/>
      <c r="BR39852" s="55"/>
      <c r="BS39852" s="55"/>
      <c r="BT39852" s="55"/>
      <c r="BU39852" s="55"/>
      <c r="BV39852" s="55"/>
      <c r="BW39852" s="55"/>
      <c r="BX39852" s="55"/>
      <c r="BY39852" s="55"/>
      <c r="BZ39852" s="55"/>
    </row>
    <row r="39853" spans="2:78">
      <c r="B39853" s="55"/>
      <c r="C39853" s="55"/>
      <c r="BM39853" s="55"/>
      <c r="BN39853" s="55"/>
      <c r="BO39853" s="55"/>
      <c r="BP39853" s="55"/>
      <c r="BQ39853" s="55"/>
      <c r="BR39853" s="55"/>
      <c r="BS39853" s="55"/>
      <c r="BT39853" s="55"/>
      <c r="BU39853" s="55"/>
      <c r="BV39853" s="55"/>
      <c r="BW39853" s="55"/>
      <c r="BX39853" s="55"/>
      <c r="BY39853" s="55"/>
      <c r="BZ39853" s="55"/>
    </row>
    <row r="39854" spans="2:78">
      <c r="B39854" s="55"/>
      <c r="C39854" s="55"/>
      <c r="BM39854" s="55"/>
      <c r="BN39854" s="55"/>
      <c r="BO39854" s="55"/>
      <c r="BP39854" s="55"/>
      <c r="BQ39854" s="55"/>
      <c r="BR39854" s="55"/>
      <c r="BS39854" s="55"/>
      <c r="BT39854" s="55"/>
      <c r="BU39854" s="55"/>
      <c r="BV39854" s="55"/>
      <c r="BW39854" s="55"/>
      <c r="BX39854" s="55"/>
      <c r="BY39854" s="55"/>
      <c r="BZ39854" s="55"/>
    </row>
    <row r="39855" spans="2:78">
      <c r="B39855" s="55"/>
      <c r="C39855" s="55"/>
      <c r="BM39855" s="55"/>
      <c r="BN39855" s="55"/>
      <c r="BO39855" s="55"/>
      <c r="BP39855" s="55"/>
      <c r="BQ39855" s="55"/>
      <c r="BR39855" s="55"/>
      <c r="BS39855" s="55"/>
      <c r="BT39855" s="55"/>
      <c r="BU39855" s="55"/>
      <c r="BV39855" s="55"/>
      <c r="BW39855" s="55"/>
      <c r="BX39855" s="55"/>
      <c r="BY39855" s="55"/>
      <c r="BZ39855" s="55"/>
    </row>
    <row r="39856" spans="2:78">
      <c r="B39856" s="55"/>
      <c r="C39856" s="55"/>
      <c r="BM39856" s="55"/>
      <c r="BN39856" s="55"/>
      <c r="BO39856" s="55"/>
      <c r="BP39856" s="55"/>
      <c r="BQ39856" s="55"/>
      <c r="BR39856" s="55"/>
      <c r="BS39856" s="55"/>
      <c r="BT39856" s="55"/>
      <c r="BU39856" s="55"/>
      <c r="BV39856" s="55"/>
      <c r="BW39856" s="55"/>
      <c r="BX39856" s="55"/>
      <c r="BY39856" s="55"/>
      <c r="BZ39856" s="55"/>
    </row>
    <row r="39857" spans="2:78">
      <c r="B39857" s="55"/>
      <c r="C39857" s="55"/>
      <c r="BM39857" s="55"/>
      <c r="BN39857" s="55"/>
      <c r="BO39857" s="55"/>
      <c r="BP39857" s="55"/>
      <c r="BQ39857" s="55"/>
      <c r="BR39857" s="55"/>
      <c r="BS39857" s="55"/>
      <c r="BT39857" s="55"/>
      <c r="BU39857" s="55"/>
      <c r="BV39857" s="55"/>
      <c r="BW39857" s="55"/>
      <c r="BX39857" s="55"/>
      <c r="BY39857" s="55"/>
      <c r="BZ39857" s="55"/>
    </row>
    <row r="39858" spans="2:78">
      <c r="B39858" s="55"/>
      <c r="C39858" s="55"/>
      <c r="BM39858" s="55"/>
      <c r="BN39858" s="55"/>
      <c r="BO39858" s="55"/>
      <c r="BP39858" s="55"/>
      <c r="BQ39858" s="55"/>
      <c r="BR39858" s="55"/>
      <c r="BS39858" s="55"/>
      <c r="BT39858" s="55"/>
      <c r="BU39858" s="55"/>
      <c r="BV39858" s="55"/>
      <c r="BW39858" s="55"/>
      <c r="BX39858" s="55"/>
      <c r="BY39858" s="55"/>
      <c r="BZ39858" s="55"/>
    </row>
    <row r="39859" spans="2:78">
      <c r="B39859" s="55"/>
      <c r="C39859" s="55"/>
      <c r="BM39859" s="55"/>
      <c r="BN39859" s="55"/>
      <c r="BO39859" s="55"/>
      <c r="BP39859" s="55"/>
      <c r="BQ39859" s="55"/>
      <c r="BR39859" s="55"/>
      <c r="BS39859" s="55"/>
      <c r="BT39859" s="55"/>
      <c r="BU39859" s="55"/>
      <c r="BV39859" s="55"/>
      <c r="BW39859" s="55"/>
      <c r="BX39859" s="55"/>
      <c r="BY39859" s="55"/>
      <c r="BZ39859" s="55"/>
    </row>
    <row r="39860" spans="2:78">
      <c r="B39860" s="55"/>
      <c r="C39860" s="55"/>
      <c r="BM39860" s="55"/>
      <c r="BN39860" s="55"/>
      <c r="BO39860" s="55"/>
      <c r="BP39860" s="55"/>
      <c r="BQ39860" s="55"/>
      <c r="BR39860" s="55"/>
      <c r="BS39860" s="55"/>
      <c r="BT39860" s="55"/>
      <c r="BU39860" s="55"/>
      <c r="BV39860" s="55"/>
      <c r="BW39860" s="55"/>
      <c r="BX39860" s="55"/>
      <c r="BY39860" s="55"/>
      <c r="BZ39860" s="55"/>
    </row>
    <row r="39861" spans="2:78">
      <c r="B39861" s="55"/>
      <c r="C39861" s="55"/>
      <c r="BM39861" s="55"/>
      <c r="BN39861" s="55"/>
      <c r="BO39861" s="55"/>
      <c r="BP39861" s="55"/>
      <c r="BQ39861" s="55"/>
      <c r="BR39861" s="55"/>
      <c r="BS39861" s="55"/>
      <c r="BT39861" s="55"/>
      <c r="BU39861" s="55"/>
      <c r="BV39861" s="55"/>
      <c r="BW39861" s="55"/>
      <c r="BX39861" s="55"/>
      <c r="BY39861" s="55"/>
      <c r="BZ39861" s="55"/>
    </row>
    <row r="39862" spans="2:78">
      <c r="B39862" s="55"/>
      <c r="C39862" s="55"/>
      <c r="BM39862" s="55"/>
      <c r="BN39862" s="55"/>
      <c r="BO39862" s="55"/>
      <c r="BP39862" s="55"/>
      <c r="BQ39862" s="55"/>
      <c r="BR39862" s="55"/>
      <c r="BS39862" s="55"/>
      <c r="BT39862" s="55"/>
      <c r="BU39862" s="55"/>
      <c r="BV39862" s="55"/>
      <c r="BW39862" s="55"/>
      <c r="BX39862" s="55"/>
      <c r="BY39862" s="55"/>
      <c r="BZ39862" s="55"/>
    </row>
    <row r="39863" spans="2:78">
      <c r="B39863" s="55"/>
      <c r="C39863" s="55"/>
      <c r="BM39863" s="55"/>
      <c r="BN39863" s="55"/>
      <c r="BO39863" s="55"/>
      <c r="BP39863" s="55"/>
      <c r="BQ39863" s="55"/>
      <c r="BR39863" s="55"/>
      <c r="BS39863" s="55"/>
      <c r="BT39863" s="55"/>
      <c r="BU39863" s="55"/>
      <c r="BV39863" s="55"/>
      <c r="BW39863" s="55"/>
      <c r="BX39863" s="55"/>
      <c r="BY39863" s="55"/>
      <c r="BZ39863" s="55"/>
    </row>
    <row r="39864" spans="2:78">
      <c r="B39864" s="55"/>
      <c r="C39864" s="55"/>
      <c r="BM39864" s="55"/>
      <c r="BN39864" s="55"/>
      <c r="BO39864" s="55"/>
      <c r="BP39864" s="55"/>
      <c r="BQ39864" s="55"/>
      <c r="BR39864" s="55"/>
      <c r="BS39864" s="55"/>
      <c r="BT39864" s="55"/>
      <c r="BU39864" s="55"/>
      <c r="BV39864" s="55"/>
      <c r="BW39864" s="55"/>
      <c r="BX39864" s="55"/>
      <c r="BY39864" s="55"/>
      <c r="BZ39864" s="55"/>
    </row>
    <row r="39865" spans="2:78">
      <c r="B39865" s="55"/>
      <c r="C39865" s="55"/>
      <c r="BM39865" s="55"/>
      <c r="BN39865" s="55"/>
      <c r="BO39865" s="55"/>
      <c r="BP39865" s="55"/>
      <c r="BQ39865" s="55"/>
      <c r="BR39865" s="55"/>
      <c r="BS39865" s="55"/>
      <c r="BT39865" s="55"/>
      <c r="BU39865" s="55"/>
      <c r="BV39865" s="55"/>
      <c r="BW39865" s="55"/>
      <c r="BX39865" s="55"/>
      <c r="BY39865" s="55"/>
      <c r="BZ39865" s="55"/>
    </row>
    <row r="39866" spans="2:78">
      <c r="B39866" s="55"/>
      <c r="C39866" s="55"/>
      <c r="BM39866" s="55"/>
      <c r="BN39866" s="55"/>
      <c r="BO39866" s="55"/>
      <c r="BP39866" s="55"/>
      <c r="BQ39866" s="55"/>
      <c r="BR39866" s="55"/>
      <c r="BS39866" s="55"/>
      <c r="BT39866" s="55"/>
      <c r="BU39866" s="55"/>
      <c r="BV39866" s="55"/>
      <c r="BW39866" s="55"/>
      <c r="BX39866" s="55"/>
      <c r="BY39866" s="55"/>
      <c r="BZ39866" s="55"/>
    </row>
    <row r="39867" spans="2:78">
      <c r="B39867" s="55"/>
      <c r="C39867" s="55"/>
      <c r="BM39867" s="55"/>
      <c r="BN39867" s="55"/>
      <c r="BO39867" s="55"/>
      <c r="BP39867" s="55"/>
      <c r="BQ39867" s="55"/>
      <c r="BR39867" s="55"/>
      <c r="BS39867" s="55"/>
      <c r="BT39867" s="55"/>
      <c r="BU39867" s="55"/>
      <c r="BV39867" s="55"/>
      <c r="BW39867" s="55"/>
      <c r="BX39867" s="55"/>
      <c r="BY39867" s="55"/>
      <c r="BZ39867" s="55"/>
    </row>
    <row r="39868" spans="2:78">
      <c r="B39868" s="55"/>
      <c r="C39868" s="55"/>
      <c r="BM39868" s="55"/>
      <c r="BN39868" s="55"/>
      <c r="BO39868" s="55"/>
      <c r="BP39868" s="55"/>
      <c r="BQ39868" s="55"/>
      <c r="BR39868" s="55"/>
      <c r="BS39868" s="55"/>
      <c r="BT39868" s="55"/>
      <c r="BU39868" s="55"/>
      <c r="BV39868" s="55"/>
      <c r="BW39868" s="55"/>
      <c r="BX39868" s="55"/>
      <c r="BY39868" s="55"/>
      <c r="BZ39868" s="55"/>
    </row>
    <row r="39869" spans="2:78">
      <c r="B39869" s="55"/>
      <c r="C39869" s="55"/>
      <c r="BM39869" s="55"/>
      <c r="BN39869" s="55"/>
      <c r="BO39869" s="55"/>
      <c r="BP39869" s="55"/>
      <c r="BQ39869" s="55"/>
      <c r="BR39869" s="55"/>
      <c r="BS39869" s="55"/>
      <c r="BT39869" s="55"/>
      <c r="BU39869" s="55"/>
      <c r="BV39869" s="55"/>
      <c r="BW39869" s="55"/>
      <c r="BX39869" s="55"/>
      <c r="BY39869" s="55"/>
      <c r="BZ39869" s="55"/>
    </row>
    <row r="39870" spans="2:78">
      <c r="B39870" s="55"/>
      <c r="C39870" s="55"/>
      <c r="BM39870" s="55"/>
      <c r="BN39870" s="55"/>
      <c r="BO39870" s="55"/>
      <c r="BP39870" s="55"/>
      <c r="BQ39870" s="55"/>
      <c r="BR39870" s="55"/>
      <c r="BS39870" s="55"/>
      <c r="BT39870" s="55"/>
      <c r="BU39870" s="55"/>
      <c r="BV39870" s="55"/>
      <c r="BW39870" s="55"/>
      <c r="BX39870" s="55"/>
      <c r="BY39870" s="55"/>
      <c r="BZ39870" s="55"/>
    </row>
    <row r="39871" spans="2:78">
      <c r="B39871" s="55"/>
      <c r="C39871" s="55"/>
      <c r="BM39871" s="55"/>
      <c r="BN39871" s="55"/>
      <c r="BO39871" s="55"/>
      <c r="BP39871" s="55"/>
      <c r="BQ39871" s="55"/>
      <c r="BR39871" s="55"/>
      <c r="BS39871" s="55"/>
      <c r="BT39871" s="55"/>
      <c r="BU39871" s="55"/>
      <c r="BV39871" s="55"/>
      <c r="BW39871" s="55"/>
      <c r="BX39871" s="55"/>
      <c r="BY39871" s="55"/>
      <c r="BZ39871" s="55"/>
    </row>
    <row r="39872" spans="2:78">
      <c r="B39872" s="55"/>
      <c r="C39872" s="55"/>
      <c r="BM39872" s="55"/>
      <c r="BN39872" s="55"/>
      <c r="BO39872" s="55"/>
      <c r="BP39872" s="55"/>
      <c r="BQ39872" s="55"/>
      <c r="BR39872" s="55"/>
      <c r="BS39872" s="55"/>
      <c r="BT39872" s="55"/>
      <c r="BU39872" s="55"/>
      <c r="BV39872" s="55"/>
      <c r="BW39872" s="55"/>
      <c r="BX39872" s="55"/>
      <c r="BY39872" s="55"/>
      <c r="BZ39872" s="55"/>
    </row>
    <row r="39873" spans="2:78">
      <c r="B39873" s="55"/>
      <c r="C39873" s="55"/>
      <c r="BM39873" s="55"/>
      <c r="BN39873" s="55"/>
      <c r="BO39873" s="55"/>
      <c r="BP39873" s="55"/>
      <c r="BQ39873" s="55"/>
      <c r="BR39873" s="55"/>
      <c r="BS39873" s="55"/>
      <c r="BT39873" s="55"/>
      <c r="BU39873" s="55"/>
      <c r="BV39873" s="55"/>
      <c r="BW39873" s="55"/>
      <c r="BX39873" s="55"/>
      <c r="BY39873" s="55"/>
      <c r="BZ39873" s="55"/>
    </row>
    <row r="39874" spans="2:78">
      <c r="B39874" s="55"/>
      <c r="C39874" s="55"/>
      <c r="BM39874" s="55"/>
      <c r="BN39874" s="55"/>
      <c r="BO39874" s="55"/>
      <c r="BP39874" s="55"/>
      <c r="BQ39874" s="55"/>
      <c r="BR39874" s="55"/>
      <c r="BS39874" s="55"/>
      <c r="BT39874" s="55"/>
      <c r="BU39874" s="55"/>
      <c r="BV39874" s="55"/>
      <c r="BW39874" s="55"/>
      <c r="BX39874" s="55"/>
      <c r="BY39874" s="55"/>
      <c r="BZ39874" s="55"/>
    </row>
    <row r="39875" spans="2:78">
      <c r="B39875" s="55"/>
      <c r="C39875" s="55"/>
      <c r="BM39875" s="55"/>
      <c r="BN39875" s="55"/>
      <c r="BO39875" s="55"/>
      <c r="BP39875" s="55"/>
      <c r="BQ39875" s="55"/>
      <c r="BR39875" s="55"/>
      <c r="BS39875" s="55"/>
      <c r="BT39875" s="55"/>
      <c r="BU39875" s="55"/>
      <c r="BV39875" s="55"/>
      <c r="BW39875" s="55"/>
      <c r="BX39875" s="55"/>
      <c r="BY39875" s="55"/>
      <c r="BZ39875" s="55"/>
    </row>
    <row r="39876" spans="2:78">
      <c r="B39876" s="55"/>
      <c r="C39876" s="55"/>
      <c r="BM39876" s="55"/>
      <c r="BN39876" s="55"/>
      <c r="BO39876" s="55"/>
      <c r="BP39876" s="55"/>
      <c r="BQ39876" s="55"/>
      <c r="BR39876" s="55"/>
      <c r="BS39876" s="55"/>
      <c r="BT39876" s="55"/>
      <c r="BU39876" s="55"/>
      <c r="BV39876" s="55"/>
      <c r="BW39876" s="55"/>
      <c r="BX39876" s="55"/>
      <c r="BY39876" s="55"/>
      <c r="BZ39876" s="55"/>
    </row>
    <row r="39877" spans="2:78">
      <c r="B39877" s="55"/>
      <c r="C39877" s="55"/>
      <c r="BM39877" s="55"/>
      <c r="BN39877" s="55"/>
      <c r="BO39877" s="55"/>
      <c r="BP39877" s="55"/>
      <c r="BQ39877" s="55"/>
      <c r="BR39877" s="55"/>
      <c r="BS39877" s="55"/>
      <c r="BT39877" s="55"/>
      <c r="BU39877" s="55"/>
      <c r="BV39877" s="55"/>
      <c r="BW39877" s="55"/>
      <c r="BX39877" s="55"/>
      <c r="BY39877" s="55"/>
      <c r="BZ39877" s="55"/>
    </row>
    <row r="39878" spans="2:78">
      <c r="B39878" s="55"/>
      <c r="C39878" s="55"/>
      <c r="BM39878" s="55"/>
      <c r="BN39878" s="55"/>
      <c r="BO39878" s="55"/>
      <c r="BP39878" s="55"/>
      <c r="BQ39878" s="55"/>
      <c r="BR39878" s="55"/>
      <c r="BS39878" s="55"/>
      <c r="BT39878" s="55"/>
      <c r="BU39878" s="55"/>
      <c r="BV39878" s="55"/>
      <c r="BW39878" s="55"/>
      <c r="BX39878" s="55"/>
      <c r="BY39878" s="55"/>
      <c r="BZ39878" s="55"/>
    </row>
    <row r="39879" spans="2:78">
      <c r="B39879" s="55"/>
      <c r="C39879" s="55"/>
      <c r="BM39879" s="55"/>
      <c r="BN39879" s="55"/>
      <c r="BO39879" s="55"/>
      <c r="BP39879" s="55"/>
      <c r="BQ39879" s="55"/>
      <c r="BR39879" s="55"/>
      <c r="BS39879" s="55"/>
      <c r="BT39879" s="55"/>
      <c r="BU39879" s="55"/>
      <c r="BV39879" s="55"/>
      <c r="BW39879" s="55"/>
      <c r="BX39879" s="55"/>
      <c r="BY39879" s="55"/>
      <c r="BZ39879" s="55"/>
    </row>
    <row r="39880" spans="2:78">
      <c r="B39880" s="55"/>
      <c r="C39880" s="55"/>
      <c r="BM39880" s="55"/>
      <c r="BN39880" s="55"/>
      <c r="BO39880" s="55"/>
      <c r="BP39880" s="55"/>
      <c r="BQ39880" s="55"/>
      <c r="BR39880" s="55"/>
      <c r="BS39880" s="55"/>
      <c r="BT39880" s="55"/>
      <c r="BU39880" s="55"/>
      <c r="BV39880" s="55"/>
      <c r="BW39880" s="55"/>
      <c r="BX39880" s="55"/>
      <c r="BY39880" s="55"/>
      <c r="BZ39880" s="55"/>
    </row>
    <row r="39881" spans="2:78">
      <c r="B39881" s="55"/>
      <c r="C39881" s="55"/>
      <c r="BM39881" s="55"/>
      <c r="BN39881" s="55"/>
      <c r="BO39881" s="55"/>
      <c r="BP39881" s="55"/>
      <c r="BQ39881" s="55"/>
      <c r="BR39881" s="55"/>
      <c r="BS39881" s="55"/>
      <c r="BT39881" s="55"/>
      <c r="BU39881" s="55"/>
      <c r="BV39881" s="55"/>
      <c r="BW39881" s="55"/>
      <c r="BX39881" s="55"/>
      <c r="BY39881" s="55"/>
      <c r="BZ39881" s="55"/>
    </row>
    <row r="39882" spans="2:78">
      <c r="B39882" s="55"/>
      <c r="C39882" s="55"/>
      <c r="BM39882" s="55"/>
      <c r="BN39882" s="55"/>
      <c r="BO39882" s="55"/>
      <c r="BP39882" s="55"/>
      <c r="BQ39882" s="55"/>
      <c r="BR39882" s="55"/>
      <c r="BS39882" s="55"/>
      <c r="BT39882" s="55"/>
      <c r="BU39882" s="55"/>
      <c r="BV39882" s="55"/>
      <c r="BW39882" s="55"/>
      <c r="BX39882" s="55"/>
      <c r="BY39882" s="55"/>
      <c r="BZ39882" s="55"/>
    </row>
    <row r="39883" spans="2:78">
      <c r="B39883" s="55"/>
      <c r="C39883" s="55"/>
      <c r="BM39883" s="55"/>
      <c r="BN39883" s="55"/>
      <c r="BO39883" s="55"/>
      <c r="BP39883" s="55"/>
      <c r="BQ39883" s="55"/>
      <c r="BR39883" s="55"/>
      <c r="BS39883" s="55"/>
      <c r="BT39883" s="55"/>
      <c r="BU39883" s="55"/>
      <c r="BV39883" s="55"/>
      <c r="BW39883" s="55"/>
      <c r="BX39883" s="55"/>
      <c r="BY39883" s="55"/>
      <c r="BZ39883" s="55"/>
    </row>
    <row r="39884" spans="2:78">
      <c r="B39884" s="55"/>
      <c r="C39884" s="55"/>
      <c r="BM39884" s="55"/>
      <c r="BN39884" s="55"/>
      <c r="BO39884" s="55"/>
      <c r="BP39884" s="55"/>
      <c r="BQ39884" s="55"/>
      <c r="BR39884" s="55"/>
      <c r="BS39884" s="55"/>
      <c r="BT39884" s="55"/>
      <c r="BU39884" s="55"/>
      <c r="BV39884" s="55"/>
      <c r="BW39884" s="55"/>
      <c r="BX39884" s="55"/>
      <c r="BY39884" s="55"/>
      <c r="BZ39884" s="55"/>
    </row>
    <row r="39885" spans="2:78">
      <c r="B39885" s="55"/>
      <c r="C39885" s="55"/>
      <c r="BM39885" s="55"/>
      <c r="BN39885" s="55"/>
      <c r="BO39885" s="55"/>
      <c r="BP39885" s="55"/>
      <c r="BQ39885" s="55"/>
      <c r="BR39885" s="55"/>
      <c r="BS39885" s="55"/>
      <c r="BT39885" s="55"/>
      <c r="BU39885" s="55"/>
      <c r="BV39885" s="55"/>
      <c r="BW39885" s="55"/>
      <c r="BX39885" s="55"/>
      <c r="BY39885" s="55"/>
      <c r="BZ39885" s="55"/>
    </row>
    <row r="39886" spans="2:78">
      <c r="B39886" s="55"/>
      <c r="C39886" s="55"/>
      <c r="BM39886" s="55"/>
      <c r="BN39886" s="55"/>
      <c r="BO39886" s="55"/>
      <c r="BP39886" s="55"/>
      <c r="BQ39886" s="55"/>
      <c r="BR39886" s="55"/>
      <c r="BS39886" s="55"/>
      <c r="BT39886" s="55"/>
      <c r="BU39886" s="55"/>
      <c r="BV39886" s="55"/>
      <c r="BW39886" s="55"/>
      <c r="BX39886" s="55"/>
      <c r="BY39886" s="55"/>
      <c r="BZ39886" s="55"/>
    </row>
    <row r="39887" spans="2:78">
      <c r="B39887" s="55"/>
      <c r="C39887" s="55"/>
      <c r="BM39887" s="55"/>
      <c r="BN39887" s="55"/>
      <c r="BO39887" s="55"/>
      <c r="BP39887" s="55"/>
      <c r="BQ39887" s="55"/>
      <c r="BR39887" s="55"/>
      <c r="BS39887" s="55"/>
      <c r="BT39887" s="55"/>
      <c r="BU39887" s="55"/>
      <c r="BV39887" s="55"/>
      <c r="BW39887" s="55"/>
      <c r="BX39887" s="55"/>
      <c r="BY39887" s="55"/>
      <c r="BZ39887" s="55"/>
    </row>
    <row r="39888" spans="2:78">
      <c r="B39888" s="55"/>
      <c r="C39888" s="55"/>
      <c r="BM39888" s="55"/>
      <c r="BN39888" s="55"/>
      <c r="BO39888" s="55"/>
      <c r="BP39888" s="55"/>
      <c r="BQ39888" s="55"/>
      <c r="BR39888" s="55"/>
      <c r="BS39888" s="55"/>
      <c r="BT39888" s="55"/>
      <c r="BU39888" s="55"/>
      <c r="BV39888" s="55"/>
      <c r="BW39888" s="55"/>
      <c r="BX39888" s="55"/>
      <c r="BY39888" s="55"/>
      <c r="BZ39888" s="55"/>
    </row>
    <row r="39889" spans="2:78">
      <c r="B39889" s="55"/>
      <c r="C39889" s="55"/>
      <c r="BM39889" s="55"/>
      <c r="BN39889" s="55"/>
      <c r="BO39889" s="55"/>
      <c r="BP39889" s="55"/>
      <c r="BQ39889" s="55"/>
      <c r="BR39889" s="55"/>
      <c r="BS39889" s="55"/>
      <c r="BT39889" s="55"/>
      <c r="BU39889" s="55"/>
      <c r="BV39889" s="55"/>
      <c r="BW39889" s="55"/>
      <c r="BX39889" s="55"/>
      <c r="BY39889" s="55"/>
      <c r="BZ39889" s="55"/>
    </row>
    <row r="39890" spans="2:78">
      <c r="B39890" s="55"/>
      <c r="C39890" s="55"/>
      <c r="BM39890" s="55"/>
      <c r="BN39890" s="55"/>
      <c r="BO39890" s="55"/>
      <c r="BP39890" s="55"/>
      <c r="BQ39890" s="55"/>
      <c r="BR39890" s="55"/>
      <c r="BS39890" s="55"/>
      <c r="BT39890" s="55"/>
      <c r="BU39890" s="55"/>
      <c r="BV39890" s="55"/>
      <c r="BW39890" s="55"/>
      <c r="BX39890" s="55"/>
      <c r="BY39890" s="55"/>
      <c r="BZ39890" s="55"/>
    </row>
    <row r="39891" spans="2:78">
      <c r="B39891" s="55"/>
      <c r="C39891" s="55"/>
      <c r="BM39891" s="55"/>
      <c r="BN39891" s="55"/>
      <c r="BO39891" s="55"/>
      <c r="BP39891" s="55"/>
      <c r="BQ39891" s="55"/>
      <c r="BR39891" s="55"/>
      <c r="BS39891" s="55"/>
      <c r="BT39891" s="55"/>
      <c r="BU39891" s="55"/>
      <c r="BV39891" s="55"/>
      <c r="BW39891" s="55"/>
      <c r="BX39891" s="55"/>
      <c r="BY39891" s="55"/>
      <c r="BZ39891" s="55"/>
    </row>
    <row r="39892" spans="2:78">
      <c r="B39892" s="55"/>
      <c r="C39892" s="55"/>
      <c r="BM39892" s="55"/>
      <c r="BN39892" s="55"/>
      <c r="BO39892" s="55"/>
      <c r="BP39892" s="55"/>
      <c r="BQ39892" s="55"/>
      <c r="BR39892" s="55"/>
      <c r="BS39892" s="55"/>
      <c r="BT39892" s="55"/>
      <c r="BU39892" s="55"/>
      <c r="BV39892" s="55"/>
      <c r="BW39892" s="55"/>
      <c r="BX39892" s="55"/>
      <c r="BY39892" s="55"/>
      <c r="BZ39892" s="55"/>
    </row>
    <row r="39893" spans="2:78">
      <c r="B39893" s="55"/>
      <c r="C39893" s="55"/>
      <c r="BM39893" s="55"/>
      <c r="BN39893" s="55"/>
      <c r="BO39893" s="55"/>
      <c r="BP39893" s="55"/>
      <c r="BQ39893" s="55"/>
      <c r="BR39893" s="55"/>
      <c r="BS39893" s="55"/>
      <c r="BT39893" s="55"/>
      <c r="BU39893" s="55"/>
      <c r="BV39893" s="55"/>
      <c r="BW39893" s="55"/>
      <c r="BX39893" s="55"/>
      <c r="BY39893" s="55"/>
      <c r="BZ39893" s="55"/>
    </row>
    <row r="39894" spans="2:78">
      <c r="B39894" s="55"/>
      <c r="C39894" s="55"/>
      <c r="BM39894" s="55"/>
      <c r="BN39894" s="55"/>
      <c r="BO39894" s="55"/>
      <c r="BP39894" s="55"/>
      <c r="BQ39894" s="55"/>
      <c r="BR39894" s="55"/>
      <c r="BS39894" s="55"/>
      <c r="BT39894" s="55"/>
      <c r="BU39894" s="55"/>
      <c r="BV39894" s="55"/>
      <c r="BW39894" s="55"/>
      <c r="BX39894" s="55"/>
      <c r="BY39894" s="55"/>
      <c r="BZ39894" s="55"/>
    </row>
    <row r="39895" spans="2:78">
      <c r="B39895" s="55"/>
      <c r="C39895" s="55"/>
      <c r="BM39895" s="55"/>
      <c r="BN39895" s="55"/>
      <c r="BO39895" s="55"/>
      <c r="BP39895" s="55"/>
      <c r="BQ39895" s="55"/>
      <c r="BR39895" s="55"/>
      <c r="BS39895" s="55"/>
      <c r="BT39895" s="55"/>
      <c r="BU39895" s="55"/>
      <c r="BV39895" s="55"/>
      <c r="BW39895" s="55"/>
      <c r="BX39895" s="55"/>
      <c r="BY39895" s="55"/>
      <c r="BZ39895" s="55"/>
    </row>
    <row r="39896" spans="2:78">
      <c r="B39896" s="55"/>
      <c r="C39896" s="55"/>
      <c r="BM39896" s="55"/>
      <c r="BN39896" s="55"/>
      <c r="BO39896" s="55"/>
      <c r="BP39896" s="55"/>
      <c r="BQ39896" s="55"/>
      <c r="BR39896" s="55"/>
      <c r="BS39896" s="55"/>
      <c r="BT39896" s="55"/>
      <c r="BU39896" s="55"/>
      <c r="BV39896" s="55"/>
      <c r="BW39896" s="55"/>
      <c r="BX39896" s="55"/>
      <c r="BY39896" s="55"/>
      <c r="BZ39896" s="55"/>
    </row>
    <row r="39897" spans="2:78">
      <c r="B39897" s="55"/>
      <c r="C39897" s="55"/>
      <c r="BM39897" s="55"/>
      <c r="BN39897" s="55"/>
      <c r="BO39897" s="55"/>
      <c r="BP39897" s="55"/>
      <c r="BQ39897" s="55"/>
      <c r="BR39897" s="55"/>
      <c r="BS39897" s="55"/>
      <c r="BT39897" s="55"/>
      <c r="BU39897" s="55"/>
      <c r="BV39897" s="55"/>
      <c r="BW39897" s="55"/>
      <c r="BX39897" s="55"/>
      <c r="BY39897" s="55"/>
      <c r="BZ39897" s="55"/>
    </row>
    <row r="39898" spans="2:78">
      <c r="B39898" s="55"/>
      <c r="C39898" s="55"/>
      <c r="BM39898" s="55"/>
      <c r="BN39898" s="55"/>
      <c r="BO39898" s="55"/>
      <c r="BP39898" s="55"/>
      <c r="BQ39898" s="55"/>
      <c r="BR39898" s="55"/>
      <c r="BS39898" s="55"/>
      <c r="BT39898" s="55"/>
      <c r="BU39898" s="55"/>
      <c r="BV39898" s="55"/>
      <c r="BW39898" s="55"/>
      <c r="BX39898" s="55"/>
      <c r="BY39898" s="55"/>
      <c r="BZ39898" s="55"/>
    </row>
    <row r="39899" spans="2:78">
      <c r="B39899" s="55"/>
      <c r="C39899" s="55"/>
      <c r="BM39899" s="55"/>
      <c r="BN39899" s="55"/>
      <c r="BO39899" s="55"/>
      <c r="BP39899" s="55"/>
      <c r="BQ39899" s="55"/>
      <c r="BR39899" s="55"/>
      <c r="BS39899" s="55"/>
      <c r="BT39899" s="55"/>
      <c r="BU39899" s="55"/>
      <c r="BV39899" s="55"/>
      <c r="BW39899" s="55"/>
      <c r="BX39899" s="55"/>
      <c r="BY39899" s="55"/>
      <c r="BZ39899" s="55"/>
    </row>
    <row r="39900" spans="2:78">
      <c r="B39900" s="55"/>
      <c r="C39900" s="55"/>
      <c r="BM39900" s="55"/>
      <c r="BN39900" s="55"/>
      <c r="BO39900" s="55"/>
      <c r="BP39900" s="55"/>
      <c r="BQ39900" s="55"/>
      <c r="BR39900" s="55"/>
      <c r="BS39900" s="55"/>
      <c r="BT39900" s="55"/>
      <c r="BU39900" s="55"/>
      <c r="BV39900" s="55"/>
      <c r="BW39900" s="55"/>
      <c r="BX39900" s="55"/>
      <c r="BY39900" s="55"/>
      <c r="BZ39900" s="55"/>
    </row>
    <row r="39901" spans="2:78">
      <c r="B39901" s="55"/>
      <c r="C39901" s="55"/>
      <c r="BM39901" s="55"/>
      <c r="BN39901" s="55"/>
      <c r="BO39901" s="55"/>
      <c r="BP39901" s="55"/>
      <c r="BQ39901" s="55"/>
      <c r="BR39901" s="55"/>
      <c r="BS39901" s="55"/>
      <c r="BT39901" s="55"/>
      <c r="BU39901" s="55"/>
      <c r="BV39901" s="55"/>
      <c r="BW39901" s="55"/>
      <c r="BX39901" s="55"/>
      <c r="BY39901" s="55"/>
      <c r="BZ39901" s="55"/>
    </row>
    <row r="39902" spans="2:78">
      <c r="B39902" s="55"/>
      <c r="C39902" s="55"/>
      <c r="BM39902" s="55"/>
      <c r="BN39902" s="55"/>
      <c r="BO39902" s="55"/>
      <c r="BP39902" s="55"/>
      <c r="BQ39902" s="55"/>
      <c r="BR39902" s="55"/>
      <c r="BS39902" s="55"/>
      <c r="BT39902" s="55"/>
      <c r="BU39902" s="55"/>
      <c r="BV39902" s="55"/>
      <c r="BW39902" s="55"/>
      <c r="BX39902" s="55"/>
      <c r="BY39902" s="55"/>
      <c r="BZ39902" s="55"/>
    </row>
    <row r="39903" spans="2:78">
      <c r="B39903" s="55"/>
      <c r="C39903" s="55"/>
      <c r="BM39903" s="55"/>
      <c r="BN39903" s="55"/>
      <c r="BO39903" s="55"/>
      <c r="BP39903" s="55"/>
      <c r="BQ39903" s="55"/>
      <c r="BR39903" s="55"/>
      <c r="BS39903" s="55"/>
      <c r="BT39903" s="55"/>
      <c r="BU39903" s="55"/>
      <c r="BV39903" s="55"/>
      <c r="BW39903" s="55"/>
      <c r="BX39903" s="55"/>
      <c r="BY39903" s="55"/>
      <c r="BZ39903" s="55"/>
    </row>
    <row r="39904" spans="2:78">
      <c r="B39904" s="55"/>
      <c r="C39904" s="55"/>
      <c r="BM39904" s="55"/>
      <c r="BN39904" s="55"/>
      <c r="BO39904" s="55"/>
      <c r="BP39904" s="55"/>
      <c r="BQ39904" s="55"/>
      <c r="BR39904" s="55"/>
      <c r="BS39904" s="55"/>
      <c r="BT39904" s="55"/>
      <c r="BU39904" s="55"/>
      <c r="BV39904" s="55"/>
      <c r="BW39904" s="55"/>
      <c r="BX39904" s="55"/>
      <c r="BY39904" s="55"/>
      <c r="BZ39904" s="55"/>
    </row>
    <row r="39905" spans="2:78">
      <c r="B39905" s="55"/>
      <c r="C39905" s="55"/>
      <c r="BM39905" s="55"/>
      <c r="BN39905" s="55"/>
      <c r="BO39905" s="55"/>
      <c r="BP39905" s="55"/>
      <c r="BQ39905" s="55"/>
      <c r="BR39905" s="55"/>
      <c r="BS39905" s="55"/>
      <c r="BT39905" s="55"/>
      <c r="BU39905" s="55"/>
      <c r="BV39905" s="55"/>
      <c r="BW39905" s="55"/>
      <c r="BX39905" s="55"/>
      <c r="BY39905" s="55"/>
      <c r="BZ39905" s="55"/>
    </row>
    <row r="39906" spans="2:78">
      <c r="B39906" s="55"/>
      <c r="C39906" s="55"/>
      <c r="BM39906" s="55"/>
      <c r="BN39906" s="55"/>
      <c r="BO39906" s="55"/>
      <c r="BP39906" s="55"/>
      <c r="BQ39906" s="55"/>
      <c r="BR39906" s="55"/>
      <c r="BS39906" s="55"/>
      <c r="BT39906" s="55"/>
      <c r="BU39906" s="55"/>
      <c r="BV39906" s="55"/>
      <c r="BW39906" s="55"/>
      <c r="BX39906" s="55"/>
      <c r="BY39906" s="55"/>
      <c r="BZ39906" s="55"/>
    </row>
    <row r="39907" spans="2:78">
      <c r="B39907" s="55"/>
      <c r="C39907" s="55"/>
      <c r="BM39907" s="55"/>
      <c r="BN39907" s="55"/>
      <c r="BO39907" s="55"/>
      <c r="BP39907" s="55"/>
      <c r="BQ39907" s="55"/>
      <c r="BR39907" s="55"/>
      <c r="BS39907" s="55"/>
      <c r="BT39907" s="55"/>
      <c r="BU39907" s="55"/>
      <c r="BV39907" s="55"/>
      <c r="BW39907" s="55"/>
      <c r="BX39907" s="55"/>
      <c r="BY39907" s="55"/>
      <c r="BZ39907" s="55"/>
    </row>
    <row r="39908" spans="2:78">
      <c r="B39908" s="55"/>
      <c r="C39908" s="55"/>
      <c r="BM39908" s="55"/>
      <c r="BN39908" s="55"/>
      <c r="BO39908" s="55"/>
      <c r="BP39908" s="55"/>
      <c r="BQ39908" s="55"/>
      <c r="BR39908" s="55"/>
      <c r="BS39908" s="55"/>
      <c r="BT39908" s="55"/>
      <c r="BU39908" s="55"/>
      <c r="BV39908" s="55"/>
      <c r="BW39908" s="55"/>
      <c r="BX39908" s="55"/>
      <c r="BY39908" s="55"/>
      <c r="BZ39908" s="55"/>
    </row>
    <row r="39909" spans="2:78">
      <c r="B39909" s="55"/>
      <c r="C39909" s="55"/>
      <c r="BM39909" s="55"/>
      <c r="BN39909" s="55"/>
      <c r="BO39909" s="55"/>
      <c r="BP39909" s="55"/>
      <c r="BQ39909" s="55"/>
      <c r="BR39909" s="55"/>
      <c r="BS39909" s="55"/>
      <c r="BT39909" s="55"/>
      <c r="BU39909" s="55"/>
      <c r="BV39909" s="55"/>
      <c r="BW39909" s="55"/>
      <c r="BX39909" s="55"/>
      <c r="BY39909" s="55"/>
      <c r="BZ39909" s="55"/>
    </row>
    <row r="39910" spans="2:78">
      <c r="B39910" s="55"/>
      <c r="C39910" s="55"/>
      <c r="BM39910" s="55"/>
      <c r="BN39910" s="55"/>
      <c r="BO39910" s="55"/>
      <c r="BP39910" s="55"/>
      <c r="BQ39910" s="55"/>
      <c r="BR39910" s="55"/>
      <c r="BS39910" s="55"/>
      <c r="BT39910" s="55"/>
      <c r="BU39910" s="55"/>
      <c r="BV39910" s="55"/>
      <c r="BW39910" s="55"/>
      <c r="BX39910" s="55"/>
      <c r="BY39910" s="55"/>
      <c r="BZ39910" s="55"/>
    </row>
    <row r="39911" spans="2:78">
      <c r="B39911" s="55"/>
      <c r="C39911" s="55"/>
      <c r="BM39911" s="55"/>
      <c r="BN39911" s="55"/>
      <c r="BO39911" s="55"/>
      <c r="BP39911" s="55"/>
      <c r="BQ39911" s="55"/>
      <c r="BR39911" s="55"/>
      <c r="BS39911" s="55"/>
      <c r="BT39911" s="55"/>
      <c r="BU39911" s="55"/>
      <c r="BV39911" s="55"/>
      <c r="BW39911" s="55"/>
      <c r="BX39911" s="55"/>
      <c r="BY39911" s="55"/>
      <c r="BZ39911" s="55"/>
    </row>
    <row r="39912" spans="2:78">
      <c r="B39912" s="55"/>
      <c r="C39912" s="55"/>
      <c r="BM39912" s="55"/>
      <c r="BN39912" s="55"/>
      <c r="BO39912" s="55"/>
      <c r="BP39912" s="55"/>
      <c r="BQ39912" s="55"/>
      <c r="BR39912" s="55"/>
      <c r="BS39912" s="55"/>
      <c r="BT39912" s="55"/>
      <c r="BU39912" s="55"/>
      <c r="BV39912" s="55"/>
      <c r="BW39912" s="55"/>
      <c r="BX39912" s="55"/>
      <c r="BY39912" s="55"/>
      <c r="BZ39912" s="55"/>
    </row>
    <row r="39913" spans="2:78">
      <c r="B39913" s="55"/>
      <c r="C39913" s="55"/>
      <c r="BM39913" s="55"/>
      <c r="BN39913" s="55"/>
      <c r="BO39913" s="55"/>
      <c r="BP39913" s="55"/>
      <c r="BQ39913" s="55"/>
      <c r="BR39913" s="55"/>
      <c r="BS39913" s="55"/>
      <c r="BT39913" s="55"/>
      <c r="BU39913" s="55"/>
      <c r="BV39913" s="55"/>
      <c r="BW39913" s="55"/>
      <c r="BX39913" s="55"/>
      <c r="BY39913" s="55"/>
      <c r="BZ39913" s="55"/>
    </row>
    <row r="39914" spans="2:78">
      <c r="B39914" s="55"/>
      <c r="C39914" s="55"/>
      <c r="BM39914" s="55"/>
      <c r="BN39914" s="55"/>
      <c r="BO39914" s="55"/>
      <c r="BP39914" s="55"/>
      <c r="BQ39914" s="55"/>
      <c r="BR39914" s="55"/>
      <c r="BS39914" s="55"/>
      <c r="BT39914" s="55"/>
      <c r="BU39914" s="55"/>
      <c r="BV39914" s="55"/>
      <c r="BW39914" s="55"/>
      <c r="BX39914" s="55"/>
      <c r="BY39914" s="55"/>
      <c r="BZ39914" s="55"/>
    </row>
    <row r="39915" spans="2:78">
      <c r="B39915" s="55"/>
      <c r="C39915" s="55"/>
      <c r="BM39915" s="55"/>
      <c r="BN39915" s="55"/>
      <c r="BO39915" s="55"/>
      <c r="BP39915" s="55"/>
      <c r="BQ39915" s="55"/>
      <c r="BR39915" s="55"/>
      <c r="BS39915" s="55"/>
      <c r="BT39915" s="55"/>
      <c r="BU39915" s="55"/>
      <c r="BV39915" s="55"/>
      <c r="BW39915" s="55"/>
      <c r="BX39915" s="55"/>
      <c r="BY39915" s="55"/>
      <c r="BZ39915" s="55"/>
    </row>
    <row r="39916" spans="2:78">
      <c r="B39916" s="55"/>
      <c r="C39916" s="55"/>
      <c r="BM39916" s="55"/>
      <c r="BN39916" s="55"/>
      <c r="BO39916" s="55"/>
      <c r="BP39916" s="55"/>
      <c r="BQ39916" s="55"/>
      <c r="BR39916" s="55"/>
      <c r="BS39916" s="55"/>
      <c r="BT39916" s="55"/>
      <c r="BU39916" s="55"/>
      <c r="BV39916" s="55"/>
      <c r="BW39916" s="55"/>
      <c r="BX39916" s="55"/>
      <c r="BY39916" s="55"/>
      <c r="BZ39916" s="55"/>
    </row>
    <row r="39917" spans="2:78">
      <c r="B39917" s="55"/>
      <c r="C39917" s="55"/>
      <c r="BM39917" s="55"/>
      <c r="BN39917" s="55"/>
      <c r="BO39917" s="55"/>
      <c r="BP39917" s="55"/>
      <c r="BQ39917" s="55"/>
      <c r="BR39917" s="55"/>
      <c r="BS39917" s="55"/>
      <c r="BT39917" s="55"/>
      <c r="BU39917" s="55"/>
      <c r="BV39917" s="55"/>
      <c r="BW39917" s="55"/>
      <c r="BX39917" s="55"/>
      <c r="BY39917" s="55"/>
      <c r="BZ39917" s="55"/>
    </row>
    <row r="39918" spans="2:78">
      <c r="B39918" s="55"/>
      <c r="C39918" s="55"/>
      <c r="BM39918" s="55"/>
      <c r="BN39918" s="55"/>
      <c r="BO39918" s="55"/>
      <c r="BP39918" s="55"/>
      <c r="BQ39918" s="55"/>
      <c r="BR39918" s="55"/>
      <c r="BS39918" s="55"/>
      <c r="BT39918" s="55"/>
      <c r="BU39918" s="55"/>
      <c r="BV39918" s="55"/>
      <c r="BW39918" s="55"/>
      <c r="BX39918" s="55"/>
      <c r="BY39918" s="55"/>
      <c r="BZ39918" s="55"/>
    </row>
    <row r="39919" spans="2:78">
      <c r="B39919" s="55"/>
      <c r="C39919" s="55"/>
      <c r="BM39919" s="55"/>
      <c r="BN39919" s="55"/>
      <c r="BO39919" s="55"/>
      <c r="BP39919" s="55"/>
      <c r="BQ39919" s="55"/>
      <c r="BR39919" s="55"/>
      <c r="BS39919" s="55"/>
      <c r="BT39919" s="55"/>
      <c r="BU39919" s="55"/>
      <c r="BV39919" s="55"/>
      <c r="BW39919" s="55"/>
      <c r="BX39919" s="55"/>
      <c r="BY39919" s="55"/>
      <c r="BZ39919" s="55"/>
    </row>
    <row r="39920" spans="2:78">
      <c r="B39920" s="55"/>
      <c r="C39920" s="55"/>
      <c r="BM39920" s="55"/>
      <c r="BN39920" s="55"/>
      <c r="BO39920" s="55"/>
      <c r="BP39920" s="55"/>
      <c r="BQ39920" s="55"/>
      <c r="BR39920" s="55"/>
      <c r="BS39920" s="55"/>
      <c r="BT39920" s="55"/>
      <c r="BU39920" s="55"/>
      <c r="BV39920" s="55"/>
      <c r="BW39920" s="55"/>
      <c r="BX39920" s="55"/>
      <c r="BY39920" s="55"/>
      <c r="BZ39920" s="55"/>
    </row>
    <row r="39921" spans="2:78">
      <c r="B39921" s="55"/>
      <c r="C39921" s="55"/>
      <c r="BM39921" s="55"/>
      <c r="BN39921" s="55"/>
      <c r="BO39921" s="55"/>
      <c r="BP39921" s="55"/>
      <c r="BQ39921" s="55"/>
      <c r="BR39921" s="55"/>
      <c r="BS39921" s="55"/>
      <c r="BT39921" s="55"/>
      <c r="BU39921" s="55"/>
      <c r="BV39921" s="55"/>
      <c r="BW39921" s="55"/>
      <c r="BX39921" s="55"/>
      <c r="BY39921" s="55"/>
      <c r="BZ39921" s="55"/>
    </row>
    <row r="39922" spans="2:78">
      <c r="B39922" s="55"/>
      <c r="C39922" s="55"/>
      <c r="BM39922" s="55"/>
      <c r="BN39922" s="55"/>
      <c r="BO39922" s="55"/>
      <c r="BP39922" s="55"/>
      <c r="BQ39922" s="55"/>
      <c r="BR39922" s="55"/>
      <c r="BS39922" s="55"/>
      <c r="BT39922" s="55"/>
      <c r="BU39922" s="55"/>
      <c r="BV39922" s="55"/>
      <c r="BW39922" s="55"/>
      <c r="BX39922" s="55"/>
      <c r="BY39922" s="55"/>
      <c r="BZ39922" s="55"/>
    </row>
    <row r="39923" spans="2:78">
      <c r="B39923" s="55"/>
      <c r="C39923" s="55"/>
      <c r="BM39923" s="55"/>
      <c r="BN39923" s="55"/>
      <c r="BO39923" s="55"/>
      <c r="BP39923" s="55"/>
      <c r="BQ39923" s="55"/>
      <c r="BR39923" s="55"/>
      <c r="BS39923" s="55"/>
      <c r="BT39923" s="55"/>
      <c r="BU39923" s="55"/>
      <c r="BV39923" s="55"/>
      <c r="BW39923" s="55"/>
      <c r="BX39923" s="55"/>
      <c r="BY39923" s="55"/>
      <c r="BZ39923" s="55"/>
    </row>
    <row r="39924" spans="2:78">
      <c r="B39924" s="55"/>
      <c r="C39924" s="55"/>
      <c r="BM39924" s="55"/>
      <c r="BN39924" s="55"/>
      <c r="BO39924" s="55"/>
      <c r="BP39924" s="55"/>
      <c r="BQ39924" s="55"/>
      <c r="BR39924" s="55"/>
      <c r="BS39924" s="55"/>
      <c r="BT39924" s="55"/>
      <c r="BU39924" s="55"/>
      <c r="BV39924" s="55"/>
      <c r="BW39924" s="55"/>
      <c r="BX39924" s="55"/>
      <c r="BY39924" s="55"/>
      <c r="BZ39924" s="55"/>
    </row>
    <row r="39925" spans="2:78">
      <c r="B39925" s="55"/>
      <c r="C39925" s="55"/>
      <c r="BM39925" s="55"/>
      <c r="BN39925" s="55"/>
      <c r="BO39925" s="55"/>
      <c r="BP39925" s="55"/>
      <c r="BQ39925" s="55"/>
      <c r="BR39925" s="55"/>
      <c r="BS39925" s="55"/>
      <c r="BT39925" s="55"/>
      <c r="BU39925" s="55"/>
      <c r="BV39925" s="55"/>
      <c r="BW39925" s="55"/>
      <c r="BX39925" s="55"/>
      <c r="BY39925" s="55"/>
      <c r="BZ39925" s="55"/>
    </row>
    <row r="39926" spans="2:78">
      <c r="B39926" s="55"/>
      <c r="C39926" s="55"/>
      <c r="BM39926" s="55"/>
      <c r="BN39926" s="55"/>
      <c r="BO39926" s="55"/>
      <c r="BP39926" s="55"/>
      <c r="BQ39926" s="55"/>
      <c r="BR39926" s="55"/>
      <c r="BS39926" s="55"/>
      <c r="BT39926" s="55"/>
      <c r="BU39926" s="55"/>
      <c r="BV39926" s="55"/>
      <c r="BW39926" s="55"/>
      <c r="BX39926" s="55"/>
      <c r="BY39926" s="55"/>
      <c r="BZ39926" s="55"/>
    </row>
    <row r="39927" spans="2:78">
      <c r="B39927" s="55"/>
      <c r="C39927" s="55"/>
      <c r="BM39927" s="55"/>
      <c r="BN39927" s="55"/>
      <c r="BO39927" s="55"/>
      <c r="BP39927" s="55"/>
      <c r="BQ39927" s="55"/>
      <c r="BR39927" s="55"/>
      <c r="BS39927" s="55"/>
      <c r="BT39927" s="55"/>
      <c r="BU39927" s="55"/>
      <c r="BV39927" s="55"/>
      <c r="BW39927" s="55"/>
      <c r="BX39927" s="55"/>
      <c r="BY39927" s="55"/>
      <c r="BZ39927" s="55"/>
    </row>
    <row r="39928" spans="2:78">
      <c r="B39928" s="55"/>
      <c r="C39928" s="55"/>
      <c r="BM39928" s="55"/>
      <c r="BN39928" s="55"/>
      <c r="BO39928" s="55"/>
      <c r="BP39928" s="55"/>
      <c r="BQ39928" s="55"/>
      <c r="BR39928" s="55"/>
      <c r="BS39928" s="55"/>
      <c r="BT39928" s="55"/>
      <c r="BU39928" s="55"/>
      <c r="BV39928" s="55"/>
      <c r="BW39928" s="55"/>
      <c r="BX39928" s="55"/>
      <c r="BY39928" s="55"/>
      <c r="BZ39928" s="55"/>
    </row>
    <row r="39929" spans="2:78">
      <c r="B39929" s="55"/>
      <c r="C39929" s="55"/>
      <c r="BM39929" s="55"/>
      <c r="BN39929" s="55"/>
      <c r="BO39929" s="55"/>
      <c r="BP39929" s="55"/>
      <c r="BQ39929" s="55"/>
      <c r="BR39929" s="55"/>
      <c r="BS39929" s="55"/>
      <c r="BT39929" s="55"/>
      <c r="BU39929" s="55"/>
      <c r="BV39929" s="55"/>
      <c r="BW39929" s="55"/>
      <c r="BX39929" s="55"/>
      <c r="BY39929" s="55"/>
      <c r="BZ39929" s="55"/>
    </row>
    <row r="39930" spans="2:78">
      <c r="B39930" s="55"/>
      <c r="C39930" s="55"/>
      <c r="BM39930" s="55"/>
      <c r="BN39930" s="55"/>
      <c r="BO39930" s="55"/>
      <c r="BP39930" s="55"/>
      <c r="BQ39930" s="55"/>
      <c r="BR39930" s="55"/>
      <c r="BS39930" s="55"/>
      <c r="BT39930" s="55"/>
      <c r="BU39930" s="55"/>
      <c r="BV39930" s="55"/>
      <c r="BW39930" s="55"/>
      <c r="BX39930" s="55"/>
      <c r="BY39930" s="55"/>
      <c r="BZ39930" s="55"/>
    </row>
    <row r="39931" spans="2:78">
      <c r="B39931" s="55"/>
      <c r="C39931" s="55"/>
      <c r="BM39931" s="55"/>
      <c r="BN39931" s="55"/>
      <c r="BO39931" s="55"/>
      <c r="BP39931" s="55"/>
      <c r="BQ39931" s="55"/>
      <c r="BR39931" s="55"/>
      <c r="BS39931" s="55"/>
      <c r="BT39931" s="55"/>
      <c r="BU39931" s="55"/>
      <c r="BV39931" s="55"/>
      <c r="BW39931" s="55"/>
      <c r="BX39931" s="55"/>
      <c r="BY39931" s="55"/>
      <c r="BZ39931" s="55"/>
    </row>
    <row r="39932" spans="2:78">
      <c r="B39932" s="55"/>
      <c r="C39932" s="55"/>
      <c r="BM39932" s="55"/>
      <c r="BN39932" s="55"/>
      <c r="BO39932" s="55"/>
      <c r="BP39932" s="55"/>
      <c r="BQ39932" s="55"/>
      <c r="BR39932" s="55"/>
      <c r="BS39932" s="55"/>
      <c r="BT39932" s="55"/>
      <c r="BU39932" s="55"/>
      <c r="BV39932" s="55"/>
      <c r="BW39932" s="55"/>
      <c r="BX39932" s="55"/>
      <c r="BY39932" s="55"/>
      <c r="BZ39932" s="55"/>
    </row>
    <row r="39933" spans="2:78">
      <c r="B39933" s="55"/>
      <c r="C39933" s="55"/>
      <c r="BM39933" s="55"/>
      <c r="BN39933" s="55"/>
      <c r="BO39933" s="55"/>
      <c r="BP39933" s="55"/>
      <c r="BQ39933" s="55"/>
      <c r="BR39933" s="55"/>
      <c r="BS39933" s="55"/>
      <c r="BT39933" s="55"/>
      <c r="BU39933" s="55"/>
      <c r="BV39933" s="55"/>
      <c r="BW39933" s="55"/>
      <c r="BX39933" s="55"/>
      <c r="BY39933" s="55"/>
      <c r="BZ39933" s="55"/>
    </row>
    <row r="39934" spans="2:78">
      <c r="B39934" s="55"/>
      <c r="C39934" s="55"/>
      <c r="BM39934" s="55"/>
      <c r="BN39934" s="55"/>
      <c r="BO39934" s="55"/>
      <c r="BP39934" s="55"/>
      <c r="BQ39934" s="55"/>
      <c r="BR39934" s="55"/>
      <c r="BS39934" s="55"/>
      <c r="BT39934" s="55"/>
      <c r="BU39934" s="55"/>
      <c r="BV39934" s="55"/>
      <c r="BW39934" s="55"/>
      <c r="BX39934" s="55"/>
      <c r="BY39934" s="55"/>
      <c r="BZ39934" s="55"/>
    </row>
    <row r="39935" spans="2:78">
      <c r="B39935" s="55"/>
      <c r="C39935" s="55"/>
      <c r="BM39935" s="55"/>
      <c r="BN39935" s="55"/>
      <c r="BO39935" s="55"/>
      <c r="BP39935" s="55"/>
      <c r="BQ39935" s="55"/>
      <c r="BR39935" s="55"/>
      <c r="BS39935" s="55"/>
      <c r="BT39935" s="55"/>
      <c r="BU39935" s="55"/>
      <c r="BV39935" s="55"/>
      <c r="BW39935" s="55"/>
      <c r="BX39935" s="55"/>
      <c r="BY39935" s="55"/>
      <c r="BZ39935" s="55"/>
    </row>
    <row r="39936" spans="2:78">
      <c r="B39936" s="55"/>
      <c r="C39936" s="55"/>
      <c r="BM39936" s="55"/>
      <c r="BN39936" s="55"/>
      <c r="BO39936" s="55"/>
      <c r="BP39936" s="55"/>
      <c r="BQ39936" s="55"/>
      <c r="BR39936" s="55"/>
      <c r="BS39936" s="55"/>
      <c r="BT39936" s="55"/>
      <c r="BU39936" s="55"/>
      <c r="BV39936" s="55"/>
      <c r="BW39936" s="55"/>
      <c r="BX39936" s="55"/>
      <c r="BY39936" s="55"/>
      <c r="BZ39936" s="55"/>
    </row>
    <row r="39937" spans="2:78">
      <c r="B39937" s="55"/>
      <c r="C39937" s="55"/>
      <c r="BM39937" s="55"/>
      <c r="BN39937" s="55"/>
      <c r="BO39937" s="55"/>
      <c r="BP39937" s="55"/>
      <c r="BQ39937" s="55"/>
      <c r="BR39937" s="55"/>
      <c r="BS39937" s="55"/>
      <c r="BT39937" s="55"/>
      <c r="BU39937" s="55"/>
      <c r="BV39937" s="55"/>
      <c r="BW39937" s="55"/>
      <c r="BX39937" s="55"/>
      <c r="BY39937" s="55"/>
      <c r="BZ39937" s="55"/>
    </row>
    <row r="39938" spans="2:78">
      <c r="B39938" s="55"/>
      <c r="C39938" s="55"/>
      <c r="BM39938" s="55"/>
      <c r="BN39938" s="55"/>
      <c r="BO39938" s="55"/>
      <c r="BP39938" s="55"/>
      <c r="BQ39938" s="55"/>
      <c r="BR39938" s="55"/>
      <c r="BS39938" s="55"/>
      <c r="BT39938" s="55"/>
      <c r="BU39938" s="55"/>
      <c r="BV39938" s="55"/>
      <c r="BW39938" s="55"/>
      <c r="BX39938" s="55"/>
      <c r="BY39938" s="55"/>
      <c r="BZ39938" s="55"/>
    </row>
    <row r="39939" spans="2:78">
      <c r="B39939" s="55"/>
      <c r="C39939" s="55"/>
      <c r="BM39939" s="55"/>
      <c r="BN39939" s="55"/>
      <c r="BO39939" s="55"/>
      <c r="BP39939" s="55"/>
      <c r="BQ39939" s="55"/>
      <c r="BR39939" s="55"/>
      <c r="BS39939" s="55"/>
      <c r="BT39939" s="55"/>
      <c r="BU39939" s="55"/>
      <c r="BV39939" s="55"/>
      <c r="BW39939" s="55"/>
      <c r="BX39939" s="55"/>
      <c r="BY39939" s="55"/>
      <c r="BZ39939" s="55"/>
    </row>
    <row r="39940" spans="2:78">
      <c r="B39940" s="55"/>
      <c r="C39940" s="55"/>
      <c r="BM39940" s="55"/>
      <c r="BN39940" s="55"/>
      <c r="BO39940" s="55"/>
      <c r="BP39940" s="55"/>
      <c r="BQ39940" s="55"/>
      <c r="BR39940" s="55"/>
      <c r="BS39940" s="55"/>
      <c r="BT39940" s="55"/>
      <c r="BU39940" s="55"/>
      <c r="BV39940" s="55"/>
      <c r="BW39940" s="55"/>
      <c r="BX39940" s="55"/>
      <c r="BY39940" s="55"/>
      <c r="BZ39940" s="55"/>
    </row>
    <row r="39941" spans="2:78">
      <c r="B39941" s="55"/>
      <c r="C39941" s="55"/>
      <c r="BM39941" s="55"/>
      <c r="BN39941" s="55"/>
      <c r="BO39941" s="55"/>
      <c r="BP39941" s="55"/>
      <c r="BQ39941" s="55"/>
      <c r="BR39941" s="55"/>
      <c r="BS39941" s="55"/>
      <c r="BT39941" s="55"/>
      <c r="BU39941" s="55"/>
      <c r="BV39941" s="55"/>
      <c r="BW39941" s="55"/>
      <c r="BX39941" s="55"/>
      <c r="BY39941" s="55"/>
      <c r="BZ39941" s="55"/>
    </row>
    <row r="39942" spans="2:78">
      <c r="B39942" s="55"/>
      <c r="C39942" s="55"/>
      <c r="BM39942" s="55"/>
      <c r="BN39942" s="55"/>
      <c r="BO39942" s="55"/>
      <c r="BP39942" s="55"/>
      <c r="BQ39942" s="55"/>
      <c r="BR39942" s="55"/>
      <c r="BS39942" s="55"/>
      <c r="BT39942" s="55"/>
      <c r="BU39942" s="55"/>
      <c r="BV39942" s="55"/>
      <c r="BW39942" s="55"/>
      <c r="BX39942" s="55"/>
      <c r="BY39942" s="55"/>
      <c r="BZ39942" s="55"/>
    </row>
    <row r="39943" spans="2:78">
      <c r="B39943" s="55"/>
      <c r="C39943" s="55"/>
      <c r="BM39943" s="55"/>
      <c r="BN39943" s="55"/>
      <c r="BO39943" s="55"/>
      <c r="BP39943" s="55"/>
      <c r="BQ39943" s="55"/>
      <c r="BR39943" s="55"/>
      <c r="BS39943" s="55"/>
      <c r="BT39943" s="55"/>
      <c r="BU39943" s="55"/>
      <c r="BV39943" s="55"/>
      <c r="BW39943" s="55"/>
      <c r="BX39943" s="55"/>
      <c r="BY39943" s="55"/>
      <c r="BZ39943" s="55"/>
    </row>
    <row r="39944" spans="2:78">
      <c r="B39944" s="55"/>
      <c r="C39944" s="55"/>
      <c r="BM39944" s="55"/>
      <c r="BN39944" s="55"/>
      <c r="BO39944" s="55"/>
      <c r="BP39944" s="55"/>
      <c r="BQ39944" s="55"/>
      <c r="BR39944" s="55"/>
      <c r="BS39944" s="55"/>
      <c r="BT39944" s="55"/>
      <c r="BU39944" s="55"/>
      <c r="BV39944" s="55"/>
      <c r="BW39944" s="55"/>
      <c r="BX39944" s="55"/>
      <c r="BY39944" s="55"/>
      <c r="BZ39944" s="55"/>
    </row>
    <row r="39945" spans="2:78">
      <c r="B39945" s="55"/>
      <c r="C39945" s="55"/>
      <c r="BM39945" s="55"/>
      <c r="BN39945" s="55"/>
      <c r="BO39945" s="55"/>
      <c r="BP39945" s="55"/>
      <c r="BQ39945" s="55"/>
      <c r="BR39945" s="55"/>
      <c r="BS39945" s="55"/>
      <c r="BT39945" s="55"/>
      <c r="BU39945" s="55"/>
      <c r="BV39945" s="55"/>
      <c r="BW39945" s="55"/>
      <c r="BX39945" s="55"/>
      <c r="BY39945" s="55"/>
      <c r="BZ39945" s="55"/>
    </row>
    <row r="39946" spans="2:78">
      <c r="B39946" s="55"/>
      <c r="C39946" s="55"/>
      <c r="BM39946" s="55"/>
      <c r="BN39946" s="55"/>
      <c r="BO39946" s="55"/>
      <c r="BP39946" s="55"/>
      <c r="BQ39946" s="55"/>
      <c r="BR39946" s="55"/>
      <c r="BS39946" s="55"/>
      <c r="BT39946" s="55"/>
      <c r="BU39946" s="55"/>
      <c r="BV39946" s="55"/>
      <c r="BW39946" s="55"/>
      <c r="BX39946" s="55"/>
      <c r="BY39946" s="55"/>
      <c r="BZ39946" s="55"/>
    </row>
    <row r="39947" spans="2:78">
      <c r="B39947" s="55"/>
      <c r="C39947" s="55"/>
      <c r="BM39947" s="55"/>
      <c r="BN39947" s="55"/>
      <c r="BO39947" s="55"/>
      <c r="BP39947" s="55"/>
      <c r="BQ39947" s="55"/>
      <c r="BR39947" s="55"/>
      <c r="BS39947" s="55"/>
      <c r="BT39947" s="55"/>
      <c r="BU39947" s="55"/>
      <c r="BV39947" s="55"/>
      <c r="BW39947" s="55"/>
      <c r="BX39947" s="55"/>
      <c r="BY39947" s="55"/>
      <c r="BZ39947" s="55"/>
    </row>
    <row r="39948" spans="2:78">
      <c r="B39948" s="55"/>
      <c r="C39948" s="55"/>
      <c r="BM39948" s="55"/>
      <c r="BN39948" s="55"/>
      <c r="BO39948" s="55"/>
      <c r="BP39948" s="55"/>
      <c r="BQ39948" s="55"/>
      <c r="BR39948" s="55"/>
      <c r="BS39948" s="55"/>
      <c r="BT39948" s="55"/>
      <c r="BU39948" s="55"/>
      <c r="BV39948" s="55"/>
      <c r="BW39948" s="55"/>
      <c r="BX39948" s="55"/>
      <c r="BY39948" s="55"/>
      <c r="BZ39948" s="55"/>
    </row>
    <row r="39949" spans="2:78">
      <c r="B39949" s="55"/>
      <c r="C39949" s="55"/>
      <c r="BM39949" s="55"/>
      <c r="BN39949" s="55"/>
      <c r="BO39949" s="55"/>
      <c r="BP39949" s="55"/>
      <c r="BQ39949" s="55"/>
      <c r="BR39949" s="55"/>
      <c r="BS39949" s="55"/>
      <c r="BT39949" s="55"/>
      <c r="BU39949" s="55"/>
      <c r="BV39949" s="55"/>
      <c r="BW39949" s="55"/>
      <c r="BX39949" s="55"/>
      <c r="BY39949" s="55"/>
      <c r="BZ39949" s="55"/>
    </row>
    <row r="39950" spans="2:78">
      <c r="B39950" s="55"/>
      <c r="C39950" s="55"/>
      <c r="BM39950" s="55"/>
      <c r="BN39950" s="55"/>
      <c r="BO39950" s="55"/>
      <c r="BP39950" s="55"/>
      <c r="BQ39950" s="55"/>
      <c r="BR39950" s="55"/>
      <c r="BS39950" s="55"/>
      <c r="BT39950" s="55"/>
      <c r="BU39950" s="55"/>
      <c r="BV39950" s="55"/>
      <c r="BW39950" s="55"/>
      <c r="BX39950" s="55"/>
      <c r="BY39950" s="55"/>
      <c r="BZ39950" s="55"/>
    </row>
    <row r="39951" spans="2:78">
      <c r="B39951" s="55"/>
      <c r="C39951" s="55"/>
      <c r="BM39951" s="55"/>
      <c r="BN39951" s="55"/>
      <c r="BO39951" s="55"/>
      <c r="BP39951" s="55"/>
      <c r="BQ39951" s="55"/>
      <c r="BR39951" s="55"/>
      <c r="BS39951" s="55"/>
      <c r="BT39951" s="55"/>
      <c r="BU39951" s="55"/>
      <c r="BV39951" s="55"/>
      <c r="BW39951" s="55"/>
      <c r="BX39951" s="55"/>
      <c r="BY39951" s="55"/>
      <c r="BZ39951" s="55"/>
    </row>
    <row r="39952" spans="2:78">
      <c r="B39952" s="55"/>
      <c r="C39952" s="55"/>
      <c r="BM39952" s="55"/>
      <c r="BN39952" s="55"/>
      <c r="BO39952" s="55"/>
      <c r="BP39952" s="55"/>
      <c r="BQ39952" s="55"/>
      <c r="BR39952" s="55"/>
      <c r="BS39952" s="55"/>
      <c r="BT39952" s="55"/>
      <c r="BU39952" s="55"/>
      <c r="BV39952" s="55"/>
      <c r="BW39952" s="55"/>
      <c r="BX39952" s="55"/>
      <c r="BY39952" s="55"/>
      <c r="BZ39952" s="55"/>
    </row>
    <row r="39953" spans="2:78">
      <c r="B39953" s="55"/>
      <c r="C39953" s="55"/>
      <c r="BM39953" s="55"/>
      <c r="BN39953" s="55"/>
      <c r="BO39953" s="55"/>
      <c r="BP39953" s="55"/>
      <c r="BQ39953" s="55"/>
      <c r="BR39953" s="55"/>
      <c r="BS39953" s="55"/>
      <c r="BT39953" s="55"/>
      <c r="BU39953" s="55"/>
      <c r="BV39953" s="55"/>
      <c r="BW39953" s="55"/>
      <c r="BX39953" s="55"/>
      <c r="BY39953" s="55"/>
      <c r="BZ39953" s="55"/>
    </row>
    <row r="39954" spans="2:78">
      <c r="B39954" s="55"/>
      <c r="C39954" s="55"/>
      <c r="BM39954" s="55"/>
      <c r="BN39954" s="55"/>
      <c r="BO39954" s="55"/>
      <c r="BP39954" s="55"/>
      <c r="BQ39954" s="55"/>
      <c r="BR39954" s="55"/>
      <c r="BS39954" s="55"/>
      <c r="BT39954" s="55"/>
      <c r="BU39954" s="55"/>
      <c r="BV39954" s="55"/>
      <c r="BW39954" s="55"/>
      <c r="BX39954" s="55"/>
      <c r="BY39954" s="55"/>
      <c r="BZ39954" s="55"/>
    </row>
    <row r="39955" spans="2:78">
      <c r="B39955" s="55"/>
      <c r="C39955" s="55"/>
      <c r="BM39955" s="55"/>
      <c r="BN39955" s="55"/>
      <c r="BO39955" s="55"/>
      <c r="BP39955" s="55"/>
      <c r="BQ39955" s="55"/>
      <c r="BR39955" s="55"/>
      <c r="BS39955" s="55"/>
      <c r="BT39955" s="55"/>
      <c r="BU39955" s="55"/>
      <c r="BV39955" s="55"/>
      <c r="BW39955" s="55"/>
      <c r="BX39955" s="55"/>
      <c r="BY39955" s="55"/>
      <c r="BZ39955" s="55"/>
    </row>
    <row r="39956" spans="2:78">
      <c r="B39956" s="55"/>
      <c r="C39956" s="55"/>
      <c r="BM39956" s="55"/>
      <c r="BN39956" s="55"/>
      <c r="BO39956" s="55"/>
      <c r="BP39956" s="55"/>
      <c r="BQ39956" s="55"/>
      <c r="BR39956" s="55"/>
      <c r="BS39956" s="55"/>
      <c r="BT39956" s="55"/>
      <c r="BU39956" s="55"/>
      <c r="BV39956" s="55"/>
      <c r="BW39956" s="55"/>
      <c r="BX39956" s="55"/>
      <c r="BY39956" s="55"/>
      <c r="BZ39956" s="55"/>
    </row>
    <row r="39957" spans="2:78">
      <c r="B39957" s="55"/>
      <c r="C39957" s="55"/>
      <c r="BM39957" s="55"/>
      <c r="BN39957" s="55"/>
      <c r="BO39957" s="55"/>
      <c r="BP39957" s="55"/>
      <c r="BQ39957" s="55"/>
      <c r="BR39957" s="55"/>
      <c r="BS39957" s="55"/>
      <c r="BT39957" s="55"/>
      <c r="BU39957" s="55"/>
      <c r="BV39957" s="55"/>
      <c r="BW39957" s="55"/>
      <c r="BX39957" s="55"/>
      <c r="BY39957" s="55"/>
      <c r="BZ39957" s="55"/>
    </row>
    <row r="39958" spans="2:78">
      <c r="B39958" s="55"/>
      <c r="C39958" s="55"/>
      <c r="BM39958" s="55"/>
      <c r="BN39958" s="55"/>
      <c r="BO39958" s="55"/>
      <c r="BP39958" s="55"/>
      <c r="BQ39958" s="55"/>
      <c r="BR39958" s="55"/>
      <c r="BS39958" s="55"/>
      <c r="BT39958" s="55"/>
      <c r="BU39958" s="55"/>
      <c r="BV39958" s="55"/>
      <c r="BW39958" s="55"/>
      <c r="BX39958" s="55"/>
      <c r="BY39958" s="55"/>
      <c r="BZ39958" s="55"/>
    </row>
    <row r="39959" spans="2:78">
      <c r="B39959" s="55"/>
      <c r="C39959" s="55"/>
      <c r="BM39959" s="55"/>
      <c r="BN39959" s="55"/>
      <c r="BO39959" s="55"/>
      <c r="BP39959" s="55"/>
      <c r="BQ39959" s="55"/>
      <c r="BR39959" s="55"/>
      <c r="BS39959" s="55"/>
      <c r="BT39959" s="55"/>
      <c r="BU39959" s="55"/>
      <c r="BV39959" s="55"/>
      <c r="BW39959" s="55"/>
      <c r="BX39959" s="55"/>
      <c r="BY39959" s="55"/>
      <c r="BZ39959" s="55"/>
    </row>
    <row r="39960" spans="2:78">
      <c r="B39960" s="55"/>
      <c r="C39960" s="55"/>
      <c r="BM39960" s="55"/>
      <c r="BN39960" s="55"/>
      <c r="BO39960" s="55"/>
      <c r="BP39960" s="55"/>
      <c r="BQ39960" s="55"/>
      <c r="BR39960" s="55"/>
      <c r="BS39960" s="55"/>
      <c r="BT39960" s="55"/>
      <c r="BU39960" s="55"/>
      <c r="BV39960" s="55"/>
      <c r="BW39960" s="55"/>
      <c r="BX39960" s="55"/>
      <c r="BY39960" s="55"/>
      <c r="BZ39960" s="55"/>
    </row>
    <row r="39961" spans="2:78">
      <c r="B39961" s="55"/>
      <c r="C39961" s="55"/>
      <c r="BM39961" s="55"/>
      <c r="BN39961" s="55"/>
      <c r="BO39961" s="55"/>
      <c r="BP39961" s="55"/>
      <c r="BQ39961" s="55"/>
      <c r="BR39961" s="55"/>
      <c r="BS39961" s="55"/>
      <c r="BT39961" s="55"/>
      <c r="BU39961" s="55"/>
      <c r="BV39961" s="55"/>
      <c r="BW39961" s="55"/>
      <c r="BX39961" s="55"/>
      <c r="BY39961" s="55"/>
      <c r="BZ39961" s="55"/>
    </row>
    <row r="39962" spans="2:78">
      <c r="B39962" s="55"/>
      <c r="C39962" s="55"/>
      <c r="BM39962" s="55"/>
      <c r="BN39962" s="55"/>
      <c r="BO39962" s="55"/>
      <c r="BP39962" s="55"/>
      <c r="BQ39962" s="55"/>
      <c r="BR39962" s="55"/>
      <c r="BS39962" s="55"/>
      <c r="BT39962" s="55"/>
      <c r="BU39962" s="55"/>
      <c r="BV39962" s="55"/>
      <c r="BW39962" s="55"/>
      <c r="BX39962" s="55"/>
      <c r="BY39962" s="55"/>
      <c r="BZ39962" s="55"/>
    </row>
    <row r="39963" spans="2:78">
      <c r="B39963" s="55"/>
      <c r="C39963" s="55"/>
      <c r="BM39963" s="55"/>
      <c r="BN39963" s="55"/>
      <c r="BO39963" s="55"/>
      <c r="BP39963" s="55"/>
      <c r="BQ39963" s="55"/>
      <c r="BR39963" s="55"/>
      <c r="BS39963" s="55"/>
      <c r="BT39963" s="55"/>
      <c r="BU39963" s="55"/>
      <c r="BV39963" s="55"/>
      <c r="BW39963" s="55"/>
      <c r="BX39963" s="55"/>
      <c r="BY39963" s="55"/>
      <c r="BZ39963" s="55"/>
    </row>
    <row r="39964" spans="2:78">
      <c r="B39964" s="55"/>
      <c r="C39964" s="55"/>
      <c r="BM39964" s="55"/>
      <c r="BN39964" s="55"/>
      <c r="BO39964" s="55"/>
      <c r="BP39964" s="55"/>
      <c r="BQ39964" s="55"/>
      <c r="BR39964" s="55"/>
      <c r="BS39964" s="55"/>
      <c r="BT39964" s="55"/>
      <c r="BU39964" s="55"/>
      <c r="BV39964" s="55"/>
      <c r="BW39964" s="55"/>
      <c r="BX39964" s="55"/>
      <c r="BY39964" s="55"/>
      <c r="BZ39964" s="55"/>
    </row>
    <row r="39965" spans="2:78">
      <c r="B39965" s="55"/>
      <c r="C39965" s="55"/>
      <c r="BM39965" s="55"/>
      <c r="BN39965" s="55"/>
      <c r="BO39965" s="55"/>
      <c r="BP39965" s="55"/>
      <c r="BQ39965" s="55"/>
      <c r="BR39965" s="55"/>
      <c r="BS39965" s="55"/>
      <c r="BT39965" s="55"/>
      <c r="BU39965" s="55"/>
      <c r="BV39965" s="55"/>
      <c r="BW39965" s="55"/>
      <c r="BX39965" s="55"/>
      <c r="BY39965" s="55"/>
      <c r="BZ39965" s="55"/>
    </row>
    <row r="39966" spans="2:78">
      <c r="B39966" s="55"/>
      <c r="C39966" s="55"/>
      <c r="BM39966" s="55"/>
      <c r="BN39966" s="55"/>
      <c r="BO39966" s="55"/>
      <c r="BP39966" s="55"/>
      <c r="BQ39966" s="55"/>
      <c r="BR39966" s="55"/>
      <c r="BS39966" s="55"/>
      <c r="BT39966" s="55"/>
      <c r="BU39966" s="55"/>
      <c r="BV39966" s="55"/>
      <c r="BW39966" s="55"/>
      <c r="BX39966" s="55"/>
      <c r="BY39966" s="55"/>
      <c r="BZ39966" s="55"/>
    </row>
    <row r="39967" spans="2:78">
      <c r="B39967" s="55"/>
      <c r="C39967" s="55"/>
      <c r="BM39967" s="55"/>
      <c r="BN39967" s="55"/>
      <c r="BO39967" s="55"/>
      <c r="BP39967" s="55"/>
      <c r="BQ39967" s="55"/>
      <c r="BR39967" s="55"/>
      <c r="BS39967" s="55"/>
      <c r="BT39967" s="55"/>
      <c r="BU39967" s="55"/>
      <c r="BV39967" s="55"/>
      <c r="BW39967" s="55"/>
      <c r="BX39967" s="55"/>
      <c r="BY39967" s="55"/>
      <c r="BZ39967" s="55"/>
    </row>
    <row r="39968" spans="2:78">
      <c r="B39968" s="55"/>
      <c r="C39968" s="55"/>
      <c r="BM39968" s="55"/>
      <c r="BN39968" s="55"/>
      <c r="BO39968" s="55"/>
      <c r="BP39968" s="55"/>
      <c r="BQ39968" s="55"/>
      <c r="BR39968" s="55"/>
      <c r="BS39968" s="55"/>
      <c r="BT39968" s="55"/>
      <c r="BU39968" s="55"/>
      <c r="BV39968" s="55"/>
      <c r="BW39968" s="55"/>
      <c r="BX39968" s="55"/>
      <c r="BY39968" s="55"/>
      <c r="BZ39968" s="55"/>
    </row>
    <row r="39969" spans="2:78">
      <c r="B39969" s="55"/>
      <c r="C39969" s="55"/>
      <c r="BM39969" s="55"/>
      <c r="BN39969" s="55"/>
      <c r="BO39969" s="55"/>
      <c r="BP39969" s="55"/>
      <c r="BQ39969" s="55"/>
      <c r="BR39969" s="55"/>
      <c r="BS39969" s="55"/>
      <c r="BT39969" s="55"/>
      <c r="BU39969" s="55"/>
      <c r="BV39969" s="55"/>
      <c r="BW39969" s="55"/>
      <c r="BX39969" s="55"/>
      <c r="BY39969" s="55"/>
      <c r="BZ39969" s="55"/>
    </row>
    <row r="39970" spans="2:78">
      <c r="B39970" s="55"/>
      <c r="C39970" s="55"/>
      <c r="BM39970" s="55"/>
      <c r="BN39970" s="55"/>
      <c r="BO39970" s="55"/>
      <c r="BP39970" s="55"/>
      <c r="BQ39970" s="55"/>
      <c r="BR39970" s="55"/>
      <c r="BS39970" s="55"/>
      <c r="BT39970" s="55"/>
      <c r="BU39970" s="55"/>
      <c r="BV39970" s="55"/>
      <c r="BW39970" s="55"/>
      <c r="BX39970" s="55"/>
      <c r="BY39970" s="55"/>
      <c r="BZ39970" s="55"/>
    </row>
    <row r="39971" spans="2:78">
      <c r="B39971" s="55"/>
      <c r="C39971" s="55"/>
      <c r="BM39971" s="55"/>
      <c r="BN39971" s="55"/>
      <c r="BO39971" s="55"/>
      <c r="BP39971" s="55"/>
      <c r="BQ39971" s="55"/>
      <c r="BR39971" s="55"/>
      <c r="BS39971" s="55"/>
      <c r="BT39971" s="55"/>
      <c r="BU39971" s="55"/>
      <c r="BV39971" s="55"/>
      <c r="BW39971" s="55"/>
      <c r="BX39971" s="55"/>
      <c r="BY39971" s="55"/>
      <c r="BZ39971" s="55"/>
    </row>
    <row r="39972" spans="2:78">
      <c r="B39972" s="55"/>
      <c r="C39972" s="55"/>
      <c r="BM39972" s="55"/>
      <c r="BN39972" s="55"/>
      <c r="BO39972" s="55"/>
      <c r="BP39972" s="55"/>
      <c r="BQ39972" s="55"/>
      <c r="BR39972" s="55"/>
      <c r="BS39972" s="55"/>
      <c r="BT39972" s="55"/>
      <c r="BU39972" s="55"/>
      <c r="BV39972" s="55"/>
      <c r="BW39972" s="55"/>
      <c r="BX39972" s="55"/>
      <c r="BY39972" s="55"/>
      <c r="BZ39972" s="55"/>
    </row>
    <row r="39973" spans="2:78">
      <c r="B39973" s="55"/>
      <c r="C39973" s="55"/>
      <c r="BM39973" s="55"/>
      <c r="BN39973" s="55"/>
      <c r="BO39973" s="55"/>
      <c r="BP39973" s="55"/>
      <c r="BQ39973" s="55"/>
      <c r="BR39973" s="55"/>
      <c r="BS39973" s="55"/>
      <c r="BT39973" s="55"/>
      <c r="BU39973" s="55"/>
      <c r="BV39973" s="55"/>
      <c r="BW39973" s="55"/>
      <c r="BX39973" s="55"/>
      <c r="BY39973" s="55"/>
      <c r="BZ39973" s="55"/>
    </row>
    <row r="39974" spans="2:78">
      <c r="B39974" s="55"/>
      <c r="C39974" s="55"/>
      <c r="BM39974" s="55"/>
      <c r="BN39974" s="55"/>
      <c r="BO39974" s="55"/>
      <c r="BP39974" s="55"/>
      <c r="BQ39974" s="55"/>
      <c r="BR39974" s="55"/>
      <c r="BS39974" s="55"/>
      <c r="BT39974" s="55"/>
      <c r="BU39974" s="55"/>
      <c r="BV39974" s="55"/>
      <c r="BW39974" s="55"/>
      <c r="BX39974" s="55"/>
      <c r="BY39974" s="55"/>
      <c r="BZ39974" s="55"/>
    </row>
    <row r="39975" spans="2:78">
      <c r="B39975" s="55"/>
      <c r="C39975" s="55"/>
      <c r="BM39975" s="55"/>
      <c r="BN39975" s="55"/>
      <c r="BO39975" s="55"/>
      <c r="BP39975" s="55"/>
      <c r="BQ39975" s="55"/>
      <c r="BR39975" s="55"/>
      <c r="BS39975" s="55"/>
      <c r="BT39975" s="55"/>
      <c r="BU39975" s="55"/>
      <c r="BV39975" s="55"/>
      <c r="BW39975" s="55"/>
      <c r="BX39975" s="55"/>
      <c r="BY39975" s="55"/>
      <c r="BZ39975" s="55"/>
    </row>
    <row r="39976" spans="2:78">
      <c r="B39976" s="55"/>
      <c r="C39976" s="55"/>
      <c r="BM39976" s="55"/>
      <c r="BN39976" s="55"/>
      <c r="BO39976" s="55"/>
      <c r="BP39976" s="55"/>
      <c r="BQ39976" s="55"/>
      <c r="BR39976" s="55"/>
      <c r="BS39976" s="55"/>
      <c r="BT39976" s="55"/>
      <c r="BU39976" s="55"/>
      <c r="BV39976" s="55"/>
      <c r="BW39976" s="55"/>
      <c r="BX39976" s="55"/>
      <c r="BY39976" s="55"/>
      <c r="BZ39976" s="55"/>
    </row>
    <row r="39977" spans="2:78">
      <c r="B39977" s="55"/>
      <c r="C39977" s="55"/>
      <c r="BM39977" s="55"/>
      <c r="BN39977" s="55"/>
      <c r="BO39977" s="55"/>
      <c r="BP39977" s="55"/>
      <c r="BQ39977" s="55"/>
      <c r="BR39977" s="55"/>
      <c r="BS39977" s="55"/>
      <c r="BT39977" s="55"/>
      <c r="BU39977" s="55"/>
      <c r="BV39977" s="55"/>
      <c r="BW39977" s="55"/>
      <c r="BX39977" s="55"/>
      <c r="BY39977" s="55"/>
      <c r="BZ39977" s="55"/>
    </row>
    <row r="39978" spans="2:78">
      <c r="B39978" s="55"/>
      <c r="C39978" s="55"/>
      <c r="BM39978" s="55"/>
      <c r="BN39978" s="55"/>
      <c r="BO39978" s="55"/>
      <c r="BP39978" s="55"/>
      <c r="BQ39978" s="55"/>
      <c r="BR39978" s="55"/>
      <c r="BS39978" s="55"/>
      <c r="BT39978" s="55"/>
      <c r="BU39978" s="55"/>
      <c r="BV39978" s="55"/>
      <c r="BW39978" s="55"/>
      <c r="BX39978" s="55"/>
      <c r="BY39978" s="55"/>
      <c r="BZ39978" s="55"/>
    </row>
    <row r="39979" spans="2:78">
      <c r="B39979" s="55"/>
      <c r="C39979" s="55"/>
      <c r="BM39979" s="55"/>
      <c r="BN39979" s="55"/>
      <c r="BO39979" s="55"/>
      <c r="BP39979" s="55"/>
      <c r="BQ39979" s="55"/>
      <c r="BR39979" s="55"/>
      <c r="BS39979" s="55"/>
      <c r="BT39979" s="55"/>
      <c r="BU39979" s="55"/>
      <c r="BV39979" s="55"/>
      <c r="BW39979" s="55"/>
      <c r="BX39979" s="55"/>
      <c r="BY39979" s="55"/>
      <c r="BZ39979" s="55"/>
    </row>
    <row r="39980" spans="2:78">
      <c r="B39980" s="55"/>
      <c r="C39980" s="55"/>
      <c r="BM39980" s="55"/>
      <c r="BN39980" s="55"/>
      <c r="BO39980" s="55"/>
      <c r="BP39980" s="55"/>
      <c r="BQ39980" s="55"/>
      <c r="BR39980" s="55"/>
      <c r="BS39980" s="55"/>
      <c r="BT39980" s="55"/>
      <c r="BU39980" s="55"/>
      <c r="BV39980" s="55"/>
      <c r="BW39980" s="55"/>
      <c r="BX39980" s="55"/>
      <c r="BY39980" s="55"/>
      <c r="BZ39980" s="55"/>
    </row>
    <row r="39981" spans="2:78">
      <c r="B39981" s="55"/>
      <c r="C39981" s="55"/>
      <c r="BM39981" s="55"/>
      <c r="BN39981" s="55"/>
      <c r="BO39981" s="55"/>
      <c r="BP39981" s="55"/>
      <c r="BQ39981" s="55"/>
      <c r="BR39981" s="55"/>
      <c r="BS39981" s="55"/>
      <c r="BT39981" s="55"/>
      <c r="BU39981" s="55"/>
      <c r="BV39981" s="55"/>
      <c r="BW39981" s="55"/>
      <c r="BX39981" s="55"/>
      <c r="BY39981" s="55"/>
      <c r="BZ39981" s="55"/>
    </row>
    <row r="39982" spans="2:78">
      <c r="B39982" s="55"/>
      <c r="C39982" s="55"/>
      <c r="BM39982" s="55"/>
      <c r="BN39982" s="55"/>
      <c r="BO39982" s="55"/>
      <c r="BP39982" s="55"/>
      <c r="BQ39982" s="55"/>
      <c r="BR39982" s="55"/>
      <c r="BS39982" s="55"/>
      <c r="BT39982" s="55"/>
      <c r="BU39982" s="55"/>
      <c r="BV39982" s="55"/>
      <c r="BW39982" s="55"/>
      <c r="BX39982" s="55"/>
      <c r="BY39982" s="55"/>
      <c r="BZ39982" s="55"/>
    </row>
    <row r="39983" spans="2:78">
      <c r="B39983" s="55"/>
      <c r="C39983" s="55"/>
      <c r="BM39983" s="55"/>
      <c r="BN39983" s="55"/>
      <c r="BO39983" s="55"/>
      <c r="BP39983" s="55"/>
      <c r="BQ39983" s="55"/>
      <c r="BR39983" s="55"/>
      <c r="BS39983" s="55"/>
      <c r="BT39983" s="55"/>
      <c r="BU39983" s="55"/>
      <c r="BV39983" s="55"/>
      <c r="BW39983" s="55"/>
      <c r="BX39983" s="55"/>
      <c r="BY39983" s="55"/>
      <c r="BZ39983" s="55"/>
    </row>
    <row r="39984" spans="2:78">
      <c r="B39984" s="55"/>
      <c r="C39984" s="55"/>
      <c r="BM39984" s="55"/>
      <c r="BN39984" s="55"/>
      <c r="BO39984" s="55"/>
      <c r="BP39984" s="55"/>
      <c r="BQ39984" s="55"/>
      <c r="BR39984" s="55"/>
      <c r="BS39984" s="55"/>
      <c r="BT39984" s="55"/>
      <c r="BU39984" s="55"/>
      <c r="BV39984" s="55"/>
      <c r="BW39984" s="55"/>
      <c r="BX39984" s="55"/>
      <c r="BY39984" s="55"/>
      <c r="BZ39984" s="55"/>
    </row>
    <row r="39985" spans="2:78">
      <c r="B39985" s="55"/>
      <c r="C39985" s="55"/>
      <c r="BM39985" s="55"/>
      <c r="BN39985" s="55"/>
      <c r="BO39985" s="55"/>
      <c r="BP39985" s="55"/>
      <c r="BQ39985" s="55"/>
      <c r="BR39985" s="55"/>
      <c r="BS39985" s="55"/>
      <c r="BT39985" s="55"/>
      <c r="BU39985" s="55"/>
      <c r="BV39985" s="55"/>
      <c r="BW39985" s="55"/>
      <c r="BX39985" s="55"/>
      <c r="BY39985" s="55"/>
      <c r="BZ39985" s="55"/>
    </row>
    <row r="39986" spans="2:78">
      <c r="B39986" s="55"/>
      <c r="C39986" s="55"/>
      <c r="BM39986" s="55"/>
      <c r="BN39986" s="55"/>
      <c r="BO39986" s="55"/>
      <c r="BP39986" s="55"/>
      <c r="BQ39986" s="55"/>
      <c r="BR39986" s="55"/>
      <c r="BS39986" s="55"/>
      <c r="BT39986" s="55"/>
      <c r="BU39986" s="55"/>
      <c r="BV39986" s="55"/>
      <c r="BW39986" s="55"/>
      <c r="BX39986" s="55"/>
      <c r="BY39986" s="55"/>
      <c r="BZ39986" s="55"/>
    </row>
    <row r="39987" spans="2:78">
      <c r="B39987" s="55"/>
      <c r="C39987" s="55"/>
      <c r="BM39987" s="55"/>
      <c r="BN39987" s="55"/>
      <c r="BO39987" s="55"/>
      <c r="BP39987" s="55"/>
      <c r="BQ39987" s="55"/>
      <c r="BR39987" s="55"/>
      <c r="BS39987" s="55"/>
      <c r="BT39987" s="55"/>
      <c r="BU39987" s="55"/>
      <c r="BV39987" s="55"/>
      <c r="BW39987" s="55"/>
      <c r="BX39987" s="55"/>
      <c r="BY39987" s="55"/>
      <c r="BZ39987" s="55"/>
    </row>
    <row r="39988" spans="2:78">
      <c r="B39988" s="55"/>
      <c r="C39988" s="55"/>
      <c r="BM39988" s="55"/>
      <c r="BN39988" s="55"/>
      <c r="BO39988" s="55"/>
      <c r="BP39988" s="55"/>
      <c r="BQ39988" s="55"/>
      <c r="BR39988" s="55"/>
      <c r="BS39988" s="55"/>
      <c r="BT39988" s="55"/>
      <c r="BU39988" s="55"/>
      <c r="BV39988" s="55"/>
      <c r="BW39988" s="55"/>
      <c r="BX39988" s="55"/>
      <c r="BY39988" s="55"/>
      <c r="BZ39988" s="55"/>
    </row>
    <row r="39989" spans="2:78">
      <c r="B39989" s="55"/>
      <c r="C39989" s="55"/>
      <c r="BM39989" s="55"/>
      <c r="BN39989" s="55"/>
      <c r="BO39989" s="55"/>
      <c r="BP39989" s="55"/>
      <c r="BQ39989" s="55"/>
      <c r="BR39989" s="55"/>
      <c r="BS39989" s="55"/>
      <c r="BT39989" s="55"/>
      <c r="BU39989" s="55"/>
      <c r="BV39989" s="55"/>
      <c r="BW39989" s="55"/>
      <c r="BX39989" s="55"/>
      <c r="BY39989" s="55"/>
      <c r="BZ39989" s="55"/>
    </row>
    <row r="39990" spans="2:78">
      <c r="B39990" s="55"/>
      <c r="C39990" s="55"/>
      <c r="BM39990" s="55"/>
      <c r="BN39990" s="55"/>
      <c r="BO39990" s="55"/>
      <c r="BP39990" s="55"/>
      <c r="BQ39990" s="55"/>
      <c r="BR39990" s="55"/>
      <c r="BS39990" s="55"/>
      <c r="BT39990" s="55"/>
      <c r="BU39990" s="55"/>
      <c r="BV39990" s="55"/>
      <c r="BW39990" s="55"/>
      <c r="BX39990" s="55"/>
      <c r="BY39990" s="55"/>
      <c r="BZ39990" s="55"/>
    </row>
    <row r="39991" spans="2:78">
      <c r="B39991" s="55"/>
      <c r="C39991" s="55"/>
      <c r="BM39991" s="55"/>
      <c r="BN39991" s="55"/>
      <c r="BO39991" s="55"/>
      <c r="BP39991" s="55"/>
      <c r="BQ39991" s="55"/>
      <c r="BR39991" s="55"/>
      <c r="BS39991" s="55"/>
      <c r="BT39991" s="55"/>
      <c r="BU39991" s="55"/>
      <c r="BV39991" s="55"/>
      <c r="BW39991" s="55"/>
      <c r="BX39991" s="55"/>
      <c r="BY39991" s="55"/>
      <c r="BZ39991" s="55"/>
    </row>
    <row r="39992" spans="2:78">
      <c r="B39992" s="55"/>
      <c r="C39992" s="55"/>
      <c r="BM39992" s="55"/>
      <c r="BN39992" s="55"/>
      <c r="BO39992" s="55"/>
      <c r="BP39992" s="55"/>
      <c r="BQ39992" s="55"/>
      <c r="BR39992" s="55"/>
      <c r="BS39992" s="55"/>
      <c r="BT39992" s="55"/>
      <c r="BU39992" s="55"/>
      <c r="BV39992" s="55"/>
      <c r="BW39992" s="55"/>
      <c r="BX39992" s="55"/>
      <c r="BY39992" s="55"/>
      <c r="BZ39992" s="55"/>
    </row>
    <row r="39993" spans="2:78">
      <c r="B39993" s="55"/>
      <c r="C39993" s="55"/>
      <c r="BM39993" s="55"/>
      <c r="BN39993" s="55"/>
      <c r="BO39993" s="55"/>
      <c r="BP39993" s="55"/>
      <c r="BQ39993" s="55"/>
      <c r="BR39993" s="55"/>
      <c r="BS39993" s="55"/>
      <c r="BT39993" s="55"/>
      <c r="BU39993" s="55"/>
      <c r="BV39993" s="55"/>
      <c r="BW39993" s="55"/>
      <c r="BX39993" s="55"/>
      <c r="BY39993" s="55"/>
      <c r="BZ39993" s="55"/>
    </row>
    <row r="39994" spans="2:78">
      <c r="B39994" s="55"/>
      <c r="C39994" s="55"/>
      <c r="BM39994" s="55"/>
      <c r="BN39994" s="55"/>
      <c r="BO39994" s="55"/>
      <c r="BP39994" s="55"/>
      <c r="BQ39994" s="55"/>
      <c r="BR39994" s="55"/>
      <c r="BS39994" s="55"/>
      <c r="BT39994" s="55"/>
      <c r="BU39994" s="55"/>
      <c r="BV39994" s="55"/>
      <c r="BW39994" s="55"/>
      <c r="BX39994" s="55"/>
      <c r="BY39994" s="55"/>
      <c r="BZ39994" s="55"/>
    </row>
    <row r="39995" spans="2:78">
      <c r="B39995" s="55"/>
      <c r="C39995" s="55"/>
      <c r="BM39995" s="55"/>
      <c r="BN39995" s="55"/>
      <c r="BO39995" s="55"/>
      <c r="BP39995" s="55"/>
      <c r="BQ39995" s="55"/>
      <c r="BR39995" s="55"/>
      <c r="BS39995" s="55"/>
      <c r="BT39995" s="55"/>
      <c r="BU39995" s="55"/>
      <c r="BV39995" s="55"/>
      <c r="BW39995" s="55"/>
      <c r="BX39995" s="55"/>
      <c r="BY39995" s="55"/>
      <c r="BZ39995" s="55"/>
    </row>
    <row r="39996" spans="2:78">
      <c r="B39996" s="55"/>
      <c r="C39996" s="55"/>
      <c r="BM39996" s="55"/>
      <c r="BN39996" s="55"/>
      <c r="BO39996" s="55"/>
      <c r="BP39996" s="55"/>
      <c r="BQ39996" s="55"/>
      <c r="BR39996" s="55"/>
      <c r="BS39996" s="55"/>
      <c r="BT39996" s="55"/>
      <c r="BU39996" s="55"/>
      <c r="BV39996" s="55"/>
      <c r="BW39996" s="55"/>
      <c r="BX39996" s="55"/>
      <c r="BY39996" s="55"/>
      <c r="BZ39996" s="55"/>
    </row>
    <row r="39997" spans="2:78">
      <c r="B39997" s="55"/>
      <c r="C39997" s="55"/>
      <c r="BM39997" s="55"/>
      <c r="BN39997" s="55"/>
      <c r="BO39997" s="55"/>
      <c r="BP39997" s="55"/>
      <c r="BQ39997" s="55"/>
      <c r="BR39997" s="55"/>
      <c r="BS39997" s="55"/>
      <c r="BT39997" s="55"/>
      <c r="BU39997" s="55"/>
      <c r="BV39997" s="55"/>
      <c r="BW39997" s="55"/>
      <c r="BX39997" s="55"/>
      <c r="BY39997" s="55"/>
      <c r="BZ39997" s="55"/>
    </row>
    <row r="39998" spans="2:78">
      <c r="B39998" s="55"/>
      <c r="C39998" s="55"/>
      <c r="BM39998" s="55"/>
      <c r="BN39998" s="55"/>
      <c r="BO39998" s="55"/>
      <c r="BP39998" s="55"/>
      <c r="BQ39998" s="55"/>
      <c r="BR39998" s="55"/>
      <c r="BS39998" s="55"/>
      <c r="BT39998" s="55"/>
      <c r="BU39998" s="55"/>
      <c r="BV39998" s="55"/>
      <c r="BW39998" s="55"/>
      <c r="BX39998" s="55"/>
      <c r="BY39998" s="55"/>
      <c r="BZ39998" s="55"/>
    </row>
    <row r="39999" spans="2:78">
      <c r="B39999" s="55"/>
      <c r="C39999" s="55"/>
      <c r="BM39999" s="55"/>
      <c r="BN39999" s="55"/>
      <c r="BO39999" s="55"/>
      <c r="BP39999" s="55"/>
      <c r="BQ39999" s="55"/>
      <c r="BR39999" s="55"/>
      <c r="BS39999" s="55"/>
      <c r="BT39999" s="55"/>
      <c r="BU39999" s="55"/>
      <c r="BV39999" s="55"/>
      <c r="BW39999" s="55"/>
      <c r="BX39999" s="55"/>
      <c r="BY39999" s="55"/>
      <c r="BZ39999" s="55"/>
    </row>
    <row r="40000" spans="2:78">
      <c r="B40000" s="55"/>
      <c r="C40000" s="55"/>
      <c r="BM40000" s="55"/>
      <c r="BN40000" s="55"/>
      <c r="BO40000" s="55"/>
      <c r="BP40000" s="55"/>
      <c r="BQ40000" s="55"/>
      <c r="BR40000" s="55"/>
      <c r="BS40000" s="55"/>
      <c r="BT40000" s="55"/>
      <c r="BU40000" s="55"/>
      <c r="BV40000" s="55"/>
      <c r="BW40000" s="55"/>
      <c r="BX40000" s="55"/>
      <c r="BY40000" s="55"/>
      <c r="BZ40000" s="55"/>
    </row>
    <row r="40001" spans="2:78">
      <c r="B40001" s="55"/>
      <c r="C40001" s="55"/>
      <c r="BM40001" s="55"/>
      <c r="BN40001" s="55"/>
      <c r="BO40001" s="55"/>
      <c r="BP40001" s="55"/>
      <c r="BQ40001" s="55"/>
      <c r="BR40001" s="55"/>
      <c r="BS40001" s="55"/>
      <c r="BT40001" s="55"/>
      <c r="BU40001" s="55"/>
      <c r="BV40001" s="55"/>
      <c r="BW40001" s="55"/>
      <c r="BX40001" s="55"/>
      <c r="BY40001" s="55"/>
      <c r="BZ40001" s="55"/>
    </row>
    <row r="40002" spans="2:78">
      <c r="B40002" s="55"/>
      <c r="C40002" s="55"/>
      <c r="BM40002" s="55"/>
      <c r="BN40002" s="55"/>
      <c r="BO40002" s="55"/>
      <c r="BP40002" s="55"/>
      <c r="BQ40002" s="55"/>
      <c r="BR40002" s="55"/>
      <c r="BS40002" s="55"/>
      <c r="BT40002" s="55"/>
      <c r="BU40002" s="55"/>
      <c r="BV40002" s="55"/>
      <c r="BW40002" s="55"/>
      <c r="BX40002" s="55"/>
      <c r="BY40002" s="55"/>
      <c r="BZ40002" s="55"/>
    </row>
    <row r="40003" spans="2:78">
      <c r="B40003" s="55"/>
      <c r="C40003" s="55"/>
      <c r="BM40003" s="55"/>
      <c r="BN40003" s="55"/>
      <c r="BO40003" s="55"/>
      <c r="BP40003" s="55"/>
      <c r="BQ40003" s="55"/>
      <c r="BR40003" s="55"/>
      <c r="BS40003" s="55"/>
      <c r="BT40003" s="55"/>
      <c r="BU40003" s="55"/>
      <c r="BV40003" s="55"/>
      <c r="BW40003" s="55"/>
      <c r="BX40003" s="55"/>
      <c r="BY40003" s="55"/>
      <c r="BZ40003" s="55"/>
    </row>
    <row r="40004" spans="2:78">
      <c r="B40004" s="55"/>
      <c r="C40004" s="55"/>
      <c r="BM40004" s="55"/>
      <c r="BN40004" s="55"/>
      <c r="BO40004" s="55"/>
      <c r="BP40004" s="55"/>
      <c r="BQ40004" s="55"/>
      <c r="BR40004" s="55"/>
      <c r="BS40004" s="55"/>
      <c r="BT40004" s="55"/>
      <c r="BU40004" s="55"/>
      <c r="BV40004" s="55"/>
      <c r="BW40004" s="55"/>
      <c r="BX40004" s="55"/>
      <c r="BY40004" s="55"/>
      <c r="BZ40004" s="55"/>
    </row>
    <row r="40005" spans="2:78">
      <c r="B40005" s="55"/>
      <c r="C40005" s="55"/>
      <c r="BM40005" s="55"/>
      <c r="BN40005" s="55"/>
      <c r="BO40005" s="55"/>
      <c r="BP40005" s="55"/>
      <c r="BQ40005" s="55"/>
      <c r="BR40005" s="55"/>
      <c r="BS40005" s="55"/>
      <c r="BT40005" s="55"/>
      <c r="BU40005" s="55"/>
      <c r="BV40005" s="55"/>
      <c r="BW40005" s="55"/>
      <c r="BX40005" s="55"/>
      <c r="BY40005" s="55"/>
      <c r="BZ40005" s="55"/>
    </row>
    <row r="40006" spans="2:78">
      <c r="B40006" s="55"/>
      <c r="C40006" s="55"/>
      <c r="BM40006" s="55"/>
      <c r="BN40006" s="55"/>
      <c r="BO40006" s="55"/>
      <c r="BP40006" s="55"/>
      <c r="BQ40006" s="55"/>
      <c r="BR40006" s="55"/>
      <c r="BS40006" s="55"/>
      <c r="BT40006" s="55"/>
      <c r="BU40006" s="55"/>
      <c r="BV40006" s="55"/>
      <c r="BW40006" s="55"/>
      <c r="BX40006" s="55"/>
      <c r="BY40006" s="55"/>
      <c r="BZ40006" s="55"/>
    </row>
    <row r="40007" spans="2:78">
      <c r="B40007" s="55"/>
      <c r="C40007" s="55"/>
      <c r="BM40007" s="55"/>
      <c r="BN40007" s="55"/>
      <c r="BO40007" s="55"/>
      <c r="BP40007" s="55"/>
      <c r="BQ40007" s="55"/>
      <c r="BR40007" s="55"/>
      <c r="BS40007" s="55"/>
      <c r="BT40007" s="55"/>
      <c r="BU40007" s="55"/>
      <c r="BV40007" s="55"/>
      <c r="BW40007" s="55"/>
      <c r="BX40007" s="55"/>
      <c r="BY40007" s="55"/>
      <c r="BZ40007" s="55"/>
    </row>
    <row r="40008" spans="2:78">
      <c r="B40008" s="55"/>
      <c r="C40008" s="55"/>
      <c r="BM40008" s="55"/>
      <c r="BN40008" s="55"/>
      <c r="BO40008" s="55"/>
      <c r="BP40008" s="55"/>
      <c r="BQ40008" s="55"/>
      <c r="BR40008" s="55"/>
      <c r="BS40008" s="55"/>
      <c r="BT40008" s="55"/>
      <c r="BU40008" s="55"/>
      <c r="BV40008" s="55"/>
      <c r="BW40008" s="55"/>
      <c r="BX40008" s="55"/>
      <c r="BY40008" s="55"/>
      <c r="BZ40008" s="55"/>
    </row>
    <row r="40009" spans="2:78">
      <c r="B40009" s="55"/>
      <c r="C40009" s="55"/>
      <c r="BM40009" s="55"/>
      <c r="BN40009" s="55"/>
      <c r="BO40009" s="55"/>
      <c r="BP40009" s="55"/>
      <c r="BQ40009" s="55"/>
      <c r="BR40009" s="55"/>
      <c r="BS40009" s="55"/>
      <c r="BT40009" s="55"/>
      <c r="BU40009" s="55"/>
      <c r="BV40009" s="55"/>
      <c r="BW40009" s="55"/>
      <c r="BX40009" s="55"/>
      <c r="BY40009" s="55"/>
      <c r="BZ40009" s="55"/>
    </row>
    <row r="40010" spans="2:78">
      <c r="B40010" s="55"/>
      <c r="C40010" s="55"/>
      <c r="BM40010" s="55"/>
      <c r="BN40010" s="55"/>
      <c r="BO40010" s="55"/>
      <c r="BP40010" s="55"/>
      <c r="BQ40010" s="55"/>
      <c r="BR40010" s="55"/>
      <c r="BS40010" s="55"/>
      <c r="BT40010" s="55"/>
      <c r="BU40010" s="55"/>
      <c r="BV40010" s="55"/>
      <c r="BW40010" s="55"/>
      <c r="BX40010" s="55"/>
      <c r="BY40010" s="55"/>
      <c r="BZ40010" s="55"/>
    </row>
    <row r="40011" spans="2:78">
      <c r="B40011" s="55"/>
      <c r="C40011" s="55"/>
      <c r="BM40011" s="55"/>
      <c r="BN40011" s="55"/>
      <c r="BO40011" s="55"/>
      <c r="BP40011" s="55"/>
      <c r="BQ40011" s="55"/>
      <c r="BR40011" s="55"/>
      <c r="BS40011" s="55"/>
      <c r="BT40011" s="55"/>
      <c r="BU40011" s="55"/>
      <c r="BV40011" s="55"/>
      <c r="BW40011" s="55"/>
      <c r="BX40011" s="55"/>
      <c r="BY40011" s="55"/>
      <c r="BZ40011" s="55"/>
    </row>
    <row r="40012" spans="2:78">
      <c r="B40012" s="55"/>
      <c r="C40012" s="55"/>
      <c r="BM40012" s="55"/>
      <c r="BN40012" s="55"/>
      <c r="BO40012" s="55"/>
      <c r="BP40012" s="55"/>
      <c r="BQ40012" s="55"/>
      <c r="BR40012" s="55"/>
      <c r="BS40012" s="55"/>
      <c r="BT40012" s="55"/>
      <c r="BU40012" s="55"/>
      <c r="BV40012" s="55"/>
      <c r="BW40012" s="55"/>
      <c r="BX40012" s="55"/>
      <c r="BY40012" s="55"/>
      <c r="BZ40012" s="55"/>
    </row>
    <row r="40013" spans="2:78">
      <c r="B40013" s="55"/>
      <c r="C40013" s="55"/>
      <c r="BM40013" s="55"/>
      <c r="BN40013" s="55"/>
      <c r="BO40013" s="55"/>
      <c r="BP40013" s="55"/>
      <c r="BQ40013" s="55"/>
      <c r="BR40013" s="55"/>
      <c r="BS40013" s="55"/>
      <c r="BT40013" s="55"/>
      <c r="BU40013" s="55"/>
      <c r="BV40013" s="55"/>
      <c r="BW40013" s="55"/>
      <c r="BX40013" s="55"/>
      <c r="BY40013" s="55"/>
      <c r="BZ40013" s="55"/>
    </row>
    <row r="40014" spans="2:78">
      <c r="B40014" s="55"/>
      <c r="C40014" s="55"/>
      <c r="BM40014" s="55"/>
      <c r="BN40014" s="55"/>
      <c r="BO40014" s="55"/>
      <c r="BP40014" s="55"/>
      <c r="BQ40014" s="55"/>
      <c r="BR40014" s="55"/>
      <c r="BS40014" s="55"/>
      <c r="BT40014" s="55"/>
      <c r="BU40014" s="55"/>
      <c r="BV40014" s="55"/>
      <c r="BW40014" s="55"/>
      <c r="BX40014" s="55"/>
      <c r="BY40014" s="55"/>
      <c r="BZ40014" s="55"/>
    </row>
    <row r="40015" spans="2:78">
      <c r="B40015" s="55"/>
      <c r="C40015" s="55"/>
      <c r="BM40015" s="55"/>
      <c r="BN40015" s="55"/>
      <c r="BO40015" s="55"/>
      <c r="BP40015" s="55"/>
      <c r="BQ40015" s="55"/>
      <c r="BR40015" s="55"/>
      <c r="BS40015" s="55"/>
      <c r="BT40015" s="55"/>
      <c r="BU40015" s="55"/>
      <c r="BV40015" s="55"/>
      <c r="BW40015" s="55"/>
      <c r="BX40015" s="55"/>
      <c r="BY40015" s="55"/>
      <c r="BZ40015" s="55"/>
    </row>
    <row r="40016" spans="2:78">
      <c r="B40016" s="55"/>
      <c r="C40016" s="55"/>
      <c r="BM40016" s="55"/>
      <c r="BN40016" s="55"/>
      <c r="BO40016" s="55"/>
      <c r="BP40016" s="55"/>
      <c r="BQ40016" s="55"/>
      <c r="BR40016" s="55"/>
      <c r="BS40016" s="55"/>
      <c r="BT40016" s="55"/>
      <c r="BU40016" s="55"/>
      <c r="BV40016" s="55"/>
      <c r="BW40016" s="55"/>
      <c r="BX40016" s="55"/>
      <c r="BY40016" s="55"/>
      <c r="BZ40016" s="55"/>
    </row>
    <row r="40017" spans="2:78">
      <c r="B40017" s="55"/>
      <c r="C40017" s="55"/>
      <c r="BM40017" s="55"/>
      <c r="BN40017" s="55"/>
      <c r="BO40017" s="55"/>
      <c r="BP40017" s="55"/>
      <c r="BQ40017" s="55"/>
      <c r="BR40017" s="55"/>
      <c r="BS40017" s="55"/>
      <c r="BT40017" s="55"/>
      <c r="BU40017" s="55"/>
      <c r="BV40017" s="55"/>
      <c r="BW40017" s="55"/>
      <c r="BX40017" s="55"/>
      <c r="BY40017" s="55"/>
      <c r="BZ40017" s="55"/>
    </row>
    <row r="40018" spans="2:78">
      <c r="B40018" s="55"/>
      <c r="C40018" s="55"/>
      <c r="BM40018" s="55"/>
      <c r="BN40018" s="55"/>
      <c r="BO40018" s="55"/>
      <c r="BP40018" s="55"/>
      <c r="BQ40018" s="55"/>
      <c r="BR40018" s="55"/>
      <c r="BS40018" s="55"/>
      <c r="BT40018" s="55"/>
      <c r="BU40018" s="55"/>
      <c r="BV40018" s="55"/>
      <c r="BW40018" s="55"/>
      <c r="BX40018" s="55"/>
      <c r="BY40018" s="55"/>
      <c r="BZ40018" s="55"/>
    </row>
    <row r="40019" spans="2:78">
      <c r="B40019" s="55"/>
      <c r="C40019" s="55"/>
      <c r="BM40019" s="55"/>
      <c r="BN40019" s="55"/>
      <c r="BO40019" s="55"/>
      <c r="BP40019" s="55"/>
      <c r="BQ40019" s="55"/>
      <c r="BR40019" s="55"/>
      <c r="BS40019" s="55"/>
      <c r="BT40019" s="55"/>
      <c r="BU40019" s="55"/>
      <c r="BV40019" s="55"/>
      <c r="BW40019" s="55"/>
      <c r="BX40019" s="55"/>
      <c r="BY40019" s="55"/>
      <c r="BZ40019" s="55"/>
    </row>
    <row r="40020" spans="2:78">
      <c r="B40020" s="55"/>
      <c r="C40020" s="55"/>
      <c r="BM40020" s="55"/>
      <c r="BN40020" s="55"/>
      <c r="BO40020" s="55"/>
      <c r="BP40020" s="55"/>
      <c r="BQ40020" s="55"/>
      <c r="BR40020" s="55"/>
      <c r="BS40020" s="55"/>
      <c r="BT40020" s="55"/>
      <c r="BU40020" s="55"/>
      <c r="BV40020" s="55"/>
      <c r="BW40020" s="55"/>
      <c r="BX40020" s="55"/>
      <c r="BY40020" s="55"/>
      <c r="BZ40020" s="55"/>
    </row>
    <row r="40021" spans="2:78">
      <c r="B40021" s="55"/>
      <c r="C40021" s="55"/>
      <c r="BM40021" s="55"/>
      <c r="BN40021" s="55"/>
      <c r="BO40021" s="55"/>
      <c r="BP40021" s="55"/>
      <c r="BQ40021" s="55"/>
      <c r="BR40021" s="55"/>
      <c r="BS40021" s="55"/>
      <c r="BT40021" s="55"/>
      <c r="BU40021" s="55"/>
      <c r="BV40021" s="55"/>
      <c r="BW40021" s="55"/>
      <c r="BX40021" s="55"/>
      <c r="BY40021" s="55"/>
      <c r="BZ40021" s="55"/>
    </row>
    <row r="40022" spans="2:78">
      <c r="B40022" s="55"/>
      <c r="C40022" s="55"/>
      <c r="BM40022" s="55"/>
      <c r="BN40022" s="55"/>
      <c r="BO40022" s="55"/>
      <c r="BP40022" s="55"/>
      <c r="BQ40022" s="55"/>
      <c r="BR40022" s="55"/>
      <c r="BS40022" s="55"/>
      <c r="BT40022" s="55"/>
      <c r="BU40022" s="55"/>
      <c r="BV40022" s="55"/>
      <c r="BW40022" s="55"/>
      <c r="BX40022" s="55"/>
      <c r="BY40022" s="55"/>
      <c r="BZ40022" s="55"/>
    </row>
    <row r="40023" spans="2:78">
      <c r="B40023" s="55"/>
      <c r="C40023" s="55"/>
      <c r="BM40023" s="55"/>
      <c r="BN40023" s="55"/>
      <c r="BO40023" s="55"/>
      <c r="BP40023" s="55"/>
      <c r="BQ40023" s="55"/>
      <c r="BR40023" s="55"/>
      <c r="BS40023" s="55"/>
      <c r="BT40023" s="55"/>
      <c r="BU40023" s="55"/>
      <c r="BV40023" s="55"/>
      <c r="BW40023" s="55"/>
      <c r="BX40023" s="55"/>
      <c r="BY40023" s="55"/>
      <c r="BZ40023" s="55"/>
    </row>
    <row r="40024" spans="2:78">
      <c r="B40024" s="55"/>
      <c r="C40024" s="55"/>
      <c r="BM40024" s="55"/>
      <c r="BN40024" s="55"/>
      <c r="BO40024" s="55"/>
      <c r="BP40024" s="55"/>
      <c r="BQ40024" s="55"/>
      <c r="BR40024" s="55"/>
      <c r="BS40024" s="55"/>
      <c r="BT40024" s="55"/>
      <c r="BU40024" s="55"/>
      <c r="BV40024" s="55"/>
      <c r="BW40024" s="55"/>
      <c r="BX40024" s="55"/>
      <c r="BY40024" s="55"/>
      <c r="BZ40024" s="55"/>
    </row>
    <row r="40025" spans="2:78">
      <c r="B40025" s="55"/>
      <c r="C40025" s="55"/>
      <c r="BM40025" s="55"/>
      <c r="BN40025" s="55"/>
      <c r="BO40025" s="55"/>
      <c r="BP40025" s="55"/>
      <c r="BQ40025" s="55"/>
      <c r="BR40025" s="55"/>
      <c r="BS40025" s="55"/>
      <c r="BT40025" s="55"/>
      <c r="BU40025" s="55"/>
      <c r="BV40025" s="55"/>
      <c r="BW40025" s="55"/>
      <c r="BX40025" s="55"/>
      <c r="BY40025" s="55"/>
      <c r="BZ40025" s="55"/>
    </row>
    <row r="40026" spans="2:78">
      <c r="B40026" s="55"/>
      <c r="C40026" s="55"/>
      <c r="BM40026" s="55"/>
      <c r="BN40026" s="55"/>
      <c r="BO40026" s="55"/>
      <c r="BP40026" s="55"/>
      <c r="BQ40026" s="55"/>
      <c r="BR40026" s="55"/>
      <c r="BS40026" s="55"/>
      <c r="BT40026" s="55"/>
      <c r="BU40026" s="55"/>
      <c r="BV40026" s="55"/>
      <c r="BW40026" s="55"/>
      <c r="BX40026" s="55"/>
      <c r="BY40026" s="55"/>
      <c r="BZ40026" s="55"/>
    </row>
    <row r="40027" spans="2:78">
      <c r="B40027" s="55"/>
      <c r="C40027" s="55"/>
      <c r="BM40027" s="55"/>
      <c r="BN40027" s="55"/>
      <c r="BO40027" s="55"/>
      <c r="BP40027" s="55"/>
      <c r="BQ40027" s="55"/>
      <c r="BR40027" s="55"/>
      <c r="BS40027" s="55"/>
      <c r="BT40027" s="55"/>
      <c r="BU40027" s="55"/>
      <c r="BV40027" s="55"/>
      <c r="BW40027" s="55"/>
      <c r="BX40027" s="55"/>
      <c r="BY40027" s="55"/>
      <c r="BZ40027" s="55"/>
    </row>
    <row r="40028" spans="2:78">
      <c r="B40028" s="55"/>
      <c r="C40028" s="55"/>
      <c r="BM40028" s="55"/>
      <c r="BN40028" s="55"/>
      <c r="BO40028" s="55"/>
      <c r="BP40028" s="55"/>
      <c r="BQ40028" s="55"/>
      <c r="BR40028" s="55"/>
      <c r="BS40028" s="55"/>
      <c r="BT40028" s="55"/>
      <c r="BU40028" s="55"/>
      <c r="BV40028" s="55"/>
      <c r="BW40028" s="55"/>
      <c r="BX40028" s="55"/>
      <c r="BY40028" s="55"/>
      <c r="BZ40028" s="55"/>
    </row>
    <row r="40029" spans="2:78">
      <c r="B40029" s="55"/>
      <c r="C40029" s="55"/>
      <c r="BM40029" s="55"/>
      <c r="BN40029" s="55"/>
      <c r="BO40029" s="55"/>
      <c r="BP40029" s="55"/>
      <c r="BQ40029" s="55"/>
      <c r="BR40029" s="55"/>
      <c r="BS40029" s="55"/>
      <c r="BT40029" s="55"/>
      <c r="BU40029" s="55"/>
      <c r="BV40029" s="55"/>
      <c r="BW40029" s="55"/>
      <c r="BX40029" s="55"/>
      <c r="BY40029" s="55"/>
      <c r="BZ40029" s="55"/>
    </row>
    <row r="40030" spans="2:78">
      <c r="B40030" s="55"/>
      <c r="C40030" s="55"/>
      <c r="BM40030" s="55"/>
      <c r="BN40030" s="55"/>
      <c r="BO40030" s="55"/>
      <c r="BP40030" s="55"/>
      <c r="BQ40030" s="55"/>
      <c r="BR40030" s="55"/>
      <c r="BS40030" s="55"/>
      <c r="BT40030" s="55"/>
      <c r="BU40030" s="55"/>
      <c r="BV40030" s="55"/>
      <c r="BW40030" s="55"/>
      <c r="BX40030" s="55"/>
      <c r="BY40030" s="55"/>
      <c r="BZ40030" s="55"/>
    </row>
    <row r="40031" spans="2:78">
      <c r="B40031" s="55"/>
      <c r="C40031" s="55"/>
      <c r="BM40031" s="55"/>
      <c r="BN40031" s="55"/>
      <c r="BO40031" s="55"/>
      <c r="BP40031" s="55"/>
      <c r="BQ40031" s="55"/>
      <c r="BR40031" s="55"/>
      <c r="BS40031" s="55"/>
      <c r="BT40031" s="55"/>
      <c r="BU40031" s="55"/>
      <c r="BV40031" s="55"/>
      <c r="BW40031" s="55"/>
      <c r="BX40031" s="55"/>
      <c r="BY40031" s="55"/>
      <c r="BZ40031" s="55"/>
    </row>
    <row r="40032" spans="2:78">
      <c r="B40032" s="55"/>
      <c r="C40032" s="55"/>
      <c r="BM40032" s="55"/>
      <c r="BN40032" s="55"/>
      <c r="BO40032" s="55"/>
      <c r="BP40032" s="55"/>
      <c r="BQ40032" s="55"/>
      <c r="BR40032" s="55"/>
      <c r="BS40032" s="55"/>
      <c r="BT40032" s="55"/>
      <c r="BU40032" s="55"/>
      <c r="BV40032" s="55"/>
      <c r="BW40032" s="55"/>
      <c r="BX40032" s="55"/>
      <c r="BY40032" s="55"/>
      <c r="BZ40032" s="55"/>
    </row>
    <row r="40033" spans="2:78">
      <c r="B40033" s="55"/>
      <c r="C40033" s="55"/>
      <c r="BM40033" s="55"/>
      <c r="BN40033" s="55"/>
      <c r="BO40033" s="55"/>
      <c r="BP40033" s="55"/>
      <c r="BQ40033" s="55"/>
      <c r="BR40033" s="55"/>
      <c r="BS40033" s="55"/>
      <c r="BT40033" s="55"/>
      <c r="BU40033" s="55"/>
      <c r="BV40033" s="55"/>
      <c r="BW40033" s="55"/>
      <c r="BX40033" s="55"/>
      <c r="BY40033" s="55"/>
      <c r="BZ40033" s="55"/>
    </row>
    <row r="40034" spans="2:78">
      <c r="B40034" s="55"/>
      <c r="C40034" s="55"/>
      <c r="BM40034" s="55"/>
      <c r="BN40034" s="55"/>
      <c r="BO40034" s="55"/>
      <c r="BP40034" s="55"/>
      <c r="BQ40034" s="55"/>
      <c r="BR40034" s="55"/>
      <c r="BS40034" s="55"/>
      <c r="BT40034" s="55"/>
      <c r="BU40034" s="55"/>
      <c r="BV40034" s="55"/>
      <c r="BW40034" s="55"/>
      <c r="BX40034" s="55"/>
      <c r="BY40034" s="55"/>
      <c r="BZ40034" s="55"/>
    </row>
    <row r="40035" spans="2:78">
      <c r="B40035" s="55"/>
      <c r="C40035" s="55"/>
      <c r="BM40035" s="55"/>
      <c r="BN40035" s="55"/>
      <c r="BO40035" s="55"/>
      <c r="BP40035" s="55"/>
      <c r="BQ40035" s="55"/>
      <c r="BR40035" s="55"/>
      <c r="BS40035" s="55"/>
      <c r="BT40035" s="55"/>
      <c r="BU40035" s="55"/>
      <c r="BV40035" s="55"/>
      <c r="BW40035" s="55"/>
      <c r="BX40035" s="55"/>
      <c r="BY40035" s="55"/>
      <c r="BZ40035" s="55"/>
    </row>
    <row r="40036" spans="2:78">
      <c r="B40036" s="55"/>
      <c r="C40036" s="55"/>
      <c r="BM40036" s="55"/>
      <c r="BN40036" s="55"/>
      <c r="BO40036" s="55"/>
      <c r="BP40036" s="55"/>
      <c r="BQ40036" s="55"/>
      <c r="BR40036" s="55"/>
      <c r="BS40036" s="55"/>
      <c r="BT40036" s="55"/>
      <c r="BU40036" s="55"/>
      <c r="BV40036" s="55"/>
      <c r="BW40036" s="55"/>
      <c r="BX40036" s="55"/>
      <c r="BY40036" s="55"/>
      <c r="BZ40036" s="55"/>
    </row>
    <row r="40037" spans="2:78">
      <c r="B40037" s="55"/>
      <c r="C40037" s="55"/>
      <c r="BM40037" s="55"/>
      <c r="BN40037" s="55"/>
      <c r="BO40037" s="55"/>
      <c r="BP40037" s="55"/>
      <c r="BQ40037" s="55"/>
      <c r="BR40037" s="55"/>
      <c r="BS40037" s="55"/>
      <c r="BT40037" s="55"/>
      <c r="BU40037" s="55"/>
      <c r="BV40037" s="55"/>
      <c r="BW40037" s="55"/>
      <c r="BX40037" s="55"/>
      <c r="BY40037" s="55"/>
      <c r="BZ40037" s="55"/>
    </row>
    <row r="40038" spans="2:78">
      <c r="B40038" s="55"/>
      <c r="C40038" s="55"/>
      <c r="BM40038" s="55"/>
      <c r="BN40038" s="55"/>
      <c r="BO40038" s="55"/>
      <c r="BP40038" s="55"/>
      <c r="BQ40038" s="55"/>
      <c r="BR40038" s="55"/>
      <c r="BS40038" s="55"/>
      <c r="BT40038" s="55"/>
      <c r="BU40038" s="55"/>
      <c r="BV40038" s="55"/>
      <c r="BW40038" s="55"/>
      <c r="BX40038" s="55"/>
      <c r="BY40038" s="55"/>
      <c r="BZ40038" s="55"/>
    </row>
    <row r="40039" spans="2:78">
      <c r="B40039" s="55"/>
      <c r="C40039" s="55"/>
      <c r="BM40039" s="55"/>
      <c r="BN40039" s="55"/>
      <c r="BO40039" s="55"/>
      <c r="BP40039" s="55"/>
      <c r="BQ40039" s="55"/>
      <c r="BR40039" s="55"/>
      <c r="BS40039" s="55"/>
      <c r="BT40039" s="55"/>
      <c r="BU40039" s="55"/>
      <c r="BV40039" s="55"/>
      <c r="BW40039" s="55"/>
      <c r="BX40039" s="55"/>
      <c r="BY40039" s="55"/>
      <c r="BZ40039" s="55"/>
    </row>
    <row r="40040" spans="2:78">
      <c r="B40040" s="55"/>
      <c r="C40040" s="55"/>
      <c r="BM40040" s="55"/>
      <c r="BN40040" s="55"/>
      <c r="BO40040" s="55"/>
      <c r="BP40040" s="55"/>
      <c r="BQ40040" s="55"/>
      <c r="BR40040" s="55"/>
      <c r="BS40040" s="55"/>
      <c r="BT40040" s="55"/>
      <c r="BU40040" s="55"/>
      <c r="BV40040" s="55"/>
      <c r="BW40040" s="55"/>
      <c r="BX40040" s="55"/>
      <c r="BY40040" s="55"/>
      <c r="BZ40040" s="55"/>
    </row>
    <row r="40041" spans="2:78">
      <c r="B40041" s="55"/>
      <c r="C40041" s="55"/>
      <c r="BM40041" s="55"/>
      <c r="BN40041" s="55"/>
      <c r="BO40041" s="55"/>
      <c r="BP40041" s="55"/>
      <c r="BQ40041" s="55"/>
      <c r="BR40041" s="55"/>
      <c r="BS40041" s="55"/>
      <c r="BT40041" s="55"/>
      <c r="BU40041" s="55"/>
      <c r="BV40041" s="55"/>
      <c r="BW40041" s="55"/>
      <c r="BX40041" s="55"/>
      <c r="BY40041" s="55"/>
      <c r="BZ40041" s="55"/>
    </row>
    <row r="40042" spans="2:78">
      <c r="B40042" s="55"/>
      <c r="C40042" s="55"/>
      <c r="BM40042" s="55"/>
      <c r="BN40042" s="55"/>
      <c r="BO40042" s="55"/>
      <c r="BP40042" s="55"/>
      <c r="BQ40042" s="55"/>
      <c r="BR40042" s="55"/>
      <c r="BS40042" s="55"/>
      <c r="BT40042" s="55"/>
      <c r="BU40042" s="55"/>
      <c r="BV40042" s="55"/>
      <c r="BW40042" s="55"/>
      <c r="BX40042" s="55"/>
      <c r="BY40042" s="55"/>
      <c r="BZ40042" s="55"/>
    </row>
    <row r="40043" spans="2:78">
      <c r="B40043" s="55"/>
      <c r="C40043" s="55"/>
      <c r="BM40043" s="55"/>
      <c r="BN40043" s="55"/>
      <c r="BO40043" s="55"/>
      <c r="BP40043" s="55"/>
      <c r="BQ40043" s="55"/>
      <c r="BR40043" s="55"/>
      <c r="BS40043" s="55"/>
      <c r="BT40043" s="55"/>
      <c r="BU40043" s="55"/>
      <c r="BV40043" s="55"/>
      <c r="BW40043" s="55"/>
      <c r="BX40043" s="55"/>
      <c r="BY40043" s="55"/>
      <c r="BZ40043" s="55"/>
    </row>
    <row r="40044" spans="2:78">
      <c r="B40044" s="55"/>
      <c r="C40044" s="55"/>
      <c r="BM40044" s="55"/>
      <c r="BN40044" s="55"/>
      <c r="BO40044" s="55"/>
      <c r="BP40044" s="55"/>
      <c r="BQ40044" s="55"/>
      <c r="BR40044" s="55"/>
      <c r="BS40044" s="55"/>
      <c r="BT40044" s="55"/>
      <c r="BU40044" s="55"/>
      <c r="BV40044" s="55"/>
      <c r="BW40044" s="55"/>
      <c r="BX40044" s="55"/>
      <c r="BY40044" s="55"/>
      <c r="BZ40044" s="55"/>
    </row>
    <row r="40045" spans="2:78">
      <c r="B40045" s="55"/>
      <c r="C40045" s="55"/>
      <c r="BM40045" s="55"/>
      <c r="BN40045" s="55"/>
      <c r="BO40045" s="55"/>
      <c r="BP40045" s="55"/>
      <c r="BQ40045" s="55"/>
      <c r="BR40045" s="55"/>
      <c r="BS40045" s="55"/>
      <c r="BT40045" s="55"/>
      <c r="BU40045" s="55"/>
      <c r="BV40045" s="55"/>
      <c r="BW40045" s="55"/>
      <c r="BX40045" s="55"/>
      <c r="BY40045" s="55"/>
      <c r="BZ40045" s="55"/>
    </row>
    <row r="40046" spans="2:78">
      <c r="B40046" s="55"/>
      <c r="C40046" s="55"/>
      <c r="BM40046" s="55"/>
      <c r="BN40046" s="55"/>
      <c r="BO40046" s="55"/>
      <c r="BP40046" s="55"/>
      <c r="BQ40046" s="55"/>
      <c r="BR40046" s="55"/>
      <c r="BS40046" s="55"/>
      <c r="BT40046" s="55"/>
      <c r="BU40046" s="55"/>
      <c r="BV40046" s="55"/>
      <c r="BW40046" s="55"/>
      <c r="BX40046" s="55"/>
      <c r="BY40046" s="55"/>
      <c r="BZ40046" s="55"/>
    </row>
    <row r="40047" spans="2:78">
      <c r="B40047" s="55"/>
      <c r="C40047" s="55"/>
      <c r="BM40047" s="55"/>
      <c r="BN40047" s="55"/>
      <c r="BO40047" s="55"/>
      <c r="BP40047" s="55"/>
      <c r="BQ40047" s="55"/>
      <c r="BR40047" s="55"/>
      <c r="BS40047" s="55"/>
      <c r="BT40047" s="55"/>
      <c r="BU40047" s="55"/>
      <c r="BV40047" s="55"/>
      <c r="BW40047" s="55"/>
      <c r="BX40047" s="55"/>
      <c r="BY40047" s="55"/>
      <c r="BZ40047" s="55"/>
    </row>
    <row r="40048" spans="2:78">
      <c r="B40048" s="55"/>
      <c r="C40048" s="55"/>
      <c r="BM40048" s="55"/>
      <c r="BN40048" s="55"/>
      <c r="BO40048" s="55"/>
      <c r="BP40048" s="55"/>
      <c r="BQ40048" s="55"/>
      <c r="BR40048" s="55"/>
      <c r="BS40048" s="55"/>
      <c r="BT40048" s="55"/>
      <c r="BU40048" s="55"/>
      <c r="BV40048" s="55"/>
      <c r="BW40048" s="55"/>
      <c r="BX40048" s="55"/>
      <c r="BY40048" s="55"/>
      <c r="BZ40048" s="55"/>
    </row>
    <row r="40049" spans="2:78">
      <c r="B40049" s="55"/>
      <c r="C40049" s="55"/>
      <c r="BM40049" s="55"/>
      <c r="BN40049" s="55"/>
      <c r="BO40049" s="55"/>
      <c r="BP40049" s="55"/>
      <c r="BQ40049" s="55"/>
      <c r="BR40049" s="55"/>
      <c r="BS40049" s="55"/>
      <c r="BT40049" s="55"/>
      <c r="BU40049" s="55"/>
      <c r="BV40049" s="55"/>
      <c r="BW40049" s="55"/>
      <c r="BX40049" s="55"/>
      <c r="BY40049" s="55"/>
      <c r="BZ40049" s="55"/>
    </row>
    <row r="40050" spans="2:78">
      <c r="B40050" s="55"/>
      <c r="C40050" s="55"/>
      <c r="BM40050" s="55"/>
      <c r="BN40050" s="55"/>
      <c r="BO40050" s="55"/>
      <c r="BP40050" s="55"/>
      <c r="BQ40050" s="55"/>
      <c r="BR40050" s="55"/>
      <c r="BS40050" s="55"/>
      <c r="BT40050" s="55"/>
      <c r="BU40050" s="55"/>
      <c r="BV40050" s="55"/>
      <c r="BW40050" s="55"/>
      <c r="BX40050" s="55"/>
      <c r="BY40050" s="55"/>
      <c r="BZ40050" s="55"/>
    </row>
    <row r="40051" spans="2:78">
      <c r="B40051" s="55"/>
      <c r="C40051" s="55"/>
      <c r="BM40051" s="55"/>
      <c r="BN40051" s="55"/>
      <c r="BO40051" s="55"/>
      <c r="BP40051" s="55"/>
      <c r="BQ40051" s="55"/>
      <c r="BR40051" s="55"/>
      <c r="BS40051" s="55"/>
      <c r="BT40051" s="55"/>
      <c r="BU40051" s="55"/>
      <c r="BV40051" s="55"/>
      <c r="BW40051" s="55"/>
      <c r="BX40051" s="55"/>
      <c r="BY40051" s="55"/>
      <c r="BZ40051" s="55"/>
    </row>
    <row r="40052" spans="2:78">
      <c r="B40052" s="55"/>
      <c r="C40052" s="55"/>
      <c r="BM40052" s="55"/>
      <c r="BN40052" s="55"/>
      <c r="BO40052" s="55"/>
      <c r="BP40052" s="55"/>
      <c r="BQ40052" s="55"/>
      <c r="BR40052" s="55"/>
      <c r="BS40052" s="55"/>
      <c r="BT40052" s="55"/>
      <c r="BU40052" s="55"/>
      <c r="BV40052" s="55"/>
      <c r="BW40052" s="55"/>
      <c r="BX40052" s="55"/>
      <c r="BY40052" s="55"/>
      <c r="BZ40052" s="55"/>
    </row>
    <row r="40053" spans="2:78">
      <c r="B40053" s="55"/>
      <c r="C40053" s="55"/>
      <c r="BM40053" s="55"/>
      <c r="BN40053" s="55"/>
      <c r="BO40053" s="55"/>
      <c r="BP40053" s="55"/>
      <c r="BQ40053" s="55"/>
      <c r="BR40053" s="55"/>
      <c r="BS40053" s="55"/>
      <c r="BT40053" s="55"/>
      <c r="BU40053" s="55"/>
      <c r="BV40053" s="55"/>
      <c r="BW40053" s="55"/>
      <c r="BX40053" s="55"/>
      <c r="BY40053" s="55"/>
      <c r="BZ40053" s="55"/>
    </row>
    <row r="40054" spans="2:78">
      <c r="B40054" s="55"/>
      <c r="C40054" s="55"/>
      <c r="BM40054" s="55"/>
      <c r="BN40054" s="55"/>
      <c r="BO40054" s="55"/>
      <c r="BP40054" s="55"/>
      <c r="BQ40054" s="55"/>
      <c r="BR40054" s="55"/>
      <c r="BS40054" s="55"/>
      <c r="BT40054" s="55"/>
      <c r="BU40054" s="55"/>
      <c r="BV40054" s="55"/>
      <c r="BW40054" s="55"/>
      <c r="BX40054" s="55"/>
      <c r="BY40054" s="55"/>
      <c r="BZ40054" s="55"/>
    </row>
    <row r="40055" spans="2:78">
      <c r="B40055" s="55"/>
      <c r="C40055" s="55"/>
      <c r="BM40055" s="55"/>
      <c r="BN40055" s="55"/>
      <c r="BO40055" s="55"/>
      <c r="BP40055" s="55"/>
      <c r="BQ40055" s="55"/>
      <c r="BR40055" s="55"/>
      <c r="BS40055" s="55"/>
      <c r="BT40055" s="55"/>
      <c r="BU40055" s="55"/>
      <c r="BV40055" s="55"/>
      <c r="BW40055" s="55"/>
      <c r="BX40055" s="55"/>
      <c r="BY40055" s="55"/>
      <c r="BZ40055" s="55"/>
    </row>
    <row r="40056" spans="2:78">
      <c r="B40056" s="55"/>
      <c r="C40056" s="55"/>
      <c r="BM40056" s="55"/>
      <c r="BN40056" s="55"/>
      <c r="BO40056" s="55"/>
      <c r="BP40056" s="55"/>
      <c r="BQ40056" s="55"/>
      <c r="BR40056" s="55"/>
      <c r="BS40056" s="55"/>
      <c r="BT40056" s="55"/>
      <c r="BU40056" s="55"/>
      <c r="BV40056" s="55"/>
      <c r="BW40056" s="55"/>
      <c r="BX40056" s="55"/>
      <c r="BY40056" s="55"/>
      <c r="BZ40056" s="55"/>
    </row>
    <row r="40057" spans="2:78">
      <c r="B40057" s="55"/>
      <c r="C40057" s="55"/>
      <c r="BM40057" s="55"/>
      <c r="BN40057" s="55"/>
      <c r="BO40057" s="55"/>
      <c r="BP40057" s="55"/>
      <c r="BQ40057" s="55"/>
      <c r="BR40057" s="55"/>
      <c r="BS40057" s="55"/>
      <c r="BT40057" s="55"/>
      <c r="BU40057" s="55"/>
      <c r="BV40057" s="55"/>
      <c r="BW40057" s="55"/>
      <c r="BX40057" s="55"/>
      <c r="BY40057" s="55"/>
      <c r="BZ40057" s="55"/>
    </row>
    <row r="40058" spans="2:78">
      <c r="B40058" s="55"/>
      <c r="C40058" s="55"/>
      <c r="BM40058" s="55"/>
      <c r="BN40058" s="55"/>
      <c r="BO40058" s="55"/>
      <c r="BP40058" s="55"/>
      <c r="BQ40058" s="55"/>
      <c r="BR40058" s="55"/>
      <c r="BS40058" s="55"/>
      <c r="BT40058" s="55"/>
      <c r="BU40058" s="55"/>
      <c r="BV40058" s="55"/>
      <c r="BW40058" s="55"/>
      <c r="BX40058" s="55"/>
      <c r="BY40058" s="55"/>
      <c r="BZ40058" s="55"/>
    </row>
    <row r="40059" spans="2:78">
      <c r="B40059" s="55"/>
      <c r="C40059" s="55"/>
      <c r="BM40059" s="55"/>
      <c r="BN40059" s="55"/>
      <c r="BO40059" s="55"/>
      <c r="BP40059" s="55"/>
      <c r="BQ40059" s="55"/>
      <c r="BR40059" s="55"/>
      <c r="BS40059" s="55"/>
      <c r="BT40059" s="55"/>
      <c r="BU40059" s="55"/>
      <c r="BV40059" s="55"/>
      <c r="BW40059" s="55"/>
      <c r="BX40059" s="55"/>
      <c r="BY40059" s="55"/>
      <c r="BZ40059" s="55"/>
    </row>
    <row r="40060" spans="2:78">
      <c r="B40060" s="55"/>
      <c r="C40060" s="55"/>
      <c r="BM40060" s="55"/>
      <c r="BN40060" s="55"/>
      <c r="BO40060" s="55"/>
      <c r="BP40060" s="55"/>
      <c r="BQ40060" s="55"/>
      <c r="BR40060" s="55"/>
      <c r="BS40060" s="55"/>
      <c r="BT40060" s="55"/>
      <c r="BU40060" s="55"/>
      <c r="BV40060" s="55"/>
      <c r="BW40060" s="55"/>
      <c r="BX40060" s="55"/>
      <c r="BY40060" s="55"/>
      <c r="BZ40060" s="55"/>
    </row>
    <row r="40061" spans="2:78">
      <c r="B40061" s="55"/>
      <c r="C40061" s="55"/>
      <c r="BM40061" s="55"/>
      <c r="BN40061" s="55"/>
      <c r="BO40061" s="55"/>
      <c r="BP40061" s="55"/>
      <c r="BQ40061" s="55"/>
      <c r="BR40061" s="55"/>
      <c r="BS40061" s="55"/>
      <c r="BT40061" s="55"/>
      <c r="BU40061" s="55"/>
      <c r="BV40061" s="55"/>
      <c r="BW40061" s="55"/>
      <c r="BX40061" s="55"/>
      <c r="BY40061" s="55"/>
      <c r="BZ40061" s="55"/>
    </row>
    <row r="40062" spans="2:78">
      <c r="B40062" s="55"/>
      <c r="C40062" s="55"/>
      <c r="BM40062" s="55"/>
      <c r="BN40062" s="55"/>
      <c r="BO40062" s="55"/>
      <c r="BP40062" s="55"/>
      <c r="BQ40062" s="55"/>
      <c r="BR40062" s="55"/>
      <c r="BS40062" s="55"/>
      <c r="BT40062" s="55"/>
      <c r="BU40062" s="55"/>
      <c r="BV40062" s="55"/>
      <c r="BW40062" s="55"/>
      <c r="BX40062" s="55"/>
      <c r="BY40062" s="55"/>
      <c r="BZ40062" s="55"/>
    </row>
    <row r="40063" spans="2:78">
      <c r="B40063" s="55"/>
      <c r="C40063" s="55"/>
      <c r="BM40063" s="55"/>
      <c r="BN40063" s="55"/>
      <c r="BO40063" s="55"/>
      <c r="BP40063" s="55"/>
      <c r="BQ40063" s="55"/>
      <c r="BR40063" s="55"/>
      <c r="BS40063" s="55"/>
      <c r="BT40063" s="55"/>
      <c r="BU40063" s="55"/>
      <c r="BV40063" s="55"/>
      <c r="BW40063" s="55"/>
      <c r="BX40063" s="55"/>
      <c r="BY40063" s="55"/>
      <c r="BZ40063" s="55"/>
    </row>
    <row r="40064" spans="2:78">
      <c r="B40064" s="55"/>
      <c r="C40064" s="55"/>
      <c r="BM40064" s="55"/>
      <c r="BN40064" s="55"/>
      <c r="BO40064" s="55"/>
      <c r="BP40064" s="55"/>
      <c r="BQ40064" s="55"/>
      <c r="BR40064" s="55"/>
      <c r="BS40064" s="55"/>
      <c r="BT40064" s="55"/>
      <c r="BU40064" s="55"/>
      <c r="BV40064" s="55"/>
      <c r="BW40064" s="55"/>
      <c r="BX40064" s="55"/>
      <c r="BY40064" s="55"/>
      <c r="BZ40064" s="55"/>
    </row>
    <row r="40065" spans="2:78">
      <c r="B40065" s="55"/>
      <c r="C40065" s="55"/>
      <c r="BM40065" s="55"/>
      <c r="BN40065" s="55"/>
      <c r="BO40065" s="55"/>
      <c r="BP40065" s="55"/>
      <c r="BQ40065" s="55"/>
      <c r="BR40065" s="55"/>
      <c r="BS40065" s="55"/>
      <c r="BT40065" s="55"/>
      <c r="BU40065" s="55"/>
      <c r="BV40065" s="55"/>
      <c r="BW40065" s="55"/>
      <c r="BX40065" s="55"/>
      <c r="BY40065" s="55"/>
      <c r="BZ40065" s="55"/>
    </row>
    <row r="40066" spans="2:78">
      <c r="B40066" s="55"/>
      <c r="C40066" s="55"/>
      <c r="BM40066" s="55"/>
      <c r="BN40066" s="55"/>
      <c r="BO40066" s="55"/>
      <c r="BP40066" s="55"/>
      <c r="BQ40066" s="55"/>
      <c r="BR40066" s="55"/>
      <c r="BS40066" s="55"/>
      <c r="BT40066" s="55"/>
      <c r="BU40066" s="55"/>
      <c r="BV40066" s="55"/>
      <c r="BW40066" s="55"/>
      <c r="BX40066" s="55"/>
      <c r="BY40066" s="55"/>
      <c r="BZ40066" s="55"/>
    </row>
    <row r="40067" spans="2:78">
      <c r="B40067" s="55"/>
      <c r="C40067" s="55"/>
      <c r="BM40067" s="55"/>
      <c r="BN40067" s="55"/>
      <c r="BO40067" s="55"/>
      <c r="BP40067" s="55"/>
      <c r="BQ40067" s="55"/>
      <c r="BR40067" s="55"/>
      <c r="BS40067" s="55"/>
      <c r="BT40067" s="55"/>
      <c r="BU40067" s="55"/>
      <c r="BV40067" s="55"/>
      <c r="BW40067" s="55"/>
      <c r="BX40067" s="55"/>
      <c r="BY40067" s="55"/>
      <c r="BZ40067" s="55"/>
    </row>
    <row r="40068" spans="2:78">
      <c r="B40068" s="55"/>
      <c r="C40068" s="55"/>
      <c r="BM40068" s="55"/>
      <c r="BN40068" s="55"/>
      <c r="BO40068" s="55"/>
      <c r="BP40068" s="55"/>
      <c r="BQ40068" s="55"/>
      <c r="BR40068" s="55"/>
      <c r="BS40068" s="55"/>
      <c r="BT40068" s="55"/>
      <c r="BU40068" s="55"/>
      <c r="BV40068" s="55"/>
      <c r="BW40068" s="55"/>
      <c r="BX40068" s="55"/>
      <c r="BY40068" s="55"/>
      <c r="BZ40068" s="55"/>
    </row>
    <row r="40069" spans="2:78">
      <c r="B40069" s="55"/>
      <c r="C40069" s="55"/>
      <c r="BM40069" s="55"/>
      <c r="BN40069" s="55"/>
      <c r="BO40069" s="55"/>
      <c r="BP40069" s="55"/>
      <c r="BQ40069" s="55"/>
      <c r="BR40069" s="55"/>
      <c r="BS40069" s="55"/>
      <c r="BT40069" s="55"/>
      <c r="BU40069" s="55"/>
      <c r="BV40069" s="55"/>
      <c r="BW40069" s="55"/>
      <c r="BX40069" s="55"/>
      <c r="BY40069" s="55"/>
      <c r="BZ40069" s="55"/>
    </row>
    <row r="40070" spans="2:78">
      <c r="B40070" s="55"/>
      <c r="C40070" s="55"/>
      <c r="BM40070" s="55"/>
      <c r="BN40070" s="55"/>
      <c r="BO40070" s="55"/>
      <c r="BP40070" s="55"/>
      <c r="BQ40070" s="55"/>
      <c r="BR40070" s="55"/>
      <c r="BS40070" s="55"/>
      <c r="BT40070" s="55"/>
      <c r="BU40070" s="55"/>
      <c r="BV40070" s="55"/>
      <c r="BW40070" s="55"/>
      <c r="BX40070" s="55"/>
      <c r="BY40070" s="55"/>
      <c r="BZ40070" s="55"/>
    </row>
    <row r="40071" spans="2:78">
      <c r="B40071" s="55"/>
      <c r="C40071" s="55"/>
      <c r="BM40071" s="55"/>
      <c r="BN40071" s="55"/>
      <c r="BO40071" s="55"/>
      <c r="BP40071" s="55"/>
      <c r="BQ40071" s="55"/>
      <c r="BR40071" s="55"/>
      <c r="BS40071" s="55"/>
      <c r="BT40071" s="55"/>
      <c r="BU40071" s="55"/>
      <c r="BV40071" s="55"/>
      <c r="BW40071" s="55"/>
      <c r="BX40071" s="55"/>
      <c r="BY40071" s="55"/>
      <c r="BZ40071" s="55"/>
    </row>
    <row r="40072" spans="2:78">
      <c r="B40072" s="55"/>
      <c r="C40072" s="55"/>
      <c r="BM40072" s="55"/>
      <c r="BN40072" s="55"/>
      <c r="BO40072" s="55"/>
      <c r="BP40072" s="55"/>
      <c r="BQ40072" s="55"/>
      <c r="BR40072" s="55"/>
      <c r="BS40072" s="55"/>
      <c r="BT40072" s="55"/>
      <c r="BU40072" s="55"/>
      <c r="BV40072" s="55"/>
      <c r="BW40072" s="55"/>
      <c r="BX40072" s="55"/>
      <c r="BY40072" s="55"/>
      <c r="BZ40072" s="55"/>
    </row>
    <row r="40073" spans="2:78">
      <c r="B40073" s="55"/>
      <c r="C40073" s="55"/>
      <c r="BM40073" s="55"/>
      <c r="BN40073" s="55"/>
      <c r="BO40073" s="55"/>
      <c r="BP40073" s="55"/>
      <c r="BQ40073" s="55"/>
      <c r="BR40073" s="55"/>
      <c r="BS40073" s="55"/>
      <c r="BT40073" s="55"/>
      <c r="BU40073" s="55"/>
      <c r="BV40073" s="55"/>
      <c r="BW40073" s="55"/>
      <c r="BX40073" s="55"/>
      <c r="BY40073" s="55"/>
      <c r="BZ40073" s="55"/>
    </row>
    <row r="40074" spans="2:78">
      <c r="B40074" s="55"/>
      <c r="C40074" s="55"/>
      <c r="BM40074" s="55"/>
      <c r="BN40074" s="55"/>
      <c r="BO40074" s="55"/>
      <c r="BP40074" s="55"/>
      <c r="BQ40074" s="55"/>
      <c r="BR40074" s="55"/>
      <c r="BS40074" s="55"/>
      <c r="BT40074" s="55"/>
      <c r="BU40074" s="55"/>
      <c r="BV40074" s="55"/>
      <c r="BW40074" s="55"/>
      <c r="BX40074" s="55"/>
      <c r="BY40074" s="55"/>
      <c r="BZ40074" s="55"/>
    </row>
    <row r="40075" spans="2:78">
      <c r="B40075" s="55"/>
      <c r="C40075" s="55"/>
      <c r="BM40075" s="55"/>
      <c r="BN40075" s="55"/>
      <c r="BO40075" s="55"/>
      <c r="BP40075" s="55"/>
      <c r="BQ40075" s="55"/>
      <c r="BR40075" s="55"/>
      <c r="BS40075" s="55"/>
      <c r="BT40075" s="55"/>
      <c r="BU40075" s="55"/>
      <c r="BV40075" s="55"/>
      <c r="BW40075" s="55"/>
      <c r="BX40075" s="55"/>
      <c r="BY40075" s="55"/>
      <c r="BZ40075" s="55"/>
    </row>
    <row r="40076" spans="2:78">
      <c r="B40076" s="55"/>
      <c r="C40076" s="55"/>
      <c r="BM40076" s="55"/>
      <c r="BN40076" s="55"/>
      <c r="BO40076" s="55"/>
      <c r="BP40076" s="55"/>
      <c r="BQ40076" s="55"/>
      <c r="BR40076" s="55"/>
      <c r="BS40076" s="55"/>
      <c r="BT40076" s="55"/>
      <c r="BU40076" s="55"/>
      <c r="BV40076" s="55"/>
      <c r="BW40076" s="55"/>
      <c r="BX40076" s="55"/>
      <c r="BY40076" s="55"/>
      <c r="BZ40076" s="55"/>
    </row>
    <row r="40077" spans="2:78">
      <c r="B40077" s="55"/>
      <c r="C40077" s="55"/>
      <c r="BM40077" s="55"/>
      <c r="BN40077" s="55"/>
      <c r="BO40077" s="55"/>
      <c r="BP40077" s="55"/>
      <c r="BQ40077" s="55"/>
      <c r="BR40077" s="55"/>
      <c r="BS40077" s="55"/>
      <c r="BT40077" s="55"/>
      <c r="BU40077" s="55"/>
      <c r="BV40077" s="55"/>
      <c r="BW40077" s="55"/>
      <c r="BX40077" s="55"/>
      <c r="BY40077" s="55"/>
      <c r="BZ40077" s="55"/>
    </row>
    <row r="40078" spans="2:78">
      <c r="B40078" s="55"/>
      <c r="C40078" s="55"/>
      <c r="BM40078" s="55"/>
      <c r="BN40078" s="55"/>
      <c r="BO40078" s="55"/>
      <c r="BP40078" s="55"/>
      <c r="BQ40078" s="55"/>
      <c r="BR40078" s="55"/>
      <c r="BS40078" s="55"/>
      <c r="BT40078" s="55"/>
      <c r="BU40078" s="55"/>
      <c r="BV40078" s="55"/>
      <c r="BW40078" s="55"/>
      <c r="BX40078" s="55"/>
      <c r="BY40078" s="55"/>
      <c r="BZ40078" s="55"/>
    </row>
    <row r="40079" spans="2:78">
      <c r="B40079" s="55"/>
      <c r="C40079" s="55"/>
      <c r="BM40079" s="55"/>
      <c r="BN40079" s="55"/>
      <c r="BO40079" s="55"/>
      <c r="BP40079" s="55"/>
      <c r="BQ40079" s="55"/>
      <c r="BR40079" s="55"/>
      <c r="BS40079" s="55"/>
      <c r="BT40079" s="55"/>
      <c r="BU40079" s="55"/>
      <c r="BV40079" s="55"/>
      <c r="BW40079" s="55"/>
      <c r="BX40079" s="55"/>
      <c r="BY40079" s="55"/>
      <c r="BZ40079" s="55"/>
    </row>
    <row r="40080" spans="2:78">
      <c r="B40080" s="55"/>
      <c r="C40080" s="55"/>
      <c r="BM40080" s="55"/>
      <c r="BN40080" s="55"/>
      <c r="BO40080" s="55"/>
      <c r="BP40080" s="55"/>
      <c r="BQ40080" s="55"/>
      <c r="BR40080" s="55"/>
      <c r="BS40080" s="55"/>
      <c r="BT40080" s="55"/>
      <c r="BU40080" s="55"/>
      <c r="BV40080" s="55"/>
      <c r="BW40080" s="55"/>
      <c r="BX40080" s="55"/>
      <c r="BY40080" s="55"/>
      <c r="BZ40080" s="55"/>
    </row>
    <row r="40081" spans="2:78">
      <c r="B40081" s="55"/>
      <c r="C40081" s="55"/>
      <c r="BM40081" s="55"/>
      <c r="BN40081" s="55"/>
      <c r="BO40081" s="55"/>
      <c r="BP40081" s="55"/>
      <c r="BQ40081" s="55"/>
      <c r="BR40081" s="55"/>
      <c r="BS40081" s="55"/>
      <c r="BT40081" s="55"/>
      <c r="BU40081" s="55"/>
      <c r="BV40081" s="55"/>
      <c r="BW40081" s="55"/>
      <c r="BX40081" s="55"/>
      <c r="BY40081" s="55"/>
      <c r="BZ40081" s="55"/>
    </row>
    <row r="40082" spans="2:78">
      <c r="B40082" s="55"/>
      <c r="C40082" s="55"/>
      <c r="BM40082" s="55"/>
      <c r="BN40082" s="55"/>
      <c r="BO40082" s="55"/>
      <c r="BP40082" s="55"/>
      <c r="BQ40082" s="55"/>
      <c r="BR40082" s="55"/>
      <c r="BS40082" s="55"/>
      <c r="BT40082" s="55"/>
      <c r="BU40082" s="55"/>
      <c r="BV40082" s="55"/>
      <c r="BW40082" s="55"/>
      <c r="BX40082" s="55"/>
      <c r="BY40082" s="55"/>
      <c r="BZ40082" s="55"/>
    </row>
    <row r="40083" spans="2:78">
      <c r="B40083" s="55"/>
      <c r="C40083" s="55"/>
      <c r="BM40083" s="55"/>
      <c r="BN40083" s="55"/>
      <c r="BO40083" s="55"/>
      <c r="BP40083" s="55"/>
      <c r="BQ40083" s="55"/>
      <c r="BR40083" s="55"/>
      <c r="BS40083" s="55"/>
      <c r="BT40083" s="55"/>
      <c r="BU40083" s="55"/>
      <c r="BV40083" s="55"/>
      <c r="BW40083" s="55"/>
      <c r="BX40083" s="55"/>
      <c r="BY40083" s="55"/>
      <c r="BZ40083" s="55"/>
    </row>
    <row r="40084" spans="2:78">
      <c r="B40084" s="55"/>
      <c r="C40084" s="55"/>
      <c r="BM40084" s="55"/>
      <c r="BN40084" s="55"/>
      <c r="BO40084" s="55"/>
      <c r="BP40084" s="55"/>
      <c r="BQ40084" s="55"/>
      <c r="BR40084" s="55"/>
      <c r="BS40084" s="55"/>
      <c r="BT40084" s="55"/>
      <c r="BU40084" s="55"/>
      <c r="BV40084" s="55"/>
      <c r="BW40084" s="55"/>
      <c r="BX40084" s="55"/>
      <c r="BY40084" s="55"/>
      <c r="BZ40084" s="55"/>
    </row>
    <row r="40085" spans="2:78">
      <c r="B40085" s="55"/>
      <c r="C40085" s="55"/>
      <c r="BM40085" s="55"/>
      <c r="BN40085" s="55"/>
      <c r="BO40085" s="55"/>
      <c r="BP40085" s="55"/>
      <c r="BQ40085" s="55"/>
      <c r="BR40085" s="55"/>
      <c r="BS40085" s="55"/>
      <c r="BT40085" s="55"/>
      <c r="BU40085" s="55"/>
      <c r="BV40085" s="55"/>
      <c r="BW40085" s="55"/>
      <c r="BX40085" s="55"/>
      <c r="BY40085" s="55"/>
      <c r="BZ40085" s="55"/>
    </row>
    <row r="40086" spans="2:78">
      <c r="B40086" s="55"/>
      <c r="C40086" s="55"/>
      <c r="BM40086" s="55"/>
      <c r="BN40086" s="55"/>
      <c r="BO40086" s="55"/>
      <c r="BP40086" s="55"/>
      <c r="BQ40086" s="55"/>
      <c r="BR40086" s="55"/>
      <c r="BS40086" s="55"/>
      <c r="BT40086" s="55"/>
      <c r="BU40086" s="55"/>
      <c r="BV40086" s="55"/>
      <c r="BW40086" s="55"/>
      <c r="BX40086" s="55"/>
      <c r="BY40086" s="55"/>
      <c r="BZ40086" s="55"/>
    </row>
    <row r="40087" spans="2:78">
      <c r="B40087" s="55"/>
      <c r="C40087" s="55"/>
      <c r="BM40087" s="55"/>
      <c r="BN40087" s="55"/>
      <c r="BO40087" s="55"/>
      <c r="BP40087" s="55"/>
      <c r="BQ40087" s="55"/>
      <c r="BR40087" s="55"/>
      <c r="BS40087" s="55"/>
      <c r="BT40087" s="55"/>
      <c r="BU40087" s="55"/>
      <c r="BV40087" s="55"/>
      <c r="BW40087" s="55"/>
      <c r="BX40087" s="55"/>
      <c r="BY40087" s="55"/>
      <c r="BZ40087" s="55"/>
    </row>
    <row r="40088" spans="2:78">
      <c r="B40088" s="55"/>
      <c r="C40088" s="55"/>
      <c r="BM40088" s="55"/>
      <c r="BN40088" s="55"/>
      <c r="BO40088" s="55"/>
      <c r="BP40088" s="55"/>
      <c r="BQ40088" s="55"/>
      <c r="BR40088" s="55"/>
      <c r="BS40088" s="55"/>
      <c r="BT40088" s="55"/>
      <c r="BU40088" s="55"/>
      <c r="BV40088" s="55"/>
      <c r="BW40088" s="55"/>
      <c r="BX40088" s="55"/>
      <c r="BY40088" s="55"/>
      <c r="BZ40088" s="55"/>
    </row>
    <row r="40089" spans="2:78">
      <c r="B40089" s="55"/>
      <c r="C40089" s="55"/>
      <c r="BM40089" s="55"/>
      <c r="BN40089" s="55"/>
      <c r="BO40089" s="55"/>
      <c r="BP40089" s="55"/>
      <c r="BQ40089" s="55"/>
      <c r="BR40089" s="55"/>
      <c r="BS40089" s="55"/>
      <c r="BT40089" s="55"/>
      <c r="BU40089" s="55"/>
      <c r="BV40089" s="55"/>
      <c r="BW40089" s="55"/>
      <c r="BX40089" s="55"/>
      <c r="BY40089" s="55"/>
      <c r="BZ40089" s="55"/>
    </row>
    <row r="40090" spans="2:78">
      <c r="B40090" s="55"/>
      <c r="C40090" s="55"/>
      <c r="BM40090" s="55"/>
      <c r="BN40090" s="55"/>
      <c r="BO40090" s="55"/>
      <c r="BP40090" s="55"/>
      <c r="BQ40090" s="55"/>
      <c r="BR40090" s="55"/>
      <c r="BS40090" s="55"/>
      <c r="BT40090" s="55"/>
      <c r="BU40090" s="55"/>
      <c r="BV40090" s="55"/>
      <c r="BW40090" s="55"/>
      <c r="BX40090" s="55"/>
      <c r="BY40090" s="55"/>
      <c r="BZ40090" s="55"/>
    </row>
    <row r="40091" spans="2:78">
      <c r="B40091" s="55"/>
      <c r="C40091" s="55"/>
      <c r="BM40091" s="55"/>
      <c r="BN40091" s="55"/>
      <c r="BO40091" s="55"/>
      <c r="BP40091" s="55"/>
      <c r="BQ40091" s="55"/>
      <c r="BR40091" s="55"/>
      <c r="BS40091" s="55"/>
      <c r="BT40091" s="55"/>
      <c r="BU40091" s="55"/>
      <c r="BV40091" s="55"/>
      <c r="BW40091" s="55"/>
      <c r="BX40091" s="55"/>
      <c r="BY40091" s="55"/>
      <c r="BZ40091" s="55"/>
    </row>
    <row r="40092" spans="2:78">
      <c r="B40092" s="55"/>
      <c r="C40092" s="55"/>
      <c r="BM40092" s="55"/>
      <c r="BN40092" s="55"/>
      <c r="BO40092" s="55"/>
      <c r="BP40092" s="55"/>
      <c r="BQ40092" s="55"/>
      <c r="BR40092" s="55"/>
      <c r="BS40092" s="55"/>
      <c r="BT40092" s="55"/>
      <c r="BU40092" s="55"/>
      <c r="BV40092" s="55"/>
      <c r="BW40092" s="55"/>
      <c r="BX40092" s="55"/>
      <c r="BY40092" s="55"/>
      <c r="BZ40092" s="55"/>
    </row>
    <row r="40093" spans="2:78">
      <c r="B40093" s="55"/>
      <c r="C40093" s="55"/>
      <c r="BM40093" s="55"/>
      <c r="BN40093" s="55"/>
      <c r="BO40093" s="55"/>
      <c r="BP40093" s="55"/>
      <c r="BQ40093" s="55"/>
      <c r="BR40093" s="55"/>
      <c r="BS40093" s="55"/>
      <c r="BT40093" s="55"/>
      <c r="BU40093" s="55"/>
      <c r="BV40093" s="55"/>
      <c r="BW40093" s="55"/>
      <c r="BX40093" s="55"/>
      <c r="BY40093" s="55"/>
      <c r="BZ40093" s="55"/>
    </row>
    <row r="40094" spans="2:78">
      <c r="B40094" s="55"/>
      <c r="C40094" s="55"/>
      <c r="BM40094" s="55"/>
      <c r="BN40094" s="55"/>
      <c r="BO40094" s="55"/>
      <c r="BP40094" s="55"/>
      <c r="BQ40094" s="55"/>
      <c r="BR40094" s="55"/>
      <c r="BS40094" s="55"/>
      <c r="BT40094" s="55"/>
      <c r="BU40094" s="55"/>
      <c r="BV40094" s="55"/>
      <c r="BW40094" s="55"/>
      <c r="BX40094" s="55"/>
      <c r="BY40094" s="55"/>
      <c r="BZ40094" s="55"/>
    </row>
    <row r="40095" spans="2:78">
      <c r="B40095" s="55"/>
      <c r="C40095" s="55"/>
      <c r="BM40095" s="55"/>
      <c r="BN40095" s="55"/>
      <c r="BO40095" s="55"/>
      <c r="BP40095" s="55"/>
      <c r="BQ40095" s="55"/>
      <c r="BR40095" s="55"/>
      <c r="BS40095" s="55"/>
      <c r="BT40095" s="55"/>
      <c r="BU40095" s="55"/>
      <c r="BV40095" s="55"/>
      <c r="BW40095" s="55"/>
      <c r="BX40095" s="55"/>
      <c r="BY40095" s="55"/>
      <c r="BZ40095" s="55"/>
    </row>
    <row r="40096" spans="2:78">
      <c r="B40096" s="55"/>
      <c r="C40096" s="55"/>
      <c r="BM40096" s="55"/>
      <c r="BN40096" s="55"/>
      <c r="BO40096" s="55"/>
      <c r="BP40096" s="55"/>
      <c r="BQ40096" s="55"/>
      <c r="BR40096" s="55"/>
      <c r="BS40096" s="55"/>
      <c r="BT40096" s="55"/>
      <c r="BU40096" s="55"/>
      <c r="BV40096" s="55"/>
      <c r="BW40096" s="55"/>
      <c r="BX40096" s="55"/>
      <c r="BY40096" s="55"/>
      <c r="BZ40096" s="55"/>
    </row>
    <row r="40097" spans="2:78">
      <c r="B40097" s="55"/>
      <c r="C40097" s="55"/>
      <c r="BM40097" s="55"/>
      <c r="BN40097" s="55"/>
      <c r="BO40097" s="55"/>
      <c r="BP40097" s="55"/>
      <c r="BQ40097" s="55"/>
      <c r="BR40097" s="55"/>
      <c r="BS40097" s="55"/>
      <c r="BT40097" s="55"/>
      <c r="BU40097" s="55"/>
      <c r="BV40097" s="55"/>
      <c r="BW40097" s="55"/>
      <c r="BX40097" s="55"/>
      <c r="BY40097" s="55"/>
      <c r="BZ40097" s="55"/>
    </row>
    <row r="40098" spans="2:78">
      <c r="B40098" s="55"/>
      <c r="C40098" s="55"/>
      <c r="BM40098" s="55"/>
      <c r="BN40098" s="55"/>
      <c r="BO40098" s="55"/>
      <c r="BP40098" s="55"/>
      <c r="BQ40098" s="55"/>
      <c r="BR40098" s="55"/>
      <c r="BS40098" s="55"/>
      <c r="BT40098" s="55"/>
      <c r="BU40098" s="55"/>
      <c r="BV40098" s="55"/>
      <c r="BW40098" s="55"/>
      <c r="BX40098" s="55"/>
      <c r="BY40098" s="55"/>
      <c r="BZ40098" s="55"/>
    </row>
    <row r="40099" spans="2:78">
      <c r="B40099" s="55"/>
      <c r="C40099" s="55"/>
      <c r="BM40099" s="55"/>
      <c r="BN40099" s="55"/>
      <c r="BO40099" s="55"/>
      <c r="BP40099" s="55"/>
      <c r="BQ40099" s="55"/>
      <c r="BR40099" s="55"/>
      <c r="BS40099" s="55"/>
      <c r="BT40099" s="55"/>
      <c r="BU40099" s="55"/>
      <c r="BV40099" s="55"/>
      <c r="BW40099" s="55"/>
      <c r="BX40099" s="55"/>
      <c r="BY40099" s="55"/>
      <c r="BZ40099" s="55"/>
    </row>
    <row r="40100" spans="2:78">
      <c r="B40100" s="55"/>
      <c r="C40100" s="55"/>
      <c r="BM40100" s="55"/>
      <c r="BN40100" s="55"/>
      <c r="BO40100" s="55"/>
      <c r="BP40100" s="55"/>
      <c r="BQ40100" s="55"/>
      <c r="BR40100" s="55"/>
      <c r="BS40100" s="55"/>
      <c r="BT40100" s="55"/>
      <c r="BU40100" s="55"/>
      <c r="BV40100" s="55"/>
      <c r="BW40100" s="55"/>
      <c r="BX40100" s="55"/>
      <c r="BY40100" s="55"/>
      <c r="BZ40100" s="55"/>
    </row>
    <row r="40101" spans="2:78">
      <c r="B40101" s="55"/>
      <c r="C40101" s="55"/>
      <c r="BM40101" s="55"/>
      <c r="BN40101" s="55"/>
      <c r="BO40101" s="55"/>
      <c r="BP40101" s="55"/>
      <c r="BQ40101" s="55"/>
      <c r="BR40101" s="55"/>
      <c r="BS40101" s="55"/>
      <c r="BT40101" s="55"/>
      <c r="BU40101" s="55"/>
      <c r="BV40101" s="55"/>
      <c r="BW40101" s="55"/>
      <c r="BX40101" s="55"/>
      <c r="BY40101" s="55"/>
      <c r="BZ40101" s="55"/>
    </row>
    <row r="40102" spans="2:78">
      <c r="B40102" s="55"/>
      <c r="C40102" s="55"/>
      <c r="BM40102" s="55"/>
      <c r="BN40102" s="55"/>
      <c r="BO40102" s="55"/>
      <c r="BP40102" s="55"/>
      <c r="BQ40102" s="55"/>
      <c r="BR40102" s="55"/>
      <c r="BS40102" s="55"/>
      <c r="BT40102" s="55"/>
      <c r="BU40102" s="55"/>
      <c r="BV40102" s="55"/>
      <c r="BW40102" s="55"/>
      <c r="BX40102" s="55"/>
      <c r="BY40102" s="55"/>
      <c r="BZ40102" s="55"/>
    </row>
    <row r="40103" spans="2:78">
      <c r="B40103" s="55"/>
      <c r="C40103" s="55"/>
      <c r="BM40103" s="55"/>
      <c r="BN40103" s="55"/>
      <c r="BO40103" s="55"/>
      <c r="BP40103" s="55"/>
      <c r="BQ40103" s="55"/>
      <c r="BR40103" s="55"/>
      <c r="BS40103" s="55"/>
      <c r="BT40103" s="55"/>
      <c r="BU40103" s="55"/>
      <c r="BV40103" s="55"/>
      <c r="BW40103" s="55"/>
      <c r="BX40103" s="55"/>
      <c r="BY40103" s="55"/>
      <c r="BZ40103" s="55"/>
    </row>
    <row r="40104" spans="2:78">
      <c r="B40104" s="55"/>
      <c r="C40104" s="55"/>
      <c r="BM40104" s="55"/>
      <c r="BN40104" s="55"/>
      <c r="BO40104" s="55"/>
      <c r="BP40104" s="55"/>
      <c r="BQ40104" s="55"/>
      <c r="BR40104" s="55"/>
      <c r="BS40104" s="55"/>
      <c r="BT40104" s="55"/>
      <c r="BU40104" s="55"/>
      <c r="BV40104" s="55"/>
      <c r="BW40104" s="55"/>
      <c r="BX40104" s="55"/>
      <c r="BY40104" s="55"/>
      <c r="BZ40104" s="55"/>
    </row>
    <row r="40105" spans="2:78">
      <c r="B40105" s="55"/>
      <c r="C40105" s="55"/>
      <c r="BM40105" s="55"/>
      <c r="BN40105" s="55"/>
      <c r="BO40105" s="55"/>
      <c r="BP40105" s="55"/>
      <c r="BQ40105" s="55"/>
      <c r="BR40105" s="55"/>
      <c r="BS40105" s="55"/>
      <c r="BT40105" s="55"/>
      <c r="BU40105" s="55"/>
      <c r="BV40105" s="55"/>
      <c r="BW40105" s="55"/>
      <c r="BX40105" s="55"/>
      <c r="BY40105" s="55"/>
      <c r="BZ40105" s="55"/>
    </row>
    <row r="40106" spans="2:78">
      <c r="B40106" s="55"/>
      <c r="C40106" s="55"/>
      <c r="BM40106" s="55"/>
      <c r="BN40106" s="55"/>
      <c r="BO40106" s="55"/>
      <c r="BP40106" s="55"/>
      <c r="BQ40106" s="55"/>
      <c r="BR40106" s="55"/>
      <c r="BS40106" s="55"/>
      <c r="BT40106" s="55"/>
      <c r="BU40106" s="55"/>
      <c r="BV40106" s="55"/>
      <c r="BW40106" s="55"/>
      <c r="BX40106" s="55"/>
      <c r="BY40106" s="55"/>
      <c r="BZ40106" s="55"/>
    </row>
    <row r="40107" spans="2:78">
      <c r="B40107" s="55"/>
      <c r="C40107" s="55"/>
      <c r="BM40107" s="55"/>
      <c r="BN40107" s="55"/>
      <c r="BO40107" s="55"/>
      <c r="BP40107" s="55"/>
      <c r="BQ40107" s="55"/>
      <c r="BR40107" s="55"/>
      <c r="BS40107" s="55"/>
      <c r="BT40107" s="55"/>
      <c r="BU40107" s="55"/>
      <c r="BV40107" s="55"/>
      <c r="BW40107" s="55"/>
      <c r="BX40107" s="55"/>
      <c r="BY40107" s="55"/>
      <c r="BZ40107" s="55"/>
    </row>
    <row r="40108" spans="2:78">
      <c r="B40108" s="55"/>
      <c r="C40108" s="55"/>
      <c r="BM40108" s="55"/>
      <c r="BN40108" s="55"/>
      <c r="BO40108" s="55"/>
      <c r="BP40108" s="55"/>
      <c r="BQ40108" s="55"/>
      <c r="BR40108" s="55"/>
      <c r="BS40108" s="55"/>
      <c r="BT40108" s="55"/>
      <c r="BU40108" s="55"/>
      <c r="BV40108" s="55"/>
      <c r="BW40108" s="55"/>
      <c r="BX40108" s="55"/>
      <c r="BY40108" s="55"/>
      <c r="BZ40108" s="55"/>
    </row>
    <row r="40109" spans="2:78">
      <c r="B40109" s="55"/>
      <c r="C40109" s="55"/>
      <c r="BM40109" s="55"/>
      <c r="BN40109" s="55"/>
      <c r="BO40109" s="55"/>
      <c r="BP40109" s="55"/>
      <c r="BQ40109" s="55"/>
      <c r="BR40109" s="55"/>
      <c r="BS40109" s="55"/>
      <c r="BT40109" s="55"/>
      <c r="BU40109" s="55"/>
      <c r="BV40109" s="55"/>
      <c r="BW40109" s="55"/>
      <c r="BX40109" s="55"/>
      <c r="BY40109" s="55"/>
      <c r="BZ40109" s="55"/>
    </row>
    <row r="40110" spans="2:78">
      <c r="B40110" s="55"/>
      <c r="C40110" s="55"/>
      <c r="BM40110" s="55"/>
      <c r="BN40110" s="55"/>
      <c r="BO40110" s="55"/>
      <c r="BP40110" s="55"/>
      <c r="BQ40110" s="55"/>
      <c r="BR40110" s="55"/>
      <c r="BS40110" s="55"/>
      <c r="BT40110" s="55"/>
      <c r="BU40110" s="55"/>
      <c r="BV40110" s="55"/>
      <c r="BW40110" s="55"/>
      <c r="BX40110" s="55"/>
      <c r="BY40110" s="55"/>
      <c r="BZ40110" s="55"/>
    </row>
    <row r="40111" spans="2:78">
      <c r="B40111" s="55"/>
      <c r="C40111" s="55"/>
      <c r="BM40111" s="55"/>
      <c r="BN40111" s="55"/>
      <c r="BO40111" s="55"/>
      <c r="BP40111" s="55"/>
      <c r="BQ40111" s="55"/>
      <c r="BR40111" s="55"/>
      <c r="BS40111" s="55"/>
      <c r="BT40111" s="55"/>
      <c r="BU40111" s="55"/>
      <c r="BV40111" s="55"/>
      <c r="BW40111" s="55"/>
      <c r="BX40111" s="55"/>
      <c r="BY40111" s="55"/>
      <c r="BZ40111" s="55"/>
    </row>
    <row r="40112" spans="2:78">
      <c r="B40112" s="55"/>
      <c r="C40112" s="55"/>
      <c r="BM40112" s="55"/>
      <c r="BN40112" s="55"/>
      <c r="BO40112" s="55"/>
      <c r="BP40112" s="55"/>
      <c r="BQ40112" s="55"/>
      <c r="BR40112" s="55"/>
      <c r="BS40112" s="55"/>
      <c r="BT40112" s="55"/>
      <c r="BU40112" s="55"/>
      <c r="BV40112" s="55"/>
      <c r="BW40112" s="55"/>
      <c r="BX40112" s="55"/>
      <c r="BY40112" s="55"/>
      <c r="BZ40112" s="55"/>
    </row>
    <row r="40113" spans="2:78">
      <c r="B40113" s="55"/>
      <c r="C40113" s="55"/>
      <c r="BM40113" s="55"/>
      <c r="BN40113" s="55"/>
      <c r="BO40113" s="55"/>
      <c r="BP40113" s="55"/>
      <c r="BQ40113" s="55"/>
      <c r="BR40113" s="55"/>
      <c r="BS40113" s="55"/>
      <c r="BT40113" s="55"/>
      <c r="BU40113" s="55"/>
      <c r="BV40113" s="55"/>
      <c r="BW40113" s="55"/>
      <c r="BX40113" s="55"/>
      <c r="BY40113" s="55"/>
      <c r="BZ40113" s="55"/>
    </row>
    <row r="40114" spans="2:78">
      <c r="B40114" s="55"/>
      <c r="C40114" s="55"/>
      <c r="BM40114" s="55"/>
      <c r="BN40114" s="55"/>
      <c r="BO40114" s="55"/>
      <c r="BP40114" s="55"/>
      <c r="BQ40114" s="55"/>
      <c r="BR40114" s="55"/>
      <c r="BS40114" s="55"/>
      <c r="BT40114" s="55"/>
      <c r="BU40114" s="55"/>
      <c r="BV40114" s="55"/>
      <c r="BW40114" s="55"/>
      <c r="BX40114" s="55"/>
      <c r="BY40114" s="55"/>
      <c r="BZ40114" s="55"/>
    </row>
    <row r="40115" spans="2:78">
      <c r="B40115" s="55"/>
      <c r="C40115" s="55"/>
      <c r="BM40115" s="55"/>
      <c r="BN40115" s="55"/>
      <c r="BO40115" s="55"/>
      <c r="BP40115" s="55"/>
      <c r="BQ40115" s="55"/>
      <c r="BR40115" s="55"/>
      <c r="BS40115" s="55"/>
      <c r="BT40115" s="55"/>
      <c r="BU40115" s="55"/>
      <c r="BV40115" s="55"/>
      <c r="BW40115" s="55"/>
      <c r="BX40115" s="55"/>
      <c r="BY40115" s="55"/>
      <c r="BZ40115" s="55"/>
    </row>
    <row r="40116" spans="2:78">
      <c r="B40116" s="55"/>
      <c r="C40116" s="55"/>
      <c r="BM40116" s="55"/>
      <c r="BN40116" s="55"/>
      <c r="BO40116" s="55"/>
      <c r="BP40116" s="55"/>
      <c r="BQ40116" s="55"/>
      <c r="BR40116" s="55"/>
      <c r="BS40116" s="55"/>
      <c r="BT40116" s="55"/>
      <c r="BU40116" s="55"/>
      <c r="BV40116" s="55"/>
      <c r="BW40116" s="55"/>
      <c r="BX40116" s="55"/>
      <c r="BY40116" s="55"/>
      <c r="BZ40116" s="55"/>
    </row>
    <row r="40117" spans="2:78">
      <c r="B40117" s="55"/>
      <c r="C40117" s="55"/>
      <c r="BM40117" s="55"/>
      <c r="BN40117" s="55"/>
      <c r="BO40117" s="55"/>
      <c r="BP40117" s="55"/>
      <c r="BQ40117" s="55"/>
      <c r="BR40117" s="55"/>
      <c r="BS40117" s="55"/>
      <c r="BT40117" s="55"/>
      <c r="BU40117" s="55"/>
      <c r="BV40117" s="55"/>
      <c r="BW40117" s="55"/>
      <c r="BX40117" s="55"/>
      <c r="BY40117" s="55"/>
      <c r="BZ40117" s="55"/>
    </row>
    <row r="40118" spans="2:78">
      <c r="B40118" s="55"/>
      <c r="C40118" s="55"/>
      <c r="BM40118" s="55"/>
      <c r="BN40118" s="55"/>
      <c r="BO40118" s="55"/>
      <c r="BP40118" s="55"/>
      <c r="BQ40118" s="55"/>
      <c r="BR40118" s="55"/>
      <c r="BS40118" s="55"/>
      <c r="BT40118" s="55"/>
      <c r="BU40118" s="55"/>
      <c r="BV40118" s="55"/>
      <c r="BW40118" s="55"/>
      <c r="BX40118" s="55"/>
      <c r="BY40118" s="55"/>
      <c r="BZ40118" s="55"/>
    </row>
    <row r="40119" spans="2:78">
      <c r="B40119" s="55"/>
      <c r="C40119" s="55"/>
      <c r="BM40119" s="55"/>
      <c r="BN40119" s="55"/>
      <c r="BO40119" s="55"/>
      <c r="BP40119" s="55"/>
      <c r="BQ40119" s="55"/>
      <c r="BR40119" s="55"/>
      <c r="BS40119" s="55"/>
      <c r="BT40119" s="55"/>
      <c r="BU40119" s="55"/>
      <c r="BV40119" s="55"/>
      <c r="BW40119" s="55"/>
      <c r="BX40119" s="55"/>
      <c r="BY40119" s="55"/>
      <c r="BZ40119" s="55"/>
    </row>
    <row r="40120" spans="2:78">
      <c r="B40120" s="55"/>
      <c r="C40120" s="55"/>
      <c r="BM40120" s="55"/>
      <c r="BN40120" s="55"/>
      <c r="BO40120" s="55"/>
      <c r="BP40120" s="55"/>
      <c r="BQ40120" s="55"/>
      <c r="BR40120" s="55"/>
      <c r="BS40120" s="55"/>
      <c r="BT40120" s="55"/>
      <c r="BU40120" s="55"/>
      <c r="BV40120" s="55"/>
      <c r="BW40120" s="55"/>
      <c r="BX40120" s="55"/>
      <c r="BY40120" s="55"/>
      <c r="BZ40120" s="55"/>
    </row>
    <row r="40121" spans="2:78">
      <c r="B40121" s="55"/>
      <c r="C40121" s="55"/>
      <c r="BM40121" s="55"/>
      <c r="BN40121" s="55"/>
      <c r="BO40121" s="55"/>
      <c r="BP40121" s="55"/>
      <c r="BQ40121" s="55"/>
      <c r="BR40121" s="55"/>
      <c r="BS40121" s="55"/>
      <c r="BT40121" s="55"/>
      <c r="BU40121" s="55"/>
      <c r="BV40121" s="55"/>
      <c r="BW40121" s="55"/>
      <c r="BX40121" s="55"/>
      <c r="BY40121" s="55"/>
      <c r="BZ40121" s="55"/>
    </row>
    <row r="40122" spans="2:78">
      <c r="B40122" s="55"/>
      <c r="C40122" s="55"/>
      <c r="BM40122" s="55"/>
      <c r="BN40122" s="55"/>
      <c r="BO40122" s="55"/>
      <c r="BP40122" s="55"/>
      <c r="BQ40122" s="55"/>
      <c r="BR40122" s="55"/>
      <c r="BS40122" s="55"/>
      <c r="BT40122" s="55"/>
      <c r="BU40122" s="55"/>
      <c r="BV40122" s="55"/>
      <c r="BW40122" s="55"/>
      <c r="BX40122" s="55"/>
      <c r="BY40122" s="55"/>
      <c r="BZ40122" s="55"/>
    </row>
    <row r="40123" spans="2:78">
      <c r="B40123" s="55"/>
      <c r="C40123" s="55"/>
      <c r="BM40123" s="55"/>
      <c r="BN40123" s="55"/>
      <c r="BO40123" s="55"/>
      <c r="BP40123" s="55"/>
      <c r="BQ40123" s="55"/>
      <c r="BR40123" s="55"/>
      <c r="BS40123" s="55"/>
      <c r="BT40123" s="55"/>
      <c r="BU40123" s="55"/>
      <c r="BV40123" s="55"/>
      <c r="BW40123" s="55"/>
      <c r="BX40123" s="55"/>
      <c r="BY40123" s="55"/>
      <c r="BZ40123" s="55"/>
    </row>
    <row r="40124" spans="2:78">
      <c r="B40124" s="55"/>
      <c r="C40124" s="55"/>
      <c r="BM40124" s="55"/>
      <c r="BN40124" s="55"/>
      <c r="BO40124" s="55"/>
      <c r="BP40124" s="55"/>
      <c r="BQ40124" s="55"/>
      <c r="BR40124" s="55"/>
      <c r="BS40124" s="55"/>
      <c r="BT40124" s="55"/>
      <c r="BU40124" s="55"/>
      <c r="BV40124" s="55"/>
      <c r="BW40124" s="55"/>
      <c r="BX40124" s="55"/>
      <c r="BY40124" s="55"/>
      <c r="BZ40124" s="55"/>
    </row>
    <row r="40125" spans="2:78">
      <c r="B40125" s="55"/>
      <c r="C40125" s="55"/>
      <c r="BM40125" s="55"/>
      <c r="BN40125" s="55"/>
      <c r="BO40125" s="55"/>
      <c r="BP40125" s="55"/>
      <c r="BQ40125" s="55"/>
      <c r="BR40125" s="55"/>
      <c r="BS40125" s="55"/>
      <c r="BT40125" s="55"/>
      <c r="BU40125" s="55"/>
      <c r="BV40125" s="55"/>
      <c r="BW40125" s="55"/>
      <c r="BX40125" s="55"/>
      <c r="BY40125" s="55"/>
      <c r="BZ40125" s="55"/>
    </row>
    <row r="40126" spans="2:78">
      <c r="B40126" s="55"/>
      <c r="C40126" s="55"/>
      <c r="BM40126" s="55"/>
      <c r="BN40126" s="55"/>
      <c r="BO40126" s="55"/>
      <c r="BP40126" s="55"/>
      <c r="BQ40126" s="55"/>
      <c r="BR40126" s="55"/>
      <c r="BS40126" s="55"/>
      <c r="BT40126" s="55"/>
      <c r="BU40126" s="55"/>
      <c r="BV40126" s="55"/>
      <c r="BW40126" s="55"/>
      <c r="BX40126" s="55"/>
      <c r="BY40126" s="55"/>
      <c r="BZ40126" s="55"/>
    </row>
    <row r="40127" spans="2:78">
      <c r="B40127" s="55"/>
      <c r="C40127" s="55"/>
      <c r="BM40127" s="55"/>
      <c r="BN40127" s="55"/>
      <c r="BO40127" s="55"/>
      <c r="BP40127" s="55"/>
      <c r="BQ40127" s="55"/>
      <c r="BR40127" s="55"/>
      <c r="BS40127" s="55"/>
      <c r="BT40127" s="55"/>
      <c r="BU40127" s="55"/>
      <c r="BV40127" s="55"/>
      <c r="BW40127" s="55"/>
      <c r="BX40127" s="55"/>
      <c r="BY40127" s="55"/>
      <c r="BZ40127" s="55"/>
    </row>
    <row r="40128" spans="2:78">
      <c r="B40128" s="55"/>
      <c r="C40128" s="55"/>
      <c r="BM40128" s="55"/>
      <c r="BN40128" s="55"/>
      <c r="BO40128" s="55"/>
      <c r="BP40128" s="55"/>
      <c r="BQ40128" s="55"/>
      <c r="BR40128" s="55"/>
      <c r="BS40128" s="55"/>
      <c r="BT40128" s="55"/>
      <c r="BU40128" s="55"/>
      <c r="BV40128" s="55"/>
      <c r="BW40128" s="55"/>
      <c r="BX40128" s="55"/>
      <c r="BY40128" s="55"/>
      <c r="BZ40128" s="55"/>
    </row>
    <row r="40129" spans="2:78">
      <c r="B40129" s="55"/>
      <c r="C40129" s="55"/>
      <c r="BM40129" s="55"/>
      <c r="BN40129" s="55"/>
      <c r="BO40129" s="55"/>
      <c r="BP40129" s="55"/>
      <c r="BQ40129" s="55"/>
      <c r="BR40129" s="55"/>
      <c r="BS40129" s="55"/>
      <c r="BT40129" s="55"/>
      <c r="BU40129" s="55"/>
      <c r="BV40129" s="55"/>
      <c r="BW40129" s="55"/>
      <c r="BX40129" s="55"/>
      <c r="BY40129" s="55"/>
      <c r="BZ40129" s="55"/>
    </row>
    <row r="40130" spans="2:78">
      <c r="B40130" s="55"/>
      <c r="C40130" s="55"/>
      <c r="BM40130" s="55"/>
      <c r="BN40130" s="55"/>
      <c r="BO40130" s="55"/>
      <c r="BP40130" s="55"/>
      <c r="BQ40130" s="55"/>
      <c r="BR40130" s="55"/>
      <c r="BS40130" s="55"/>
      <c r="BT40130" s="55"/>
      <c r="BU40130" s="55"/>
      <c r="BV40130" s="55"/>
      <c r="BW40130" s="55"/>
      <c r="BX40130" s="55"/>
      <c r="BY40130" s="55"/>
      <c r="BZ40130" s="55"/>
    </row>
    <row r="40131" spans="2:78">
      <c r="B40131" s="55"/>
      <c r="C40131" s="55"/>
      <c r="BM40131" s="55"/>
      <c r="BN40131" s="55"/>
      <c r="BO40131" s="55"/>
      <c r="BP40131" s="55"/>
      <c r="BQ40131" s="55"/>
      <c r="BR40131" s="55"/>
      <c r="BS40131" s="55"/>
      <c r="BT40131" s="55"/>
      <c r="BU40131" s="55"/>
      <c r="BV40131" s="55"/>
      <c r="BW40131" s="55"/>
      <c r="BX40131" s="55"/>
      <c r="BY40131" s="55"/>
      <c r="BZ40131" s="55"/>
    </row>
    <row r="40132" spans="2:78">
      <c r="B40132" s="55"/>
      <c r="C40132" s="55"/>
      <c r="BM40132" s="55"/>
      <c r="BN40132" s="55"/>
      <c r="BO40132" s="55"/>
      <c r="BP40132" s="55"/>
      <c r="BQ40132" s="55"/>
      <c r="BR40132" s="55"/>
      <c r="BS40132" s="55"/>
      <c r="BT40132" s="55"/>
      <c r="BU40132" s="55"/>
      <c r="BV40132" s="55"/>
      <c r="BW40132" s="55"/>
      <c r="BX40132" s="55"/>
      <c r="BY40132" s="55"/>
      <c r="BZ40132" s="55"/>
    </row>
    <row r="40133" spans="2:78">
      <c r="B40133" s="55"/>
      <c r="C40133" s="55"/>
      <c r="BM40133" s="55"/>
      <c r="BN40133" s="55"/>
      <c r="BO40133" s="55"/>
      <c r="BP40133" s="55"/>
      <c r="BQ40133" s="55"/>
      <c r="BR40133" s="55"/>
      <c r="BS40133" s="55"/>
      <c r="BT40133" s="55"/>
      <c r="BU40133" s="55"/>
      <c r="BV40133" s="55"/>
      <c r="BW40133" s="55"/>
      <c r="BX40133" s="55"/>
      <c r="BY40133" s="55"/>
      <c r="BZ40133" s="55"/>
    </row>
    <row r="40134" spans="2:78">
      <c r="B40134" s="55"/>
      <c r="C40134" s="55"/>
      <c r="BM40134" s="55"/>
      <c r="BN40134" s="55"/>
      <c r="BO40134" s="55"/>
      <c r="BP40134" s="55"/>
      <c r="BQ40134" s="55"/>
      <c r="BR40134" s="55"/>
      <c r="BS40134" s="55"/>
      <c r="BT40134" s="55"/>
      <c r="BU40134" s="55"/>
      <c r="BV40134" s="55"/>
      <c r="BW40134" s="55"/>
      <c r="BX40134" s="55"/>
      <c r="BY40134" s="55"/>
      <c r="BZ40134" s="55"/>
    </row>
    <row r="40135" spans="2:78">
      <c r="B40135" s="55"/>
      <c r="C40135" s="55"/>
      <c r="BM40135" s="55"/>
      <c r="BN40135" s="55"/>
      <c r="BO40135" s="55"/>
      <c r="BP40135" s="55"/>
      <c r="BQ40135" s="55"/>
      <c r="BR40135" s="55"/>
      <c r="BS40135" s="55"/>
      <c r="BT40135" s="55"/>
      <c r="BU40135" s="55"/>
      <c r="BV40135" s="55"/>
      <c r="BW40135" s="55"/>
      <c r="BX40135" s="55"/>
      <c r="BY40135" s="55"/>
      <c r="BZ40135" s="55"/>
    </row>
    <row r="40136" spans="2:78">
      <c r="B40136" s="55"/>
      <c r="C40136" s="55"/>
      <c r="BM40136" s="55"/>
      <c r="BN40136" s="55"/>
      <c r="BO40136" s="55"/>
      <c r="BP40136" s="55"/>
      <c r="BQ40136" s="55"/>
      <c r="BR40136" s="55"/>
      <c r="BS40136" s="55"/>
      <c r="BT40136" s="55"/>
      <c r="BU40136" s="55"/>
      <c r="BV40136" s="55"/>
      <c r="BW40136" s="55"/>
      <c r="BX40136" s="55"/>
      <c r="BY40136" s="55"/>
      <c r="BZ40136" s="55"/>
    </row>
    <row r="40137" spans="2:78">
      <c r="B40137" s="55"/>
      <c r="C40137" s="55"/>
      <c r="BM40137" s="55"/>
      <c r="BN40137" s="55"/>
      <c r="BO40137" s="55"/>
      <c r="BP40137" s="55"/>
      <c r="BQ40137" s="55"/>
      <c r="BR40137" s="55"/>
      <c r="BS40137" s="55"/>
      <c r="BT40137" s="55"/>
      <c r="BU40137" s="55"/>
      <c r="BV40137" s="55"/>
      <c r="BW40137" s="55"/>
      <c r="BX40137" s="55"/>
      <c r="BY40137" s="55"/>
      <c r="BZ40137" s="55"/>
    </row>
    <row r="40138" spans="2:78">
      <c r="B40138" s="55"/>
      <c r="C40138" s="55"/>
      <c r="BM40138" s="55"/>
      <c r="BN40138" s="55"/>
      <c r="BO40138" s="55"/>
      <c r="BP40138" s="55"/>
      <c r="BQ40138" s="55"/>
      <c r="BR40138" s="55"/>
      <c r="BS40138" s="55"/>
      <c r="BT40138" s="55"/>
      <c r="BU40138" s="55"/>
      <c r="BV40138" s="55"/>
      <c r="BW40138" s="55"/>
      <c r="BX40138" s="55"/>
      <c r="BY40138" s="55"/>
      <c r="BZ40138" s="55"/>
    </row>
    <row r="40139" spans="2:78">
      <c r="B40139" s="55"/>
      <c r="C40139" s="55"/>
      <c r="BM40139" s="55"/>
      <c r="BN40139" s="55"/>
      <c r="BO40139" s="55"/>
      <c r="BP40139" s="55"/>
      <c r="BQ40139" s="55"/>
      <c r="BR40139" s="55"/>
      <c r="BS40139" s="55"/>
      <c r="BT40139" s="55"/>
      <c r="BU40139" s="55"/>
      <c r="BV40139" s="55"/>
      <c r="BW40139" s="55"/>
      <c r="BX40139" s="55"/>
      <c r="BY40139" s="55"/>
      <c r="BZ40139" s="55"/>
    </row>
    <row r="40140" spans="2:78">
      <c r="B40140" s="55"/>
      <c r="C40140" s="55"/>
      <c r="BM40140" s="55"/>
      <c r="BN40140" s="55"/>
      <c r="BO40140" s="55"/>
      <c r="BP40140" s="55"/>
      <c r="BQ40140" s="55"/>
      <c r="BR40140" s="55"/>
      <c r="BS40140" s="55"/>
      <c r="BT40140" s="55"/>
      <c r="BU40140" s="55"/>
      <c r="BV40140" s="55"/>
      <c r="BW40140" s="55"/>
      <c r="BX40140" s="55"/>
      <c r="BY40140" s="55"/>
      <c r="BZ40140" s="55"/>
    </row>
    <row r="40141" spans="2:78">
      <c r="B40141" s="55"/>
      <c r="C40141" s="55"/>
      <c r="BM40141" s="55"/>
      <c r="BN40141" s="55"/>
      <c r="BO40141" s="55"/>
      <c r="BP40141" s="55"/>
      <c r="BQ40141" s="55"/>
      <c r="BR40141" s="55"/>
      <c r="BS40141" s="55"/>
      <c r="BT40141" s="55"/>
      <c r="BU40141" s="55"/>
      <c r="BV40141" s="55"/>
      <c r="BW40141" s="55"/>
      <c r="BX40141" s="55"/>
      <c r="BY40141" s="55"/>
      <c r="BZ40141" s="55"/>
    </row>
    <row r="40142" spans="2:78">
      <c r="B40142" s="55"/>
      <c r="C40142" s="55"/>
      <c r="BM40142" s="55"/>
      <c r="BN40142" s="55"/>
      <c r="BO40142" s="55"/>
      <c r="BP40142" s="55"/>
      <c r="BQ40142" s="55"/>
      <c r="BR40142" s="55"/>
      <c r="BS40142" s="55"/>
      <c r="BT40142" s="55"/>
      <c r="BU40142" s="55"/>
      <c r="BV40142" s="55"/>
      <c r="BW40142" s="55"/>
      <c r="BX40142" s="55"/>
      <c r="BY40142" s="55"/>
      <c r="BZ40142" s="55"/>
    </row>
    <row r="40143" spans="2:78">
      <c r="B40143" s="55"/>
      <c r="C40143" s="55"/>
      <c r="BM40143" s="55"/>
      <c r="BN40143" s="55"/>
      <c r="BO40143" s="55"/>
      <c r="BP40143" s="55"/>
      <c r="BQ40143" s="55"/>
      <c r="BR40143" s="55"/>
      <c r="BS40143" s="55"/>
      <c r="BT40143" s="55"/>
      <c r="BU40143" s="55"/>
      <c r="BV40143" s="55"/>
      <c r="BW40143" s="55"/>
      <c r="BX40143" s="55"/>
      <c r="BY40143" s="55"/>
      <c r="BZ40143" s="55"/>
    </row>
    <row r="40144" spans="2:78">
      <c r="B40144" s="55"/>
      <c r="C40144" s="55"/>
      <c r="BM40144" s="55"/>
      <c r="BN40144" s="55"/>
      <c r="BO40144" s="55"/>
      <c r="BP40144" s="55"/>
      <c r="BQ40144" s="55"/>
      <c r="BR40144" s="55"/>
      <c r="BS40144" s="55"/>
      <c r="BT40144" s="55"/>
      <c r="BU40144" s="55"/>
      <c r="BV40144" s="55"/>
      <c r="BW40144" s="55"/>
      <c r="BX40144" s="55"/>
      <c r="BY40144" s="55"/>
      <c r="BZ40144" s="55"/>
    </row>
    <row r="40145" spans="2:78">
      <c r="B40145" s="55"/>
      <c r="C40145" s="55"/>
      <c r="BM40145" s="55"/>
      <c r="BN40145" s="55"/>
      <c r="BO40145" s="55"/>
      <c r="BP40145" s="55"/>
      <c r="BQ40145" s="55"/>
      <c r="BR40145" s="55"/>
      <c r="BS40145" s="55"/>
      <c r="BT40145" s="55"/>
      <c r="BU40145" s="55"/>
      <c r="BV40145" s="55"/>
      <c r="BW40145" s="55"/>
      <c r="BX40145" s="55"/>
      <c r="BY40145" s="55"/>
      <c r="BZ40145" s="55"/>
    </row>
    <row r="40146" spans="2:78">
      <c r="B40146" s="55"/>
      <c r="C40146" s="55"/>
      <c r="BM40146" s="55"/>
      <c r="BN40146" s="55"/>
      <c r="BO40146" s="55"/>
      <c r="BP40146" s="55"/>
      <c r="BQ40146" s="55"/>
      <c r="BR40146" s="55"/>
      <c r="BS40146" s="55"/>
      <c r="BT40146" s="55"/>
      <c r="BU40146" s="55"/>
      <c r="BV40146" s="55"/>
      <c r="BW40146" s="55"/>
      <c r="BX40146" s="55"/>
      <c r="BY40146" s="55"/>
      <c r="BZ40146" s="55"/>
    </row>
    <row r="40147" spans="2:78">
      <c r="B40147" s="55"/>
      <c r="C40147" s="55"/>
      <c r="BM40147" s="55"/>
      <c r="BN40147" s="55"/>
      <c r="BO40147" s="55"/>
      <c r="BP40147" s="55"/>
      <c r="BQ40147" s="55"/>
      <c r="BR40147" s="55"/>
      <c r="BS40147" s="55"/>
      <c r="BT40147" s="55"/>
      <c r="BU40147" s="55"/>
      <c r="BV40147" s="55"/>
      <c r="BW40147" s="55"/>
      <c r="BX40147" s="55"/>
      <c r="BY40147" s="55"/>
      <c r="BZ40147" s="55"/>
    </row>
    <row r="40148" spans="2:78">
      <c r="B40148" s="55"/>
      <c r="C40148" s="55"/>
      <c r="BM40148" s="55"/>
      <c r="BN40148" s="55"/>
      <c r="BO40148" s="55"/>
      <c r="BP40148" s="55"/>
      <c r="BQ40148" s="55"/>
      <c r="BR40148" s="55"/>
      <c r="BS40148" s="55"/>
      <c r="BT40148" s="55"/>
      <c r="BU40148" s="55"/>
      <c r="BV40148" s="55"/>
      <c r="BW40148" s="55"/>
      <c r="BX40148" s="55"/>
      <c r="BY40148" s="55"/>
      <c r="BZ40148" s="55"/>
    </row>
    <row r="40149" spans="2:78">
      <c r="B40149" s="55"/>
      <c r="C40149" s="55"/>
      <c r="BM40149" s="55"/>
      <c r="BN40149" s="55"/>
      <c r="BO40149" s="55"/>
      <c r="BP40149" s="55"/>
      <c r="BQ40149" s="55"/>
      <c r="BR40149" s="55"/>
      <c r="BS40149" s="55"/>
      <c r="BT40149" s="55"/>
      <c r="BU40149" s="55"/>
      <c r="BV40149" s="55"/>
      <c r="BW40149" s="55"/>
      <c r="BX40149" s="55"/>
      <c r="BY40149" s="55"/>
      <c r="BZ40149" s="55"/>
    </row>
    <row r="40150" spans="2:78">
      <c r="B40150" s="55"/>
      <c r="C40150" s="55"/>
      <c r="BM40150" s="55"/>
      <c r="BN40150" s="55"/>
      <c r="BO40150" s="55"/>
      <c r="BP40150" s="55"/>
      <c r="BQ40150" s="55"/>
      <c r="BR40150" s="55"/>
      <c r="BS40150" s="55"/>
      <c r="BT40150" s="55"/>
      <c r="BU40150" s="55"/>
      <c r="BV40150" s="55"/>
      <c r="BW40150" s="55"/>
      <c r="BX40150" s="55"/>
      <c r="BY40150" s="55"/>
      <c r="BZ40150" s="55"/>
    </row>
    <row r="40151" spans="2:78">
      <c r="B40151" s="55"/>
      <c r="C40151" s="55"/>
      <c r="BM40151" s="55"/>
      <c r="BN40151" s="55"/>
      <c r="BO40151" s="55"/>
      <c r="BP40151" s="55"/>
      <c r="BQ40151" s="55"/>
      <c r="BR40151" s="55"/>
      <c r="BS40151" s="55"/>
      <c r="BT40151" s="55"/>
      <c r="BU40151" s="55"/>
      <c r="BV40151" s="55"/>
      <c r="BW40151" s="55"/>
      <c r="BX40151" s="55"/>
      <c r="BY40151" s="55"/>
      <c r="BZ40151" s="55"/>
    </row>
    <row r="40152" spans="2:78">
      <c r="B40152" s="55"/>
      <c r="C40152" s="55"/>
      <c r="BM40152" s="55"/>
      <c r="BN40152" s="55"/>
      <c r="BO40152" s="55"/>
      <c r="BP40152" s="55"/>
      <c r="BQ40152" s="55"/>
      <c r="BR40152" s="55"/>
      <c r="BS40152" s="55"/>
      <c r="BT40152" s="55"/>
      <c r="BU40152" s="55"/>
      <c r="BV40152" s="55"/>
      <c r="BW40152" s="55"/>
      <c r="BX40152" s="55"/>
      <c r="BY40152" s="55"/>
      <c r="BZ40152" s="55"/>
    </row>
    <row r="40153" spans="2:78">
      <c r="B40153" s="55"/>
      <c r="C40153" s="55"/>
      <c r="BM40153" s="55"/>
      <c r="BN40153" s="55"/>
      <c r="BO40153" s="55"/>
      <c r="BP40153" s="55"/>
      <c r="BQ40153" s="55"/>
      <c r="BR40153" s="55"/>
      <c r="BS40153" s="55"/>
      <c r="BT40153" s="55"/>
      <c r="BU40153" s="55"/>
      <c r="BV40153" s="55"/>
      <c r="BW40153" s="55"/>
      <c r="BX40153" s="55"/>
      <c r="BY40153" s="55"/>
      <c r="BZ40153" s="55"/>
    </row>
    <row r="40154" spans="2:78">
      <c r="B40154" s="55"/>
      <c r="C40154" s="55"/>
      <c r="BM40154" s="55"/>
      <c r="BN40154" s="55"/>
      <c r="BO40154" s="55"/>
      <c r="BP40154" s="55"/>
      <c r="BQ40154" s="55"/>
      <c r="BR40154" s="55"/>
      <c r="BS40154" s="55"/>
      <c r="BT40154" s="55"/>
      <c r="BU40154" s="55"/>
      <c r="BV40154" s="55"/>
      <c r="BW40154" s="55"/>
      <c r="BX40154" s="55"/>
      <c r="BY40154" s="55"/>
      <c r="BZ40154" s="55"/>
    </row>
    <row r="40155" spans="2:78">
      <c r="B40155" s="55"/>
      <c r="C40155" s="55"/>
      <c r="BM40155" s="55"/>
      <c r="BN40155" s="55"/>
      <c r="BO40155" s="55"/>
      <c r="BP40155" s="55"/>
      <c r="BQ40155" s="55"/>
      <c r="BR40155" s="55"/>
      <c r="BS40155" s="55"/>
      <c r="BT40155" s="55"/>
      <c r="BU40155" s="55"/>
      <c r="BV40155" s="55"/>
      <c r="BW40155" s="55"/>
      <c r="BX40155" s="55"/>
      <c r="BY40155" s="55"/>
      <c r="BZ40155" s="55"/>
    </row>
    <row r="40156" spans="2:78">
      <c r="B40156" s="55"/>
      <c r="C40156" s="55"/>
      <c r="BM40156" s="55"/>
      <c r="BN40156" s="55"/>
      <c r="BO40156" s="55"/>
      <c r="BP40156" s="55"/>
      <c r="BQ40156" s="55"/>
      <c r="BR40156" s="55"/>
      <c r="BS40156" s="55"/>
      <c r="BT40156" s="55"/>
      <c r="BU40156" s="55"/>
      <c r="BV40156" s="55"/>
      <c r="BW40156" s="55"/>
      <c r="BX40156" s="55"/>
      <c r="BY40156" s="55"/>
      <c r="BZ40156" s="55"/>
    </row>
    <row r="40157" spans="2:78">
      <c r="B40157" s="55"/>
      <c r="C40157" s="55"/>
      <c r="BM40157" s="55"/>
      <c r="BN40157" s="55"/>
      <c r="BO40157" s="55"/>
      <c r="BP40157" s="55"/>
      <c r="BQ40157" s="55"/>
      <c r="BR40157" s="55"/>
      <c r="BS40157" s="55"/>
      <c r="BT40157" s="55"/>
      <c r="BU40157" s="55"/>
      <c r="BV40157" s="55"/>
      <c r="BW40157" s="55"/>
      <c r="BX40157" s="55"/>
      <c r="BY40157" s="55"/>
      <c r="BZ40157" s="55"/>
    </row>
    <row r="40158" spans="2:78">
      <c r="B40158" s="55"/>
      <c r="C40158" s="55"/>
      <c r="BM40158" s="55"/>
      <c r="BN40158" s="55"/>
      <c r="BO40158" s="55"/>
      <c r="BP40158" s="55"/>
      <c r="BQ40158" s="55"/>
      <c r="BR40158" s="55"/>
      <c r="BS40158" s="55"/>
      <c r="BT40158" s="55"/>
      <c r="BU40158" s="55"/>
      <c r="BV40158" s="55"/>
      <c r="BW40158" s="55"/>
      <c r="BX40158" s="55"/>
      <c r="BY40158" s="55"/>
      <c r="BZ40158" s="55"/>
    </row>
    <row r="40159" spans="2:78">
      <c r="B40159" s="55"/>
      <c r="C40159" s="55"/>
      <c r="BM40159" s="55"/>
      <c r="BN40159" s="55"/>
      <c r="BO40159" s="55"/>
      <c r="BP40159" s="55"/>
      <c r="BQ40159" s="55"/>
      <c r="BR40159" s="55"/>
      <c r="BS40159" s="55"/>
      <c r="BT40159" s="55"/>
      <c r="BU40159" s="55"/>
      <c r="BV40159" s="55"/>
      <c r="BW40159" s="55"/>
      <c r="BX40159" s="55"/>
      <c r="BY40159" s="55"/>
      <c r="BZ40159" s="55"/>
    </row>
    <row r="40160" spans="2:78">
      <c r="B40160" s="55"/>
      <c r="C40160" s="55"/>
      <c r="BM40160" s="55"/>
      <c r="BN40160" s="55"/>
      <c r="BO40160" s="55"/>
      <c r="BP40160" s="55"/>
      <c r="BQ40160" s="55"/>
      <c r="BR40160" s="55"/>
      <c r="BS40160" s="55"/>
      <c r="BT40160" s="55"/>
      <c r="BU40160" s="55"/>
      <c r="BV40160" s="55"/>
      <c r="BW40160" s="55"/>
      <c r="BX40160" s="55"/>
      <c r="BY40160" s="55"/>
      <c r="BZ40160" s="55"/>
    </row>
    <row r="40161" spans="2:78">
      <c r="B40161" s="55"/>
      <c r="C40161" s="55"/>
      <c r="BM40161" s="55"/>
      <c r="BN40161" s="55"/>
      <c r="BO40161" s="55"/>
      <c r="BP40161" s="55"/>
      <c r="BQ40161" s="55"/>
      <c r="BR40161" s="55"/>
      <c r="BS40161" s="55"/>
      <c r="BT40161" s="55"/>
      <c r="BU40161" s="55"/>
      <c r="BV40161" s="55"/>
      <c r="BW40161" s="55"/>
      <c r="BX40161" s="55"/>
      <c r="BY40161" s="55"/>
      <c r="BZ40161" s="55"/>
    </row>
    <row r="40162" spans="2:78">
      <c r="B40162" s="55"/>
      <c r="C40162" s="55"/>
      <c r="BM40162" s="55"/>
      <c r="BN40162" s="55"/>
      <c r="BO40162" s="55"/>
      <c r="BP40162" s="55"/>
      <c r="BQ40162" s="55"/>
      <c r="BR40162" s="55"/>
      <c r="BS40162" s="55"/>
      <c r="BT40162" s="55"/>
      <c r="BU40162" s="55"/>
      <c r="BV40162" s="55"/>
      <c r="BW40162" s="55"/>
      <c r="BX40162" s="55"/>
      <c r="BY40162" s="55"/>
      <c r="BZ40162" s="55"/>
    </row>
    <row r="40163" spans="2:78">
      <c r="B40163" s="55"/>
      <c r="C40163" s="55"/>
      <c r="BM40163" s="55"/>
      <c r="BN40163" s="55"/>
      <c r="BO40163" s="55"/>
      <c r="BP40163" s="55"/>
      <c r="BQ40163" s="55"/>
      <c r="BR40163" s="55"/>
      <c r="BS40163" s="55"/>
      <c r="BT40163" s="55"/>
      <c r="BU40163" s="55"/>
      <c r="BV40163" s="55"/>
      <c r="BW40163" s="55"/>
      <c r="BX40163" s="55"/>
      <c r="BY40163" s="55"/>
      <c r="BZ40163" s="55"/>
    </row>
    <row r="40164" spans="2:78">
      <c r="B40164" s="55"/>
      <c r="C40164" s="55"/>
      <c r="BM40164" s="55"/>
      <c r="BN40164" s="55"/>
      <c r="BO40164" s="55"/>
      <c r="BP40164" s="55"/>
      <c r="BQ40164" s="55"/>
      <c r="BR40164" s="55"/>
      <c r="BS40164" s="55"/>
      <c r="BT40164" s="55"/>
      <c r="BU40164" s="55"/>
      <c r="BV40164" s="55"/>
      <c r="BW40164" s="55"/>
      <c r="BX40164" s="55"/>
      <c r="BY40164" s="55"/>
      <c r="BZ40164" s="55"/>
    </row>
    <row r="40165" spans="2:78">
      <c r="B40165" s="55"/>
      <c r="C40165" s="55"/>
      <c r="BM40165" s="55"/>
      <c r="BN40165" s="55"/>
      <c r="BO40165" s="55"/>
      <c r="BP40165" s="55"/>
      <c r="BQ40165" s="55"/>
      <c r="BR40165" s="55"/>
      <c r="BS40165" s="55"/>
      <c r="BT40165" s="55"/>
      <c r="BU40165" s="55"/>
      <c r="BV40165" s="55"/>
      <c r="BW40165" s="55"/>
      <c r="BX40165" s="55"/>
      <c r="BY40165" s="55"/>
      <c r="BZ40165" s="55"/>
    </row>
    <row r="40166" spans="2:78">
      <c r="B40166" s="55"/>
      <c r="C40166" s="55"/>
      <c r="BM40166" s="55"/>
      <c r="BN40166" s="55"/>
      <c r="BO40166" s="55"/>
      <c r="BP40166" s="55"/>
      <c r="BQ40166" s="55"/>
      <c r="BR40166" s="55"/>
      <c r="BS40166" s="55"/>
      <c r="BT40166" s="55"/>
      <c r="BU40166" s="55"/>
      <c r="BV40166" s="55"/>
      <c r="BW40166" s="55"/>
      <c r="BX40166" s="55"/>
      <c r="BY40166" s="55"/>
      <c r="BZ40166" s="55"/>
    </row>
    <row r="40167" spans="2:78">
      <c r="B40167" s="55"/>
      <c r="C40167" s="55"/>
      <c r="BM40167" s="55"/>
      <c r="BN40167" s="55"/>
      <c r="BO40167" s="55"/>
      <c r="BP40167" s="55"/>
      <c r="BQ40167" s="55"/>
      <c r="BR40167" s="55"/>
      <c r="BS40167" s="55"/>
      <c r="BT40167" s="55"/>
      <c r="BU40167" s="55"/>
      <c r="BV40167" s="55"/>
      <c r="BW40167" s="55"/>
      <c r="BX40167" s="55"/>
      <c r="BY40167" s="55"/>
      <c r="BZ40167" s="55"/>
    </row>
    <row r="40168" spans="2:78">
      <c r="B40168" s="55"/>
      <c r="C40168" s="55"/>
      <c r="BM40168" s="55"/>
      <c r="BN40168" s="55"/>
      <c r="BO40168" s="55"/>
      <c r="BP40168" s="55"/>
      <c r="BQ40168" s="55"/>
      <c r="BR40168" s="55"/>
      <c r="BS40168" s="55"/>
      <c r="BT40168" s="55"/>
      <c r="BU40168" s="55"/>
      <c r="BV40168" s="55"/>
      <c r="BW40168" s="55"/>
      <c r="BX40168" s="55"/>
      <c r="BY40168" s="55"/>
      <c r="BZ40168" s="55"/>
    </row>
    <row r="40169" spans="2:78">
      <c r="B40169" s="55"/>
      <c r="C40169" s="55"/>
      <c r="BM40169" s="55"/>
      <c r="BN40169" s="55"/>
      <c r="BO40169" s="55"/>
      <c r="BP40169" s="55"/>
      <c r="BQ40169" s="55"/>
      <c r="BR40169" s="55"/>
      <c r="BS40169" s="55"/>
      <c r="BT40169" s="55"/>
      <c r="BU40169" s="55"/>
      <c r="BV40169" s="55"/>
      <c r="BW40169" s="55"/>
      <c r="BX40169" s="55"/>
      <c r="BY40169" s="55"/>
      <c r="BZ40169" s="55"/>
    </row>
    <row r="40170" spans="2:78">
      <c r="B40170" s="55"/>
      <c r="C40170" s="55"/>
      <c r="BM40170" s="55"/>
      <c r="BN40170" s="55"/>
      <c r="BO40170" s="55"/>
      <c r="BP40170" s="55"/>
      <c r="BQ40170" s="55"/>
      <c r="BR40170" s="55"/>
      <c r="BS40170" s="55"/>
      <c r="BT40170" s="55"/>
      <c r="BU40170" s="55"/>
      <c r="BV40170" s="55"/>
      <c r="BW40170" s="55"/>
      <c r="BX40170" s="55"/>
      <c r="BY40170" s="55"/>
      <c r="BZ40170" s="55"/>
    </row>
    <row r="40171" spans="2:78">
      <c r="B40171" s="55"/>
      <c r="C40171" s="55"/>
      <c r="BM40171" s="55"/>
      <c r="BN40171" s="55"/>
      <c r="BO40171" s="55"/>
      <c r="BP40171" s="55"/>
      <c r="BQ40171" s="55"/>
      <c r="BR40171" s="55"/>
      <c r="BS40171" s="55"/>
      <c r="BT40171" s="55"/>
      <c r="BU40171" s="55"/>
      <c r="BV40171" s="55"/>
      <c r="BW40171" s="55"/>
      <c r="BX40171" s="55"/>
      <c r="BY40171" s="55"/>
      <c r="BZ40171" s="55"/>
    </row>
    <row r="40172" spans="2:78">
      <c r="B40172" s="55"/>
      <c r="C40172" s="55"/>
      <c r="BM40172" s="55"/>
      <c r="BN40172" s="55"/>
      <c r="BO40172" s="55"/>
      <c r="BP40172" s="55"/>
      <c r="BQ40172" s="55"/>
      <c r="BR40172" s="55"/>
      <c r="BS40172" s="55"/>
      <c r="BT40172" s="55"/>
      <c r="BU40172" s="55"/>
      <c r="BV40172" s="55"/>
      <c r="BW40172" s="55"/>
      <c r="BX40172" s="55"/>
      <c r="BY40172" s="55"/>
      <c r="BZ40172" s="55"/>
    </row>
    <row r="40173" spans="2:78">
      <c r="B40173" s="55"/>
      <c r="C40173" s="55"/>
      <c r="BM40173" s="55"/>
      <c r="BN40173" s="55"/>
      <c r="BO40173" s="55"/>
      <c r="BP40173" s="55"/>
      <c r="BQ40173" s="55"/>
      <c r="BR40173" s="55"/>
      <c r="BS40173" s="55"/>
      <c r="BT40173" s="55"/>
      <c r="BU40173" s="55"/>
      <c r="BV40173" s="55"/>
      <c r="BW40173" s="55"/>
      <c r="BX40173" s="55"/>
      <c r="BY40173" s="55"/>
      <c r="BZ40173" s="55"/>
    </row>
    <row r="40174" spans="2:78">
      <c r="B40174" s="55"/>
      <c r="C40174" s="55"/>
      <c r="BM40174" s="55"/>
      <c r="BN40174" s="55"/>
      <c r="BO40174" s="55"/>
      <c r="BP40174" s="55"/>
      <c r="BQ40174" s="55"/>
      <c r="BR40174" s="55"/>
      <c r="BS40174" s="55"/>
      <c r="BT40174" s="55"/>
      <c r="BU40174" s="55"/>
      <c r="BV40174" s="55"/>
      <c r="BW40174" s="55"/>
      <c r="BX40174" s="55"/>
      <c r="BY40174" s="55"/>
      <c r="BZ40174" s="55"/>
    </row>
    <row r="40175" spans="2:78">
      <c r="B40175" s="55"/>
      <c r="C40175" s="55"/>
      <c r="BM40175" s="55"/>
      <c r="BN40175" s="55"/>
      <c r="BO40175" s="55"/>
      <c r="BP40175" s="55"/>
      <c r="BQ40175" s="55"/>
      <c r="BR40175" s="55"/>
      <c r="BS40175" s="55"/>
      <c r="BT40175" s="55"/>
      <c r="BU40175" s="55"/>
      <c r="BV40175" s="55"/>
      <c r="BW40175" s="55"/>
      <c r="BX40175" s="55"/>
      <c r="BY40175" s="55"/>
      <c r="BZ40175" s="55"/>
    </row>
    <row r="40176" spans="2:78">
      <c r="B40176" s="55"/>
      <c r="C40176" s="55"/>
      <c r="BM40176" s="55"/>
      <c r="BN40176" s="55"/>
      <c r="BO40176" s="55"/>
      <c r="BP40176" s="55"/>
      <c r="BQ40176" s="55"/>
      <c r="BR40176" s="55"/>
      <c r="BS40176" s="55"/>
      <c r="BT40176" s="55"/>
      <c r="BU40176" s="55"/>
      <c r="BV40176" s="55"/>
      <c r="BW40176" s="55"/>
      <c r="BX40176" s="55"/>
      <c r="BY40176" s="55"/>
      <c r="BZ40176" s="55"/>
    </row>
    <row r="40177" spans="2:78">
      <c r="B40177" s="55"/>
      <c r="C40177" s="55"/>
      <c r="BM40177" s="55"/>
      <c r="BN40177" s="55"/>
      <c r="BO40177" s="55"/>
      <c r="BP40177" s="55"/>
      <c r="BQ40177" s="55"/>
      <c r="BR40177" s="55"/>
      <c r="BS40177" s="55"/>
      <c r="BT40177" s="55"/>
      <c r="BU40177" s="55"/>
      <c r="BV40177" s="55"/>
      <c r="BW40177" s="55"/>
      <c r="BX40177" s="55"/>
      <c r="BY40177" s="55"/>
      <c r="BZ40177" s="55"/>
    </row>
    <row r="40178" spans="2:78">
      <c r="B40178" s="55"/>
      <c r="C40178" s="55"/>
      <c r="BM40178" s="55"/>
      <c r="BN40178" s="55"/>
      <c r="BO40178" s="55"/>
      <c r="BP40178" s="55"/>
      <c r="BQ40178" s="55"/>
      <c r="BR40178" s="55"/>
      <c r="BS40178" s="55"/>
      <c r="BT40178" s="55"/>
      <c r="BU40178" s="55"/>
      <c r="BV40178" s="55"/>
      <c r="BW40178" s="55"/>
      <c r="BX40178" s="55"/>
      <c r="BY40178" s="55"/>
      <c r="BZ40178" s="55"/>
    </row>
    <row r="40179" spans="2:78">
      <c r="B40179" s="55"/>
      <c r="C40179" s="55"/>
      <c r="BM40179" s="55"/>
      <c r="BN40179" s="55"/>
      <c r="BO40179" s="55"/>
      <c r="BP40179" s="55"/>
      <c r="BQ40179" s="55"/>
      <c r="BR40179" s="55"/>
      <c r="BS40179" s="55"/>
      <c r="BT40179" s="55"/>
      <c r="BU40179" s="55"/>
      <c r="BV40179" s="55"/>
      <c r="BW40179" s="55"/>
      <c r="BX40179" s="55"/>
      <c r="BY40179" s="55"/>
      <c r="BZ40179" s="55"/>
    </row>
    <row r="40180" spans="2:78">
      <c r="B40180" s="55"/>
      <c r="C40180" s="55"/>
      <c r="BM40180" s="55"/>
      <c r="BN40180" s="55"/>
      <c r="BO40180" s="55"/>
      <c r="BP40180" s="55"/>
      <c r="BQ40180" s="55"/>
      <c r="BR40180" s="55"/>
      <c r="BS40180" s="55"/>
      <c r="BT40180" s="55"/>
      <c r="BU40180" s="55"/>
      <c r="BV40180" s="55"/>
      <c r="BW40180" s="55"/>
      <c r="BX40180" s="55"/>
      <c r="BY40180" s="55"/>
      <c r="BZ40180" s="55"/>
    </row>
    <row r="40181" spans="2:78">
      <c r="B40181" s="55"/>
      <c r="C40181" s="55"/>
      <c r="BM40181" s="55"/>
      <c r="BN40181" s="55"/>
      <c r="BO40181" s="55"/>
      <c r="BP40181" s="55"/>
      <c r="BQ40181" s="55"/>
      <c r="BR40181" s="55"/>
      <c r="BS40181" s="55"/>
      <c r="BT40181" s="55"/>
      <c r="BU40181" s="55"/>
      <c r="BV40181" s="55"/>
      <c r="BW40181" s="55"/>
      <c r="BX40181" s="55"/>
      <c r="BY40181" s="55"/>
      <c r="BZ40181" s="55"/>
    </row>
    <row r="40182" spans="2:78">
      <c r="B40182" s="55"/>
      <c r="C40182" s="55"/>
      <c r="BM40182" s="55"/>
      <c r="BN40182" s="55"/>
      <c r="BO40182" s="55"/>
      <c r="BP40182" s="55"/>
      <c r="BQ40182" s="55"/>
      <c r="BR40182" s="55"/>
      <c r="BS40182" s="55"/>
      <c r="BT40182" s="55"/>
      <c r="BU40182" s="55"/>
      <c r="BV40182" s="55"/>
      <c r="BW40182" s="55"/>
      <c r="BX40182" s="55"/>
      <c r="BY40182" s="55"/>
      <c r="BZ40182" s="55"/>
    </row>
    <row r="40183" spans="2:78">
      <c r="B40183" s="55"/>
      <c r="C40183" s="55"/>
      <c r="BM40183" s="55"/>
      <c r="BN40183" s="55"/>
      <c r="BO40183" s="55"/>
      <c r="BP40183" s="55"/>
      <c r="BQ40183" s="55"/>
      <c r="BR40183" s="55"/>
      <c r="BS40183" s="55"/>
      <c r="BT40183" s="55"/>
      <c r="BU40183" s="55"/>
      <c r="BV40183" s="55"/>
      <c r="BW40183" s="55"/>
      <c r="BX40183" s="55"/>
      <c r="BY40183" s="55"/>
      <c r="BZ40183" s="55"/>
    </row>
    <row r="40184" spans="2:78">
      <c r="B40184" s="55"/>
      <c r="C40184" s="55"/>
      <c r="BM40184" s="55"/>
      <c r="BN40184" s="55"/>
      <c r="BO40184" s="55"/>
      <c r="BP40184" s="55"/>
      <c r="BQ40184" s="55"/>
      <c r="BR40184" s="55"/>
      <c r="BS40184" s="55"/>
      <c r="BT40184" s="55"/>
      <c r="BU40184" s="55"/>
      <c r="BV40184" s="55"/>
      <c r="BW40184" s="55"/>
      <c r="BX40184" s="55"/>
      <c r="BY40184" s="55"/>
      <c r="BZ40184" s="55"/>
    </row>
    <row r="40185" spans="2:78">
      <c r="B40185" s="55"/>
      <c r="C40185" s="55"/>
      <c r="BM40185" s="55"/>
      <c r="BN40185" s="55"/>
      <c r="BO40185" s="55"/>
      <c r="BP40185" s="55"/>
      <c r="BQ40185" s="55"/>
      <c r="BR40185" s="55"/>
      <c r="BS40185" s="55"/>
      <c r="BT40185" s="55"/>
      <c r="BU40185" s="55"/>
      <c r="BV40185" s="55"/>
      <c r="BW40185" s="55"/>
      <c r="BX40185" s="55"/>
      <c r="BY40185" s="55"/>
      <c r="BZ40185" s="55"/>
    </row>
    <row r="40186" spans="2:78">
      <c r="B40186" s="55"/>
      <c r="C40186" s="55"/>
      <c r="BM40186" s="55"/>
      <c r="BN40186" s="55"/>
      <c r="BO40186" s="55"/>
      <c r="BP40186" s="55"/>
      <c r="BQ40186" s="55"/>
      <c r="BR40186" s="55"/>
      <c r="BS40186" s="55"/>
      <c r="BT40186" s="55"/>
      <c r="BU40186" s="55"/>
      <c r="BV40186" s="55"/>
      <c r="BW40186" s="55"/>
      <c r="BX40186" s="55"/>
      <c r="BY40186" s="55"/>
      <c r="BZ40186" s="55"/>
    </row>
    <row r="40187" spans="2:78">
      <c r="B40187" s="55"/>
      <c r="C40187" s="55"/>
      <c r="BM40187" s="55"/>
      <c r="BN40187" s="55"/>
      <c r="BO40187" s="55"/>
      <c r="BP40187" s="55"/>
      <c r="BQ40187" s="55"/>
      <c r="BR40187" s="55"/>
      <c r="BS40187" s="55"/>
      <c r="BT40187" s="55"/>
      <c r="BU40187" s="55"/>
      <c r="BV40187" s="55"/>
      <c r="BW40187" s="55"/>
      <c r="BX40187" s="55"/>
      <c r="BY40187" s="55"/>
      <c r="BZ40187" s="55"/>
    </row>
    <row r="40188" spans="2:78">
      <c r="B40188" s="55"/>
      <c r="C40188" s="55"/>
      <c r="BM40188" s="55"/>
      <c r="BN40188" s="55"/>
      <c r="BO40188" s="55"/>
      <c r="BP40188" s="55"/>
      <c r="BQ40188" s="55"/>
      <c r="BR40188" s="55"/>
      <c r="BS40188" s="55"/>
      <c r="BT40188" s="55"/>
      <c r="BU40188" s="55"/>
      <c r="BV40188" s="55"/>
      <c r="BW40188" s="55"/>
      <c r="BX40188" s="55"/>
      <c r="BY40188" s="55"/>
      <c r="BZ40188" s="55"/>
    </row>
    <row r="40189" spans="2:78">
      <c r="B40189" s="55"/>
      <c r="C40189" s="55"/>
      <c r="BM40189" s="55"/>
      <c r="BN40189" s="55"/>
      <c r="BO40189" s="55"/>
      <c r="BP40189" s="55"/>
      <c r="BQ40189" s="55"/>
      <c r="BR40189" s="55"/>
      <c r="BS40189" s="55"/>
      <c r="BT40189" s="55"/>
      <c r="BU40189" s="55"/>
      <c r="BV40189" s="55"/>
      <c r="BW40189" s="55"/>
      <c r="BX40189" s="55"/>
      <c r="BY40189" s="55"/>
      <c r="BZ40189" s="55"/>
    </row>
    <row r="40190" spans="2:78">
      <c r="B40190" s="55"/>
      <c r="C40190" s="55"/>
      <c r="BM40190" s="55"/>
      <c r="BN40190" s="55"/>
      <c r="BO40190" s="55"/>
      <c r="BP40190" s="55"/>
      <c r="BQ40190" s="55"/>
      <c r="BR40190" s="55"/>
      <c r="BS40190" s="55"/>
      <c r="BT40190" s="55"/>
      <c r="BU40190" s="55"/>
      <c r="BV40190" s="55"/>
      <c r="BW40190" s="55"/>
      <c r="BX40190" s="55"/>
      <c r="BY40190" s="55"/>
      <c r="BZ40190" s="55"/>
    </row>
    <row r="40191" spans="2:78">
      <c r="B40191" s="55"/>
      <c r="C40191" s="55"/>
      <c r="BM40191" s="55"/>
      <c r="BN40191" s="55"/>
      <c r="BO40191" s="55"/>
      <c r="BP40191" s="55"/>
      <c r="BQ40191" s="55"/>
      <c r="BR40191" s="55"/>
      <c r="BS40191" s="55"/>
      <c r="BT40191" s="55"/>
      <c r="BU40191" s="55"/>
      <c r="BV40191" s="55"/>
      <c r="BW40191" s="55"/>
      <c r="BX40191" s="55"/>
      <c r="BY40191" s="55"/>
      <c r="BZ40191" s="55"/>
    </row>
    <row r="40192" spans="2:78">
      <c r="B40192" s="55"/>
      <c r="C40192" s="55"/>
      <c r="BM40192" s="55"/>
      <c r="BN40192" s="55"/>
      <c r="BO40192" s="55"/>
      <c r="BP40192" s="55"/>
      <c r="BQ40192" s="55"/>
      <c r="BR40192" s="55"/>
      <c r="BS40192" s="55"/>
      <c r="BT40192" s="55"/>
      <c r="BU40192" s="55"/>
      <c r="BV40192" s="55"/>
      <c r="BW40192" s="55"/>
      <c r="BX40192" s="55"/>
      <c r="BY40192" s="55"/>
      <c r="BZ40192" s="55"/>
    </row>
    <row r="40193" spans="2:78">
      <c r="B40193" s="55"/>
      <c r="C40193" s="55"/>
      <c r="BM40193" s="55"/>
      <c r="BN40193" s="55"/>
      <c r="BO40193" s="55"/>
      <c r="BP40193" s="55"/>
      <c r="BQ40193" s="55"/>
      <c r="BR40193" s="55"/>
      <c r="BS40193" s="55"/>
      <c r="BT40193" s="55"/>
      <c r="BU40193" s="55"/>
      <c r="BV40193" s="55"/>
      <c r="BW40193" s="55"/>
      <c r="BX40193" s="55"/>
      <c r="BY40193" s="55"/>
      <c r="BZ40193" s="55"/>
    </row>
    <row r="40194" spans="2:78">
      <c r="B40194" s="55"/>
      <c r="C40194" s="55"/>
      <c r="BM40194" s="55"/>
      <c r="BN40194" s="55"/>
      <c r="BO40194" s="55"/>
      <c r="BP40194" s="55"/>
      <c r="BQ40194" s="55"/>
      <c r="BR40194" s="55"/>
      <c r="BS40194" s="55"/>
      <c r="BT40194" s="55"/>
      <c r="BU40194" s="55"/>
      <c r="BV40194" s="55"/>
      <c r="BW40194" s="55"/>
      <c r="BX40194" s="55"/>
      <c r="BY40194" s="55"/>
      <c r="BZ40194" s="55"/>
    </row>
    <row r="40195" spans="2:78">
      <c r="B40195" s="55"/>
      <c r="C40195" s="55"/>
      <c r="BM40195" s="55"/>
      <c r="BN40195" s="55"/>
      <c r="BO40195" s="55"/>
      <c r="BP40195" s="55"/>
      <c r="BQ40195" s="55"/>
      <c r="BR40195" s="55"/>
      <c r="BS40195" s="55"/>
      <c r="BT40195" s="55"/>
      <c r="BU40195" s="55"/>
      <c r="BV40195" s="55"/>
      <c r="BW40195" s="55"/>
      <c r="BX40195" s="55"/>
      <c r="BY40195" s="55"/>
      <c r="BZ40195" s="55"/>
    </row>
    <row r="40196" spans="2:78">
      <c r="B40196" s="55"/>
      <c r="C40196" s="55"/>
      <c r="BM40196" s="55"/>
      <c r="BN40196" s="55"/>
      <c r="BO40196" s="55"/>
      <c r="BP40196" s="55"/>
      <c r="BQ40196" s="55"/>
      <c r="BR40196" s="55"/>
      <c r="BS40196" s="55"/>
      <c r="BT40196" s="55"/>
      <c r="BU40196" s="55"/>
      <c r="BV40196" s="55"/>
      <c r="BW40196" s="55"/>
      <c r="BX40196" s="55"/>
      <c r="BY40196" s="55"/>
      <c r="BZ40196" s="55"/>
    </row>
    <row r="40197" spans="2:78">
      <c r="B40197" s="55"/>
      <c r="C40197" s="55"/>
      <c r="BM40197" s="55"/>
      <c r="BN40197" s="55"/>
      <c r="BO40197" s="55"/>
      <c r="BP40197" s="55"/>
      <c r="BQ40197" s="55"/>
      <c r="BR40197" s="55"/>
      <c r="BS40197" s="55"/>
      <c r="BT40197" s="55"/>
      <c r="BU40197" s="55"/>
      <c r="BV40197" s="55"/>
      <c r="BW40197" s="55"/>
      <c r="BX40197" s="55"/>
      <c r="BY40197" s="55"/>
      <c r="BZ40197" s="55"/>
    </row>
    <row r="40198" spans="2:78">
      <c r="B40198" s="55"/>
      <c r="C40198" s="55"/>
      <c r="BM40198" s="55"/>
      <c r="BN40198" s="55"/>
      <c r="BO40198" s="55"/>
      <c r="BP40198" s="55"/>
      <c r="BQ40198" s="55"/>
      <c r="BR40198" s="55"/>
      <c r="BS40198" s="55"/>
      <c r="BT40198" s="55"/>
      <c r="BU40198" s="55"/>
      <c r="BV40198" s="55"/>
      <c r="BW40198" s="55"/>
      <c r="BX40198" s="55"/>
      <c r="BY40198" s="55"/>
      <c r="BZ40198" s="55"/>
    </row>
    <row r="40199" spans="2:78">
      <c r="B40199" s="55"/>
      <c r="C40199" s="55"/>
      <c r="BM40199" s="55"/>
      <c r="BN40199" s="55"/>
      <c r="BO40199" s="55"/>
      <c r="BP40199" s="55"/>
      <c r="BQ40199" s="55"/>
      <c r="BR40199" s="55"/>
      <c r="BS40199" s="55"/>
      <c r="BT40199" s="55"/>
      <c r="BU40199" s="55"/>
      <c r="BV40199" s="55"/>
      <c r="BW40199" s="55"/>
      <c r="BX40199" s="55"/>
      <c r="BY40199" s="55"/>
      <c r="BZ40199" s="55"/>
    </row>
    <row r="40200" spans="2:78">
      <c r="B40200" s="55"/>
      <c r="C40200" s="55"/>
      <c r="BM40200" s="55"/>
      <c r="BN40200" s="55"/>
      <c r="BO40200" s="55"/>
      <c r="BP40200" s="55"/>
      <c r="BQ40200" s="55"/>
      <c r="BR40200" s="55"/>
      <c r="BS40200" s="55"/>
      <c r="BT40200" s="55"/>
      <c r="BU40200" s="55"/>
      <c r="BV40200" s="55"/>
      <c r="BW40200" s="55"/>
      <c r="BX40200" s="55"/>
      <c r="BY40200" s="55"/>
      <c r="BZ40200" s="55"/>
    </row>
    <row r="40201" spans="2:78">
      <c r="B40201" s="55"/>
      <c r="C40201" s="55"/>
      <c r="BM40201" s="55"/>
      <c r="BN40201" s="55"/>
      <c r="BO40201" s="55"/>
      <c r="BP40201" s="55"/>
      <c r="BQ40201" s="55"/>
      <c r="BR40201" s="55"/>
      <c r="BS40201" s="55"/>
      <c r="BT40201" s="55"/>
      <c r="BU40201" s="55"/>
      <c r="BV40201" s="55"/>
      <c r="BW40201" s="55"/>
      <c r="BX40201" s="55"/>
      <c r="BY40201" s="55"/>
      <c r="BZ40201" s="55"/>
    </row>
    <row r="40202" spans="2:78">
      <c r="B40202" s="55"/>
      <c r="C40202" s="55"/>
      <c r="BM40202" s="55"/>
      <c r="BN40202" s="55"/>
      <c r="BO40202" s="55"/>
      <c r="BP40202" s="55"/>
      <c r="BQ40202" s="55"/>
      <c r="BR40202" s="55"/>
      <c r="BS40202" s="55"/>
      <c r="BT40202" s="55"/>
      <c r="BU40202" s="55"/>
      <c r="BV40202" s="55"/>
      <c r="BW40202" s="55"/>
      <c r="BX40202" s="55"/>
      <c r="BY40202" s="55"/>
      <c r="BZ40202" s="55"/>
    </row>
    <row r="40203" spans="2:78">
      <c r="B40203" s="55"/>
      <c r="C40203" s="55"/>
      <c r="BM40203" s="55"/>
      <c r="BN40203" s="55"/>
      <c r="BO40203" s="55"/>
      <c r="BP40203" s="55"/>
      <c r="BQ40203" s="55"/>
      <c r="BR40203" s="55"/>
      <c r="BS40203" s="55"/>
      <c r="BT40203" s="55"/>
      <c r="BU40203" s="55"/>
      <c r="BV40203" s="55"/>
      <c r="BW40203" s="55"/>
      <c r="BX40203" s="55"/>
      <c r="BY40203" s="55"/>
      <c r="BZ40203" s="55"/>
    </row>
    <row r="40204" spans="2:78">
      <c r="B40204" s="55"/>
      <c r="C40204" s="55"/>
      <c r="BM40204" s="55"/>
      <c r="BN40204" s="55"/>
      <c r="BO40204" s="55"/>
      <c r="BP40204" s="55"/>
      <c r="BQ40204" s="55"/>
      <c r="BR40204" s="55"/>
      <c r="BS40204" s="55"/>
      <c r="BT40204" s="55"/>
      <c r="BU40204" s="55"/>
      <c r="BV40204" s="55"/>
      <c r="BW40204" s="55"/>
      <c r="BX40204" s="55"/>
      <c r="BY40204" s="55"/>
      <c r="BZ40204" s="55"/>
    </row>
    <row r="40205" spans="2:78">
      <c r="B40205" s="55"/>
      <c r="C40205" s="55"/>
      <c r="BM40205" s="55"/>
      <c r="BN40205" s="55"/>
      <c r="BO40205" s="55"/>
      <c r="BP40205" s="55"/>
      <c r="BQ40205" s="55"/>
      <c r="BR40205" s="55"/>
      <c r="BS40205" s="55"/>
      <c r="BT40205" s="55"/>
      <c r="BU40205" s="55"/>
      <c r="BV40205" s="55"/>
      <c r="BW40205" s="55"/>
      <c r="BX40205" s="55"/>
      <c r="BY40205" s="55"/>
      <c r="BZ40205" s="55"/>
    </row>
    <row r="40206" spans="2:78">
      <c r="B40206" s="55"/>
      <c r="C40206" s="55"/>
      <c r="BM40206" s="55"/>
      <c r="BN40206" s="55"/>
      <c r="BO40206" s="55"/>
      <c r="BP40206" s="55"/>
      <c r="BQ40206" s="55"/>
      <c r="BR40206" s="55"/>
      <c r="BS40206" s="55"/>
      <c r="BT40206" s="55"/>
      <c r="BU40206" s="55"/>
      <c r="BV40206" s="55"/>
      <c r="BW40206" s="55"/>
      <c r="BX40206" s="55"/>
      <c r="BY40206" s="55"/>
      <c r="BZ40206" s="55"/>
    </row>
    <row r="40207" spans="2:78">
      <c r="B40207" s="55"/>
      <c r="C40207" s="55"/>
      <c r="BM40207" s="55"/>
      <c r="BN40207" s="55"/>
      <c r="BO40207" s="55"/>
      <c r="BP40207" s="55"/>
      <c r="BQ40207" s="55"/>
      <c r="BR40207" s="55"/>
      <c r="BS40207" s="55"/>
      <c r="BT40207" s="55"/>
      <c r="BU40207" s="55"/>
      <c r="BV40207" s="55"/>
      <c r="BW40207" s="55"/>
      <c r="BX40207" s="55"/>
      <c r="BY40207" s="55"/>
      <c r="BZ40207" s="55"/>
    </row>
    <row r="40208" spans="2:78">
      <c r="B40208" s="55"/>
      <c r="C40208" s="55"/>
      <c r="BM40208" s="55"/>
      <c r="BN40208" s="55"/>
      <c r="BO40208" s="55"/>
      <c r="BP40208" s="55"/>
      <c r="BQ40208" s="55"/>
      <c r="BR40208" s="55"/>
      <c r="BS40208" s="55"/>
      <c r="BT40208" s="55"/>
      <c r="BU40208" s="55"/>
      <c r="BV40208" s="55"/>
      <c r="BW40208" s="55"/>
      <c r="BX40208" s="55"/>
      <c r="BY40208" s="55"/>
      <c r="BZ40208" s="55"/>
    </row>
    <row r="40209" spans="2:78">
      <c r="B40209" s="55"/>
      <c r="C40209" s="55"/>
      <c r="BM40209" s="55"/>
      <c r="BN40209" s="55"/>
      <c r="BO40209" s="55"/>
      <c r="BP40209" s="55"/>
      <c r="BQ40209" s="55"/>
      <c r="BR40209" s="55"/>
      <c r="BS40209" s="55"/>
      <c r="BT40209" s="55"/>
      <c r="BU40209" s="55"/>
      <c r="BV40209" s="55"/>
      <c r="BW40209" s="55"/>
      <c r="BX40209" s="55"/>
      <c r="BY40209" s="55"/>
      <c r="BZ40209" s="55"/>
    </row>
    <row r="40210" spans="2:78">
      <c r="B40210" s="55"/>
      <c r="C40210" s="55"/>
      <c r="BM40210" s="55"/>
      <c r="BN40210" s="55"/>
      <c r="BO40210" s="55"/>
      <c r="BP40210" s="55"/>
      <c r="BQ40210" s="55"/>
      <c r="BR40210" s="55"/>
      <c r="BS40210" s="55"/>
      <c r="BT40210" s="55"/>
      <c r="BU40210" s="55"/>
      <c r="BV40210" s="55"/>
      <c r="BW40210" s="55"/>
      <c r="BX40210" s="55"/>
      <c r="BY40210" s="55"/>
      <c r="BZ40210" s="55"/>
    </row>
    <row r="40211" spans="2:78">
      <c r="B40211" s="55"/>
      <c r="C40211" s="55"/>
      <c r="BM40211" s="55"/>
      <c r="BN40211" s="55"/>
      <c r="BO40211" s="55"/>
      <c r="BP40211" s="55"/>
      <c r="BQ40211" s="55"/>
      <c r="BR40211" s="55"/>
      <c r="BS40211" s="55"/>
      <c r="BT40211" s="55"/>
      <c r="BU40211" s="55"/>
      <c r="BV40211" s="55"/>
      <c r="BW40211" s="55"/>
      <c r="BX40211" s="55"/>
      <c r="BY40211" s="55"/>
      <c r="BZ40211" s="55"/>
    </row>
    <row r="40212" spans="2:78">
      <c r="B40212" s="55"/>
      <c r="C40212" s="55"/>
      <c r="BM40212" s="55"/>
      <c r="BN40212" s="55"/>
      <c r="BO40212" s="55"/>
      <c r="BP40212" s="55"/>
      <c r="BQ40212" s="55"/>
      <c r="BR40212" s="55"/>
      <c r="BS40212" s="55"/>
      <c r="BT40212" s="55"/>
      <c r="BU40212" s="55"/>
      <c r="BV40212" s="55"/>
      <c r="BW40212" s="55"/>
      <c r="BX40212" s="55"/>
      <c r="BY40212" s="55"/>
      <c r="BZ40212" s="55"/>
    </row>
    <row r="40213" spans="2:78">
      <c r="B40213" s="55"/>
      <c r="C40213" s="55"/>
      <c r="BM40213" s="55"/>
      <c r="BN40213" s="55"/>
      <c r="BO40213" s="55"/>
      <c r="BP40213" s="55"/>
      <c r="BQ40213" s="55"/>
      <c r="BR40213" s="55"/>
      <c r="BS40213" s="55"/>
      <c r="BT40213" s="55"/>
      <c r="BU40213" s="55"/>
      <c r="BV40213" s="55"/>
      <c r="BW40213" s="55"/>
      <c r="BX40213" s="55"/>
      <c r="BY40213" s="55"/>
      <c r="BZ40213" s="55"/>
    </row>
    <row r="40214" spans="2:78">
      <c r="B40214" s="55"/>
      <c r="C40214" s="55"/>
      <c r="BM40214" s="55"/>
      <c r="BN40214" s="55"/>
      <c r="BO40214" s="55"/>
      <c r="BP40214" s="55"/>
      <c r="BQ40214" s="55"/>
      <c r="BR40214" s="55"/>
      <c r="BS40214" s="55"/>
      <c r="BT40214" s="55"/>
      <c r="BU40214" s="55"/>
      <c r="BV40214" s="55"/>
      <c r="BW40214" s="55"/>
      <c r="BX40214" s="55"/>
      <c r="BY40214" s="55"/>
      <c r="BZ40214" s="55"/>
    </row>
    <row r="40215" spans="2:78">
      <c r="B40215" s="55"/>
      <c r="C40215" s="55"/>
      <c r="BM40215" s="55"/>
      <c r="BN40215" s="55"/>
      <c r="BO40215" s="55"/>
      <c r="BP40215" s="55"/>
      <c r="BQ40215" s="55"/>
      <c r="BR40215" s="55"/>
      <c r="BS40215" s="55"/>
      <c r="BT40215" s="55"/>
      <c r="BU40215" s="55"/>
      <c r="BV40215" s="55"/>
      <c r="BW40215" s="55"/>
      <c r="BX40215" s="55"/>
      <c r="BY40215" s="55"/>
      <c r="BZ40215" s="55"/>
    </row>
    <row r="40216" spans="2:78">
      <c r="B40216" s="55"/>
      <c r="C40216" s="55"/>
      <c r="BM40216" s="55"/>
      <c r="BN40216" s="55"/>
      <c r="BO40216" s="55"/>
      <c r="BP40216" s="55"/>
      <c r="BQ40216" s="55"/>
      <c r="BR40216" s="55"/>
      <c r="BS40216" s="55"/>
      <c r="BT40216" s="55"/>
      <c r="BU40216" s="55"/>
      <c r="BV40216" s="55"/>
      <c r="BW40216" s="55"/>
      <c r="BX40216" s="55"/>
      <c r="BY40216" s="55"/>
      <c r="BZ40216" s="55"/>
    </row>
    <row r="40217" spans="2:78">
      <c r="B40217" s="55"/>
      <c r="C40217" s="55"/>
      <c r="BM40217" s="55"/>
      <c r="BN40217" s="55"/>
      <c r="BO40217" s="55"/>
      <c r="BP40217" s="55"/>
      <c r="BQ40217" s="55"/>
      <c r="BR40217" s="55"/>
      <c r="BS40217" s="55"/>
      <c r="BT40217" s="55"/>
      <c r="BU40217" s="55"/>
      <c r="BV40217" s="55"/>
      <c r="BW40217" s="55"/>
      <c r="BX40217" s="55"/>
      <c r="BY40217" s="55"/>
      <c r="BZ40217" s="55"/>
    </row>
    <row r="40218" spans="2:78">
      <c r="B40218" s="55"/>
      <c r="C40218" s="55"/>
      <c r="BM40218" s="55"/>
      <c r="BN40218" s="55"/>
      <c r="BO40218" s="55"/>
      <c r="BP40218" s="55"/>
      <c r="BQ40218" s="55"/>
      <c r="BR40218" s="55"/>
      <c r="BS40218" s="55"/>
      <c r="BT40218" s="55"/>
      <c r="BU40218" s="55"/>
      <c r="BV40218" s="55"/>
      <c r="BW40218" s="55"/>
      <c r="BX40218" s="55"/>
      <c r="BY40218" s="55"/>
      <c r="BZ40218" s="55"/>
    </row>
    <row r="40219" spans="2:78">
      <c r="B40219" s="55"/>
      <c r="C40219" s="55"/>
      <c r="BM40219" s="55"/>
      <c r="BN40219" s="55"/>
      <c r="BO40219" s="55"/>
      <c r="BP40219" s="55"/>
      <c r="BQ40219" s="55"/>
      <c r="BR40219" s="55"/>
      <c r="BS40219" s="55"/>
      <c r="BT40219" s="55"/>
      <c r="BU40219" s="55"/>
      <c r="BV40219" s="55"/>
      <c r="BW40219" s="55"/>
      <c r="BX40219" s="55"/>
      <c r="BY40219" s="55"/>
      <c r="BZ40219" s="55"/>
    </row>
    <row r="40220" spans="2:78">
      <c r="B40220" s="55"/>
      <c r="C40220" s="55"/>
      <c r="BM40220" s="55"/>
      <c r="BN40220" s="55"/>
      <c r="BO40220" s="55"/>
      <c r="BP40220" s="55"/>
      <c r="BQ40220" s="55"/>
      <c r="BR40220" s="55"/>
      <c r="BS40220" s="55"/>
      <c r="BT40220" s="55"/>
      <c r="BU40220" s="55"/>
      <c r="BV40220" s="55"/>
      <c r="BW40220" s="55"/>
      <c r="BX40220" s="55"/>
      <c r="BY40220" s="55"/>
      <c r="BZ40220" s="55"/>
    </row>
    <row r="40221" spans="2:78">
      <c r="B40221" s="55"/>
      <c r="C40221" s="55"/>
      <c r="BM40221" s="55"/>
      <c r="BN40221" s="55"/>
      <c r="BO40221" s="55"/>
      <c r="BP40221" s="55"/>
      <c r="BQ40221" s="55"/>
      <c r="BR40221" s="55"/>
      <c r="BS40221" s="55"/>
      <c r="BT40221" s="55"/>
      <c r="BU40221" s="55"/>
      <c r="BV40221" s="55"/>
      <c r="BW40221" s="55"/>
      <c r="BX40221" s="55"/>
      <c r="BY40221" s="55"/>
      <c r="BZ40221" s="55"/>
    </row>
    <row r="40222" spans="2:78">
      <c r="B40222" s="55"/>
      <c r="C40222" s="55"/>
      <c r="BM40222" s="55"/>
      <c r="BN40222" s="55"/>
      <c r="BO40222" s="55"/>
      <c r="BP40222" s="55"/>
      <c r="BQ40222" s="55"/>
      <c r="BR40222" s="55"/>
      <c r="BS40222" s="55"/>
      <c r="BT40222" s="55"/>
      <c r="BU40222" s="55"/>
      <c r="BV40222" s="55"/>
      <c r="BW40222" s="55"/>
      <c r="BX40222" s="55"/>
      <c r="BY40222" s="55"/>
      <c r="BZ40222" s="55"/>
    </row>
    <row r="40223" spans="2:78">
      <c r="B40223" s="55"/>
      <c r="C40223" s="55"/>
      <c r="BM40223" s="55"/>
      <c r="BN40223" s="55"/>
      <c r="BO40223" s="55"/>
      <c r="BP40223" s="55"/>
      <c r="BQ40223" s="55"/>
      <c r="BR40223" s="55"/>
      <c r="BS40223" s="55"/>
      <c r="BT40223" s="55"/>
      <c r="BU40223" s="55"/>
      <c r="BV40223" s="55"/>
      <c r="BW40223" s="55"/>
      <c r="BX40223" s="55"/>
      <c r="BY40223" s="55"/>
      <c r="BZ40223" s="55"/>
    </row>
    <row r="40224" spans="2:78">
      <c r="B40224" s="55"/>
      <c r="C40224" s="55"/>
      <c r="BM40224" s="55"/>
      <c r="BN40224" s="55"/>
      <c r="BO40224" s="55"/>
      <c r="BP40224" s="55"/>
      <c r="BQ40224" s="55"/>
      <c r="BR40224" s="55"/>
      <c r="BS40224" s="55"/>
      <c r="BT40224" s="55"/>
      <c r="BU40224" s="55"/>
      <c r="BV40224" s="55"/>
      <c r="BW40224" s="55"/>
      <c r="BX40224" s="55"/>
      <c r="BY40224" s="55"/>
      <c r="BZ40224" s="55"/>
    </row>
    <row r="40225" spans="2:78">
      <c r="B40225" s="55"/>
      <c r="C40225" s="55"/>
      <c r="BM40225" s="55"/>
      <c r="BN40225" s="55"/>
      <c r="BO40225" s="55"/>
      <c r="BP40225" s="55"/>
      <c r="BQ40225" s="55"/>
      <c r="BR40225" s="55"/>
      <c r="BS40225" s="55"/>
      <c r="BT40225" s="55"/>
      <c r="BU40225" s="55"/>
      <c r="BV40225" s="55"/>
      <c r="BW40225" s="55"/>
      <c r="BX40225" s="55"/>
      <c r="BY40225" s="55"/>
      <c r="BZ40225" s="55"/>
    </row>
    <row r="40226" spans="2:78">
      <c r="B40226" s="55"/>
      <c r="C40226" s="55"/>
      <c r="BM40226" s="55"/>
      <c r="BN40226" s="55"/>
      <c r="BO40226" s="55"/>
      <c r="BP40226" s="55"/>
      <c r="BQ40226" s="55"/>
      <c r="BR40226" s="55"/>
      <c r="BS40226" s="55"/>
      <c r="BT40226" s="55"/>
      <c r="BU40226" s="55"/>
      <c r="BV40226" s="55"/>
      <c r="BW40226" s="55"/>
      <c r="BX40226" s="55"/>
      <c r="BY40226" s="55"/>
      <c r="BZ40226" s="55"/>
    </row>
    <row r="40227" spans="2:78">
      <c r="B40227" s="55"/>
      <c r="C40227" s="55"/>
      <c r="BM40227" s="55"/>
      <c r="BN40227" s="55"/>
      <c r="BO40227" s="55"/>
      <c r="BP40227" s="55"/>
      <c r="BQ40227" s="55"/>
      <c r="BR40227" s="55"/>
      <c r="BS40227" s="55"/>
      <c r="BT40227" s="55"/>
      <c r="BU40227" s="55"/>
      <c r="BV40227" s="55"/>
      <c r="BW40227" s="55"/>
      <c r="BX40227" s="55"/>
      <c r="BY40227" s="55"/>
      <c r="BZ40227" s="55"/>
    </row>
    <row r="40228" spans="2:78">
      <c r="B40228" s="55"/>
      <c r="C40228" s="55"/>
      <c r="BM40228" s="55"/>
      <c r="BN40228" s="55"/>
      <c r="BO40228" s="55"/>
      <c r="BP40228" s="55"/>
      <c r="BQ40228" s="55"/>
      <c r="BR40228" s="55"/>
      <c r="BS40228" s="55"/>
      <c r="BT40228" s="55"/>
      <c r="BU40228" s="55"/>
      <c r="BV40228" s="55"/>
      <c r="BW40228" s="55"/>
      <c r="BX40228" s="55"/>
      <c r="BY40228" s="55"/>
      <c r="BZ40228" s="55"/>
    </row>
    <row r="40229" spans="2:78">
      <c r="B40229" s="55"/>
      <c r="C40229" s="55"/>
      <c r="BM40229" s="55"/>
      <c r="BN40229" s="55"/>
      <c r="BO40229" s="55"/>
      <c r="BP40229" s="55"/>
      <c r="BQ40229" s="55"/>
      <c r="BR40229" s="55"/>
      <c r="BS40229" s="55"/>
      <c r="BT40229" s="55"/>
      <c r="BU40229" s="55"/>
      <c r="BV40229" s="55"/>
      <c r="BW40229" s="55"/>
      <c r="BX40229" s="55"/>
      <c r="BY40229" s="55"/>
      <c r="BZ40229" s="55"/>
    </row>
    <row r="40230" spans="2:78">
      <c r="B40230" s="55"/>
      <c r="C40230" s="55"/>
      <c r="BM40230" s="55"/>
      <c r="BN40230" s="55"/>
      <c r="BO40230" s="55"/>
      <c r="BP40230" s="55"/>
      <c r="BQ40230" s="55"/>
      <c r="BR40230" s="55"/>
      <c r="BS40230" s="55"/>
      <c r="BT40230" s="55"/>
      <c r="BU40230" s="55"/>
      <c r="BV40230" s="55"/>
      <c r="BW40230" s="55"/>
      <c r="BX40230" s="55"/>
      <c r="BY40230" s="55"/>
      <c r="BZ40230" s="55"/>
    </row>
    <row r="40231" spans="2:78">
      <c r="B40231" s="55"/>
      <c r="C40231" s="55"/>
      <c r="BM40231" s="55"/>
      <c r="BN40231" s="55"/>
      <c r="BO40231" s="55"/>
      <c r="BP40231" s="55"/>
      <c r="BQ40231" s="55"/>
      <c r="BR40231" s="55"/>
      <c r="BS40231" s="55"/>
      <c r="BT40231" s="55"/>
      <c r="BU40231" s="55"/>
      <c r="BV40231" s="55"/>
      <c r="BW40231" s="55"/>
      <c r="BX40231" s="55"/>
      <c r="BY40231" s="55"/>
      <c r="BZ40231" s="55"/>
    </row>
    <row r="40232" spans="2:78">
      <c r="B40232" s="55"/>
      <c r="C40232" s="55"/>
      <c r="BM40232" s="55"/>
      <c r="BN40232" s="55"/>
      <c r="BO40232" s="55"/>
      <c r="BP40232" s="55"/>
      <c r="BQ40232" s="55"/>
      <c r="BR40232" s="55"/>
      <c r="BS40232" s="55"/>
      <c r="BT40232" s="55"/>
      <c r="BU40232" s="55"/>
      <c r="BV40232" s="55"/>
      <c r="BW40232" s="55"/>
      <c r="BX40232" s="55"/>
      <c r="BY40232" s="55"/>
      <c r="BZ40232" s="55"/>
    </row>
    <row r="40233" spans="2:78">
      <c r="B40233" s="55"/>
      <c r="C40233" s="55"/>
      <c r="BM40233" s="55"/>
      <c r="BN40233" s="55"/>
      <c r="BO40233" s="55"/>
      <c r="BP40233" s="55"/>
      <c r="BQ40233" s="55"/>
      <c r="BR40233" s="55"/>
      <c r="BS40233" s="55"/>
      <c r="BT40233" s="55"/>
      <c r="BU40233" s="55"/>
      <c r="BV40233" s="55"/>
      <c r="BW40233" s="55"/>
      <c r="BX40233" s="55"/>
      <c r="BY40233" s="55"/>
      <c r="BZ40233" s="55"/>
    </row>
    <row r="40234" spans="2:78">
      <c r="B40234" s="55"/>
      <c r="C40234" s="55"/>
      <c r="BM40234" s="55"/>
      <c r="BN40234" s="55"/>
      <c r="BO40234" s="55"/>
      <c r="BP40234" s="55"/>
      <c r="BQ40234" s="55"/>
      <c r="BR40234" s="55"/>
      <c r="BS40234" s="55"/>
      <c r="BT40234" s="55"/>
      <c r="BU40234" s="55"/>
      <c r="BV40234" s="55"/>
      <c r="BW40234" s="55"/>
      <c r="BX40234" s="55"/>
      <c r="BY40234" s="55"/>
      <c r="BZ40234" s="55"/>
    </row>
    <row r="40235" spans="2:78">
      <c r="B40235" s="55"/>
      <c r="C40235" s="55"/>
      <c r="BM40235" s="55"/>
      <c r="BN40235" s="55"/>
      <c r="BO40235" s="55"/>
      <c r="BP40235" s="55"/>
      <c r="BQ40235" s="55"/>
      <c r="BR40235" s="55"/>
      <c r="BS40235" s="55"/>
      <c r="BT40235" s="55"/>
      <c r="BU40235" s="55"/>
      <c r="BV40235" s="55"/>
      <c r="BW40235" s="55"/>
      <c r="BX40235" s="55"/>
      <c r="BY40235" s="55"/>
      <c r="BZ40235" s="55"/>
    </row>
    <row r="40236" spans="2:78">
      <c r="B40236" s="55"/>
      <c r="C40236" s="55"/>
      <c r="BM40236" s="55"/>
      <c r="BN40236" s="55"/>
      <c r="BO40236" s="55"/>
      <c r="BP40236" s="55"/>
      <c r="BQ40236" s="55"/>
      <c r="BR40236" s="55"/>
      <c r="BS40236" s="55"/>
      <c r="BT40236" s="55"/>
      <c r="BU40236" s="55"/>
      <c r="BV40236" s="55"/>
      <c r="BW40236" s="55"/>
      <c r="BX40236" s="55"/>
      <c r="BY40236" s="55"/>
      <c r="BZ40236" s="55"/>
    </row>
    <row r="40237" spans="2:78">
      <c r="B40237" s="55"/>
      <c r="C40237" s="55"/>
      <c r="BM40237" s="55"/>
      <c r="BN40237" s="55"/>
      <c r="BO40237" s="55"/>
      <c r="BP40237" s="55"/>
      <c r="BQ40237" s="55"/>
      <c r="BR40237" s="55"/>
      <c r="BS40237" s="55"/>
      <c r="BT40237" s="55"/>
      <c r="BU40237" s="55"/>
      <c r="BV40237" s="55"/>
      <c r="BW40237" s="55"/>
      <c r="BX40237" s="55"/>
      <c r="BY40237" s="55"/>
      <c r="BZ40237" s="55"/>
    </row>
    <row r="40238" spans="2:78">
      <c r="B40238" s="55"/>
      <c r="C40238" s="55"/>
      <c r="BM40238" s="55"/>
      <c r="BN40238" s="55"/>
      <c r="BO40238" s="55"/>
      <c r="BP40238" s="55"/>
      <c r="BQ40238" s="55"/>
      <c r="BR40238" s="55"/>
      <c r="BS40238" s="55"/>
      <c r="BT40238" s="55"/>
      <c r="BU40238" s="55"/>
      <c r="BV40238" s="55"/>
      <c r="BW40238" s="55"/>
      <c r="BX40238" s="55"/>
      <c r="BY40238" s="55"/>
      <c r="BZ40238" s="55"/>
    </row>
    <row r="40239" spans="2:78">
      <c r="B40239" s="55"/>
      <c r="C40239" s="55"/>
      <c r="BM40239" s="55"/>
      <c r="BN40239" s="55"/>
      <c r="BO40239" s="55"/>
      <c r="BP40239" s="55"/>
      <c r="BQ40239" s="55"/>
      <c r="BR40239" s="55"/>
      <c r="BS40239" s="55"/>
      <c r="BT40239" s="55"/>
      <c r="BU40239" s="55"/>
      <c r="BV40239" s="55"/>
      <c r="BW40239" s="55"/>
      <c r="BX40239" s="55"/>
      <c r="BY40239" s="55"/>
      <c r="BZ40239" s="55"/>
    </row>
    <row r="40240" spans="2:78">
      <c r="B40240" s="55"/>
      <c r="C40240" s="55"/>
      <c r="BM40240" s="55"/>
      <c r="BN40240" s="55"/>
      <c r="BO40240" s="55"/>
      <c r="BP40240" s="55"/>
      <c r="BQ40240" s="55"/>
      <c r="BR40240" s="55"/>
      <c r="BS40240" s="55"/>
      <c r="BT40240" s="55"/>
      <c r="BU40240" s="55"/>
      <c r="BV40240" s="55"/>
      <c r="BW40240" s="55"/>
      <c r="BX40240" s="55"/>
      <c r="BY40240" s="55"/>
      <c r="BZ40240" s="55"/>
    </row>
    <row r="40241" spans="2:78">
      <c r="B40241" s="55"/>
      <c r="C40241" s="55"/>
      <c r="BM40241" s="55"/>
      <c r="BN40241" s="55"/>
      <c r="BO40241" s="55"/>
      <c r="BP40241" s="55"/>
      <c r="BQ40241" s="55"/>
      <c r="BR40241" s="55"/>
      <c r="BS40241" s="55"/>
      <c r="BT40241" s="55"/>
      <c r="BU40241" s="55"/>
      <c r="BV40241" s="55"/>
      <c r="BW40241" s="55"/>
      <c r="BX40241" s="55"/>
      <c r="BY40241" s="55"/>
      <c r="BZ40241" s="55"/>
    </row>
    <row r="40242" spans="2:78">
      <c r="B40242" s="55"/>
      <c r="C40242" s="55"/>
      <c r="BM40242" s="55"/>
      <c r="BN40242" s="55"/>
      <c r="BO40242" s="55"/>
      <c r="BP40242" s="55"/>
      <c r="BQ40242" s="55"/>
      <c r="BR40242" s="55"/>
      <c r="BS40242" s="55"/>
      <c r="BT40242" s="55"/>
      <c r="BU40242" s="55"/>
      <c r="BV40242" s="55"/>
      <c r="BW40242" s="55"/>
      <c r="BX40242" s="55"/>
      <c r="BY40242" s="55"/>
      <c r="BZ40242" s="55"/>
    </row>
    <row r="40243" spans="2:78">
      <c r="B40243" s="55"/>
      <c r="C40243" s="55"/>
      <c r="BM40243" s="55"/>
      <c r="BN40243" s="55"/>
      <c r="BO40243" s="55"/>
      <c r="BP40243" s="55"/>
      <c r="BQ40243" s="55"/>
      <c r="BR40243" s="55"/>
      <c r="BS40243" s="55"/>
      <c r="BT40243" s="55"/>
      <c r="BU40243" s="55"/>
      <c r="BV40243" s="55"/>
      <c r="BW40243" s="55"/>
      <c r="BX40243" s="55"/>
      <c r="BY40243" s="55"/>
      <c r="BZ40243" s="55"/>
    </row>
    <row r="40244" spans="2:78">
      <c r="B40244" s="55"/>
      <c r="C40244" s="55"/>
      <c r="BM40244" s="55"/>
      <c r="BN40244" s="55"/>
      <c r="BO40244" s="55"/>
      <c r="BP40244" s="55"/>
      <c r="BQ40244" s="55"/>
      <c r="BR40244" s="55"/>
      <c r="BS40244" s="55"/>
      <c r="BT40244" s="55"/>
      <c r="BU40244" s="55"/>
      <c r="BV40244" s="55"/>
      <c r="BW40244" s="55"/>
      <c r="BX40244" s="55"/>
      <c r="BY40244" s="55"/>
      <c r="BZ40244" s="55"/>
    </row>
    <row r="40245" spans="2:78">
      <c r="B40245" s="55"/>
      <c r="C40245" s="55"/>
      <c r="BM40245" s="55"/>
      <c r="BN40245" s="55"/>
      <c r="BO40245" s="55"/>
      <c r="BP40245" s="55"/>
      <c r="BQ40245" s="55"/>
      <c r="BR40245" s="55"/>
      <c r="BS40245" s="55"/>
      <c r="BT40245" s="55"/>
      <c r="BU40245" s="55"/>
      <c r="BV40245" s="55"/>
      <c r="BW40245" s="55"/>
      <c r="BX40245" s="55"/>
      <c r="BY40245" s="55"/>
      <c r="BZ40245" s="55"/>
    </row>
    <row r="40246" spans="2:78">
      <c r="B40246" s="55"/>
      <c r="C40246" s="55"/>
      <c r="BM40246" s="55"/>
      <c r="BN40246" s="55"/>
      <c r="BO40246" s="55"/>
      <c r="BP40246" s="55"/>
      <c r="BQ40246" s="55"/>
      <c r="BR40246" s="55"/>
      <c r="BS40246" s="55"/>
      <c r="BT40246" s="55"/>
      <c r="BU40246" s="55"/>
      <c r="BV40246" s="55"/>
      <c r="BW40246" s="55"/>
      <c r="BX40246" s="55"/>
      <c r="BY40246" s="55"/>
      <c r="BZ40246" s="55"/>
    </row>
    <row r="40247" spans="2:78">
      <c r="B40247" s="55"/>
      <c r="C40247" s="55"/>
      <c r="BM40247" s="55"/>
      <c r="BN40247" s="55"/>
      <c r="BO40247" s="55"/>
      <c r="BP40247" s="55"/>
      <c r="BQ40247" s="55"/>
      <c r="BR40247" s="55"/>
      <c r="BS40247" s="55"/>
      <c r="BT40247" s="55"/>
      <c r="BU40247" s="55"/>
      <c r="BV40247" s="55"/>
      <c r="BW40247" s="55"/>
      <c r="BX40247" s="55"/>
      <c r="BY40247" s="55"/>
      <c r="BZ40247" s="55"/>
    </row>
    <row r="40248" spans="2:78">
      <c r="B40248" s="55"/>
      <c r="C40248" s="55"/>
      <c r="BM40248" s="55"/>
      <c r="BN40248" s="55"/>
      <c r="BO40248" s="55"/>
      <c r="BP40248" s="55"/>
      <c r="BQ40248" s="55"/>
      <c r="BR40248" s="55"/>
      <c r="BS40248" s="55"/>
      <c r="BT40248" s="55"/>
      <c r="BU40248" s="55"/>
      <c r="BV40248" s="55"/>
      <c r="BW40248" s="55"/>
      <c r="BX40248" s="55"/>
      <c r="BY40248" s="55"/>
      <c r="BZ40248" s="55"/>
    </row>
    <row r="40249" spans="2:78">
      <c r="B40249" s="55"/>
      <c r="C40249" s="55"/>
      <c r="BM40249" s="55"/>
      <c r="BN40249" s="55"/>
      <c r="BO40249" s="55"/>
      <c r="BP40249" s="55"/>
      <c r="BQ40249" s="55"/>
      <c r="BR40249" s="55"/>
      <c r="BS40249" s="55"/>
      <c r="BT40249" s="55"/>
      <c r="BU40249" s="55"/>
      <c r="BV40249" s="55"/>
      <c r="BW40249" s="55"/>
      <c r="BX40249" s="55"/>
      <c r="BY40249" s="55"/>
      <c r="BZ40249" s="55"/>
    </row>
    <row r="40250" spans="2:78">
      <c r="B40250" s="55"/>
      <c r="C40250" s="55"/>
      <c r="BM40250" s="55"/>
      <c r="BN40250" s="55"/>
      <c r="BO40250" s="55"/>
      <c r="BP40250" s="55"/>
      <c r="BQ40250" s="55"/>
      <c r="BR40250" s="55"/>
      <c r="BS40250" s="55"/>
      <c r="BT40250" s="55"/>
      <c r="BU40250" s="55"/>
      <c r="BV40250" s="55"/>
      <c r="BW40250" s="55"/>
      <c r="BX40250" s="55"/>
      <c r="BY40250" s="55"/>
      <c r="BZ40250" s="55"/>
    </row>
    <row r="40251" spans="2:78">
      <c r="B40251" s="55"/>
      <c r="C40251" s="55"/>
      <c r="BM40251" s="55"/>
      <c r="BN40251" s="55"/>
      <c r="BO40251" s="55"/>
      <c r="BP40251" s="55"/>
      <c r="BQ40251" s="55"/>
      <c r="BR40251" s="55"/>
      <c r="BS40251" s="55"/>
      <c r="BT40251" s="55"/>
      <c r="BU40251" s="55"/>
      <c r="BV40251" s="55"/>
      <c r="BW40251" s="55"/>
      <c r="BX40251" s="55"/>
      <c r="BY40251" s="55"/>
      <c r="BZ40251" s="55"/>
    </row>
    <row r="40252" spans="2:78">
      <c r="B40252" s="55"/>
      <c r="C40252" s="55"/>
      <c r="BM40252" s="55"/>
      <c r="BN40252" s="55"/>
      <c r="BO40252" s="55"/>
      <c r="BP40252" s="55"/>
      <c r="BQ40252" s="55"/>
      <c r="BR40252" s="55"/>
      <c r="BS40252" s="55"/>
      <c r="BT40252" s="55"/>
      <c r="BU40252" s="55"/>
      <c r="BV40252" s="55"/>
      <c r="BW40252" s="55"/>
      <c r="BX40252" s="55"/>
      <c r="BY40252" s="55"/>
      <c r="BZ40252" s="55"/>
    </row>
    <row r="40253" spans="2:78">
      <c r="B40253" s="55"/>
      <c r="C40253" s="55"/>
      <c r="BM40253" s="55"/>
      <c r="BN40253" s="55"/>
      <c r="BO40253" s="55"/>
      <c r="BP40253" s="55"/>
      <c r="BQ40253" s="55"/>
      <c r="BR40253" s="55"/>
      <c r="BS40253" s="55"/>
      <c r="BT40253" s="55"/>
      <c r="BU40253" s="55"/>
      <c r="BV40253" s="55"/>
      <c r="BW40253" s="55"/>
      <c r="BX40253" s="55"/>
      <c r="BY40253" s="55"/>
      <c r="BZ40253" s="55"/>
    </row>
    <row r="40254" spans="2:78">
      <c r="B40254" s="55"/>
      <c r="C40254" s="55"/>
      <c r="BM40254" s="55"/>
      <c r="BN40254" s="55"/>
      <c r="BO40254" s="55"/>
      <c r="BP40254" s="55"/>
      <c r="BQ40254" s="55"/>
      <c r="BR40254" s="55"/>
      <c r="BS40254" s="55"/>
      <c r="BT40254" s="55"/>
      <c r="BU40254" s="55"/>
      <c r="BV40254" s="55"/>
      <c r="BW40254" s="55"/>
      <c r="BX40254" s="55"/>
      <c r="BY40254" s="55"/>
      <c r="BZ40254" s="55"/>
    </row>
    <row r="40255" spans="2:78">
      <c r="B40255" s="55"/>
      <c r="C40255" s="55"/>
      <c r="BM40255" s="55"/>
      <c r="BN40255" s="55"/>
      <c r="BO40255" s="55"/>
      <c r="BP40255" s="55"/>
      <c r="BQ40255" s="55"/>
      <c r="BR40255" s="55"/>
      <c r="BS40255" s="55"/>
      <c r="BT40255" s="55"/>
      <c r="BU40255" s="55"/>
      <c r="BV40255" s="55"/>
      <c r="BW40255" s="55"/>
      <c r="BX40255" s="55"/>
      <c r="BY40255" s="55"/>
      <c r="BZ40255" s="55"/>
    </row>
    <row r="40256" spans="2:78">
      <c r="B40256" s="55"/>
      <c r="C40256" s="55"/>
      <c r="BM40256" s="55"/>
      <c r="BN40256" s="55"/>
      <c r="BO40256" s="55"/>
      <c r="BP40256" s="55"/>
      <c r="BQ40256" s="55"/>
      <c r="BR40256" s="55"/>
      <c r="BS40256" s="55"/>
      <c r="BT40256" s="55"/>
      <c r="BU40256" s="55"/>
      <c r="BV40256" s="55"/>
      <c r="BW40256" s="55"/>
      <c r="BX40256" s="55"/>
      <c r="BY40256" s="55"/>
      <c r="BZ40256" s="55"/>
    </row>
    <row r="40257" spans="2:78">
      <c r="B40257" s="55"/>
      <c r="C40257" s="55"/>
      <c r="BM40257" s="55"/>
      <c r="BN40257" s="55"/>
      <c r="BO40257" s="55"/>
      <c r="BP40257" s="55"/>
      <c r="BQ40257" s="55"/>
      <c r="BR40257" s="55"/>
      <c r="BS40257" s="55"/>
      <c r="BT40257" s="55"/>
      <c r="BU40257" s="55"/>
      <c r="BV40257" s="55"/>
      <c r="BW40257" s="55"/>
      <c r="BX40257" s="55"/>
      <c r="BY40257" s="55"/>
      <c r="BZ40257" s="55"/>
    </row>
    <row r="40258" spans="2:78">
      <c r="B40258" s="55"/>
      <c r="C40258" s="55"/>
      <c r="BM40258" s="55"/>
      <c r="BN40258" s="55"/>
      <c r="BO40258" s="55"/>
      <c r="BP40258" s="55"/>
      <c r="BQ40258" s="55"/>
      <c r="BR40258" s="55"/>
      <c r="BS40258" s="55"/>
      <c r="BT40258" s="55"/>
      <c r="BU40258" s="55"/>
      <c r="BV40258" s="55"/>
      <c r="BW40258" s="55"/>
      <c r="BX40258" s="55"/>
      <c r="BY40258" s="55"/>
      <c r="BZ40258" s="55"/>
    </row>
    <row r="40259" spans="2:78">
      <c r="B40259" s="55"/>
      <c r="C40259" s="55"/>
      <c r="BM40259" s="55"/>
      <c r="BN40259" s="55"/>
      <c r="BO40259" s="55"/>
      <c r="BP40259" s="55"/>
      <c r="BQ40259" s="55"/>
      <c r="BR40259" s="55"/>
      <c r="BS40259" s="55"/>
      <c r="BT40259" s="55"/>
      <c r="BU40259" s="55"/>
      <c r="BV40259" s="55"/>
      <c r="BW40259" s="55"/>
      <c r="BX40259" s="55"/>
      <c r="BY40259" s="55"/>
      <c r="BZ40259" s="55"/>
    </row>
    <row r="40260" spans="2:78">
      <c r="B40260" s="55"/>
      <c r="C40260" s="55"/>
      <c r="BM40260" s="55"/>
      <c r="BN40260" s="55"/>
      <c r="BO40260" s="55"/>
      <c r="BP40260" s="55"/>
      <c r="BQ40260" s="55"/>
      <c r="BR40260" s="55"/>
      <c r="BS40260" s="55"/>
      <c r="BT40260" s="55"/>
      <c r="BU40260" s="55"/>
      <c r="BV40260" s="55"/>
      <c r="BW40260" s="55"/>
      <c r="BX40260" s="55"/>
      <c r="BY40260" s="55"/>
      <c r="BZ40260" s="55"/>
    </row>
    <row r="40261" spans="2:78">
      <c r="B40261" s="55"/>
      <c r="C40261" s="55"/>
      <c r="BM40261" s="55"/>
      <c r="BN40261" s="55"/>
      <c r="BO40261" s="55"/>
      <c r="BP40261" s="55"/>
      <c r="BQ40261" s="55"/>
      <c r="BR40261" s="55"/>
      <c r="BS40261" s="55"/>
      <c r="BT40261" s="55"/>
      <c r="BU40261" s="55"/>
      <c r="BV40261" s="55"/>
      <c r="BW40261" s="55"/>
      <c r="BX40261" s="55"/>
      <c r="BY40261" s="55"/>
      <c r="BZ40261" s="55"/>
    </row>
    <row r="40262" spans="2:78">
      <c r="B40262" s="55"/>
      <c r="C40262" s="55"/>
      <c r="BM40262" s="55"/>
      <c r="BN40262" s="55"/>
      <c r="BO40262" s="55"/>
      <c r="BP40262" s="55"/>
      <c r="BQ40262" s="55"/>
      <c r="BR40262" s="55"/>
      <c r="BS40262" s="55"/>
      <c r="BT40262" s="55"/>
      <c r="BU40262" s="55"/>
      <c r="BV40262" s="55"/>
      <c r="BW40262" s="55"/>
      <c r="BX40262" s="55"/>
      <c r="BY40262" s="55"/>
      <c r="BZ40262" s="55"/>
    </row>
    <row r="40263" spans="2:78">
      <c r="B40263" s="55"/>
      <c r="C40263" s="55"/>
      <c r="BM40263" s="55"/>
      <c r="BN40263" s="55"/>
      <c r="BO40263" s="55"/>
      <c r="BP40263" s="55"/>
      <c r="BQ40263" s="55"/>
      <c r="BR40263" s="55"/>
      <c r="BS40263" s="55"/>
      <c r="BT40263" s="55"/>
      <c r="BU40263" s="55"/>
      <c r="BV40263" s="55"/>
      <c r="BW40263" s="55"/>
      <c r="BX40263" s="55"/>
      <c r="BY40263" s="55"/>
      <c r="BZ40263" s="55"/>
    </row>
    <row r="40264" spans="2:78">
      <c r="B40264" s="55"/>
      <c r="C40264" s="55"/>
      <c r="BM40264" s="55"/>
      <c r="BN40264" s="55"/>
      <c r="BO40264" s="55"/>
      <c r="BP40264" s="55"/>
      <c r="BQ40264" s="55"/>
      <c r="BR40264" s="55"/>
      <c r="BS40264" s="55"/>
      <c r="BT40264" s="55"/>
      <c r="BU40264" s="55"/>
      <c r="BV40264" s="55"/>
      <c r="BW40264" s="55"/>
      <c r="BX40264" s="55"/>
      <c r="BY40264" s="55"/>
      <c r="BZ40264" s="55"/>
    </row>
    <row r="40265" spans="2:78">
      <c r="B40265" s="55"/>
      <c r="C40265" s="55"/>
      <c r="BM40265" s="55"/>
      <c r="BN40265" s="55"/>
      <c r="BO40265" s="55"/>
      <c r="BP40265" s="55"/>
      <c r="BQ40265" s="55"/>
      <c r="BR40265" s="55"/>
      <c r="BS40265" s="55"/>
      <c r="BT40265" s="55"/>
      <c r="BU40265" s="55"/>
      <c r="BV40265" s="55"/>
      <c r="BW40265" s="55"/>
      <c r="BX40265" s="55"/>
      <c r="BY40265" s="55"/>
      <c r="BZ40265" s="55"/>
    </row>
    <row r="40266" spans="2:78">
      <c r="B40266" s="55"/>
      <c r="C40266" s="55"/>
      <c r="BM40266" s="55"/>
      <c r="BN40266" s="55"/>
      <c r="BO40266" s="55"/>
      <c r="BP40266" s="55"/>
      <c r="BQ40266" s="55"/>
      <c r="BR40266" s="55"/>
      <c r="BS40266" s="55"/>
      <c r="BT40266" s="55"/>
      <c r="BU40266" s="55"/>
      <c r="BV40266" s="55"/>
      <c r="BW40266" s="55"/>
      <c r="BX40266" s="55"/>
      <c r="BY40266" s="55"/>
      <c r="BZ40266" s="55"/>
    </row>
    <row r="40267" spans="2:78">
      <c r="B40267" s="55"/>
      <c r="C40267" s="55"/>
      <c r="BM40267" s="55"/>
      <c r="BN40267" s="55"/>
      <c r="BO40267" s="55"/>
      <c r="BP40267" s="55"/>
      <c r="BQ40267" s="55"/>
      <c r="BR40267" s="55"/>
      <c r="BS40267" s="55"/>
      <c r="BT40267" s="55"/>
      <c r="BU40267" s="55"/>
      <c r="BV40267" s="55"/>
      <c r="BW40267" s="55"/>
      <c r="BX40267" s="55"/>
      <c r="BY40267" s="55"/>
      <c r="BZ40267" s="55"/>
    </row>
    <row r="40268" spans="2:78">
      <c r="B40268" s="55"/>
      <c r="C40268" s="55"/>
      <c r="BM40268" s="55"/>
      <c r="BN40268" s="55"/>
      <c r="BO40268" s="55"/>
      <c r="BP40268" s="55"/>
      <c r="BQ40268" s="55"/>
      <c r="BR40268" s="55"/>
      <c r="BS40268" s="55"/>
      <c r="BT40268" s="55"/>
      <c r="BU40268" s="55"/>
      <c r="BV40268" s="55"/>
      <c r="BW40268" s="55"/>
      <c r="BX40268" s="55"/>
      <c r="BY40268" s="55"/>
      <c r="BZ40268" s="55"/>
    </row>
    <row r="40269" spans="2:78">
      <c r="B40269" s="55"/>
      <c r="C40269" s="55"/>
      <c r="BM40269" s="55"/>
      <c r="BN40269" s="55"/>
      <c r="BO40269" s="55"/>
      <c r="BP40269" s="55"/>
      <c r="BQ40269" s="55"/>
      <c r="BR40269" s="55"/>
      <c r="BS40269" s="55"/>
      <c r="BT40269" s="55"/>
      <c r="BU40269" s="55"/>
      <c r="BV40269" s="55"/>
      <c r="BW40269" s="55"/>
      <c r="BX40269" s="55"/>
      <c r="BY40269" s="55"/>
      <c r="BZ40269" s="55"/>
    </row>
    <row r="40270" spans="2:78">
      <c r="B40270" s="55"/>
      <c r="C40270" s="55"/>
      <c r="BM40270" s="55"/>
      <c r="BN40270" s="55"/>
      <c r="BO40270" s="55"/>
      <c r="BP40270" s="55"/>
      <c r="BQ40270" s="55"/>
      <c r="BR40270" s="55"/>
      <c r="BS40270" s="55"/>
      <c r="BT40270" s="55"/>
      <c r="BU40270" s="55"/>
      <c r="BV40270" s="55"/>
      <c r="BW40270" s="55"/>
      <c r="BX40270" s="55"/>
      <c r="BY40270" s="55"/>
      <c r="BZ40270" s="55"/>
    </row>
    <row r="40271" spans="2:78">
      <c r="B40271" s="55"/>
      <c r="C40271" s="55"/>
      <c r="BM40271" s="55"/>
      <c r="BN40271" s="55"/>
      <c r="BO40271" s="55"/>
      <c r="BP40271" s="55"/>
      <c r="BQ40271" s="55"/>
      <c r="BR40271" s="55"/>
      <c r="BS40271" s="55"/>
      <c r="BT40271" s="55"/>
      <c r="BU40271" s="55"/>
      <c r="BV40271" s="55"/>
      <c r="BW40271" s="55"/>
      <c r="BX40271" s="55"/>
      <c r="BY40271" s="55"/>
      <c r="BZ40271" s="55"/>
    </row>
    <row r="40272" spans="2:78">
      <c r="B40272" s="55"/>
      <c r="C40272" s="55"/>
      <c r="BM40272" s="55"/>
      <c r="BN40272" s="55"/>
      <c r="BO40272" s="55"/>
      <c r="BP40272" s="55"/>
      <c r="BQ40272" s="55"/>
      <c r="BR40272" s="55"/>
      <c r="BS40272" s="55"/>
      <c r="BT40272" s="55"/>
      <c r="BU40272" s="55"/>
      <c r="BV40272" s="55"/>
      <c r="BW40272" s="55"/>
      <c r="BX40272" s="55"/>
      <c r="BY40272" s="55"/>
      <c r="BZ40272" s="55"/>
    </row>
    <row r="40273" spans="2:78">
      <c r="B40273" s="55"/>
      <c r="C40273" s="55"/>
      <c r="BM40273" s="55"/>
      <c r="BN40273" s="55"/>
      <c r="BO40273" s="55"/>
      <c r="BP40273" s="55"/>
      <c r="BQ40273" s="55"/>
      <c r="BR40273" s="55"/>
      <c r="BS40273" s="55"/>
      <c r="BT40273" s="55"/>
      <c r="BU40273" s="55"/>
      <c r="BV40273" s="55"/>
      <c r="BW40273" s="55"/>
      <c r="BX40273" s="55"/>
      <c r="BY40273" s="55"/>
      <c r="BZ40273" s="55"/>
    </row>
    <row r="40274" spans="2:78">
      <c r="B40274" s="55"/>
      <c r="C40274" s="55"/>
      <c r="BM40274" s="55"/>
      <c r="BN40274" s="55"/>
      <c r="BO40274" s="55"/>
      <c r="BP40274" s="55"/>
      <c r="BQ40274" s="55"/>
      <c r="BR40274" s="55"/>
      <c r="BS40274" s="55"/>
      <c r="BT40274" s="55"/>
      <c r="BU40274" s="55"/>
      <c r="BV40274" s="55"/>
      <c r="BW40274" s="55"/>
      <c r="BX40274" s="55"/>
      <c r="BY40274" s="55"/>
      <c r="BZ40274" s="55"/>
    </row>
    <row r="40275" spans="2:78">
      <c r="B40275" s="55"/>
      <c r="C40275" s="55"/>
      <c r="BM40275" s="55"/>
      <c r="BN40275" s="55"/>
      <c r="BO40275" s="55"/>
      <c r="BP40275" s="55"/>
      <c r="BQ40275" s="55"/>
      <c r="BR40275" s="55"/>
      <c r="BS40275" s="55"/>
      <c r="BT40275" s="55"/>
      <c r="BU40275" s="55"/>
      <c r="BV40275" s="55"/>
      <c r="BW40275" s="55"/>
      <c r="BX40275" s="55"/>
      <c r="BY40275" s="55"/>
      <c r="BZ40275" s="55"/>
    </row>
    <row r="40276" spans="2:78">
      <c r="B40276" s="55"/>
      <c r="C40276" s="55"/>
      <c r="BM40276" s="55"/>
      <c r="BN40276" s="55"/>
      <c r="BO40276" s="55"/>
      <c r="BP40276" s="55"/>
      <c r="BQ40276" s="55"/>
      <c r="BR40276" s="55"/>
      <c r="BS40276" s="55"/>
      <c r="BT40276" s="55"/>
      <c r="BU40276" s="55"/>
      <c r="BV40276" s="55"/>
      <c r="BW40276" s="55"/>
      <c r="BX40276" s="55"/>
      <c r="BY40276" s="55"/>
      <c r="BZ40276" s="55"/>
    </row>
    <row r="40277" spans="2:78">
      <c r="B40277" s="55"/>
      <c r="C40277" s="55"/>
      <c r="BM40277" s="55"/>
      <c r="BN40277" s="55"/>
      <c r="BO40277" s="55"/>
      <c r="BP40277" s="55"/>
      <c r="BQ40277" s="55"/>
      <c r="BR40277" s="55"/>
      <c r="BS40277" s="55"/>
      <c r="BT40277" s="55"/>
      <c r="BU40277" s="55"/>
      <c r="BV40277" s="55"/>
      <c r="BW40277" s="55"/>
      <c r="BX40277" s="55"/>
      <c r="BY40277" s="55"/>
      <c r="BZ40277" s="55"/>
    </row>
    <row r="40278" spans="2:78">
      <c r="B40278" s="55"/>
      <c r="C40278" s="55"/>
      <c r="BM40278" s="55"/>
      <c r="BN40278" s="55"/>
      <c r="BO40278" s="55"/>
      <c r="BP40278" s="55"/>
      <c r="BQ40278" s="55"/>
      <c r="BR40278" s="55"/>
      <c r="BS40278" s="55"/>
      <c r="BT40278" s="55"/>
      <c r="BU40278" s="55"/>
      <c r="BV40278" s="55"/>
      <c r="BW40278" s="55"/>
      <c r="BX40278" s="55"/>
      <c r="BY40278" s="55"/>
      <c r="BZ40278" s="55"/>
    </row>
    <row r="40279" spans="2:78">
      <c r="B40279" s="55"/>
      <c r="C40279" s="55"/>
      <c r="BM40279" s="55"/>
      <c r="BN40279" s="55"/>
      <c r="BO40279" s="55"/>
      <c r="BP40279" s="55"/>
      <c r="BQ40279" s="55"/>
      <c r="BR40279" s="55"/>
      <c r="BS40279" s="55"/>
      <c r="BT40279" s="55"/>
      <c r="BU40279" s="55"/>
      <c r="BV40279" s="55"/>
      <c r="BW40279" s="55"/>
      <c r="BX40279" s="55"/>
      <c r="BY40279" s="55"/>
      <c r="BZ40279" s="55"/>
    </row>
    <row r="40280" spans="2:78">
      <c r="B40280" s="55"/>
      <c r="C40280" s="55"/>
      <c r="BM40280" s="55"/>
      <c r="BN40280" s="55"/>
      <c r="BO40280" s="55"/>
      <c r="BP40280" s="55"/>
      <c r="BQ40280" s="55"/>
      <c r="BR40280" s="55"/>
      <c r="BS40280" s="55"/>
      <c r="BT40280" s="55"/>
      <c r="BU40280" s="55"/>
      <c r="BV40280" s="55"/>
      <c r="BW40280" s="55"/>
      <c r="BX40280" s="55"/>
      <c r="BY40280" s="55"/>
      <c r="BZ40280" s="55"/>
    </row>
    <row r="40281" spans="2:78">
      <c r="B40281" s="55"/>
      <c r="C40281" s="55"/>
      <c r="BM40281" s="55"/>
      <c r="BN40281" s="55"/>
      <c r="BO40281" s="55"/>
      <c r="BP40281" s="55"/>
      <c r="BQ40281" s="55"/>
      <c r="BR40281" s="55"/>
      <c r="BS40281" s="55"/>
      <c r="BT40281" s="55"/>
      <c r="BU40281" s="55"/>
      <c r="BV40281" s="55"/>
      <c r="BW40281" s="55"/>
      <c r="BX40281" s="55"/>
      <c r="BY40281" s="55"/>
      <c r="BZ40281" s="55"/>
    </row>
    <row r="40282" spans="2:78">
      <c r="B40282" s="55"/>
      <c r="C40282" s="55"/>
      <c r="BM40282" s="55"/>
      <c r="BN40282" s="55"/>
      <c r="BO40282" s="55"/>
      <c r="BP40282" s="55"/>
      <c r="BQ40282" s="55"/>
      <c r="BR40282" s="55"/>
      <c r="BS40282" s="55"/>
      <c r="BT40282" s="55"/>
      <c r="BU40282" s="55"/>
      <c r="BV40282" s="55"/>
      <c r="BW40282" s="55"/>
      <c r="BX40282" s="55"/>
      <c r="BY40282" s="55"/>
      <c r="BZ40282" s="55"/>
    </row>
    <row r="40283" spans="2:78">
      <c r="B40283" s="55"/>
      <c r="C40283" s="55"/>
      <c r="BM40283" s="55"/>
      <c r="BN40283" s="55"/>
      <c r="BO40283" s="55"/>
      <c r="BP40283" s="55"/>
      <c r="BQ40283" s="55"/>
      <c r="BR40283" s="55"/>
      <c r="BS40283" s="55"/>
      <c r="BT40283" s="55"/>
      <c r="BU40283" s="55"/>
      <c r="BV40283" s="55"/>
      <c r="BW40283" s="55"/>
      <c r="BX40283" s="55"/>
      <c r="BY40283" s="55"/>
      <c r="BZ40283" s="55"/>
    </row>
    <row r="40284" spans="2:78">
      <c r="B40284" s="55"/>
      <c r="C40284" s="55"/>
      <c r="BM40284" s="55"/>
      <c r="BN40284" s="55"/>
      <c r="BO40284" s="55"/>
      <c r="BP40284" s="55"/>
      <c r="BQ40284" s="55"/>
      <c r="BR40284" s="55"/>
      <c r="BS40284" s="55"/>
      <c r="BT40284" s="55"/>
      <c r="BU40284" s="55"/>
      <c r="BV40284" s="55"/>
      <c r="BW40284" s="55"/>
      <c r="BX40284" s="55"/>
      <c r="BY40284" s="55"/>
      <c r="BZ40284" s="55"/>
    </row>
    <row r="40285" spans="2:78">
      <c r="B40285" s="55"/>
      <c r="C40285" s="55"/>
      <c r="BM40285" s="55"/>
      <c r="BN40285" s="55"/>
      <c r="BO40285" s="55"/>
      <c r="BP40285" s="55"/>
      <c r="BQ40285" s="55"/>
      <c r="BR40285" s="55"/>
      <c r="BS40285" s="55"/>
      <c r="BT40285" s="55"/>
      <c r="BU40285" s="55"/>
      <c r="BV40285" s="55"/>
      <c r="BW40285" s="55"/>
      <c r="BX40285" s="55"/>
      <c r="BY40285" s="55"/>
      <c r="BZ40285" s="55"/>
    </row>
    <row r="40286" spans="2:78">
      <c r="B40286" s="55"/>
      <c r="C40286" s="55"/>
      <c r="BM40286" s="55"/>
      <c r="BN40286" s="55"/>
      <c r="BO40286" s="55"/>
      <c r="BP40286" s="55"/>
      <c r="BQ40286" s="55"/>
      <c r="BR40286" s="55"/>
      <c r="BS40286" s="55"/>
      <c r="BT40286" s="55"/>
      <c r="BU40286" s="55"/>
      <c r="BV40286" s="55"/>
      <c r="BW40286" s="55"/>
      <c r="BX40286" s="55"/>
      <c r="BY40286" s="55"/>
      <c r="BZ40286" s="55"/>
    </row>
    <row r="40287" spans="2:78">
      <c r="B40287" s="55"/>
      <c r="C40287" s="55"/>
      <c r="BM40287" s="55"/>
      <c r="BN40287" s="55"/>
      <c r="BO40287" s="55"/>
      <c r="BP40287" s="55"/>
      <c r="BQ40287" s="55"/>
      <c r="BR40287" s="55"/>
      <c r="BS40287" s="55"/>
      <c r="BT40287" s="55"/>
      <c r="BU40287" s="55"/>
      <c r="BV40287" s="55"/>
      <c r="BW40287" s="55"/>
      <c r="BX40287" s="55"/>
      <c r="BY40287" s="55"/>
      <c r="BZ40287" s="55"/>
    </row>
    <row r="40288" spans="2:78">
      <c r="B40288" s="55"/>
      <c r="C40288" s="55"/>
      <c r="BM40288" s="55"/>
      <c r="BN40288" s="55"/>
      <c r="BO40288" s="55"/>
      <c r="BP40288" s="55"/>
      <c r="BQ40288" s="55"/>
      <c r="BR40288" s="55"/>
      <c r="BS40288" s="55"/>
      <c r="BT40288" s="55"/>
      <c r="BU40288" s="55"/>
      <c r="BV40288" s="55"/>
      <c r="BW40288" s="55"/>
      <c r="BX40288" s="55"/>
      <c r="BY40288" s="55"/>
      <c r="BZ40288" s="55"/>
    </row>
    <row r="40289" spans="2:78">
      <c r="B40289" s="55"/>
      <c r="C40289" s="55"/>
      <c r="BM40289" s="55"/>
      <c r="BN40289" s="55"/>
      <c r="BO40289" s="55"/>
      <c r="BP40289" s="55"/>
      <c r="BQ40289" s="55"/>
      <c r="BR40289" s="55"/>
      <c r="BS40289" s="55"/>
      <c r="BT40289" s="55"/>
      <c r="BU40289" s="55"/>
      <c r="BV40289" s="55"/>
      <c r="BW40289" s="55"/>
      <c r="BX40289" s="55"/>
      <c r="BY40289" s="55"/>
      <c r="BZ40289" s="55"/>
    </row>
    <row r="40290" spans="2:78">
      <c r="B40290" s="55"/>
      <c r="C40290" s="55"/>
      <c r="BM40290" s="55"/>
      <c r="BN40290" s="55"/>
      <c r="BO40290" s="55"/>
      <c r="BP40290" s="55"/>
      <c r="BQ40290" s="55"/>
      <c r="BR40290" s="55"/>
      <c r="BS40290" s="55"/>
      <c r="BT40290" s="55"/>
      <c r="BU40290" s="55"/>
      <c r="BV40290" s="55"/>
      <c r="BW40290" s="55"/>
      <c r="BX40290" s="55"/>
      <c r="BY40290" s="55"/>
      <c r="BZ40290" s="55"/>
    </row>
    <row r="40291" spans="2:78">
      <c r="B40291" s="55"/>
      <c r="C40291" s="55"/>
      <c r="BM40291" s="55"/>
      <c r="BN40291" s="55"/>
      <c r="BO40291" s="55"/>
      <c r="BP40291" s="55"/>
      <c r="BQ40291" s="55"/>
      <c r="BR40291" s="55"/>
      <c r="BS40291" s="55"/>
      <c r="BT40291" s="55"/>
      <c r="BU40291" s="55"/>
      <c r="BV40291" s="55"/>
      <c r="BW40291" s="55"/>
      <c r="BX40291" s="55"/>
      <c r="BY40291" s="55"/>
      <c r="BZ40291" s="55"/>
    </row>
    <row r="40292" spans="2:78">
      <c r="B40292" s="55"/>
      <c r="C40292" s="55"/>
      <c r="BM40292" s="55"/>
      <c r="BN40292" s="55"/>
      <c r="BO40292" s="55"/>
      <c r="BP40292" s="55"/>
      <c r="BQ40292" s="55"/>
      <c r="BR40292" s="55"/>
      <c r="BS40292" s="55"/>
      <c r="BT40292" s="55"/>
      <c r="BU40292" s="55"/>
      <c r="BV40292" s="55"/>
      <c r="BW40292" s="55"/>
      <c r="BX40292" s="55"/>
      <c r="BY40292" s="55"/>
      <c r="BZ40292" s="55"/>
    </row>
    <row r="40293" spans="2:78">
      <c r="B40293" s="55"/>
      <c r="C40293" s="55"/>
      <c r="BM40293" s="55"/>
      <c r="BN40293" s="55"/>
      <c r="BO40293" s="55"/>
      <c r="BP40293" s="55"/>
      <c r="BQ40293" s="55"/>
      <c r="BR40293" s="55"/>
      <c r="BS40293" s="55"/>
      <c r="BT40293" s="55"/>
      <c r="BU40293" s="55"/>
      <c r="BV40293" s="55"/>
      <c r="BW40293" s="55"/>
      <c r="BX40293" s="55"/>
      <c r="BY40293" s="55"/>
      <c r="BZ40293" s="55"/>
    </row>
    <row r="40294" spans="2:78">
      <c r="B40294" s="55"/>
      <c r="C40294" s="55"/>
      <c r="BM40294" s="55"/>
      <c r="BN40294" s="55"/>
      <c r="BO40294" s="55"/>
      <c r="BP40294" s="55"/>
      <c r="BQ40294" s="55"/>
      <c r="BR40294" s="55"/>
      <c r="BS40294" s="55"/>
      <c r="BT40294" s="55"/>
      <c r="BU40294" s="55"/>
      <c r="BV40294" s="55"/>
      <c r="BW40294" s="55"/>
      <c r="BX40294" s="55"/>
      <c r="BY40294" s="55"/>
      <c r="BZ40294" s="55"/>
    </row>
    <row r="40295" spans="2:78">
      <c r="B40295" s="55"/>
      <c r="C40295" s="55"/>
      <c r="BM40295" s="55"/>
      <c r="BN40295" s="55"/>
      <c r="BO40295" s="55"/>
      <c r="BP40295" s="55"/>
      <c r="BQ40295" s="55"/>
      <c r="BR40295" s="55"/>
      <c r="BS40295" s="55"/>
      <c r="BT40295" s="55"/>
      <c r="BU40295" s="55"/>
      <c r="BV40295" s="55"/>
      <c r="BW40295" s="55"/>
      <c r="BX40295" s="55"/>
      <c r="BY40295" s="55"/>
      <c r="BZ40295" s="55"/>
    </row>
    <row r="40296" spans="2:78">
      <c r="B40296" s="55"/>
      <c r="C40296" s="55"/>
      <c r="BM40296" s="55"/>
      <c r="BN40296" s="55"/>
      <c r="BO40296" s="55"/>
      <c r="BP40296" s="55"/>
      <c r="BQ40296" s="55"/>
      <c r="BR40296" s="55"/>
      <c r="BS40296" s="55"/>
      <c r="BT40296" s="55"/>
      <c r="BU40296" s="55"/>
      <c r="BV40296" s="55"/>
      <c r="BW40296" s="55"/>
      <c r="BX40296" s="55"/>
      <c r="BY40296" s="55"/>
      <c r="BZ40296" s="55"/>
    </row>
    <row r="40297" spans="2:78">
      <c r="B40297" s="55"/>
      <c r="C40297" s="55"/>
      <c r="BM40297" s="55"/>
      <c r="BN40297" s="55"/>
      <c r="BO40297" s="55"/>
      <c r="BP40297" s="55"/>
      <c r="BQ40297" s="55"/>
      <c r="BR40297" s="55"/>
      <c r="BS40297" s="55"/>
      <c r="BT40297" s="55"/>
      <c r="BU40297" s="55"/>
      <c r="BV40297" s="55"/>
      <c r="BW40297" s="55"/>
      <c r="BX40297" s="55"/>
      <c r="BY40297" s="55"/>
      <c r="BZ40297" s="55"/>
    </row>
    <row r="40298" spans="2:78">
      <c r="B40298" s="55"/>
      <c r="C40298" s="55"/>
      <c r="BM40298" s="55"/>
      <c r="BN40298" s="55"/>
      <c r="BO40298" s="55"/>
      <c r="BP40298" s="55"/>
      <c r="BQ40298" s="55"/>
      <c r="BR40298" s="55"/>
      <c r="BS40298" s="55"/>
      <c r="BT40298" s="55"/>
      <c r="BU40298" s="55"/>
      <c r="BV40298" s="55"/>
      <c r="BW40298" s="55"/>
      <c r="BX40298" s="55"/>
      <c r="BY40298" s="55"/>
      <c r="BZ40298" s="55"/>
    </row>
    <row r="40299" spans="2:78">
      <c r="B40299" s="55"/>
      <c r="C40299" s="55"/>
      <c r="BM40299" s="55"/>
      <c r="BN40299" s="55"/>
      <c r="BO40299" s="55"/>
      <c r="BP40299" s="55"/>
      <c r="BQ40299" s="55"/>
      <c r="BR40299" s="55"/>
      <c r="BS40299" s="55"/>
      <c r="BT40299" s="55"/>
      <c r="BU40299" s="55"/>
      <c r="BV40299" s="55"/>
      <c r="BW40299" s="55"/>
      <c r="BX40299" s="55"/>
      <c r="BY40299" s="55"/>
      <c r="BZ40299" s="55"/>
    </row>
    <row r="40300" spans="2:78">
      <c r="B40300" s="55"/>
      <c r="C40300" s="55"/>
      <c r="BM40300" s="55"/>
      <c r="BN40300" s="55"/>
      <c r="BO40300" s="55"/>
      <c r="BP40300" s="55"/>
      <c r="BQ40300" s="55"/>
      <c r="BR40300" s="55"/>
      <c r="BS40300" s="55"/>
      <c r="BT40300" s="55"/>
      <c r="BU40300" s="55"/>
      <c r="BV40300" s="55"/>
      <c r="BW40300" s="55"/>
      <c r="BX40300" s="55"/>
      <c r="BY40300" s="55"/>
      <c r="BZ40300" s="55"/>
    </row>
    <row r="40301" spans="2:78">
      <c r="B40301" s="55"/>
      <c r="C40301" s="55"/>
      <c r="BM40301" s="55"/>
      <c r="BN40301" s="55"/>
      <c r="BO40301" s="55"/>
      <c r="BP40301" s="55"/>
      <c r="BQ40301" s="55"/>
      <c r="BR40301" s="55"/>
      <c r="BS40301" s="55"/>
      <c r="BT40301" s="55"/>
      <c r="BU40301" s="55"/>
      <c r="BV40301" s="55"/>
      <c r="BW40301" s="55"/>
      <c r="BX40301" s="55"/>
      <c r="BY40301" s="55"/>
      <c r="BZ40301" s="55"/>
    </row>
    <row r="40302" spans="2:78">
      <c r="B40302" s="55"/>
      <c r="C40302" s="55"/>
      <c r="BM40302" s="55"/>
      <c r="BN40302" s="55"/>
      <c r="BO40302" s="55"/>
      <c r="BP40302" s="55"/>
      <c r="BQ40302" s="55"/>
      <c r="BR40302" s="55"/>
      <c r="BS40302" s="55"/>
      <c r="BT40302" s="55"/>
      <c r="BU40302" s="55"/>
      <c r="BV40302" s="55"/>
      <c r="BW40302" s="55"/>
      <c r="BX40302" s="55"/>
      <c r="BY40302" s="55"/>
      <c r="BZ40302" s="55"/>
    </row>
    <row r="40303" spans="2:78">
      <c r="B40303" s="55"/>
      <c r="C40303" s="55"/>
      <c r="BM40303" s="55"/>
      <c r="BN40303" s="55"/>
      <c r="BO40303" s="55"/>
      <c r="BP40303" s="55"/>
      <c r="BQ40303" s="55"/>
      <c r="BR40303" s="55"/>
      <c r="BS40303" s="55"/>
      <c r="BT40303" s="55"/>
      <c r="BU40303" s="55"/>
      <c r="BV40303" s="55"/>
      <c r="BW40303" s="55"/>
      <c r="BX40303" s="55"/>
      <c r="BY40303" s="55"/>
      <c r="BZ40303" s="55"/>
    </row>
    <row r="40304" spans="2:78">
      <c r="B40304" s="55"/>
      <c r="C40304" s="55"/>
      <c r="BM40304" s="55"/>
      <c r="BN40304" s="55"/>
      <c r="BO40304" s="55"/>
      <c r="BP40304" s="55"/>
      <c r="BQ40304" s="55"/>
      <c r="BR40304" s="55"/>
      <c r="BS40304" s="55"/>
      <c r="BT40304" s="55"/>
      <c r="BU40304" s="55"/>
      <c r="BV40304" s="55"/>
      <c r="BW40304" s="55"/>
      <c r="BX40304" s="55"/>
      <c r="BY40304" s="55"/>
      <c r="BZ40304" s="55"/>
    </row>
    <row r="40305" spans="2:78">
      <c r="B40305" s="55"/>
      <c r="C40305" s="55"/>
      <c r="BM40305" s="55"/>
      <c r="BN40305" s="55"/>
      <c r="BO40305" s="55"/>
      <c r="BP40305" s="55"/>
      <c r="BQ40305" s="55"/>
      <c r="BR40305" s="55"/>
      <c r="BS40305" s="55"/>
      <c r="BT40305" s="55"/>
      <c r="BU40305" s="55"/>
      <c r="BV40305" s="55"/>
      <c r="BW40305" s="55"/>
      <c r="BX40305" s="55"/>
      <c r="BY40305" s="55"/>
      <c r="BZ40305" s="55"/>
    </row>
    <row r="40306" spans="2:78">
      <c r="B40306" s="55"/>
      <c r="C40306" s="55"/>
      <c r="BM40306" s="55"/>
      <c r="BN40306" s="55"/>
      <c r="BO40306" s="55"/>
      <c r="BP40306" s="55"/>
      <c r="BQ40306" s="55"/>
      <c r="BR40306" s="55"/>
      <c r="BS40306" s="55"/>
      <c r="BT40306" s="55"/>
      <c r="BU40306" s="55"/>
      <c r="BV40306" s="55"/>
      <c r="BW40306" s="55"/>
      <c r="BX40306" s="55"/>
      <c r="BY40306" s="55"/>
      <c r="BZ40306" s="55"/>
    </row>
    <row r="40307" spans="2:78">
      <c r="B40307" s="55"/>
      <c r="C40307" s="55"/>
      <c r="BM40307" s="55"/>
      <c r="BN40307" s="55"/>
      <c r="BO40307" s="55"/>
      <c r="BP40307" s="55"/>
      <c r="BQ40307" s="55"/>
      <c r="BR40307" s="55"/>
      <c r="BS40307" s="55"/>
      <c r="BT40307" s="55"/>
      <c r="BU40307" s="55"/>
      <c r="BV40307" s="55"/>
      <c r="BW40307" s="55"/>
      <c r="BX40307" s="55"/>
      <c r="BY40307" s="55"/>
      <c r="BZ40307" s="55"/>
    </row>
    <row r="40308" spans="2:78">
      <c r="B40308" s="55"/>
      <c r="C40308" s="55"/>
      <c r="BM40308" s="55"/>
      <c r="BN40308" s="55"/>
      <c r="BO40308" s="55"/>
      <c r="BP40308" s="55"/>
      <c r="BQ40308" s="55"/>
      <c r="BR40308" s="55"/>
      <c r="BS40308" s="55"/>
      <c r="BT40308" s="55"/>
      <c r="BU40308" s="55"/>
      <c r="BV40308" s="55"/>
      <c r="BW40308" s="55"/>
      <c r="BX40308" s="55"/>
      <c r="BY40308" s="55"/>
      <c r="BZ40308" s="55"/>
    </row>
    <row r="40309" spans="2:78">
      <c r="B40309" s="55"/>
      <c r="C40309" s="55"/>
      <c r="BM40309" s="55"/>
      <c r="BN40309" s="55"/>
      <c r="BO40309" s="55"/>
      <c r="BP40309" s="55"/>
      <c r="BQ40309" s="55"/>
      <c r="BR40309" s="55"/>
      <c r="BS40309" s="55"/>
      <c r="BT40309" s="55"/>
      <c r="BU40309" s="55"/>
      <c r="BV40309" s="55"/>
      <c r="BW40309" s="55"/>
      <c r="BX40309" s="55"/>
      <c r="BY40309" s="55"/>
      <c r="BZ40309" s="55"/>
    </row>
    <row r="40310" spans="2:78">
      <c r="B40310" s="55"/>
      <c r="C40310" s="55"/>
      <c r="BM40310" s="55"/>
      <c r="BN40310" s="55"/>
      <c r="BO40310" s="55"/>
      <c r="BP40310" s="55"/>
      <c r="BQ40310" s="55"/>
      <c r="BR40310" s="55"/>
      <c r="BS40310" s="55"/>
      <c r="BT40310" s="55"/>
      <c r="BU40310" s="55"/>
      <c r="BV40310" s="55"/>
      <c r="BW40310" s="55"/>
      <c r="BX40310" s="55"/>
      <c r="BY40310" s="55"/>
      <c r="BZ40310" s="55"/>
    </row>
    <row r="40311" spans="2:78">
      <c r="B40311" s="55"/>
      <c r="C40311" s="55"/>
      <c r="BM40311" s="55"/>
      <c r="BN40311" s="55"/>
      <c r="BO40311" s="55"/>
      <c r="BP40311" s="55"/>
      <c r="BQ40311" s="55"/>
      <c r="BR40311" s="55"/>
      <c r="BS40311" s="55"/>
      <c r="BT40311" s="55"/>
      <c r="BU40311" s="55"/>
      <c r="BV40311" s="55"/>
      <c r="BW40311" s="55"/>
      <c r="BX40311" s="55"/>
      <c r="BY40311" s="55"/>
      <c r="BZ40311" s="55"/>
    </row>
    <row r="40312" spans="2:78">
      <c r="B40312" s="55"/>
      <c r="C40312" s="55"/>
      <c r="BM40312" s="55"/>
      <c r="BN40312" s="55"/>
      <c r="BO40312" s="55"/>
      <c r="BP40312" s="55"/>
      <c r="BQ40312" s="55"/>
      <c r="BR40312" s="55"/>
      <c r="BS40312" s="55"/>
      <c r="BT40312" s="55"/>
      <c r="BU40312" s="55"/>
      <c r="BV40312" s="55"/>
      <c r="BW40312" s="55"/>
      <c r="BX40312" s="55"/>
      <c r="BY40312" s="55"/>
      <c r="BZ40312" s="55"/>
    </row>
    <row r="40313" spans="2:78">
      <c r="B40313" s="55"/>
      <c r="C40313" s="55"/>
      <c r="BM40313" s="55"/>
      <c r="BN40313" s="55"/>
      <c r="BO40313" s="55"/>
      <c r="BP40313" s="55"/>
      <c r="BQ40313" s="55"/>
      <c r="BR40313" s="55"/>
      <c r="BS40313" s="55"/>
      <c r="BT40313" s="55"/>
      <c r="BU40313" s="55"/>
      <c r="BV40313" s="55"/>
      <c r="BW40313" s="55"/>
      <c r="BX40313" s="55"/>
      <c r="BY40313" s="55"/>
      <c r="BZ40313" s="55"/>
    </row>
    <row r="40314" spans="2:78">
      <c r="B40314" s="55"/>
      <c r="C40314" s="55"/>
      <c r="BM40314" s="55"/>
      <c r="BN40314" s="55"/>
      <c r="BO40314" s="55"/>
      <c r="BP40314" s="55"/>
      <c r="BQ40314" s="55"/>
      <c r="BR40314" s="55"/>
      <c r="BS40314" s="55"/>
      <c r="BT40314" s="55"/>
      <c r="BU40314" s="55"/>
      <c r="BV40314" s="55"/>
      <c r="BW40314" s="55"/>
      <c r="BX40314" s="55"/>
      <c r="BY40314" s="55"/>
      <c r="BZ40314" s="55"/>
    </row>
    <row r="40315" spans="2:78">
      <c r="B40315" s="55"/>
      <c r="C40315" s="55"/>
      <c r="BM40315" s="55"/>
      <c r="BN40315" s="55"/>
      <c r="BO40315" s="55"/>
      <c r="BP40315" s="55"/>
      <c r="BQ40315" s="55"/>
      <c r="BR40315" s="55"/>
      <c r="BS40315" s="55"/>
      <c r="BT40315" s="55"/>
      <c r="BU40315" s="55"/>
      <c r="BV40315" s="55"/>
      <c r="BW40315" s="55"/>
      <c r="BX40315" s="55"/>
      <c r="BY40315" s="55"/>
      <c r="BZ40315" s="55"/>
    </row>
    <row r="40316" spans="2:78">
      <c r="B40316" s="55"/>
      <c r="C40316" s="55"/>
      <c r="BM40316" s="55"/>
      <c r="BN40316" s="55"/>
      <c r="BO40316" s="55"/>
      <c r="BP40316" s="55"/>
      <c r="BQ40316" s="55"/>
      <c r="BR40316" s="55"/>
      <c r="BS40316" s="55"/>
      <c r="BT40316" s="55"/>
      <c r="BU40316" s="55"/>
      <c r="BV40316" s="55"/>
      <c r="BW40316" s="55"/>
      <c r="BX40316" s="55"/>
      <c r="BY40316" s="55"/>
      <c r="BZ40316" s="55"/>
    </row>
    <row r="40317" spans="2:78">
      <c r="B40317" s="55"/>
      <c r="C40317" s="55"/>
      <c r="BM40317" s="55"/>
      <c r="BN40317" s="55"/>
      <c r="BO40317" s="55"/>
      <c r="BP40317" s="55"/>
      <c r="BQ40317" s="55"/>
      <c r="BR40317" s="55"/>
      <c r="BS40317" s="55"/>
      <c r="BT40317" s="55"/>
      <c r="BU40317" s="55"/>
      <c r="BV40317" s="55"/>
      <c r="BW40317" s="55"/>
      <c r="BX40317" s="55"/>
      <c r="BY40317" s="55"/>
      <c r="BZ40317" s="55"/>
    </row>
    <row r="40318" spans="2:78">
      <c r="B40318" s="55"/>
      <c r="C40318" s="55"/>
      <c r="BM40318" s="55"/>
      <c r="BN40318" s="55"/>
      <c r="BO40318" s="55"/>
      <c r="BP40318" s="55"/>
      <c r="BQ40318" s="55"/>
      <c r="BR40318" s="55"/>
      <c r="BS40318" s="55"/>
      <c r="BT40318" s="55"/>
      <c r="BU40318" s="55"/>
      <c r="BV40318" s="55"/>
      <c r="BW40318" s="55"/>
      <c r="BX40318" s="55"/>
      <c r="BY40318" s="55"/>
      <c r="BZ40318" s="55"/>
    </row>
    <row r="40319" spans="2:78">
      <c r="B40319" s="55"/>
      <c r="C40319" s="55"/>
      <c r="BM40319" s="55"/>
      <c r="BN40319" s="55"/>
      <c r="BO40319" s="55"/>
      <c r="BP40319" s="55"/>
      <c r="BQ40319" s="55"/>
      <c r="BR40319" s="55"/>
      <c r="BS40319" s="55"/>
      <c r="BT40319" s="55"/>
      <c r="BU40319" s="55"/>
      <c r="BV40319" s="55"/>
      <c r="BW40319" s="55"/>
      <c r="BX40319" s="55"/>
      <c r="BY40319" s="55"/>
      <c r="BZ40319" s="55"/>
    </row>
    <row r="40320" spans="2:78">
      <c r="B40320" s="55"/>
      <c r="C40320" s="55"/>
      <c r="BM40320" s="55"/>
      <c r="BN40320" s="55"/>
      <c r="BO40320" s="55"/>
      <c r="BP40320" s="55"/>
      <c r="BQ40320" s="55"/>
      <c r="BR40320" s="55"/>
      <c r="BS40320" s="55"/>
      <c r="BT40320" s="55"/>
      <c r="BU40320" s="55"/>
      <c r="BV40320" s="55"/>
      <c r="BW40320" s="55"/>
      <c r="BX40320" s="55"/>
      <c r="BY40320" s="55"/>
      <c r="BZ40320" s="55"/>
    </row>
    <row r="40321" spans="2:78">
      <c r="B40321" s="55"/>
      <c r="C40321" s="55"/>
      <c r="BM40321" s="55"/>
      <c r="BN40321" s="55"/>
      <c r="BO40321" s="55"/>
      <c r="BP40321" s="55"/>
      <c r="BQ40321" s="55"/>
      <c r="BR40321" s="55"/>
      <c r="BS40321" s="55"/>
      <c r="BT40321" s="55"/>
      <c r="BU40321" s="55"/>
      <c r="BV40321" s="55"/>
      <c r="BW40321" s="55"/>
      <c r="BX40321" s="55"/>
      <c r="BY40321" s="55"/>
      <c r="BZ40321" s="55"/>
    </row>
    <row r="40322" spans="2:78">
      <c r="B40322" s="55"/>
      <c r="C40322" s="55"/>
      <c r="BM40322" s="55"/>
      <c r="BN40322" s="55"/>
      <c r="BO40322" s="55"/>
      <c r="BP40322" s="55"/>
      <c r="BQ40322" s="55"/>
      <c r="BR40322" s="55"/>
      <c r="BS40322" s="55"/>
      <c r="BT40322" s="55"/>
      <c r="BU40322" s="55"/>
      <c r="BV40322" s="55"/>
      <c r="BW40322" s="55"/>
      <c r="BX40322" s="55"/>
      <c r="BY40322" s="55"/>
      <c r="BZ40322" s="55"/>
    </row>
    <row r="40323" spans="2:78">
      <c r="B40323" s="55"/>
      <c r="C40323" s="55"/>
      <c r="BM40323" s="55"/>
      <c r="BN40323" s="55"/>
      <c r="BO40323" s="55"/>
      <c r="BP40323" s="55"/>
      <c r="BQ40323" s="55"/>
      <c r="BR40323" s="55"/>
      <c r="BS40323" s="55"/>
      <c r="BT40323" s="55"/>
      <c r="BU40323" s="55"/>
      <c r="BV40323" s="55"/>
      <c r="BW40323" s="55"/>
      <c r="BX40323" s="55"/>
      <c r="BY40323" s="55"/>
      <c r="BZ40323" s="55"/>
    </row>
    <row r="40324" spans="2:78">
      <c r="B40324" s="55"/>
      <c r="C40324" s="55"/>
      <c r="BM40324" s="55"/>
      <c r="BN40324" s="55"/>
      <c r="BO40324" s="55"/>
      <c r="BP40324" s="55"/>
      <c r="BQ40324" s="55"/>
      <c r="BR40324" s="55"/>
      <c r="BS40324" s="55"/>
      <c r="BT40324" s="55"/>
      <c r="BU40324" s="55"/>
      <c r="BV40324" s="55"/>
      <c r="BW40324" s="55"/>
      <c r="BX40324" s="55"/>
      <c r="BY40324" s="55"/>
      <c r="BZ40324" s="55"/>
    </row>
    <row r="40325" spans="2:78">
      <c r="B40325" s="55"/>
      <c r="C40325" s="55"/>
      <c r="BM40325" s="55"/>
      <c r="BN40325" s="55"/>
      <c r="BO40325" s="55"/>
      <c r="BP40325" s="55"/>
      <c r="BQ40325" s="55"/>
      <c r="BR40325" s="55"/>
      <c r="BS40325" s="55"/>
      <c r="BT40325" s="55"/>
      <c r="BU40325" s="55"/>
      <c r="BV40325" s="55"/>
      <c r="BW40325" s="55"/>
      <c r="BX40325" s="55"/>
      <c r="BY40325" s="55"/>
      <c r="BZ40325" s="55"/>
    </row>
    <row r="40326" spans="2:78">
      <c r="B40326" s="55"/>
      <c r="C40326" s="55"/>
      <c r="BM40326" s="55"/>
      <c r="BN40326" s="55"/>
      <c r="BO40326" s="55"/>
      <c r="BP40326" s="55"/>
      <c r="BQ40326" s="55"/>
      <c r="BR40326" s="55"/>
      <c r="BS40326" s="55"/>
      <c r="BT40326" s="55"/>
      <c r="BU40326" s="55"/>
      <c r="BV40326" s="55"/>
      <c r="BW40326" s="55"/>
      <c r="BX40326" s="55"/>
      <c r="BY40326" s="55"/>
      <c r="BZ40326" s="55"/>
    </row>
    <row r="40327" spans="2:78">
      <c r="B40327" s="55"/>
      <c r="C40327" s="55"/>
      <c r="BM40327" s="55"/>
      <c r="BN40327" s="55"/>
      <c r="BO40327" s="55"/>
      <c r="BP40327" s="55"/>
      <c r="BQ40327" s="55"/>
      <c r="BR40327" s="55"/>
      <c r="BS40327" s="55"/>
      <c r="BT40327" s="55"/>
      <c r="BU40327" s="55"/>
      <c r="BV40327" s="55"/>
      <c r="BW40327" s="55"/>
      <c r="BX40327" s="55"/>
      <c r="BY40327" s="55"/>
      <c r="BZ40327" s="55"/>
    </row>
    <row r="40328" spans="2:78">
      <c r="B40328" s="55"/>
      <c r="C40328" s="55"/>
      <c r="BM40328" s="55"/>
      <c r="BN40328" s="55"/>
      <c r="BO40328" s="55"/>
      <c r="BP40328" s="55"/>
      <c r="BQ40328" s="55"/>
      <c r="BR40328" s="55"/>
      <c r="BS40328" s="55"/>
      <c r="BT40328" s="55"/>
      <c r="BU40328" s="55"/>
      <c r="BV40328" s="55"/>
      <c r="BW40328" s="55"/>
      <c r="BX40328" s="55"/>
      <c r="BY40328" s="55"/>
      <c r="BZ40328" s="55"/>
    </row>
    <row r="40329" spans="2:78">
      <c r="B40329" s="55"/>
      <c r="C40329" s="55"/>
      <c r="BM40329" s="55"/>
      <c r="BN40329" s="55"/>
      <c r="BO40329" s="55"/>
      <c r="BP40329" s="55"/>
      <c r="BQ40329" s="55"/>
      <c r="BR40329" s="55"/>
      <c r="BS40329" s="55"/>
      <c r="BT40329" s="55"/>
      <c r="BU40329" s="55"/>
      <c r="BV40329" s="55"/>
      <c r="BW40329" s="55"/>
      <c r="BX40329" s="55"/>
      <c r="BY40329" s="55"/>
      <c r="BZ40329" s="55"/>
    </row>
    <row r="40330" spans="2:78">
      <c r="B40330" s="55"/>
      <c r="C40330" s="55"/>
      <c r="BM40330" s="55"/>
      <c r="BN40330" s="55"/>
      <c r="BO40330" s="55"/>
      <c r="BP40330" s="55"/>
      <c r="BQ40330" s="55"/>
      <c r="BR40330" s="55"/>
      <c r="BS40330" s="55"/>
      <c r="BT40330" s="55"/>
      <c r="BU40330" s="55"/>
      <c r="BV40330" s="55"/>
      <c r="BW40330" s="55"/>
      <c r="BX40330" s="55"/>
      <c r="BY40330" s="55"/>
      <c r="BZ40330" s="55"/>
    </row>
    <row r="40331" spans="2:78">
      <c r="B40331" s="55"/>
      <c r="C40331" s="55"/>
      <c r="BM40331" s="55"/>
      <c r="BN40331" s="55"/>
      <c r="BO40331" s="55"/>
      <c r="BP40331" s="55"/>
      <c r="BQ40331" s="55"/>
      <c r="BR40331" s="55"/>
      <c r="BS40331" s="55"/>
      <c r="BT40331" s="55"/>
      <c r="BU40331" s="55"/>
      <c r="BV40331" s="55"/>
      <c r="BW40331" s="55"/>
      <c r="BX40331" s="55"/>
      <c r="BY40331" s="55"/>
      <c r="BZ40331" s="55"/>
    </row>
    <row r="40332" spans="2:78">
      <c r="B40332" s="55"/>
      <c r="C40332" s="55"/>
      <c r="BM40332" s="55"/>
      <c r="BN40332" s="55"/>
      <c r="BO40332" s="55"/>
      <c r="BP40332" s="55"/>
      <c r="BQ40332" s="55"/>
      <c r="BR40332" s="55"/>
      <c r="BS40332" s="55"/>
      <c r="BT40332" s="55"/>
      <c r="BU40332" s="55"/>
      <c r="BV40332" s="55"/>
      <c r="BW40332" s="55"/>
      <c r="BX40332" s="55"/>
      <c r="BY40332" s="55"/>
      <c r="BZ40332" s="55"/>
    </row>
    <row r="40333" spans="2:78">
      <c r="B40333" s="55"/>
      <c r="C40333" s="55"/>
      <c r="BM40333" s="55"/>
      <c r="BN40333" s="55"/>
      <c r="BO40333" s="55"/>
      <c r="BP40333" s="55"/>
      <c r="BQ40333" s="55"/>
      <c r="BR40333" s="55"/>
      <c r="BS40333" s="55"/>
      <c r="BT40333" s="55"/>
      <c r="BU40333" s="55"/>
      <c r="BV40333" s="55"/>
      <c r="BW40333" s="55"/>
      <c r="BX40333" s="55"/>
      <c r="BY40333" s="55"/>
      <c r="BZ40333" s="55"/>
    </row>
    <row r="40334" spans="2:78">
      <c r="B40334" s="55"/>
      <c r="C40334" s="55"/>
      <c r="BM40334" s="55"/>
      <c r="BN40334" s="55"/>
      <c r="BO40334" s="55"/>
      <c r="BP40334" s="55"/>
      <c r="BQ40334" s="55"/>
      <c r="BR40334" s="55"/>
      <c r="BS40334" s="55"/>
      <c r="BT40334" s="55"/>
      <c r="BU40334" s="55"/>
      <c r="BV40334" s="55"/>
      <c r="BW40334" s="55"/>
      <c r="BX40334" s="55"/>
      <c r="BY40334" s="55"/>
      <c r="BZ40334" s="55"/>
    </row>
    <row r="40335" spans="2:78">
      <c r="B40335" s="55"/>
      <c r="C40335" s="55"/>
      <c r="BM40335" s="55"/>
      <c r="BN40335" s="55"/>
      <c r="BO40335" s="55"/>
      <c r="BP40335" s="55"/>
      <c r="BQ40335" s="55"/>
      <c r="BR40335" s="55"/>
      <c r="BS40335" s="55"/>
      <c r="BT40335" s="55"/>
      <c r="BU40335" s="55"/>
      <c r="BV40335" s="55"/>
      <c r="BW40335" s="55"/>
      <c r="BX40335" s="55"/>
      <c r="BY40335" s="55"/>
      <c r="BZ40335" s="55"/>
    </row>
    <row r="40336" spans="2:78">
      <c r="B40336" s="55"/>
      <c r="C40336" s="55"/>
      <c r="BM40336" s="55"/>
      <c r="BN40336" s="55"/>
      <c r="BO40336" s="55"/>
      <c r="BP40336" s="55"/>
      <c r="BQ40336" s="55"/>
      <c r="BR40336" s="55"/>
      <c r="BS40336" s="55"/>
      <c r="BT40336" s="55"/>
      <c r="BU40336" s="55"/>
      <c r="BV40336" s="55"/>
      <c r="BW40336" s="55"/>
      <c r="BX40336" s="55"/>
      <c r="BY40336" s="55"/>
      <c r="BZ40336" s="55"/>
    </row>
    <row r="40337" spans="2:78">
      <c r="B40337" s="55"/>
      <c r="C40337" s="55"/>
      <c r="BM40337" s="55"/>
      <c r="BN40337" s="55"/>
      <c r="BO40337" s="55"/>
      <c r="BP40337" s="55"/>
      <c r="BQ40337" s="55"/>
      <c r="BR40337" s="55"/>
      <c r="BS40337" s="55"/>
      <c r="BT40337" s="55"/>
      <c r="BU40337" s="55"/>
      <c r="BV40337" s="55"/>
      <c r="BW40337" s="55"/>
      <c r="BX40337" s="55"/>
      <c r="BY40337" s="55"/>
      <c r="BZ40337" s="55"/>
    </row>
    <row r="40338" spans="2:78">
      <c r="B40338" s="55"/>
      <c r="C40338" s="55"/>
      <c r="BM40338" s="55"/>
      <c r="BN40338" s="55"/>
      <c r="BO40338" s="55"/>
      <c r="BP40338" s="55"/>
      <c r="BQ40338" s="55"/>
      <c r="BR40338" s="55"/>
      <c r="BS40338" s="55"/>
      <c r="BT40338" s="55"/>
      <c r="BU40338" s="55"/>
      <c r="BV40338" s="55"/>
      <c r="BW40338" s="55"/>
      <c r="BX40338" s="55"/>
      <c r="BY40338" s="55"/>
      <c r="BZ40338" s="55"/>
    </row>
    <row r="40339" spans="2:78">
      <c r="B40339" s="55"/>
      <c r="C40339" s="55"/>
      <c r="BM40339" s="55"/>
      <c r="BN40339" s="55"/>
      <c r="BO40339" s="55"/>
      <c r="BP40339" s="55"/>
      <c r="BQ40339" s="55"/>
      <c r="BR40339" s="55"/>
      <c r="BS40339" s="55"/>
      <c r="BT40339" s="55"/>
      <c r="BU40339" s="55"/>
      <c r="BV40339" s="55"/>
      <c r="BW40339" s="55"/>
      <c r="BX40339" s="55"/>
      <c r="BY40339" s="55"/>
      <c r="BZ40339" s="55"/>
    </row>
    <row r="40340" spans="2:78">
      <c r="B40340" s="55"/>
      <c r="C40340" s="55"/>
      <c r="BM40340" s="55"/>
      <c r="BN40340" s="55"/>
      <c r="BO40340" s="55"/>
      <c r="BP40340" s="55"/>
      <c r="BQ40340" s="55"/>
      <c r="BR40340" s="55"/>
      <c r="BS40340" s="55"/>
      <c r="BT40340" s="55"/>
      <c r="BU40340" s="55"/>
      <c r="BV40340" s="55"/>
      <c r="BW40340" s="55"/>
      <c r="BX40340" s="55"/>
      <c r="BY40340" s="55"/>
      <c r="BZ40340" s="55"/>
    </row>
    <row r="40341" spans="2:78">
      <c r="B40341" s="55"/>
      <c r="C40341" s="55"/>
      <c r="BM40341" s="55"/>
      <c r="BN40341" s="55"/>
      <c r="BO40341" s="55"/>
      <c r="BP40341" s="55"/>
      <c r="BQ40341" s="55"/>
      <c r="BR40341" s="55"/>
      <c r="BS40341" s="55"/>
      <c r="BT40341" s="55"/>
      <c r="BU40341" s="55"/>
      <c r="BV40341" s="55"/>
      <c r="BW40341" s="55"/>
      <c r="BX40341" s="55"/>
      <c r="BY40341" s="55"/>
      <c r="BZ40341" s="55"/>
    </row>
    <row r="40342" spans="2:78">
      <c r="B40342" s="55"/>
      <c r="C40342" s="55"/>
      <c r="BM40342" s="55"/>
      <c r="BN40342" s="55"/>
      <c r="BO40342" s="55"/>
      <c r="BP40342" s="55"/>
      <c r="BQ40342" s="55"/>
      <c r="BR40342" s="55"/>
      <c r="BS40342" s="55"/>
      <c r="BT40342" s="55"/>
      <c r="BU40342" s="55"/>
      <c r="BV40342" s="55"/>
      <c r="BW40342" s="55"/>
      <c r="BX40342" s="55"/>
      <c r="BY40342" s="55"/>
      <c r="BZ40342" s="55"/>
    </row>
    <row r="40343" spans="2:78">
      <c r="B40343" s="55"/>
      <c r="C40343" s="55"/>
      <c r="BM40343" s="55"/>
      <c r="BN40343" s="55"/>
      <c r="BO40343" s="55"/>
      <c r="BP40343" s="55"/>
      <c r="BQ40343" s="55"/>
      <c r="BR40343" s="55"/>
      <c r="BS40343" s="55"/>
      <c r="BT40343" s="55"/>
      <c r="BU40343" s="55"/>
      <c r="BV40343" s="55"/>
      <c r="BW40343" s="55"/>
      <c r="BX40343" s="55"/>
      <c r="BY40343" s="55"/>
      <c r="BZ40343" s="55"/>
    </row>
    <row r="40344" spans="2:78">
      <c r="B40344" s="55"/>
      <c r="C40344" s="55"/>
      <c r="BM40344" s="55"/>
      <c r="BN40344" s="55"/>
      <c r="BO40344" s="55"/>
      <c r="BP40344" s="55"/>
      <c r="BQ40344" s="55"/>
      <c r="BR40344" s="55"/>
      <c r="BS40344" s="55"/>
      <c r="BT40344" s="55"/>
      <c r="BU40344" s="55"/>
      <c r="BV40344" s="55"/>
      <c r="BW40344" s="55"/>
      <c r="BX40344" s="55"/>
      <c r="BY40344" s="55"/>
      <c r="BZ40344" s="55"/>
    </row>
    <row r="40345" spans="2:78">
      <c r="B40345" s="55"/>
      <c r="C40345" s="55"/>
      <c r="BM40345" s="55"/>
      <c r="BN40345" s="55"/>
      <c r="BO40345" s="55"/>
      <c r="BP40345" s="55"/>
      <c r="BQ40345" s="55"/>
      <c r="BR40345" s="55"/>
      <c r="BS40345" s="55"/>
      <c r="BT40345" s="55"/>
      <c r="BU40345" s="55"/>
      <c r="BV40345" s="55"/>
      <c r="BW40345" s="55"/>
      <c r="BX40345" s="55"/>
      <c r="BY40345" s="55"/>
      <c r="BZ40345" s="55"/>
    </row>
    <row r="40346" spans="2:78">
      <c r="B40346" s="55"/>
      <c r="C40346" s="55"/>
      <c r="BM40346" s="55"/>
      <c r="BN40346" s="55"/>
      <c r="BO40346" s="55"/>
      <c r="BP40346" s="55"/>
      <c r="BQ40346" s="55"/>
      <c r="BR40346" s="55"/>
      <c r="BS40346" s="55"/>
      <c r="BT40346" s="55"/>
      <c r="BU40346" s="55"/>
      <c r="BV40346" s="55"/>
      <c r="BW40346" s="55"/>
      <c r="BX40346" s="55"/>
      <c r="BY40346" s="55"/>
      <c r="BZ40346" s="55"/>
    </row>
    <row r="40347" spans="2:78">
      <c r="B40347" s="55"/>
      <c r="C40347" s="55"/>
      <c r="BM40347" s="55"/>
      <c r="BN40347" s="55"/>
      <c r="BO40347" s="55"/>
      <c r="BP40347" s="55"/>
      <c r="BQ40347" s="55"/>
      <c r="BR40347" s="55"/>
      <c r="BS40347" s="55"/>
      <c r="BT40347" s="55"/>
      <c r="BU40347" s="55"/>
      <c r="BV40347" s="55"/>
      <c r="BW40347" s="55"/>
      <c r="BX40347" s="55"/>
      <c r="BY40347" s="55"/>
      <c r="BZ40347" s="55"/>
    </row>
    <row r="40348" spans="2:78">
      <c r="B40348" s="55"/>
      <c r="C40348" s="55"/>
      <c r="BM40348" s="55"/>
      <c r="BN40348" s="55"/>
      <c r="BO40348" s="55"/>
      <c r="BP40348" s="55"/>
      <c r="BQ40348" s="55"/>
      <c r="BR40348" s="55"/>
      <c r="BS40348" s="55"/>
      <c r="BT40348" s="55"/>
      <c r="BU40348" s="55"/>
      <c r="BV40348" s="55"/>
      <c r="BW40348" s="55"/>
      <c r="BX40348" s="55"/>
      <c r="BY40348" s="55"/>
      <c r="BZ40348" s="55"/>
    </row>
    <row r="40349" spans="2:78">
      <c r="B40349" s="55"/>
      <c r="C40349" s="55"/>
      <c r="BM40349" s="55"/>
      <c r="BN40349" s="55"/>
      <c r="BO40349" s="55"/>
      <c r="BP40349" s="55"/>
      <c r="BQ40349" s="55"/>
      <c r="BR40349" s="55"/>
      <c r="BS40349" s="55"/>
      <c r="BT40349" s="55"/>
      <c r="BU40349" s="55"/>
      <c r="BV40349" s="55"/>
      <c r="BW40349" s="55"/>
      <c r="BX40349" s="55"/>
      <c r="BY40349" s="55"/>
      <c r="BZ40349" s="55"/>
    </row>
    <row r="40350" spans="2:78">
      <c r="B40350" s="55"/>
      <c r="C40350" s="55"/>
      <c r="BM40350" s="55"/>
      <c r="BN40350" s="55"/>
      <c r="BO40350" s="55"/>
      <c r="BP40350" s="55"/>
      <c r="BQ40350" s="55"/>
      <c r="BR40350" s="55"/>
      <c r="BS40350" s="55"/>
      <c r="BT40350" s="55"/>
      <c r="BU40350" s="55"/>
      <c r="BV40350" s="55"/>
      <c r="BW40350" s="55"/>
      <c r="BX40350" s="55"/>
      <c r="BY40350" s="55"/>
      <c r="BZ40350" s="55"/>
    </row>
    <row r="40351" spans="2:78">
      <c r="B40351" s="55"/>
      <c r="C40351" s="55"/>
      <c r="BM40351" s="55"/>
      <c r="BN40351" s="55"/>
      <c r="BO40351" s="55"/>
      <c r="BP40351" s="55"/>
      <c r="BQ40351" s="55"/>
      <c r="BR40351" s="55"/>
      <c r="BS40351" s="55"/>
      <c r="BT40351" s="55"/>
      <c r="BU40351" s="55"/>
      <c r="BV40351" s="55"/>
      <c r="BW40351" s="55"/>
      <c r="BX40351" s="55"/>
      <c r="BY40351" s="55"/>
      <c r="BZ40351" s="55"/>
    </row>
    <row r="40352" spans="2:78">
      <c r="B40352" s="55"/>
      <c r="C40352" s="55"/>
      <c r="BM40352" s="55"/>
      <c r="BN40352" s="55"/>
      <c r="BO40352" s="55"/>
      <c r="BP40352" s="55"/>
      <c r="BQ40352" s="55"/>
      <c r="BR40352" s="55"/>
      <c r="BS40352" s="55"/>
      <c r="BT40352" s="55"/>
      <c r="BU40352" s="55"/>
      <c r="BV40352" s="55"/>
      <c r="BW40352" s="55"/>
      <c r="BX40352" s="55"/>
      <c r="BY40352" s="55"/>
      <c r="BZ40352" s="55"/>
    </row>
    <row r="40353" spans="2:78">
      <c r="B40353" s="55"/>
      <c r="C40353" s="55"/>
      <c r="BM40353" s="55"/>
      <c r="BN40353" s="55"/>
      <c r="BO40353" s="55"/>
      <c r="BP40353" s="55"/>
      <c r="BQ40353" s="55"/>
      <c r="BR40353" s="55"/>
      <c r="BS40353" s="55"/>
      <c r="BT40353" s="55"/>
      <c r="BU40353" s="55"/>
      <c r="BV40353" s="55"/>
      <c r="BW40353" s="55"/>
      <c r="BX40353" s="55"/>
      <c r="BY40353" s="55"/>
      <c r="BZ40353" s="55"/>
    </row>
    <row r="40354" spans="2:78">
      <c r="B40354" s="55"/>
      <c r="C40354" s="55"/>
      <c r="BM40354" s="55"/>
      <c r="BN40354" s="55"/>
      <c r="BO40354" s="55"/>
      <c r="BP40354" s="55"/>
      <c r="BQ40354" s="55"/>
      <c r="BR40354" s="55"/>
      <c r="BS40354" s="55"/>
      <c r="BT40354" s="55"/>
      <c r="BU40354" s="55"/>
      <c r="BV40354" s="55"/>
      <c r="BW40354" s="55"/>
      <c r="BX40354" s="55"/>
      <c r="BY40354" s="55"/>
      <c r="BZ40354" s="55"/>
    </row>
    <row r="40355" spans="2:78">
      <c r="B40355" s="55"/>
      <c r="C40355" s="55"/>
      <c r="BM40355" s="55"/>
      <c r="BN40355" s="55"/>
      <c r="BO40355" s="55"/>
      <c r="BP40355" s="55"/>
      <c r="BQ40355" s="55"/>
      <c r="BR40355" s="55"/>
      <c r="BS40355" s="55"/>
      <c r="BT40355" s="55"/>
      <c r="BU40355" s="55"/>
      <c r="BV40355" s="55"/>
      <c r="BW40355" s="55"/>
      <c r="BX40355" s="55"/>
      <c r="BY40355" s="55"/>
      <c r="BZ40355" s="55"/>
    </row>
    <row r="40356" spans="2:78">
      <c r="B40356" s="55"/>
      <c r="C40356" s="55"/>
      <c r="BM40356" s="55"/>
      <c r="BN40356" s="55"/>
      <c r="BO40356" s="55"/>
      <c r="BP40356" s="55"/>
      <c r="BQ40356" s="55"/>
      <c r="BR40356" s="55"/>
      <c r="BS40356" s="55"/>
      <c r="BT40356" s="55"/>
      <c r="BU40356" s="55"/>
      <c r="BV40356" s="55"/>
      <c r="BW40356" s="55"/>
      <c r="BX40356" s="55"/>
      <c r="BY40356" s="55"/>
      <c r="BZ40356" s="55"/>
    </row>
    <row r="40357" spans="2:78">
      <c r="B40357" s="55"/>
      <c r="C40357" s="55"/>
      <c r="BM40357" s="55"/>
      <c r="BN40357" s="55"/>
      <c r="BO40357" s="55"/>
      <c r="BP40357" s="55"/>
      <c r="BQ40357" s="55"/>
      <c r="BR40357" s="55"/>
      <c r="BS40357" s="55"/>
      <c r="BT40357" s="55"/>
      <c r="BU40357" s="55"/>
      <c r="BV40357" s="55"/>
      <c r="BW40357" s="55"/>
      <c r="BX40357" s="55"/>
      <c r="BY40357" s="55"/>
      <c r="BZ40357" s="55"/>
    </row>
    <row r="40358" spans="2:78">
      <c r="B40358" s="55"/>
      <c r="C40358" s="55"/>
      <c r="BM40358" s="55"/>
      <c r="BN40358" s="55"/>
      <c r="BO40358" s="55"/>
      <c r="BP40358" s="55"/>
      <c r="BQ40358" s="55"/>
      <c r="BR40358" s="55"/>
      <c r="BS40358" s="55"/>
      <c r="BT40358" s="55"/>
      <c r="BU40358" s="55"/>
      <c r="BV40358" s="55"/>
      <c r="BW40358" s="55"/>
      <c r="BX40358" s="55"/>
      <c r="BY40358" s="55"/>
      <c r="BZ40358" s="55"/>
    </row>
    <row r="40359" spans="2:78">
      <c r="B40359" s="55"/>
      <c r="C40359" s="55"/>
      <c r="BM40359" s="55"/>
      <c r="BN40359" s="55"/>
      <c r="BO40359" s="55"/>
      <c r="BP40359" s="55"/>
      <c r="BQ40359" s="55"/>
      <c r="BR40359" s="55"/>
      <c r="BS40359" s="55"/>
      <c r="BT40359" s="55"/>
      <c r="BU40359" s="55"/>
      <c r="BV40359" s="55"/>
      <c r="BW40359" s="55"/>
      <c r="BX40359" s="55"/>
      <c r="BY40359" s="55"/>
      <c r="BZ40359" s="55"/>
    </row>
    <row r="40360" spans="2:78">
      <c r="B40360" s="55"/>
      <c r="C40360" s="55"/>
      <c r="BM40360" s="55"/>
      <c r="BN40360" s="55"/>
      <c r="BO40360" s="55"/>
      <c r="BP40360" s="55"/>
      <c r="BQ40360" s="55"/>
      <c r="BR40360" s="55"/>
      <c r="BS40360" s="55"/>
      <c r="BT40360" s="55"/>
      <c r="BU40360" s="55"/>
      <c r="BV40360" s="55"/>
      <c r="BW40360" s="55"/>
      <c r="BX40360" s="55"/>
      <c r="BY40360" s="55"/>
      <c r="BZ40360" s="55"/>
    </row>
    <row r="40361" spans="2:78">
      <c r="B40361" s="55"/>
      <c r="C40361" s="55"/>
      <c r="BM40361" s="55"/>
      <c r="BN40361" s="55"/>
      <c r="BO40361" s="55"/>
      <c r="BP40361" s="55"/>
      <c r="BQ40361" s="55"/>
      <c r="BR40361" s="55"/>
      <c r="BS40361" s="55"/>
      <c r="BT40361" s="55"/>
      <c r="BU40361" s="55"/>
      <c r="BV40361" s="55"/>
      <c r="BW40361" s="55"/>
      <c r="BX40361" s="55"/>
      <c r="BY40361" s="55"/>
      <c r="BZ40361" s="55"/>
    </row>
    <row r="40362" spans="2:78">
      <c r="B40362" s="55"/>
      <c r="C40362" s="55"/>
      <c r="BM40362" s="55"/>
      <c r="BN40362" s="55"/>
      <c r="BO40362" s="55"/>
      <c r="BP40362" s="55"/>
      <c r="BQ40362" s="55"/>
      <c r="BR40362" s="55"/>
      <c r="BS40362" s="55"/>
      <c r="BT40362" s="55"/>
      <c r="BU40362" s="55"/>
      <c r="BV40362" s="55"/>
      <c r="BW40362" s="55"/>
      <c r="BX40362" s="55"/>
      <c r="BY40362" s="55"/>
      <c r="BZ40362" s="55"/>
    </row>
    <row r="40363" spans="2:78">
      <c r="B40363" s="55"/>
      <c r="C40363" s="55"/>
      <c r="BM40363" s="55"/>
      <c r="BN40363" s="55"/>
      <c r="BO40363" s="55"/>
      <c r="BP40363" s="55"/>
      <c r="BQ40363" s="55"/>
      <c r="BR40363" s="55"/>
      <c r="BS40363" s="55"/>
      <c r="BT40363" s="55"/>
      <c r="BU40363" s="55"/>
      <c r="BV40363" s="55"/>
      <c r="BW40363" s="55"/>
      <c r="BX40363" s="55"/>
      <c r="BY40363" s="55"/>
      <c r="BZ40363" s="55"/>
    </row>
    <row r="40364" spans="2:78">
      <c r="B40364" s="55"/>
      <c r="C40364" s="55"/>
      <c r="BM40364" s="55"/>
      <c r="BN40364" s="55"/>
      <c r="BO40364" s="55"/>
      <c r="BP40364" s="55"/>
      <c r="BQ40364" s="55"/>
      <c r="BR40364" s="55"/>
      <c r="BS40364" s="55"/>
      <c r="BT40364" s="55"/>
      <c r="BU40364" s="55"/>
      <c r="BV40364" s="55"/>
      <c r="BW40364" s="55"/>
      <c r="BX40364" s="55"/>
      <c r="BY40364" s="55"/>
      <c r="BZ40364" s="55"/>
    </row>
    <row r="40365" spans="2:78">
      <c r="B40365" s="55"/>
      <c r="C40365" s="55"/>
      <c r="BM40365" s="55"/>
      <c r="BN40365" s="55"/>
      <c r="BO40365" s="55"/>
      <c r="BP40365" s="55"/>
      <c r="BQ40365" s="55"/>
      <c r="BR40365" s="55"/>
      <c r="BS40365" s="55"/>
      <c r="BT40365" s="55"/>
      <c r="BU40365" s="55"/>
      <c r="BV40365" s="55"/>
      <c r="BW40365" s="55"/>
      <c r="BX40365" s="55"/>
      <c r="BY40365" s="55"/>
      <c r="BZ40365" s="55"/>
    </row>
    <row r="40366" spans="2:78">
      <c r="B40366" s="55"/>
      <c r="C40366" s="55"/>
      <c r="BM40366" s="55"/>
      <c r="BN40366" s="55"/>
      <c r="BO40366" s="55"/>
      <c r="BP40366" s="55"/>
      <c r="BQ40366" s="55"/>
      <c r="BR40366" s="55"/>
      <c r="BS40366" s="55"/>
      <c r="BT40366" s="55"/>
      <c r="BU40366" s="55"/>
      <c r="BV40366" s="55"/>
      <c r="BW40366" s="55"/>
      <c r="BX40366" s="55"/>
      <c r="BY40366" s="55"/>
      <c r="BZ40366" s="55"/>
    </row>
    <row r="40367" spans="2:78">
      <c r="B40367" s="55"/>
      <c r="C40367" s="55"/>
      <c r="BM40367" s="55"/>
      <c r="BN40367" s="55"/>
      <c r="BO40367" s="55"/>
      <c r="BP40367" s="55"/>
      <c r="BQ40367" s="55"/>
      <c r="BR40367" s="55"/>
      <c r="BS40367" s="55"/>
      <c r="BT40367" s="55"/>
      <c r="BU40367" s="55"/>
      <c r="BV40367" s="55"/>
      <c r="BW40367" s="55"/>
      <c r="BX40367" s="55"/>
      <c r="BY40367" s="55"/>
      <c r="BZ40367" s="55"/>
    </row>
    <row r="40368" spans="2:78">
      <c r="B40368" s="55"/>
      <c r="C40368" s="55"/>
      <c r="BM40368" s="55"/>
      <c r="BN40368" s="55"/>
      <c r="BO40368" s="55"/>
      <c r="BP40368" s="55"/>
      <c r="BQ40368" s="55"/>
      <c r="BR40368" s="55"/>
      <c r="BS40368" s="55"/>
      <c r="BT40368" s="55"/>
      <c r="BU40368" s="55"/>
      <c r="BV40368" s="55"/>
      <c r="BW40368" s="55"/>
      <c r="BX40368" s="55"/>
      <c r="BY40368" s="55"/>
      <c r="BZ40368" s="55"/>
    </row>
    <row r="40369" spans="2:78">
      <c r="B40369" s="55"/>
      <c r="C40369" s="55"/>
      <c r="BM40369" s="55"/>
      <c r="BN40369" s="55"/>
      <c r="BO40369" s="55"/>
      <c r="BP40369" s="55"/>
      <c r="BQ40369" s="55"/>
      <c r="BR40369" s="55"/>
      <c r="BS40369" s="55"/>
      <c r="BT40369" s="55"/>
      <c r="BU40369" s="55"/>
      <c r="BV40369" s="55"/>
      <c r="BW40369" s="55"/>
      <c r="BX40369" s="55"/>
      <c r="BY40369" s="55"/>
      <c r="BZ40369" s="55"/>
    </row>
    <row r="40370" spans="2:78">
      <c r="B40370" s="55"/>
      <c r="C40370" s="55"/>
      <c r="BM40370" s="55"/>
      <c r="BN40370" s="55"/>
      <c r="BO40370" s="55"/>
      <c r="BP40370" s="55"/>
      <c r="BQ40370" s="55"/>
      <c r="BR40370" s="55"/>
      <c r="BS40370" s="55"/>
      <c r="BT40370" s="55"/>
      <c r="BU40370" s="55"/>
      <c r="BV40370" s="55"/>
      <c r="BW40370" s="55"/>
      <c r="BX40370" s="55"/>
      <c r="BY40370" s="55"/>
      <c r="BZ40370" s="55"/>
    </row>
    <row r="40371" spans="2:78">
      <c r="B40371" s="55"/>
      <c r="C40371" s="55"/>
      <c r="BM40371" s="55"/>
      <c r="BN40371" s="55"/>
      <c r="BO40371" s="55"/>
      <c r="BP40371" s="55"/>
      <c r="BQ40371" s="55"/>
      <c r="BR40371" s="55"/>
      <c r="BS40371" s="55"/>
      <c r="BT40371" s="55"/>
      <c r="BU40371" s="55"/>
      <c r="BV40371" s="55"/>
      <c r="BW40371" s="55"/>
      <c r="BX40371" s="55"/>
      <c r="BY40371" s="55"/>
      <c r="BZ40371" s="55"/>
    </row>
    <row r="40372" spans="2:78">
      <c r="B40372" s="55"/>
      <c r="C40372" s="55"/>
      <c r="BM40372" s="55"/>
      <c r="BN40372" s="55"/>
      <c r="BO40372" s="55"/>
      <c r="BP40372" s="55"/>
      <c r="BQ40372" s="55"/>
      <c r="BR40372" s="55"/>
      <c r="BS40372" s="55"/>
      <c r="BT40372" s="55"/>
      <c r="BU40372" s="55"/>
      <c r="BV40372" s="55"/>
      <c r="BW40372" s="55"/>
      <c r="BX40372" s="55"/>
      <c r="BY40372" s="55"/>
      <c r="BZ40372" s="55"/>
    </row>
    <row r="40373" spans="2:78">
      <c r="B40373" s="55"/>
      <c r="C40373" s="55"/>
      <c r="BM40373" s="55"/>
      <c r="BN40373" s="55"/>
      <c r="BO40373" s="55"/>
      <c r="BP40373" s="55"/>
      <c r="BQ40373" s="55"/>
      <c r="BR40373" s="55"/>
      <c r="BS40373" s="55"/>
      <c r="BT40373" s="55"/>
      <c r="BU40373" s="55"/>
      <c r="BV40373" s="55"/>
      <c r="BW40373" s="55"/>
      <c r="BX40373" s="55"/>
      <c r="BY40373" s="55"/>
      <c r="BZ40373" s="55"/>
    </row>
    <row r="40374" spans="2:78">
      <c r="B40374" s="55"/>
      <c r="C40374" s="55"/>
      <c r="BM40374" s="55"/>
      <c r="BN40374" s="55"/>
      <c r="BO40374" s="55"/>
      <c r="BP40374" s="55"/>
      <c r="BQ40374" s="55"/>
      <c r="BR40374" s="55"/>
      <c r="BS40374" s="55"/>
      <c r="BT40374" s="55"/>
      <c r="BU40374" s="55"/>
      <c r="BV40374" s="55"/>
      <c r="BW40374" s="55"/>
      <c r="BX40374" s="55"/>
      <c r="BY40374" s="55"/>
      <c r="BZ40374" s="55"/>
    </row>
    <row r="40375" spans="2:78">
      <c r="B40375" s="55"/>
      <c r="C40375" s="55"/>
      <c r="BM40375" s="55"/>
      <c r="BN40375" s="55"/>
      <c r="BO40375" s="55"/>
      <c r="BP40375" s="55"/>
      <c r="BQ40375" s="55"/>
      <c r="BR40375" s="55"/>
      <c r="BS40375" s="55"/>
      <c r="BT40375" s="55"/>
      <c r="BU40375" s="55"/>
      <c r="BV40375" s="55"/>
      <c r="BW40375" s="55"/>
      <c r="BX40375" s="55"/>
      <c r="BY40375" s="55"/>
      <c r="BZ40375" s="55"/>
    </row>
    <row r="40376" spans="2:78">
      <c r="B40376" s="55"/>
      <c r="C40376" s="55"/>
      <c r="BM40376" s="55"/>
      <c r="BN40376" s="55"/>
      <c r="BO40376" s="55"/>
      <c r="BP40376" s="55"/>
      <c r="BQ40376" s="55"/>
      <c r="BR40376" s="55"/>
      <c r="BS40376" s="55"/>
      <c r="BT40376" s="55"/>
      <c r="BU40376" s="55"/>
      <c r="BV40376" s="55"/>
      <c r="BW40376" s="55"/>
      <c r="BX40376" s="55"/>
      <c r="BY40376" s="55"/>
      <c r="BZ40376" s="55"/>
    </row>
    <row r="40377" spans="2:78">
      <c r="B40377" s="55"/>
      <c r="C40377" s="55"/>
      <c r="BM40377" s="55"/>
      <c r="BN40377" s="55"/>
      <c r="BO40377" s="55"/>
      <c r="BP40377" s="55"/>
      <c r="BQ40377" s="55"/>
      <c r="BR40377" s="55"/>
      <c r="BS40377" s="55"/>
      <c r="BT40377" s="55"/>
      <c r="BU40377" s="55"/>
      <c r="BV40377" s="55"/>
      <c r="BW40377" s="55"/>
      <c r="BX40377" s="55"/>
      <c r="BY40377" s="55"/>
      <c r="BZ40377" s="55"/>
    </row>
    <row r="40378" spans="2:78">
      <c r="B40378" s="55"/>
      <c r="C40378" s="55"/>
      <c r="BM40378" s="55"/>
      <c r="BN40378" s="55"/>
      <c r="BO40378" s="55"/>
      <c r="BP40378" s="55"/>
      <c r="BQ40378" s="55"/>
      <c r="BR40378" s="55"/>
      <c r="BS40378" s="55"/>
      <c r="BT40378" s="55"/>
      <c r="BU40378" s="55"/>
      <c r="BV40378" s="55"/>
      <c r="BW40378" s="55"/>
      <c r="BX40378" s="55"/>
      <c r="BY40378" s="55"/>
      <c r="BZ40378" s="55"/>
    </row>
    <row r="40379" spans="2:78">
      <c r="B40379" s="55"/>
      <c r="C40379" s="55"/>
      <c r="BM40379" s="55"/>
      <c r="BN40379" s="55"/>
      <c r="BO40379" s="55"/>
      <c r="BP40379" s="55"/>
      <c r="BQ40379" s="55"/>
      <c r="BR40379" s="55"/>
      <c r="BS40379" s="55"/>
      <c r="BT40379" s="55"/>
      <c r="BU40379" s="55"/>
      <c r="BV40379" s="55"/>
      <c r="BW40379" s="55"/>
      <c r="BX40379" s="55"/>
      <c r="BY40379" s="55"/>
      <c r="BZ40379" s="55"/>
    </row>
    <row r="40380" spans="2:78">
      <c r="B40380" s="55"/>
      <c r="C40380" s="55"/>
      <c r="BM40380" s="55"/>
      <c r="BN40380" s="55"/>
      <c r="BO40380" s="55"/>
      <c r="BP40380" s="55"/>
      <c r="BQ40380" s="55"/>
      <c r="BR40380" s="55"/>
      <c r="BS40380" s="55"/>
      <c r="BT40380" s="55"/>
      <c r="BU40380" s="55"/>
      <c r="BV40380" s="55"/>
      <c r="BW40380" s="55"/>
      <c r="BX40380" s="55"/>
      <c r="BY40380" s="55"/>
      <c r="BZ40380" s="55"/>
    </row>
    <row r="40381" spans="2:78">
      <c r="B40381" s="55"/>
      <c r="C40381" s="55"/>
      <c r="BM40381" s="55"/>
      <c r="BN40381" s="55"/>
      <c r="BO40381" s="55"/>
      <c r="BP40381" s="55"/>
      <c r="BQ40381" s="55"/>
      <c r="BR40381" s="55"/>
      <c r="BS40381" s="55"/>
      <c r="BT40381" s="55"/>
      <c r="BU40381" s="55"/>
      <c r="BV40381" s="55"/>
      <c r="BW40381" s="55"/>
      <c r="BX40381" s="55"/>
      <c r="BY40381" s="55"/>
      <c r="BZ40381" s="55"/>
    </row>
    <row r="40382" spans="2:78">
      <c r="B40382" s="55"/>
      <c r="C40382" s="55"/>
      <c r="BM40382" s="55"/>
      <c r="BN40382" s="55"/>
      <c r="BO40382" s="55"/>
      <c r="BP40382" s="55"/>
      <c r="BQ40382" s="55"/>
      <c r="BR40382" s="55"/>
      <c r="BS40382" s="55"/>
      <c r="BT40382" s="55"/>
      <c r="BU40382" s="55"/>
      <c r="BV40382" s="55"/>
      <c r="BW40382" s="55"/>
      <c r="BX40382" s="55"/>
      <c r="BY40382" s="55"/>
      <c r="BZ40382" s="55"/>
    </row>
    <row r="40383" spans="2:78">
      <c r="B40383" s="55"/>
      <c r="C40383" s="55"/>
      <c r="BM40383" s="55"/>
      <c r="BN40383" s="55"/>
      <c r="BO40383" s="55"/>
      <c r="BP40383" s="55"/>
      <c r="BQ40383" s="55"/>
      <c r="BR40383" s="55"/>
      <c r="BS40383" s="55"/>
      <c r="BT40383" s="55"/>
      <c r="BU40383" s="55"/>
      <c r="BV40383" s="55"/>
      <c r="BW40383" s="55"/>
      <c r="BX40383" s="55"/>
      <c r="BY40383" s="55"/>
      <c r="BZ40383" s="55"/>
    </row>
    <row r="40384" spans="2:78">
      <c r="B40384" s="55"/>
      <c r="C40384" s="55"/>
      <c r="BM40384" s="55"/>
      <c r="BN40384" s="55"/>
      <c r="BO40384" s="55"/>
      <c r="BP40384" s="55"/>
      <c r="BQ40384" s="55"/>
      <c r="BR40384" s="55"/>
      <c r="BS40384" s="55"/>
      <c r="BT40384" s="55"/>
      <c r="BU40384" s="55"/>
      <c r="BV40384" s="55"/>
      <c r="BW40384" s="55"/>
      <c r="BX40384" s="55"/>
      <c r="BY40384" s="55"/>
      <c r="BZ40384" s="55"/>
    </row>
    <row r="40385" spans="2:78">
      <c r="B40385" s="55"/>
      <c r="C40385" s="55"/>
      <c r="BM40385" s="55"/>
      <c r="BN40385" s="55"/>
      <c r="BO40385" s="55"/>
      <c r="BP40385" s="55"/>
      <c r="BQ40385" s="55"/>
      <c r="BR40385" s="55"/>
      <c r="BS40385" s="55"/>
      <c r="BT40385" s="55"/>
      <c r="BU40385" s="55"/>
      <c r="BV40385" s="55"/>
      <c r="BW40385" s="55"/>
      <c r="BX40385" s="55"/>
      <c r="BY40385" s="55"/>
      <c r="BZ40385" s="55"/>
    </row>
    <row r="40386" spans="2:78">
      <c r="B40386" s="55"/>
      <c r="C40386" s="55"/>
      <c r="BM40386" s="55"/>
      <c r="BN40386" s="55"/>
      <c r="BO40386" s="55"/>
      <c r="BP40386" s="55"/>
      <c r="BQ40386" s="55"/>
      <c r="BR40386" s="55"/>
      <c r="BS40386" s="55"/>
      <c r="BT40386" s="55"/>
      <c r="BU40386" s="55"/>
      <c r="BV40386" s="55"/>
      <c r="BW40386" s="55"/>
      <c r="BX40386" s="55"/>
      <c r="BY40386" s="55"/>
      <c r="BZ40386" s="55"/>
    </row>
    <row r="40387" spans="2:78">
      <c r="B40387" s="55"/>
      <c r="C40387" s="55"/>
      <c r="BM40387" s="55"/>
      <c r="BN40387" s="55"/>
      <c r="BO40387" s="55"/>
      <c r="BP40387" s="55"/>
      <c r="BQ40387" s="55"/>
      <c r="BR40387" s="55"/>
      <c r="BS40387" s="55"/>
      <c r="BT40387" s="55"/>
      <c r="BU40387" s="55"/>
      <c r="BV40387" s="55"/>
      <c r="BW40387" s="55"/>
      <c r="BX40387" s="55"/>
      <c r="BY40387" s="55"/>
      <c r="BZ40387" s="55"/>
    </row>
    <row r="40388" spans="2:78">
      <c r="B40388" s="55"/>
      <c r="C40388" s="55"/>
      <c r="BM40388" s="55"/>
      <c r="BN40388" s="55"/>
      <c r="BO40388" s="55"/>
      <c r="BP40388" s="55"/>
      <c r="BQ40388" s="55"/>
      <c r="BR40388" s="55"/>
      <c r="BS40388" s="55"/>
      <c r="BT40388" s="55"/>
      <c r="BU40388" s="55"/>
      <c r="BV40388" s="55"/>
      <c r="BW40388" s="55"/>
      <c r="BX40388" s="55"/>
      <c r="BY40388" s="55"/>
      <c r="BZ40388" s="55"/>
    </row>
    <row r="40389" spans="2:78">
      <c r="B40389" s="55"/>
      <c r="C40389" s="55"/>
      <c r="BM40389" s="55"/>
      <c r="BN40389" s="55"/>
      <c r="BO40389" s="55"/>
      <c r="BP40389" s="55"/>
      <c r="BQ40389" s="55"/>
      <c r="BR40389" s="55"/>
      <c r="BS40389" s="55"/>
      <c r="BT40389" s="55"/>
      <c r="BU40389" s="55"/>
      <c r="BV40389" s="55"/>
      <c r="BW40389" s="55"/>
      <c r="BX40389" s="55"/>
      <c r="BY40389" s="55"/>
      <c r="BZ40389" s="55"/>
    </row>
    <row r="40390" spans="2:78">
      <c r="B40390" s="55"/>
      <c r="C40390" s="55"/>
      <c r="BM40390" s="55"/>
      <c r="BN40390" s="55"/>
      <c r="BO40390" s="55"/>
      <c r="BP40390" s="55"/>
      <c r="BQ40390" s="55"/>
      <c r="BR40390" s="55"/>
      <c r="BS40390" s="55"/>
      <c r="BT40390" s="55"/>
      <c r="BU40390" s="55"/>
      <c r="BV40390" s="55"/>
      <c r="BW40390" s="55"/>
      <c r="BX40390" s="55"/>
      <c r="BY40390" s="55"/>
      <c r="BZ40390" s="55"/>
    </row>
    <row r="40391" spans="2:78">
      <c r="B40391" s="55"/>
      <c r="C40391" s="55"/>
      <c r="BM40391" s="55"/>
      <c r="BN40391" s="55"/>
      <c r="BO40391" s="55"/>
      <c r="BP40391" s="55"/>
      <c r="BQ40391" s="55"/>
      <c r="BR40391" s="55"/>
      <c r="BS40391" s="55"/>
      <c r="BT40391" s="55"/>
      <c r="BU40391" s="55"/>
      <c r="BV40391" s="55"/>
      <c r="BW40391" s="55"/>
      <c r="BX40391" s="55"/>
      <c r="BY40391" s="55"/>
      <c r="BZ40391" s="55"/>
    </row>
    <row r="40392" spans="2:78">
      <c r="B40392" s="55"/>
      <c r="C40392" s="55"/>
      <c r="BM40392" s="55"/>
      <c r="BN40392" s="55"/>
      <c r="BO40392" s="55"/>
      <c r="BP40392" s="55"/>
      <c r="BQ40392" s="55"/>
      <c r="BR40392" s="55"/>
      <c r="BS40392" s="55"/>
      <c r="BT40392" s="55"/>
      <c r="BU40392" s="55"/>
      <c r="BV40392" s="55"/>
      <c r="BW40392" s="55"/>
      <c r="BX40392" s="55"/>
      <c r="BY40392" s="55"/>
      <c r="BZ40392" s="55"/>
    </row>
    <row r="40393" spans="2:78">
      <c r="B40393" s="55"/>
      <c r="C40393" s="55"/>
      <c r="BM40393" s="55"/>
      <c r="BN40393" s="55"/>
      <c r="BO40393" s="55"/>
      <c r="BP40393" s="55"/>
      <c r="BQ40393" s="55"/>
      <c r="BR40393" s="55"/>
      <c r="BS40393" s="55"/>
      <c r="BT40393" s="55"/>
      <c r="BU40393" s="55"/>
      <c r="BV40393" s="55"/>
      <c r="BW40393" s="55"/>
      <c r="BX40393" s="55"/>
      <c r="BY40393" s="55"/>
      <c r="BZ40393" s="55"/>
    </row>
    <row r="40394" spans="2:78">
      <c r="B40394" s="55"/>
      <c r="C40394" s="55"/>
      <c r="BM40394" s="55"/>
      <c r="BN40394" s="55"/>
      <c r="BO40394" s="55"/>
      <c r="BP40394" s="55"/>
      <c r="BQ40394" s="55"/>
      <c r="BR40394" s="55"/>
      <c r="BS40394" s="55"/>
      <c r="BT40394" s="55"/>
      <c r="BU40394" s="55"/>
      <c r="BV40394" s="55"/>
      <c r="BW40394" s="55"/>
      <c r="BX40394" s="55"/>
      <c r="BY40394" s="55"/>
      <c r="BZ40394" s="55"/>
    </row>
    <row r="40395" spans="2:78">
      <c r="B40395" s="55"/>
      <c r="C40395" s="55"/>
      <c r="BM40395" s="55"/>
      <c r="BN40395" s="55"/>
      <c r="BO40395" s="55"/>
      <c r="BP40395" s="55"/>
      <c r="BQ40395" s="55"/>
      <c r="BR40395" s="55"/>
      <c r="BS40395" s="55"/>
      <c r="BT40395" s="55"/>
      <c r="BU40395" s="55"/>
      <c r="BV40395" s="55"/>
      <c r="BW40395" s="55"/>
      <c r="BX40395" s="55"/>
      <c r="BY40395" s="55"/>
      <c r="BZ40395" s="55"/>
    </row>
    <row r="40396" spans="2:78">
      <c r="B40396" s="55"/>
      <c r="C40396" s="55"/>
      <c r="BM40396" s="55"/>
      <c r="BN40396" s="55"/>
      <c r="BO40396" s="55"/>
      <c r="BP40396" s="55"/>
      <c r="BQ40396" s="55"/>
      <c r="BR40396" s="55"/>
      <c r="BS40396" s="55"/>
      <c r="BT40396" s="55"/>
      <c r="BU40396" s="55"/>
      <c r="BV40396" s="55"/>
      <c r="BW40396" s="55"/>
      <c r="BX40396" s="55"/>
      <c r="BY40396" s="55"/>
      <c r="BZ40396" s="55"/>
    </row>
    <row r="40397" spans="2:78">
      <c r="B40397" s="55"/>
      <c r="C40397" s="55"/>
      <c r="BM40397" s="55"/>
      <c r="BN40397" s="55"/>
      <c r="BO40397" s="55"/>
      <c r="BP40397" s="55"/>
      <c r="BQ40397" s="55"/>
      <c r="BR40397" s="55"/>
      <c r="BS40397" s="55"/>
      <c r="BT40397" s="55"/>
      <c r="BU40397" s="55"/>
      <c r="BV40397" s="55"/>
      <c r="BW40397" s="55"/>
      <c r="BX40397" s="55"/>
      <c r="BY40397" s="55"/>
      <c r="BZ40397" s="55"/>
    </row>
    <row r="40398" spans="2:78">
      <c r="B40398" s="55"/>
      <c r="C40398" s="55"/>
      <c r="BM40398" s="55"/>
      <c r="BN40398" s="55"/>
      <c r="BO40398" s="55"/>
      <c r="BP40398" s="55"/>
      <c r="BQ40398" s="55"/>
      <c r="BR40398" s="55"/>
      <c r="BS40398" s="55"/>
      <c r="BT40398" s="55"/>
      <c r="BU40398" s="55"/>
      <c r="BV40398" s="55"/>
      <c r="BW40398" s="55"/>
      <c r="BX40398" s="55"/>
      <c r="BY40398" s="55"/>
      <c r="BZ40398" s="55"/>
    </row>
    <row r="40399" spans="2:78">
      <c r="B40399" s="55"/>
      <c r="C40399" s="55"/>
      <c r="BM40399" s="55"/>
      <c r="BN40399" s="55"/>
      <c r="BO40399" s="55"/>
      <c r="BP40399" s="55"/>
      <c r="BQ40399" s="55"/>
      <c r="BR40399" s="55"/>
      <c r="BS40399" s="55"/>
      <c r="BT40399" s="55"/>
      <c r="BU40399" s="55"/>
      <c r="BV40399" s="55"/>
      <c r="BW40399" s="55"/>
      <c r="BX40399" s="55"/>
      <c r="BY40399" s="55"/>
      <c r="BZ40399" s="55"/>
    </row>
    <row r="40400" spans="2:78">
      <c r="B40400" s="55"/>
      <c r="C40400" s="55"/>
      <c r="BM40400" s="55"/>
      <c r="BN40400" s="55"/>
      <c r="BO40400" s="55"/>
      <c r="BP40400" s="55"/>
      <c r="BQ40400" s="55"/>
      <c r="BR40400" s="55"/>
      <c r="BS40400" s="55"/>
      <c r="BT40400" s="55"/>
      <c r="BU40400" s="55"/>
      <c r="BV40400" s="55"/>
      <c r="BW40400" s="55"/>
      <c r="BX40400" s="55"/>
      <c r="BY40400" s="55"/>
      <c r="BZ40400" s="55"/>
    </row>
    <row r="40401" spans="2:78">
      <c r="B40401" s="55"/>
      <c r="C40401" s="55"/>
      <c r="BM40401" s="55"/>
      <c r="BN40401" s="55"/>
      <c r="BO40401" s="55"/>
      <c r="BP40401" s="55"/>
      <c r="BQ40401" s="55"/>
      <c r="BR40401" s="55"/>
      <c r="BS40401" s="55"/>
      <c r="BT40401" s="55"/>
      <c r="BU40401" s="55"/>
      <c r="BV40401" s="55"/>
      <c r="BW40401" s="55"/>
      <c r="BX40401" s="55"/>
      <c r="BY40401" s="55"/>
      <c r="BZ40401" s="55"/>
    </row>
    <row r="40402" spans="2:78">
      <c r="B40402" s="55"/>
      <c r="C40402" s="55"/>
      <c r="BM40402" s="55"/>
      <c r="BN40402" s="55"/>
      <c r="BO40402" s="55"/>
      <c r="BP40402" s="55"/>
      <c r="BQ40402" s="55"/>
      <c r="BR40402" s="55"/>
      <c r="BS40402" s="55"/>
      <c r="BT40402" s="55"/>
      <c r="BU40402" s="55"/>
      <c r="BV40402" s="55"/>
      <c r="BW40402" s="55"/>
      <c r="BX40402" s="55"/>
      <c r="BY40402" s="55"/>
      <c r="BZ40402" s="55"/>
    </row>
    <row r="40403" spans="2:78">
      <c r="B40403" s="55"/>
      <c r="C40403" s="55"/>
      <c r="BM40403" s="55"/>
      <c r="BN40403" s="55"/>
      <c r="BO40403" s="55"/>
      <c r="BP40403" s="55"/>
      <c r="BQ40403" s="55"/>
      <c r="BR40403" s="55"/>
      <c r="BS40403" s="55"/>
      <c r="BT40403" s="55"/>
      <c r="BU40403" s="55"/>
      <c r="BV40403" s="55"/>
      <c r="BW40403" s="55"/>
      <c r="BX40403" s="55"/>
      <c r="BY40403" s="55"/>
      <c r="BZ40403" s="55"/>
    </row>
    <row r="40404" spans="2:78">
      <c r="B40404" s="55"/>
      <c r="C40404" s="55"/>
      <c r="BM40404" s="55"/>
      <c r="BN40404" s="55"/>
      <c r="BO40404" s="55"/>
      <c r="BP40404" s="55"/>
      <c r="BQ40404" s="55"/>
      <c r="BR40404" s="55"/>
      <c r="BS40404" s="55"/>
      <c r="BT40404" s="55"/>
      <c r="BU40404" s="55"/>
      <c r="BV40404" s="55"/>
      <c r="BW40404" s="55"/>
      <c r="BX40404" s="55"/>
      <c r="BY40404" s="55"/>
      <c r="BZ40404" s="55"/>
    </row>
    <row r="40405" spans="2:78">
      <c r="B40405" s="55"/>
      <c r="C40405" s="55"/>
      <c r="BM40405" s="55"/>
      <c r="BN40405" s="55"/>
      <c r="BO40405" s="55"/>
      <c r="BP40405" s="55"/>
      <c r="BQ40405" s="55"/>
      <c r="BR40405" s="55"/>
      <c r="BS40405" s="55"/>
      <c r="BT40405" s="55"/>
      <c r="BU40405" s="55"/>
      <c r="BV40405" s="55"/>
      <c r="BW40405" s="55"/>
      <c r="BX40405" s="55"/>
      <c r="BY40405" s="55"/>
      <c r="BZ40405" s="55"/>
    </row>
    <row r="40406" spans="2:78">
      <c r="B40406" s="55"/>
      <c r="C40406" s="55"/>
      <c r="BM40406" s="55"/>
      <c r="BN40406" s="55"/>
      <c r="BO40406" s="55"/>
      <c r="BP40406" s="55"/>
      <c r="BQ40406" s="55"/>
      <c r="BR40406" s="55"/>
      <c r="BS40406" s="55"/>
      <c r="BT40406" s="55"/>
      <c r="BU40406" s="55"/>
      <c r="BV40406" s="55"/>
      <c r="BW40406" s="55"/>
      <c r="BX40406" s="55"/>
      <c r="BY40406" s="55"/>
      <c r="BZ40406" s="55"/>
    </row>
    <row r="40407" spans="2:78">
      <c r="B40407" s="55"/>
      <c r="C40407" s="55"/>
      <c r="BM40407" s="55"/>
      <c r="BN40407" s="55"/>
      <c r="BO40407" s="55"/>
      <c r="BP40407" s="55"/>
      <c r="BQ40407" s="55"/>
      <c r="BR40407" s="55"/>
      <c r="BS40407" s="55"/>
      <c r="BT40407" s="55"/>
      <c r="BU40407" s="55"/>
      <c r="BV40407" s="55"/>
      <c r="BW40407" s="55"/>
      <c r="BX40407" s="55"/>
      <c r="BY40407" s="55"/>
      <c r="BZ40407" s="55"/>
    </row>
    <row r="40408" spans="2:78">
      <c r="B40408" s="55"/>
      <c r="C40408" s="55"/>
      <c r="BM40408" s="55"/>
      <c r="BN40408" s="55"/>
      <c r="BO40408" s="55"/>
      <c r="BP40408" s="55"/>
      <c r="BQ40408" s="55"/>
      <c r="BR40408" s="55"/>
      <c r="BS40408" s="55"/>
      <c r="BT40408" s="55"/>
      <c r="BU40408" s="55"/>
      <c r="BV40408" s="55"/>
      <c r="BW40408" s="55"/>
      <c r="BX40408" s="55"/>
      <c r="BY40408" s="55"/>
      <c r="BZ40408" s="55"/>
    </row>
    <row r="40409" spans="2:78">
      <c r="B40409" s="55"/>
      <c r="C40409" s="55"/>
      <c r="BM40409" s="55"/>
      <c r="BN40409" s="55"/>
      <c r="BO40409" s="55"/>
      <c r="BP40409" s="55"/>
      <c r="BQ40409" s="55"/>
      <c r="BR40409" s="55"/>
      <c r="BS40409" s="55"/>
      <c r="BT40409" s="55"/>
      <c r="BU40409" s="55"/>
      <c r="BV40409" s="55"/>
      <c r="BW40409" s="55"/>
      <c r="BX40409" s="55"/>
      <c r="BY40409" s="55"/>
      <c r="BZ40409" s="55"/>
    </row>
    <row r="40410" spans="2:78">
      <c r="B40410" s="55"/>
      <c r="C40410" s="55"/>
      <c r="BM40410" s="55"/>
      <c r="BN40410" s="55"/>
      <c r="BO40410" s="55"/>
      <c r="BP40410" s="55"/>
      <c r="BQ40410" s="55"/>
      <c r="BR40410" s="55"/>
      <c r="BS40410" s="55"/>
      <c r="BT40410" s="55"/>
      <c r="BU40410" s="55"/>
      <c r="BV40410" s="55"/>
      <c r="BW40410" s="55"/>
      <c r="BX40410" s="55"/>
      <c r="BY40410" s="55"/>
      <c r="BZ40410" s="55"/>
    </row>
    <row r="40411" spans="2:78">
      <c r="B40411" s="55"/>
      <c r="C40411" s="55"/>
      <c r="BM40411" s="55"/>
      <c r="BN40411" s="55"/>
      <c r="BO40411" s="55"/>
      <c r="BP40411" s="55"/>
      <c r="BQ40411" s="55"/>
      <c r="BR40411" s="55"/>
      <c r="BS40411" s="55"/>
      <c r="BT40411" s="55"/>
      <c r="BU40411" s="55"/>
      <c r="BV40411" s="55"/>
      <c r="BW40411" s="55"/>
      <c r="BX40411" s="55"/>
      <c r="BY40411" s="55"/>
      <c r="BZ40411" s="55"/>
    </row>
    <row r="40412" spans="2:78">
      <c r="B40412" s="55"/>
      <c r="C40412" s="55"/>
      <c r="BM40412" s="55"/>
      <c r="BN40412" s="55"/>
      <c r="BO40412" s="55"/>
      <c r="BP40412" s="55"/>
      <c r="BQ40412" s="55"/>
      <c r="BR40412" s="55"/>
      <c r="BS40412" s="55"/>
      <c r="BT40412" s="55"/>
      <c r="BU40412" s="55"/>
      <c r="BV40412" s="55"/>
      <c r="BW40412" s="55"/>
      <c r="BX40412" s="55"/>
      <c r="BY40412" s="55"/>
      <c r="BZ40412" s="55"/>
    </row>
    <row r="40413" spans="2:78">
      <c r="B40413" s="55"/>
      <c r="C40413" s="55"/>
      <c r="BM40413" s="55"/>
      <c r="BN40413" s="55"/>
      <c r="BO40413" s="55"/>
      <c r="BP40413" s="55"/>
      <c r="BQ40413" s="55"/>
      <c r="BR40413" s="55"/>
      <c r="BS40413" s="55"/>
      <c r="BT40413" s="55"/>
      <c r="BU40413" s="55"/>
      <c r="BV40413" s="55"/>
      <c r="BW40413" s="55"/>
      <c r="BX40413" s="55"/>
      <c r="BY40413" s="55"/>
      <c r="BZ40413" s="55"/>
    </row>
    <row r="40414" spans="2:78">
      <c r="B40414" s="55"/>
      <c r="C40414" s="55"/>
      <c r="BM40414" s="55"/>
      <c r="BN40414" s="55"/>
      <c r="BO40414" s="55"/>
      <c r="BP40414" s="55"/>
      <c r="BQ40414" s="55"/>
      <c r="BR40414" s="55"/>
      <c r="BS40414" s="55"/>
      <c r="BT40414" s="55"/>
      <c r="BU40414" s="55"/>
      <c r="BV40414" s="55"/>
      <c r="BW40414" s="55"/>
      <c r="BX40414" s="55"/>
      <c r="BY40414" s="55"/>
      <c r="BZ40414" s="55"/>
    </row>
    <row r="40415" spans="2:78">
      <c r="B40415" s="55"/>
      <c r="C40415" s="55"/>
      <c r="BM40415" s="55"/>
      <c r="BN40415" s="55"/>
      <c r="BO40415" s="55"/>
      <c r="BP40415" s="55"/>
      <c r="BQ40415" s="55"/>
      <c r="BR40415" s="55"/>
      <c r="BS40415" s="55"/>
      <c r="BT40415" s="55"/>
      <c r="BU40415" s="55"/>
      <c r="BV40415" s="55"/>
      <c r="BW40415" s="55"/>
      <c r="BX40415" s="55"/>
      <c r="BY40415" s="55"/>
      <c r="BZ40415" s="55"/>
    </row>
    <row r="40416" spans="2:78">
      <c r="B40416" s="55"/>
      <c r="C40416" s="55"/>
      <c r="BM40416" s="55"/>
      <c r="BN40416" s="55"/>
      <c r="BO40416" s="55"/>
      <c r="BP40416" s="55"/>
      <c r="BQ40416" s="55"/>
      <c r="BR40416" s="55"/>
      <c r="BS40416" s="55"/>
      <c r="BT40416" s="55"/>
      <c r="BU40416" s="55"/>
      <c r="BV40416" s="55"/>
      <c r="BW40416" s="55"/>
      <c r="BX40416" s="55"/>
      <c r="BY40416" s="55"/>
      <c r="BZ40416" s="55"/>
    </row>
    <row r="40417" spans="2:78">
      <c r="B40417" s="55"/>
      <c r="C40417" s="55"/>
      <c r="BM40417" s="55"/>
      <c r="BN40417" s="55"/>
      <c r="BO40417" s="55"/>
      <c r="BP40417" s="55"/>
      <c r="BQ40417" s="55"/>
      <c r="BR40417" s="55"/>
      <c r="BS40417" s="55"/>
      <c r="BT40417" s="55"/>
      <c r="BU40417" s="55"/>
      <c r="BV40417" s="55"/>
      <c r="BW40417" s="55"/>
      <c r="BX40417" s="55"/>
      <c r="BY40417" s="55"/>
      <c r="BZ40417" s="55"/>
    </row>
    <row r="40418" spans="2:78">
      <c r="B40418" s="55"/>
      <c r="C40418" s="55"/>
      <c r="BM40418" s="55"/>
      <c r="BN40418" s="55"/>
      <c r="BO40418" s="55"/>
      <c r="BP40418" s="55"/>
      <c r="BQ40418" s="55"/>
      <c r="BR40418" s="55"/>
      <c r="BS40418" s="55"/>
      <c r="BT40418" s="55"/>
      <c r="BU40418" s="55"/>
      <c r="BV40418" s="55"/>
      <c r="BW40418" s="55"/>
      <c r="BX40418" s="55"/>
      <c r="BY40418" s="55"/>
      <c r="BZ40418" s="55"/>
    </row>
    <row r="40419" spans="2:78">
      <c r="B40419" s="55"/>
      <c r="C40419" s="55"/>
      <c r="BM40419" s="55"/>
      <c r="BN40419" s="55"/>
      <c r="BO40419" s="55"/>
      <c r="BP40419" s="55"/>
      <c r="BQ40419" s="55"/>
      <c r="BR40419" s="55"/>
      <c r="BS40419" s="55"/>
      <c r="BT40419" s="55"/>
      <c r="BU40419" s="55"/>
      <c r="BV40419" s="55"/>
      <c r="BW40419" s="55"/>
      <c r="BX40419" s="55"/>
      <c r="BY40419" s="55"/>
      <c r="BZ40419" s="55"/>
    </row>
    <row r="40420" spans="2:78">
      <c r="B40420" s="55"/>
      <c r="C40420" s="55"/>
      <c r="BM40420" s="55"/>
      <c r="BN40420" s="55"/>
      <c r="BO40420" s="55"/>
      <c r="BP40420" s="55"/>
      <c r="BQ40420" s="55"/>
      <c r="BR40420" s="55"/>
      <c r="BS40420" s="55"/>
      <c r="BT40420" s="55"/>
      <c r="BU40420" s="55"/>
      <c r="BV40420" s="55"/>
      <c r="BW40420" s="55"/>
      <c r="BX40420" s="55"/>
      <c r="BY40420" s="55"/>
      <c r="BZ40420" s="55"/>
    </row>
    <row r="40421" spans="2:78">
      <c r="B40421" s="55"/>
      <c r="C40421" s="55"/>
      <c r="BM40421" s="55"/>
      <c r="BN40421" s="55"/>
      <c r="BO40421" s="55"/>
      <c r="BP40421" s="55"/>
      <c r="BQ40421" s="55"/>
      <c r="BR40421" s="55"/>
      <c r="BS40421" s="55"/>
      <c r="BT40421" s="55"/>
      <c r="BU40421" s="55"/>
      <c r="BV40421" s="55"/>
      <c r="BW40421" s="55"/>
      <c r="BX40421" s="55"/>
      <c r="BY40421" s="55"/>
      <c r="BZ40421" s="55"/>
    </row>
    <row r="40422" spans="2:78">
      <c r="B40422" s="55"/>
      <c r="C40422" s="55"/>
      <c r="BM40422" s="55"/>
      <c r="BN40422" s="55"/>
      <c r="BO40422" s="55"/>
      <c r="BP40422" s="55"/>
      <c r="BQ40422" s="55"/>
      <c r="BR40422" s="55"/>
      <c r="BS40422" s="55"/>
      <c r="BT40422" s="55"/>
      <c r="BU40422" s="55"/>
      <c r="BV40422" s="55"/>
      <c r="BW40422" s="55"/>
      <c r="BX40422" s="55"/>
      <c r="BY40422" s="55"/>
      <c r="BZ40422" s="55"/>
    </row>
    <row r="40423" spans="2:78">
      <c r="B40423" s="55"/>
      <c r="C40423" s="55"/>
      <c r="BM40423" s="55"/>
      <c r="BN40423" s="55"/>
      <c r="BO40423" s="55"/>
      <c r="BP40423" s="55"/>
      <c r="BQ40423" s="55"/>
      <c r="BR40423" s="55"/>
      <c r="BS40423" s="55"/>
      <c r="BT40423" s="55"/>
      <c r="BU40423" s="55"/>
      <c r="BV40423" s="55"/>
      <c r="BW40423" s="55"/>
      <c r="BX40423" s="55"/>
      <c r="BY40423" s="55"/>
      <c r="BZ40423" s="55"/>
    </row>
    <row r="40424" spans="2:78">
      <c r="B40424" s="55"/>
      <c r="C40424" s="55"/>
      <c r="BM40424" s="55"/>
      <c r="BN40424" s="55"/>
      <c r="BO40424" s="55"/>
      <c r="BP40424" s="55"/>
      <c r="BQ40424" s="55"/>
      <c r="BR40424" s="55"/>
      <c r="BS40424" s="55"/>
      <c r="BT40424" s="55"/>
      <c r="BU40424" s="55"/>
      <c r="BV40424" s="55"/>
      <c r="BW40424" s="55"/>
      <c r="BX40424" s="55"/>
      <c r="BY40424" s="55"/>
      <c r="BZ40424" s="55"/>
    </row>
    <row r="40425" spans="2:78">
      <c r="B40425" s="55"/>
      <c r="C40425" s="55"/>
      <c r="BM40425" s="55"/>
      <c r="BN40425" s="55"/>
      <c r="BO40425" s="55"/>
      <c r="BP40425" s="55"/>
      <c r="BQ40425" s="55"/>
      <c r="BR40425" s="55"/>
      <c r="BS40425" s="55"/>
      <c r="BT40425" s="55"/>
      <c r="BU40425" s="55"/>
      <c r="BV40425" s="55"/>
      <c r="BW40425" s="55"/>
      <c r="BX40425" s="55"/>
      <c r="BY40425" s="55"/>
      <c r="BZ40425" s="55"/>
    </row>
    <row r="40426" spans="2:78">
      <c r="B40426" s="55"/>
      <c r="C40426" s="55"/>
      <c r="BM40426" s="55"/>
      <c r="BN40426" s="55"/>
      <c r="BO40426" s="55"/>
      <c r="BP40426" s="55"/>
      <c r="BQ40426" s="55"/>
      <c r="BR40426" s="55"/>
      <c r="BS40426" s="55"/>
      <c r="BT40426" s="55"/>
      <c r="BU40426" s="55"/>
      <c r="BV40426" s="55"/>
      <c r="BW40426" s="55"/>
      <c r="BX40426" s="55"/>
      <c r="BY40426" s="55"/>
      <c r="BZ40426" s="55"/>
    </row>
    <row r="40427" spans="2:78">
      <c r="B40427" s="55"/>
      <c r="C40427" s="55"/>
      <c r="BM40427" s="55"/>
      <c r="BN40427" s="55"/>
      <c r="BO40427" s="55"/>
      <c r="BP40427" s="55"/>
      <c r="BQ40427" s="55"/>
      <c r="BR40427" s="55"/>
      <c r="BS40427" s="55"/>
      <c r="BT40427" s="55"/>
      <c r="BU40427" s="55"/>
      <c r="BV40427" s="55"/>
      <c r="BW40427" s="55"/>
      <c r="BX40427" s="55"/>
      <c r="BY40427" s="55"/>
      <c r="BZ40427" s="55"/>
    </row>
    <row r="40428" spans="2:78">
      <c r="B40428" s="55"/>
      <c r="C40428" s="55"/>
      <c r="BM40428" s="55"/>
      <c r="BN40428" s="55"/>
      <c r="BO40428" s="55"/>
      <c r="BP40428" s="55"/>
      <c r="BQ40428" s="55"/>
      <c r="BR40428" s="55"/>
      <c r="BS40428" s="55"/>
      <c r="BT40428" s="55"/>
      <c r="BU40428" s="55"/>
      <c r="BV40428" s="55"/>
      <c r="BW40428" s="55"/>
      <c r="BX40428" s="55"/>
      <c r="BY40428" s="55"/>
      <c r="BZ40428" s="55"/>
    </row>
    <row r="40429" spans="2:78">
      <c r="B40429" s="55"/>
      <c r="C40429" s="55"/>
      <c r="BM40429" s="55"/>
      <c r="BN40429" s="55"/>
      <c r="BO40429" s="55"/>
      <c r="BP40429" s="55"/>
      <c r="BQ40429" s="55"/>
      <c r="BR40429" s="55"/>
      <c r="BS40429" s="55"/>
      <c r="BT40429" s="55"/>
      <c r="BU40429" s="55"/>
      <c r="BV40429" s="55"/>
      <c r="BW40429" s="55"/>
      <c r="BX40429" s="55"/>
      <c r="BY40429" s="55"/>
      <c r="BZ40429" s="55"/>
    </row>
    <row r="40430" spans="2:78">
      <c r="B40430" s="55"/>
      <c r="C40430" s="55"/>
      <c r="BM40430" s="55"/>
      <c r="BN40430" s="55"/>
      <c r="BO40430" s="55"/>
      <c r="BP40430" s="55"/>
      <c r="BQ40430" s="55"/>
      <c r="BR40430" s="55"/>
      <c r="BS40430" s="55"/>
      <c r="BT40430" s="55"/>
      <c r="BU40430" s="55"/>
      <c r="BV40430" s="55"/>
      <c r="BW40430" s="55"/>
      <c r="BX40430" s="55"/>
      <c r="BY40430" s="55"/>
      <c r="BZ40430" s="55"/>
    </row>
    <row r="40431" spans="2:78">
      <c r="B40431" s="55"/>
      <c r="C40431" s="55"/>
      <c r="BM40431" s="55"/>
      <c r="BN40431" s="55"/>
      <c r="BO40431" s="55"/>
      <c r="BP40431" s="55"/>
      <c r="BQ40431" s="55"/>
      <c r="BR40431" s="55"/>
      <c r="BS40431" s="55"/>
      <c r="BT40431" s="55"/>
      <c r="BU40431" s="55"/>
      <c r="BV40431" s="55"/>
      <c r="BW40431" s="55"/>
      <c r="BX40431" s="55"/>
      <c r="BY40431" s="55"/>
      <c r="BZ40431" s="55"/>
    </row>
    <row r="40432" spans="2:78">
      <c r="B40432" s="55"/>
      <c r="C40432" s="55"/>
      <c r="BM40432" s="55"/>
      <c r="BN40432" s="55"/>
      <c r="BO40432" s="55"/>
      <c r="BP40432" s="55"/>
      <c r="BQ40432" s="55"/>
      <c r="BR40432" s="55"/>
      <c r="BS40432" s="55"/>
      <c r="BT40432" s="55"/>
      <c r="BU40432" s="55"/>
      <c r="BV40432" s="55"/>
      <c r="BW40432" s="55"/>
      <c r="BX40432" s="55"/>
      <c r="BY40432" s="55"/>
      <c r="BZ40432" s="55"/>
    </row>
    <row r="40433" spans="2:78">
      <c r="B40433" s="55"/>
      <c r="C40433" s="55"/>
      <c r="BM40433" s="55"/>
      <c r="BN40433" s="55"/>
      <c r="BO40433" s="55"/>
      <c r="BP40433" s="55"/>
      <c r="BQ40433" s="55"/>
      <c r="BR40433" s="55"/>
      <c r="BS40433" s="55"/>
      <c r="BT40433" s="55"/>
      <c r="BU40433" s="55"/>
      <c r="BV40433" s="55"/>
      <c r="BW40433" s="55"/>
      <c r="BX40433" s="55"/>
      <c r="BY40433" s="55"/>
      <c r="BZ40433" s="55"/>
    </row>
    <row r="40434" spans="2:78">
      <c r="B40434" s="55"/>
      <c r="C40434" s="55"/>
      <c r="BM40434" s="55"/>
      <c r="BN40434" s="55"/>
      <c r="BO40434" s="55"/>
      <c r="BP40434" s="55"/>
      <c r="BQ40434" s="55"/>
      <c r="BR40434" s="55"/>
      <c r="BS40434" s="55"/>
      <c r="BT40434" s="55"/>
      <c r="BU40434" s="55"/>
      <c r="BV40434" s="55"/>
      <c r="BW40434" s="55"/>
      <c r="BX40434" s="55"/>
      <c r="BY40434" s="55"/>
      <c r="BZ40434" s="55"/>
    </row>
    <row r="40435" spans="2:78">
      <c r="B40435" s="55"/>
      <c r="C40435" s="55"/>
      <c r="BM40435" s="55"/>
      <c r="BN40435" s="55"/>
      <c r="BO40435" s="55"/>
      <c r="BP40435" s="55"/>
      <c r="BQ40435" s="55"/>
      <c r="BR40435" s="55"/>
      <c r="BS40435" s="55"/>
      <c r="BT40435" s="55"/>
      <c r="BU40435" s="55"/>
      <c r="BV40435" s="55"/>
      <c r="BW40435" s="55"/>
      <c r="BX40435" s="55"/>
      <c r="BY40435" s="55"/>
      <c r="BZ40435" s="55"/>
    </row>
    <row r="40436" spans="2:78">
      <c r="B40436" s="55"/>
      <c r="C40436" s="55"/>
      <c r="BM40436" s="55"/>
      <c r="BN40436" s="55"/>
      <c r="BO40436" s="55"/>
      <c r="BP40436" s="55"/>
      <c r="BQ40436" s="55"/>
      <c r="BR40436" s="55"/>
      <c r="BS40436" s="55"/>
      <c r="BT40436" s="55"/>
      <c r="BU40436" s="55"/>
      <c r="BV40436" s="55"/>
      <c r="BW40436" s="55"/>
      <c r="BX40436" s="55"/>
      <c r="BY40436" s="55"/>
      <c r="BZ40436" s="55"/>
    </row>
    <row r="40437" spans="2:78">
      <c r="B40437" s="55"/>
      <c r="C40437" s="55"/>
      <c r="BM40437" s="55"/>
      <c r="BN40437" s="55"/>
      <c r="BO40437" s="55"/>
      <c r="BP40437" s="55"/>
      <c r="BQ40437" s="55"/>
      <c r="BR40437" s="55"/>
      <c r="BS40437" s="55"/>
      <c r="BT40437" s="55"/>
      <c r="BU40437" s="55"/>
      <c r="BV40437" s="55"/>
      <c r="BW40437" s="55"/>
      <c r="BX40437" s="55"/>
      <c r="BY40437" s="55"/>
      <c r="BZ40437" s="55"/>
    </row>
    <row r="40438" spans="2:78">
      <c r="B40438" s="55"/>
      <c r="C40438" s="55"/>
      <c r="BM40438" s="55"/>
      <c r="BN40438" s="55"/>
      <c r="BO40438" s="55"/>
      <c r="BP40438" s="55"/>
      <c r="BQ40438" s="55"/>
      <c r="BR40438" s="55"/>
      <c r="BS40438" s="55"/>
      <c r="BT40438" s="55"/>
      <c r="BU40438" s="55"/>
      <c r="BV40438" s="55"/>
      <c r="BW40438" s="55"/>
      <c r="BX40438" s="55"/>
      <c r="BY40438" s="55"/>
      <c r="BZ40438" s="55"/>
    </row>
    <row r="40439" spans="2:78">
      <c r="B40439" s="55"/>
      <c r="C40439" s="55"/>
      <c r="BM40439" s="55"/>
      <c r="BN40439" s="55"/>
      <c r="BO40439" s="55"/>
      <c r="BP40439" s="55"/>
      <c r="BQ40439" s="55"/>
      <c r="BR40439" s="55"/>
      <c r="BS40439" s="55"/>
      <c r="BT40439" s="55"/>
      <c r="BU40439" s="55"/>
      <c r="BV40439" s="55"/>
      <c r="BW40439" s="55"/>
      <c r="BX40439" s="55"/>
      <c r="BY40439" s="55"/>
      <c r="BZ40439" s="55"/>
    </row>
    <row r="40440" spans="2:78">
      <c r="B40440" s="55"/>
      <c r="C40440" s="55"/>
      <c r="BM40440" s="55"/>
      <c r="BN40440" s="55"/>
      <c r="BO40440" s="55"/>
      <c r="BP40440" s="55"/>
      <c r="BQ40440" s="55"/>
      <c r="BR40440" s="55"/>
      <c r="BS40440" s="55"/>
      <c r="BT40440" s="55"/>
      <c r="BU40440" s="55"/>
      <c r="BV40440" s="55"/>
      <c r="BW40440" s="55"/>
      <c r="BX40440" s="55"/>
      <c r="BY40440" s="55"/>
      <c r="BZ40440" s="55"/>
    </row>
    <row r="40441" spans="2:78">
      <c r="B40441" s="55"/>
      <c r="C40441" s="55"/>
      <c r="BM40441" s="55"/>
      <c r="BN40441" s="55"/>
      <c r="BO40441" s="55"/>
      <c r="BP40441" s="55"/>
      <c r="BQ40441" s="55"/>
      <c r="BR40441" s="55"/>
      <c r="BS40441" s="55"/>
      <c r="BT40441" s="55"/>
      <c r="BU40441" s="55"/>
      <c r="BV40441" s="55"/>
      <c r="BW40441" s="55"/>
      <c r="BX40441" s="55"/>
      <c r="BY40441" s="55"/>
      <c r="BZ40441" s="55"/>
    </row>
    <row r="40442" spans="2:78">
      <c r="B40442" s="55"/>
      <c r="C40442" s="55"/>
      <c r="BM40442" s="55"/>
      <c r="BN40442" s="55"/>
      <c r="BO40442" s="55"/>
      <c r="BP40442" s="55"/>
      <c r="BQ40442" s="55"/>
      <c r="BR40442" s="55"/>
      <c r="BS40442" s="55"/>
      <c r="BT40442" s="55"/>
      <c r="BU40442" s="55"/>
      <c r="BV40442" s="55"/>
      <c r="BW40442" s="55"/>
      <c r="BX40442" s="55"/>
      <c r="BY40442" s="55"/>
      <c r="BZ40442" s="55"/>
    </row>
    <row r="40443" spans="2:78">
      <c r="B40443" s="55"/>
      <c r="C40443" s="55"/>
      <c r="BM40443" s="55"/>
      <c r="BN40443" s="55"/>
      <c r="BO40443" s="55"/>
      <c r="BP40443" s="55"/>
      <c r="BQ40443" s="55"/>
      <c r="BR40443" s="55"/>
      <c r="BS40443" s="55"/>
      <c r="BT40443" s="55"/>
      <c r="BU40443" s="55"/>
      <c r="BV40443" s="55"/>
      <c r="BW40443" s="55"/>
      <c r="BX40443" s="55"/>
      <c r="BY40443" s="55"/>
      <c r="BZ40443" s="55"/>
    </row>
    <row r="40444" spans="2:78">
      <c r="B40444" s="55"/>
      <c r="C40444" s="55"/>
      <c r="BM40444" s="55"/>
      <c r="BN40444" s="55"/>
      <c r="BO40444" s="55"/>
      <c r="BP40444" s="55"/>
      <c r="BQ40444" s="55"/>
      <c r="BR40444" s="55"/>
      <c r="BS40444" s="55"/>
      <c r="BT40444" s="55"/>
      <c r="BU40444" s="55"/>
      <c r="BV40444" s="55"/>
      <c r="BW40444" s="55"/>
      <c r="BX40444" s="55"/>
      <c r="BY40444" s="55"/>
      <c r="BZ40444" s="55"/>
    </row>
    <row r="40445" spans="2:78">
      <c r="B40445" s="55"/>
      <c r="C40445" s="55"/>
      <c r="BM40445" s="55"/>
      <c r="BN40445" s="55"/>
      <c r="BO40445" s="55"/>
      <c r="BP40445" s="55"/>
      <c r="BQ40445" s="55"/>
      <c r="BR40445" s="55"/>
      <c r="BS40445" s="55"/>
      <c r="BT40445" s="55"/>
      <c r="BU40445" s="55"/>
      <c r="BV40445" s="55"/>
      <c r="BW40445" s="55"/>
      <c r="BX40445" s="55"/>
      <c r="BY40445" s="55"/>
      <c r="BZ40445" s="55"/>
    </row>
    <row r="40446" spans="2:78">
      <c r="B40446" s="55"/>
      <c r="C40446" s="55"/>
      <c r="BM40446" s="55"/>
      <c r="BN40446" s="55"/>
      <c r="BO40446" s="55"/>
      <c r="BP40446" s="55"/>
      <c r="BQ40446" s="55"/>
      <c r="BR40446" s="55"/>
      <c r="BS40446" s="55"/>
      <c r="BT40446" s="55"/>
      <c r="BU40446" s="55"/>
      <c r="BV40446" s="55"/>
      <c r="BW40446" s="55"/>
      <c r="BX40446" s="55"/>
      <c r="BY40446" s="55"/>
      <c r="BZ40446" s="55"/>
    </row>
    <row r="40447" spans="2:78">
      <c r="B40447" s="55"/>
      <c r="C40447" s="55"/>
      <c r="BM40447" s="55"/>
      <c r="BN40447" s="55"/>
      <c r="BO40447" s="55"/>
      <c r="BP40447" s="55"/>
      <c r="BQ40447" s="55"/>
      <c r="BR40447" s="55"/>
      <c r="BS40447" s="55"/>
      <c r="BT40447" s="55"/>
      <c r="BU40447" s="55"/>
      <c r="BV40447" s="55"/>
      <c r="BW40447" s="55"/>
      <c r="BX40447" s="55"/>
      <c r="BY40447" s="55"/>
      <c r="BZ40447" s="55"/>
    </row>
    <row r="40448" spans="2:78">
      <c r="B40448" s="55"/>
      <c r="C40448" s="55"/>
      <c r="BM40448" s="55"/>
      <c r="BN40448" s="55"/>
      <c r="BO40448" s="55"/>
      <c r="BP40448" s="55"/>
      <c r="BQ40448" s="55"/>
      <c r="BR40448" s="55"/>
      <c r="BS40448" s="55"/>
      <c r="BT40448" s="55"/>
      <c r="BU40448" s="55"/>
      <c r="BV40448" s="55"/>
      <c r="BW40448" s="55"/>
      <c r="BX40448" s="55"/>
      <c r="BY40448" s="55"/>
      <c r="BZ40448" s="55"/>
    </row>
    <row r="40449" spans="2:78">
      <c r="B40449" s="55"/>
      <c r="C40449" s="55"/>
      <c r="BM40449" s="55"/>
      <c r="BN40449" s="55"/>
      <c r="BO40449" s="55"/>
      <c r="BP40449" s="55"/>
      <c r="BQ40449" s="55"/>
      <c r="BR40449" s="55"/>
      <c r="BS40449" s="55"/>
      <c r="BT40449" s="55"/>
      <c r="BU40449" s="55"/>
      <c r="BV40449" s="55"/>
      <c r="BW40449" s="55"/>
      <c r="BX40449" s="55"/>
      <c r="BY40449" s="55"/>
      <c r="BZ40449" s="55"/>
    </row>
    <row r="40450" spans="2:78">
      <c r="B40450" s="55"/>
      <c r="C40450" s="55"/>
      <c r="BM40450" s="55"/>
      <c r="BN40450" s="55"/>
      <c r="BO40450" s="55"/>
      <c r="BP40450" s="55"/>
      <c r="BQ40450" s="55"/>
      <c r="BR40450" s="55"/>
      <c r="BS40450" s="55"/>
      <c r="BT40450" s="55"/>
      <c r="BU40450" s="55"/>
      <c r="BV40450" s="55"/>
      <c r="BW40450" s="55"/>
      <c r="BX40450" s="55"/>
      <c r="BY40450" s="55"/>
      <c r="BZ40450" s="55"/>
    </row>
    <row r="40451" spans="2:78">
      <c r="B40451" s="55"/>
      <c r="C40451" s="55"/>
      <c r="BM40451" s="55"/>
      <c r="BN40451" s="55"/>
      <c r="BO40451" s="55"/>
      <c r="BP40451" s="55"/>
      <c r="BQ40451" s="55"/>
      <c r="BR40451" s="55"/>
      <c r="BS40451" s="55"/>
      <c r="BT40451" s="55"/>
      <c r="BU40451" s="55"/>
      <c r="BV40451" s="55"/>
      <c r="BW40451" s="55"/>
      <c r="BX40451" s="55"/>
      <c r="BY40451" s="55"/>
      <c r="BZ40451" s="55"/>
    </row>
    <row r="40452" spans="2:78">
      <c r="B40452" s="55"/>
      <c r="C40452" s="55"/>
      <c r="BM40452" s="55"/>
      <c r="BN40452" s="55"/>
      <c r="BO40452" s="55"/>
      <c r="BP40452" s="55"/>
      <c r="BQ40452" s="55"/>
      <c r="BR40452" s="55"/>
      <c r="BS40452" s="55"/>
      <c r="BT40452" s="55"/>
      <c r="BU40452" s="55"/>
      <c r="BV40452" s="55"/>
      <c r="BW40452" s="55"/>
      <c r="BX40452" s="55"/>
      <c r="BY40452" s="55"/>
      <c r="BZ40452" s="55"/>
    </row>
    <row r="40453" spans="2:78">
      <c r="B40453" s="55"/>
      <c r="C40453" s="55"/>
      <c r="BM40453" s="55"/>
      <c r="BN40453" s="55"/>
      <c r="BO40453" s="55"/>
      <c r="BP40453" s="55"/>
      <c r="BQ40453" s="55"/>
      <c r="BR40453" s="55"/>
      <c r="BS40453" s="55"/>
      <c r="BT40453" s="55"/>
      <c r="BU40453" s="55"/>
      <c r="BV40453" s="55"/>
      <c r="BW40453" s="55"/>
      <c r="BX40453" s="55"/>
      <c r="BY40453" s="55"/>
      <c r="BZ40453" s="55"/>
    </row>
    <row r="40454" spans="2:78">
      <c r="B40454" s="55"/>
      <c r="C40454" s="55"/>
      <c r="BM40454" s="55"/>
      <c r="BN40454" s="55"/>
      <c r="BO40454" s="55"/>
      <c r="BP40454" s="55"/>
      <c r="BQ40454" s="55"/>
      <c r="BR40454" s="55"/>
      <c r="BS40454" s="55"/>
      <c r="BT40454" s="55"/>
      <c r="BU40454" s="55"/>
      <c r="BV40454" s="55"/>
      <c r="BW40454" s="55"/>
      <c r="BX40454" s="55"/>
      <c r="BY40454" s="55"/>
      <c r="BZ40454" s="55"/>
    </row>
    <row r="40455" spans="2:78">
      <c r="B40455" s="55"/>
      <c r="C40455" s="55"/>
      <c r="BM40455" s="55"/>
      <c r="BN40455" s="55"/>
      <c r="BO40455" s="55"/>
      <c r="BP40455" s="55"/>
      <c r="BQ40455" s="55"/>
      <c r="BR40455" s="55"/>
      <c r="BS40455" s="55"/>
      <c r="BT40455" s="55"/>
      <c r="BU40455" s="55"/>
      <c r="BV40455" s="55"/>
      <c r="BW40455" s="55"/>
      <c r="BX40455" s="55"/>
      <c r="BY40455" s="55"/>
      <c r="BZ40455" s="55"/>
    </row>
    <row r="40456" spans="2:78">
      <c r="B40456" s="55"/>
      <c r="C40456" s="55"/>
      <c r="BM40456" s="55"/>
      <c r="BN40456" s="55"/>
      <c r="BO40456" s="55"/>
      <c r="BP40456" s="55"/>
      <c r="BQ40456" s="55"/>
      <c r="BR40456" s="55"/>
      <c r="BS40456" s="55"/>
      <c r="BT40456" s="55"/>
      <c r="BU40456" s="55"/>
      <c r="BV40456" s="55"/>
      <c r="BW40456" s="55"/>
      <c r="BX40456" s="55"/>
      <c r="BY40456" s="55"/>
      <c r="BZ40456" s="55"/>
    </row>
    <row r="40457" spans="2:78">
      <c r="B40457" s="55"/>
      <c r="C40457" s="55"/>
      <c r="BM40457" s="55"/>
      <c r="BN40457" s="55"/>
      <c r="BO40457" s="55"/>
      <c r="BP40457" s="55"/>
      <c r="BQ40457" s="55"/>
      <c r="BR40457" s="55"/>
      <c r="BS40457" s="55"/>
      <c r="BT40457" s="55"/>
      <c r="BU40457" s="55"/>
      <c r="BV40457" s="55"/>
      <c r="BW40457" s="55"/>
      <c r="BX40457" s="55"/>
      <c r="BY40457" s="55"/>
      <c r="BZ40457" s="55"/>
    </row>
    <row r="40458" spans="2:78">
      <c r="B40458" s="55"/>
      <c r="C40458" s="55"/>
      <c r="BM40458" s="55"/>
      <c r="BN40458" s="55"/>
      <c r="BO40458" s="55"/>
      <c r="BP40458" s="55"/>
      <c r="BQ40458" s="55"/>
      <c r="BR40458" s="55"/>
      <c r="BS40458" s="55"/>
      <c r="BT40458" s="55"/>
      <c r="BU40458" s="55"/>
      <c r="BV40458" s="55"/>
      <c r="BW40458" s="55"/>
      <c r="BX40458" s="55"/>
      <c r="BY40458" s="55"/>
      <c r="BZ40458" s="55"/>
    </row>
    <row r="40459" spans="2:78">
      <c r="B40459" s="55"/>
      <c r="C40459" s="55"/>
      <c r="BM40459" s="55"/>
      <c r="BN40459" s="55"/>
      <c r="BO40459" s="55"/>
      <c r="BP40459" s="55"/>
      <c r="BQ40459" s="55"/>
      <c r="BR40459" s="55"/>
      <c r="BS40459" s="55"/>
      <c r="BT40459" s="55"/>
      <c r="BU40459" s="55"/>
      <c r="BV40459" s="55"/>
      <c r="BW40459" s="55"/>
      <c r="BX40459" s="55"/>
      <c r="BY40459" s="55"/>
      <c r="BZ40459" s="55"/>
    </row>
    <row r="40460" spans="2:78">
      <c r="B40460" s="55"/>
      <c r="C40460" s="55"/>
      <c r="BM40460" s="55"/>
      <c r="BN40460" s="55"/>
      <c r="BO40460" s="55"/>
      <c r="BP40460" s="55"/>
      <c r="BQ40460" s="55"/>
      <c r="BR40460" s="55"/>
      <c r="BS40460" s="55"/>
      <c r="BT40460" s="55"/>
      <c r="BU40460" s="55"/>
      <c r="BV40460" s="55"/>
      <c r="BW40460" s="55"/>
      <c r="BX40460" s="55"/>
      <c r="BY40460" s="55"/>
      <c r="BZ40460" s="55"/>
    </row>
    <row r="40461" spans="2:78">
      <c r="B40461" s="55"/>
      <c r="C40461" s="55"/>
      <c r="BM40461" s="55"/>
      <c r="BN40461" s="55"/>
      <c r="BO40461" s="55"/>
      <c r="BP40461" s="55"/>
      <c r="BQ40461" s="55"/>
      <c r="BR40461" s="55"/>
      <c r="BS40461" s="55"/>
      <c r="BT40461" s="55"/>
      <c r="BU40461" s="55"/>
      <c r="BV40461" s="55"/>
      <c r="BW40461" s="55"/>
      <c r="BX40461" s="55"/>
      <c r="BY40461" s="55"/>
      <c r="BZ40461" s="55"/>
    </row>
    <row r="40462" spans="2:78">
      <c r="B40462" s="55"/>
      <c r="C40462" s="55"/>
      <c r="BM40462" s="55"/>
      <c r="BN40462" s="55"/>
      <c r="BO40462" s="55"/>
      <c r="BP40462" s="55"/>
      <c r="BQ40462" s="55"/>
      <c r="BR40462" s="55"/>
      <c r="BS40462" s="55"/>
      <c r="BT40462" s="55"/>
      <c r="BU40462" s="55"/>
      <c r="BV40462" s="55"/>
      <c r="BW40462" s="55"/>
      <c r="BX40462" s="55"/>
      <c r="BY40462" s="55"/>
      <c r="BZ40462" s="55"/>
    </row>
    <row r="40463" spans="2:78">
      <c r="B40463" s="55"/>
      <c r="C40463" s="55"/>
      <c r="BM40463" s="55"/>
      <c r="BN40463" s="55"/>
      <c r="BO40463" s="55"/>
      <c r="BP40463" s="55"/>
      <c r="BQ40463" s="55"/>
      <c r="BR40463" s="55"/>
      <c r="BS40463" s="55"/>
      <c r="BT40463" s="55"/>
      <c r="BU40463" s="55"/>
      <c r="BV40463" s="55"/>
      <c r="BW40463" s="55"/>
      <c r="BX40463" s="55"/>
      <c r="BY40463" s="55"/>
      <c r="BZ40463" s="55"/>
    </row>
    <row r="40464" spans="2:78">
      <c r="B40464" s="55"/>
      <c r="C40464" s="55"/>
      <c r="BM40464" s="55"/>
      <c r="BN40464" s="55"/>
      <c r="BO40464" s="55"/>
      <c r="BP40464" s="55"/>
      <c r="BQ40464" s="55"/>
      <c r="BR40464" s="55"/>
      <c r="BS40464" s="55"/>
      <c r="BT40464" s="55"/>
      <c r="BU40464" s="55"/>
      <c r="BV40464" s="55"/>
      <c r="BW40464" s="55"/>
      <c r="BX40464" s="55"/>
      <c r="BY40464" s="55"/>
      <c r="BZ40464" s="55"/>
    </row>
    <row r="40465" spans="2:78">
      <c r="B40465" s="55"/>
      <c r="C40465" s="55"/>
      <c r="BM40465" s="55"/>
      <c r="BN40465" s="55"/>
      <c r="BO40465" s="55"/>
      <c r="BP40465" s="55"/>
      <c r="BQ40465" s="55"/>
      <c r="BR40465" s="55"/>
      <c r="BS40465" s="55"/>
      <c r="BT40465" s="55"/>
      <c r="BU40465" s="55"/>
      <c r="BV40465" s="55"/>
      <c r="BW40465" s="55"/>
      <c r="BX40465" s="55"/>
      <c r="BY40465" s="55"/>
      <c r="BZ40465" s="55"/>
    </row>
    <row r="40466" spans="2:78">
      <c r="B40466" s="55"/>
      <c r="C40466" s="55"/>
      <c r="BM40466" s="55"/>
      <c r="BN40466" s="55"/>
      <c r="BO40466" s="55"/>
      <c r="BP40466" s="55"/>
      <c r="BQ40466" s="55"/>
      <c r="BR40466" s="55"/>
      <c r="BS40466" s="55"/>
      <c r="BT40466" s="55"/>
      <c r="BU40466" s="55"/>
      <c r="BV40466" s="55"/>
      <c r="BW40466" s="55"/>
      <c r="BX40466" s="55"/>
      <c r="BY40466" s="55"/>
      <c r="BZ40466" s="55"/>
    </row>
    <row r="40467" spans="2:78">
      <c r="B40467" s="55"/>
      <c r="C40467" s="55"/>
      <c r="BM40467" s="55"/>
      <c r="BN40467" s="55"/>
      <c r="BO40467" s="55"/>
      <c r="BP40467" s="55"/>
      <c r="BQ40467" s="55"/>
      <c r="BR40467" s="55"/>
      <c r="BS40467" s="55"/>
      <c r="BT40467" s="55"/>
      <c r="BU40467" s="55"/>
      <c r="BV40467" s="55"/>
      <c r="BW40467" s="55"/>
      <c r="BX40467" s="55"/>
      <c r="BY40467" s="55"/>
      <c r="BZ40467" s="55"/>
    </row>
    <row r="40468" spans="2:78">
      <c r="B40468" s="55"/>
      <c r="C40468" s="55"/>
      <c r="BM40468" s="55"/>
      <c r="BN40468" s="55"/>
      <c r="BO40468" s="55"/>
      <c r="BP40468" s="55"/>
      <c r="BQ40468" s="55"/>
      <c r="BR40468" s="55"/>
      <c r="BS40468" s="55"/>
      <c r="BT40468" s="55"/>
      <c r="BU40468" s="55"/>
      <c r="BV40468" s="55"/>
      <c r="BW40468" s="55"/>
      <c r="BX40468" s="55"/>
      <c r="BY40468" s="55"/>
      <c r="BZ40468" s="55"/>
    </row>
    <row r="40469" spans="2:78">
      <c r="B40469" s="55"/>
      <c r="C40469" s="55"/>
      <c r="BM40469" s="55"/>
      <c r="BN40469" s="55"/>
      <c r="BO40469" s="55"/>
      <c r="BP40469" s="55"/>
      <c r="BQ40469" s="55"/>
      <c r="BR40469" s="55"/>
      <c r="BS40469" s="55"/>
      <c r="BT40469" s="55"/>
      <c r="BU40469" s="55"/>
      <c r="BV40469" s="55"/>
      <c r="BW40469" s="55"/>
      <c r="BX40469" s="55"/>
      <c r="BY40469" s="55"/>
      <c r="BZ40469" s="55"/>
    </row>
    <row r="40470" spans="2:78">
      <c r="B40470" s="55"/>
      <c r="C40470" s="55"/>
      <c r="BM40470" s="55"/>
      <c r="BN40470" s="55"/>
      <c r="BO40470" s="55"/>
      <c r="BP40470" s="55"/>
      <c r="BQ40470" s="55"/>
      <c r="BR40470" s="55"/>
      <c r="BS40470" s="55"/>
      <c r="BT40470" s="55"/>
      <c r="BU40470" s="55"/>
      <c r="BV40470" s="55"/>
      <c r="BW40470" s="55"/>
      <c r="BX40470" s="55"/>
      <c r="BY40470" s="55"/>
      <c r="BZ40470" s="55"/>
    </row>
    <row r="40471" spans="2:78">
      <c r="B40471" s="55"/>
      <c r="C40471" s="55"/>
      <c r="BM40471" s="55"/>
      <c r="BN40471" s="55"/>
      <c r="BO40471" s="55"/>
      <c r="BP40471" s="55"/>
      <c r="BQ40471" s="55"/>
      <c r="BR40471" s="55"/>
      <c r="BS40471" s="55"/>
      <c r="BT40471" s="55"/>
      <c r="BU40471" s="55"/>
      <c r="BV40471" s="55"/>
      <c r="BW40471" s="55"/>
      <c r="BX40471" s="55"/>
      <c r="BY40471" s="55"/>
      <c r="BZ40471" s="55"/>
    </row>
    <row r="40472" spans="2:78">
      <c r="B40472" s="55"/>
      <c r="C40472" s="55"/>
      <c r="BM40472" s="55"/>
      <c r="BN40472" s="55"/>
      <c r="BO40472" s="55"/>
      <c r="BP40472" s="55"/>
      <c r="BQ40472" s="55"/>
      <c r="BR40472" s="55"/>
      <c r="BS40472" s="55"/>
      <c r="BT40472" s="55"/>
      <c r="BU40472" s="55"/>
      <c r="BV40472" s="55"/>
      <c r="BW40472" s="55"/>
      <c r="BX40472" s="55"/>
      <c r="BY40472" s="55"/>
      <c r="BZ40472" s="55"/>
    </row>
    <row r="40473" spans="2:78">
      <c r="B40473" s="55"/>
      <c r="C40473" s="55"/>
      <c r="BM40473" s="55"/>
      <c r="BN40473" s="55"/>
      <c r="BO40473" s="55"/>
      <c r="BP40473" s="55"/>
      <c r="BQ40473" s="55"/>
      <c r="BR40473" s="55"/>
      <c r="BS40473" s="55"/>
      <c r="BT40473" s="55"/>
      <c r="BU40473" s="55"/>
      <c r="BV40473" s="55"/>
      <c r="BW40473" s="55"/>
      <c r="BX40473" s="55"/>
      <c r="BY40473" s="55"/>
      <c r="BZ40473" s="55"/>
    </row>
    <row r="40474" spans="2:78">
      <c r="B40474" s="55"/>
      <c r="C40474" s="55"/>
      <c r="BM40474" s="55"/>
      <c r="BN40474" s="55"/>
      <c r="BO40474" s="55"/>
      <c r="BP40474" s="55"/>
      <c r="BQ40474" s="55"/>
      <c r="BR40474" s="55"/>
      <c r="BS40474" s="55"/>
      <c r="BT40474" s="55"/>
      <c r="BU40474" s="55"/>
      <c r="BV40474" s="55"/>
      <c r="BW40474" s="55"/>
      <c r="BX40474" s="55"/>
      <c r="BY40474" s="55"/>
      <c r="BZ40474" s="55"/>
    </row>
    <row r="40475" spans="2:78">
      <c r="B40475" s="55"/>
      <c r="C40475" s="55"/>
      <c r="BM40475" s="55"/>
      <c r="BN40475" s="55"/>
      <c r="BO40475" s="55"/>
      <c r="BP40475" s="55"/>
      <c r="BQ40475" s="55"/>
      <c r="BR40475" s="55"/>
      <c r="BS40475" s="55"/>
      <c r="BT40475" s="55"/>
      <c r="BU40475" s="55"/>
      <c r="BV40475" s="55"/>
      <c r="BW40475" s="55"/>
      <c r="BX40475" s="55"/>
      <c r="BY40475" s="55"/>
      <c r="BZ40475" s="55"/>
    </row>
    <row r="40476" spans="2:78">
      <c r="B40476" s="55"/>
      <c r="C40476" s="55"/>
      <c r="BM40476" s="55"/>
      <c r="BN40476" s="55"/>
      <c r="BO40476" s="55"/>
      <c r="BP40476" s="55"/>
      <c r="BQ40476" s="55"/>
      <c r="BR40476" s="55"/>
      <c r="BS40476" s="55"/>
      <c r="BT40476" s="55"/>
      <c r="BU40476" s="55"/>
      <c r="BV40476" s="55"/>
      <c r="BW40476" s="55"/>
      <c r="BX40476" s="55"/>
      <c r="BY40476" s="55"/>
      <c r="BZ40476" s="55"/>
    </row>
    <row r="40477" spans="2:78">
      <c r="B40477" s="55"/>
      <c r="C40477" s="55"/>
      <c r="BM40477" s="55"/>
      <c r="BN40477" s="55"/>
      <c r="BO40477" s="55"/>
      <c r="BP40477" s="55"/>
      <c r="BQ40477" s="55"/>
      <c r="BR40477" s="55"/>
      <c r="BS40477" s="55"/>
      <c r="BT40477" s="55"/>
      <c r="BU40477" s="55"/>
      <c r="BV40477" s="55"/>
      <c r="BW40477" s="55"/>
      <c r="BX40477" s="55"/>
      <c r="BY40477" s="55"/>
      <c r="BZ40477" s="55"/>
    </row>
    <row r="40478" spans="2:78">
      <c r="B40478" s="55"/>
      <c r="C40478" s="55"/>
      <c r="BM40478" s="55"/>
      <c r="BN40478" s="55"/>
      <c r="BO40478" s="55"/>
      <c r="BP40478" s="55"/>
      <c r="BQ40478" s="55"/>
      <c r="BR40478" s="55"/>
      <c r="BS40478" s="55"/>
      <c r="BT40478" s="55"/>
      <c r="BU40478" s="55"/>
      <c r="BV40478" s="55"/>
      <c r="BW40478" s="55"/>
      <c r="BX40478" s="55"/>
      <c r="BY40478" s="55"/>
      <c r="BZ40478" s="55"/>
    </row>
    <row r="40479" spans="2:78">
      <c r="B40479" s="55"/>
      <c r="C40479" s="55"/>
      <c r="BM40479" s="55"/>
      <c r="BN40479" s="55"/>
      <c r="BO40479" s="55"/>
      <c r="BP40479" s="55"/>
      <c r="BQ40479" s="55"/>
      <c r="BR40479" s="55"/>
      <c r="BS40479" s="55"/>
      <c r="BT40479" s="55"/>
      <c r="BU40479" s="55"/>
      <c r="BV40479" s="55"/>
      <c r="BW40479" s="55"/>
      <c r="BX40479" s="55"/>
      <c r="BY40479" s="55"/>
      <c r="BZ40479" s="55"/>
    </row>
    <row r="40480" spans="2:78">
      <c r="B40480" s="55"/>
      <c r="C40480" s="55"/>
      <c r="BM40480" s="55"/>
      <c r="BN40480" s="55"/>
      <c r="BO40480" s="55"/>
      <c r="BP40480" s="55"/>
      <c r="BQ40480" s="55"/>
      <c r="BR40480" s="55"/>
      <c r="BS40480" s="55"/>
      <c r="BT40480" s="55"/>
      <c r="BU40480" s="55"/>
      <c r="BV40480" s="55"/>
      <c r="BW40480" s="55"/>
      <c r="BX40480" s="55"/>
      <c r="BY40480" s="55"/>
      <c r="BZ40480" s="55"/>
    </row>
    <row r="40481" spans="2:78">
      <c r="B40481" s="55"/>
      <c r="C40481" s="55"/>
      <c r="BM40481" s="55"/>
      <c r="BN40481" s="55"/>
      <c r="BO40481" s="55"/>
      <c r="BP40481" s="55"/>
      <c r="BQ40481" s="55"/>
      <c r="BR40481" s="55"/>
      <c r="BS40481" s="55"/>
      <c r="BT40481" s="55"/>
      <c r="BU40481" s="55"/>
      <c r="BV40481" s="55"/>
      <c r="BW40481" s="55"/>
      <c r="BX40481" s="55"/>
      <c r="BY40481" s="55"/>
      <c r="BZ40481" s="55"/>
    </row>
    <row r="40482" spans="2:78">
      <c r="B40482" s="55"/>
      <c r="C40482" s="55"/>
      <c r="BM40482" s="55"/>
      <c r="BN40482" s="55"/>
      <c r="BO40482" s="55"/>
      <c r="BP40482" s="55"/>
      <c r="BQ40482" s="55"/>
      <c r="BR40482" s="55"/>
      <c r="BS40482" s="55"/>
      <c r="BT40482" s="55"/>
      <c r="BU40482" s="55"/>
      <c r="BV40482" s="55"/>
      <c r="BW40482" s="55"/>
      <c r="BX40482" s="55"/>
      <c r="BY40482" s="55"/>
      <c r="BZ40482" s="55"/>
    </row>
    <row r="40483" spans="2:78">
      <c r="B40483" s="55"/>
      <c r="C40483" s="55"/>
      <c r="BM40483" s="55"/>
      <c r="BN40483" s="55"/>
      <c r="BO40483" s="55"/>
      <c r="BP40483" s="55"/>
      <c r="BQ40483" s="55"/>
      <c r="BR40483" s="55"/>
      <c r="BS40483" s="55"/>
      <c r="BT40483" s="55"/>
      <c r="BU40483" s="55"/>
      <c r="BV40483" s="55"/>
      <c r="BW40483" s="55"/>
      <c r="BX40483" s="55"/>
      <c r="BY40483" s="55"/>
      <c r="BZ40483" s="55"/>
    </row>
    <row r="40484" spans="2:78">
      <c r="B40484" s="55"/>
      <c r="C40484" s="55"/>
      <c r="BM40484" s="55"/>
      <c r="BN40484" s="55"/>
      <c r="BO40484" s="55"/>
      <c r="BP40484" s="55"/>
      <c r="BQ40484" s="55"/>
      <c r="BR40484" s="55"/>
      <c r="BS40484" s="55"/>
      <c r="BT40484" s="55"/>
      <c r="BU40484" s="55"/>
      <c r="BV40484" s="55"/>
      <c r="BW40484" s="55"/>
      <c r="BX40484" s="55"/>
      <c r="BY40484" s="55"/>
      <c r="BZ40484" s="55"/>
    </row>
    <row r="40485" spans="2:78">
      <c r="B40485" s="55"/>
      <c r="C40485" s="55"/>
      <c r="BM40485" s="55"/>
      <c r="BN40485" s="55"/>
      <c r="BO40485" s="55"/>
      <c r="BP40485" s="55"/>
      <c r="BQ40485" s="55"/>
      <c r="BR40485" s="55"/>
      <c r="BS40485" s="55"/>
      <c r="BT40485" s="55"/>
      <c r="BU40485" s="55"/>
      <c r="BV40485" s="55"/>
      <c r="BW40485" s="55"/>
      <c r="BX40485" s="55"/>
      <c r="BY40485" s="55"/>
      <c r="BZ40485" s="55"/>
    </row>
    <row r="40486" spans="2:78">
      <c r="B40486" s="55"/>
      <c r="C40486" s="55"/>
      <c r="BM40486" s="55"/>
      <c r="BN40486" s="55"/>
      <c r="BO40486" s="55"/>
      <c r="BP40486" s="55"/>
      <c r="BQ40486" s="55"/>
      <c r="BR40486" s="55"/>
      <c r="BS40486" s="55"/>
      <c r="BT40486" s="55"/>
      <c r="BU40486" s="55"/>
      <c r="BV40486" s="55"/>
      <c r="BW40486" s="55"/>
      <c r="BX40486" s="55"/>
      <c r="BY40486" s="55"/>
      <c r="BZ40486" s="55"/>
    </row>
    <row r="40487" spans="2:78">
      <c r="B40487" s="55"/>
      <c r="C40487" s="55"/>
      <c r="BM40487" s="55"/>
      <c r="BN40487" s="55"/>
      <c r="BO40487" s="55"/>
      <c r="BP40487" s="55"/>
      <c r="BQ40487" s="55"/>
      <c r="BR40487" s="55"/>
      <c r="BS40487" s="55"/>
      <c r="BT40487" s="55"/>
      <c r="BU40487" s="55"/>
      <c r="BV40487" s="55"/>
      <c r="BW40487" s="55"/>
      <c r="BX40487" s="55"/>
      <c r="BY40487" s="55"/>
      <c r="BZ40487" s="55"/>
    </row>
    <row r="40488" spans="2:78">
      <c r="B40488" s="55"/>
      <c r="C40488" s="55"/>
      <c r="BM40488" s="55"/>
      <c r="BN40488" s="55"/>
      <c r="BO40488" s="55"/>
      <c r="BP40488" s="55"/>
      <c r="BQ40488" s="55"/>
      <c r="BR40488" s="55"/>
      <c r="BS40488" s="55"/>
      <c r="BT40488" s="55"/>
      <c r="BU40488" s="55"/>
      <c r="BV40488" s="55"/>
      <c r="BW40488" s="55"/>
      <c r="BX40488" s="55"/>
      <c r="BY40488" s="55"/>
      <c r="BZ40488" s="55"/>
    </row>
    <row r="40489" spans="2:78">
      <c r="B40489" s="55"/>
      <c r="C40489" s="55"/>
      <c r="BM40489" s="55"/>
      <c r="BN40489" s="55"/>
      <c r="BO40489" s="55"/>
      <c r="BP40489" s="55"/>
      <c r="BQ40489" s="55"/>
      <c r="BR40489" s="55"/>
      <c r="BS40489" s="55"/>
      <c r="BT40489" s="55"/>
      <c r="BU40489" s="55"/>
      <c r="BV40489" s="55"/>
      <c r="BW40489" s="55"/>
      <c r="BX40489" s="55"/>
      <c r="BY40489" s="55"/>
      <c r="BZ40489" s="55"/>
    </row>
    <row r="40490" spans="2:78">
      <c r="B40490" s="55"/>
      <c r="C40490" s="55"/>
      <c r="BM40490" s="55"/>
      <c r="BN40490" s="55"/>
      <c r="BO40490" s="55"/>
      <c r="BP40490" s="55"/>
      <c r="BQ40490" s="55"/>
      <c r="BR40490" s="55"/>
      <c r="BS40490" s="55"/>
      <c r="BT40490" s="55"/>
      <c r="BU40490" s="55"/>
      <c r="BV40490" s="55"/>
      <c r="BW40490" s="55"/>
      <c r="BX40490" s="55"/>
      <c r="BY40490" s="55"/>
      <c r="BZ40490" s="55"/>
    </row>
    <row r="40491" spans="2:78">
      <c r="B40491" s="55"/>
      <c r="C40491" s="55"/>
      <c r="BM40491" s="55"/>
      <c r="BN40491" s="55"/>
      <c r="BO40491" s="55"/>
      <c r="BP40491" s="55"/>
      <c r="BQ40491" s="55"/>
      <c r="BR40491" s="55"/>
      <c r="BS40491" s="55"/>
      <c r="BT40491" s="55"/>
      <c r="BU40491" s="55"/>
      <c r="BV40491" s="55"/>
      <c r="BW40491" s="55"/>
      <c r="BX40491" s="55"/>
      <c r="BY40491" s="55"/>
      <c r="BZ40491" s="55"/>
    </row>
    <row r="40492" spans="2:78">
      <c r="B40492" s="55"/>
      <c r="C40492" s="55"/>
      <c r="BM40492" s="55"/>
      <c r="BN40492" s="55"/>
      <c r="BO40492" s="55"/>
      <c r="BP40492" s="55"/>
      <c r="BQ40492" s="55"/>
      <c r="BR40492" s="55"/>
      <c r="BS40492" s="55"/>
      <c r="BT40492" s="55"/>
      <c r="BU40492" s="55"/>
      <c r="BV40492" s="55"/>
      <c r="BW40492" s="55"/>
      <c r="BX40492" s="55"/>
      <c r="BY40492" s="55"/>
      <c r="BZ40492" s="55"/>
    </row>
    <row r="40493" spans="2:78">
      <c r="B40493" s="55"/>
      <c r="C40493" s="55"/>
      <c r="BM40493" s="55"/>
      <c r="BN40493" s="55"/>
      <c r="BO40493" s="55"/>
      <c r="BP40493" s="55"/>
      <c r="BQ40493" s="55"/>
      <c r="BR40493" s="55"/>
      <c r="BS40493" s="55"/>
      <c r="BT40493" s="55"/>
      <c r="BU40493" s="55"/>
      <c r="BV40493" s="55"/>
      <c r="BW40493" s="55"/>
      <c r="BX40493" s="55"/>
      <c r="BY40493" s="55"/>
      <c r="BZ40493" s="55"/>
    </row>
    <row r="40494" spans="2:78">
      <c r="B40494" s="55"/>
      <c r="C40494" s="55"/>
      <c r="BM40494" s="55"/>
      <c r="BN40494" s="55"/>
      <c r="BO40494" s="55"/>
      <c r="BP40494" s="55"/>
      <c r="BQ40494" s="55"/>
      <c r="BR40494" s="55"/>
      <c r="BS40494" s="55"/>
      <c r="BT40494" s="55"/>
      <c r="BU40494" s="55"/>
      <c r="BV40494" s="55"/>
      <c r="BW40494" s="55"/>
      <c r="BX40494" s="55"/>
      <c r="BY40494" s="55"/>
      <c r="BZ40494" s="55"/>
    </row>
    <row r="40495" spans="2:78">
      <c r="B40495" s="55"/>
      <c r="C40495" s="55"/>
      <c r="BM40495" s="55"/>
      <c r="BN40495" s="55"/>
      <c r="BO40495" s="55"/>
      <c r="BP40495" s="55"/>
      <c r="BQ40495" s="55"/>
      <c r="BR40495" s="55"/>
      <c r="BS40495" s="55"/>
      <c r="BT40495" s="55"/>
      <c r="BU40495" s="55"/>
      <c r="BV40495" s="55"/>
      <c r="BW40495" s="55"/>
      <c r="BX40495" s="55"/>
      <c r="BY40495" s="55"/>
      <c r="BZ40495" s="55"/>
    </row>
    <row r="40496" spans="2:78">
      <c r="B40496" s="55"/>
      <c r="C40496" s="55"/>
      <c r="BM40496" s="55"/>
      <c r="BN40496" s="55"/>
      <c r="BO40496" s="55"/>
      <c r="BP40496" s="55"/>
      <c r="BQ40496" s="55"/>
      <c r="BR40496" s="55"/>
      <c r="BS40496" s="55"/>
      <c r="BT40496" s="55"/>
      <c r="BU40496" s="55"/>
      <c r="BV40496" s="55"/>
      <c r="BW40496" s="55"/>
      <c r="BX40496" s="55"/>
      <c r="BY40496" s="55"/>
      <c r="BZ40496" s="55"/>
    </row>
    <row r="40497" spans="2:78">
      <c r="B40497" s="55"/>
      <c r="C40497" s="55"/>
      <c r="BM40497" s="55"/>
      <c r="BN40497" s="55"/>
      <c r="BO40497" s="55"/>
      <c r="BP40497" s="55"/>
      <c r="BQ40497" s="55"/>
      <c r="BR40497" s="55"/>
      <c r="BS40497" s="55"/>
      <c r="BT40497" s="55"/>
      <c r="BU40497" s="55"/>
      <c r="BV40497" s="55"/>
      <c r="BW40497" s="55"/>
      <c r="BX40497" s="55"/>
      <c r="BY40497" s="55"/>
      <c r="BZ40497" s="55"/>
    </row>
    <row r="40498" spans="2:78">
      <c r="B40498" s="55"/>
      <c r="C40498" s="55"/>
      <c r="BM40498" s="55"/>
      <c r="BN40498" s="55"/>
      <c r="BO40498" s="55"/>
      <c r="BP40498" s="55"/>
      <c r="BQ40498" s="55"/>
      <c r="BR40498" s="55"/>
      <c r="BS40498" s="55"/>
      <c r="BT40498" s="55"/>
      <c r="BU40498" s="55"/>
      <c r="BV40498" s="55"/>
      <c r="BW40498" s="55"/>
      <c r="BX40498" s="55"/>
      <c r="BY40498" s="55"/>
      <c r="BZ40498" s="55"/>
    </row>
    <row r="40499" spans="2:78">
      <c r="B40499" s="55"/>
      <c r="C40499" s="55"/>
      <c r="BM40499" s="55"/>
      <c r="BN40499" s="55"/>
      <c r="BO40499" s="55"/>
      <c r="BP40499" s="55"/>
      <c r="BQ40499" s="55"/>
      <c r="BR40499" s="55"/>
      <c r="BS40499" s="55"/>
      <c r="BT40499" s="55"/>
      <c r="BU40499" s="55"/>
      <c r="BV40499" s="55"/>
      <c r="BW40499" s="55"/>
      <c r="BX40499" s="55"/>
      <c r="BY40499" s="55"/>
      <c r="BZ40499" s="55"/>
    </row>
    <row r="40500" spans="2:78">
      <c r="B40500" s="55"/>
      <c r="C40500" s="55"/>
      <c r="BM40500" s="55"/>
      <c r="BN40500" s="55"/>
      <c r="BO40500" s="55"/>
      <c r="BP40500" s="55"/>
      <c r="BQ40500" s="55"/>
      <c r="BR40500" s="55"/>
      <c r="BS40500" s="55"/>
      <c r="BT40500" s="55"/>
      <c r="BU40500" s="55"/>
      <c r="BV40500" s="55"/>
      <c r="BW40500" s="55"/>
      <c r="BX40500" s="55"/>
      <c r="BY40500" s="55"/>
      <c r="BZ40500" s="55"/>
    </row>
    <row r="40501" spans="2:78">
      <c r="B40501" s="55"/>
      <c r="C40501" s="55"/>
      <c r="BM40501" s="55"/>
      <c r="BN40501" s="55"/>
      <c r="BO40501" s="55"/>
      <c r="BP40501" s="55"/>
      <c r="BQ40501" s="55"/>
      <c r="BR40501" s="55"/>
      <c r="BS40501" s="55"/>
      <c r="BT40501" s="55"/>
      <c r="BU40501" s="55"/>
      <c r="BV40501" s="55"/>
      <c r="BW40501" s="55"/>
      <c r="BX40501" s="55"/>
      <c r="BY40501" s="55"/>
      <c r="BZ40501" s="55"/>
    </row>
    <row r="40502" spans="2:78">
      <c r="B40502" s="55"/>
      <c r="C40502" s="55"/>
      <c r="BM40502" s="55"/>
      <c r="BN40502" s="55"/>
      <c r="BO40502" s="55"/>
      <c r="BP40502" s="55"/>
      <c r="BQ40502" s="55"/>
      <c r="BR40502" s="55"/>
      <c r="BS40502" s="55"/>
      <c r="BT40502" s="55"/>
      <c r="BU40502" s="55"/>
      <c r="BV40502" s="55"/>
      <c r="BW40502" s="55"/>
      <c r="BX40502" s="55"/>
      <c r="BY40502" s="55"/>
      <c r="BZ40502" s="55"/>
    </row>
    <row r="40503" spans="2:78">
      <c r="B40503" s="55"/>
      <c r="C40503" s="55"/>
      <c r="BM40503" s="55"/>
      <c r="BN40503" s="55"/>
      <c r="BO40503" s="55"/>
      <c r="BP40503" s="55"/>
      <c r="BQ40503" s="55"/>
      <c r="BR40503" s="55"/>
      <c r="BS40503" s="55"/>
      <c r="BT40503" s="55"/>
      <c r="BU40503" s="55"/>
      <c r="BV40503" s="55"/>
      <c r="BW40503" s="55"/>
      <c r="BX40503" s="55"/>
      <c r="BY40503" s="55"/>
      <c r="BZ40503" s="55"/>
    </row>
    <row r="40504" spans="2:78">
      <c r="B40504" s="55"/>
      <c r="C40504" s="55"/>
      <c r="BM40504" s="55"/>
      <c r="BN40504" s="55"/>
      <c r="BO40504" s="55"/>
      <c r="BP40504" s="55"/>
      <c r="BQ40504" s="55"/>
      <c r="BR40504" s="55"/>
      <c r="BS40504" s="55"/>
      <c r="BT40504" s="55"/>
      <c r="BU40504" s="55"/>
      <c r="BV40504" s="55"/>
      <c r="BW40504" s="55"/>
      <c r="BX40504" s="55"/>
      <c r="BY40504" s="55"/>
      <c r="BZ40504" s="55"/>
    </row>
    <row r="40505" spans="2:78">
      <c r="B40505" s="55"/>
      <c r="C40505" s="55"/>
      <c r="BM40505" s="55"/>
      <c r="BN40505" s="55"/>
      <c r="BO40505" s="55"/>
      <c r="BP40505" s="55"/>
      <c r="BQ40505" s="55"/>
      <c r="BR40505" s="55"/>
      <c r="BS40505" s="55"/>
      <c r="BT40505" s="55"/>
      <c r="BU40505" s="55"/>
      <c r="BV40505" s="55"/>
      <c r="BW40505" s="55"/>
      <c r="BX40505" s="55"/>
      <c r="BY40505" s="55"/>
      <c r="BZ40505" s="55"/>
    </row>
    <row r="40506" spans="2:78">
      <c r="B40506" s="55"/>
      <c r="C40506" s="55"/>
      <c r="BM40506" s="55"/>
      <c r="BN40506" s="55"/>
      <c r="BO40506" s="55"/>
      <c r="BP40506" s="55"/>
      <c r="BQ40506" s="55"/>
      <c r="BR40506" s="55"/>
      <c r="BS40506" s="55"/>
      <c r="BT40506" s="55"/>
      <c r="BU40506" s="55"/>
      <c r="BV40506" s="55"/>
      <c r="BW40506" s="55"/>
      <c r="BX40506" s="55"/>
      <c r="BY40506" s="55"/>
      <c r="BZ40506" s="55"/>
    </row>
    <row r="40507" spans="2:78">
      <c r="B40507" s="55"/>
      <c r="C40507" s="55"/>
      <c r="BM40507" s="55"/>
      <c r="BN40507" s="55"/>
      <c r="BO40507" s="55"/>
      <c r="BP40507" s="55"/>
      <c r="BQ40507" s="55"/>
      <c r="BR40507" s="55"/>
      <c r="BS40507" s="55"/>
      <c r="BT40507" s="55"/>
      <c r="BU40507" s="55"/>
      <c r="BV40507" s="55"/>
      <c r="BW40507" s="55"/>
      <c r="BX40507" s="55"/>
      <c r="BY40507" s="55"/>
      <c r="BZ40507" s="55"/>
    </row>
    <row r="40508" spans="2:78">
      <c r="B40508" s="55"/>
      <c r="C40508" s="55"/>
      <c r="BM40508" s="55"/>
      <c r="BN40508" s="55"/>
      <c r="BO40508" s="55"/>
      <c r="BP40508" s="55"/>
      <c r="BQ40508" s="55"/>
      <c r="BR40508" s="55"/>
      <c r="BS40508" s="55"/>
      <c r="BT40508" s="55"/>
      <c r="BU40508" s="55"/>
      <c r="BV40508" s="55"/>
      <c r="BW40508" s="55"/>
      <c r="BX40508" s="55"/>
      <c r="BY40508" s="55"/>
      <c r="BZ40508" s="55"/>
    </row>
    <row r="40509" spans="2:78">
      <c r="B40509" s="55"/>
      <c r="C40509" s="55"/>
      <c r="BM40509" s="55"/>
      <c r="BN40509" s="55"/>
      <c r="BO40509" s="55"/>
      <c r="BP40509" s="55"/>
      <c r="BQ40509" s="55"/>
      <c r="BR40509" s="55"/>
      <c r="BS40509" s="55"/>
      <c r="BT40509" s="55"/>
      <c r="BU40509" s="55"/>
      <c r="BV40509" s="55"/>
      <c r="BW40509" s="55"/>
      <c r="BX40509" s="55"/>
      <c r="BY40509" s="55"/>
      <c r="BZ40509" s="55"/>
    </row>
    <row r="40510" spans="2:78">
      <c r="B40510" s="55"/>
      <c r="C40510" s="55"/>
      <c r="BM40510" s="55"/>
      <c r="BN40510" s="55"/>
      <c r="BO40510" s="55"/>
      <c r="BP40510" s="55"/>
      <c r="BQ40510" s="55"/>
      <c r="BR40510" s="55"/>
      <c r="BS40510" s="55"/>
      <c r="BT40510" s="55"/>
      <c r="BU40510" s="55"/>
      <c r="BV40510" s="55"/>
      <c r="BW40510" s="55"/>
      <c r="BX40510" s="55"/>
      <c r="BY40510" s="55"/>
      <c r="BZ40510" s="55"/>
    </row>
    <row r="40511" spans="2:78">
      <c r="B40511" s="55"/>
      <c r="C40511" s="55"/>
      <c r="BM40511" s="55"/>
      <c r="BN40511" s="55"/>
      <c r="BO40511" s="55"/>
      <c r="BP40511" s="55"/>
      <c r="BQ40511" s="55"/>
      <c r="BR40511" s="55"/>
      <c r="BS40511" s="55"/>
      <c r="BT40511" s="55"/>
      <c r="BU40511" s="55"/>
      <c r="BV40511" s="55"/>
      <c r="BW40511" s="55"/>
      <c r="BX40511" s="55"/>
      <c r="BY40511" s="55"/>
      <c r="BZ40511" s="55"/>
    </row>
    <row r="40512" spans="2:78">
      <c r="B40512" s="55"/>
      <c r="C40512" s="55"/>
      <c r="BM40512" s="55"/>
      <c r="BN40512" s="55"/>
      <c r="BO40512" s="55"/>
      <c r="BP40512" s="55"/>
      <c r="BQ40512" s="55"/>
      <c r="BR40512" s="55"/>
      <c r="BS40512" s="55"/>
      <c r="BT40512" s="55"/>
      <c r="BU40512" s="55"/>
      <c r="BV40512" s="55"/>
      <c r="BW40512" s="55"/>
      <c r="BX40512" s="55"/>
      <c r="BY40512" s="55"/>
      <c r="BZ40512" s="55"/>
    </row>
    <row r="40513" spans="2:78">
      <c r="B40513" s="55"/>
      <c r="C40513" s="55"/>
      <c r="BM40513" s="55"/>
      <c r="BN40513" s="55"/>
      <c r="BO40513" s="55"/>
      <c r="BP40513" s="55"/>
      <c r="BQ40513" s="55"/>
      <c r="BR40513" s="55"/>
      <c r="BS40513" s="55"/>
      <c r="BT40513" s="55"/>
      <c r="BU40513" s="55"/>
      <c r="BV40513" s="55"/>
      <c r="BW40513" s="55"/>
      <c r="BX40513" s="55"/>
      <c r="BY40513" s="55"/>
      <c r="BZ40513" s="55"/>
    </row>
    <row r="40514" spans="2:78">
      <c r="B40514" s="55"/>
      <c r="C40514" s="55"/>
      <c r="BM40514" s="55"/>
      <c r="BN40514" s="55"/>
      <c r="BO40514" s="55"/>
      <c r="BP40514" s="55"/>
      <c r="BQ40514" s="55"/>
      <c r="BR40514" s="55"/>
      <c r="BS40514" s="55"/>
      <c r="BT40514" s="55"/>
      <c r="BU40514" s="55"/>
      <c r="BV40514" s="55"/>
      <c r="BW40514" s="55"/>
      <c r="BX40514" s="55"/>
      <c r="BY40514" s="55"/>
      <c r="BZ40514" s="55"/>
    </row>
    <row r="40515" spans="2:78">
      <c r="B40515" s="55"/>
      <c r="C40515" s="55"/>
      <c r="BM40515" s="55"/>
      <c r="BN40515" s="55"/>
      <c r="BO40515" s="55"/>
      <c r="BP40515" s="55"/>
      <c r="BQ40515" s="55"/>
      <c r="BR40515" s="55"/>
      <c r="BS40515" s="55"/>
      <c r="BT40515" s="55"/>
      <c r="BU40515" s="55"/>
      <c r="BV40515" s="55"/>
      <c r="BW40515" s="55"/>
      <c r="BX40515" s="55"/>
      <c r="BY40515" s="55"/>
      <c r="BZ40515" s="55"/>
    </row>
    <row r="40516" spans="2:78">
      <c r="B40516" s="55"/>
      <c r="C40516" s="55"/>
      <c r="BM40516" s="55"/>
      <c r="BN40516" s="55"/>
      <c r="BO40516" s="55"/>
      <c r="BP40516" s="55"/>
      <c r="BQ40516" s="55"/>
      <c r="BR40516" s="55"/>
      <c r="BS40516" s="55"/>
      <c r="BT40516" s="55"/>
      <c r="BU40516" s="55"/>
      <c r="BV40516" s="55"/>
      <c r="BW40516" s="55"/>
      <c r="BX40516" s="55"/>
      <c r="BY40516" s="55"/>
      <c r="BZ40516" s="55"/>
    </row>
    <row r="40517" spans="2:78">
      <c r="B40517" s="55"/>
      <c r="C40517" s="55"/>
      <c r="BM40517" s="55"/>
      <c r="BN40517" s="55"/>
      <c r="BO40517" s="55"/>
      <c r="BP40517" s="55"/>
      <c r="BQ40517" s="55"/>
      <c r="BR40517" s="55"/>
      <c r="BS40517" s="55"/>
      <c r="BT40517" s="55"/>
      <c r="BU40517" s="55"/>
      <c r="BV40517" s="55"/>
      <c r="BW40517" s="55"/>
      <c r="BX40517" s="55"/>
      <c r="BY40517" s="55"/>
      <c r="BZ40517" s="55"/>
    </row>
    <row r="40518" spans="2:78">
      <c r="B40518" s="55"/>
      <c r="C40518" s="55"/>
      <c r="BM40518" s="55"/>
      <c r="BN40518" s="55"/>
      <c r="BO40518" s="55"/>
      <c r="BP40518" s="55"/>
      <c r="BQ40518" s="55"/>
      <c r="BR40518" s="55"/>
      <c r="BS40518" s="55"/>
      <c r="BT40518" s="55"/>
      <c r="BU40518" s="55"/>
      <c r="BV40518" s="55"/>
      <c r="BW40518" s="55"/>
      <c r="BX40518" s="55"/>
      <c r="BY40518" s="55"/>
      <c r="BZ40518" s="55"/>
    </row>
    <row r="40519" spans="2:78">
      <c r="B40519" s="55"/>
      <c r="C40519" s="55"/>
      <c r="BM40519" s="55"/>
      <c r="BN40519" s="55"/>
      <c r="BO40519" s="55"/>
      <c r="BP40519" s="55"/>
      <c r="BQ40519" s="55"/>
      <c r="BR40519" s="55"/>
      <c r="BS40519" s="55"/>
      <c r="BT40519" s="55"/>
      <c r="BU40519" s="55"/>
      <c r="BV40519" s="55"/>
      <c r="BW40519" s="55"/>
      <c r="BX40519" s="55"/>
      <c r="BY40519" s="55"/>
      <c r="BZ40519" s="55"/>
    </row>
    <row r="40520" spans="2:78">
      <c r="B40520" s="55"/>
      <c r="C40520" s="55"/>
      <c r="BM40520" s="55"/>
      <c r="BN40520" s="55"/>
      <c r="BO40520" s="55"/>
      <c r="BP40520" s="55"/>
      <c r="BQ40520" s="55"/>
      <c r="BR40520" s="55"/>
      <c r="BS40520" s="55"/>
      <c r="BT40520" s="55"/>
      <c r="BU40520" s="55"/>
      <c r="BV40520" s="55"/>
      <c r="BW40520" s="55"/>
      <c r="BX40520" s="55"/>
      <c r="BY40520" s="55"/>
      <c r="BZ40520" s="55"/>
    </row>
    <row r="40521" spans="2:78">
      <c r="B40521" s="55"/>
      <c r="C40521" s="55"/>
      <c r="BM40521" s="55"/>
      <c r="BN40521" s="55"/>
      <c r="BO40521" s="55"/>
      <c r="BP40521" s="55"/>
      <c r="BQ40521" s="55"/>
      <c r="BR40521" s="55"/>
      <c r="BS40521" s="55"/>
      <c r="BT40521" s="55"/>
      <c r="BU40521" s="55"/>
      <c r="BV40521" s="55"/>
      <c r="BW40521" s="55"/>
      <c r="BX40521" s="55"/>
      <c r="BY40521" s="55"/>
      <c r="BZ40521" s="55"/>
    </row>
    <row r="40522" spans="2:78">
      <c r="B40522" s="55"/>
      <c r="C40522" s="55"/>
      <c r="BM40522" s="55"/>
      <c r="BN40522" s="55"/>
      <c r="BO40522" s="55"/>
      <c r="BP40522" s="55"/>
      <c r="BQ40522" s="55"/>
      <c r="BR40522" s="55"/>
      <c r="BS40522" s="55"/>
      <c r="BT40522" s="55"/>
      <c r="BU40522" s="55"/>
      <c r="BV40522" s="55"/>
      <c r="BW40522" s="55"/>
      <c r="BX40522" s="55"/>
      <c r="BY40522" s="55"/>
      <c r="BZ40522" s="55"/>
    </row>
    <row r="40523" spans="2:78">
      <c r="B40523" s="55"/>
      <c r="C40523" s="55"/>
      <c r="BM40523" s="55"/>
      <c r="BN40523" s="55"/>
      <c r="BO40523" s="55"/>
      <c r="BP40523" s="55"/>
      <c r="BQ40523" s="55"/>
      <c r="BR40523" s="55"/>
      <c r="BS40523" s="55"/>
      <c r="BT40523" s="55"/>
      <c r="BU40523" s="55"/>
      <c r="BV40523" s="55"/>
      <c r="BW40523" s="55"/>
      <c r="BX40523" s="55"/>
      <c r="BY40523" s="55"/>
      <c r="BZ40523" s="55"/>
    </row>
    <row r="40524" spans="2:78">
      <c r="B40524" s="55"/>
      <c r="C40524" s="55"/>
      <c r="BM40524" s="55"/>
      <c r="BN40524" s="55"/>
      <c r="BO40524" s="55"/>
      <c r="BP40524" s="55"/>
      <c r="BQ40524" s="55"/>
      <c r="BR40524" s="55"/>
      <c r="BS40524" s="55"/>
      <c r="BT40524" s="55"/>
      <c r="BU40524" s="55"/>
      <c r="BV40524" s="55"/>
      <c r="BW40524" s="55"/>
      <c r="BX40524" s="55"/>
      <c r="BY40524" s="55"/>
      <c r="BZ40524" s="55"/>
    </row>
    <row r="40525" spans="2:78">
      <c r="B40525" s="55"/>
      <c r="C40525" s="55"/>
      <c r="BM40525" s="55"/>
      <c r="BN40525" s="55"/>
      <c r="BO40525" s="55"/>
      <c r="BP40525" s="55"/>
      <c r="BQ40525" s="55"/>
      <c r="BR40525" s="55"/>
      <c r="BS40525" s="55"/>
      <c r="BT40525" s="55"/>
      <c r="BU40525" s="55"/>
      <c r="BV40525" s="55"/>
      <c r="BW40525" s="55"/>
      <c r="BX40525" s="55"/>
      <c r="BY40525" s="55"/>
      <c r="BZ40525" s="55"/>
    </row>
    <row r="40526" spans="2:78">
      <c r="B40526" s="55"/>
      <c r="C40526" s="55"/>
      <c r="BM40526" s="55"/>
      <c r="BN40526" s="55"/>
      <c r="BO40526" s="55"/>
      <c r="BP40526" s="55"/>
      <c r="BQ40526" s="55"/>
      <c r="BR40526" s="55"/>
      <c r="BS40526" s="55"/>
      <c r="BT40526" s="55"/>
      <c r="BU40526" s="55"/>
      <c r="BV40526" s="55"/>
      <c r="BW40526" s="55"/>
      <c r="BX40526" s="55"/>
      <c r="BY40526" s="55"/>
      <c r="BZ40526" s="55"/>
    </row>
    <row r="40527" spans="2:78">
      <c r="B40527" s="55"/>
      <c r="C40527" s="55"/>
      <c r="BM40527" s="55"/>
      <c r="BN40527" s="55"/>
      <c r="BO40527" s="55"/>
      <c r="BP40527" s="55"/>
      <c r="BQ40527" s="55"/>
      <c r="BR40527" s="55"/>
      <c r="BS40527" s="55"/>
      <c r="BT40527" s="55"/>
      <c r="BU40527" s="55"/>
      <c r="BV40527" s="55"/>
      <c r="BW40527" s="55"/>
      <c r="BX40527" s="55"/>
      <c r="BY40527" s="55"/>
      <c r="BZ40527" s="55"/>
    </row>
    <row r="40528" spans="2:78">
      <c r="B40528" s="55"/>
      <c r="C40528" s="55"/>
      <c r="BM40528" s="55"/>
      <c r="BN40528" s="55"/>
      <c r="BO40528" s="55"/>
      <c r="BP40528" s="55"/>
      <c r="BQ40528" s="55"/>
      <c r="BR40528" s="55"/>
      <c r="BS40528" s="55"/>
      <c r="BT40528" s="55"/>
      <c r="BU40528" s="55"/>
      <c r="BV40528" s="55"/>
      <c r="BW40528" s="55"/>
      <c r="BX40528" s="55"/>
      <c r="BY40528" s="55"/>
      <c r="BZ40528" s="55"/>
    </row>
    <row r="40529" spans="2:78">
      <c r="B40529" s="55"/>
      <c r="C40529" s="55"/>
      <c r="BM40529" s="55"/>
      <c r="BN40529" s="55"/>
      <c r="BO40529" s="55"/>
      <c r="BP40529" s="55"/>
      <c r="BQ40529" s="55"/>
      <c r="BR40529" s="55"/>
      <c r="BS40529" s="55"/>
      <c r="BT40529" s="55"/>
      <c r="BU40529" s="55"/>
      <c r="BV40529" s="55"/>
      <c r="BW40529" s="55"/>
      <c r="BX40529" s="55"/>
      <c r="BY40529" s="55"/>
      <c r="BZ40529" s="55"/>
    </row>
    <row r="40530" spans="2:78">
      <c r="B40530" s="55"/>
      <c r="C40530" s="55"/>
      <c r="BM40530" s="55"/>
      <c r="BN40530" s="55"/>
      <c r="BO40530" s="55"/>
      <c r="BP40530" s="55"/>
      <c r="BQ40530" s="55"/>
      <c r="BR40530" s="55"/>
      <c r="BS40530" s="55"/>
      <c r="BT40530" s="55"/>
      <c r="BU40530" s="55"/>
      <c r="BV40530" s="55"/>
      <c r="BW40530" s="55"/>
      <c r="BX40530" s="55"/>
      <c r="BY40530" s="55"/>
      <c r="BZ40530" s="55"/>
    </row>
    <row r="40531" spans="2:78">
      <c r="B40531" s="55"/>
      <c r="C40531" s="55"/>
      <c r="BM40531" s="55"/>
      <c r="BN40531" s="55"/>
      <c r="BO40531" s="55"/>
      <c r="BP40531" s="55"/>
      <c r="BQ40531" s="55"/>
      <c r="BR40531" s="55"/>
      <c r="BS40531" s="55"/>
      <c r="BT40531" s="55"/>
      <c r="BU40531" s="55"/>
      <c r="BV40531" s="55"/>
      <c r="BW40531" s="55"/>
      <c r="BX40531" s="55"/>
      <c r="BY40531" s="55"/>
      <c r="BZ40531" s="55"/>
    </row>
    <row r="40532" spans="2:78">
      <c r="B40532" s="55"/>
      <c r="C40532" s="55"/>
      <c r="BM40532" s="55"/>
      <c r="BN40532" s="55"/>
      <c r="BO40532" s="55"/>
      <c r="BP40532" s="55"/>
      <c r="BQ40532" s="55"/>
      <c r="BR40532" s="55"/>
      <c r="BS40532" s="55"/>
      <c r="BT40532" s="55"/>
      <c r="BU40532" s="55"/>
      <c r="BV40532" s="55"/>
      <c r="BW40532" s="55"/>
      <c r="BX40532" s="55"/>
      <c r="BY40532" s="55"/>
      <c r="BZ40532" s="55"/>
    </row>
    <row r="40533" spans="2:78">
      <c r="B40533" s="55"/>
      <c r="C40533" s="55"/>
      <c r="BM40533" s="55"/>
      <c r="BN40533" s="55"/>
      <c r="BO40533" s="55"/>
      <c r="BP40533" s="55"/>
      <c r="BQ40533" s="55"/>
      <c r="BR40533" s="55"/>
      <c r="BS40533" s="55"/>
      <c r="BT40533" s="55"/>
      <c r="BU40533" s="55"/>
      <c r="BV40533" s="55"/>
      <c r="BW40533" s="55"/>
      <c r="BX40533" s="55"/>
      <c r="BY40533" s="55"/>
      <c r="BZ40533" s="55"/>
    </row>
    <row r="40534" spans="2:78">
      <c r="B40534" s="55"/>
      <c r="C40534" s="55"/>
      <c r="BM40534" s="55"/>
      <c r="BN40534" s="55"/>
      <c r="BO40534" s="55"/>
      <c r="BP40534" s="55"/>
      <c r="BQ40534" s="55"/>
      <c r="BR40534" s="55"/>
      <c r="BS40534" s="55"/>
      <c r="BT40534" s="55"/>
      <c r="BU40534" s="55"/>
      <c r="BV40534" s="55"/>
      <c r="BW40534" s="55"/>
      <c r="BX40534" s="55"/>
      <c r="BY40534" s="55"/>
      <c r="BZ40534" s="55"/>
    </row>
    <row r="40535" spans="2:78">
      <c r="B40535" s="55"/>
      <c r="C40535" s="55"/>
      <c r="BM40535" s="55"/>
      <c r="BN40535" s="55"/>
      <c r="BO40535" s="55"/>
      <c r="BP40535" s="55"/>
      <c r="BQ40535" s="55"/>
      <c r="BR40535" s="55"/>
      <c r="BS40535" s="55"/>
      <c r="BT40535" s="55"/>
      <c r="BU40535" s="55"/>
      <c r="BV40535" s="55"/>
      <c r="BW40535" s="55"/>
      <c r="BX40535" s="55"/>
      <c r="BY40535" s="55"/>
      <c r="BZ40535" s="55"/>
    </row>
    <row r="40536" spans="2:78">
      <c r="B40536" s="55"/>
      <c r="C40536" s="55"/>
      <c r="BM40536" s="55"/>
      <c r="BN40536" s="55"/>
      <c r="BO40536" s="55"/>
      <c r="BP40536" s="55"/>
      <c r="BQ40536" s="55"/>
      <c r="BR40536" s="55"/>
      <c r="BS40536" s="55"/>
      <c r="BT40536" s="55"/>
      <c r="BU40536" s="55"/>
      <c r="BV40536" s="55"/>
      <c r="BW40536" s="55"/>
      <c r="BX40536" s="55"/>
      <c r="BY40536" s="55"/>
      <c r="BZ40536" s="55"/>
    </row>
    <row r="40537" spans="2:78">
      <c r="B40537" s="55"/>
      <c r="C40537" s="55"/>
      <c r="BM40537" s="55"/>
      <c r="BN40537" s="55"/>
      <c r="BO40537" s="55"/>
      <c r="BP40537" s="55"/>
      <c r="BQ40537" s="55"/>
      <c r="BR40537" s="55"/>
      <c r="BS40537" s="55"/>
      <c r="BT40537" s="55"/>
      <c r="BU40537" s="55"/>
      <c r="BV40537" s="55"/>
      <c r="BW40537" s="55"/>
      <c r="BX40537" s="55"/>
      <c r="BY40537" s="55"/>
      <c r="BZ40537" s="55"/>
    </row>
    <row r="40538" spans="2:78">
      <c r="B40538" s="55"/>
      <c r="C40538" s="55"/>
      <c r="BM40538" s="55"/>
      <c r="BN40538" s="55"/>
      <c r="BO40538" s="55"/>
      <c r="BP40538" s="55"/>
      <c r="BQ40538" s="55"/>
      <c r="BR40538" s="55"/>
      <c r="BS40538" s="55"/>
      <c r="BT40538" s="55"/>
      <c r="BU40538" s="55"/>
      <c r="BV40538" s="55"/>
      <c r="BW40538" s="55"/>
      <c r="BX40538" s="55"/>
      <c r="BY40538" s="55"/>
      <c r="BZ40538" s="55"/>
    </row>
    <row r="40539" spans="2:78">
      <c r="B40539" s="55"/>
      <c r="C40539" s="55"/>
      <c r="BM40539" s="55"/>
      <c r="BN40539" s="55"/>
      <c r="BO40539" s="55"/>
      <c r="BP40539" s="55"/>
      <c r="BQ40539" s="55"/>
      <c r="BR40539" s="55"/>
      <c r="BS40539" s="55"/>
      <c r="BT40539" s="55"/>
      <c r="BU40539" s="55"/>
      <c r="BV40539" s="55"/>
      <c r="BW40539" s="55"/>
      <c r="BX40539" s="55"/>
      <c r="BY40539" s="55"/>
      <c r="BZ40539" s="55"/>
    </row>
    <row r="40540" spans="2:78">
      <c r="B40540" s="55"/>
      <c r="C40540" s="55"/>
      <c r="BM40540" s="55"/>
      <c r="BN40540" s="55"/>
      <c r="BO40540" s="55"/>
      <c r="BP40540" s="55"/>
      <c r="BQ40540" s="55"/>
      <c r="BR40540" s="55"/>
      <c r="BS40540" s="55"/>
      <c r="BT40540" s="55"/>
      <c r="BU40540" s="55"/>
      <c r="BV40540" s="55"/>
      <c r="BW40540" s="55"/>
      <c r="BX40540" s="55"/>
      <c r="BY40540" s="55"/>
      <c r="BZ40540" s="55"/>
    </row>
    <row r="40541" spans="2:78">
      <c r="B40541" s="55"/>
      <c r="C40541" s="55"/>
      <c r="BM40541" s="55"/>
      <c r="BN40541" s="55"/>
      <c r="BO40541" s="55"/>
      <c r="BP40541" s="55"/>
      <c r="BQ40541" s="55"/>
      <c r="BR40541" s="55"/>
      <c r="BS40541" s="55"/>
      <c r="BT40541" s="55"/>
      <c r="BU40541" s="55"/>
      <c r="BV40541" s="55"/>
      <c r="BW40541" s="55"/>
      <c r="BX40541" s="55"/>
      <c r="BY40541" s="55"/>
      <c r="BZ40541" s="55"/>
    </row>
    <row r="40542" spans="2:78">
      <c r="B40542" s="55"/>
      <c r="C40542" s="55"/>
      <c r="BM40542" s="55"/>
      <c r="BN40542" s="55"/>
      <c r="BO40542" s="55"/>
      <c r="BP40542" s="55"/>
      <c r="BQ40542" s="55"/>
      <c r="BR40542" s="55"/>
      <c r="BS40542" s="55"/>
      <c r="BT40542" s="55"/>
      <c r="BU40542" s="55"/>
      <c r="BV40542" s="55"/>
      <c r="BW40542" s="55"/>
      <c r="BX40542" s="55"/>
      <c r="BY40542" s="55"/>
      <c r="BZ40542" s="55"/>
    </row>
    <row r="40543" spans="2:78">
      <c r="B40543" s="55"/>
      <c r="C40543" s="55"/>
      <c r="BM40543" s="55"/>
      <c r="BN40543" s="55"/>
      <c r="BO40543" s="55"/>
      <c r="BP40543" s="55"/>
      <c r="BQ40543" s="55"/>
      <c r="BR40543" s="55"/>
      <c r="BS40543" s="55"/>
      <c r="BT40543" s="55"/>
      <c r="BU40543" s="55"/>
      <c r="BV40543" s="55"/>
      <c r="BW40543" s="55"/>
      <c r="BX40543" s="55"/>
      <c r="BY40543" s="55"/>
      <c r="BZ40543" s="55"/>
    </row>
    <row r="40544" spans="2:78">
      <c r="B40544" s="55"/>
      <c r="C40544" s="55"/>
      <c r="BM40544" s="55"/>
      <c r="BN40544" s="55"/>
      <c r="BO40544" s="55"/>
      <c r="BP40544" s="55"/>
      <c r="BQ40544" s="55"/>
      <c r="BR40544" s="55"/>
      <c r="BS40544" s="55"/>
      <c r="BT40544" s="55"/>
      <c r="BU40544" s="55"/>
      <c r="BV40544" s="55"/>
      <c r="BW40544" s="55"/>
      <c r="BX40544" s="55"/>
      <c r="BY40544" s="55"/>
      <c r="BZ40544" s="55"/>
    </row>
    <row r="40545" spans="2:78">
      <c r="B40545" s="55"/>
      <c r="C40545" s="55"/>
      <c r="BM40545" s="55"/>
      <c r="BN40545" s="55"/>
      <c r="BO40545" s="55"/>
      <c r="BP40545" s="55"/>
      <c r="BQ40545" s="55"/>
      <c r="BR40545" s="55"/>
      <c r="BS40545" s="55"/>
      <c r="BT40545" s="55"/>
      <c r="BU40545" s="55"/>
      <c r="BV40545" s="55"/>
      <c r="BW40545" s="55"/>
      <c r="BX40545" s="55"/>
      <c r="BY40545" s="55"/>
      <c r="BZ40545" s="55"/>
    </row>
    <row r="40546" spans="2:78">
      <c r="B40546" s="55"/>
      <c r="C40546" s="55"/>
      <c r="BM40546" s="55"/>
      <c r="BN40546" s="55"/>
      <c r="BO40546" s="55"/>
      <c r="BP40546" s="55"/>
      <c r="BQ40546" s="55"/>
      <c r="BR40546" s="55"/>
      <c r="BS40546" s="55"/>
      <c r="BT40546" s="55"/>
      <c r="BU40546" s="55"/>
      <c r="BV40546" s="55"/>
      <c r="BW40546" s="55"/>
      <c r="BX40546" s="55"/>
      <c r="BY40546" s="55"/>
      <c r="BZ40546" s="55"/>
    </row>
    <row r="40547" spans="2:78">
      <c r="B40547" s="55"/>
      <c r="C40547" s="55"/>
      <c r="BM40547" s="55"/>
      <c r="BN40547" s="55"/>
      <c r="BO40547" s="55"/>
      <c r="BP40547" s="55"/>
      <c r="BQ40547" s="55"/>
      <c r="BR40547" s="55"/>
      <c r="BS40547" s="55"/>
      <c r="BT40547" s="55"/>
      <c r="BU40547" s="55"/>
      <c r="BV40547" s="55"/>
      <c r="BW40547" s="55"/>
      <c r="BX40547" s="55"/>
      <c r="BY40547" s="55"/>
      <c r="BZ40547" s="55"/>
    </row>
    <row r="40548" spans="2:78">
      <c r="B40548" s="55"/>
      <c r="C40548" s="55"/>
      <c r="BM40548" s="55"/>
      <c r="BN40548" s="55"/>
      <c r="BO40548" s="55"/>
      <c r="BP40548" s="55"/>
      <c r="BQ40548" s="55"/>
      <c r="BR40548" s="55"/>
      <c r="BS40548" s="55"/>
      <c r="BT40548" s="55"/>
      <c r="BU40548" s="55"/>
      <c r="BV40548" s="55"/>
      <c r="BW40548" s="55"/>
      <c r="BX40548" s="55"/>
      <c r="BY40548" s="55"/>
      <c r="BZ40548" s="55"/>
    </row>
    <row r="40549" spans="2:78">
      <c r="B40549" s="55"/>
      <c r="C40549" s="55"/>
      <c r="BM40549" s="55"/>
      <c r="BN40549" s="55"/>
      <c r="BO40549" s="55"/>
      <c r="BP40549" s="55"/>
      <c r="BQ40549" s="55"/>
      <c r="BR40549" s="55"/>
      <c r="BS40549" s="55"/>
      <c r="BT40549" s="55"/>
      <c r="BU40549" s="55"/>
      <c r="BV40549" s="55"/>
      <c r="BW40549" s="55"/>
      <c r="BX40549" s="55"/>
      <c r="BY40549" s="55"/>
      <c r="BZ40549" s="55"/>
    </row>
    <row r="40550" spans="2:78">
      <c r="B40550" s="55"/>
      <c r="C40550" s="55"/>
      <c r="BM40550" s="55"/>
      <c r="BN40550" s="55"/>
      <c r="BO40550" s="55"/>
      <c r="BP40550" s="55"/>
      <c r="BQ40550" s="55"/>
      <c r="BR40550" s="55"/>
      <c r="BS40550" s="55"/>
      <c r="BT40550" s="55"/>
      <c r="BU40550" s="55"/>
      <c r="BV40550" s="55"/>
      <c r="BW40550" s="55"/>
      <c r="BX40550" s="55"/>
      <c r="BY40550" s="55"/>
      <c r="BZ40550" s="55"/>
    </row>
    <row r="40551" spans="2:78">
      <c r="B40551" s="55"/>
      <c r="C40551" s="55"/>
      <c r="BM40551" s="55"/>
      <c r="BN40551" s="55"/>
      <c r="BO40551" s="55"/>
      <c r="BP40551" s="55"/>
      <c r="BQ40551" s="55"/>
      <c r="BR40551" s="55"/>
      <c r="BS40551" s="55"/>
      <c r="BT40551" s="55"/>
      <c r="BU40551" s="55"/>
      <c r="BV40551" s="55"/>
      <c r="BW40551" s="55"/>
      <c r="BX40551" s="55"/>
      <c r="BY40551" s="55"/>
      <c r="BZ40551" s="55"/>
    </row>
    <row r="40552" spans="2:78">
      <c r="B40552" s="55"/>
      <c r="C40552" s="55"/>
      <c r="BM40552" s="55"/>
      <c r="BN40552" s="55"/>
      <c r="BO40552" s="55"/>
      <c r="BP40552" s="55"/>
      <c r="BQ40552" s="55"/>
      <c r="BR40552" s="55"/>
      <c r="BS40552" s="55"/>
      <c r="BT40552" s="55"/>
      <c r="BU40552" s="55"/>
      <c r="BV40552" s="55"/>
      <c r="BW40552" s="55"/>
      <c r="BX40552" s="55"/>
      <c r="BY40552" s="55"/>
      <c r="BZ40552" s="55"/>
    </row>
    <row r="40553" spans="2:78">
      <c r="B40553" s="55"/>
      <c r="C40553" s="55"/>
      <c r="BM40553" s="55"/>
      <c r="BN40553" s="55"/>
      <c r="BO40553" s="55"/>
      <c r="BP40553" s="55"/>
      <c r="BQ40553" s="55"/>
      <c r="BR40553" s="55"/>
      <c r="BS40553" s="55"/>
      <c r="BT40553" s="55"/>
      <c r="BU40553" s="55"/>
      <c r="BV40553" s="55"/>
      <c r="BW40553" s="55"/>
      <c r="BX40553" s="55"/>
      <c r="BY40553" s="55"/>
      <c r="BZ40553" s="55"/>
    </row>
    <row r="40554" spans="2:78">
      <c r="B40554" s="55"/>
      <c r="C40554" s="55"/>
      <c r="BM40554" s="55"/>
      <c r="BN40554" s="55"/>
      <c r="BO40554" s="55"/>
      <c r="BP40554" s="55"/>
      <c r="BQ40554" s="55"/>
      <c r="BR40554" s="55"/>
      <c r="BS40554" s="55"/>
      <c r="BT40554" s="55"/>
      <c r="BU40554" s="55"/>
      <c r="BV40554" s="55"/>
      <c r="BW40554" s="55"/>
      <c r="BX40554" s="55"/>
      <c r="BY40554" s="55"/>
      <c r="BZ40554" s="55"/>
    </row>
    <row r="40555" spans="2:78">
      <c r="B40555" s="55"/>
      <c r="C40555" s="55"/>
      <c r="BM40555" s="55"/>
      <c r="BN40555" s="55"/>
      <c r="BO40555" s="55"/>
      <c r="BP40555" s="55"/>
      <c r="BQ40555" s="55"/>
      <c r="BR40555" s="55"/>
      <c r="BS40555" s="55"/>
      <c r="BT40555" s="55"/>
      <c r="BU40555" s="55"/>
      <c r="BV40555" s="55"/>
      <c r="BW40555" s="55"/>
      <c r="BX40555" s="55"/>
      <c r="BY40555" s="55"/>
      <c r="BZ40555" s="55"/>
    </row>
    <row r="40556" spans="2:78">
      <c r="B40556" s="55"/>
      <c r="C40556" s="55"/>
      <c r="BM40556" s="55"/>
      <c r="BN40556" s="55"/>
      <c r="BO40556" s="55"/>
      <c r="BP40556" s="55"/>
      <c r="BQ40556" s="55"/>
      <c r="BR40556" s="55"/>
      <c r="BS40556" s="55"/>
      <c r="BT40556" s="55"/>
      <c r="BU40556" s="55"/>
      <c r="BV40556" s="55"/>
      <c r="BW40556" s="55"/>
      <c r="BX40556" s="55"/>
      <c r="BY40556" s="55"/>
      <c r="BZ40556" s="55"/>
    </row>
    <row r="40557" spans="2:78">
      <c r="B40557" s="55"/>
      <c r="C40557" s="55"/>
      <c r="BM40557" s="55"/>
      <c r="BN40557" s="55"/>
      <c r="BO40557" s="55"/>
      <c r="BP40557" s="55"/>
      <c r="BQ40557" s="55"/>
      <c r="BR40557" s="55"/>
      <c r="BS40557" s="55"/>
      <c r="BT40557" s="55"/>
      <c r="BU40557" s="55"/>
      <c r="BV40557" s="55"/>
      <c r="BW40557" s="55"/>
      <c r="BX40557" s="55"/>
      <c r="BY40557" s="55"/>
      <c r="BZ40557" s="55"/>
    </row>
    <row r="40558" spans="2:78">
      <c r="B40558" s="55"/>
      <c r="C40558" s="55"/>
      <c r="BM40558" s="55"/>
      <c r="BN40558" s="55"/>
      <c r="BO40558" s="55"/>
      <c r="BP40558" s="55"/>
      <c r="BQ40558" s="55"/>
      <c r="BR40558" s="55"/>
      <c r="BS40558" s="55"/>
      <c r="BT40558" s="55"/>
      <c r="BU40558" s="55"/>
      <c r="BV40558" s="55"/>
      <c r="BW40558" s="55"/>
      <c r="BX40558" s="55"/>
      <c r="BY40558" s="55"/>
      <c r="BZ40558" s="55"/>
    </row>
    <row r="40559" spans="2:78">
      <c r="B40559" s="55"/>
      <c r="C40559" s="55"/>
      <c r="BM40559" s="55"/>
      <c r="BN40559" s="55"/>
      <c r="BO40559" s="55"/>
      <c r="BP40559" s="55"/>
      <c r="BQ40559" s="55"/>
      <c r="BR40559" s="55"/>
      <c r="BS40559" s="55"/>
      <c r="BT40559" s="55"/>
      <c r="BU40559" s="55"/>
      <c r="BV40559" s="55"/>
      <c r="BW40559" s="55"/>
      <c r="BX40559" s="55"/>
      <c r="BY40559" s="55"/>
      <c r="BZ40559" s="55"/>
    </row>
    <row r="40560" spans="2:78">
      <c r="B40560" s="55"/>
      <c r="C40560" s="55"/>
      <c r="BM40560" s="55"/>
      <c r="BN40560" s="55"/>
      <c r="BO40560" s="55"/>
      <c r="BP40560" s="55"/>
      <c r="BQ40560" s="55"/>
      <c r="BR40560" s="55"/>
      <c r="BS40560" s="55"/>
      <c r="BT40560" s="55"/>
      <c r="BU40560" s="55"/>
      <c r="BV40560" s="55"/>
      <c r="BW40560" s="55"/>
      <c r="BX40560" s="55"/>
      <c r="BY40560" s="55"/>
      <c r="BZ40560" s="55"/>
    </row>
    <row r="40561" spans="2:78">
      <c r="B40561" s="55"/>
      <c r="C40561" s="55"/>
      <c r="BM40561" s="55"/>
      <c r="BN40561" s="55"/>
      <c r="BO40561" s="55"/>
      <c r="BP40561" s="55"/>
      <c r="BQ40561" s="55"/>
      <c r="BR40561" s="55"/>
      <c r="BS40561" s="55"/>
      <c r="BT40561" s="55"/>
      <c r="BU40561" s="55"/>
      <c r="BV40561" s="55"/>
      <c r="BW40561" s="55"/>
      <c r="BX40561" s="55"/>
      <c r="BY40561" s="55"/>
      <c r="BZ40561" s="55"/>
    </row>
    <row r="40562" spans="2:78">
      <c r="B40562" s="55"/>
      <c r="C40562" s="55"/>
      <c r="BM40562" s="55"/>
      <c r="BN40562" s="55"/>
      <c r="BO40562" s="55"/>
      <c r="BP40562" s="55"/>
      <c r="BQ40562" s="55"/>
      <c r="BR40562" s="55"/>
      <c r="BS40562" s="55"/>
      <c r="BT40562" s="55"/>
      <c r="BU40562" s="55"/>
      <c r="BV40562" s="55"/>
      <c r="BW40562" s="55"/>
      <c r="BX40562" s="55"/>
      <c r="BY40562" s="55"/>
      <c r="BZ40562" s="55"/>
    </row>
    <row r="40563" spans="2:78">
      <c r="B40563" s="55"/>
      <c r="C40563" s="55"/>
      <c r="BM40563" s="55"/>
      <c r="BN40563" s="55"/>
      <c r="BO40563" s="55"/>
      <c r="BP40563" s="55"/>
      <c r="BQ40563" s="55"/>
      <c r="BR40563" s="55"/>
      <c r="BS40563" s="55"/>
      <c r="BT40563" s="55"/>
      <c r="BU40563" s="55"/>
      <c r="BV40563" s="55"/>
      <c r="BW40563" s="55"/>
      <c r="BX40563" s="55"/>
      <c r="BY40563" s="55"/>
      <c r="BZ40563" s="55"/>
    </row>
    <row r="40564" spans="2:78">
      <c r="B40564" s="55"/>
      <c r="C40564" s="55"/>
      <c r="BM40564" s="55"/>
      <c r="BN40564" s="55"/>
      <c r="BO40564" s="55"/>
      <c r="BP40564" s="55"/>
      <c r="BQ40564" s="55"/>
      <c r="BR40564" s="55"/>
      <c r="BS40564" s="55"/>
      <c r="BT40564" s="55"/>
      <c r="BU40564" s="55"/>
      <c r="BV40564" s="55"/>
      <c r="BW40564" s="55"/>
      <c r="BX40564" s="55"/>
      <c r="BY40564" s="55"/>
      <c r="BZ40564" s="55"/>
    </row>
    <row r="40565" spans="2:78">
      <c r="B40565" s="55"/>
      <c r="C40565" s="55"/>
      <c r="BM40565" s="55"/>
      <c r="BN40565" s="55"/>
      <c r="BO40565" s="55"/>
      <c r="BP40565" s="55"/>
      <c r="BQ40565" s="55"/>
      <c r="BR40565" s="55"/>
      <c r="BS40565" s="55"/>
      <c r="BT40565" s="55"/>
      <c r="BU40565" s="55"/>
      <c r="BV40565" s="55"/>
      <c r="BW40565" s="55"/>
      <c r="BX40565" s="55"/>
      <c r="BY40565" s="55"/>
      <c r="BZ40565" s="55"/>
    </row>
    <row r="40566" spans="2:78">
      <c r="B40566" s="55"/>
      <c r="C40566" s="55"/>
      <c r="BM40566" s="55"/>
      <c r="BN40566" s="55"/>
      <c r="BO40566" s="55"/>
      <c r="BP40566" s="55"/>
      <c r="BQ40566" s="55"/>
      <c r="BR40566" s="55"/>
      <c r="BS40566" s="55"/>
      <c r="BT40566" s="55"/>
      <c r="BU40566" s="55"/>
      <c r="BV40566" s="55"/>
      <c r="BW40566" s="55"/>
      <c r="BX40566" s="55"/>
      <c r="BY40566" s="55"/>
      <c r="BZ40566" s="55"/>
    </row>
    <row r="40567" spans="2:78">
      <c r="B40567" s="55"/>
      <c r="C40567" s="55"/>
      <c r="BM40567" s="55"/>
      <c r="BN40567" s="55"/>
      <c r="BO40567" s="55"/>
      <c r="BP40567" s="55"/>
      <c r="BQ40567" s="55"/>
      <c r="BR40567" s="55"/>
      <c r="BS40567" s="55"/>
      <c r="BT40567" s="55"/>
      <c r="BU40567" s="55"/>
      <c r="BV40567" s="55"/>
      <c r="BW40567" s="55"/>
      <c r="BX40567" s="55"/>
      <c r="BY40567" s="55"/>
      <c r="BZ40567" s="55"/>
    </row>
    <row r="40568" spans="2:78">
      <c r="B40568" s="55"/>
      <c r="C40568" s="55"/>
      <c r="BM40568" s="55"/>
      <c r="BN40568" s="55"/>
      <c r="BO40568" s="55"/>
      <c r="BP40568" s="55"/>
      <c r="BQ40568" s="55"/>
      <c r="BR40568" s="55"/>
      <c r="BS40568" s="55"/>
      <c r="BT40568" s="55"/>
      <c r="BU40568" s="55"/>
      <c r="BV40568" s="55"/>
      <c r="BW40568" s="55"/>
      <c r="BX40568" s="55"/>
      <c r="BY40568" s="55"/>
      <c r="BZ40568" s="55"/>
    </row>
    <row r="40569" spans="2:78">
      <c r="B40569" s="55"/>
      <c r="C40569" s="55"/>
      <c r="BM40569" s="55"/>
      <c r="BN40569" s="55"/>
      <c r="BO40569" s="55"/>
      <c r="BP40569" s="55"/>
      <c r="BQ40569" s="55"/>
      <c r="BR40569" s="55"/>
      <c r="BS40569" s="55"/>
      <c r="BT40569" s="55"/>
      <c r="BU40569" s="55"/>
      <c r="BV40569" s="55"/>
      <c r="BW40569" s="55"/>
      <c r="BX40569" s="55"/>
      <c r="BY40569" s="55"/>
      <c r="BZ40569" s="55"/>
    </row>
    <row r="40570" spans="2:78">
      <c r="B40570" s="55"/>
      <c r="C40570" s="55"/>
      <c r="BM40570" s="55"/>
      <c r="BN40570" s="55"/>
      <c r="BO40570" s="55"/>
      <c r="BP40570" s="55"/>
      <c r="BQ40570" s="55"/>
      <c r="BR40570" s="55"/>
      <c r="BS40570" s="55"/>
      <c r="BT40570" s="55"/>
      <c r="BU40570" s="55"/>
      <c r="BV40570" s="55"/>
      <c r="BW40570" s="55"/>
      <c r="BX40570" s="55"/>
      <c r="BY40570" s="55"/>
      <c r="BZ40570" s="55"/>
    </row>
    <row r="40571" spans="2:78">
      <c r="B40571" s="55"/>
      <c r="C40571" s="55"/>
      <c r="BM40571" s="55"/>
      <c r="BN40571" s="55"/>
      <c r="BO40571" s="55"/>
      <c r="BP40571" s="55"/>
      <c r="BQ40571" s="55"/>
      <c r="BR40571" s="55"/>
      <c r="BS40571" s="55"/>
      <c r="BT40571" s="55"/>
      <c r="BU40571" s="55"/>
      <c r="BV40571" s="55"/>
      <c r="BW40571" s="55"/>
      <c r="BX40571" s="55"/>
      <c r="BY40571" s="55"/>
      <c r="BZ40571" s="55"/>
    </row>
    <row r="40572" spans="2:78">
      <c r="B40572" s="55"/>
      <c r="C40572" s="55"/>
      <c r="BM40572" s="55"/>
      <c r="BN40572" s="55"/>
      <c r="BO40572" s="55"/>
      <c r="BP40572" s="55"/>
      <c r="BQ40572" s="55"/>
      <c r="BR40572" s="55"/>
      <c r="BS40572" s="55"/>
      <c r="BT40572" s="55"/>
      <c r="BU40572" s="55"/>
      <c r="BV40572" s="55"/>
      <c r="BW40572" s="55"/>
      <c r="BX40572" s="55"/>
      <c r="BY40572" s="55"/>
      <c r="BZ40572" s="55"/>
    </row>
    <row r="40573" spans="2:78">
      <c r="B40573" s="55"/>
      <c r="C40573" s="55"/>
      <c r="BM40573" s="55"/>
      <c r="BN40573" s="55"/>
      <c r="BO40573" s="55"/>
      <c r="BP40573" s="55"/>
      <c r="BQ40573" s="55"/>
      <c r="BR40573" s="55"/>
      <c r="BS40573" s="55"/>
      <c r="BT40573" s="55"/>
      <c r="BU40573" s="55"/>
      <c r="BV40573" s="55"/>
      <c r="BW40573" s="55"/>
      <c r="BX40573" s="55"/>
      <c r="BY40573" s="55"/>
      <c r="BZ40573" s="55"/>
    </row>
    <row r="40574" spans="2:78">
      <c r="B40574" s="55"/>
      <c r="C40574" s="55"/>
      <c r="BM40574" s="55"/>
      <c r="BN40574" s="55"/>
      <c r="BO40574" s="55"/>
      <c r="BP40574" s="55"/>
      <c r="BQ40574" s="55"/>
      <c r="BR40574" s="55"/>
      <c r="BS40574" s="55"/>
      <c r="BT40574" s="55"/>
      <c r="BU40574" s="55"/>
      <c r="BV40574" s="55"/>
      <c r="BW40574" s="55"/>
      <c r="BX40574" s="55"/>
      <c r="BY40574" s="55"/>
      <c r="BZ40574" s="55"/>
    </row>
    <row r="40575" spans="2:78">
      <c r="B40575" s="55"/>
      <c r="C40575" s="55"/>
      <c r="BM40575" s="55"/>
      <c r="BN40575" s="55"/>
      <c r="BO40575" s="55"/>
      <c r="BP40575" s="55"/>
      <c r="BQ40575" s="55"/>
      <c r="BR40575" s="55"/>
      <c r="BS40575" s="55"/>
      <c r="BT40575" s="55"/>
      <c r="BU40575" s="55"/>
      <c r="BV40575" s="55"/>
      <c r="BW40575" s="55"/>
      <c r="BX40575" s="55"/>
      <c r="BY40575" s="55"/>
      <c r="BZ40575" s="55"/>
    </row>
    <row r="40576" spans="2:78">
      <c r="B40576" s="55"/>
      <c r="C40576" s="55"/>
      <c r="BM40576" s="55"/>
      <c r="BN40576" s="55"/>
      <c r="BO40576" s="55"/>
      <c r="BP40576" s="55"/>
      <c r="BQ40576" s="55"/>
      <c r="BR40576" s="55"/>
      <c r="BS40576" s="55"/>
      <c r="BT40576" s="55"/>
      <c r="BU40576" s="55"/>
      <c r="BV40576" s="55"/>
      <c r="BW40576" s="55"/>
      <c r="BX40576" s="55"/>
      <c r="BY40576" s="55"/>
      <c r="BZ40576" s="55"/>
    </row>
    <row r="40577" spans="2:78">
      <c r="B40577" s="55"/>
      <c r="C40577" s="55"/>
      <c r="BM40577" s="55"/>
      <c r="BN40577" s="55"/>
      <c r="BO40577" s="55"/>
      <c r="BP40577" s="55"/>
      <c r="BQ40577" s="55"/>
      <c r="BR40577" s="55"/>
      <c r="BS40577" s="55"/>
      <c r="BT40577" s="55"/>
      <c r="BU40577" s="55"/>
      <c r="BV40577" s="55"/>
      <c r="BW40577" s="55"/>
      <c r="BX40577" s="55"/>
      <c r="BY40577" s="55"/>
      <c r="BZ40577" s="55"/>
    </row>
    <row r="40578" spans="2:78">
      <c r="B40578" s="55"/>
      <c r="C40578" s="55"/>
      <c r="BM40578" s="55"/>
      <c r="BN40578" s="55"/>
      <c r="BO40578" s="55"/>
      <c r="BP40578" s="55"/>
      <c r="BQ40578" s="55"/>
      <c r="BR40578" s="55"/>
      <c r="BS40578" s="55"/>
      <c r="BT40578" s="55"/>
      <c r="BU40578" s="55"/>
      <c r="BV40578" s="55"/>
      <c r="BW40578" s="55"/>
      <c r="BX40578" s="55"/>
      <c r="BY40578" s="55"/>
      <c r="BZ40578" s="55"/>
    </row>
    <row r="40579" spans="2:78">
      <c r="B40579" s="55"/>
      <c r="C40579" s="55"/>
      <c r="BM40579" s="55"/>
      <c r="BN40579" s="55"/>
      <c r="BO40579" s="55"/>
      <c r="BP40579" s="55"/>
      <c r="BQ40579" s="55"/>
      <c r="BR40579" s="55"/>
      <c r="BS40579" s="55"/>
      <c r="BT40579" s="55"/>
      <c r="BU40579" s="55"/>
      <c r="BV40579" s="55"/>
      <c r="BW40579" s="55"/>
      <c r="BX40579" s="55"/>
      <c r="BY40579" s="55"/>
      <c r="BZ40579" s="55"/>
    </row>
    <row r="40580" spans="2:78">
      <c r="B40580" s="55"/>
      <c r="C40580" s="55"/>
      <c r="BM40580" s="55"/>
      <c r="BN40580" s="55"/>
      <c r="BO40580" s="55"/>
      <c r="BP40580" s="55"/>
      <c r="BQ40580" s="55"/>
      <c r="BR40580" s="55"/>
      <c r="BS40580" s="55"/>
      <c r="BT40580" s="55"/>
      <c r="BU40580" s="55"/>
      <c r="BV40580" s="55"/>
      <c r="BW40580" s="55"/>
      <c r="BX40580" s="55"/>
      <c r="BY40580" s="55"/>
      <c r="BZ40580" s="55"/>
    </row>
    <row r="40581" spans="2:78">
      <c r="B40581" s="55"/>
      <c r="C40581" s="55"/>
      <c r="BM40581" s="55"/>
      <c r="BN40581" s="55"/>
      <c r="BO40581" s="55"/>
      <c r="BP40581" s="55"/>
      <c r="BQ40581" s="55"/>
      <c r="BR40581" s="55"/>
      <c r="BS40581" s="55"/>
      <c r="BT40581" s="55"/>
      <c r="BU40581" s="55"/>
      <c r="BV40581" s="55"/>
      <c r="BW40581" s="55"/>
      <c r="BX40581" s="55"/>
      <c r="BY40581" s="55"/>
      <c r="BZ40581" s="55"/>
    </row>
    <row r="40582" spans="2:78">
      <c r="B40582" s="55"/>
      <c r="C40582" s="55"/>
      <c r="BM40582" s="55"/>
      <c r="BN40582" s="55"/>
      <c r="BO40582" s="55"/>
      <c r="BP40582" s="55"/>
      <c r="BQ40582" s="55"/>
      <c r="BR40582" s="55"/>
      <c r="BS40582" s="55"/>
      <c r="BT40582" s="55"/>
      <c r="BU40582" s="55"/>
      <c r="BV40582" s="55"/>
      <c r="BW40582" s="55"/>
      <c r="BX40582" s="55"/>
      <c r="BY40582" s="55"/>
      <c r="BZ40582" s="55"/>
    </row>
    <row r="40583" spans="2:78">
      <c r="B40583" s="55"/>
      <c r="C40583" s="55"/>
      <c r="BM40583" s="55"/>
      <c r="BN40583" s="55"/>
      <c r="BO40583" s="55"/>
      <c r="BP40583" s="55"/>
      <c r="BQ40583" s="55"/>
      <c r="BR40583" s="55"/>
      <c r="BS40583" s="55"/>
      <c r="BT40583" s="55"/>
      <c r="BU40583" s="55"/>
      <c r="BV40583" s="55"/>
      <c r="BW40583" s="55"/>
      <c r="BX40583" s="55"/>
      <c r="BY40583" s="55"/>
      <c r="BZ40583" s="55"/>
    </row>
    <row r="40584" spans="2:78">
      <c r="B40584" s="55"/>
      <c r="C40584" s="55"/>
      <c r="BM40584" s="55"/>
      <c r="BN40584" s="55"/>
      <c r="BO40584" s="55"/>
      <c r="BP40584" s="55"/>
      <c r="BQ40584" s="55"/>
      <c r="BR40584" s="55"/>
      <c r="BS40584" s="55"/>
      <c r="BT40584" s="55"/>
      <c r="BU40584" s="55"/>
      <c r="BV40584" s="55"/>
      <c r="BW40584" s="55"/>
      <c r="BX40584" s="55"/>
      <c r="BY40584" s="55"/>
      <c r="BZ40584" s="55"/>
    </row>
    <row r="40585" spans="2:78">
      <c r="B40585" s="55"/>
      <c r="C40585" s="55"/>
      <c r="BM40585" s="55"/>
      <c r="BN40585" s="55"/>
      <c r="BO40585" s="55"/>
      <c r="BP40585" s="55"/>
      <c r="BQ40585" s="55"/>
      <c r="BR40585" s="55"/>
      <c r="BS40585" s="55"/>
      <c r="BT40585" s="55"/>
      <c r="BU40585" s="55"/>
      <c r="BV40585" s="55"/>
      <c r="BW40585" s="55"/>
      <c r="BX40585" s="55"/>
      <c r="BY40585" s="55"/>
      <c r="BZ40585" s="55"/>
    </row>
    <row r="40586" spans="2:78">
      <c r="B40586" s="55"/>
      <c r="C40586" s="55"/>
      <c r="BM40586" s="55"/>
      <c r="BN40586" s="55"/>
      <c r="BO40586" s="55"/>
      <c r="BP40586" s="55"/>
      <c r="BQ40586" s="55"/>
      <c r="BR40586" s="55"/>
      <c r="BS40586" s="55"/>
      <c r="BT40586" s="55"/>
      <c r="BU40586" s="55"/>
      <c r="BV40586" s="55"/>
      <c r="BW40586" s="55"/>
      <c r="BX40586" s="55"/>
      <c r="BY40586" s="55"/>
      <c r="BZ40586" s="55"/>
    </row>
    <row r="40587" spans="2:78">
      <c r="B40587" s="55"/>
      <c r="C40587" s="55"/>
      <c r="BM40587" s="55"/>
      <c r="BN40587" s="55"/>
      <c r="BO40587" s="55"/>
      <c r="BP40587" s="55"/>
      <c r="BQ40587" s="55"/>
      <c r="BR40587" s="55"/>
      <c r="BS40587" s="55"/>
      <c r="BT40587" s="55"/>
      <c r="BU40587" s="55"/>
      <c r="BV40587" s="55"/>
      <c r="BW40587" s="55"/>
      <c r="BX40587" s="55"/>
      <c r="BY40587" s="55"/>
      <c r="BZ40587" s="55"/>
    </row>
    <row r="40588" spans="2:78">
      <c r="B40588" s="55"/>
      <c r="C40588" s="55"/>
      <c r="BM40588" s="55"/>
      <c r="BN40588" s="55"/>
      <c r="BO40588" s="55"/>
      <c r="BP40588" s="55"/>
      <c r="BQ40588" s="55"/>
      <c r="BR40588" s="55"/>
      <c r="BS40588" s="55"/>
      <c r="BT40588" s="55"/>
      <c r="BU40588" s="55"/>
      <c r="BV40588" s="55"/>
      <c r="BW40588" s="55"/>
      <c r="BX40588" s="55"/>
      <c r="BY40588" s="55"/>
      <c r="BZ40588" s="55"/>
    </row>
    <row r="40589" spans="2:78">
      <c r="B40589" s="55"/>
      <c r="C40589" s="55"/>
      <c r="BM40589" s="55"/>
      <c r="BN40589" s="55"/>
      <c r="BO40589" s="55"/>
      <c r="BP40589" s="55"/>
      <c r="BQ40589" s="55"/>
      <c r="BR40589" s="55"/>
      <c r="BS40589" s="55"/>
      <c r="BT40589" s="55"/>
      <c r="BU40589" s="55"/>
      <c r="BV40589" s="55"/>
      <c r="BW40589" s="55"/>
      <c r="BX40589" s="55"/>
      <c r="BY40589" s="55"/>
      <c r="BZ40589" s="55"/>
    </row>
    <row r="40590" spans="2:78">
      <c r="B40590" s="55"/>
      <c r="C40590" s="55"/>
      <c r="BM40590" s="55"/>
      <c r="BN40590" s="55"/>
      <c r="BO40590" s="55"/>
      <c r="BP40590" s="55"/>
      <c r="BQ40590" s="55"/>
      <c r="BR40590" s="55"/>
      <c r="BS40590" s="55"/>
      <c r="BT40590" s="55"/>
      <c r="BU40590" s="55"/>
      <c r="BV40590" s="55"/>
      <c r="BW40590" s="55"/>
      <c r="BX40590" s="55"/>
      <c r="BY40590" s="55"/>
      <c r="BZ40590" s="55"/>
    </row>
    <row r="40591" spans="2:78">
      <c r="B40591" s="55"/>
      <c r="C40591" s="55"/>
      <c r="BM40591" s="55"/>
      <c r="BN40591" s="55"/>
      <c r="BO40591" s="55"/>
      <c r="BP40591" s="55"/>
      <c r="BQ40591" s="55"/>
      <c r="BR40591" s="55"/>
      <c r="BS40591" s="55"/>
      <c r="BT40591" s="55"/>
      <c r="BU40591" s="55"/>
      <c r="BV40591" s="55"/>
      <c r="BW40591" s="55"/>
      <c r="BX40591" s="55"/>
      <c r="BY40591" s="55"/>
      <c r="BZ40591" s="55"/>
    </row>
    <row r="40592" spans="2:78">
      <c r="B40592" s="55"/>
      <c r="C40592" s="55"/>
      <c r="BM40592" s="55"/>
      <c r="BN40592" s="55"/>
      <c r="BO40592" s="55"/>
      <c r="BP40592" s="55"/>
      <c r="BQ40592" s="55"/>
      <c r="BR40592" s="55"/>
      <c r="BS40592" s="55"/>
      <c r="BT40592" s="55"/>
      <c r="BU40592" s="55"/>
      <c r="BV40592" s="55"/>
      <c r="BW40592" s="55"/>
      <c r="BX40592" s="55"/>
      <c r="BY40592" s="55"/>
      <c r="BZ40592" s="55"/>
    </row>
    <row r="40593" spans="2:78">
      <c r="B40593" s="55"/>
      <c r="C40593" s="55"/>
      <c r="BM40593" s="55"/>
      <c r="BN40593" s="55"/>
      <c r="BO40593" s="55"/>
      <c r="BP40593" s="55"/>
      <c r="BQ40593" s="55"/>
      <c r="BR40593" s="55"/>
      <c r="BS40593" s="55"/>
      <c r="BT40593" s="55"/>
      <c r="BU40593" s="55"/>
      <c r="BV40593" s="55"/>
      <c r="BW40593" s="55"/>
      <c r="BX40593" s="55"/>
      <c r="BY40593" s="55"/>
      <c r="BZ40593" s="55"/>
    </row>
    <row r="40594" spans="2:78">
      <c r="B40594" s="55"/>
      <c r="C40594" s="55"/>
      <c r="BM40594" s="55"/>
      <c r="BN40594" s="55"/>
      <c r="BO40594" s="55"/>
      <c r="BP40594" s="55"/>
      <c r="BQ40594" s="55"/>
      <c r="BR40594" s="55"/>
      <c r="BS40594" s="55"/>
      <c r="BT40594" s="55"/>
      <c r="BU40594" s="55"/>
      <c r="BV40594" s="55"/>
      <c r="BW40594" s="55"/>
      <c r="BX40594" s="55"/>
      <c r="BY40594" s="55"/>
      <c r="BZ40594" s="55"/>
    </row>
    <row r="40595" spans="2:78">
      <c r="B40595" s="55"/>
      <c r="C40595" s="55"/>
      <c r="BM40595" s="55"/>
      <c r="BN40595" s="55"/>
      <c r="BO40595" s="55"/>
      <c r="BP40595" s="55"/>
      <c r="BQ40595" s="55"/>
      <c r="BR40595" s="55"/>
      <c r="BS40595" s="55"/>
      <c r="BT40595" s="55"/>
      <c r="BU40595" s="55"/>
      <c r="BV40595" s="55"/>
      <c r="BW40595" s="55"/>
      <c r="BX40595" s="55"/>
      <c r="BY40595" s="55"/>
      <c r="BZ40595" s="55"/>
    </row>
    <row r="40596" spans="2:78">
      <c r="B40596" s="55"/>
      <c r="C40596" s="55"/>
      <c r="BM40596" s="55"/>
      <c r="BN40596" s="55"/>
      <c r="BO40596" s="55"/>
      <c r="BP40596" s="55"/>
      <c r="BQ40596" s="55"/>
      <c r="BR40596" s="55"/>
      <c r="BS40596" s="55"/>
      <c r="BT40596" s="55"/>
      <c r="BU40596" s="55"/>
      <c r="BV40596" s="55"/>
      <c r="BW40596" s="55"/>
      <c r="BX40596" s="55"/>
      <c r="BY40596" s="55"/>
      <c r="BZ40596" s="55"/>
    </row>
    <row r="40597" spans="2:78">
      <c r="B40597" s="55"/>
      <c r="C40597" s="55"/>
      <c r="BM40597" s="55"/>
      <c r="BN40597" s="55"/>
      <c r="BO40597" s="55"/>
      <c r="BP40597" s="55"/>
      <c r="BQ40597" s="55"/>
      <c r="BR40597" s="55"/>
      <c r="BS40597" s="55"/>
      <c r="BT40597" s="55"/>
      <c r="BU40597" s="55"/>
      <c r="BV40597" s="55"/>
      <c r="BW40597" s="55"/>
      <c r="BX40597" s="55"/>
      <c r="BY40597" s="55"/>
      <c r="BZ40597" s="55"/>
    </row>
    <row r="40598" spans="2:78">
      <c r="B40598" s="55"/>
      <c r="C40598" s="55"/>
      <c r="BM40598" s="55"/>
      <c r="BN40598" s="55"/>
      <c r="BO40598" s="55"/>
      <c r="BP40598" s="55"/>
      <c r="BQ40598" s="55"/>
      <c r="BR40598" s="55"/>
      <c r="BS40598" s="55"/>
      <c r="BT40598" s="55"/>
      <c r="BU40598" s="55"/>
      <c r="BV40598" s="55"/>
      <c r="BW40598" s="55"/>
      <c r="BX40598" s="55"/>
      <c r="BY40598" s="55"/>
      <c r="BZ40598" s="55"/>
    </row>
    <row r="40599" spans="2:78">
      <c r="B40599" s="55"/>
      <c r="C40599" s="55"/>
      <c r="BM40599" s="55"/>
      <c r="BN40599" s="55"/>
      <c r="BO40599" s="55"/>
      <c r="BP40599" s="55"/>
      <c r="BQ40599" s="55"/>
      <c r="BR40599" s="55"/>
      <c r="BS40599" s="55"/>
      <c r="BT40599" s="55"/>
      <c r="BU40599" s="55"/>
      <c r="BV40599" s="55"/>
      <c r="BW40599" s="55"/>
      <c r="BX40599" s="55"/>
      <c r="BY40599" s="55"/>
      <c r="BZ40599" s="55"/>
    </row>
    <row r="40600" spans="2:78">
      <c r="B40600" s="55"/>
      <c r="C40600" s="55"/>
      <c r="BM40600" s="55"/>
      <c r="BN40600" s="55"/>
      <c r="BO40600" s="55"/>
      <c r="BP40600" s="55"/>
      <c r="BQ40600" s="55"/>
      <c r="BR40600" s="55"/>
      <c r="BS40600" s="55"/>
      <c r="BT40600" s="55"/>
      <c r="BU40600" s="55"/>
      <c r="BV40600" s="55"/>
      <c r="BW40600" s="55"/>
      <c r="BX40600" s="55"/>
      <c r="BY40600" s="55"/>
      <c r="BZ40600" s="55"/>
    </row>
    <row r="40601" spans="2:78">
      <c r="B40601" s="55"/>
      <c r="C40601" s="55"/>
      <c r="BM40601" s="55"/>
      <c r="BN40601" s="55"/>
      <c r="BO40601" s="55"/>
      <c r="BP40601" s="55"/>
      <c r="BQ40601" s="55"/>
      <c r="BR40601" s="55"/>
      <c r="BS40601" s="55"/>
      <c r="BT40601" s="55"/>
      <c r="BU40601" s="55"/>
      <c r="BV40601" s="55"/>
      <c r="BW40601" s="55"/>
      <c r="BX40601" s="55"/>
      <c r="BY40601" s="55"/>
      <c r="BZ40601" s="55"/>
    </row>
    <row r="40602" spans="2:78">
      <c r="B40602" s="55"/>
      <c r="C40602" s="55"/>
      <c r="BM40602" s="55"/>
      <c r="BN40602" s="55"/>
      <c r="BO40602" s="55"/>
      <c r="BP40602" s="55"/>
      <c r="BQ40602" s="55"/>
      <c r="BR40602" s="55"/>
      <c r="BS40602" s="55"/>
      <c r="BT40602" s="55"/>
      <c r="BU40602" s="55"/>
      <c r="BV40602" s="55"/>
      <c r="BW40602" s="55"/>
      <c r="BX40602" s="55"/>
      <c r="BY40602" s="55"/>
      <c r="BZ40602" s="55"/>
    </row>
    <row r="40603" spans="2:78">
      <c r="B40603" s="55"/>
      <c r="C40603" s="55"/>
      <c r="BM40603" s="55"/>
      <c r="BN40603" s="55"/>
      <c r="BO40603" s="55"/>
      <c r="BP40603" s="55"/>
      <c r="BQ40603" s="55"/>
      <c r="BR40603" s="55"/>
      <c r="BS40603" s="55"/>
      <c r="BT40603" s="55"/>
      <c r="BU40603" s="55"/>
      <c r="BV40603" s="55"/>
      <c r="BW40603" s="55"/>
      <c r="BX40603" s="55"/>
      <c r="BY40603" s="55"/>
      <c r="BZ40603" s="55"/>
    </row>
    <row r="40604" spans="2:78">
      <c r="B40604" s="55"/>
      <c r="C40604" s="55"/>
      <c r="BM40604" s="55"/>
      <c r="BN40604" s="55"/>
      <c r="BO40604" s="55"/>
      <c r="BP40604" s="55"/>
      <c r="BQ40604" s="55"/>
      <c r="BR40604" s="55"/>
      <c r="BS40604" s="55"/>
      <c r="BT40604" s="55"/>
      <c r="BU40604" s="55"/>
      <c r="BV40604" s="55"/>
      <c r="BW40604" s="55"/>
      <c r="BX40604" s="55"/>
      <c r="BY40604" s="55"/>
      <c r="BZ40604" s="55"/>
    </row>
    <row r="40605" spans="2:78">
      <c r="B40605" s="55"/>
      <c r="C40605" s="55"/>
      <c r="BM40605" s="55"/>
      <c r="BN40605" s="55"/>
      <c r="BO40605" s="55"/>
      <c r="BP40605" s="55"/>
      <c r="BQ40605" s="55"/>
      <c r="BR40605" s="55"/>
      <c r="BS40605" s="55"/>
      <c r="BT40605" s="55"/>
      <c r="BU40605" s="55"/>
      <c r="BV40605" s="55"/>
      <c r="BW40605" s="55"/>
      <c r="BX40605" s="55"/>
      <c r="BY40605" s="55"/>
      <c r="BZ40605" s="55"/>
    </row>
    <row r="40606" spans="2:78">
      <c r="B40606" s="55"/>
      <c r="C40606" s="55"/>
      <c r="BM40606" s="55"/>
      <c r="BN40606" s="55"/>
      <c r="BO40606" s="55"/>
      <c r="BP40606" s="55"/>
      <c r="BQ40606" s="55"/>
      <c r="BR40606" s="55"/>
      <c r="BS40606" s="55"/>
      <c r="BT40606" s="55"/>
      <c r="BU40606" s="55"/>
      <c r="BV40606" s="55"/>
      <c r="BW40606" s="55"/>
      <c r="BX40606" s="55"/>
      <c r="BY40606" s="55"/>
      <c r="BZ40606" s="55"/>
    </row>
    <row r="40607" spans="2:78">
      <c r="B40607" s="55"/>
      <c r="C40607" s="55"/>
      <c r="BM40607" s="55"/>
      <c r="BN40607" s="55"/>
      <c r="BO40607" s="55"/>
      <c r="BP40607" s="55"/>
      <c r="BQ40607" s="55"/>
      <c r="BR40607" s="55"/>
      <c r="BS40607" s="55"/>
      <c r="BT40607" s="55"/>
      <c r="BU40607" s="55"/>
      <c r="BV40607" s="55"/>
      <c r="BW40607" s="55"/>
      <c r="BX40607" s="55"/>
      <c r="BY40607" s="55"/>
      <c r="BZ40607" s="55"/>
    </row>
    <row r="40608" spans="2:78">
      <c r="B40608" s="55"/>
      <c r="C40608" s="55"/>
      <c r="BM40608" s="55"/>
      <c r="BN40608" s="55"/>
      <c r="BO40608" s="55"/>
      <c r="BP40608" s="55"/>
      <c r="BQ40608" s="55"/>
      <c r="BR40608" s="55"/>
      <c r="BS40608" s="55"/>
      <c r="BT40608" s="55"/>
      <c r="BU40608" s="55"/>
      <c r="BV40608" s="55"/>
      <c r="BW40608" s="55"/>
      <c r="BX40608" s="55"/>
      <c r="BY40608" s="55"/>
      <c r="BZ40608" s="55"/>
    </row>
    <row r="40609" spans="2:78">
      <c r="B40609" s="55"/>
      <c r="C40609" s="55"/>
      <c r="BM40609" s="55"/>
      <c r="BN40609" s="55"/>
      <c r="BO40609" s="55"/>
      <c r="BP40609" s="55"/>
      <c r="BQ40609" s="55"/>
      <c r="BR40609" s="55"/>
      <c r="BS40609" s="55"/>
      <c r="BT40609" s="55"/>
      <c r="BU40609" s="55"/>
      <c r="BV40609" s="55"/>
      <c r="BW40609" s="55"/>
      <c r="BX40609" s="55"/>
      <c r="BY40609" s="55"/>
      <c r="BZ40609" s="55"/>
    </row>
    <row r="40610" spans="2:78">
      <c r="B40610" s="55"/>
      <c r="C40610" s="55"/>
      <c r="BM40610" s="55"/>
      <c r="BN40610" s="55"/>
      <c r="BO40610" s="55"/>
      <c r="BP40610" s="55"/>
      <c r="BQ40610" s="55"/>
      <c r="BR40610" s="55"/>
      <c r="BS40610" s="55"/>
      <c r="BT40610" s="55"/>
      <c r="BU40610" s="55"/>
      <c r="BV40610" s="55"/>
      <c r="BW40610" s="55"/>
      <c r="BX40610" s="55"/>
      <c r="BY40610" s="55"/>
      <c r="BZ40610" s="55"/>
    </row>
    <row r="40611" spans="2:78">
      <c r="B40611" s="55"/>
      <c r="C40611" s="55"/>
      <c r="BM40611" s="55"/>
      <c r="BN40611" s="55"/>
      <c r="BO40611" s="55"/>
      <c r="BP40611" s="55"/>
      <c r="BQ40611" s="55"/>
      <c r="BR40611" s="55"/>
      <c r="BS40611" s="55"/>
      <c r="BT40611" s="55"/>
      <c r="BU40611" s="55"/>
      <c r="BV40611" s="55"/>
      <c r="BW40611" s="55"/>
      <c r="BX40611" s="55"/>
      <c r="BY40611" s="55"/>
      <c r="BZ40611" s="55"/>
    </row>
    <row r="40612" spans="2:78">
      <c r="B40612" s="55"/>
      <c r="C40612" s="55"/>
      <c r="BM40612" s="55"/>
      <c r="BN40612" s="55"/>
      <c r="BO40612" s="55"/>
      <c r="BP40612" s="55"/>
      <c r="BQ40612" s="55"/>
      <c r="BR40612" s="55"/>
      <c r="BS40612" s="55"/>
      <c r="BT40612" s="55"/>
      <c r="BU40612" s="55"/>
      <c r="BV40612" s="55"/>
      <c r="BW40612" s="55"/>
      <c r="BX40612" s="55"/>
      <c r="BY40612" s="55"/>
      <c r="BZ40612" s="55"/>
    </row>
    <row r="40613" spans="2:78">
      <c r="B40613" s="55"/>
      <c r="C40613" s="55"/>
      <c r="BM40613" s="55"/>
      <c r="BN40613" s="55"/>
      <c r="BO40613" s="55"/>
      <c r="BP40613" s="55"/>
      <c r="BQ40613" s="55"/>
      <c r="BR40613" s="55"/>
      <c r="BS40613" s="55"/>
      <c r="BT40613" s="55"/>
      <c r="BU40613" s="55"/>
      <c r="BV40613" s="55"/>
      <c r="BW40613" s="55"/>
      <c r="BX40613" s="55"/>
      <c r="BY40613" s="55"/>
      <c r="BZ40613" s="55"/>
    </row>
    <row r="40614" spans="2:78">
      <c r="B40614" s="55"/>
      <c r="C40614" s="55"/>
      <c r="BM40614" s="55"/>
      <c r="BN40614" s="55"/>
      <c r="BO40614" s="55"/>
      <c r="BP40614" s="55"/>
      <c r="BQ40614" s="55"/>
      <c r="BR40614" s="55"/>
      <c r="BS40614" s="55"/>
      <c r="BT40614" s="55"/>
      <c r="BU40614" s="55"/>
      <c r="BV40614" s="55"/>
      <c r="BW40614" s="55"/>
      <c r="BX40614" s="55"/>
      <c r="BY40614" s="55"/>
      <c r="BZ40614" s="55"/>
    </row>
    <row r="40615" spans="2:78">
      <c r="B40615" s="55"/>
      <c r="C40615" s="55"/>
      <c r="BM40615" s="55"/>
      <c r="BN40615" s="55"/>
      <c r="BO40615" s="55"/>
      <c r="BP40615" s="55"/>
      <c r="BQ40615" s="55"/>
      <c r="BR40615" s="55"/>
      <c r="BS40615" s="55"/>
      <c r="BT40615" s="55"/>
      <c r="BU40615" s="55"/>
      <c r="BV40615" s="55"/>
      <c r="BW40615" s="55"/>
      <c r="BX40615" s="55"/>
      <c r="BY40615" s="55"/>
      <c r="BZ40615" s="55"/>
    </row>
    <row r="40616" spans="2:78">
      <c r="B40616" s="55"/>
      <c r="C40616" s="55"/>
      <c r="BM40616" s="55"/>
      <c r="BN40616" s="55"/>
      <c r="BO40616" s="55"/>
      <c r="BP40616" s="55"/>
      <c r="BQ40616" s="55"/>
      <c r="BR40616" s="55"/>
      <c r="BS40616" s="55"/>
      <c r="BT40616" s="55"/>
      <c r="BU40616" s="55"/>
      <c r="BV40616" s="55"/>
      <c r="BW40616" s="55"/>
      <c r="BX40616" s="55"/>
      <c r="BY40616" s="55"/>
      <c r="BZ40616" s="55"/>
    </row>
    <row r="40617" spans="2:78">
      <c r="B40617" s="55"/>
      <c r="C40617" s="55"/>
      <c r="BM40617" s="55"/>
      <c r="BN40617" s="55"/>
      <c r="BO40617" s="55"/>
      <c r="BP40617" s="55"/>
      <c r="BQ40617" s="55"/>
      <c r="BR40617" s="55"/>
      <c r="BS40617" s="55"/>
      <c r="BT40617" s="55"/>
      <c r="BU40617" s="55"/>
      <c r="BV40617" s="55"/>
      <c r="BW40617" s="55"/>
      <c r="BX40617" s="55"/>
      <c r="BY40617" s="55"/>
      <c r="BZ40617" s="55"/>
    </row>
    <row r="40618" spans="2:78">
      <c r="B40618" s="55"/>
      <c r="C40618" s="55"/>
      <c r="BM40618" s="55"/>
      <c r="BN40618" s="55"/>
      <c r="BO40618" s="55"/>
      <c r="BP40618" s="55"/>
      <c r="BQ40618" s="55"/>
      <c r="BR40618" s="55"/>
      <c r="BS40618" s="55"/>
      <c r="BT40618" s="55"/>
      <c r="BU40618" s="55"/>
      <c r="BV40618" s="55"/>
      <c r="BW40618" s="55"/>
      <c r="BX40618" s="55"/>
      <c r="BY40618" s="55"/>
      <c r="BZ40618" s="55"/>
    </row>
    <row r="40619" spans="2:78">
      <c r="B40619" s="55"/>
      <c r="C40619" s="55"/>
      <c r="BM40619" s="55"/>
      <c r="BN40619" s="55"/>
      <c r="BO40619" s="55"/>
      <c r="BP40619" s="55"/>
      <c r="BQ40619" s="55"/>
      <c r="BR40619" s="55"/>
      <c r="BS40619" s="55"/>
      <c r="BT40619" s="55"/>
      <c r="BU40619" s="55"/>
      <c r="BV40619" s="55"/>
      <c r="BW40619" s="55"/>
      <c r="BX40619" s="55"/>
      <c r="BY40619" s="55"/>
      <c r="BZ40619" s="55"/>
    </row>
    <row r="40620" spans="2:78">
      <c r="B40620" s="55"/>
      <c r="C40620" s="55"/>
      <c r="BM40620" s="55"/>
      <c r="BN40620" s="55"/>
      <c r="BO40620" s="55"/>
      <c r="BP40620" s="55"/>
      <c r="BQ40620" s="55"/>
      <c r="BR40620" s="55"/>
      <c r="BS40620" s="55"/>
      <c r="BT40620" s="55"/>
      <c r="BU40620" s="55"/>
      <c r="BV40620" s="55"/>
      <c r="BW40620" s="55"/>
      <c r="BX40620" s="55"/>
      <c r="BY40620" s="55"/>
      <c r="BZ40620" s="55"/>
    </row>
    <row r="40621" spans="2:78">
      <c r="B40621" s="55"/>
      <c r="C40621" s="55"/>
      <c r="BM40621" s="55"/>
      <c r="BN40621" s="55"/>
      <c r="BO40621" s="55"/>
      <c r="BP40621" s="55"/>
      <c r="BQ40621" s="55"/>
      <c r="BR40621" s="55"/>
      <c r="BS40621" s="55"/>
      <c r="BT40621" s="55"/>
      <c r="BU40621" s="55"/>
      <c r="BV40621" s="55"/>
      <c r="BW40621" s="55"/>
      <c r="BX40621" s="55"/>
      <c r="BY40621" s="55"/>
      <c r="BZ40621" s="55"/>
    </row>
    <row r="40622" spans="2:78">
      <c r="B40622" s="55"/>
      <c r="C40622" s="55"/>
      <c r="BM40622" s="55"/>
      <c r="BN40622" s="55"/>
      <c r="BO40622" s="55"/>
      <c r="BP40622" s="55"/>
      <c r="BQ40622" s="55"/>
      <c r="BR40622" s="55"/>
      <c r="BS40622" s="55"/>
      <c r="BT40622" s="55"/>
      <c r="BU40622" s="55"/>
      <c r="BV40622" s="55"/>
      <c r="BW40622" s="55"/>
      <c r="BX40622" s="55"/>
      <c r="BY40622" s="55"/>
      <c r="BZ40622" s="55"/>
    </row>
    <row r="40623" spans="2:78">
      <c r="B40623" s="55"/>
      <c r="C40623" s="55"/>
      <c r="BM40623" s="55"/>
      <c r="BN40623" s="55"/>
      <c r="BO40623" s="55"/>
      <c r="BP40623" s="55"/>
      <c r="BQ40623" s="55"/>
      <c r="BR40623" s="55"/>
      <c r="BS40623" s="55"/>
      <c r="BT40623" s="55"/>
      <c r="BU40623" s="55"/>
      <c r="BV40623" s="55"/>
      <c r="BW40623" s="55"/>
      <c r="BX40623" s="55"/>
      <c r="BY40623" s="55"/>
      <c r="BZ40623" s="55"/>
    </row>
    <row r="40624" spans="2:78">
      <c r="B40624" s="55"/>
      <c r="C40624" s="55"/>
      <c r="BM40624" s="55"/>
      <c r="BN40624" s="55"/>
      <c r="BO40624" s="55"/>
      <c r="BP40624" s="55"/>
      <c r="BQ40624" s="55"/>
      <c r="BR40624" s="55"/>
      <c r="BS40624" s="55"/>
      <c r="BT40624" s="55"/>
      <c r="BU40624" s="55"/>
      <c r="BV40624" s="55"/>
      <c r="BW40624" s="55"/>
      <c r="BX40624" s="55"/>
      <c r="BY40624" s="55"/>
      <c r="BZ40624" s="55"/>
    </row>
    <row r="40625" spans="2:78">
      <c r="B40625" s="55"/>
      <c r="C40625" s="55"/>
      <c r="BM40625" s="55"/>
      <c r="BN40625" s="55"/>
      <c r="BO40625" s="55"/>
      <c r="BP40625" s="55"/>
      <c r="BQ40625" s="55"/>
      <c r="BR40625" s="55"/>
      <c r="BS40625" s="55"/>
      <c r="BT40625" s="55"/>
      <c r="BU40625" s="55"/>
      <c r="BV40625" s="55"/>
      <c r="BW40625" s="55"/>
      <c r="BX40625" s="55"/>
      <c r="BY40625" s="55"/>
      <c r="BZ40625" s="55"/>
    </row>
    <row r="40626" spans="2:78">
      <c r="B40626" s="55"/>
      <c r="C40626" s="55"/>
      <c r="BM40626" s="55"/>
      <c r="BN40626" s="55"/>
      <c r="BO40626" s="55"/>
      <c r="BP40626" s="55"/>
      <c r="BQ40626" s="55"/>
      <c r="BR40626" s="55"/>
      <c r="BS40626" s="55"/>
      <c r="BT40626" s="55"/>
      <c r="BU40626" s="55"/>
      <c r="BV40626" s="55"/>
      <c r="BW40626" s="55"/>
      <c r="BX40626" s="55"/>
      <c r="BY40626" s="55"/>
      <c r="BZ40626" s="55"/>
    </row>
    <row r="40627" spans="2:78">
      <c r="B40627" s="55"/>
      <c r="C40627" s="55"/>
      <c r="BM40627" s="55"/>
      <c r="BN40627" s="55"/>
      <c r="BO40627" s="55"/>
      <c r="BP40627" s="55"/>
      <c r="BQ40627" s="55"/>
      <c r="BR40627" s="55"/>
      <c r="BS40627" s="55"/>
      <c r="BT40627" s="55"/>
      <c r="BU40627" s="55"/>
      <c r="BV40627" s="55"/>
      <c r="BW40627" s="55"/>
      <c r="BX40627" s="55"/>
      <c r="BY40627" s="55"/>
      <c r="BZ40627" s="55"/>
    </row>
    <row r="40628" spans="2:78">
      <c r="B40628" s="55"/>
      <c r="C40628" s="55"/>
      <c r="BM40628" s="55"/>
      <c r="BN40628" s="55"/>
      <c r="BO40628" s="55"/>
      <c r="BP40628" s="55"/>
      <c r="BQ40628" s="55"/>
      <c r="BR40628" s="55"/>
      <c r="BS40628" s="55"/>
      <c r="BT40628" s="55"/>
      <c r="BU40628" s="55"/>
      <c r="BV40628" s="55"/>
      <c r="BW40628" s="55"/>
      <c r="BX40628" s="55"/>
      <c r="BY40628" s="55"/>
      <c r="BZ40628" s="55"/>
    </row>
    <row r="40629" spans="2:78">
      <c r="B40629" s="55"/>
      <c r="C40629" s="55"/>
      <c r="BM40629" s="55"/>
      <c r="BN40629" s="55"/>
      <c r="BO40629" s="55"/>
      <c r="BP40629" s="55"/>
      <c r="BQ40629" s="55"/>
      <c r="BR40629" s="55"/>
      <c r="BS40629" s="55"/>
      <c r="BT40629" s="55"/>
      <c r="BU40629" s="55"/>
      <c r="BV40629" s="55"/>
      <c r="BW40629" s="55"/>
      <c r="BX40629" s="55"/>
      <c r="BY40629" s="55"/>
      <c r="BZ40629" s="55"/>
    </row>
    <row r="40630" spans="2:78">
      <c r="B40630" s="55"/>
      <c r="C40630" s="55"/>
      <c r="BM40630" s="55"/>
      <c r="BN40630" s="55"/>
      <c r="BO40630" s="55"/>
      <c r="BP40630" s="55"/>
      <c r="BQ40630" s="55"/>
      <c r="BR40630" s="55"/>
      <c r="BS40630" s="55"/>
      <c r="BT40630" s="55"/>
      <c r="BU40630" s="55"/>
      <c r="BV40630" s="55"/>
      <c r="BW40630" s="55"/>
      <c r="BX40630" s="55"/>
      <c r="BY40630" s="55"/>
      <c r="BZ40630" s="55"/>
    </row>
    <row r="40631" spans="2:78">
      <c r="B40631" s="55"/>
      <c r="C40631" s="55"/>
      <c r="BM40631" s="55"/>
      <c r="BN40631" s="55"/>
      <c r="BO40631" s="55"/>
      <c r="BP40631" s="55"/>
      <c r="BQ40631" s="55"/>
      <c r="BR40631" s="55"/>
      <c r="BS40631" s="55"/>
      <c r="BT40631" s="55"/>
      <c r="BU40631" s="55"/>
      <c r="BV40631" s="55"/>
      <c r="BW40631" s="55"/>
      <c r="BX40631" s="55"/>
      <c r="BY40631" s="55"/>
      <c r="BZ40631" s="55"/>
    </row>
    <row r="40632" spans="2:78">
      <c r="B40632" s="55"/>
      <c r="C40632" s="55"/>
      <c r="BM40632" s="55"/>
      <c r="BN40632" s="55"/>
      <c r="BO40632" s="55"/>
      <c r="BP40632" s="55"/>
      <c r="BQ40632" s="55"/>
      <c r="BR40632" s="55"/>
      <c r="BS40632" s="55"/>
      <c r="BT40632" s="55"/>
      <c r="BU40632" s="55"/>
      <c r="BV40632" s="55"/>
      <c r="BW40632" s="55"/>
      <c r="BX40632" s="55"/>
      <c r="BY40632" s="55"/>
      <c r="BZ40632" s="55"/>
    </row>
    <row r="40633" spans="2:78">
      <c r="B40633" s="55"/>
      <c r="C40633" s="55"/>
      <c r="BM40633" s="55"/>
      <c r="BN40633" s="55"/>
      <c r="BO40633" s="55"/>
      <c r="BP40633" s="55"/>
      <c r="BQ40633" s="55"/>
      <c r="BR40633" s="55"/>
      <c r="BS40633" s="55"/>
      <c r="BT40633" s="55"/>
      <c r="BU40633" s="55"/>
      <c r="BV40633" s="55"/>
      <c r="BW40633" s="55"/>
      <c r="BX40633" s="55"/>
      <c r="BY40633" s="55"/>
      <c r="BZ40633" s="55"/>
    </row>
    <row r="40634" spans="2:78">
      <c r="B40634" s="55"/>
      <c r="C40634" s="55"/>
      <c r="BM40634" s="55"/>
      <c r="BN40634" s="55"/>
      <c r="BO40634" s="55"/>
      <c r="BP40634" s="55"/>
      <c r="BQ40634" s="55"/>
      <c r="BR40634" s="55"/>
      <c r="BS40634" s="55"/>
      <c r="BT40634" s="55"/>
      <c r="BU40634" s="55"/>
      <c r="BV40634" s="55"/>
      <c r="BW40634" s="55"/>
      <c r="BX40634" s="55"/>
      <c r="BY40634" s="55"/>
      <c r="BZ40634" s="55"/>
    </row>
    <row r="40635" spans="2:78">
      <c r="B40635" s="55"/>
      <c r="C40635" s="55"/>
      <c r="BM40635" s="55"/>
      <c r="BN40635" s="55"/>
      <c r="BO40635" s="55"/>
      <c r="BP40635" s="55"/>
      <c r="BQ40635" s="55"/>
      <c r="BR40635" s="55"/>
      <c r="BS40635" s="55"/>
      <c r="BT40635" s="55"/>
      <c r="BU40635" s="55"/>
      <c r="BV40635" s="55"/>
      <c r="BW40635" s="55"/>
      <c r="BX40635" s="55"/>
      <c r="BY40635" s="55"/>
      <c r="BZ40635" s="55"/>
    </row>
    <row r="40636" spans="2:78">
      <c r="B40636" s="55"/>
      <c r="C40636" s="55"/>
      <c r="BM40636" s="55"/>
      <c r="BN40636" s="55"/>
      <c r="BO40636" s="55"/>
      <c r="BP40636" s="55"/>
      <c r="BQ40636" s="55"/>
      <c r="BR40636" s="55"/>
      <c r="BS40636" s="55"/>
      <c r="BT40636" s="55"/>
      <c r="BU40636" s="55"/>
      <c r="BV40636" s="55"/>
      <c r="BW40636" s="55"/>
      <c r="BX40636" s="55"/>
      <c r="BY40636" s="55"/>
      <c r="BZ40636" s="55"/>
    </row>
    <row r="40637" spans="2:78">
      <c r="B40637" s="55"/>
      <c r="C40637" s="55"/>
      <c r="BM40637" s="55"/>
      <c r="BN40637" s="55"/>
      <c r="BO40637" s="55"/>
      <c r="BP40637" s="55"/>
      <c r="BQ40637" s="55"/>
      <c r="BR40637" s="55"/>
      <c r="BS40637" s="55"/>
      <c r="BT40637" s="55"/>
      <c r="BU40637" s="55"/>
      <c r="BV40637" s="55"/>
      <c r="BW40637" s="55"/>
      <c r="BX40637" s="55"/>
      <c r="BY40637" s="55"/>
      <c r="BZ40637" s="55"/>
    </row>
    <row r="40638" spans="2:78">
      <c r="B40638" s="55"/>
      <c r="C40638" s="55"/>
      <c r="BM40638" s="55"/>
      <c r="BN40638" s="55"/>
      <c r="BO40638" s="55"/>
      <c r="BP40638" s="55"/>
      <c r="BQ40638" s="55"/>
      <c r="BR40638" s="55"/>
      <c r="BS40638" s="55"/>
      <c r="BT40638" s="55"/>
      <c r="BU40638" s="55"/>
      <c r="BV40638" s="55"/>
      <c r="BW40638" s="55"/>
      <c r="BX40638" s="55"/>
      <c r="BY40638" s="55"/>
      <c r="BZ40638" s="55"/>
    </row>
    <row r="40639" spans="2:78">
      <c r="B40639" s="55"/>
      <c r="C40639" s="55"/>
      <c r="BM40639" s="55"/>
      <c r="BN40639" s="55"/>
      <c r="BO40639" s="55"/>
      <c r="BP40639" s="55"/>
      <c r="BQ40639" s="55"/>
      <c r="BR40639" s="55"/>
      <c r="BS40639" s="55"/>
      <c r="BT40639" s="55"/>
      <c r="BU40639" s="55"/>
      <c r="BV40639" s="55"/>
      <c r="BW40639" s="55"/>
      <c r="BX40639" s="55"/>
      <c r="BY40639" s="55"/>
      <c r="BZ40639" s="55"/>
    </row>
    <row r="40640" spans="2:78">
      <c r="B40640" s="55"/>
      <c r="C40640" s="55"/>
      <c r="BM40640" s="55"/>
      <c r="BN40640" s="55"/>
      <c r="BO40640" s="55"/>
      <c r="BP40640" s="55"/>
      <c r="BQ40640" s="55"/>
      <c r="BR40640" s="55"/>
      <c r="BS40640" s="55"/>
      <c r="BT40640" s="55"/>
      <c r="BU40640" s="55"/>
      <c r="BV40640" s="55"/>
      <c r="BW40640" s="55"/>
      <c r="BX40640" s="55"/>
      <c r="BY40640" s="55"/>
      <c r="BZ40640" s="55"/>
    </row>
    <row r="40641" spans="2:78">
      <c r="B40641" s="55"/>
      <c r="C40641" s="55"/>
      <c r="BM40641" s="55"/>
      <c r="BN40641" s="55"/>
      <c r="BO40641" s="55"/>
      <c r="BP40641" s="55"/>
      <c r="BQ40641" s="55"/>
      <c r="BR40641" s="55"/>
      <c r="BS40641" s="55"/>
      <c r="BT40641" s="55"/>
      <c r="BU40641" s="55"/>
      <c r="BV40641" s="55"/>
      <c r="BW40641" s="55"/>
      <c r="BX40641" s="55"/>
      <c r="BY40641" s="55"/>
      <c r="BZ40641" s="55"/>
    </row>
    <row r="40642" spans="2:78">
      <c r="B40642" s="55"/>
      <c r="C40642" s="55"/>
      <c r="BM40642" s="55"/>
      <c r="BN40642" s="55"/>
      <c r="BO40642" s="55"/>
      <c r="BP40642" s="55"/>
      <c r="BQ40642" s="55"/>
      <c r="BR40642" s="55"/>
      <c r="BS40642" s="55"/>
      <c r="BT40642" s="55"/>
      <c r="BU40642" s="55"/>
      <c r="BV40642" s="55"/>
      <c r="BW40642" s="55"/>
      <c r="BX40642" s="55"/>
      <c r="BY40642" s="55"/>
      <c r="BZ40642" s="55"/>
    </row>
    <row r="40643" spans="2:78">
      <c r="B40643" s="55"/>
      <c r="C40643" s="55"/>
      <c r="BM40643" s="55"/>
      <c r="BN40643" s="55"/>
      <c r="BO40643" s="55"/>
      <c r="BP40643" s="55"/>
      <c r="BQ40643" s="55"/>
      <c r="BR40643" s="55"/>
      <c r="BS40643" s="55"/>
      <c r="BT40643" s="55"/>
      <c r="BU40643" s="55"/>
      <c r="BV40643" s="55"/>
      <c r="BW40643" s="55"/>
      <c r="BX40643" s="55"/>
      <c r="BY40643" s="55"/>
      <c r="BZ40643" s="55"/>
    </row>
    <row r="40644" spans="2:78">
      <c r="B40644" s="55"/>
      <c r="C40644" s="55"/>
      <c r="BM40644" s="55"/>
      <c r="BN40644" s="55"/>
      <c r="BO40644" s="55"/>
      <c r="BP40644" s="55"/>
      <c r="BQ40644" s="55"/>
      <c r="BR40644" s="55"/>
      <c r="BS40644" s="55"/>
      <c r="BT40644" s="55"/>
      <c r="BU40644" s="55"/>
      <c r="BV40644" s="55"/>
      <c r="BW40644" s="55"/>
      <c r="BX40644" s="55"/>
      <c r="BY40644" s="55"/>
      <c r="BZ40644" s="55"/>
    </row>
    <row r="40645" spans="2:78">
      <c r="B40645" s="55"/>
      <c r="C40645" s="55"/>
      <c r="BM40645" s="55"/>
      <c r="BN40645" s="55"/>
      <c r="BO40645" s="55"/>
      <c r="BP40645" s="55"/>
      <c r="BQ40645" s="55"/>
      <c r="BR40645" s="55"/>
      <c r="BS40645" s="55"/>
      <c r="BT40645" s="55"/>
      <c r="BU40645" s="55"/>
      <c r="BV40645" s="55"/>
      <c r="BW40645" s="55"/>
      <c r="BX40645" s="55"/>
      <c r="BY40645" s="55"/>
      <c r="BZ40645" s="55"/>
    </row>
    <row r="40646" spans="2:78">
      <c r="B40646" s="55"/>
      <c r="C40646" s="55"/>
      <c r="BM40646" s="55"/>
      <c r="BN40646" s="55"/>
      <c r="BO40646" s="55"/>
      <c r="BP40646" s="55"/>
      <c r="BQ40646" s="55"/>
      <c r="BR40646" s="55"/>
      <c r="BS40646" s="55"/>
      <c r="BT40646" s="55"/>
      <c r="BU40646" s="55"/>
      <c r="BV40646" s="55"/>
      <c r="BW40646" s="55"/>
      <c r="BX40646" s="55"/>
      <c r="BY40646" s="55"/>
      <c r="BZ40646" s="55"/>
    </row>
    <row r="40647" spans="2:78">
      <c r="B40647" s="55"/>
      <c r="C40647" s="55"/>
      <c r="BM40647" s="55"/>
      <c r="BN40647" s="55"/>
      <c r="BO40647" s="55"/>
      <c r="BP40647" s="55"/>
      <c r="BQ40647" s="55"/>
      <c r="BR40647" s="55"/>
      <c r="BS40647" s="55"/>
      <c r="BT40647" s="55"/>
      <c r="BU40647" s="55"/>
      <c r="BV40647" s="55"/>
      <c r="BW40647" s="55"/>
      <c r="BX40647" s="55"/>
      <c r="BY40647" s="55"/>
      <c r="BZ40647" s="55"/>
    </row>
    <row r="40648" spans="2:78">
      <c r="B40648" s="55"/>
      <c r="C40648" s="55"/>
      <c r="BM40648" s="55"/>
      <c r="BN40648" s="55"/>
      <c r="BO40648" s="55"/>
      <c r="BP40648" s="55"/>
      <c r="BQ40648" s="55"/>
      <c r="BR40648" s="55"/>
      <c r="BS40648" s="55"/>
      <c r="BT40648" s="55"/>
      <c r="BU40648" s="55"/>
      <c r="BV40648" s="55"/>
      <c r="BW40648" s="55"/>
      <c r="BX40648" s="55"/>
      <c r="BY40648" s="55"/>
      <c r="BZ40648" s="55"/>
    </row>
    <row r="40649" spans="2:78">
      <c r="B40649" s="55"/>
      <c r="C40649" s="55"/>
      <c r="BM40649" s="55"/>
      <c r="BN40649" s="55"/>
      <c r="BO40649" s="55"/>
      <c r="BP40649" s="55"/>
      <c r="BQ40649" s="55"/>
      <c r="BR40649" s="55"/>
      <c r="BS40649" s="55"/>
      <c r="BT40649" s="55"/>
      <c r="BU40649" s="55"/>
      <c r="BV40649" s="55"/>
      <c r="BW40649" s="55"/>
      <c r="BX40649" s="55"/>
      <c r="BY40649" s="55"/>
      <c r="BZ40649" s="55"/>
    </row>
    <row r="40650" spans="2:78">
      <c r="B40650" s="55"/>
      <c r="C40650" s="55"/>
      <c r="BM40650" s="55"/>
      <c r="BN40650" s="55"/>
      <c r="BO40650" s="55"/>
      <c r="BP40650" s="55"/>
      <c r="BQ40650" s="55"/>
      <c r="BR40650" s="55"/>
      <c r="BS40650" s="55"/>
      <c r="BT40650" s="55"/>
      <c r="BU40650" s="55"/>
      <c r="BV40650" s="55"/>
      <c r="BW40650" s="55"/>
      <c r="BX40650" s="55"/>
      <c r="BY40650" s="55"/>
      <c r="BZ40650" s="55"/>
    </row>
    <row r="40651" spans="2:78">
      <c r="B40651" s="55"/>
      <c r="C40651" s="55"/>
      <c r="BM40651" s="55"/>
      <c r="BN40651" s="55"/>
      <c r="BO40651" s="55"/>
      <c r="BP40651" s="55"/>
      <c r="BQ40651" s="55"/>
      <c r="BR40651" s="55"/>
      <c r="BS40651" s="55"/>
      <c r="BT40651" s="55"/>
      <c r="BU40651" s="55"/>
      <c r="BV40651" s="55"/>
      <c r="BW40651" s="55"/>
      <c r="BX40651" s="55"/>
      <c r="BY40651" s="55"/>
      <c r="BZ40651" s="55"/>
    </row>
    <row r="40652" spans="2:78">
      <c r="B40652" s="55"/>
      <c r="C40652" s="55"/>
      <c r="BM40652" s="55"/>
      <c r="BN40652" s="55"/>
      <c r="BO40652" s="55"/>
      <c r="BP40652" s="55"/>
      <c r="BQ40652" s="55"/>
      <c r="BR40652" s="55"/>
      <c r="BS40652" s="55"/>
      <c r="BT40652" s="55"/>
      <c r="BU40652" s="55"/>
      <c r="BV40652" s="55"/>
      <c r="BW40652" s="55"/>
      <c r="BX40652" s="55"/>
      <c r="BY40652" s="55"/>
      <c r="BZ40652" s="55"/>
    </row>
    <row r="40653" spans="2:78">
      <c r="B40653" s="55"/>
      <c r="C40653" s="55"/>
      <c r="BM40653" s="55"/>
      <c r="BN40653" s="55"/>
      <c r="BO40653" s="55"/>
      <c r="BP40653" s="55"/>
      <c r="BQ40653" s="55"/>
      <c r="BR40653" s="55"/>
      <c r="BS40653" s="55"/>
      <c r="BT40653" s="55"/>
      <c r="BU40653" s="55"/>
      <c r="BV40653" s="55"/>
      <c r="BW40653" s="55"/>
      <c r="BX40653" s="55"/>
      <c r="BY40653" s="55"/>
      <c r="BZ40653" s="55"/>
    </row>
    <row r="40654" spans="2:78">
      <c r="B40654" s="55"/>
      <c r="C40654" s="55"/>
      <c r="BM40654" s="55"/>
      <c r="BN40654" s="55"/>
      <c r="BO40654" s="55"/>
      <c r="BP40654" s="55"/>
      <c r="BQ40654" s="55"/>
      <c r="BR40654" s="55"/>
      <c r="BS40654" s="55"/>
      <c r="BT40654" s="55"/>
      <c r="BU40654" s="55"/>
      <c r="BV40654" s="55"/>
      <c r="BW40654" s="55"/>
      <c r="BX40654" s="55"/>
      <c r="BY40654" s="55"/>
      <c r="BZ40654" s="55"/>
    </row>
    <row r="40655" spans="2:78">
      <c r="B40655" s="55"/>
      <c r="C40655" s="55"/>
      <c r="BM40655" s="55"/>
      <c r="BN40655" s="55"/>
      <c r="BO40655" s="55"/>
      <c r="BP40655" s="55"/>
      <c r="BQ40655" s="55"/>
      <c r="BR40655" s="55"/>
      <c r="BS40655" s="55"/>
      <c r="BT40655" s="55"/>
      <c r="BU40655" s="55"/>
      <c r="BV40655" s="55"/>
      <c r="BW40655" s="55"/>
      <c r="BX40655" s="55"/>
      <c r="BY40655" s="55"/>
      <c r="BZ40655" s="55"/>
    </row>
    <row r="40656" spans="2:78">
      <c r="B40656" s="55"/>
      <c r="C40656" s="55"/>
      <c r="BM40656" s="55"/>
      <c r="BN40656" s="55"/>
      <c r="BO40656" s="55"/>
      <c r="BP40656" s="55"/>
      <c r="BQ40656" s="55"/>
      <c r="BR40656" s="55"/>
      <c r="BS40656" s="55"/>
      <c r="BT40656" s="55"/>
      <c r="BU40656" s="55"/>
      <c r="BV40656" s="55"/>
      <c r="BW40656" s="55"/>
      <c r="BX40656" s="55"/>
      <c r="BY40656" s="55"/>
      <c r="BZ40656" s="55"/>
    </row>
    <row r="40657" spans="2:78">
      <c r="B40657" s="55"/>
      <c r="C40657" s="55"/>
      <c r="BM40657" s="55"/>
      <c r="BN40657" s="55"/>
      <c r="BO40657" s="55"/>
      <c r="BP40657" s="55"/>
      <c r="BQ40657" s="55"/>
      <c r="BR40657" s="55"/>
      <c r="BS40657" s="55"/>
      <c r="BT40657" s="55"/>
      <c r="BU40657" s="55"/>
      <c r="BV40657" s="55"/>
      <c r="BW40657" s="55"/>
      <c r="BX40657" s="55"/>
      <c r="BY40657" s="55"/>
      <c r="BZ40657" s="55"/>
    </row>
    <row r="40658" spans="2:78">
      <c r="B40658" s="55"/>
      <c r="C40658" s="55"/>
      <c r="BM40658" s="55"/>
      <c r="BN40658" s="55"/>
      <c r="BO40658" s="55"/>
      <c r="BP40658" s="55"/>
      <c r="BQ40658" s="55"/>
      <c r="BR40658" s="55"/>
      <c r="BS40658" s="55"/>
      <c r="BT40658" s="55"/>
      <c r="BU40658" s="55"/>
      <c r="BV40658" s="55"/>
      <c r="BW40658" s="55"/>
      <c r="BX40658" s="55"/>
      <c r="BY40658" s="55"/>
      <c r="BZ40658" s="55"/>
    </row>
    <row r="40659" spans="2:78">
      <c r="B40659" s="55"/>
      <c r="C40659" s="55"/>
      <c r="BM40659" s="55"/>
      <c r="BN40659" s="55"/>
      <c r="BO40659" s="55"/>
      <c r="BP40659" s="55"/>
      <c r="BQ40659" s="55"/>
      <c r="BR40659" s="55"/>
      <c r="BS40659" s="55"/>
      <c r="BT40659" s="55"/>
      <c r="BU40659" s="55"/>
      <c r="BV40659" s="55"/>
      <c r="BW40659" s="55"/>
      <c r="BX40659" s="55"/>
      <c r="BY40659" s="55"/>
      <c r="BZ40659" s="55"/>
    </row>
    <row r="40660" spans="2:78">
      <c r="B40660" s="55"/>
      <c r="C40660" s="55"/>
      <c r="BM40660" s="55"/>
      <c r="BN40660" s="55"/>
      <c r="BO40660" s="55"/>
      <c r="BP40660" s="55"/>
      <c r="BQ40660" s="55"/>
      <c r="BR40660" s="55"/>
      <c r="BS40660" s="55"/>
      <c r="BT40660" s="55"/>
      <c r="BU40660" s="55"/>
      <c r="BV40660" s="55"/>
      <c r="BW40660" s="55"/>
      <c r="BX40660" s="55"/>
      <c r="BY40660" s="55"/>
      <c r="BZ40660" s="55"/>
    </row>
    <row r="40661" spans="2:78">
      <c r="B40661" s="55"/>
      <c r="C40661" s="55"/>
      <c r="BM40661" s="55"/>
      <c r="BN40661" s="55"/>
      <c r="BO40661" s="55"/>
      <c r="BP40661" s="55"/>
      <c r="BQ40661" s="55"/>
      <c r="BR40661" s="55"/>
      <c r="BS40661" s="55"/>
      <c r="BT40661" s="55"/>
      <c r="BU40661" s="55"/>
      <c r="BV40661" s="55"/>
      <c r="BW40661" s="55"/>
      <c r="BX40661" s="55"/>
      <c r="BY40661" s="55"/>
      <c r="BZ40661" s="55"/>
    </row>
    <row r="40662" spans="2:78">
      <c r="B40662" s="55"/>
      <c r="C40662" s="55"/>
      <c r="BM40662" s="55"/>
      <c r="BN40662" s="55"/>
      <c r="BO40662" s="55"/>
      <c r="BP40662" s="55"/>
      <c r="BQ40662" s="55"/>
      <c r="BR40662" s="55"/>
      <c r="BS40662" s="55"/>
      <c r="BT40662" s="55"/>
      <c r="BU40662" s="55"/>
      <c r="BV40662" s="55"/>
      <c r="BW40662" s="55"/>
      <c r="BX40662" s="55"/>
      <c r="BY40662" s="55"/>
      <c r="BZ40662" s="55"/>
    </row>
    <row r="40663" spans="2:78">
      <c r="B40663" s="55"/>
      <c r="C40663" s="55"/>
      <c r="BM40663" s="55"/>
      <c r="BN40663" s="55"/>
      <c r="BO40663" s="55"/>
      <c r="BP40663" s="55"/>
      <c r="BQ40663" s="55"/>
      <c r="BR40663" s="55"/>
      <c r="BS40663" s="55"/>
      <c r="BT40663" s="55"/>
      <c r="BU40663" s="55"/>
      <c r="BV40663" s="55"/>
      <c r="BW40663" s="55"/>
      <c r="BX40663" s="55"/>
      <c r="BY40663" s="55"/>
      <c r="BZ40663" s="55"/>
    </row>
    <row r="40664" spans="2:78">
      <c r="B40664" s="55"/>
      <c r="C40664" s="55"/>
      <c r="BM40664" s="55"/>
      <c r="BN40664" s="55"/>
      <c r="BO40664" s="55"/>
      <c r="BP40664" s="55"/>
      <c r="BQ40664" s="55"/>
      <c r="BR40664" s="55"/>
      <c r="BS40664" s="55"/>
      <c r="BT40664" s="55"/>
      <c r="BU40664" s="55"/>
      <c r="BV40664" s="55"/>
      <c r="BW40664" s="55"/>
      <c r="BX40664" s="55"/>
      <c r="BY40664" s="55"/>
      <c r="BZ40664" s="55"/>
    </row>
    <row r="40665" spans="2:78">
      <c r="B40665" s="55"/>
      <c r="C40665" s="55"/>
      <c r="BM40665" s="55"/>
      <c r="BN40665" s="55"/>
      <c r="BO40665" s="55"/>
      <c r="BP40665" s="55"/>
      <c r="BQ40665" s="55"/>
      <c r="BR40665" s="55"/>
      <c r="BS40665" s="55"/>
      <c r="BT40665" s="55"/>
      <c r="BU40665" s="55"/>
      <c r="BV40665" s="55"/>
      <c r="BW40665" s="55"/>
      <c r="BX40665" s="55"/>
      <c r="BY40665" s="55"/>
      <c r="BZ40665" s="55"/>
    </row>
    <row r="40666" spans="2:78">
      <c r="B40666" s="55"/>
      <c r="C40666" s="55"/>
      <c r="BM40666" s="55"/>
      <c r="BN40666" s="55"/>
      <c r="BO40666" s="55"/>
      <c r="BP40666" s="55"/>
      <c r="BQ40666" s="55"/>
      <c r="BR40666" s="55"/>
      <c r="BS40666" s="55"/>
      <c r="BT40666" s="55"/>
      <c r="BU40666" s="55"/>
      <c r="BV40666" s="55"/>
      <c r="BW40666" s="55"/>
      <c r="BX40666" s="55"/>
      <c r="BY40666" s="55"/>
      <c r="BZ40666" s="55"/>
    </row>
    <row r="40667" spans="2:78">
      <c r="B40667" s="55"/>
      <c r="C40667" s="55"/>
      <c r="BM40667" s="55"/>
      <c r="BN40667" s="55"/>
      <c r="BO40667" s="55"/>
      <c r="BP40667" s="55"/>
      <c r="BQ40667" s="55"/>
      <c r="BR40667" s="55"/>
      <c r="BS40667" s="55"/>
      <c r="BT40667" s="55"/>
      <c r="BU40667" s="55"/>
      <c r="BV40667" s="55"/>
      <c r="BW40667" s="55"/>
      <c r="BX40667" s="55"/>
      <c r="BY40667" s="55"/>
      <c r="BZ40667" s="55"/>
    </row>
    <row r="40668" spans="2:78">
      <c r="B40668" s="55"/>
      <c r="C40668" s="55"/>
      <c r="BM40668" s="55"/>
      <c r="BN40668" s="55"/>
      <c r="BO40668" s="55"/>
      <c r="BP40668" s="55"/>
      <c r="BQ40668" s="55"/>
      <c r="BR40668" s="55"/>
      <c r="BS40668" s="55"/>
      <c r="BT40668" s="55"/>
      <c r="BU40668" s="55"/>
      <c r="BV40668" s="55"/>
      <c r="BW40668" s="55"/>
      <c r="BX40668" s="55"/>
      <c r="BY40668" s="55"/>
      <c r="BZ40668" s="55"/>
    </row>
    <row r="40669" spans="2:78">
      <c r="B40669" s="55"/>
      <c r="C40669" s="55"/>
      <c r="BM40669" s="55"/>
      <c r="BN40669" s="55"/>
      <c r="BO40669" s="55"/>
      <c r="BP40669" s="55"/>
      <c r="BQ40669" s="55"/>
      <c r="BR40669" s="55"/>
      <c r="BS40669" s="55"/>
      <c r="BT40669" s="55"/>
      <c r="BU40669" s="55"/>
      <c r="BV40669" s="55"/>
      <c r="BW40669" s="55"/>
      <c r="BX40669" s="55"/>
      <c r="BY40669" s="55"/>
      <c r="BZ40669" s="55"/>
    </row>
    <row r="40670" spans="2:78">
      <c r="B40670" s="55"/>
      <c r="C40670" s="55"/>
      <c r="BM40670" s="55"/>
      <c r="BN40670" s="55"/>
      <c r="BO40670" s="55"/>
      <c r="BP40670" s="55"/>
      <c r="BQ40670" s="55"/>
      <c r="BR40670" s="55"/>
      <c r="BS40670" s="55"/>
      <c r="BT40670" s="55"/>
      <c r="BU40670" s="55"/>
      <c r="BV40670" s="55"/>
      <c r="BW40670" s="55"/>
      <c r="BX40670" s="55"/>
      <c r="BY40670" s="55"/>
      <c r="BZ40670" s="55"/>
    </row>
    <row r="40671" spans="2:78">
      <c r="B40671" s="55"/>
      <c r="C40671" s="55"/>
      <c r="BM40671" s="55"/>
      <c r="BN40671" s="55"/>
      <c r="BO40671" s="55"/>
      <c r="BP40671" s="55"/>
      <c r="BQ40671" s="55"/>
      <c r="BR40671" s="55"/>
      <c r="BS40671" s="55"/>
      <c r="BT40671" s="55"/>
      <c r="BU40671" s="55"/>
      <c r="BV40671" s="55"/>
      <c r="BW40671" s="55"/>
      <c r="BX40671" s="55"/>
      <c r="BY40671" s="55"/>
      <c r="BZ40671" s="55"/>
    </row>
    <row r="40672" spans="2:78">
      <c r="B40672" s="55"/>
      <c r="C40672" s="55"/>
      <c r="BM40672" s="55"/>
      <c r="BN40672" s="55"/>
      <c r="BO40672" s="55"/>
      <c r="BP40672" s="55"/>
      <c r="BQ40672" s="55"/>
      <c r="BR40672" s="55"/>
      <c r="BS40672" s="55"/>
      <c r="BT40672" s="55"/>
      <c r="BU40672" s="55"/>
      <c r="BV40672" s="55"/>
      <c r="BW40672" s="55"/>
      <c r="BX40672" s="55"/>
      <c r="BY40672" s="55"/>
      <c r="BZ40672" s="55"/>
    </row>
    <row r="40673" spans="2:78">
      <c r="B40673" s="55"/>
      <c r="C40673" s="55"/>
      <c r="BM40673" s="55"/>
      <c r="BN40673" s="55"/>
      <c r="BO40673" s="55"/>
      <c r="BP40673" s="55"/>
      <c r="BQ40673" s="55"/>
      <c r="BR40673" s="55"/>
      <c r="BS40673" s="55"/>
      <c r="BT40673" s="55"/>
      <c r="BU40673" s="55"/>
      <c r="BV40673" s="55"/>
      <c r="BW40673" s="55"/>
      <c r="BX40673" s="55"/>
      <c r="BY40673" s="55"/>
      <c r="BZ40673" s="55"/>
    </row>
    <row r="40674" spans="2:78">
      <c r="B40674" s="55"/>
      <c r="C40674" s="55"/>
      <c r="BM40674" s="55"/>
      <c r="BN40674" s="55"/>
      <c r="BO40674" s="55"/>
      <c r="BP40674" s="55"/>
      <c r="BQ40674" s="55"/>
      <c r="BR40674" s="55"/>
      <c r="BS40674" s="55"/>
      <c r="BT40674" s="55"/>
      <c r="BU40674" s="55"/>
      <c r="BV40674" s="55"/>
      <c r="BW40674" s="55"/>
      <c r="BX40674" s="55"/>
      <c r="BY40674" s="55"/>
      <c r="BZ40674" s="55"/>
    </row>
    <row r="40675" spans="2:78">
      <c r="B40675" s="55"/>
      <c r="C40675" s="55"/>
      <c r="BM40675" s="55"/>
      <c r="BN40675" s="55"/>
      <c r="BO40675" s="55"/>
      <c r="BP40675" s="55"/>
      <c r="BQ40675" s="55"/>
      <c r="BR40675" s="55"/>
      <c r="BS40675" s="55"/>
      <c r="BT40675" s="55"/>
      <c r="BU40675" s="55"/>
      <c r="BV40675" s="55"/>
      <c r="BW40675" s="55"/>
      <c r="BX40675" s="55"/>
      <c r="BY40675" s="55"/>
      <c r="BZ40675" s="55"/>
    </row>
    <row r="40676" spans="2:78">
      <c r="B40676" s="55"/>
      <c r="C40676" s="55"/>
      <c r="BM40676" s="55"/>
      <c r="BN40676" s="55"/>
      <c r="BO40676" s="55"/>
      <c r="BP40676" s="55"/>
      <c r="BQ40676" s="55"/>
      <c r="BR40676" s="55"/>
      <c r="BS40676" s="55"/>
      <c r="BT40676" s="55"/>
      <c r="BU40676" s="55"/>
      <c r="BV40676" s="55"/>
      <c r="BW40676" s="55"/>
      <c r="BX40676" s="55"/>
      <c r="BY40676" s="55"/>
      <c r="BZ40676" s="55"/>
    </row>
    <row r="40677" spans="2:78">
      <c r="B40677" s="55"/>
      <c r="C40677" s="55"/>
      <c r="BM40677" s="55"/>
      <c r="BN40677" s="55"/>
      <c r="BO40677" s="55"/>
      <c r="BP40677" s="55"/>
      <c r="BQ40677" s="55"/>
      <c r="BR40677" s="55"/>
      <c r="BS40677" s="55"/>
      <c r="BT40677" s="55"/>
      <c r="BU40677" s="55"/>
      <c r="BV40677" s="55"/>
      <c r="BW40677" s="55"/>
      <c r="BX40677" s="55"/>
      <c r="BY40677" s="55"/>
      <c r="BZ40677" s="55"/>
    </row>
    <row r="40678" spans="2:78">
      <c r="B40678" s="55"/>
      <c r="C40678" s="55"/>
      <c r="BM40678" s="55"/>
      <c r="BN40678" s="55"/>
      <c r="BO40678" s="55"/>
      <c r="BP40678" s="55"/>
      <c r="BQ40678" s="55"/>
      <c r="BR40678" s="55"/>
      <c r="BS40678" s="55"/>
      <c r="BT40678" s="55"/>
      <c r="BU40678" s="55"/>
      <c r="BV40678" s="55"/>
      <c r="BW40678" s="55"/>
      <c r="BX40678" s="55"/>
      <c r="BY40678" s="55"/>
      <c r="BZ40678" s="55"/>
    </row>
    <row r="40679" spans="2:78">
      <c r="B40679" s="55"/>
      <c r="C40679" s="55"/>
      <c r="BM40679" s="55"/>
      <c r="BN40679" s="55"/>
      <c r="BO40679" s="55"/>
      <c r="BP40679" s="55"/>
      <c r="BQ40679" s="55"/>
      <c r="BR40679" s="55"/>
      <c r="BS40679" s="55"/>
      <c r="BT40679" s="55"/>
      <c r="BU40679" s="55"/>
      <c r="BV40679" s="55"/>
      <c r="BW40679" s="55"/>
      <c r="BX40679" s="55"/>
      <c r="BY40679" s="55"/>
      <c r="BZ40679" s="55"/>
    </row>
    <row r="40680" spans="2:78">
      <c r="B40680" s="55"/>
      <c r="C40680" s="55"/>
      <c r="BM40680" s="55"/>
      <c r="BN40680" s="55"/>
      <c r="BO40680" s="55"/>
      <c r="BP40680" s="55"/>
      <c r="BQ40680" s="55"/>
      <c r="BR40680" s="55"/>
      <c r="BS40680" s="55"/>
      <c r="BT40680" s="55"/>
      <c r="BU40680" s="55"/>
      <c r="BV40680" s="55"/>
      <c r="BW40680" s="55"/>
      <c r="BX40680" s="55"/>
      <c r="BY40680" s="55"/>
      <c r="BZ40680" s="55"/>
    </row>
    <row r="40681" spans="2:78">
      <c r="B40681" s="55"/>
      <c r="C40681" s="55"/>
      <c r="BM40681" s="55"/>
      <c r="BN40681" s="55"/>
      <c r="BO40681" s="55"/>
      <c r="BP40681" s="55"/>
      <c r="BQ40681" s="55"/>
      <c r="BR40681" s="55"/>
      <c r="BS40681" s="55"/>
      <c r="BT40681" s="55"/>
      <c r="BU40681" s="55"/>
      <c r="BV40681" s="55"/>
      <c r="BW40681" s="55"/>
      <c r="BX40681" s="55"/>
      <c r="BY40681" s="55"/>
      <c r="BZ40681" s="55"/>
    </row>
    <row r="40682" spans="2:78">
      <c r="B40682" s="55"/>
      <c r="C40682" s="55"/>
      <c r="BM40682" s="55"/>
      <c r="BN40682" s="55"/>
      <c r="BO40682" s="55"/>
      <c r="BP40682" s="55"/>
      <c r="BQ40682" s="55"/>
      <c r="BR40682" s="55"/>
      <c r="BS40682" s="55"/>
      <c r="BT40682" s="55"/>
      <c r="BU40682" s="55"/>
      <c r="BV40682" s="55"/>
      <c r="BW40682" s="55"/>
      <c r="BX40682" s="55"/>
      <c r="BY40682" s="55"/>
      <c r="BZ40682" s="55"/>
    </row>
    <row r="40683" spans="2:78">
      <c r="B40683" s="55"/>
      <c r="C40683" s="55"/>
      <c r="BM40683" s="55"/>
      <c r="BN40683" s="55"/>
      <c r="BO40683" s="55"/>
      <c r="BP40683" s="55"/>
      <c r="BQ40683" s="55"/>
      <c r="BR40683" s="55"/>
      <c r="BS40683" s="55"/>
      <c r="BT40683" s="55"/>
      <c r="BU40683" s="55"/>
      <c r="BV40683" s="55"/>
      <c r="BW40683" s="55"/>
      <c r="BX40683" s="55"/>
      <c r="BY40683" s="55"/>
      <c r="BZ40683" s="55"/>
    </row>
    <row r="40684" spans="2:78">
      <c r="B40684" s="55"/>
      <c r="C40684" s="55"/>
      <c r="BM40684" s="55"/>
      <c r="BN40684" s="55"/>
      <c r="BO40684" s="55"/>
      <c r="BP40684" s="55"/>
      <c r="BQ40684" s="55"/>
      <c r="BR40684" s="55"/>
      <c r="BS40684" s="55"/>
      <c r="BT40684" s="55"/>
      <c r="BU40684" s="55"/>
      <c r="BV40684" s="55"/>
      <c r="BW40684" s="55"/>
      <c r="BX40684" s="55"/>
      <c r="BY40684" s="55"/>
      <c r="BZ40684" s="55"/>
    </row>
    <row r="40685" spans="2:78">
      <c r="B40685" s="55"/>
      <c r="C40685" s="55"/>
      <c r="BM40685" s="55"/>
      <c r="BN40685" s="55"/>
      <c r="BO40685" s="55"/>
      <c r="BP40685" s="55"/>
      <c r="BQ40685" s="55"/>
      <c r="BR40685" s="55"/>
      <c r="BS40685" s="55"/>
      <c r="BT40685" s="55"/>
      <c r="BU40685" s="55"/>
      <c r="BV40685" s="55"/>
      <c r="BW40685" s="55"/>
      <c r="BX40685" s="55"/>
      <c r="BY40685" s="55"/>
      <c r="BZ40685" s="55"/>
    </row>
    <row r="40686" spans="2:78">
      <c r="B40686" s="55"/>
      <c r="C40686" s="55"/>
      <c r="BM40686" s="55"/>
      <c r="BN40686" s="55"/>
      <c r="BO40686" s="55"/>
      <c r="BP40686" s="55"/>
      <c r="BQ40686" s="55"/>
      <c r="BR40686" s="55"/>
      <c r="BS40686" s="55"/>
      <c r="BT40686" s="55"/>
      <c r="BU40686" s="55"/>
      <c r="BV40686" s="55"/>
      <c r="BW40686" s="55"/>
      <c r="BX40686" s="55"/>
      <c r="BY40686" s="55"/>
      <c r="BZ40686" s="55"/>
    </row>
    <row r="40687" spans="2:78">
      <c r="B40687" s="55"/>
      <c r="C40687" s="55"/>
      <c r="BM40687" s="55"/>
      <c r="BN40687" s="55"/>
      <c r="BO40687" s="55"/>
      <c r="BP40687" s="55"/>
      <c r="BQ40687" s="55"/>
      <c r="BR40687" s="55"/>
      <c r="BS40687" s="55"/>
      <c r="BT40687" s="55"/>
      <c r="BU40687" s="55"/>
      <c r="BV40687" s="55"/>
      <c r="BW40687" s="55"/>
      <c r="BX40687" s="55"/>
      <c r="BY40687" s="55"/>
      <c r="BZ40687" s="55"/>
    </row>
    <row r="40688" spans="2:78">
      <c r="B40688" s="55"/>
      <c r="C40688" s="55"/>
      <c r="BM40688" s="55"/>
      <c r="BN40688" s="55"/>
      <c r="BO40688" s="55"/>
      <c r="BP40688" s="55"/>
      <c r="BQ40688" s="55"/>
      <c r="BR40688" s="55"/>
      <c r="BS40688" s="55"/>
      <c r="BT40688" s="55"/>
      <c r="BU40688" s="55"/>
      <c r="BV40688" s="55"/>
      <c r="BW40688" s="55"/>
      <c r="BX40688" s="55"/>
      <c r="BY40688" s="55"/>
      <c r="BZ40688" s="55"/>
    </row>
    <row r="40689" spans="2:78">
      <c r="B40689" s="55"/>
      <c r="C40689" s="55"/>
      <c r="BM40689" s="55"/>
      <c r="BN40689" s="55"/>
      <c r="BO40689" s="55"/>
      <c r="BP40689" s="55"/>
      <c r="BQ40689" s="55"/>
      <c r="BR40689" s="55"/>
      <c r="BS40689" s="55"/>
      <c r="BT40689" s="55"/>
      <c r="BU40689" s="55"/>
      <c r="BV40689" s="55"/>
      <c r="BW40689" s="55"/>
      <c r="BX40689" s="55"/>
      <c r="BY40689" s="55"/>
      <c r="BZ40689" s="55"/>
    </row>
    <row r="40690" spans="2:78">
      <c r="B40690" s="55"/>
      <c r="C40690" s="55"/>
      <c r="BM40690" s="55"/>
      <c r="BN40690" s="55"/>
      <c r="BO40690" s="55"/>
      <c r="BP40690" s="55"/>
      <c r="BQ40690" s="55"/>
      <c r="BR40690" s="55"/>
      <c r="BS40690" s="55"/>
      <c r="BT40690" s="55"/>
      <c r="BU40690" s="55"/>
      <c r="BV40690" s="55"/>
      <c r="BW40690" s="55"/>
      <c r="BX40690" s="55"/>
      <c r="BY40690" s="55"/>
      <c r="BZ40690" s="55"/>
    </row>
    <row r="40691" spans="2:78">
      <c r="B40691" s="55"/>
      <c r="C40691" s="55"/>
      <c r="BM40691" s="55"/>
      <c r="BN40691" s="55"/>
      <c r="BO40691" s="55"/>
      <c r="BP40691" s="55"/>
      <c r="BQ40691" s="55"/>
      <c r="BR40691" s="55"/>
      <c r="BS40691" s="55"/>
      <c r="BT40691" s="55"/>
      <c r="BU40691" s="55"/>
      <c r="BV40691" s="55"/>
      <c r="BW40691" s="55"/>
      <c r="BX40691" s="55"/>
      <c r="BY40691" s="55"/>
      <c r="BZ40691" s="55"/>
    </row>
    <row r="40692" spans="2:78">
      <c r="B40692" s="55"/>
      <c r="C40692" s="55"/>
      <c r="BM40692" s="55"/>
      <c r="BN40692" s="55"/>
      <c r="BO40692" s="55"/>
      <c r="BP40692" s="55"/>
      <c r="BQ40692" s="55"/>
      <c r="BR40692" s="55"/>
      <c r="BS40692" s="55"/>
      <c r="BT40692" s="55"/>
      <c r="BU40692" s="55"/>
      <c r="BV40692" s="55"/>
      <c r="BW40692" s="55"/>
      <c r="BX40692" s="55"/>
      <c r="BY40692" s="55"/>
      <c r="BZ40692" s="55"/>
    </row>
    <row r="40693" spans="2:78">
      <c r="B40693" s="55"/>
      <c r="C40693" s="55"/>
      <c r="BM40693" s="55"/>
      <c r="BN40693" s="55"/>
      <c r="BO40693" s="55"/>
      <c r="BP40693" s="55"/>
      <c r="BQ40693" s="55"/>
      <c r="BR40693" s="55"/>
      <c r="BS40693" s="55"/>
      <c r="BT40693" s="55"/>
      <c r="BU40693" s="55"/>
      <c r="BV40693" s="55"/>
      <c r="BW40693" s="55"/>
      <c r="BX40693" s="55"/>
      <c r="BY40693" s="55"/>
      <c r="BZ40693" s="55"/>
    </row>
    <row r="40694" spans="2:78">
      <c r="B40694" s="55"/>
      <c r="C40694" s="55"/>
      <c r="BM40694" s="55"/>
      <c r="BN40694" s="55"/>
      <c r="BO40694" s="55"/>
      <c r="BP40694" s="55"/>
      <c r="BQ40694" s="55"/>
      <c r="BR40694" s="55"/>
      <c r="BS40694" s="55"/>
      <c r="BT40694" s="55"/>
      <c r="BU40694" s="55"/>
      <c r="BV40694" s="55"/>
      <c r="BW40694" s="55"/>
      <c r="BX40694" s="55"/>
      <c r="BY40694" s="55"/>
      <c r="BZ40694" s="55"/>
    </row>
    <row r="40695" spans="2:78">
      <c r="B40695" s="55"/>
      <c r="C40695" s="55"/>
      <c r="BM40695" s="55"/>
      <c r="BN40695" s="55"/>
      <c r="BO40695" s="55"/>
      <c r="BP40695" s="55"/>
      <c r="BQ40695" s="55"/>
      <c r="BR40695" s="55"/>
      <c r="BS40695" s="55"/>
      <c r="BT40695" s="55"/>
      <c r="BU40695" s="55"/>
      <c r="BV40695" s="55"/>
      <c r="BW40695" s="55"/>
      <c r="BX40695" s="55"/>
      <c r="BY40695" s="55"/>
      <c r="BZ40695" s="55"/>
    </row>
    <row r="40696" spans="2:78">
      <c r="B40696" s="55"/>
      <c r="C40696" s="55"/>
      <c r="BM40696" s="55"/>
      <c r="BN40696" s="55"/>
      <c r="BO40696" s="55"/>
      <c r="BP40696" s="55"/>
      <c r="BQ40696" s="55"/>
      <c r="BR40696" s="55"/>
      <c r="BS40696" s="55"/>
      <c r="BT40696" s="55"/>
      <c r="BU40696" s="55"/>
      <c r="BV40696" s="55"/>
      <c r="BW40696" s="55"/>
      <c r="BX40696" s="55"/>
      <c r="BY40696" s="55"/>
      <c r="BZ40696" s="55"/>
    </row>
    <row r="40697" spans="2:78">
      <c r="B40697" s="55"/>
      <c r="C40697" s="55"/>
      <c r="BM40697" s="55"/>
      <c r="BN40697" s="55"/>
      <c r="BO40697" s="55"/>
      <c r="BP40697" s="55"/>
      <c r="BQ40697" s="55"/>
      <c r="BR40697" s="55"/>
      <c r="BS40697" s="55"/>
      <c r="BT40697" s="55"/>
      <c r="BU40697" s="55"/>
      <c r="BV40697" s="55"/>
      <c r="BW40697" s="55"/>
      <c r="BX40697" s="55"/>
      <c r="BY40697" s="55"/>
      <c r="BZ40697" s="55"/>
    </row>
    <row r="40698" spans="2:78">
      <c r="B40698" s="55"/>
      <c r="C40698" s="55"/>
      <c r="BM40698" s="55"/>
      <c r="BN40698" s="55"/>
      <c r="BO40698" s="55"/>
      <c r="BP40698" s="55"/>
      <c r="BQ40698" s="55"/>
      <c r="BR40698" s="55"/>
      <c r="BS40698" s="55"/>
      <c r="BT40698" s="55"/>
      <c r="BU40698" s="55"/>
      <c r="BV40698" s="55"/>
      <c r="BW40698" s="55"/>
      <c r="BX40698" s="55"/>
      <c r="BY40698" s="55"/>
      <c r="BZ40698" s="55"/>
    </row>
    <row r="40699" spans="2:78">
      <c r="B40699" s="55"/>
      <c r="C40699" s="55"/>
      <c r="BM40699" s="55"/>
      <c r="BN40699" s="55"/>
      <c r="BO40699" s="55"/>
      <c r="BP40699" s="55"/>
      <c r="BQ40699" s="55"/>
      <c r="BR40699" s="55"/>
      <c r="BS40699" s="55"/>
      <c r="BT40699" s="55"/>
      <c r="BU40699" s="55"/>
      <c r="BV40699" s="55"/>
      <c r="BW40699" s="55"/>
      <c r="BX40699" s="55"/>
      <c r="BY40699" s="55"/>
      <c r="BZ40699" s="55"/>
    </row>
    <row r="40700" spans="2:78">
      <c r="B40700" s="55"/>
      <c r="C40700" s="55"/>
      <c r="BM40700" s="55"/>
      <c r="BN40700" s="55"/>
      <c r="BO40700" s="55"/>
      <c r="BP40700" s="55"/>
      <c r="BQ40700" s="55"/>
      <c r="BR40700" s="55"/>
      <c r="BS40700" s="55"/>
      <c r="BT40700" s="55"/>
      <c r="BU40700" s="55"/>
      <c r="BV40700" s="55"/>
      <c r="BW40700" s="55"/>
      <c r="BX40700" s="55"/>
      <c r="BY40700" s="55"/>
      <c r="BZ40700" s="55"/>
    </row>
    <row r="40701" spans="2:78">
      <c r="B40701" s="55"/>
      <c r="C40701" s="55"/>
      <c r="BM40701" s="55"/>
      <c r="BN40701" s="55"/>
      <c r="BO40701" s="55"/>
      <c r="BP40701" s="55"/>
      <c r="BQ40701" s="55"/>
      <c r="BR40701" s="55"/>
      <c r="BS40701" s="55"/>
      <c r="BT40701" s="55"/>
      <c r="BU40701" s="55"/>
      <c r="BV40701" s="55"/>
      <c r="BW40701" s="55"/>
      <c r="BX40701" s="55"/>
      <c r="BY40701" s="55"/>
      <c r="BZ40701" s="55"/>
    </row>
    <row r="40702" spans="2:78">
      <c r="B40702" s="55"/>
      <c r="C40702" s="55"/>
      <c r="BM40702" s="55"/>
      <c r="BN40702" s="55"/>
      <c r="BO40702" s="55"/>
      <c r="BP40702" s="55"/>
      <c r="BQ40702" s="55"/>
      <c r="BR40702" s="55"/>
      <c r="BS40702" s="55"/>
      <c r="BT40702" s="55"/>
      <c r="BU40702" s="55"/>
      <c r="BV40702" s="55"/>
      <c r="BW40702" s="55"/>
      <c r="BX40702" s="55"/>
      <c r="BY40702" s="55"/>
      <c r="BZ40702" s="55"/>
    </row>
    <row r="40703" spans="2:78">
      <c r="B40703" s="55"/>
      <c r="C40703" s="55"/>
      <c r="BM40703" s="55"/>
      <c r="BN40703" s="55"/>
      <c r="BO40703" s="55"/>
      <c r="BP40703" s="55"/>
      <c r="BQ40703" s="55"/>
      <c r="BR40703" s="55"/>
      <c r="BS40703" s="55"/>
      <c r="BT40703" s="55"/>
      <c r="BU40703" s="55"/>
      <c r="BV40703" s="55"/>
      <c r="BW40703" s="55"/>
      <c r="BX40703" s="55"/>
      <c r="BY40703" s="55"/>
      <c r="BZ40703" s="55"/>
    </row>
    <row r="40704" spans="2:78">
      <c r="B40704" s="55"/>
      <c r="C40704" s="55"/>
      <c r="BM40704" s="55"/>
      <c r="BN40704" s="55"/>
      <c r="BO40704" s="55"/>
      <c r="BP40704" s="55"/>
      <c r="BQ40704" s="55"/>
      <c r="BR40704" s="55"/>
      <c r="BS40704" s="55"/>
      <c r="BT40704" s="55"/>
      <c r="BU40704" s="55"/>
      <c r="BV40704" s="55"/>
      <c r="BW40704" s="55"/>
      <c r="BX40704" s="55"/>
      <c r="BY40704" s="55"/>
      <c r="BZ40704" s="55"/>
    </row>
    <row r="40705" spans="2:78">
      <c r="B40705" s="55"/>
      <c r="C40705" s="55"/>
      <c r="BM40705" s="55"/>
      <c r="BN40705" s="55"/>
      <c r="BO40705" s="55"/>
      <c r="BP40705" s="55"/>
      <c r="BQ40705" s="55"/>
      <c r="BR40705" s="55"/>
      <c r="BS40705" s="55"/>
      <c r="BT40705" s="55"/>
      <c r="BU40705" s="55"/>
      <c r="BV40705" s="55"/>
      <c r="BW40705" s="55"/>
      <c r="BX40705" s="55"/>
      <c r="BY40705" s="55"/>
      <c r="BZ40705" s="55"/>
    </row>
    <row r="40706" spans="2:78">
      <c r="B40706" s="55"/>
      <c r="C40706" s="55"/>
      <c r="BM40706" s="55"/>
      <c r="BN40706" s="55"/>
      <c r="BO40706" s="55"/>
      <c r="BP40706" s="55"/>
      <c r="BQ40706" s="55"/>
      <c r="BR40706" s="55"/>
      <c r="BS40706" s="55"/>
      <c r="BT40706" s="55"/>
      <c r="BU40706" s="55"/>
      <c r="BV40706" s="55"/>
      <c r="BW40706" s="55"/>
      <c r="BX40706" s="55"/>
      <c r="BY40706" s="55"/>
      <c r="BZ40706" s="55"/>
    </row>
    <row r="40707" spans="2:78">
      <c r="B40707" s="55"/>
      <c r="C40707" s="55"/>
      <c r="BM40707" s="55"/>
      <c r="BN40707" s="55"/>
      <c r="BO40707" s="55"/>
      <c r="BP40707" s="55"/>
      <c r="BQ40707" s="55"/>
      <c r="BR40707" s="55"/>
      <c r="BS40707" s="55"/>
      <c r="BT40707" s="55"/>
      <c r="BU40707" s="55"/>
      <c r="BV40707" s="55"/>
      <c r="BW40707" s="55"/>
      <c r="BX40707" s="55"/>
      <c r="BY40707" s="55"/>
      <c r="BZ40707" s="55"/>
    </row>
    <row r="40708" spans="2:78">
      <c r="B40708" s="55"/>
      <c r="C40708" s="55"/>
      <c r="BM40708" s="55"/>
      <c r="BN40708" s="55"/>
      <c r="BO40708" s="55"/>
      <c r="BP40708" s="55"/>
      <c r="BQ40708" s="55"/>
      <c r="BR40708" s="55"/>
      <c r="BS40708" s="55"/>
      <c r="BT40708" s="55"/>
      <c r="BU40708" s="55"/>
      <c r="BV40708" s="55"/>
      <c r="BW40708" s="55"/>
      <c r="BX40708" s="55"/>
      <c r="BY40708" s="55"/>
      <c r="BZ40708" s="55"/>
    </row>
    <row r="40709" spans="2:78">
      <c r="B40709" s="55"/>
      <c r="C40709" s="55"/>
      <c r="BM40709" s="55"/>
      <c r="BN40709" s="55"/>
      <c r="BO40709" s="55"/>
      <c r="BP40709" s="55"/>
      <c r="BQ40709" s="55"/>
      <c r="BR40709" s="55"/>
      <c r="BS40709" s="55"/>
      <c r="BT40709" s="55"/>
      <c r="BU40709" s="55"/>
      <c r="BV40709" s="55"/>
      <c r="BW40709" s="55"/>
      <c r="BX40709" s="55"/>
      <c r="BY40709" s="55"/>
      <c r="BZ40709" s="55"/>
    </row>
    <row r="40710" spans="2:78">
      <c r="B40710" s="55"/>
      <c r="C40710" s="55"/>
      <c r="BM40710" s="55"/>
      <c r="BN40710" s="55"/>
      <c r="BO40710" s="55"/>
      <c r="BP40710" s="55"/>
      <c r="BQ40710" s="55"/>
      <c r="BR40710" s="55"/>
      <c r="BS40710" s="55"/>
      <c r="BT40710" s="55"/>
      <c r="BU40710" s="55"/>
      <c r="BV40710" s="55"/>
      <c r="BW40710" s="55"/>
      <c r="BX40710" s="55"/>
      <c r="BY40710" s="55"/>
      <c r="BZ40710" s="55"/>
    </row>
    <row r="40711" spans="2:78">
      <c r="B40711" s="55"/>
      <c r="C40711" s="55"/>
      <c r="BM40711" s="55"/>
      <c r="BN40711" s="55"/>
      <c r="BO40711" s="55"/>
      <c r="BP40711" s="55"/>
      <c r="BQ40711" s="55"/>
      <c r="BR40711" s="55"/>
      <c r="BS40711" s="55"/>
      <c r="BT40711" s="55"/>
      <c r="BU40711" s="55"/>
      <c r="BV40711" s="55"/>
      <c r="BW40711" s="55"/>
      <c r="BX40711" s="55"/>
      <c r="BY40711" s="55"/>
      <c r="BZ40711" s="55"/>
    </row>
    <row r="40712" spans="2:78">
      <c r="B40712" s="55"/>
      <c r="C40712" s="55"/>
      <c r="BM40712" s="55"/>
      <c r="BN40712" s="55"/>
      <c r="BO40712" s="55"/>
      <c r="BP40712" s="55"/>
      <c r="BQ40712" s="55"/>
      <c r="BR40712" s="55"/>
      <c r="BS40712" s="55"/>
      <c r="BT40712" s="55"/>
      <c r="BU40712" s="55"/>
      <c r="BV40712" s="55"/>
      <c r="BW40712" s="55"/>
      <c r="BX40712" s="55"/>
      <c r="BY40712" s="55"/>
      <c r="BZ40712" s="55"/>
    </row>
    <row r="40713" spans="2:78">
      <c r="B40713" s="55"/>
      <c r="C40713" s="55"/>
      <c r="BM40713" s="55"/>
      <c r="BN40713" s="55"/>
      <c r="BO40713" s="55"/>
      <c r="BP40713" s="55"/>
      <c r="BQ40713" s="55"/>
      <c r="BR40713" s="55"/>
      <c r="BS40713" s="55"/>
      <c r="BT40713" s="55"/>
      <c r="BU40713" s="55"/>
      <c r="BV40713" s="55"/>
      <c r="BW40713" s="55"/>
      <c r="BX40713" s="55"/>
      <c r="BY40713" s="55"/>
      <c r="BZ40713" s="55"/>
    </row>
    <row r="40714" spans="2:78">
      <c r="B40714" s="55"/>
      <c r="C40714" s="55"/>
      <c r="BM40714" s="55"/>
      <c r="BN40714" s="55"/>
      <c r="BO40714" s="55"/>
      <c r="BP40714" s="55"/>
      <c r="BQ40714" s="55"/>
      <c r="BR40714" s="55"/>
      <c r="BS40714" s="55"/>
      <c r="BT40714" s="55"/>
      <c r="BU40714" s="55"/>
      <c r="BV40714" s="55"/>
      <c r="BW40714" s="55"/>
      <c r="BX40714" s="55"/>
      <c r="BY40714" s="55"/>
      <c r="BZ40714" s="55"/>
    </row>
    <row r="40715" spans="2:78">
      <c r="B40715" s="55"/>
      <c r="C40715" s="55"/>
      <c r="BM40715" s="55"/>
      <c r="BN40715" s="55"/>
      <c r="BO40715" s="55"/>
      <c r="BP40715" s="55"/>
      <c r="BQ40715" s="55"/>
      <c r="BR40715" s="55"/>
      <c r="BS40715" s="55"/>
      <c r="BT40715" s="55"/>
      <c r="BU40715" s="55"/>
      <c r="BV40715" s="55"/>
      <c r="BW40715" s="55"/>
      <c r="BX40715" s="55"/>
      <c r="BY40715" s="55"/>
      <c r="BZ40715" s="55"/>
    </row>
    <row r="40716" spans="2:78">
      <c r="B40716" s="55"/>
      <c r="C40716" s="55"/>
      <c r="BM40716" s="55"/>
      <c r="BN40716" s="55"/>
      <c r="BO40716" s="55"/>
      <c r="BP40716" s="55"/>
      <c r="BQ40716" s="55"/>
      <c r="BR40716" s="55"/>
      <c r="BS40716" s="55"/>
      <c r="BT40716" s="55"/>
      <c r="BU40716" s="55"/>
      <c r="BV40716" s="55"/>
      <c r="BW40716" s="55"/>
      <c r="BX40716" s="55"/>
      <c r="BY40716" s="55"/>
      <c r="BZ40716" s="55"/>
    </row>
    <row r="40717" spans="2:78">
      <c r="B40717" s="55"/>
      <c r="C40717" s="55"/>
      <c r="BM40717" s="55"/>
      <c r="BN40717" s="55"/>
      <c r="BO40717" s="55"/>
      <c r="BP40717" s="55"/>
      <c r="BQ40717" s="55"/>
      <c r="BR40717" s="55"/>
      <c r="BS40717" s="55"/>
      <c r="BT40717" s="55"/>
      <c r="BU40717" s="55"/>
      <c r="BV40717" s="55"/>
      <c r="BW40717" s="55"/>
      <c r="BX40717" s="55"/>
      <c r="BY40717" s="55"/>
      <c r="BZ40717" s="55"/>
    </row>
    <row r="40718" spans="2:78">
      <c r="B40718" s="55"/>
      <c r="C40718" s="55"/>
      <c r="BM40718" s="55"/>
      <c r="BN40718" s="55"/>
      <c r="BO40718" s="55"/>
      <c r="BP40718" s="55"/>
      <c r="BQ40718" s="55"/>
      <c r="BR40718" s="55"/>
      <c r="BS40718" s="55"/>
      <c r="BT40718" s="55"/>
      <c r="BU40718" s="55"/>
      <c r="BV40718" s="55"/>
      <c r="BW40718" s="55"/>
      <c r="BX40718" s="55"/>
      <c r="BY40718" s="55"/>
      <c r="BZ40718" s="55"/>
    </row>
    <row r="40719" spans="2:78">
      <c r="B40719" s="55"/>
      <c r="C40719" s="55"/>
      <c r="BM40719" s="55"/>
      <c r="BN40719" s="55"/>
      <c r="BO40719" s="55"/>
      <c r="BP40719" s="55"/>
      <c r="BQ40719" s="55"/>
      <c r="BR40719" s="55"/>
      <c r="BS40719" s="55"/>
      <c r="BT40719" s="55"/>
      <c r="BU40719" s="55"/>
      <c r="BV40719" s="55"/>
      <c r="BW40719" s="55"/>
      <c r="BX40719" s="55"/>
      <c r="BY40719" s="55"/>
      <c r="BZ40719" s="55"/>
    </row>
    <row r="40720" spans="2:78">
      <c r="B40720" s="55"/>
      <c r="C40720" s="55"/>
      <c r="BM40720" s="55"/>
      <c r="BN40720" s="55"/>
      <c r="BO40720" s="55"/>
      <c r="BP40720" s="55"/>
      <c r="BQ40720" s="55"/>
      <c r="BR40720" s="55"/>
      <c r="BS40720" s="55"/>
      <c r="BT40720" s="55"/>
      <c r="BU40720" s="55"/>
      <c r="BV40720" s="55"/>
      <c r="BW40720" s="55"/>
      <c r="BX40720" s="55"/>
      <c r="BY40720" s="55"/>
      <c r="BZ40720" s="55"/>
    </row>
    <row r="40721" spans="2:78">
      <c r="B40721" s="55"/>
      <c r="C40721" s="55"/>
      <c r="BM40721" s="55"/>
      <c r="BN40721" s="55"/>
      <c r="BO40721" s="55"/>
      <c r="BP40721" s="55"/>
      <c r="BQ40721" s="55"/>
      <c r="BR40721" s="55"/>
      <c r="BS40721" s="55"/>
      <c r="BT40721" s="55"/>
      <c r="BU40721" s="55"/>
      <c r="BV40721" s="55"/>
      <c r="BW40721" s="55"/>
      <c r="BX40721" s="55"/>
      <c r="BY40721" s="55"/>
      <c r="BZ40721" s="55"/>
    </row>
    <row r="40722" spans="2:78">
      <c r="B40722" s="55"/>
      <c r="C40722" s="55"/>
      <c r="BM40722" s="55"/>
      <c r="BN40722" s="55"/>
      <c r="BO40722" s="55"/>
      <c r="BP40722" s="55"/>
      <c r="BQ40722" s="55"/>
      <c r="BR40722" s="55"/>
      <c r="BS40722" s="55"/>
      <c r="BT40722" s="55"/>
      <c r="BU40722" s="55"/>
      <c r="BV40722" s="55"/>
      <c r="BW40722" s="55"/>
      <c r="BX40722" s="55"/>
      <c r="BY40722" s="55"/>
      <c r="BZ40722" s="55"/>
    </row>
    <row r="40723" spans="2:78">
      <c r="B40723" s="55"/>
      <c r="C40723" s="55"/>
      <c r="BM40723" s="55"/>
      <c r="BN40723" s="55"/>
      <c r="BO40723" s="55"/>
      <c r="BP40723" s="55"/>
      <c r="BQ40723" s="55"/>
      <c r="BR40723" s="55"/>
      <c r="BS40723" s="55"/>
      <c r="BT40723" s="55"/>
      <c r="BU40723" s="55"/>
      <c r="BV40723" s="55"/>
      <c r="BW40723" s="55"/>
      <c r="BX40723" s="55"/>
      <c r="BY40723" s="55"/>
      <c r="BZ40723" s="55"/>
    </row>
    <row r="40724" spans="2:78">
      <c r="B40724" s="55"/>
      <c r="C40724" s="55"/>
      <c r="BM40724" s="55"/>
      <c r="BN40724" s="55"/>
      <c r="BO40724" s="55"/>
      <c r="BP40724" s="55"/>
      <c r="BQ40724" s="55"/>
      <c r="BR40724" s="55"/>
      <c r="BS40724" s="55"/>
      <c r="BT40724" s="55"/>
      <c r="BU40724" s="55"/>
      <c r="BV40724" s="55"/>
      <c r="BW40724" s="55"/>
      <c r="BX40724" s="55"/>
      <c r="BY40724" s="55"/>
      <c r="BZ40724" s="55"/>
    </row>
    <row r="40725" spans="2:78">
      <c r="B40725" s="55"/>
      <c r="C40725" s="55"/>
      <c r="BM40725" s="55"/>
      <c r="BN40725" s="55"/>
      <c r="BO40725" s="55"/>
      <c r="BP40725" s="55"/>
      <c r="BQ40725" s="55"/>
      <c r="BR40725" s="55"/>
      <c r="BS40725" s="55"/>
      <c r="BT40725" s="55"/>
      <c r="BU40725" s="55"/>
      <c r="BV40725" s="55"/>
      <c r="BW40725" s="55"/>
      <c r="BX40725" s="55"/>
      <c r="BY40725" s="55"/>
      <c r="BZ40725" s="55"/>
    </row>
    <row r="40726" spans="2:78">
      <c r="B40726" s="55"/>
      <c r="C40726" s="55"/>
      <c r="BM40726" s="55"/>
      <c r="BN40726" s="55"/>
      <c r="BO40726" s="55"/>
      <c r="BP40726" s="55"/>
      <c r="BQ40726" s="55"/>
      <c r="BR40726" s="55"/>
      <c r="BS40726" s="55"/>
      <c r="BT40726" s="55"/>
      <c r="BU40726" s="55"/>
      <c r="BV40726" s="55"/>
      <c r="BW40726" s="55"/>
      <c r="BX40726" s="55"/>
      <c r="BY40726" s="55"/>
      <c r="BZ40726" s="55"/>
    </row>
    <row r="40727" spans="2:78">
      <c r="B40727" s="55"/>
      <c r="C40727" s="55"/>
      <c r="BM40727" s="55"/>
      <c r="BN40727" s="55"/>
      <c r="BO40727" s="55"/>
      <c r="BP40727" s="55"/>
      <c r="BQ40727" s="55"/>
      <c r="BR40727" s="55"/>
      <c r="BS40727" s="55"/>
      <c r="BT40727" s="55"/>
      <c r="BU40727" s="55"/>
      <c r="BV40727" s="55"/>
      <c r="BW40727" s="55"/>
      <c r="BX40727" s="55"/>
      <c r="BY40727" s="55"/>
      <c r="BZ40727" s="55"/>
    </row>
    <row r="40728" spans="2:78">
      <c r="B40728" s="55"/>
      <c r="C40728" s="55"/>
      <c r="BM40728" s="55"/>
      <c r="BN40728" s="55"/>
      <c r="BO40728" s="55"/>
      <c r="BP40728" s="55"/>
      <c r="BQ40728" s="55"/>
      <c r="BR40728" s="55"/>
      <c r="BS40728" s="55"/>
      <c r="BT40728" s="55"/>
      <c r="BU40728" s="55"/>
      <c r="BV40728" s="55"/>
      <c r="BW40728" s="55"/>
      <c r="BX40728" s="55"/>
      <c r="BY40728" s="55"/>
      <c r="BZ40728" s="55"/>
    </row>
    <row r="40729" spans="2:78">
      <c r="B40729" s="55"/>
      <c r="C40729" s="55"/>
      <c r="BM40729" s="55"/>
      <c r="BN40729" s="55"/>
      <c r="BO40729" s="55"/>
      <c r="BP40729" s="55"/>
      <c r="BQ40729" s="55"/>
      <c r="BR40729" s="55"/>
      <c r="BS40729" s="55"/>
      <c r="BT40729" s="55"/>
      <c r="BU40729" s="55"/>
      <c r="BV40729" s="55"/>
      <c r="BW40729" s="55"/>
      <c r="BX40729" s="55"/>
      <c r="BY40729" s="55"/>
      <c r="BZ40729" s="55"/>
    </row>
    <row r="40730" spans="2:78">
      <c r="B40730" s="55"/>
      <c r="C40730" s="55"/>
      <c r="BM40730" s="55"/>
      <c r="BN40730" s="55"/>
      <c r="BO40730" s="55"/>
      <c r="BP40730" s="55"/>
      <c r="BQ40730" s="55"/>
      <c r="BR40730" s="55"/>
      <c r="BS40730" s="55"/>
      <c r="BT40730" s="55"/>
      <c r="BU40730" s="55"/>
      <c r="BV40730" s="55"/>
      <c r="BW40730" s="55"/>
      <c r="BX40730" s="55"/>
      <c r="BY40730" s="55"/>
      <c r="BZ40730" s="55"/>
    </row>
    <row r="40731" spans="2:78">
      <c r="B40731" s="55"/>
      <c r="C40731" s="55"/>
      <c r="BM40731" s="55"/>
      <c r="BN40731" s="55"/>
      <c r="BO40731" s="55"/>
      <c r="BP40731" s="55"/>
      <c r="BQ40731" s="55"/>
      <c r="BR40731" s="55"/>
      <c r="BS40731" s="55"/>
      <c r="BT40731" s="55"/>
      <c r="BU40731" s="55"/>
      <c r="BV40731" s="55"/>
      <c r="BW40731" s="55"/>
      <c r="BX40731" s="55"/>
      <c r="BY40731" s="55"/>
      <c r="BZ40731" s="55"/>
    </row>
    <row r="40732" spans="2:78">
      <c r="B40732" s="55"/>
      <c r="C40732" s="55"/>
      <c r="BM40732" s="55"/>
      <c r="BN40732" s="55"/>
      <c r="BO40732" s="55"/>
      <c r="BP40732" s="55"/>
      <c r="BQ40732" s="55"/>
      <c r="BR40732" s="55"/>
      <c r="BS40732" s="55"/>
      <c r="BT40732" s="55"/>
      <c r="BU40732" s="55"/>
      <c r="BV40732" s="55"/>
      <c r="BW40732" s="55"/>
      <c r="BX40732" s="55"/>
      <c r="BY40732" s="55"/>
      <c r="BZ40732" s="55"/>
    </row>
    <row r="40733" spans="2:78">
      <c r="B40733" s="55"/>
      <c r="C40733" s="55"/>
      <c r="BM40733" s="55"/>
      <c r="BN40733" s="55"/>
      <c r="BO40733" s="55"/>
      <c r="BP40733" s="55"/>
      <c r="BQ40733" s="55"/>
      <c r="BR40733" s="55"/>
      <c r="BS40733" s="55"/>
      <c r="BT40733" s="55"/>
      <c r="BU40733" s="55"/>
      <c r="BV40733" s="55"/>
      <c r="BW40733" s="55"/>
      <c r="BX40733" s="55"/>
      <c r="BY40733" s="55"/>
      <c r="BZ40733" s="55"/>
    </row>
    <row r="40734" spans="2:78">
      <c r="B40734" s="55"/>
      <c r="C40734" s="55"/>
      <c r="BM40734" s="55"/>
      <c r="BN40734" s="55"/>
      <c r="BO40734" s="55"/>
      <c r="BP40734" s="55"/>
      <c r="BQ40734" s="55"/>
      <c r="BR40734" s="55"/>
      <c r="BS40734" s="55"/>
      <c r="BT40734" s="55"/>
      <c r="BU40734" s="55"/>
      <c r="BV40734" s="55"/>
      <c r="BW40734" s="55"/>
      <c r="BX40734" s="55"/>
      <c r="BY40734" s="55"/>
      <c r="BZ40734" s="55"/>
    </row>
    <row r="40735" spans="2:78">
      <c r="B40735" s="55"/>
      <c r="C40735" s="55"/>
      <c r="BM40735" s="55"/>
      <c r="BN40735" s="55"/>
      <c r="BO40735" s="55"/>
      <c r="BP40735" s="55"/>
      <c r="BQ40735" s="55"/>
      <c r="BR40735" s="55"/>
      <c r="BS40735" s="55"/>
      <c r="BT40735" s="55"/>
      <c r="BU40735" s="55"/>
      <c r="BV40735" s="55"/>
      <c r="BW40735" s="55"/>
      <c r="BX40735" s="55"/>
      <c r="BY40735" s="55"/>
      <c r="BZ40735" s="55"/>
    </row>
    <row r="40736" spans="2:78">
      <c r="B40736" s="55"/>
      <c r="C40736" s="55"/>
      <c r="BM40736" s="55"/>
      <c r="BN40736" s="55"/>
      <c r="BO40736" s="55"/>
      <c r="BP40736" s="55"/>
      <c r="BQ40736" s="55"/>
      <c r="BR40736" s="55"/>
      <c r="BS40736" s="55"/>
      <c r="BT40736" s="55"/>
      <c r="BU40736" s="55"/>
      <c r="BV40736" s="55"/>
      <c r="BW40736" s="55"/>
      <c r="BX40736" s="55"/>
      <c r="BY40736" s="55"/>
      <c r="BZ40736" s="55"/>
    </row>
    <row r="40737" spans="2:78">
      <c r="B40737" s="55"/>
      <c r="C40737" s="55"/>
      <c r="BM40737" s="55"/>
      <c r="BN40737" s="55"/>
      <c r="BO40737" s="55"/>
      <c r="BP40737" s="55"/>
      <c r="BQ40737" s="55"/>
      <c r="BR40737" s="55"/>
      <c r="BS40737" s="55"/>
      <c r="BT40737" s="55"/>
      <c r="BU40737" s="55"/>
      <c r="BV40737" s="55"/>
      <c r="BW40737" s="55"/>
      <c r="BX40737" s="55"/>
      <c r="BY40737" s="55"/>
      <c r="BZ40737" s="55"/>
    </row>
    <row r="40738" spans="2:78">
      <c r="B40738" s="55"/>
      <c r="C40738" s="55"/>
      <c r="BM40738" s="55"/>
      <c r="BN40738" s="55"/>
      <c r="BO40738" s="55"/>
      <c r="BP40738" s="55"/>
      <c r="BQ40738" s="55"/>
      <c r="BR40738" s="55"/>
      <c r="BS40738" s="55"/>
      <c r="BT40738" s="55"/>
      <c r="BU40738" s="55"/>
      <c r="BV40738" s="55"/>
      <c r="BW40738" s="55"/>
      <c r="BX40738" s="55"/>
      <c r="BY40738" s="55"/>
      <c r="BZ40738" s="55"/>
    </row>
    <row r="40739" spans="2:78">
      <c r="B40739" s="55"/>
      <c r="C40739" s="55"/>
      <c r="BM40739" s="55"/>
      <c r="BN40739" s="55"/>
      <c r="BO40739" s="55"/>
      <c r="BP40739" s="55"/>
      <c r="BQ40739" s="55"/>
      <c r="BR40739" s="55"/>
      <c r="BS40739" s="55"/>
      <c r="BT40739" s="55"/>
      <c r="BU40739" s="55"/>
      <c r="BV40739" s="55"/>
      <c r="BW40739" s="55"/>
      <c r="BX40739" s="55"/>
      <c r="BY40739" s="55"/>
      <c r="BZ40739" s="55"/>
    </row>
    <row r="40740" spans="2:78">
      <c r="B40740" s="55"/>
      <c r="C40740" s="55"/>
      <c r="BM40740" s="55"/>
      <c r="BN40740" s="55"/>
      <c r="BO40740" s="55"/>
      <c r="BP40740" s="55"/>
      <c r="BQ40740" s="55"/>
      <c r="BR40740" s="55"/>
      <c r="BS40740" s="55"/>
      <c r="BT40740" s="55"/>
      <c r="BU40740" s="55"/>
      <c r="BV40740" s="55"/>
      <c r="BW40740" s="55"/>
      <c r="BX40740" s="55"/>
      <c r="BY40740" s="55"/>
      <c r="BZ40740" s="55"/>
    </row>
    <row r="40741" spans="2:78">
      <c r="B40741" s="55"/>
      <c r="C40741" s="55"/>
      <c r="BM40741" s="55"/>
      <c r="BN40741" s="55"/>
      <c r="BO40741" s="55"/>
      <c r="BP40741" s="55"/>
      <c r="BQ40741" s="55"/>
      <c r="BR40741" s="55"/>
      <c r="BS40741" s="55"/>
      <c r="BT40741" s="55"/>
      <c r="BU40741" s="55"/>
      <c r="BV40741" s="55"/>
      <c r="BW40741" s="55"/>
      <c r="BX40741" s="55"/>
      <c r="BY40741" s="55"/>
      <c r="BZ40741" s="55"/>
    </row>
    <row r="40742" spans="2:78">
      <c r="B40742" s="55"/>
      <c r="C40742" s="55"/>
      <c r="BM40742" s="55"/>
      <c r="BN40742" s="55"/>
      <c r="BO40742" s="55"/>
      <c r="BP40742" s="55"/>
      <c r="BQ40742" s="55"/>
      <c r="BR40742" s="55"/>
      <c r="BS40742" s="55"/>
      <c r="BT40742" s="55"/>
      <c r="BU40742" s="55"/>
      <c r="BV40742" s="55"/>
      <c r="BW40742" s="55"/>
      <c r="BX40742" s="55"/>
      <c r="BY40742" s="55"/>
      <c r="BZ40742" s="55"/>
    </row>
    <row r="40743" spans="2:78">
      <c r="B40743" s="55"/>
      <c r="C40743" s="55"/>
      <c r="BM40743" s="55"/>
      <c r="BN40743" s="55"/>
      <c r="BO40743" s="55"/>
      <c r="BP40743" s="55"/>
      <c r="BQ40743" s="55"/>
      <c r="BR40743" s="55"/>
      <c r="BS40743" s="55"/>
      <c r="BT40743" s="55"/>
      <c r="BU40743" s="55"/>
      <c r="BV40743" s="55"/>
      <c r="BW40743" s="55"/>
      <c r="BX40743" s="55"/>
      <c r="BY40743" s="55"/>
      <c r="BZ40743" s="55"/>
    </row>
    <row r="40744" spans="2:78">
      <c r="B40744" s="55"/>
      <c r="C40744" s="55"/>
      <c r="BM40744" s="55"/>
      <c r="BN40744" s="55"/>
      <c r="BO40744" s="55"/>
      <c r="BP40744" s="55"/>
      <c r="BQ40744" s="55"/>
      <c r="BR40744" s="55"/>
      <c r="BS40744" s="55"/>
      <c r="BT40744" s="55"/>
      <c r="BU40744" s="55"/>
      <c r="BV40744" s="55"/>
      <c r="BW40744" s="55"/>
      <c r="BX40744" s="55"/>
      <c r="BY40744" s="55"/>
      <c r="BZ40744" s="55"/>
    </row>
    <row r="40745" spans="2:78">
      <c r="B40745" s="55"/>
      <c r="C40745" s="55"/>
      <c r="BM40745" s="55"/>
      <c r="BN40745" s="55"/>
      <c r="BO40745" s="55"/>
      <c r="BP40745" s="55"/>
      <c r="BQ40745" s="55"/>
      <c r="BR40745" s="55"/>
      <c r="BS40745" s="55"/>
      <c r="BT40745" s="55"/>
      <c r="BU40745" s="55"/>
      <c r="BV40745" s="55"/>
      <c r="BW40745" s="55"/>
      <c r="BX40745" s="55"/>
      <c r="BY40745" s="55"/>
      <c r="BZ40745" s="55"/>
    </row>
    <row r="40746" spans="2:78">
      <c r="B40746" s="55"/>
      <c r="C40746" s="55"/>
      <c r="BM40746" s="55"/>
      <c r="BN40746" s="55"/>
      <c r="BO40746" s="55"/>
      <c r="BP40746" s="55"/>
      <c r="BQ40746" s="55"/>
      <c r="BR40746" s="55"/>
      <c r="BS40746" s="55"/>
      <c r="BT40746" s="55"/>
      <c r="BU40746" s="55"/>
      <c r="BV40746" s="55"/>
      <c r="BW40746" s="55"/>
      <c r="BX40746" s="55"/>
      <c r="BY40746" s="55"/>
      <c r="BZ40746" s="55"/>
    </row>
    <row r="40747" spans="2:78">
      <c r="B40747" s="55"/>
      <c r="C40747" s="55"/>
      <c r="BM40747" s="55"/>
      <c r="BN40747" s="55"/>
      <c r="BO40747" s="55"/>
      <c r="BP40747" s="55"/>
      <c r="BQ40747" s="55"/>
      <c r="BR40747" s="55"/>
      <c r="BS40747" s="55"/>
      <c r="BT40747" s="55"/>
      <c r="BU40747" s="55"/>
      <c r="BV40747" s="55"/>
      <c r="BW40747" s="55"/>
      <c r="BX40747" s="55"/>
      <c r="BY40747" s="55"/>
      <c r="BZ40747" s="55"/>
    </row>
    <row r="40748" spans="2:78">
      <c r="B40748" s="55"/>
      <c r="C40748" s="55"/>
      <c r="BM40748" s="55"/>
      <c r="BN40748" s="55"/>
      <c r="BO40748" s="55"/>
      <c r="BP40748" s="55"/>
      <c r="BQ40748" s="55"/>
      <c r="BR40748" s="55"/>
      <c r="BS40748" s="55"/>
      <c r="BT40748" s="55"/>
      <c r="BU40748" s="55"/>
      <c r="BV40748" s="55"/>
      <c r="BW40748" s="55"/>
      <c r="BX40748" s="55"/>
      <c r="BY40748" s="55"/>
      <c r="BZ40748" s="55"/>
    </row>
    <row r="40749" spans="2:78">
      <c r="B40749" s="55"/>
      <c r="C40749" s="55"/>
      <c r="BM40749" s="55"/>
      <c r="BN40749" s="55"/>
      <c r="BO40749" s="55"/>
      <c r="BP40749" s="55"/>
      <c r="BQ40749" s="55"/>
      <c r="BR40749" s="55"/>
      <c r="BS40749" s="55"/>
      <c r="BT40749" s="55"/>
      <c r="BU40749" s="55"/>
      <c r="BV40749" s="55"/>
      <c r="BW40749" s="55"/>
      <c r="BX40749" s="55"/>
      <c r="BY40749" s="55"/>
      <c r="BZ40749" s="55"/>
    </row>
    <row r="40750" spans="2:78">
      <c r="B40750" s="55"/>
      <c r="C40750" s="55"/>
      <c r="BM40750" s="55"/>
      <c r="BN40750" s="55"/>
      <c r="BO40750" s="55"/>
      <c r="BP40750" s="55"/>
      <c r="BQ40750" s="55"/>
      <c r="BR40750" s="55"/>
      <c r="BS40750" s="55"/>
      <c r="BT40750" s="55"/>
      <c r="BU40750" s="55"/>
      <c r="BV40750" s="55"/>
      <c r="BW40750" s="55"/>
      <c r="BX40750" s="55"/>
      <c r="BY40750" s="55"/>
      <c r="BZ40750" s="55"/>
    </row>
    <row r="40751" spans="2:78">
      <c r="B40751" s="55"/>
      <c r="C40751" s="55"/>
      <c r="BM40751" s="55"/>
      <c r="BN40751" s="55"/>
      <c r="BO40751" s="55"/>
      <c r="BP40751" s="55"/>
      <c r="BQ40751" s="55"/>
      <c r="BR40751" s="55"/>
      <c r="BS40751" s="55"/>
      <c r="BT40751" s="55"/>
      <c r="BU40751" s="55"/>
      <c r="BV40751" s="55"/>
      <c r="BW40751" s="55"/>
      <c r="BX40751" s="55"/>
      <c r="BY40751" s="55"/>
      <c r="BZ40751" s="55"/>
    </row>
    <row r="40752" spans="2:78">
      <c r="B40752" s="55"/>
      <c r="C40752" s="55"/>
      <c r="BM40752" s="55"/>
      <c r="BN40752" s="55"/>
      <c r="BO40752" s="55"/>
      <c r="BP40752" s="55"/>
      <c r="BQ40752" s="55"/>
      <c r="BR40752" s="55"/>
      <c r="BS40752" s="55"/>
      <c r="BT40752" s="55"/>
      <c r="BU40752" s="55"/>
      <c r="BV40752" s="55"/>
      <c r="BW40752" s="55"/>
      <c r="BX40752" s="55"/>
      <c r="BY40752" s="55"/>
      <c r="BZ40752" s="55"/>
    </row>
    <row r="40753" spans="2:78">
      <c r="B40753" s="55"/>
      <c r="C40753" s="55"/>
      <c r="BM40753" s="55"/>
      <c r="BN40753" s="55"/>
      <c r="BO40753" s="55"/>
      <c r="BP40753" s="55"/>
      <c r="BQ40753" s="55"/>
      <c r="BR40753" s="55"/>
      <c r="BS40753" s="55"/>
      <c r="BT40753" s="55"/>
      <c r="BU40753" s="55"/>
      <c r="BV40753" s="55"/>
      <c r="BW40753" s="55"/>
      <c r="BX40753" s="55"/>
      <c r="BY40753" s="55"/>
      <c r="BZ40753" s="55"/>
    </row>
    <row r="40754" spans="2:78">
      <c r="B40754" s="55"/>
      <c r="C40754" s="55"/>
      <c r="BM40754" s="55"/>
      <c r="BN40754" s="55"/>
      <c r="BO40754" s="55"/>
      <c r="BP40754" s="55"/>
      <c r="BQ40754" s="55"/>
      <c r="BR40754" s="55"/>
      <c r="BS40754" s="55"/>
      <c r="BT40754" s="55"/>
      <c r="BU40754" s="55"/>
      <c r="BV40754" s="55"/>
      <c r="BW40754" s="55"/>
      <c r="BX40754" s="55"/>
      <c r="BY40754" s="55"/>
      <c r="BZ40754" s="55"/>
    </row>
    <row r="40755" spans="2:78">
      <c r="B40755" s="55"/>
      <c r="C40755" s="55"/>
      <c r="BM40755" s="55"/>
      <c r="BN40755" s="55"/>
      <c r="BO40755" s="55"/>
      <c r="BP40755" s="55"/>
      <c r="BQ40755" s="55"/>
      <c r="BR40755" s="55"/>
      <c r="BS40755" s="55"/>
      <c r="BT40755" s="55"/>
      <c r="BU40755" s="55"/>
      <c r="BV40755" s="55"/>
      <c r="BW40755" s="55"/>
      <c r="BX40755" s="55"/>
      <c r="BY40755" s="55"/>
      <c r="BZ40755" s="55"/>
    </row>
    <row r="40756" spans="2:78">
      <c r="B40756" s="55"/>
      <c r="C40756" s="55"/>
      <c r="BM40756" s="55"/>
      <c r="BN40756" s="55"/>
      <c r="BO40756" s="55"/>
      <c r="BP40756" s="55"/>
      <c r="BQ40756" s="55"/>
      <c r="BR40756" s="55"/>
      <c r="BS40756" s="55"/>
      <c r="BT40756" s="55"/>
      <c r="BU40756" s="55"/>
      <c r="BV40756" s="55"/>
      <c r="BW40756" s="55"/>
      <c r="BX40756" s="55"/>
      <c r="BY40756" s="55"/>
      <c r="BZ40756" s="55"/>
    </row>
    <row r="40757" spans="2:78">
      <c r="B40757" s="55"/>
      <c r="C40757" s="55"/>
      <c r="BM40757" s="55"/>
      <c r="BN40757" s="55"/>
      <c r="BO40757" s="55"/>
      <c r="BP40757" s="55"/>
      <c r="BQ40757" s="55"/>
      <c r="BR40757" s="55"/>
      <c r="BS40757" s="55"/>
      <c r="BT40757" s="55"/>
      <c r="BU40757" s="55"/>
      <c r="BV40757" s="55"/>
      <c r="BW40757" s="55"/>
      <c r="BX40757" s="55"/>
      <c r="BY40757" s="55"/>
      <c r="BZ40757" s="55"/>
    </row>
    <row r="40758" spans="2:78">
      <c r="B40758" s="55"/>
      <c r="C40758" s="55"/>
      <c r="BM40758" s="55"/>
      <c r="BN40758" s="55"/>
      <c r="BO40758" s="55"/>
      <c r="BP40758" s="55"/>
      <c r="BQ40758" s="55"/>
      <c r="BR40758" s="55"/>
      <c r="BS40758" s="55"/>
      <c r="BT40758" s="55"/>
      <c r="BU40758" s="55"/>
      <c r="BV40758" s="55"/>
      <c r="BW40758" s="55"/>
      <c r="BX40758" s="55"/>
      <c r="BY40758" s="55"/>
      <c r="BZ40758" s="55"/>
    </row>
    <row r="40759" spans="2:78">
      <c r="B40759" s="55"/>
      <c r="C40759" s="55"/>
      <c r="BM40759" s="55"/>
      <c r="BN40759" s="55"/>
      <c r="BO40759" s="55"/>
      <c r="BP40759" s="55"/>
      <c r="BQ40759" s="55"/>
      <c r="BR40759" s="55"/>
      <c r="BS40759" s="55"/>
      <c r="BT40759" s="55"/>
      <c r="BU40759" s="55"/>
      <c r="BV40759" s="55"/>
      <c r="BW40759" s="55"/>
      <c r="BX40759" s="55"/>
      <c r="BY40759" s="55"/>
      <c r="BZ40759" s="55"/>
    </row>
    <row r="40760" spans="2:78">
      <c r="B40760" s="55"/>
      <c r="C40760" s="55"/>
      <c r="BM40760" s="55"/>
      <c r="BN40760" s="55"/>
      <c r="BO40760" s="55"/>
      <c r="BP40760" s="55"/>
      <c r="BQ40760" s="55"/>
      <c r="BR40760" s="55"/>
      <c r="BS40760" s="55"/>
      <c r="BT40760" s="55"/>
      <c r="BU40760" s="55"/>
      <c r="BV40760" s="55"/>
      <c r="BW40760" s="55"/>
      <c r="BX40760" s="55"/>
      <c r="BY40760" s="55"/>
      <c r="BZ40760" s="55"/>
    </row>
    <row r="40761" spans="2:78">
      <c r="B40761" s="55"/>
      <c r="C40761" s="55"/>
      <c r="BM40761" s="55"/>
      <c r="BN40761" s="55"/>
      <c r="BO40761" s="55"/>
      <c r="BP40761" s="55"/>
      <c r="BQ40761" s="55"/>
      <c r="BR40761" s="55"/>
      <c r="BS40761" s="55"/>
      <c r="BT40761" s="55"/>
      <c r="BU40761" s="55"/>
      <c r="BV40761" s="55"/>
      <c r="BW40761" s="55"/>
      <c r="BX40761" s="55"/>
      <c r="BY40761" s="55"/>
      <c r="BZ40761" s="55"/>
    </row>
    <row r="40762" spans="2:78">
      <c r="B40762" s="55"/>
      <c r="C40762" s="55"/>
      <c r="BM40762" s="55"/>
      <c r="BN40762" s="55"/>
      <c r="BO40762" s="55"/>
      <c r="BP40762" s="55"/>
      <c r="BQ40762" s="55"/>
      <c r="BR40762" s="55"/>
      <c r="BS40762" s="55"/>
      <c r="BT40762" s="55"/>
      <c r="BU40762" s="55"/>
      <c r="BV40762" s="55"/>
      <c r="BW40762" s="55"/>
      <c r="BX40762" s="55"/>
      <c r="BY40762" s="55"/>
      <c r="BZ40762" s="55"/>
    </row>
    <row r="40763" spans="2:78">
      <c r="B40763" s="55"/>
      <c r="C40763" s="55"/>
      <c r="BM40763" s="55"/>
      <c r="BN40763" s="55"/>
      <c r="BO40763" s="55"/>
      <c r="BP40763" s="55"/>
      <c r="BQ40763" s="55"/>
      <c r="BR40763" s="55"/>
      <c r="BS40763" s="55"/>
      <c r="BT40763" s="55"/>
      <c r="BU40763" s="55"/>
      <c r="BV40763" s="55"/>
      <c r="BW40763" s="55"/>
      <c r="BX40763" s="55"/>
      <c r="BY40763" s="55"/>
      <c r="BZ40763" s="55"/>
    </row>
    <row r="40764" spans="2:78">
      <c r="B40764" s="55"/>
      <c r="C40764" s="55"/>
      <c r="BM40764" s="55"/>
      <c r="BN40764" s="55"/>
      <c r="BO40764" s="55"/>
      <c r="BP40764" s="55"/>
      <c r="BQ40764" s="55"/>
      <c r="BR40764" s="55"/>
      <c r="BS40764" s="55"/>
      <c r="BT40764" s="55"/>
      <c r="BU40764" s="55"/>
      <c r="BV40764" s="55"/>
      <c r="BW40764" s="55"/>
      <c r="BX40764" s="55"/>
      <c r="BY40764" s="55"/>
      <c r="BZ40764" s="55"/>
    </row>
    <row r="40765" spans="2:78">
      <c r="B40765" s="55"/>
      <c r="C40765" s="55"/>
      <c r="BM40765" s="55"/>
      <c r="BN40765" s="55"/>
      <c r="BO40765" s="55"/>
      <c r="BP40765" s="55"/>
      <c r="BQ40765" s="55"/>
      <c r="BR40765" s="55"/>
      <c r="BS40765" s="55"/>
      <c r="BT40765" s="55"/>
      <c r="BU40765" s="55"/>
      <c r="BV40765" s="55"/>
      <c r="BW40765" s="55"/>
      <c r="BX40765" s="55"/>
      <c r="BY40765" s="55"/>
      <c r="BZ40765" s="55"/>
    </row>
    <row r="40766" spans="2:78">
      <c r="B40766" s="55"/>
      <c r="C40766" s="55"/>
      <c r="BM40766" s="55"/>
      <c r="BN40766" s="55"/>
      <c r="BO40766" s="55"/>
      <c r="BP40766" s="55"/>
      <c r="BQ40766" s="55"/>
      <c r="BR40766" s="55"/>
      <c r="BS40766" s="55"/>
      <c r="BT40766" s="55"/>
      <c r="BU40766" s="55"/>
      <c r="BV40766" s="55"/>
      <c r="BW40766" s="55"/>
      <c r="BX40766" s="55"/>
      <c r="BY40766" s="55"/>
      <c r="BZ40766" s="55"/>
    </row>
    <row r="40767" spans="2:78">
      <c r="B40767" s="55"/>
      <c r="C40767" s="55"/>
      <c r="BM40767" s="55"/>
      <c r="BN40767" s="55"/>
      <c r="BO40767" s="55"/>
      <c r="BP40767" s="55"/>
      <c r="BQ40767" s="55"/>
      <c r="BR40767" s="55"/>
      <c r="BS40767" s="55"/>
      <c r="BT40767" s="55"/>
      <c r="BU40767" s="55"/>
      <c r="BV40767" s="55"/>
      <c r="BW40767" s="55"/>
      <c r="BX40767" s="55"/>
      <c r="BY40767" s="55"/>
      <c r="BZ40767" s="55"/>
    </row>
    <row r="40768" spans="2:78">
      <c r="B40768" s="55"/>
      <c r="C40768" s="55"/>
      <c r="BM40768" s="55"/>
      <c r="BN40768" s="55"/>
      <c r="BO40768" s="55"/>
      <c r="BP40768" s="55"/>
      <c r="BQ40768" s="55"/>
      <c r="BR40768" s="55"/>
      <c r="BS40768" s="55"/>
      <c r="BT40768" s="55"/>
      <c r="BU40768" s="55"/>
      <c r="BV40768" s="55"/>
      <c r="BW40768" s="55"/>
      <c r="BX40768" s="55"/>
      <c r="BY40768" s="55"/>
      <c r="BZ40768" s="55"/>
    </row>
    <row r="40769" spans="2:78">
      <c r="B40769" s="55"/>
      <c r="C40769" s="55"/>
      <c r="BM40769" s="55"/>
      <c r="BN40769" s="55"/>
      <c r="BO40769" s="55"/>
      <c r="BP40769" s="55"/>
      <c r="BQ40769" s="55"/>
      <c r="BR40769" s="55"/>
      <c r="BS40769" s="55"/>
      <c r="BT40769" s="55"/>
      <c r="BU40769" s="55"/>
      <c r="BV40769" s="55"/>
      <c r="BW40769" s="55"/>
      <c r="BX40769" s="55"/>
      <c r="BY40769" s="55"/>
      <c r="BZ40769" s="55"/>
    </row>
    <row r="40770" spans="2:78">
      <c r="B40770" s="55"/>
      <c r="C40770" s="55"/>
      <c r="BM40770" s="55"/>
      <c r="BN40770" s="55"/>
      <c r="BO40770" s="55"/>
      <c r="BP40770" s="55"/>
      <c r="BQ40770" s="55"/>
      <c r="BR40770" s="55"/>
      <c r="BS40770" s="55"/>
      <c r="BT40770" s="55"/>
      <c r="BU40770" s="55"/>
      <c r="BV40770" s="55"/>
      <c r="BW40770" s="55"/>
      <c r="BX40770" s="55"/>
      <c r="BY40770" s="55"/>
      <c r="BZ40770" s="55"/>
    </row>
    <row r="40771" spans="2:78">
      <c r="B40771" s="55"/>
      <c r="C40771" s="55"/>
      <c r="BM40771" s="55"/>
      <c r="BN40771" s="55"/>
      <c r="BO40771" s="55"/>
      <c r="BP40771" s="55"/>
      <c r="BQ40771" s="55"/>
      <c r="BR40771" s="55"/>
      <c r="BS40771" s="55"/>
      <c r="BT40771" s="55"/>
      <c r="BU40771" s="55"/>
      <c r="BV40771" s="55"/>
      <c r="BW40771" s="55"/>
      <c r="BX40771" s="55"/>
      <c r="BY40771" s="55"/>
      <c r="BZ40771" s="55"/>
    </row>
    <row r="40772" spans="2:78">
      <c r="B40772" s="55"/>
      <c r="C40772" s="55"/>
      <c r="BM40772" s="55"/>
      <c r="BN40772" s="55"/>
      <c r="BO40772" s="55"/>
      <c r="BP40772" s="55"/>
      <c r="BQ40772" s="55"/>
      <c r="BR40772" s="55"/>
      <c r="BS40772" s="55"/>
      <c r="BT40772" s="55"/>
      <c r="BU40772" s="55"/>
      <c r="BV40772" s="55"/>
      <c r="BW40772" s="55"/>
      <c r="BX40772" s="55"/>
      <c r="BY40772" s="55"/>
      <c r="BZ40772" s="55"/>
    </row>
    <row r="40773" spans="2:78">
      <c r="B40773" s="55"/>
      <c r="C40773" s="55"/>
      <c r="BM40773" s="55"/>
      <c r="BN40773" s="55"/>
      <c r="BO40773" s="55"/>
      <c r="BP40773" s="55"/>
      <c r="BQ40773" s="55"/>
      <c r="BR40773" s="55"/>
      <c r="BS40773" s="55"/>
      <c r="BT40773" s="55"/>
      <c r="BU40773" s="55"/>
      <c r="BV40773" s="55"/>
      <c r="BW40773" s="55"/>
      <c r="BX40773" s="55"/>
      <c r="BY40773" s="55"/>
      <c r="BZ40773" s="55"/>
    </row>
    <row r="40774" spans="2:78">
      <c r="B40774" s="55"/>
      <c r="C40774" s="55"/>
      <c r="BM40774" s="55"/>
      <c r="BN40774" s="55"/>
      <c r="BO40774" s="55"/>
      <c r="BP40774" s="55"/>
      <c r="BQ40774" s="55"/>
      <c r="BR40774" s="55"/>
      <c r="BS40774" s="55"/>
      <c r="BT40774" s="55"/>
      <c r="BU40774" s="55"/>
      <c r="BV40774" s="55"/>
      <c r="BW40774" s="55"/>
      <c r="BX40774" s="55"/>
      <c r="BY40774" s="55"/>
      <c r="BZ40774" s="55"/>
    </row>
    <row r="40775" spans="2:78">
      <c r="B40775" s="55"/>
      <c r="C40775" s="55"/>
      <c r="BM40775" s="55"/>
      <c r="BN40775" s="55"/>
      <c r="BO40775" s="55"/>
      <c r="BP40775" s="55"/>
      <c r="BQ40775" s="55"/>
      <c r="BR40775" s="55"/>
      <c r="BS40775" s="55"/>
      <c r="BT40775" s="55"/>
      <c r="BU40775" s="55"/>
      <c r="BV40775" s="55"/>
      <c r="BW40775" s="55"/>
      <c r="BX40775" s="55"/>
      <c r="BY40775" s="55"/>
      <c r="BZ40775" s="55"/>
    </row>
    <row r="40776" spans="2:78">
      <c r="B40776" s="55"/>
      <c r="C40776" s="55"/>
      <c r="BM40776" s="55"/>
      <c r="BN40776" s="55"/>
      <c r="BO40776" s="55"/>
      <c r="BP40776" s="55"/>
      <c r="BQ40776" s="55"/>
      <c r="BR40776" s="55"/>
      <c r="BS40776" s="55"/>
      <c r="BT40776" s="55"/>
      <c r="BU40776" s="55"/>
      <c r="BV40776" s="55"/>
      <c r="BW40776" s="55"/>
      <c r="BX40776" s="55"/>
      <c r="BY40776" s="55"/>
      <c r="BZ40776" s="55"/>
    </row>
    <row r="40777" spans="2:78">
      <c r="B40777" s="55"/>
      <c r="C40777" s="55"/>
      <c r="BM40777" s="55"/>
      <c r="BN40777" s="55"/>
      <c r="BO40777" s="55"/>
      <c r="BP40777" s="55"/>
      <c r="BQ40777" s="55"/>
      <c r="BR40777" s="55"/>
      <c r="BS40777" s="55"/>
      <c r="BT40777" s="55"/>
      <c r="BU40777" s="55"/>
      <c r="BV40777" s="55"/>
      <c r="BW40777" s="55"/>
      <c r="BX40777" s="55"/>
      <c r="BY40777" s="55"/>
      <c r="BZ40777" s="55"/>
    </row>
    <row r="40778" spans="2:78">
      <c r="B40778" s="55"/>
      <c r="C40778" s="55"/>
      <c r="BM40778" s="55"/>
      <c r="BN40778" s="55"/>
      <c r="BO40778" s="55"/>
      <c r="BP40778" s="55"/>
      <c r="BQ40778" s="55"/>
      <c r="BR40778" s="55"/>
      <c r="BS40778" s="55"/>
      <c r="BT40778" s="55"/>
      <c r="BU40778" s="55"/>
      <c r="BV40778" s="55"/>
      <c r="BW40778" s="55"/>
      <c r="BX40778" s="55"/>
      <c r="BY40778" s="55"/>
      <c r="BZ40778" s="55"/>
    </row>
    <row r="40779" spans="2:78">
      <c r="B40779" s="55"/>
      <c r="C40779" s="55"/>
      <c r="BM40779" s="55"/>
      <c r="BN40779" s="55"/>
      <c r="BO40779" s="55"/>
      <c r="BP40779" s="55"/>
      <c r="BQ40779" s="55"/>
      <c r="BR40779" s="55"/>
      <c r="BS40779" s="55"/>
      <c r="BT40779" s="55"/>
      <c r="BU40779" s="55"/>
      <c r="BV40779" s="55"/>
      <c r="BW40779" s="55"/>
      <c r="BX40779" s="55"/>
      <c r="BY40779" s="55"/>
      <c r="BZ40779" s="55"/>
    </row>
    <row r="40780" spans="2:78">
      <c r="B40780" s="55"/>
      <c r="C40780" s="55"/>
      <c r="BM40780" s="55"/>
      <c r="BN40780" s="55"/>
      <c r="BO40780" s="55"/>
      <c r="BP40780" s="55"/>
      <c r="BQ40780" s="55"/>
      <c r="BR40780" s="55"/>
      <c r="BS40780" s="55"/>
      <c r="BT40780" s="55"/>
      <c r="BU40780" s="55"/>
      <c r="BV40780" s="55"/>
      <c r="BW40780" s="55"/>
      <c r="BX40780" s="55"/>
      <c r="BY40780" s="55"/>
      <c r="BZ40780" s="55"/>
    </row>
    <row r="40781" spans="2:78">
      <c r="B40781" s="55"/>
      <c r="C40781" s="55"/>
      <c r="BM40781" s="55"/>
      <c r="BN40781" s="55"/>
      <c r="BO40781" s="55"/>
      <c r="BP40781" s="55"/>
      <c r="BQ40781" s="55"/>
      <c r="BR40781" s="55"/>
      <c r="BS40781" s="55"/>
      <c r="BT40781" s="55"/>
      <c r="BU40781" s="55"/>
      <c r="BV40781" s="55"/>
      <c r="BW40781" s="55"/>
      <c r="BX40781" s="55"/>
      <c r="BY40781" s="55"/>
      <c r="BZ40781" s="55"/>
    </row>
    <row r="40782" spans="2:78">
      <c r="B40782" s="55"/>
      <c r="C40782" s="55"/>
      <c r="BM40782" s="55"/>
      <c r="BN40782" s="55"/>
      <c r="BO40782" s="55"/>
      <c r="BP40782" s="55"/>
      <c r="BQ40782" s="55"/>
      <c r="BR40782" s="55"/>
      <c r="BS40782" s="55"/>
      <c r="BT40782" s="55"/>
      <c r="BU40782" s="55"/>
      <c r="BV40782" s="55"/>
      <c r="BW40782" s="55"/>
      <c r="BX40782" s="55"/>
      <c r="BY40782" s="55"/>
      <c r="BZ40782" s="55"/>
    </row>
    <row r="40783" spans="2:78">
      <c r="B40783" s="55"/>
      <c r="C40783" s="55"/>
      <c r="BM40783" s="55"/>
      <c r="BN40783" s="55"/>
      <c r="BO40783" s="55"/>
      <c r="BP40783" s="55"/>
      <c r="BQ40783" s="55"/>
      <c r="BR40783" s="55"/>
      <c r="BS40783" s="55"/>
      <c r="BT40783" s="55"/>
      <c r="BU40783" s="55"/>
      <c r="BV40783" s="55"/>
      <c r="BW40783" s="55"/>
      <c r="BX40783" s="55"/>
      <c r="BY40783" s="55"/>
      <c r="BZ40783" s="55"/>
    </row>
    <row r="40784" spans="2:78">
      <c r="B40784" s="55"/>
      <c r="C40784" s="55"/>
      <c r="BM40784" s="55"/>
      <c r="BN40784" s="55"/>
      <c r="BO40784" s="55"/>
      <c r="BP40784" s="55"/>
      <c r="BQ40784" s="55"/>
      <c r="BR40784" s="55"/>
      <c r="BS40784" s="55"/>
      <c r="BT40784" s="55"/>
      <c r="BU40784" s="55"/>
      <c r="BV40784" s="55"/>
      <c r="BW40784" s="55"/>
      <c r="BX40784" s="55"/>
      <c r="BY40784" s="55"/>
      <c r="BZ40784" s="55"/>
    </row>
    <row r="40785" spans="2:78">
      <c r="B40785" s="55"/>
      <c r="C40785" s="55"/>
      <c r="BM40785" s="55"/>
      <c r="BN40785" s="55"/>
      <c r="BO40785" s="55"/>
      <c r="BP40785" s="55"/>
      <c r="BQ40785" s="55"/>
      <c r="BR40785" s="55"/>
      <c r="BS40785" s="55"/>
      <c r="BT40785" s="55"/>
      <c r="BU40785" s="55"/>
      <c r="BV40785" s="55"/>
      <c r="BW40785" s="55"/>
      <c r="BX40785" s="55"/>
      <c r="BY40785" s="55"/>
      <c r="BZ40785" s="55"/>
    </row>
    <row r="40786" spans="2:78">
      <c r="B40786" s="55"/>
      <c r="C40786" s="55"/>
      <c r="BM40786" s="55"/>
      <c r="BN40786" s="55"/>
      <c r="BO40786" s="55"/>
      <c r="BP40786" s="55"/>
      <c r="BQ40786" s="55"/>
      <c r="BR40786" s="55"/>
      <c r="BS40786" s="55"/>
      <c r="BT40786" s="55"/>
      <c r="BU40786" s="55"/>
      <c r="BV40786" s="55"/>
      <c r="BW40786" s="55"/>
      <c r="BX40786" s="55"/>
      <c r="BY40786" s="55"/>
      <c r="BZ40786" s="55"/>
    </row>
    <row r="40787" spans="2:78">
      <c r="B40787" s="55"/>
      <c r="C40787" s="55"/>
      <c r="BM40787" s="55"/>
      <c r="BN40787" s="55"/>
      <c r="BO40787" s="55"/>
      <c r="BP40787" s="55"/>
      <c r="BQ40787" s="55"/>
      <c r="BR40787" s="55"/>
      <c r="BS40787" s="55"/>
      <c r="BT40787" s="55"/>
      <c r="BU40787" s="55"/>
      <c r="BV40787" s="55"/>
      <c r="BW40787" s="55"/>
      <c r="BX40787" s="55"/>
      <c r="BY40787" s="55"/>
      <c r="BZ40787" s="55"/>
    </row>
    <row r="40788" spans="2:78">
      <c r="B40788" s="55"/>
      <c r="C40788" s="55"/>
      <c r="BM40788" s="55"/>
      <c r="BN40788" s="55"/>
      <c r="BO40788" s="55"/>
      <c r="BP40788" s="55"/>
      <c r="BQ40788" s="55"/>
      <c r="BR40788" s="55"/>
      <c r="BS40788" s="55"/>
      <c r="BT40788" s="55"/>
      <c r="BU40788" s="55"/>
      <c r="BV40788" s="55"/>
      <c r="BW40788" s="55"/>
      <c r="BX40788" s="55"/>
      <c r="BY40788" s="55"/>
      <c r="BZ40788" s="55"/>
    </row>
    <row r="40789" spans="2:78">
      <c r="B40789" s="55"/>
      <c r="C40789" s="55"/>
      <c r="BM40789" s="55"/>
      <c r="BN40789" s="55"/>
      <c r="BO40789" s="55"/>
      <c r="BP40789" s="55"/>
      <c r="BQ40789" s="55"/>
      <c r="BR40789" s="55"/>
      <c r="BS40789" s="55"/>
      <c r="BT40789" s="55"/>
      <c r="BU40789" s="55"/>
      <c r="BV40789" s="55"/>
      <c r="BW40789" s="55"/>
      <c r="BX40789" s="55"/>
      <c r="BY40789" s="55"/>
      <c r="BZ40789" s="55"/>
    </row>
    <row r="40790" spans="2:78">
      <c r="B40790" s="55"/>
      <c r="C40790" s="55"/>
      <c r="BM40790" s="55"/>
      <c r="BN40790" s="55"/>
      <c r="BO40790" s="55"/>
      <c r="BP40790" s="55"/>
      <c r="BQ40790" s="55"/>
      <c r="BR40790" s="55"/>
      <c r="BS40790" s="55"/>
      <c r="BT40790" s="55"/>
      <c r="BU40790" s="55"/>
      <c r="BV40790" s="55"/>
      <c r="BW40790" s="55"/>
      <c r="BX40790" s="55"/>
      <c r="BY40790" s="55"/>
      <c r="BZ40790" s="55"/>
    </row>
    <row r="40791" spans="2:78">
      <c r="B40791" s="55"/>
      <c r="C40791" s="55"/>
      <c r="BM40791" s="55"/>
      <c r="BN40791" s="55"/>
      <c r="BO40791" s="55"/>
      <c r="BP40791" s="55"/>
      <c r="BQ40791" s="55"/>
      <c r="BR40791" s="55"/>
      <c r="BS40791" s="55"/>
      <c r="BT40791" s="55"/>
      <c r="BU40791" s="55"/>
      <c r="BV40791" s="55"/>
      <c r="BW40791" s="55"/>
      <c r="BX40791" s="55"/>
      <c r="BY40791" s="55"/>
      <c r="BZ40791" s="55"/>
    </row>
    <row r="40792" spans="2:78">
      <c r="B40792" s="55"/>
      <c r="C40792" s="55"/>
      <c r="BM40792" s="55"/>
      <c r="BN40792" s="55"/>
      <c r="BO40792" s="55"/>
      <c r="BP40792" s="55"/>
      <c r="BQ40792" s="55"/>
      <c r="BR40792" s="55"/>
      <c r="BS40792" s="55"/>
      <c r="BT40792" s="55"/>
      <c r="BU40792" s="55"/>
      <c r="BV40792" s="55"/>
      <c r="BW40792" s="55"/>
      <c r="BX40792" s="55"/>
      <c r="BY40792" s="55"/>
      <c r="BZ40792" s="55"/>
    </row>
    <row r="40793" spans="2:78">
      <c r="B40793" s="55"/>
      <c r="C40793" s="55"/>
      <c r="BM40793" s="55"/>
      <c r="BN40793" s="55"/>
      <c r="BO40793" s="55"/>
      <c r="BP40793" s="55"/>
      <c r="BQ40793" s="55"/>
      <c r="BR40793" s="55"/>
      <c r="BS40793" s="55"/>
      <c r="BT40793" s="55"/>
      <c r="BU40793" s="55"/>
      <c r="BV40793" s="55"/>
      <c r="BW40793" s="55"/>
      <c r="BX40793" s="55"/>
      <c r="BY40793" s="55"/>
      <c r="BZ40793" s="55"/>
    </row>
    <row r="40794" spans="2:78">
      <c r="B40794" s="55"/>
      <c r="C40794" s="55"/>
      <c r="BM40794" s="55"/>
      <c r="BN40794" s="55"/>
      <c r="BO40794" s="55"/>
      <c r="BP40794" s="55"/>
      <c r="BQ40794" s="55"/>
      <c r="BR40794" s="55"/>
      <c r="BS40794" s="55"/>
      <c r="BT40794" s="55"/>
      <c r="BU40794" s="55"/>
      <c r="BV40794" s="55"/>
      <c r="BW40794" s="55"/>
      <c r="BX40794" s="55"/>
      <c r="BY40794" s="55"/>
      <c r="BZ40794" s="55"/>
    </row>
    <row r="40795" spans="2:78">
      <c r="B40795" s="55"/>
      <c r="C40795" s="55"/>
      <c r="BM40795" s="55"/>
      <c r="BN40795" s="55"/>
      <c r="BO40795" s="55"/>
      <c r="BP40795" s="55"/>
      <c r="BQ40795" s="55"/>
      <c r="BR40795" s="55"/>
      <c r="BS40795" s="55"/>
      <c r="BT40795" s="55"/>
      <c r="BU40795" s="55"/>
      <c r="BV40795" s="55"/>
      <c r="BW40795" s="55"/>
      <c r="BX40795" s="55"/>
      <c r="BY40795" s="55"/>
      <c r="BZ40795" s="55"/>
    </row>
    <row r="40796" spans="2:78">
      <c r="B40796" s="55"/>
      <c r="C40796" s="55"/>
      <c r="BM40796" s="55"/>
      <c r="BN40796" s="55"/>
      <c r="BO40796" s="55"/>
      <c r="BP40796" s="55"/>
      <c r="BQ40796" s="55"/>
      <c r="BR40796" s="55"/>
      <c r="BS40796" s="55"/>
      <c r="BT40796" s="55"/>
      <c r="BU40796" s="55"/>
      <c r="BV40796" s="55"/>
      <c r="BW40796" s="55"/>
      <c r="BX40796" s="55"/>
      <c r="BY40796" s="55"/>
      <c r="BZ40796" s="55"/>
    </row>
    <row r="40797" spans="2:78">
      <c r="B40797" s="55"/>
      <c r="C40797" s="55"/>
      <c r="BM40797" s="55"/>
      <c r="BN40797" s="55"/>
      <c r="BO40797" s="55"/>
      <c r="BP40797" s="55"/>
      <c r="BQ40797" s="55"/>
      <c r="BR40797" s="55"/>
      <c r="BS40797" s="55"/>
      <c r="BT40797" s="55"/>
      <c r="BU40797" s="55"/>
      <c r="BV40797" s="55"/>
      <c r="BW40797" s="55"/>
      <c r="BX40797" s="55"/>
      <c r="BY40797" s="55"/>
      <c r="BZ40797" s="55"/>
    </row>
    <row r="40798" spans="2:78">
      <c r="B40798" s="55"/>
      <c r="C40798" s="55"/>
      <c r="BM40798" s="55"/>
      <c r="BN40798" s="55"/>
      <c r="BO40798" s="55"/>
      <c r="BP40798" s="55"/>
      <c r="BQ40798" s="55"/>
      <c r="BR40798" s="55"/>
      <c r="BS40798" s="55"/>
      <c r="BT40798" s="55"/>
      <c r="BU40798" s="55"/>
      <c r="BV40798" s="55"/>
      <c r="BW40798" s="55"/>
      <c r="BX40798" s="55"/>
      <c r="BY40798" s="55"/>
      <c r="BZ40798" s="55"/>
    </row>
    <row r="40799" spans="2:78">
      <c r="B40799" s="55"/>
      <c r="C40799" s="55"/>
      <c r="BM40799" s="55"/>
      <c r="BN40799" s="55"/>
      <c r="BO40799" s="55"/>
      <c r="BP40799" s="55"/>
      <c r="BQ40799" s="55"/>
      <c r="BR40799" s="55"/>
      <c r="BS40799" s="55"/>
      <c r="BT40799" s="55"/>
      <c r="BU40799" s="55"/>
      <c r="BV40799" s="55"/>
      <c r="BW40799" s="55"/>
      <c r="BX40799" s="55"/>
      <c r="BY40799" s="55"/>
      <c r="BZ40799" s="55"/>
    </row>
    <row r="40800" spans="2:78">
      <c r="B40800" s="55"/>
      <c r="C40800" s="55"/>
      <c r="BM40800" s="55"/>
      <c r="BN40800" s="55"/>
      <c r="BO40800" s="55"/>
      <c r="BP40800" s="55"/>
      <c r="BQ40800" s="55"/>
      <c r="BR40800" s="55"/>
      <c r="BS40800" s="55"/>
      <c r="BT40800" s="55"/>
      <c r="BU40800" s="55"/>
      <c r="BV40800" s="55"/>
      <c r="BW40800" s="55"/>
      <c r="BX40800" s="55"/>
      <c r="BY40800" s="55"/>
      <c r="BZ40800" s="55"/>
    </row>
    <row r="40801" spans="2:78">
      <c r="B40801" s="55"/>
      <c r="C40801" s="55"/>
      <c r="BM40801" s="55"/>
      <c r="BN40801" s="55"/>
      <c r="BO40801" s="55"/>
      <c r="BP40801" s="55"/>
      <c r="BQ40801" s="55"/>
      <c r="BR40801" s="55"/>
      <c r="BS40801" s="55"/>
      <c r="BT40801" s="55"/>
      <c r="BU40801" s="55"/>
      <c r="BV40801" s="55"/>
      <c r="BW40801" s="55"/>
      <c r="BX40801" s="55"/>
      <c r="BY40801" s="55"/>
      <c r="BZ40801" s="55"/>
    </row>
    <row r="40802" spans="2:78">
      <c r="B40802" s="55"/>
      <c r="C40802" s="55"/>
      <c r="BM40802" s="55"/>
      <c r="BN40802" s="55"/>
      <c r="BO40802" s="55"/>
      <c r="BP40802" s="55"/>
      <c r="BQ40802" s="55"/>
      <c r="BR40802" s="55"/>
      <c r="BS40802" s="55"/>
      <c r="BT40802" s="55"/>
      <c r="BU40802" s="55"/>
      <c r="BV40802" s="55"/>
      <c r="BW40802" s="55"/>
      <c r="BX40802" s="55"/>
      <c r="BY40802" s="55"/>
      <c r="BZ40802" s="55"/>
    </row>
    <row r="40803" spans="2:78">
      <c r="B40803" s="55"/>
      <c r="C40803" s="55"/>
      <c r="BM40803" s="55"/>
      <c r="BN40803" s="55"/>
      <c r="BO40803" s="55"/>
      <c r="BP40803" s="55"/>
      <c r="BQ40803" s="55"/>
      <c r="BR40803" s="55"/>
      <c r="BS40803" s="55"/>
      <c r="BT40803" s="55"/>
      <c r="BU40803" s="55"/>
      <c r="BV40803" s="55"/>
      <c r="BW40803" s="55"/>
      <c r="BX40803" s="55"/>
      <c r="BY40803" s="55"/>
      <c r="BZ40803" s="55"/>
    </row>
    <row r="40804" spans="2:78">
      <c r="B40804" s="55"/>
      <c r="C40804" s="55"/>
      <c r="BM40804" s="55"/>
      <c r="BN40804" s="55"/>
      <c r="BO40804" s="55"/>
      <c r="BP40804" s="55"/>
      <c r="BQ40804" s="55"/>
      <c r="BR40804" s="55"/>
      <c r="BS40804" s="55"/>
      <c r="BT40804" s="55"/>
      <c r="BU40804" s="55"/>
      <c r="BV40804" s="55"/>
      <c r="BW40804" s="55"/>
      <c r="BX40804" s="55"/>
      <c r="BY40804" s="55"/>
      <c r="BZ40804" s="55"/>
    </row>
    <row r="40805" spans="2:78">
      <c r="B40805" s="55"/>
      <c r="C40805" s="55"/>
      <c r="BM40805" s="55"/>
      <c r="BN40805" s="55"/>
      <c r="BO40805" s="55"/>
      <c r="BP40805" s="55"/>
      <c r="BQ40805" s="55"/>
      <c r="BR40805" s="55"/>
      <c r="BS40805" s="55"/>
      <c r="BT40805" s="55"/>
      <c r="BU40805" s="55"/>
      <c r="BV40805" s="55"/>
      <c r="BW40805" s="55"/>
      <c r="BX40805" s="55"/>
      <c r="BY40805" s="55"/>
      <c r="BZ40805" s="55"/>
    </row>
    <row r="40806" spans="2:78">
      <c r="B40806" s="55"/>
      <c r="C40806" s="55"/>
      <c r="BM40806" s="55"/>
      <c r="BN40806" s="55"/>
      <c r="BO40806" s="55"/>
      <c r="BP40806" s="55"/>
      <c r="BQ40806" s="55"/>
      <c r="BR40806" s="55"/>
      <c r="BS40806" s="55"/>
      <c r="BT40806" s="55"/>
      <c r="BU40806" s="55"/>
      <c r="BV40806" s="55"/>
      <c r="BW40806" s="55"/>
      <c r="BX40806" s="55"/>
      <c r="BY40806" s="55"/>
      <c r="BZ40806" s="55"/>
    </row>
    <row r="40807" spans="2:78">
      <c r="B40807" s="55"/>
      <c r="C40807" s="55"/>
      <c r="BM40807" s="55"/>
      <c r="BN40807" s="55"/>
      <c r="BO40807" s="55"/>
      <c r="BP40807" s="55"/>
      <c r="BQ40807" s="55"/>
      <c r="BR40807" s="55"/>
      <c r="BS40807" s="55"/>
      <c r="BT40807" s="55"/>
      <c r="BU40807" s="55"/>
      <c r="BV40807" s="55"/>
      <c r="BW40807" s="55"/>
      <c r="BX40807" s="55"/>
      <c r="BY40807" s="55"/>
      <c r="BZ40807" s="55"/>
    </row>
    <row r="40808" spans="2:78">
      <c r="B40808" s="55"/>
      <c r="C40808" s="55"/>
      <c r="BM40808" s="55"/>
      <c r="BN40808" s="55"/>
      <c r="BO40808" s="55"/>
      <c r="BP40808" s="55"/>
      <c r="BQ40808" s="55"/>
      <c r="BR40808" s="55"/>
      <c r="BS40808" s="55"/>
      <c r="BT40808" s="55"/>
      <c r="BU40808" s="55"/>
      <c r="BV40808" s="55"/>
      <c r="BW40808" s="55"/>
      <c r="BX40808" s="55"/>
      <c r="BY40808" s="55"/>
      <c r="BZ40808" s="55"/>
    </row>
    <row r="40809" spans="2:78">
      <c r="B40809" s="55"/>
      <c r="C40809" s="55"/>
      <c r="BM40809" s="55"/>
      <c r="BN40809" s="55"/>
      <c r="BO40809" s="55"/>
      <c r="BP40809" s="55"/>
      <c r="BQ40809" s="55"/>
      <c r="BR40809" s="55"/>
      <c r="BS40809" s="55"/>
      <c r="BT40809" s="55"/>
      <c r="BU40809" s="55"/>
      <c r="BV40809" s="55"/>
      <c r="BW40809" s="55"/>
      <c r="BX40809" s="55"/>
      <c r="BY40809" s="55"/>
      <c r="BZ40809" s="55"/>
    </row>
    <row r="40810" spans="2:78">
      <c r="B40810" s="55"/>
      <c r="C40810" s="55"/>
      <c r="BM40810" s="55"/>
      <c r="BN40810" s="55"/>
      <c r="BO40810" s="55"/>
      <c r="BP40810" s="55"/>
      <c r="BQ40810" s="55"/>
      <c r="BR40810" s="55"/>
      <c r="BS40810" s="55"/>
      <c r="BT40810" s="55"/>
      <c r="BU40810" s="55"/>
      <c r="BV40810" s="55"/>
      <c r="BW40810" s="55"/>
      <c r="BX40810" s="55"/>
      <c r="BY40810" s="55"/>
      <c r="BZ40810" s="55"/>
    </row>
    <row r="40811" spans="2:78">
      <c r="B40811" s="55"/>
      <c r="C40811" s="55"/>
      <c r="BM40811" s="55"/>
      <c r="BN40811" s="55"/>
      <c r="BO40811" s="55"/>
      <c r="BP40811" s="55"/>
      <c r="BQ40811" s="55"/>
      <c r="BR40811" s="55"/>
      <c r="BS40811" s="55"/>
      <c r="BT40811" s="55"/>
      <c r="BU40811" s="55"/>
      <c r="BV40811" s="55"/>
      <c r="BW40811" s="55"/>
      <c r="BX40811" s="55"/>
      <c r="BY40811" s="55"/>
      <c r="BZ40811" s="55"/>
    </row>
    <row r="40812" spans="2:78">
      <c r="B40812" s="55"/>
      <c r="C40812" s="55"/>
      <c r="BM40812" s="55"/>
      <c r="BN40812" s="55"/>
      <c r="BO40812" s="55"/>
      <c r="BP40812" s="55"/>
      <c r="BQ40812" s="55"/>
      <c r="BR40812" s="55"/>
      <c r="BS40812" s="55"/>
      <c r="BT40812" s="55"/>
      <c r="BU40812" s="55"/>
      <c r="BV40812" s="55"/>
      <c r="BW40812" s="55"/>
      <c r="BX40812" s="55"/>
      <c r="BY40812" s="55"/>
      <c r="BZ40812" s="55"/>
    </row>
    <row r="40813" spans="2:78">
      <c r="B40813" s="55"/>
      <c r="C40813" s="55"/>
      <c r="BM40813" s="55"/>
      <c r="BN40813" s="55"/>
      <c r="BO40813" s="55"/>
      <c r="BP40813" s="55"/>
      <c r="BQ40813" s="55"/>
      <c r="BR40813" s="55"/>
      <c r="BS40813" s="55"/>
      <c r="BT40813" s="55"/>
      <c r="BU40813" s="55"/>
      <c r="BV40813" s="55"/>
      <c r="BW40813" s="55"/>
      <c r="BX40813" s="55"/>
      <c r="BY40813" s="55"/>
      <c r="BZ40813" s="55"/>
    </row>
    <row r="40814" spans="2:78">
      <c r="B40814" s="55"/>
      <c r="C40814" s="55"/>
      <c r="BM40814" s="55"/>
      <c r="BN40814" s="55"/>
      <c r="BO40814" s="55"/>
      <c r="BP40814" s="55"/>
      <c r="BQ40814" s="55"/>
      <c r="BR40814" s="55"/>
      <c r="BS40814" s="55"/>
      <c r="BT40814" s="55"/>
      <c r="BU40814" s="55"/>
      <c r="BV40814" s="55"/>
      <c r="BW40814" s="55"/>
      <c r="BX40814" s="55"/>
      <c r="BY40814" s="55"/>
      <c r="BZ40814" s="55"/>
    </row>
    <row r="40815" spans="2:78">
      <c r="B40815" s="55"/>
      <c r="C40815" s="55"/>
      <c r="BM40815" s="55"/>
      <c r="BN40815" s="55"/>
      <c r="BO40815" s="55"/>
      <c r="BP40815" s="55"/>
      <c r="BQ40815" s="55"/>
      <c r="BR40815" s="55"/>
      <c r="BS40815" s="55"/>
      <c r="BT40815" s="55"/>
      <c r="BU40815" s="55"/>
      <c r="BV40815" s="55"/>
      <c r="BW40815" s="55"/>
      <c r="BX40815" s="55"/>
      <c r="BY40815" s="55"/>
      <c r="BZ40815" s="55"/>
    </row>
    <row r="40816" spans="2:78">
      <c r="B40816" s="55"/>
      <c r="C40816" s="55"/>
      <c r="BM40816" s="55"/>
      <c r="BN40816" s="55"/>
      <c r="BO40816" s="55"/>
      <c r="BP40816" s="55"/>
      <c r="BQ40816" s="55"/>
      <c r="BR40816" s="55"/>
      <c r="BS40816" s="55"/>
      <c r="BT40816" s="55"/>
      <c r="BU40816" s="55"/>
      <c r="BV40816" s="55"/>
      <c r="BW40816" s="55"/>
      <c r="BX40816" s="55"/>
      <c r="BY40816" s="55"/>
      <c r="BZ40816" s="55"/>
    </row>
    <row r="40817" spans="2:78">
      <c r="B40817" s="55"/>
      <c r="C40817" s="55"/>
      <c r="BM40817" s="55"/>
      <c r="BN40817" s="55"/>
      <c r="BO40817" s="55"/>
      <c r="BP40817" s="55"/>
      <c r="BQ40817" s="55"/>
      <c r="BR40817" s="55"/>
      <c r="BS40817" s="55"/>
      <c r="BT40817" s="55"/>
      <c r="BU40817" s="55"/>
      <c r="BV40817" s="55"/>
      <c r="BW40817" s="55"/>
      <c r="BX40817" s="55"/>
      <c r="BY40817" s="55"/>
      <c r="BZ40817" s="55"/>
    </row>
    <row r="40818" spans="2:78">
      <c r="B40818" s="55"/>
      <c r="C40818" s="55"/>
      <c r="BM40818" s="55"/>
      <c r="BN40818" s="55"/>
      <c r="BO40818" s="55"/>
      <c r="BP40818" s="55"/>
      <c r="BQ40818" s="55"/>
      <c r="BR40818" s="55"/>
      <c r="BS40818" s="55"/>
      <c r="BT40818" s="55"/>
      <c r="BU40818" s="55"/>
      <c r="BV40818" s="55"/>
      <c r="BW40818" s="55"/>
      <c r="BX40818" s="55"/>
      <c r="BY40818" s="55"/>
      <c r="BZ40818" s="55"/>
    </row>
    <row r="40819" spans="2:78">
      <c r="B40819" s="55"/>
      <c r="C40819" s="55"/>
      <c r="BM40819" s="55"/>
      <c r="BN40819" s="55"/>
      <c r="BO40819" s="55"/>
      <c r="BP40819" s="55"/>
      <c r="BQ40819" s="55"/>
      <c r="BR40819" s="55"/>
      <c r="BS40819" s="55"/>
      <c r="BT40819" s="55"/>
      <c r="BU40819" s="55"/>
      <c r="BV40819" s="55"/>
      <c r="BW40819" s="55"/>
      <c r="BX40819" s="55"/>
      <c r="BY40819" s="55"/>
      <c r="BZ40819" s="55"/>
    </row>
    <row r="40820" spans="2:78">
      <c r="B40820" s="55"/>
      <c r="C40820" s="55"/>
      <c r="BM40820" s="55"/>
      <c r="BN40820" s="55"/>
      <c r="BO40820" s="55"/>
      <c r="BP40820" s="55"/>
      <c r="BQ40820" s="55"/>
      <c r="BR40820" s="55"/>
      <c r="BS40820" s="55"/>
      <c r="BT40820" s="55"/>
      <c r="BU40820" s="55"/>
      <c r="BV40820" s="55"/>
      <c r="BW40820" s="55"/>
      <c r="BX40820" s="55"/>
      <c r="BY40820" s="55"/>
      <c r="BZ40820" s="55"/>
    </row>
    <row r="40821" spans="2:78">
      <c r="B40821" s="55"/>
      <c r="C40821" s="55"/>
      <c r="BM40821" s="55"/>
      <c r="BN40821" s="55"/>
      <c r="BO40821" s="55"/>
      <c r="BP40821" s="55"/>
      <c r="BQ40821" s="55"/>
      <c r="BR40821" s="55"/>
      <c r="BS40821" s="55"/>
      <c r="BT40821" s="55"/>
      <c r="BU40821" s="55"/>
      <c r="BV40821" s="55"/>
      <c r="BW40821" s="55"/>
      <c r="BX40821" s="55"/>
      <c r="BY40821" s="55"/>
      <c r="BZ40821" s="55"/>
    </row>
    <row r="40822" spans="2:78">
      <c r="B40822" s="55"/>
      <c r="C40822" s="55"/>
      <c r="BM40822" s="55"/>
      <c r="BN40822" s="55"/>
      <c r="BO40822" s="55"/>
      <c r="BP40822" s="55"/>
      <c r="BQ40822" s="55"/>
      <c r="BR40822" s="55"/>
      <c r="BS40822" s="55"/>
      <c r="BT40822" s="55"/>
      <c r="BU40822" s="55"/>
      <c r="BV40822" s="55"/>
      <c r="BW40822" s="55"/>
      <c r="BX40822" s="55"/>
      <c r="BY40822" s="55"/>
      <c r="BZ40822" s="55"/>
    </row>
    <row r="40823" spans="2:78">
      <c r="B40823" s="55"/>
      <c r="C40823" s="55"/>
      <c r="BM40823" s="55"/>
      <c r="BN40823" s="55"/>
      <c r="BO40823" s="55"/>
      <c r="BP40823" s="55"/>
      <c r="BQ40823" s="55"/>
      <c r="BR40823" s="55"/>
      <c r="BS40823" s="55"/>
      <c r="BT40823" s="55"/>
      <c r="BU40823" s="55"/>
      <c r="BV40823" s="55"/>
      <c r="BW40823" s="55"/>
      <c r="BX40823" s="55"/>
      <c r="BY40823" s="55"/>
      <c r="BZ40823" s="55"/>
    </row>
    <row r="40824" spans="2:78">
      <c r="B40824" s="55"/>
      <c r="C40824" s="55"/>
      <c r="BM40824" s="55"/>
      <c r="BN40824" s="55"/>
      <c r="BO40824" s="55"/>
      <c r="BP40824" s="55"/>
      <c r="BQ40824" s="55"/>
      <c r="BR40824" s="55"/>
      <c r="BS40824" s="55"/>
      <c r="BT40824" s="55"/>
      <c r="BU40824" s="55"/>
      <c r="BV40824" s="55"/>
      <c r="BW40824" s="55"/>
      <c r="BX40824" s="55"/>
      <c r="BY40824" s="55"/>
      <c r="BZ40824" s="55"/>
    </row>
    <row r="40825" spans="2:78">
      <c r="B40825" s="55"/>
      <c r="C40825" s="55"/>
      <c r="BM40825" s="55"/>
      <c r="BN40825" s="55"/>
      <c r="BO40825" s="55"/>
      <c r="BP40825" s="55"/>
      <c r="BQ40825" s="55"/>
      <c r="BR40825" s="55"/>
      <c r="BS40825" s="55"/>
      <c r="BT40825" s="55"/>
      <c r="BU40825" s="55"/>
      <c r="BV40825" s="55"/>
      <c r="BW40825" s="55"/>
      <c r="BX40825" s="55"/>
      <c r="BY40825" s="55"/>
      <c r="BZ40825" s="55"/>
    </row>
    <row r="40826" spans="2:78">
      <c r="B40826" s="55"/>
      <c r="C40826" s="55"/>
      <c r="BM40826" s="55"/>
      <c r="BN40826" s="55"/>
      <c r="BO40826" s="55"/>
      <c r="BP40826" s="55"/>
      <c r="BQ40826" s="55"/>
      <c r="BR40826" s="55"/>
      <c r="BS40826" s="55"/>
      <c r="BT40826" s="55"/>
      <c r="BU40826" s="55"/>
      <c r="BV40826" s="55"/>
      <c r="BW40826" s="55"/>
      <c r="BX40826" s="55"/>
      <c r="BY40826" s="55"/>
      <c r="BZ40826" s="55"/>
    </row>
    <row r="40827" spans="2:78">
      <c r="B40827" s="55"/>
      <c r="C40827" s="55"/>
      <c r="BM40827" s="55"/>
      <c r="BN40827" s="55"/>
      <c r="BO40827" s="55"/>
      <c r="BP40827" s="55"/>
      <c r="BQ40827" s="55"/>
      <c r="BR40827" s="55"/>
      <c r="BS40827" s="55"/>
      <c r="BT40827" s="55"/>
      <c r="BU40827" s="55"/>
      <c r="BV40827" s="55"/>
      <c r="BW40827" s="55"/>
      <c r="BX40827" s="55"/>
      <c r="BY40827" s="55"/>
      <c r="BZ40827" s="55"/>
    </row>
    <row r="40828" spans="2:78">
      <c r="B40828" s="55"/>
      <c r="C40828" s="55"/>
      <c r="BM40828" s="55"/>
      <c r="BN40828" s="55"/>
      <c r="BO40828" s="55"/>
      <c r="BP40828" s="55"/>
      <c r="BQ40828" s="55"/>
      <c r="BR40828" s="55"/>
      <c r="BS40828" s="55"/>
      <c r="BT40828" s="55"/>
      <c r="BU40828" s="55"/>
      <c r="BV40828" s="55"/>
      <c r="BW40828" s="55"/>
      <c r="BX40828" s="55"/>
      <c r="BY40828" s="55"/>
      <c r="BZ40828" s="55"/>
    </row>
    <row r="40829" spans="2:78">
      <c r="B40829" s="55"/>
      <c r="C40829" s="55"/>
      <c r="BM40829" s="55"/>
      <c r="BN40829" s="55"/>
      <c r="BO40829" s="55"/>
      <c r="BP40829" s="55"/>
      <c r="BQ40829" s="55"/>
      <c r="BR40829" s="55"/>
      <c r="BS40829" s="55"/>
      <c r="BT40829" s="55"/>
      <c r="BU40829" s="55"/>
      <c r="BV40829" s="55"/>
      <c r="BW40829" s="55"/>
      <c r="BX40829" s="55"/>
      <c r="BY40829" s="55"/>
      <c r="BZ40829" s="55"/>
    </row>
    <row r="40830" spans="2:78">
      <c r="B40830" s="55"/>
      <c r="C40830" s="55"/>
      <c r="BM40830" s="55"/>
      <c r="BN40830" s="55"/>
      <c r="BO40830" s="55"/>
      <c r="BP40830" s="55"/>
      <c r="BQ40830" s="55"/>
      <c r="BR40830" s="55"/>
      <c r="BS40830" s="55"/>
      <c r="BT40830" s="55"/>
      <c r="BU40830" s="55"/>
      <c r="BV40830" s="55"/>
      <c r="BW40830" s="55"/>
      <c r="BX40830" s="55"/>
      <c r="BY40830" s="55"/>
      <c r="BZ40830" s="55"/>
    </row>
    <row r="40831" spans="2:78">
      <c r="B40831" s="55"/>
      <c r="C40831" s="55"/>
      <c r="BM40831" s="55"/>
      <c r="BN40831" s="55"/>
      <c r="BO40831" s="55"/>
      <c r="BP40831" s="55"/>
      <c r="BQ40831" s="55"/>
      <c r="BR40831" s="55"/>
      <c r="BS40831" s="55"/>
      <c r="BT40831" s="55"/>
      <c r="BU40831" s="55"/>
      <c r="BV40831" s="55"/>
      <c r="BW40831" s="55"/>
      <c r="BX40831" s="55"/>
      <c r="BY40831" s="55"/>
      <c r="BZ40831" s="55"/>
    </row>
    <row r="40832" spans="2:78">
      <c r="B40832" s="55"/>
      <c r="C40832" s="55"/>
      <c r="BM40832" s="55"/>
      <c r="BN40832" s="55"/>
      <c r="BO40832" s="55"/>
      <c r="BP40832" s="55"/>
      <c r="BQ40832" s="55"/>
      <c r="BR40832" s="55"/>
      <c r="BS40832" s="55"/>
      <c r="BT40832" s="55"/>
      <c r="BU40832" s="55"/>
      <c r="BV40832" s="55"/>
      <c r="BW40832" s="55"/>
      <c r="BX40832" s="55"/>
      <c r="BY40832" s="55"/>
      <c r="BZ40832" s="55"/>
    </row>
    <row r="40833" spans="2:78">
      <c r="B40833" s="55"/>
      <c r="C40833" s="55"/>
      <c r="BM40833" s="55"/>
      <c r="BN40833" s="55"/>
      <c r="BO40833" s="55"/>
      <c r="BP40833" s="55"/>
      <c r="BQ40833" s="55"/>
      <c r="BR40833" s="55"/>
      <c r="BS40833" s="55"/>
      <c r="BT40833" s="55"/>
      <c r="BU40833" s="55"/>
      <c r="BV40833" s="55"/>
      <c r="BW40833" s="55"/>
      <c r="BX40833" s="55"/>
      <c r="BY40833" s="55"/>
      <c r="BZ40833" s="55"/>
    </row>
    <row r="40834" spans="2:78">
      <c r="B40834" s="55"/>
      <c r="C40834" s="55"/>
      <c r="BM40834" s="55"/>
      <c r="BN40834" s="55"/>
      <c r="BO40834" s="55"/>
      <c r="BP40834" s="55"/>
      <c r="BQ40834" s="55"/>
      <c r="BR40834" s="55"/>
      <c r="BS40834" s="55"/>
      <c r="BT40834" s="55"/>
      <c r="BU40834" s="55"/>
      <c r="BV40834" s="55"/>
      <c r="BW40834" s="55"/>
      <c r="BX40834" s="55"/>
      <c r="BY40834" s="55"/>
      <c r="BZ40834" s="55"/>
    </row>
    <row r="40835" spans="2:78">
      <c r="B40835" s="55"/>
      <c r="C40835" s="55"/>
      <c r="BM40835" s="55"/>
      <c r="BN40835" s="55"/>
      <c r="BO40835" s="55"/>
      <c r="BP40835" s="55"/>
      <c r="BQ40835" s="55"/>
      <c r="BR40835" s="55"/>
      <c r="BS40835" s="55"/>
      <c r="BT40835" s="55"/>
      <c r="BU40835" s="55"/>
      <c r="BV40835" s="55"/>
      <c r="BW40835" s="55"/>
      <c r="BX40835" s="55"/>
      <c r="BY40835" s="55"/>
      <c r="BZ40835" s="55"/>
    </row>
    <row r="40836" spans="2:78">
      <c r="B40836" s="55"/>
      <c r="C40836" s="55"/>
      <c r="BM40836" s="55"/>
      <c r="BN40836" s="55"/>
      <c r="BO40836" s="55"/>
      <c r="BP40836" s="55"/>
      <c r="BQ40836" s="55"/>
      <c r="BR40836" s="55"/>
      <c r="BS40836" s="55"/>
      <c r="BT40836" s="55"/>
      <c r="BU40836" s="55"/>
      <c r="BV40836" s="55"/>
      <c r="BW40836" s="55"/>
      <c r="BX40836" s="55"/>
      <c r="BY40836" s="55"/>
      <c r="BZ40836" s="55"/>
    </row>
    <row r="40837" spans="2:78">
      <c r="B40837" s="55"/>
      <c r="C40837" s="55"/>
      <c r="BM40837" s="55"/>
      <c r="BN40837" s="55"/>
      <c r="BO40837" s="55"/>
      <c r="BP40837" s="55"/>
      <c r="BQ40837" s="55"/>
      <c r="BR40837" s="55"/>
      <c r="BS40837" s="55"/>
      <c r="BT40837" s="55"/>
      <c r="BU40837" s="55"/>
      <c r="BV40837" s="55"/>
      <c r="BW40837" s="55"/>
      <c r="BX40837" s="55"/>
      <c r="BY40837" s="55"/>
      <c r="BZ40837" s="55"/>
    </row>
    <row r="40838" spans="2:78">
      <c r="B40838" s="55"/>
      <c r="C40838" s="55"/>
      <c r="BM40838" s="55"/>
      <c r="BN40838" s="55"/>
      <c r="BO40838" s="55"/>
      <c r="BP40838" s="55"/>
      <c r="BQ40838" s="55"/>
      <c r="BR40838" s="55"/>
      <c r="BS40838" s="55"/>
      <c r="BT40838" s="55"/>
      <c r="BU40838" s="55"/>
      <c r="BV40838" s="55"/>
      <c r="BW40838" s="55"/>
      <c r="BX40838" s="55"/>
      <c r="BY40838" s="55"/>
      <c r="BZ40838" s="55"/>
    </row>
    <row r="40839" spans="2:78">
      <c r="B40839" s="55"/>
      <c r="C40839" s="55"/>
      <c r="BM40839" s="55"/>
      <c r="BN40839" s="55"/>
      <c r="BO40839" s="55"/>
      <c r="BP40839" s="55"/>
      <c r="BQ40839" s="55"/>
      <c r="BR40839" s="55"/>
      <c r="BS40839" s="55"/>
      <c r="BT40839" s="55"/>
      <c r="BU40839" s="55"/>
      <c r="BV40839" s="55"/>
      <c r="BW40839" s="55"/>
      <c r="BX40839" s="55"/>
      <c r="BY40839" s="55"/>
      <c r="BZ40839" s="55"/>
    </row>
    <row r="40840" spans="2:78">
      <c r="B40840" s="55"/>
      <c r="C40840" s="55"/>
      <c r="BM40840" s="55"/>
      <c r="BN40840" s="55"/>
      <c r="BO40840" s="55"/>
      <c r="BP40840" s="55"/>
      <c r="BQ40840" s="55"/>
      <c r="BR40840" s="55"/>
      <c r="BS40840" s="55"/>
      <c r="BT40840" s="55"/>
      <c r="BU40840" s="55"/>
      <c r="BV40840" s="55"/>
      <c r="BW40840" s="55"/>
      <c r="BX40840" s="55"/>
      <c r="BY40840" s="55"/>
      <c r="BZ40840" s="55"/>
    </row>
    <row r="40841" spans="2:78">
      <c r="B40841" s="55"/>
      <c r="C40841" s="55"/>
      <c r="BM40841" s="55"/>
      <c r="BN40841" s="55"/>
      <c r="BO40841" s="55"/>
      <c r="BP40841" s="55"/>
      <c r="BQ40841" s="55"/>
      <c r="BR40841" s="55"/>
      <c r="BS40841" s="55"/>
      <c r="BT40841" s="55"/>
      <c r="BU40841" s="55"/>
      <c r="BV40841" s="55"/>
      <c r="BW40841" s="55"/>
      <c r="BX40841" s="55"/>
      <c r="BY40841" s="55"/>
      <c r="BZ40841" s="55"/>
    </row>
    <row r="40842" spans="2:78">
      <c r="B40842" s="55"/>
      <c r="C40842" s="55"/>
      <c r="BM40842" s="55"/>
      <c r="BN40842" s="55"/>
      <c r="BO40842" s="55"/>
      <c r="BP40842" s="55"/>
      <c r="BQ40842" s="55"/>
      <c r="BR40842" s="55"/>
      <c r="BS40842" s="55"/>
      <c r="BT40842" s="55"/>
      <c r="BU40842" s="55"/>
      <c r="BV40842" s="55"/>
      <c r="BW40842" s="55"/>
      <c r="BX40842" s="55"/>
      <c r="BY40842" s="55"/>
      <c r="BZ40842" s="55"/>
    </row>
    <row r="40843" spans="2:78">
      <c r="B40843" s="55"/>
      <c r="C40843" s="55"/>
      <c r="BM40843" s="55"/>
      <c r="BN40843" s="55"/>
      <c r="BO40843" s="55"/>
      <c r="BP40843" s="55"/>
      <c r="BQ40843" s="55"/>
      <c r="BR40843" s="55"/>
      <c r="BS40843" s="55"/>
      <c r="BT40843" s="55"/>
      <c r="BU40843" s="55"/>
      <c r="BV40843" s="55"/>
      <c r="BW40843" s="55"/>
      <c r="BX40843" s="55"/>
      <c r="BY40843" s="55"/>
      <c r="BZ40843" s="55"/>
    </row>
    <row r="40844" spans="2:78">
      <c r="B40844" s="55"/>
      <c r="C40844" s="55"/>
      <c r="BM40844" s="55"/>
      <c r="BN40844" s="55"/>
      <c r="BO40844" s="55"/>
      <c r="BP40844" s="55"/>
      <c r="BQ40844" s="55"/>
      <c r="BR40844" s="55"/>
      <c r="BS40844" s="55"/>
      <c r="BT40844" s="55"/>
      <c r="BU40844" s="55"/>
      <c r="BV40844" s="55"/>
      <c r="BW40844" s="55"/>
      <c r="BX40844" s="55"/>
      <c r="BY40844" s="55"/>
      <c r="BZ40844" s="55"/>
    </row>
    <row r="40845" spans="2:78">
      <c r="B40845" s="55"/>
      <c r="C40845" s="55"/>
      <c r="BM40845" s="55"/>
      <c r="BN40845" s="55"/>
      <c r="BO40845" s="55"/>
      <c r="BP40845" s="55"/>
      <c r="BQ40845" s="55"/>
      <c r="BR40845" s="55"/>
      <c r="BS40845" s="55"/>
      <c r="BT40845" s="55"/>
      <c r="BU40845" s="55"/>
      <c r="BV40845" s="55"/>
      <c r="BW40845" s="55"/>
      <c r="BX40845" s="55"/>
      <c r="BY40845" s="55"/>
      <c r="BZ40845" s="55"/>
    </row>
    <row r="40846" spans="2:78">
      <c r="B40846" s="55"/>
      <c r="C40846" s="55"/>
      <c r="BM40846" s="55"/>
      <c r="BN40846" s="55"/>
      <c r="BO40846" s="55"/>
      <c r="BP40846" s="55"/>
      <c r="BQ40846" s="55"/>
      <c r="BR40846" s="55"/>
      <c r="BS40846" s="55"/>
      <c r="BT40846" s="55"/>
      <c r="BU40846" s="55"/>
      <c r="BV40846" s="55"/>
      <c r="BW40846" s="55"/>
      <c r="BX40846" s="55"/>
      <c r="BY40846" s="55"/>
      <c r="BZ40846" s="55"/>
    </row>
    <row r="40847" spans="2:78">
      <c r="B40847" s="55"/>
      <c r="C40847" s="55"/>
      <c r="BM40847" s="55"/>
      <c r="BN40847" s="55"/>
      <c r="BO40847" s="55"/>
      <c r="BP40847" s="55"/>
      <c r="BQ40847" s="55"/>
      <c r="BR40847" s="55"/>
      <c r="BS40847" s="55"/>
      <c r="BT40847" s="55"/>
      <c r="BU40847" s="55"/>
      <c r="BV40847" s="55"/>
      <c r="BW40847" s="55"/>
      <c r="BX40847" s="55"/>
      <c r="BY40847" s="55"/>
      <c r="BZ40847" s="55"/>
    </row>
    <row r="40848" spans="2:78">
      <c r="B40848" s="55"/>
      <c r="C40848" s="55"/>
      <c r="BM40848" s="55"/>
      <c r="BN40848" s="55"/>
      <c r="BO40848" s="55"/>
      <c r="BP40848" s="55"/>
      <c r="BQ40848" s="55"/>
      <c r="BR40848" s="55"/>
      <c r="BS40848" s="55"/>
      <c r="BT40848" s="55"/>
      <c r="BU40848" s="55"/>
      <c r="BV40848" s="55"/>
      <c r="BW40848" s="55"/>
      <c r="BX40848" s="55"/>
      <c r="BY40848" s="55"/>
      <c r="BZ40848" s="55"/>
    </row>
    <row r="40849" spans="2:78">
      <c r="B40849" s="55"/>
      <c r="C40849" s="55"/>
      <c r="BM40849" s="55"/>
      <c r="BN40849" s="55"/>
      <c r="BO40849" s="55"/>
      <c r="BP40849" s="55"/>
      <c r="BQ40849" s="55"/>
      <c r="BR40849" s="55"/>
      <c r="BS40849" s="55"/>
      <c r="BT40849" s="55"/>
      <c r="BU40849" s="55"/>
      <c r="BV40849" s="55"/>
      <c r="BW40849" s="55"/>
      <c r="BX40849" s="55"/>
      <c r="BY40849" s="55"/>
      <c r="BZ40849" s="55"/>
    </row>
    <row r="40850" spans="2:78">
      <c r="B40850" s="55"/>
      <c r="C40850" s="55"/>
      <c r="BM40850" s="55"/>
      <c r="BN40850" s="55"/>
      <c r="BO40850" s="55"/>
      <c r="BP40850" s="55"/>
      <c r="BQ40850" s="55"/>
      <c r="BR40850" s="55"/>
      <c r="BS40850" s="55"/>
      <c r="BT40850" s="55"/>
      <c r="BU40850" s="55"/>
      <c r="BV40850" s="55"/>
      <c r="BW40850" s="55"/>
      <c r="BX40850" s="55"/>
      <c r="BY40850" s="55"/>
      <c r="BZ40850" s="55"/>
    </row>
    <row r="40851" spans="2:78">
      <c r="B40851" s="55"/>
      <c r="C40851" s="55"/>
      <c r="BM40851" s="55"/>
      <c r="BN40851" s="55"/>
      <c r="BO40851" s="55"/>
      <c r="BP40851" s="55"/>
      <c r="BQ40851" s="55"/>
      <c r="BR40851" s="55"/>
      <c r="BS40851" s="55"/>
      <c r="BT40851" s="55"/>
      <c r="BU40851" s="55"/>
      <c r="BV40851" s="55"/>
      <c r="BW40851" s="55"/>
      <c r="BX40851" s="55"/>
      <c r="BY40851" s="55"/>
      <c r="BZ40851" s="55"/>
    </row>
    <row r="40852" spans="2:78">
      <c r="B40852" s="55"/>
      <c r="C40852" s="55"/>
      <c r="BM40852" s="55"/>
      <c r="BN40852" s="55"/>
      <c r="BO40852" s="55"/>
      <c r="BP40852" s="55"/>
      <c r="BQ40852" s="55"/>
      <c r="BR40852" s="55"/>
      <c r="BS40852" s="55"/>
      <c r="BT40852" s="55"/>
      <c r="BU40852" s="55"/>
      <c r="BV40852" s="55"/>
      <c r="BW40852" s="55"/>
      <c r="BX40852" s="55"/>
      <c r="BY40852" s="55"/>
      <c r="BZ40852" s="55"/>
    </row>
    <row r="40853" spans="2:78">
      <c r="B40853" s="55"/>
      <c r="C40853" s="55"/>
      <c r="BM40853" s="55"/>
      <c r="BN40853" s="55"/>
      <c r="BO40853" s="55"/>
      <c r="BP40853" s="55"/>
      <c r="BQ40853" s="55"/>
      <c r="BR40853" s="55"/>
      <c r="BS40853" s="55"/>
      <c r="BT40853" s="55"/>
      <c r="BU40853" s="55"/>
      <c r="BV40853" s="55"/>
      <c r="BW40853" s="55"/>
      <c r="BX40853" s="55"/>
      <c r="BY40853" s="55"/>
      <c r="BZ40853" s="55"/>
    </row>
    <row r="40854" spans="2:78">
      <c r="B40854" s="55"/>
      <c r="C40854" s="55"/>
      <c r="BM40854" s="55"/>
      <c r="BN40854" s="55"/>
      <c r="BO40854" s="55"/>
      <c r="BP40854" s="55"/>
      <c r="BQ40854" s="55"/>
      <c r="BR40854" s="55"/>
      <c r="BS40854" s="55"/>
      <c r="BT40854" s="55"/>
      <c r="BU40854" s="55"/>
      <c r="BV40854" s="55"/>
      <c r="BW40854" s="55"/>
      <c r="BX40854" s="55"/>
      <c r="BY40854" s="55"/>
      <c r="BZ40854" s="55"/>
    </row>
    <row r="40855" spans="2:78">
      <c r="B40855" s="55"/>
      <c r="C40855" s="55"/>
      <c r="BM40855" s="55"/>
      <c r="BN40855" s="55"/>
      <c r="BO40855" s="55"/>
      <c r="BP40855" s="55"/>
      <c r="BQ40855" s="55"/>
      <c r="BR40855" s="55"/>
      <c r="BS40855" s="55"/>
      <c r="BT40855" s="55"/>
      <c r="BU40855" s="55"/>
      <c r="BV40855" s="55"/>
      <c r="BW40855" s="55"/>
      <c r="BX40855" s="55"/>
      <c r="BY40855" s="55"/>
      <c r="BZ40855" s="55"/>
    </row>
    <row r="40856" spans="2:78">
      <c r="B40856" s="55"/>
      <c r="C40856" s="55"/>
      <c r="BM40856" s="55"/>
      <c r="BN40856" s="55"/>
      <c r="BO40856" s="55"/>
      <c r="BP40856" s="55"/>
      <c r="BQ40856" s="55"/>
      <c r="BR40856" s="55"/>
      <c r="BS40856" s="55"/>
      <c r="BT40856" s="55"/>
      <c r="BU40856" s="55"/>
      <c r="BV40856" s="55"/>
      <c r="BW40856" s="55"/>
      <c r="BX40856" s="55"/>
      <c r="BY40856" s="55"/>
      <c r="BZ40856" s="55"/>
    </row>
    <row r="40857" spans="2:78">
      <c r="B40857" s="55"/>
      <c r="C40857" s="55"/>
      <c r="BM40857" s="55"/>
      <c r="BN40857" s="55"/>
      <c r="BO40857" s="55"/>
      <c r="BP40857" s="55"/>
      <c r="BQ40857" s="55"/>
      <c r="BR40857" s="55"/>
      <c r="BS40857" s="55"/>
      <c r="BT40857" s="55"/>
      <c r="BU40857" s="55"/>
      <c r="BV40857" s="55"/>
      <c r="BW40857" s="55"/>
      <c r="BX40857" s="55"/>
      <c r="BY40857" s="55"/>
      <c r="BZ40857" s="55"/>
    </row>
    <row r="40858" spans="2:78">
      <c r="B40858" s="55"/>
      <c r="C40858" s="55"/>
      <c r="BM40858" s="55"/>
      <c r="BN40858" s="55"/>
      <c r="BO40858" s="55"/>
      <c r="BP40858" s="55"/>
      <c r="BQ40858" s="55"/>
      <c r="BR40858" s="55"/>
      <c r="BS40858" s="55"/>
      <c r="BT40858" s="55"/>
      <c r="BU40858" s="55"/>
      <c r="BV40858" s="55"/>
      <c r="BW40858" s="55"/>
      <c r="BX40858" s="55"/>
      <c r="BY40858" s="55"/>
      <c r="BZ40858" s="55"/>
    </row>
    <row r="40859" spans="2:78">
      <c r="B40859" s="55"/>
      <c r="C40859" s="55"/>
      <c r="BM40859" s="55"/>
      <c r="BN40859" s="55"/>
      <c r="BO40859" s="55"/>
      <c r="BP40859" s="55"/>
      <c r="BQ40859" s="55"/>
      <c r="BR40859" s="55"/>
      <c r="BS40859" s="55"/>
      <c r="BT40859" s="55"/>
      <c r="BU40859" s="55"/>
      <c r="BV40859" s="55"/>
      <c r="BW40859" s="55"/>
      <c r="BX40859" s="55"/>
      <c r="BY40859" s="55"/>
      <c r="BZ40859" s="55"/>
    </row>
    <row r="40860" spans="2:78">
      <c r="B40860" s="55"/>
      <c r="C40860" s="55"/>
      <c r="BM40860" s="55"/>
      <c r="BN40860" s="55"/>
      <c r="BO40860" s="55"/>
      <c r="BP40860" s="55"/>
      <c r="BQ40860" s="55"/>
      <c r="BR40860" s="55"/>
      <c r="BS40860" s="55"/>
      <c r="BT40860" s="55"/>
      <c r="BU40860" s="55"/>
      <c r="BV40860" s="55"/>
      <c r="BW40860" s="55"/>
      <c r="BX40860" s="55"/>
      <c r="BY40860" s="55"/>
      <c r="BZ40860" s="55"/>
    </row>
    <row r="40861" spans="2:78">
      <c r="B40861" s="55"/>
      <c r="C40861" s="55"/>
      <c r="BM40861" s="55"/>
      <c r="BN40861" s="55"/>
      <c r="BO40861" s="55"/>
      <c r="BP40861" s="55"/>
      <c r="BQ40861" s="55"/>
      <c r="BR40861" s="55"/>
      <c r="BS40861" s="55"/>
      <c r="BT40861" s="55"/>
      <c r="BU40861" s="55"/>
      <c r="BV40861" s="55"/>
      <c r="BW40861" s="55"/>
      <c r="BX40861" s="55"/>
      <c r="BY40861" s="55"/>
      <c r="BZ40861" s="55"/>
    </row>
    <row r="40862" spans="2:78">
      <c r="B40862" s="55"/>
      <c r="C40862" s="55"/>
      <c r="BM40862" s="55"/>
      <c r="BN40862" s="55"/>
      <c r="BO40862" s="55"/>
      <c r="BP40862" s="55"/>
      <c r="BQ40862" s="55"/>
      <c r="BR40862" s="55"/>
      <c r="BS40862" s="55"/>
      <c r="BT40862" s="55"/>
      <c r="BU40862" s="55"/>
      <c r="BV40862" s="55"/>
      <c r="BW40862" s="55"/>
      <c r="BX40862" s="55"/>
      <c r="BY40862" s="55"/>
      <c r="BZ40862" s="55"/>
    </row>
    <row r="40863" spans="2:78">
      <c r="B40863" s="55"/>
      <c r="C40863" s="55"/>
      <c r="BM40863" s="55"/>
      <c r="BN40863" s="55"/>
      <c r="BO40863" s="55"/>
      <c r="BP40863" s="55"/>
      <c r="BQ40863" s="55"/>
      <c r="BR40863" s="55"/>
      <c r="BS40863" s="55"/>
      <c r="BT40863" s="55"/>
      <c r="BU40863" s="55"/>
      <c r="BV40863" s="55"/>
      <c r="BW40863" s="55"/>
      <c r="BX40863" s="55"/>
      <c r="BY40863" s="55"/>
      <c r="BZ40863" s="55"/>
    </row>
    <row r="40864" spans="2:78">
      <c r="B40864" s="55"/>
      <c r="C40864" s="55"/>
      <c r="BM40864" s="55"/>
      <c r="BN40864" s="55"/>
      <c r="BO40864" s="55"/>
      <c r="BP40864" s="55"/>
      <c r="BQ40864" s="55"/>
      <c r="BR40864" s="55"/>
      <c r="BS40864" s="55"/>
      <c r="BT40864" s="55"/>
      <c r="BU40864" s="55"/>
      <c r="BV40864" s="55"/>
      <c r="BW40864" s="55"/>
      <c r="BX40864" s="55"/>
      <c r="BY40864" s="55"/>
      <c r="BZ40864" s="55"/>
    </row>
    <row r="40865" spans="2:78">
      <c r="B40865" s="55"/>
      <c r="C40865" s="55"/>
      <c r="BM40865" s="55"/>
      <c r="BN40865" s="55"/>
      <c r="BO40865" s="55"/>
      <c r="BP40865" s="55"/>
      <c r="BQ40865" s="55"/>
      <c r="BR40865" s="55"/>
      <c r="BS40865" s="55"/>
      <c r="BT40865" s="55"/>
      <c r="BU40865" s="55"/>
      <c r="BV40865" s="55"/>
      <c r="BW40865" s="55"/>
      <c r="BX40865" s="55"/>
      <c r="BY40865" s="55"/>
      <c r="BZ40865" s="55"/>
    </row>
    <row r="40866" spans="2:78">
      <c r="B40866" s="55"/>
      <c r="C40866" s="55"/>
      <c r="BM40866" s="55"/>
      <c r="BN40866" s="55"/>
      <c r="BO40866" s="55"/>
      <c r="BP40866" s="55"/>
      <c r="BQ40866" s="55"/>
      <c r="BR40866" s="55"/>
      <c r="BS40866" s="55"/>
      <c r="BT40866" s="55"/>
      <c r="BU40866" s="55"/>
      <c r="BV40866" s="55"/>
      <c r="BW40866" s="55"/>
      <c r="BX40866" s="55"/>
      <c r="BY40866" s="55"/>
      <c r="BZ40866" s="55"/>
    </row>
    <row r="40867" spans="2:78">
      <c r="B40867" s="55"/>
      <c r="C40867" s="55"/>
      <c r="BM40867" s="55"/>
      <c r="BN40867" s="55"/>
      <c r="BO40867" s="55"/>
      <c r="BP40867" s="55"/>
      <c r="BQ40867" s="55"/>
      <c r="BR40867" s="55"/>
      <c r="BS40867" s="55"/>
      <c r="BT40867" s="55"/>
      <c r="BU40867" s="55"/>
      <c r="BV40867" s="55"/>
      <c r="BW40867" s="55"/>
      <c r="BX40867" s="55"/>
      <c r="BY40867" s="55"/>
      <c r="BZ40867" s="55"/>
    </row>
    <row r="40868" spans="2:78">
      <c r="B40868" s="55"/>
      <c r="C40868" s="55"/>
      <c r="BM40868" s="55"/>
      <c r="BN40868" s="55"/>
      <c r="BO40868" s="55"/>
      <c r="BP40868" s="55"/>
      <c r="BQ40868" s="55"/>
      <c r="BR40868" s="55"/>
      <c r="BS40868" s="55"/>
      <c r="BT40868" s="55"/>
      <c r="BU40868" s="55"/>
      <c r="BV40868" s="55"/>
      <c r="BW40868" s="55"/>
      <c r="BX40868" s="55"/>
      <c r="BY40868" s="55"/>
      <c r="BZ40868" s="55"/>
    </row>
    <row r="40869" spans="2:78">
      <c r="B40869" s="55"/>
      <c r="C40869" s="55"/>
      <c r="BM40869" s="55"/>
      <c r="BN40869" s="55"/>
      <c r="BO40869" s="55"/>
      <c r="BP40869" s="55"/>
      <c r="BQ40869" s="55"/>
      <c r="BR40869" s="55"/>
      <c r="BS40869" s="55"/>
      <c r="BT40869" s="55"/>
      <c r="BU40869" s="55"/>
      <c r="BV40869" s="55"/>
      <c r="BW40869" s="55"/>
      <c r="BX40869" s="55"/>
      <c r="BY40869" s="55"/>
      <c r="BZ40869" s="55"/>
    </row>
    <row r="40870" spans="2:78">
      <c r="B40870" s="55"/>
      <c r="C40870" s="55"/>
      <c r="BM40870" s="55"/>
      <c r="BN40870" s="55"/>
      <c r="BO40870" s="55"/>
      <c r="BP40870" s="55"/>
      <c r="BQ40870" s="55"/>
      <c r="BR40870" s="55"/>
      <c r="BS40870" s="55"/>
      <c r="BT40870" s="55"/>
      <c r="BU40870" s="55"/>
      <c r="BV40870" s="55"/>
      <c r="BW40870" s="55"/>
      <c r="BX40870" s="55"/>
      <c r="BY40870" s="55"/>
      <c r="BZ40870" s="55"/>
    </row>
    <row r="40871" spans="2:78">
      <c r="B40871" s="55"/>
      <c r="C40871" s="55"/>
      <c r="BM40871" s="55"/>
      <c r="BN40871" s="55"/>
      <c r="BO40871" s="55"/>
      <c r="BP40871" s="55"/>
      <c r="BQ40871" s="55"/>
      <c r="BR40871" s="55"/>
      <c r="BS40871" s="55"/>
      <c r="BT40871" s="55"/>
      <c r="BU40871" s="55"/>
      <c r="BV40871" s="55"/>
      <c r="BW40871" s="55"/>
      <c r="BX40871" s="55"/>
      <c r="BY40871" s="55"/>
      <c r="BZ40871" s="55"/>
    </row>
    <row r="40872" spans="2:78">
      <c r="B40872" s="55"/>
      <c r="C40872" s="55"/>
      <c r="BM40872" s="55"/>
      <c r="BN40872" s="55"/>
      <c r="BO40872" s="55"/>
      <c r="BP40872" s="55"/>
      <c r="BQ40872" s="55"/>
      <c r="BR40872" s="55"/>
      <c r="BS40872" s="55"/>
      <c r="BT40872" s="55"/>
      <c r="BU40872" s="55"/>
      <c r="BV40872" s="55"/>
      <c r="BW40872" s="55"/>
      <c r="BX40872" s="55"/>
      <c r="BY40872" s="55"/>
      <c r="BZ40872" s="55"/>
    </row>
    <row r="40873" spans="2:78">
      <c r="B40873" s="55"/>
      <c r="C40873" s="55"/>
      <c r="BM40873" s="55"/>
      <c r="BN40873" s="55"/>
      <c r="BO40873" s="55"/>
      <c r="BP40873" s="55"/>
      <c r="BQ40873" s="55"/>
      <c r="BR40873" s="55"/>
      <c r="BS40873" s="55"/>
      <c r="BT40873" s="55"/>
      <c r="BU40873" s="55"/>
      <c r="BV40873" s="55"/>
      <c r="BW40873" s="55"/>
      <c r="BX40873" s="55"/>
      <c r="BY40873" s="55"/>
      <c r="BZ40873" s="55"/>
    </row>
    <row r="40874" spans="2:78">
      <c r="B40874" s="55"/>
      <c r="C40874" s="55"/>
      <c r="BM40874" s="55"/>
      <c r="BN40874" s="55"/>
      <c r="BO40874" s="55"/>
      <c r="BP40874" s="55"/>
      <c r="BQ40874" s="55"/>
      <c r="BR40874" s="55"/>
      <c r="BS40874" s="55"/>
      <c r="BT40874" s="55"/>
      <c r="BU40874" s="55"/>
      <c r="BV40874" s="55"/>
      <c r="BW40874" s="55"/>
      <c r="BX40874" s="55"/>
      <c r="BY40874" s="55"/>
      <c r="BZ40874" s="55"/>
    </row>
    <row r="40875" spans="2:78">
      <c r="B40875" s="55"/>
      <c r="C40875" s="55"/>
      <c r="BM40875" s="55"/>
      <c r="BN40875" s="55"/>
      <c r="BO40875" s="55"/>
      <c r="BP40875" s="55"/>
      <c r="BQ40875" s="55"/>
      <c r="BR40875" s="55"/>
      <c r="BS40875" s="55"/>
      <c r="BT40875" s="55"/>
      <c r="BU40875" s="55"/>
      <c r="BV40875" s="55"/>
      <c r="BW40875" s="55"/>
      <c r="BX40875" s="55"/>
      <c r="BY40875" s="55"/>
      <c r="BZ40875" s="55"/>
    </row>
    <row r="40876" spans="2:78">
      <c r="B40876" s="55"/>
      <c r="C40876" s="55"/>
      <c r="BM40876" s="55"/>
      <c r="BN40876" s="55"/>
      <c r="BO40876" s="55"/>
      <c r="BP40876" s="55"/>
      <c r="BQ40876" s="55"/>
      <c r="BR40876" s="55"/>
      <c r="BS40876" s="55"/>
      <c r="BT40876" s="55"/>
      <c r="BU40876" s="55"/>
      <c r="BV40876" s="55"/>
      <c r="BW40876" s="55"/>
      <c r="BX40876" s="55"/>
      <c r="BY40876" s="55"/>
      <c r="BZ40876" s="55"/>
    </row>
    <row r="40877" spans="2:78">
      <c r="B40877" s="55"/>
      <c r="C40877" s="55"/>
      <c r="BM40877" s="55"/>
      <c r="BN40877" s="55"/>
      <c r="BO40877" s="55"/>
      <c r="BP40877" s="55"/>
      <c r="BQ40877" s="55"/>
      <c r="BR40877" s="55"/>
      <c r="BS40877" s="55"/>
      <c r="BT40877" s="55"/>
      <c r="BU40877" s="55"/>
      <c r="BV40877" s="55"/>
      <c r="BW40877" s="55"/>
      <c r="BX40877" s="55"/>
      <c r="BY40877" s="55"/>
      <c r="BZ40877" s="55"/>
    </row>
    <row r="40878" spans="2:78">
      <c r="B40878" s="55"/>
      <c r="C40878" s="55"/>
      <c r="BM40878" s="55"/>
      <c r="BN40878" s="55"/>
      <c r="BO40878" s="55"/>
      <c r="BP40878" s="55"/>
      <c r="BQ40878" s="55"/>
      <c r="BR40878" s="55"/>
      <c r="BS40878" s="55"/>
      <c r="BT40878" s="55"/>
      <c r="BU40878" s="55"/>
      <c r="BV40878" s="55"/>
      <c r="BW40878" s="55"/>
      <c r="BX40878" s="55"/>
      <c r="BY40878" s="55"/>
      <c r="BZ40878" s="55"/>
    </row>
    <row r="40879" spans="2:78">
      <c r="B40879" s="55"/>
      <c r="C40879" s="55"/>
      <c r="BM40879" s="55"/>
      <c r="BN40879" s="55"/>
      <c r="BO40879" s="55"/>
      <c r="BP40879" s="55"/>
      <c r="BQ40879" s="55"/>
      <c r="BR40879" s="55"/>
      <c r="BS40879" s="55"/>
      <c r="BT40879" s="55"/>
      <c r="BU40879" s="55"/>
      <c r="BV40879" s="55"/>
      <c r="BW40879" s="55"/>
      <c r="BX40879" s="55"/>
      <c r="BY40879" s="55"/>
      <c r="BZ40879" s="55"/>
    </row>
    <row r="40880" spans="2:78">
      <c r="B40880" s="55"/>
      <c r="C40880" s="55"/>
      <c r="BM40880" s="55"/>
      <c r="BN40880" s="55"/>
      <c r="BO40880" s="55"/>
      <c r="BP40880" s="55"/>
      <c r="BQ40880" s="55"/>
      <c r="BR40880" s="55"/>
      <c r="BS40880" s="55"/>
      <c r="BT40880" s="55"/>
      <c r="BU40880" s="55"/>
      <c r="BV40880" s="55"/>
      <c r="BW40880" s="55"/>
      <c r="BX40880" s="55"/>
      <c r="BY40880" s="55"/>
      <c r="BZ40880" s="55"/>
    </row>
    <row r="40881" spans="2:78">
      <c r="B40881" s="55"/>
      <c r="C40881" s="55"/>
      <c r="BM40881" s="55"/>
      <c r="BN40881" s="55"/>
      <c r="BO40881" s="55"/>
      <c r="BP40881" s="55"/>
      <c r="BQ40881" s="55"/>
      <c r="BR40881" s="55"/>
      <c r="BS40881" s="55"/>
      <c r="BT40881" s="55"/>
      <c r="BU40881" s="55"/>
      <c r="BV40881" s="55"/>
      <c r="BW40881" s="55"/>
      <c r="BX40881" s="55"/>
      <c r="BY40881" s="55"/>
      <c r="BZ40881" s="55"/>
    </row>
    <row r="40882" spans="2:78">
      <c r="B40882" s="55"/>
      <c r="C40882" s="55"/>
      <c r="BM40882" s="55"/>
      <c r="BN40882" s="55"/>
      <c r="BO40882" s="55"/>
      <c r="BP40882" s="55"/>
      <c r="BQ40882" s="55"/>
      <c r="BR40882" s="55"/>
      <c r="BS40882" s="55"/>
      <c r="BT40882" s="55"/>
      <c r="BU40882" s="55"/>
      <c r="BV40882" s="55"/>
      <c r="BW40882" s="55"/>
      <c r="BX40882" s="55"/>
      <c r="BY40882" s="55"/>
      <c r="BZ40882" s="55"/>
    </row>
    <row r="40883" spans="2:78">
      <c r="B40883" s="55"/>
      <c r="C40883" s="55"/>
      <c r="BM40883" s="55"/>
      <c r="BN40883" s="55"/>
      <c r="BO40883" s="55"/>
      <c r="BP40883" s="55"/>
      <c r="BQ40883" s="55"/>
      <c r="BR40883" s="55"/>
      <c r="BS40883" s="55"/>
      <c r="BT40883" s="55"/>
      <c r="BU40883" s="55"/>
      <c r="BV40883" s="55"/>
      <c r="BW40883" s="55"/>
      <c r="BX40883" s="55"/>
      <c r="BY40883" s="55"/>
      <c r="BZ40883" s="55"/>
    </row>
    <row r="40884" spans="2:78">
      <c r="B40884" s="55"/>
      <c r="C40884" s="55"/>
      <c r="BM40884" s="55"/>
      <c r="BN40884" s="55"/>
      <c r="BO40884" s="55"/>
      <c r="BP40884" s="55"/>
      <c r="BQ40884" s="55"/>
      <c r="BR40884" s="55"/>
      <c r="BS40884" s="55"/>
      <c r="BT40884" s="55"/>
      <c r="BU40884" s="55"/>
      <c r="BV40884" s="55"/>
      <c r="BW40884" s="55"/>
      <c r="BX40884" s="55"/>
      <c r="BY40884" s="55"/>
      <c r="BZ40884" s="55"/>
    </row>
    <row r="40885" spans="2:78">
      <c r="B40885" s="55"/>
      <c r="C40885" s="55"/>
      <c r="BM40885" s="55"/>
      <c r="BN40885" s="55"/>
      <c r="BO40885" s="55"/>
      <c r="BP40885" s="55"/>
      <c r="BQ40885" s="55"/>
      <c r="BR40885" s="55"/>
      <c r="BS40885" s="55"/>
      <c r="BT40885" s="55"/>
      <c r="BU40885" s="55"/>
      <c r="BV40885" s="55"/>
      <c r="BW40885" s="55"/>
      <c r="BX40885" s="55"/>
      <c r="BY40885" s="55"/>
      <c r="BZ40885" s="55"/>
    </row>
    <row r="40886" spans="2:78">
      <c r="B40886" s="55"/>
      <c r="C40886" s="55"/>
      <c r="BM40886" s="55"/>
      <c r="BN40886" s="55"/>
      <c r="BO40886" s="55"/>
      <c r="BP40886" s="55"/>
      <c r="BQ40886" s="55"/>
      <c r="BR40886" s="55"/>
      <c r="BS40886" s="55"/>
      <c r="BT40886" s="55"/>
      <c r="BU40886" s="55"/>
      <c r="BV40886" s="55"/>
      <c r="BW40886" s="55"/>
      <c r="BX40886" s="55"/>
      <c r="BY40886" s="55"/>
      <c r="BZ40886" s="55"/>
    </row>
    <row r="40887" spans="2:78">
      <c r="B40887" s="55"/>
      <c r="C40887" s="55"/>
      <c r="BM40887" s="55"/>
      <c r="BN40887" s="55"/>
      <c r="BO40887" s="55"/>
      <c r="BP40887" s="55"/>
      <c r="BQ40887" s="55"/>
      <c r="BR40887" s="55"/>
      <c r="BS40887" s="55"/>
      <c r="BT40887" s="55"/>
      <c r="BU40887" s="55"/>
      <c r="BV40887" s="55"/>
      <c r="BW40887" s="55"/>
      <c r="BX40887" s="55"/>
      <c r="BY40887" s="55"/>
      <c r="BZ40887" s="55"/>
    </row>
    <row r="40888" spans="2:78">
      <c r="B40888" s="55"/>
      <c r="C40888" s="55"/>
      <c r="BM40888" s="55"/>
      <c r="BN40888" s="55"/>
      <c r="BO40888" s="55"/>
      <c r="BP40888" s="55"/>
      <c r="BQ40888" s="55"/>
      <c r="BR40888" s="55"/>
      <c r="BS40888" s="55"/>
      <c r="BT40888" s="55"/>
      <c r="BU40888" s="55"/>
      <c r="BV40888" s="55"/>
      <c r="BW40888" s="55"/>
      <c r="BX40888" s="55"/>
      <c r="BY40888" s="55"/>
      <c r="BZ40888" s="55"/>
    </row>
    <row r="40889" spans="2:78">
      <c r="B40889" s="55"/>
      <c r="C40889" s="55"/>
      <c r="BM40889" s="55"/>
      <c r="BN40889" s="55"/>
      <c r="BO40889" s="55"/>
      <c r="BP40889" s="55"/>
      <c r="BQ40889" s="55"/>
      <c r="BR40889" s="55"/>
      <c r="BS40889" s="55"/>
      <c r="BT40889" s="55"/>
      <c r="BU40889" s="55"/>
      <c r="BV40889" s="55"/>
      <c r="BW40889" s="55"/>
      <c r="BX40889" s="55"/>
      <c r="BY40889" s="55"/>
      <c r="BZ40889" s="55"/>
    </row>
    <row r="40890" spans="2:78">
      <c r="B40890" s="55"/>
      <c r="C40890" s="55"/>
      <c r="BM40890" s="55"/>
      <c r="BN40890" s="55"/>
      <c r="BO40890" s="55"/>
      <c r="BP40890" s="55"/>
      <c r="BQ40890" s="55"/>
      <c r="BR40890" s="55"/>
      <c r="BS40890" s="55"/>
      <c r="BT40890" s="55"/>
      <c r="BU40890" s="55"/>
      <c r="BV40890" s="55"/>
      <c r="BW40890" s="55"/>
      <c r="BX40890" s="55"/>
      <c r="BY40890" s="55"/>
      <c r="BZ40890" s="55"/>
    </row>
    <row r="40891" spans="2:78">
      <c r="B40891" s="55"/>
      <c r="C40891" s="55"/>
      <c r="BM40891" s="55"/>
      <c r="BN40891" s="55"/>
      <c r="BO40891" s="55"/>
      <c r="BP40891" s="55"/>
      <c r="BQ40891" s="55"/>
      <c r="BR40891" s="55"/>
      <c r="BS40891" s="55"/>
      <c r="BT40891" s="55"/>
      <c r="BU40891" s="55"/>
      <c r="BV40891" s="55"/>
      <c r="BW40891" s="55"/>
      <c r="BX40891" s="55"/>
      <c r="BY40891" s="55"/>
      <c r="BZ40891" s="55"/>
    </row>
    <row r="40892" spans="2:78">
      <c r="B40892" s="55"/>
      <c r="C40892" s="55"/>
      <c r="BM40892" s="55"/>
      <c r="BN40892" s="55"/>
      <c r="BO40892" s="55"/>
      <c r="BP40892" s="55"/>
      <c r="BQ40892" s="55"/>
      <c r="BR40892" s="55"/>
      <c r="BS40892" s="55"/>
      <c r="BT40892" s="55"/>
      <c r="BU40892" s="55"/>
      <c r="BV40892" s="55"/>
      <c r="BW40892" s="55"/>
      <c r="BX40892" s="55"/>
      <c r="BY40892" s="55"/>
      <c r="BZ40892" s="55"/>
    </row>
    <row r="40893" spans="2:78">
      <c r="B40893" s="55"/>
      <c r="C40893" s="55"/>
      <c r="BM40893" s="55"/>
      <c r="BN40893" s="55"/>
      <c r="BO40893" s="55"/>
      <c r="BP40893" s="55"/>
      <c r="BQ40893" s="55"/>
      <c r="BR40893" s="55"/>
      <c r="BS40893" s="55"/>
      <c r="BT40893" s="55"/>
      <c r="BU40893" s="55"/>
      <c r="BV40893" s="55"/>
      <c r="BW40893" s="55"/>
      <c r="BX40893" s="55"/>
      <c r="BY40893" s="55"/>
      <c r="BZ40893" s="55"/>
    </row>
    <row r="40894" spans="2:78">
      <c r="B40894" s="55"/>
      <c r="C40894" s="55"/>
      <c r="BM40894" s="55"/>
      <c r="BN40894" s="55"/>
      <c r="BO40894" s="55"/>
      <c r="BP40894" s="55"/>
      <c r="BQ40894" s="55"/>
      <c r="BR40894" s="55"/>
      <c r="BS40894" s="55"/>
      <c r="BT40894" s="55"/>
      <c r="BU40894" s="55"/>
      <c r="BV40894" s="55"/>
      <c r="BW40894" s="55"/>
      <c r="BX40894" s="55"/>
      <c r="BY40894" s="55"/>
      <c r="BZ40894" s="55"/>
    </row>
    <row r="40895" spans="2:78">
      <c r="B40895" s="55"/>
      <c r="C40895" s="55"/>
      <c r="BM40895" s="55"/>
      <c r="BN40895" s="55"/>
      <c r="BO40895" s="55"/>
      <c r="BP40895" s="55"/>
      <c r="BQ40895" s="55"/>
      <c r="BR40895" s="55"/>
      <c r="BS40895" s="55"/>
      <c r="BT40895" s="55"/>
      <c r="BU40895" s="55"/>
      <c r="BV40895" s="55"/>
      <c r="BW40895" s="55"/>
      <c r="BX40895" s="55"/>
      <c r="BY40895" s="55"/>
      <c r="BZ40895" s="55"/>
    </row>
    <row r="40896" spans="2:78">
      <c r="B40896" s="55"/>
      <c r="C40896" s="55"/>
      <c r="BM40896" s="55"/>
      <c r="BN40896" s="55"/>
      <c r="BO40896" s="55"/>
      <c r="BP40896" s="55"/>
      <c r="BQ40896" s="55"/>
      <c r="BR40896" s="55"/>
      <c r="BS40896" s="55"/>
      <c r="BT40896" s="55"/>
      <c r="BU40896" s="55"/>
      <c r="BV40896" s="55"/>
      <c r="BW40896" s="55"/>
      <c r="BX40896" s="55"/>
      <c r="BY40896" s="55"/>
      <c r="BZ40896" s="55"/>
    </row>
    <row r="40897" spans="2:78">
      <c r="B40897" s="55"/>
      <c r="C40897" s="55"/>
      <c r="BM40897" s="55"/>
      <c r="BN40897" s="55"/>
      <c r="BO40897" s="55"/>
      <c r="BP40897" s="55"/>
      <c r="BQ40897" s="55"/>
      <c r="BR40897" s="55"/>
      <c r="BS40897" s="55"/>
      <c r="BT40897" s="55"/>
      <c r="BU40897" s="55"/>
      <c r="BV40897" s="55"/>
      <c r="BW40897" s="55"/>
      <c r="BX40897" s="55"/>
      <c r="BY40897" s="55"/>
      <c r="BZ40897" s="55"/>
    </row>
    <row r="40898" spans="2:78">
      <c r="B40898" s="55"/>
      <c r="C40898" s="55"/>
      <c r="BM40898" s="55"/>
      <c r="BN40898" s="55"/>
      <c r="BO40898" s="55"/>
      <c r="BP40898" s="55"/>
      <c r="BQ40898" s="55"/>
      <c r="BR40898" s="55"/>
      <c r="BS40898" s="55"/>
      <c r="BT40898" s="55"/>
      <c r="BU40898" s="55"/>
      <c r="BV40898" s="55"/>
      <c r="BW40898" s="55"/>
      <c r="BX40898" s="55"/>
      <c r="BY40898" s="55"/>
      <c r="BZ40898" s="55"/>
    </row>
    <row r="40899" spans="2:78">
      <c r="B40899" s="55"/>
      <c r="C40899" s="55"/>
      <c r="BM40899" s="55"/>
      <c r="BN40899" s="55"/>
      <c r="BO40899" s="55"/>
      <c r="BP40899" s="55"/>
      <c r="BQ40899" s="55"/>
      <c r="BR40899" s="55"/>
      <c r="BS40899" s="55"/>
      <c r="BT40899" s="55"/>
      <c r="BU40899" s="55"/>
      <c r="BV40899" s="55"/>
      <c r="BW40899" s="55"/>
      <c r="BX40899" s="55"/>
      <c r="BY40899" s="55"/>
      <c r="BZ40899" s="55"/>
    </row>
    <row r="40900" spans="2:78">
      <c r="B40900" s="55"/>
      <c r="C40900" s="55"/>
      <c r="BM40900" s="55"/>
      <c r="BN40900" s="55"/>
      <c r="BO40900" s="55"/>
      <c r="BP40900" s="55"/>
      <c r="BQ40900" s="55"/>
      <c r="BR40900" s="55"/>
      <c r="BS40900" s="55"/>
      <c r="BT40900" s="55"/>
      <c r="BU40900" s="55"/>
      <c r="BV40900" s="55"/>
      <c r="BW40900" s="55"/>
      <c r="BX40900" s="55"/>
      <c r="BY40900" s="55"/>
      <c r="BZ40900" s="55"/>
    </row>
    <row r="40901" spans="2:78">
      <c r="B40901" s="55"/>
      <c r="C40901" s="55"/>
      <c r="BM40901" s="55"/>
      <c r="BN40901" s="55"/>
      <c r="BO40901" s="55"/>
      <c r="BP40901" s="55"/>
      <c r="BQ40901" s="55"/>
      <c r="BR40901" s="55"/>
      <c r="BS40901" s="55"/>
      <c r="BT40901" s="55"/>
      <c r="BU40901" s="55"/>
      <c r="BV40901" s="55"/>
      <c r="BW40901" s="55"/>
      <c r="BX40901" s="55"/>
      <c r="BY40901" s="55"/>
      <c r="BZ40901" s="55"/>
    </row>
    <row r="40902" spans="2:78">
      <c r="B40902" s="55"/>
      <c r="C40902" s="55"/>
      <c r="BM40902" s="55"/>
      <c r="BN40902" s="55"/>
      <c r="BO40902" s="55"/>
      <c r="BP40902" s="55"/>
      <c r="BQ40902" s="55"/>
      <c r="BR40902" s="55"/>
      <c r="BS40902" s="55"/>
      <c r="BT40902" s="55"/>
      <c r="BU40902" s="55"/>
      <c r="BV40902" s="55"/>
      <c r="BW40902" s="55"/>
      <c r="BX40902" s="55"/>
      <c r="BY40902" s="55"/>
      <c r="BZ40902" s="55"/>
    </row>
    <row r="40903" spans="2:78">
      <c r="B40903" s="55"/>
      <c r="C40903" s="55"/>
      <c r="BM40903" s="55"/>
      <c r="BN40903" s="55"/>
      <c r="BO40903" s="55"/>
      <c r="BP40903" s="55"/>
      <c r="BQ40903" s="55"/>
      <c r="BR40903" s="55"/>
      <c r="BS40903" s="55"/>
      <c r="BT40903" s="55"/>
      <c r="BU40903" s="55"/>
      <c r="BV40903" s="55"/>
      <c r="BW40903" s="55"/>
      <c r="BX40903" s="55"/>
      <c r="BY40903" s="55"/>
      <c r="BZ40903" s="55"/>
    </row>
    <row r="40904" spans="2:78">
      <c r="B40904" s="55"/>
      <c r="C40904" s="55"/>
      <c r="BM40904" s="55"/>
      <c r="BN40904" s="55"/>
      <c r="BO40904" s="55"/>
      <c r="BP40904" s="55"/>
      <c r="BQ40904" s="55"/>
      <c r="BR40904" s="55"/>
      <c r="BS40904" s="55"/>
      <c r="BT40904" s="55"/>
      <c r="BU40904" s="55"/>
      <c r="BV40904" s="55"/>
      <c r="BW40904" s="55"/>
      <c r="BX40904" s="55"/>
      <c r="BY40904" s="55"/>
      <c r="BZ40904" s="55"/>
    </row>
    <row r="40905" spans="2:78">
      <c r="B40905" s="55"/>
      <c r="C40905" s="55"/>
      <c r="BM40905" s="55"/>
      <c r="BN40905" s="55"/>
      <c r="BO40905" s="55"/>
      <c r="BP40905" s="55"/>
      <c r="BQ40905" s="55"/>
      <c r="BR40905" s="55"/>
      <c r="BS40905" s="55"/>
      <c r="BT40905" s="55"/>
      <c r="BU40905" s="55"/>
      <c r="BV40905" s="55"/>
      <c r="BW40905" s="55"/>
      <c r="BX40905" s="55"/>
      <c r="BY40905" s="55"/>
      <c r="BZ40905" s="55"/>
    </row>
    <row r="40906" spans="2:78">
      <c r="B40906" s="55"/>
      <c r="C40906" s="55"/>
      <c r="BM40906" s="55"/>
      <c r="BN40906" s="55"/>
      <c r="BO40906" s="55"/>
      <c r="BP40906" s="55"/>
      <c r="BQ40906" s="55"/>
      <c r="BR40906" s="55"/>
      <c r="BS40906" s="55"/>
      <c r="BT40906" s="55"/>
      <c r="BU40906" s="55"/>
      <c r="BV40906" s="55"/>
      <c r="BW40906" s="55"/>
      <c r="BX40906" s="55"/>
      <c r="BY40906" s="55"/>
      <c r="BZ40906" s="55"/>
    </row>
    <row r="40907" spans="2:78">
      <c r="B40907" s="55"/>
      <c r="C40907" s="55"/>
      <c r="BM40907" s="55"/>
      <c r="BN40907" s="55"/>
      <c r="BO40907" s="55"/>
      <c r="BP40907" s="55"/>
      <c r="BQ40907" s="55"/>
      <c r="BR40907" s="55"/>
      <c r="BS40907" s="55"/>
      <c r="BT40907" s="55"/>
      <c r="BU40907" s="55"/>
      <c r="BV40907" s="55"/>
      <c r="BW40907" s="55"/>
      <c r="BX40907" s="55"/>
      <c r="BY40907" s="55"/>
      <c r="BZ40907" s="55"/>
    </row>
    <row r="40908" spans="2:78">
      <c r="B40908" s="55"/>
      <c r="C40908" s="55"/>
      <c r="BM40908" s="55"/>
      <c r="BN40908" s="55"/>
      <c r="BO40908" s="55"/>
      <c r="BP40908" s="55"/>
      <c r="BQ40908" s="55"/>
      <c r="BR40908" s="55"/>
      <c r="BS40908" s="55"/>
      <c r="BT40908" s="55"/>
      <c r="BU40908" s="55"/>
      <c r="BV40908" s="55"/>
      <c r="BW40908" s="55"/>
      <c r="BX40908" s="55"/>
      <c r="BY40908" s="55"/>
      <c r="BZ40908" s="55"/>
    </row>
    <row r="40909" spans="2:78">
      <c r="B40909" s="55"/>
      <c r="C40909" s="55"/>
      <c r="BM40909" s="55"/>
      <c r="BN40909" s="55"/>
      <c r="BO40909" s="55"/>
      <c r="BP40909" s="55"/>
      <c r="BQ40909" s="55"/>
      <c r="BR40909" s="55"/>
      <c r="BS40909" s="55"/>
      <c r="BT40909" s="55"/>
      <c r="BU40909" s="55"/>
      <c r="BV40909" s="55"/>
      <c r="BW40909" s="55"/>
      <c r="BX40909" s="55"/>
      <c r="BY40909" s="55"/>
      <c r="BZ40909" s="55"/>
    </row>
    <row r="40910" spans="2:78">
      <c r="B40910" s="55"/>
      <c r="C40910" s="55"/>
      <c r="BM40910" s="55"/>
      <c r="BN40910" s="55"/>
      <c r="BO40910" s="55"/>
      <c r="BP40910" s="55"/>
      <c r="BQ40910" s="55"/>
      <c r="BR40910" s="55"/>
      <c r="BS40910" s="55"/>
      <c r="BT40910" s="55"/>
      <c r="BU40910" s="55"/>
      <c r="BV40910" s="55"/>
      <c r="BW40910" s="55"/>
      <c r="BX40910" s="55"/>
      <c r="BY40910" s="55"/>
      <c r="BZ40910" s="55"/>
    </row>
    <row r="40911" spans="2:78">
      <c r="B40911" s="55"/>
      <c r="C40911" s="55"/>
      <c r="BM40911" s="55"/>
      <c r="BN40911" s="55"/>
      <c r="BO40911" s="55"/>
      <c r="BP40911" s="55"/>
      <c r="BQ40911" s="55"/>
      <c r="BR40911" s="55"/>
      <c r="BS40911" s="55"/>
      <c r="BT40911" s="55"/>
      <c r="BU40911" s="55"/>
      <c r="BV40911" s="55"/>
      <c r="BW40911" s="55"/>
      <c r="BX40911" s="55"/>
      <c r="BY40911" s="55"/>
      <c r="BZ40911" s="55"/>
    </row>
    <row r="40912" spans="2:78">
      <c r="B40912" s="55"/>
      <c r="C40912" s="55"/>
      <c r="BM40912" s="55"/>
      <c r="BN40912" s="55"/>
      <c r="BO40912" s="55"/>
      <c r="BP40912" s="55"/>
      <c r="BQ40912" s="55"/>
      <c r="BR40912" s="55"/>
      <c r="BS40912" s="55"/>
      <c r="BT40912" s="55"/>
      <c r="BU40912" s="55"/>
      <c r="BV40912" s="55"/>
      <c r="BW40912" s="55"/>
      <c r="BX40912" s="55"/>
      <c r="BY40912" s="55"/>
      <c r="BZ40912" s="55"/>
    </row>
    <row r="40913" spans="2:78">
      <c r="B40913" s="55"/>
      <c r="C40913" s="55"/>
      <c r="BM40913" s="55"/>
      <c r="BN40913" s="55"/>
      <c r="BO40913" s="55"/>
      <c r="BP40913" s="55"/>
      <c r="BQ40913" s="55"/>
      <c r="BR40913" s="55"/>
      <c r="BS40913" s="55"/>
      <c r="BT40913" s="55"/>
      <c r="BU40913" s="55"/>
      <c r="BV40913" s="55"/>
      <c r="BW40913" s="55"/>
      <c r="BX40913" s="55"/>
      <c r="BY40913" s="55"/>
      <c r="BZ40913" s="55"/>
    </row>
    <row r="40914" spans="2:78">
      <c r="B40914" s="55"/>
      <c r="C40914" s="55"/>
      <c r="BM40914" s="55"/>
      <c r="BN40914" s="55"/>
      <c r="BO40914" s="55"/>
      <c r="BP40914" s="55"/>
      <c r="BQ40914" s="55"/>
      <c r="BR40914" s="55"/>
      <c r="BS40914" s="55"/>
      <c r="BT40914" s="55"/>
      <c r="BU40914" s="55"/>
      <c r="BV40914" s="55"/>
      <c r="BW40914" s="55"/>
      <c r="BX40914" s="55"/>
      <c r="BY40914" s="55"/>
      <c r="BZ40914" s="55"/>
    </row>
    <row r="40915" spans="2:78">
      <c r="B40915" s="55"/>
      <c r="C40915" s="55"/>
      <c r="BM40915" s="55"/>
      <c r="BN40915" s="55"/>
      <c r="BO40915" s="55"/>
      <c r="BP40915" s="55"/>
      <c r="BQ40915" s="55"/>
      <c r="BR40915" s="55"/>
      <c r="BS40915" s="55"/>
      <c r="BT40915" s="55"/>
      <c r="BU40915" s="55"/>
      <c r="BV40915" s="55"/>
      <c r="BW40915" s="55"/>
      <c r="BX40915" s="55"/>
      <c r="BY40915" s="55"/>
      <c r="BZ40915" s="55"/>
    </row>
    <row r="40916" spans="2:78">
      <c r="B40916" s="55"/>
      <c r="C40916" s="55"/>
      <c r="BM40916" s="55"/>
      <c r="BN40916" s="55"/>
      <c r="BO40916" s="55"/>
      <c r="BP40916" s="55"/>
      <c r="BQ40916" s="55"/>
      <c r="BR40916" s="55"/>
      <c r="BS40916" s="55"/>
      <c r="BT40916" s="55"/>
      <c r="BU40916" s="55"/>
      <c r="BV40916" s="55"/>
      <c r="BW40916" s="55"/>
      <c r="BX40916" s="55"/>
      <c r="BY40916" s="55"/>
      <c r="BZ40916" s="55"/>
    </row>
    <row r="40917" spans="2:78">
      <c r="B40917" s="55"/>
      <c r="C40917" s="55"/>
      <c r="BM40917" s="55"/>
      <c r="BN40917" s="55"/>
      <c r="BO40917" s="55"/>
      <c r="BP40917" s="55"/>
      <c r="BQ40917" s="55"/>
      <c r="BR40917" s="55"/>
      <c r="BS40917" s="55"/>
      <c r="BT40917" s="55"/>
      <c r="BU40917" s="55"/>
      <c r="BV40917" s="55"/>
      <c r="BW40917" s="55"/>
      <c r="BX40917" s="55"/>
      <c r="BY40917" s="55"/>
      <c r="BZ40917" s="55"/>
    </row>
    <row r="40918" spans="2:78">
      <c r="B40918" s="55"/>
      <c r="C40918" s="55"/>
      <c r="BM40918" s="55"/>
      <c r="BN40918" s="55"/>
      <c r="BO40918" s="55"/>
      <c r="BP40918" s="55"/>
      <c r="BQ40918" s="55"/>
      <c r="BR40918" s="55"/>
      <c r="BS40918" s="55"/>
      <c r="BT40918" s="55"/>
      <c r="BU40918" s="55"/>
      <c r="BV40918" s="55"/>
      <c r="BW40918" s="55"/>
      <c r="BX40918" s="55"/>
      <c r="BY40918" s="55"/>
      <c r="BZ40918" s="55"/>
    </row>
    <row r="40919" spans="2:78">
      <c r="B40919" s="55"/>
      <c r="C40919" s="55"/>
      <c r="BM40919" s="55"/>
      <c r="BN40919" s="55"/>
      <c r="BO40919" s="55"/>
      <c r="BP40919" s="55"/>
      <c r="BQ40919" s="55"/>
      <c r="BR40919" s="55"/>
      <c r="BS40919" s="55"/>
      <c r="BT40919" s="55"/>
      <c r="BU40919" s="55"/>
      <c r="BV40919" s="55"/>
      <c r="BW40919" s="55"/>
      <c r="BX40919" s="55"/>
      <c r="BY40919" s="55"/>
      <c r="BZ40919" s="55"/>
    </row>
    <row r="40920" spans="2:78">
      <c r="B40920" s="55"/>
      <c r="C40920" s="55"/>
      <c r="BM40920" s="55"/>
      <c r="BN40920" s="55"/>
      <c r="BO40920" s="55"/>
      <c r="BP40920" s="55"/>
      <c r="BQ40920" s="55"/>
      <c r="BR40920" s="55"/>
      <c r="BS40920" s="55"/>
      <c r="BT40920" s="55"/>
      <c r="BU40920" s="55"/>
      <c r="BV40920" s="55"/>
      <c r="BW40920" s="55"/>
      <c r="BX40920" s="55"/>
      <c r="BY40920" s="55"/>
      <c r="BZ40920" s="55"/>
    </row>
    <row r="40921" spans="2:78">
      <c r="B40921" s="55"/>
      <c r="C40921" s="55"/>
      <c r="BM40921" s="55"/>
      <c r="BN40921" s="55"/>
      <c r="BO40921" s="55"/>
      <c r="BP40921" s="55"/>
      <c r="BQ40921" s="55"/>
      <c r="BR40921" s="55"/>
      <c r="BS40921" s="55"/>
      <c r="BT40921" s="55"/>
      <c r="BU40921" s="55"/>
      <c r="BV40921" s="55"/>
      <c r="BW40921" s="55"/>
      <c r="BX40921" s="55"/>
      <c r="BY40921" s="55"/>
      <c r="BZ40921" s="55"/>
    </row>
    <row r="40922" spans="2:78">
      <c r="B40922" s="55"/>
      <c r="C40922" s="55"/>
      <c r="BM40922" s="55"/>
      <c r="BN40922" s="55"/>
      <c r="BO40922" s="55"/>
      <c r="BP40922" s="55"/>
      <c r="BQ40922" s="55"/>
      <c r="BR40922" s="55"/>
      <c r="BS40922" s="55"/>
      <c r="BT40922" s="55"/>
      <c r="BU40922" s="55"/>
      <c r="BV40922" s="55"/>
      <c r="BW40922" s="55"/>
      <c r="BX40922" s="55"/>
      <c r="BY40922" s="55"/>
      <c r="BZ40922" s="55"/>
    </row>
    <row r="40923" spans="2:78">
      <c r="B40923" s="55"/>
      <c r="C40923" s="55"/>
      <c r="BM40923" s="55"/>
      <c r="BN40923" s="55"/>
      <c r="BO40923" s="55"/>
      <c r="BP40923" s="55"/>
      <c r="BQ40923" s="55"/>
      <c r="BR40923" s="55"/>
      <c r="BS40923" s="55"/>
      <c r="BT40923" s="55"/>
      <c r="BU40923" s="55"/>
      <c r="BV40923" s="55"/>
      <c r="BW40923" s="55"/>
      <c r="BX40923" s="55"/>
      <c r="BY40923" s="55"/>
      <c r="BZ40923" s="55"/>
    </row>
    <row r="40924" spans="2:78">
      <c r="B40924" s="55"/>
      <c r="C40924" s="55"/>
      <c r="BM40924" s="55"/>
      <c r="BN40924" s="55"/>
      <c r="BO40924" s="55"/>
      <c r="BP40924" s="55"/>
      <c r="BQ40924" s="55"/>
      <c r="BR40924" s="55"/>
      <c r="BS40924" s="55"/>
      <c r="BT40924" s="55"/>
      <c r="BU40924" s="55"/>
      <c r="BV40924" s="55"/>
      <c r="BW40924" s="55"/>
      <c r="BX40924" s="55"/>
      <c r="BY40924" s="55"/>
      <c r="BZ40924" s="55"/>
    </row>
    <row r="40925" spans="2:78">
      <c r="B40925" s="55"/>
      <c r="C40925" s="55"/>
      <c r="BM40925" s="55"/>
      <c r="BN40925" s="55"/>
      <c r="BO40925" s="55"/>
      <c r="BP40925" s="55"/>
      <c r="BQ40925" s="55"/>
      <c r="BR40925" s="55"/>
      <c r="BS40925" s="55"/>
      <c r="BT40925" s="55"/>
      <c r="BU40925" s="55"/>
      <c r="BV40925" s="55"/>
      <c r="BW40925" s="55"/>
      <c r="BX40925" s="55"/>
      <c r="BY40925" s="55"/>
      <c r="BZ40925" s="55"/>
    </row>
    <row r="40926" spans="2:78">
      <c r="B40926" s="55"/>
      <c r="C40926" s="55"/>
      <c r="BM40926" s="55"/>
      <c r="BN40926" s="55"/>
      <c r="BO40926" s="55"/>
      <c r="BP40926" s="55"/>
      <c r="BQ40926" s="55"/>
      <c r="BR40926" s="55"/>
      <c r="BS40926" s="55"/>
      <c r="BT40926" s="55"/>
      <c r="BU40926" s="55"/>
      <c r="BV40926" s="55"/>
      <c r="BW40926" s="55"/>
      <c r="BX40926" s="55"/>
      <c r="BY40926" s="55"/>
      <c r="BZ40926" s="55"/>
    </row>
    <row r="40927" spans="2:78">
      <c r="B40927" s="55"/>
      <c r="C40927" s="55"/>
      <c r="BM40927" s="55"/>
      <c r="BN40927" s="55"/>
      <c r="BO40927" s="55"/>
      <c r="BP40927" s="55"/>
      <c r="BQ40927" s="55"/>
      <c r="BR40927" s="55"/>
      <c r="BS40927" s="55"/>
      <c r="BT40927" s="55"/>
      <c r="BU40927" s="55"/>
      <c r="BV40927" s="55"/>
      <c r="BW40927" s="55"/>
      <c r="BX40927" s="55"/>
      <c r="BY40927" s="55"/>
      <c r="BZ40927" s="55"/>
    </row>
    <row r="40928" spans="2:78">
      <c r="B40928" s="55"/>
      <c r="C40928" s="55"/>
      <c r="BM40928" s="55"/>
      <c r="BN40928" s="55"/>
      <c r="BO40928" s="55"/>
      <c r="BP40928" s="55"/>
      <c r="BQ40928" s="55"/>
      <c r="BR40928" s="55"/>
      <c r="BS40928" s="55"/>
      <c r="BT40928" s="55"/>
      <c r="BU40928" s="55"/>
      <c r="BV40928" s="55"/>
      <c r="BW40928" s="55"/>
      <c r="BX40928" s="55"/>
      <c r="BY40928" s="55"/>
      <c r="BZ40928" s="55"/>
    </row>
    <row r="40929" spans="2:78">
      <c r="B40929" s="55"/>
      <c r="C40929" s="55"/>
      <c r="BM40929" s="55"/>
      <c r="BN40929" s="55"/>
      <c r="BO40929" s="55"/>
      <c r="BP40929" s="55"/>
      <c r="BQ40929" s="55"/>
      <c r="BR40929" s="55"/>
      <c r="BS40929" s="55"/>
      <c r="BT40929" s="55"/>
      <c r="BU40929" s="55"/>
      <c r="BV40929" s="55"/>
      <c r="BW40929" s="55"/>
      <c r="BX40929" s="55"/>
      <c r="BY40929" s="55"/>
      <c r="BZ40929" s="55"/>
    </row>
    <row r="40930" spans="2:78">
      <c r="B40930" s="55"/>
      <c r="C40930" s="55"/>
      <c r="BM40930" s="55"/>
      <c r="BN40930" s="55"/>
      <c r="BO40930" s="55"/>
      <c r="BP40930" s="55"/>
      <c r="BQ40930" s="55"/>
      <c r="BR40930" s="55"/>
      <c r="BS40930" s="55"/>
      <c r="BT40930" s="55"/>
      <c r="BU40930" s="55"/>
      <c r="BV40930" s="55"/>
      <c r="BW40930" s="55"/>
      <c r="BX40930" s="55"/>
      <c r="BY40930" s="55"/>
      <c r="BZ40930" s="55"/>
    </row>
    <row r="40931" spans="2:78">
      <c r="B40931" s="55"/>
      <c r="C40931" s="55"/>
      <c r="BM40931" s="55"/>
      <c r="BN40931" s="55"/>
      <c r="BO40931" s="55"/>
      <c r="BP40931" s="55"/>
      <c r="BQ40931" s="55"/>
      <c r="BR40931" s="55"/>
      <c r="BS40931" s="55"/>
      <c r="BT40931" s="55"/>
      <c r="BU40931" s="55"/>
      <c r="BV40931" s="55"/>
      <c r="BW40931" s="55"/>
      <c r="BX40931" s="55"/>
      <c r="BY40931" s="55"/>
      <c r="BZ40931" s="55"/>
    </row>
    <row r="40932" spans="2:78">
      <c r="B40932" s="55"/>
      <c r="C40932" s="55"/>
      <c r="BM40932" s="55"/>
      <c r="BN40932" s="55"/>
      <c r="BO40932" s="55"/>
      <c r="BP40932" s="55"/>
      <c r="BQ40932" s="55"/>
      <c r="BR40932" s="55"/>
      <c r="BS40932" s="55"/>
      <c r="BT40932" s="55"/>
      <c r="BU40932" s="55"/>
      <c r="BV40932" s="55"/>
      <c r="BW40932" s="55"/>
      <c r="BX40932" s="55"/>
      <c r="BY40932" s="55"/>
      <c r="BZ40932" s="55"/>
    </row>
    <row r="40933" spans="2:78">
      <c r="B40933" s="55"/>
      <c r="C40933" s="55"/>
      <c r="BM40933" s="55"/>
      <c r="BN40933" s="55"/>
      <c r="BO40933" s="55"/>
      <c r="BP40933" s="55"/>
      <c r="BQ40933" s="55"/>
      <c r="BR40933" s="55"/>
      <c r="BS40933" s="55"/>
      <c r="BT40933" s="55"/>
      <c r="BU40933" s="55"/>
      <c r="BV40933" s="55"/>
      <c r="BW40933" s="55"/>
      <c r="BX40933" s="55"/>
      <c r="BY40933" s="55"/>
      <c r="BZ40933" s="55"/>
    </row>
    <row r="40934" spans="2:78">
      <c r="B40934" s="55"/>
      <c r="C40934" s="55"/>
      <c r="BM40934" s="55"/>
      <c r="BN40934" s="55"/>
      <c r="BO40934" s="55"/>
      <c r="BP40934" s="55"/>
      <c r="BQ40934" s="55"/>
      <c r="BR40934" s="55"/>
      <c r="BS40934" s="55"/>
      <c r="BT40934" s="55"/>
      <c r="BU40934" s="55"/>
      <c r="BV40934" s="55"/>
      <c r="BW40934" s="55"/>
      <c r="BX40934" s="55"/>
      <c r="BY40934" s="55"/>
      <c r="BZ40934" s="55"/>
    </row>
    <row r="40935" spans="2:78">
      <c r="B40935" s="55"/>
      <c r="C40935" s="55"/>
      <c r="BM40935" s="55"/>
      <c r="BN40935" s="55"/>
      <c r="BO40935" s="55"/>
      <c r="BP40935" s="55"/>
      <c r="BQ40935" s="55"/>
      <c r="BR40935" s="55"/>
      <c r="BS40935" s="55"/>
      <c r="BT40935" s="55"/>
      <c r="BU40935" s="55"/>
      <c r="BV40935" s="55"/>
      <c r="BW40935" s="55"/>
      <c r="BX40935" s="55"/>
      <c r="BY40935" s="55"/>
      <c r="BZ40935" s="55"/>
    </row>
    <row r="40936" spans="2:78">
      <c r="B40936" s="55"/>
      <c r="C40936" s="55"/>
      <c r="BM40936" s="55"/>
      <c r="BN40936" s="55"/>
      <c r="BO40936" s="55"/>
      <c r="BP40936" s="55"/>
      <c r="BQ40936" s="55"/>
      <c r="BR40936" s="55"/>
      <c r="BS40936" s="55"/>
      <c r="BT40936" s="55"/>
      <c r="BU40936" s="55"/>
      <c r="BV40936" s="55"/>
      <c r="BW40936" s="55"/>
      <c r="BX40936" s="55"/>
      <c r="BY40936" s="55"/>
      <c r="BZ40936" s="55"/>
    </row>
    <row r="40937" spans="2:78">
      <c r="B40937" s="55"/>
      <c r="C40937" s="55"/>
      <c r="BM40937" s="55"/>
      <c r="BN40937" s="55"/>
      <c r="BO40937" s="55"/>
      <c r="BP40937" s="55"/>
      <c r="BQ40937" s="55"/>
      <c r="BR40937" s="55"/>
      <c r="BS40937" s="55"/>
      <c r="BT40937" s="55"/>
      <c r="BU40937" s="55"/>
      <c r="BV40937" s="55"/>
      <c r="BW40937" s="55"/>
      <c r="BX40937" s="55"/>
      <c r="BY40937" s="55"/>
      <c r="BZ40937" s="55"/>
    </row>
    <row r="40938" spans="2:78">
      <c r="B40938" s="55"/>
      <c r="C40938" s="55"/>
      <c r="BM40938" s="55"/>
      <c r="BN40938" s="55"/>
      <c r="BO40938" s="55"/>
      <c r="BP40938" s="55"/>
      <c r="BQ40938" s="55"/>
      <c r="BR40938" s="55"/>
      <c r="BS40938" s="55"/>
      <c r="BT40938" s="55"/>
      <c r="BU40938" s="55"/>
      <c r="BV40938" s="55"/>
      <c r="BW40938" s="55"/>
      <c r="BX40938" s="55"/>
      <c r="BY40938" s="55"/>
      <c r="BZ40938" s="55"/>
    </row>
    <row r="40939" spans="2:78">
      <c r="B40939" s="55"/>
      <c r="C40939" s="55"/>
      <c r="BM40939" s="55"/>
      <c r="BN40939" s="55"/>
      <c r="BO40939" s="55"/>
      <c r="BP40939" s="55"/>
      <c r="BQ40939" s="55"/>
      <c r="BR40939" s="55"/>
      <c r="BS40939" s="55"/>
      <c r="BT40939" s="55"/>
      <c r="BU40939" s="55"/>
      <c r="BV40939" s="55"/>
      <c r="BW40939" s="55"/>
      <c r="BX40939" s="55"/>
      <c r="BY40939" s="55"/>
      <c r="BZ40939" s="55"/>
    </row>
    <row r="40940" spans="2:78">
      <c r="B40940" s="55"/>
      <c r="C40940" s="55"/>
      <c r="BM40940" s="55"/>
      <c r="BN40940" s="55"/>
      <c r="BO40940" s="55"/>
      <c r="BP40940" s="55"/>
      <c r="BQ40940" s="55"/>
      <c r="BR40940" s="55"/>
      <c r="BS40940" s="55"/>
      <c r="BT40940" s="55"/>
      <c r="BU40940" s="55"/>
      <c r="BV40940" s="55"/>
      <c r="BW40940" s="55"/>
      <c r="BX40940" s="55"/>
      <c r="BY40940" s="55"/>
      <c r="BZ40940" s="55"/>
    </row>
    <row r="40941" spans="2:78">
      <c r="B40941" s="55"/>
      <c r="C40941" s="55"/>
      <c r="BM40941" s="55"/>
      <c r="BN40941" s="55"/>
      <c r="BO40941" s="55"/>
      <c r="BP40941" s="55"/>
      <c r="BQ40941" s="55"/>
      <c r="BR40941" s="55"/>
      <c r="BS40941" s="55"/>
      <c r="BT40941" s="55"/>
      <c r="BU40941" s="55"/>
      <c r="BV40941" s="55"/>
      <c r="BW40941" s="55"/>
      <c r="BX40941" s="55"/>
      <c r="BY40941" s="55"/>
      <c r="BZ40941" s="55"/>
    </row>
    <row r="40942" spans="2:78">
      <c r="B40942" s="55"/>
      <c r="C40942" s="55"/>
      <c r="BM40942" s="55"/>
      <c r="BN40942" s="55"/>
      <c r="BO40942" s="55"/>
      <c r="BP40942" s="55"/>
      <c r="BQ40942" s="55"/>
      <c r="BR40942" s="55"/>
      <c r="BS40942" s="55"/>
      <c r="BT40942" s="55"/>
      <c r="BU40942" s="55"/>
      <c r="BV40942" s="55"/>
      <c r="BW40942" s="55"/>
      <c r="BX40942" s="55"/>
      <c r="BY40942" s="55"/>
      <c r="BZ40942" s="55"/>
    </row>
    <row r="40943" spans="2:78">
      <c r="B40943" s="55"/>
      <c r="C40943" s="55"/>
      <c r="BM40943" s="55"/>
      <c r="BN40943" s="55"/>
      <c r="BO40943" s="55"/>
      <c r="BP40943" s="55"/>
      <c r="BQ40943" s="55"/>
      <c r="BR40943" s="55"/>
      <c r="BS40943" s="55"/>
      <c r="BT40943" s="55"/>
      <c r="BU40943" s="55"/>
      <c r="BV40943" s="55"/>
      <c r="BW40943" s="55"/>
      <c r="BX40943" s="55"/>
      <c r="BY40943" s="55"/>
      <c r="BZ40943" s="55"/>
    </row>
    <row r="40944" spans="2:78">
      <c r="B40944" s="55"/>
      <c r="C40944" s="55"/>
      <c r="BM40944" s="55"/>
      <c r="BN40944" s="55"/>
      <c r="BO40944" s="55"/>
      <c r="BP40944" s="55"/>
      <c r="BQ40944" s="55"/>
      <c r="BR40944" s="55"/>
      <c r="BS40944" s="55"/>
      <c r="BT40944" s="55"/>
      <c r="BU40944" s="55"/>
      <c r="BV40944" s="55"/>
      <c r="BW40944" s="55"/>
      <c r="BX40944" s="55"/>
      <c r="BY40944" s="55"/>
      <c r="BZ40944" s="55"/>
    </row>
    <row r="40945" spans="2:78">
      <c r="B40945" s="55"/>
      <c r="C40945" s="55"/>
      <c r="BM40945" s="55"/>
      <c r="BN40945" s="55"/>
      <c r="BO40945" s="55"/>
      <c r="BP40945" s="55"/>
      <c r="BQ40945" s="55"/>
      <c r="BR40945" s="55"/>
      <c r="BS40945" s="55"/>
      <c r="BT40945" s="55"/>
      <c r="BU40945" s="55"/>
      <c r="BV40945" s="55"/>
      <c r="BW40945" s="55"/>
      <c r="BX40945" s="55"/>
      <c r="BY40945" s="55"/>
      <c r="BZ40945" s="55"/>
    </row>
    <row r="40946" spans="2:78">
      <c r="B40946" s="55"/>
      <c r="C40946" s="55"/>
      <c r="BM40946" s="55"/>
      <c r="BN40946" s="55"/>
      <c r="BO40946" s="55"/>
      <c r="BP40946" s="55"/>
      <c r="BQ40946" s="55"/>
      <c r="BR40946" s="55"/>
      <c r="BS40946" s="55"/>
      <c r="BT40946" s="55"/>
      <c r="BU40946" s="55"/>
      <c r="BV40946" s="55"/>
      <c r="BW40946" s="55"/>
      <c r="BX40946" s="55"/>
      <c r="BY40946" s="55"/>
      <c r="BZ40946" s="55"/>
    </row>
    <row r="40947" spans="2:78">
      <c r="B40947" s="55"/>
      <c r="C40947" s="55"/>
      <c r="BM40947" s="55"/>
      <c r="BN40947" s="55"/>
      <c r="BO40947" s="55"/>
      <c r="BP40947" s="55"/>
      <c r="BQ40947" s="55"/>
      <c r="BR40947" s="55"/>
      <c r="BS40947" s="55"/>
      <c r="BT40947" s="55"/>
      <c r="BU40947" s="55"/>
      <c r="BV40947" s="55"/>
      <c r="BW40947" s="55"/>
      <c r="BX40947" s="55"/>
      <c r="BY40947" s="55"/>
      <c r="BZ40947" s="55"/>
    </row>
    <row r="40948" spans="2:78">
      <c r="B40948" s="55"/>
      <c r="C40948" s="55"/>
      <c r="BM40948" s="55"/>
      <c r="BN40948" s="55"/>
      <c r="BO40948" s="55"/>
      <c r="BP40948" s="55"/>
      <c r="BQ40948" s="55"/>
      <c r="BR40948" s="55"/>
      <c r="BS40948" s="55"/>
      <c r="BT40948" s="55"/>
      <c r="BU40948" s="55"/>
      <c r="BV40948" s="55"/>
      <c r="BW40948" s="55"/>
      <c r="BX40948" s="55"/>
      <c r="BY40948" s="55"/>
      <c r="BZ40948" s="55"/>
    </row>
    <row r="40949" spans="2:78">
      <c r="B40949" s="55"/>
      <c r="C40949" s="55"/>
      <c r="BM40949" s="55"/>
      <c r="BN40949" s="55"/>
      <c r="BO40949" s="55"/>
      <c r="BP40949" s="55"/>
      <c r="BQ40949" s="55"/>
      <c r="BR40949" s="55"/>
      <c r="BS40949" s="55"/>
      <c r="BT40949" s="55"/>
      <c r="BU40949" s="55"/>
      <c r="BV40949" s="55"/>
      <c r="BW40949" s="55"/>
      <c r="BX40949" s="55"/>
      <c r="BY40949" s="55"/>
      <c r="BZ40949" s="55"/>
    </row>
    <row r="40950" spans="2:78">
      <c r="B40950" s="55"/>
      <c r="C40950" s="55"/>
      <c r="BM40950" s="55"/>
      <c r="BN40950" s="55"/>
      <c r="BO40950" s="55"/>
      <c r="BP40950" s="55"/>
      <c r="BQ40950" s="55"/>
      <c r="BR40950" s="55"/>
      <c r="BS40950" s="55"/>
      <c r="BT40950" s="55"/>
      <c r="BU40950" s="55"/>
      <c r="BV40950" s="55"/>
      <c r="BW40950" s="55"/>
      <c r="BX40950" s="55"/>
      <c r="BY40950" s="55"/>
      <c r="BZ40950" s="55"/>
    </row>
    <row r="40951" spans="2:78">
      <c r="B40951" s="55"/>
      <c r="C40951" s="55"/>
      <c r="BM40951" s="55"/>
      <c r="BN40951" s="55"/>
      <c r="BO40951" s="55"/>
      <c r="BP40951" s="55"/>
      <c r="BQ40951" s="55"/>
      <c r="BR40951" s="55"/>
      <c r="BS40951" s="55"/>
      <c r="BT40951" s="55"/>
      <c r="BU40951" s="55"/>
      <c r="BV40951" s="55"/>
      <c r="BW40951" s="55"/>
      <c r="BX40951" s="55"/>
      <c r="BY40951" s="55"/>
      <c r="BZ40951" s="55"/>
    </row>
    <row r="40952" spans="2:78">
      <c r="B40952" s="55"/>
      <c r="C40952" s="55"/>
      <c r="BM40952" s="55"/>
      <c r="BN40952" s="55"/>
      <c r="BO40952" s="55"/>
      <c r="BP40952" s="55"/>
      <c r="BQ40952" s="55"/>
      <c r="BR40952" s="55"/>
      <c r="BS40952" s="55"/>
      <c r="BT40952" s="55"/>
      <c r="BU40952" s="55"/>
      <c r="BV40952" s="55"/>
      <c r="BW40952" s="55"/>
      <c r="BX40952" s="55"/>
      <c r="BY40952" s="55"/>
      <c r="BZ40952" s="55"/>
    </row>
    <row r="40953" spans="2:78">
      <c r="B40953" s="55"/>
      <c r="C40953" s="55"/>
      <c r="BM40953" s="55"/>
      <c r="BN40953" s="55"/>
      <c r="BO40953" s="55"/>
      <c r="BP40953" s="55"/>
      <c r="BQ40953" s="55"/>
      <c r="BR40953" s="55"/>
      <c r="BS40953" s="55"/>
      <c r="BT40953" s="55"/>
      <c r="BU40953" s="55"/>
      <c r="BV40953" s="55"/>
      <c r="BW40953" s="55"/>
      <c r="BX40953" s="55"/>
      <c r="BY40953" s="55"/>
      <c r="BZ40953" s="55"/>
    </row>
    <row r="40954" spans="2:78">
      <c r="B40954" s="55"/>
      <c r="C40954" s="55"/>
      <c r="BM40954" s="55"/>
      <c r="BN40954" s="55"/>
      <c r="BO40954" s="55"/>
      <c r="BP40954" s="55"/>
      <c r="BQ40954" s="55"/>
      <c r="BR40954" s="55"/>
      <c r="BS40954" s="55"/>
      <c r="BT40954" s="55"/>
      <c r="BU40954" s="55"/>
      <c r="BV40954" s="55"/>
      <c r="BW40954" s="55"/>
      <c r="BX40954" s="55"/>
      <c r="BY40954" s="55"/>
      <c r="BZ40954" s="55"/>
    </row>
    <row r="40955" spans="2:78">
      <c r="B40955" s="55"/>
      <c r="C40955" s="55"/>
      <c r="BM40955" s="55"/>
      <c r="BN40955" s="55"/>
      <c r="BO40955" s="55"/>
      <c r="BP40955" s="55"/>
      <c r="BQ40955" s="55"/>
      <c r="BR40955" s="55"/>
      <c r="BS40955" s="55"/>
      <c r="BT40955" s="55"/>
      <c r="BU40955" s="55"/>
      <c r="BV40955" s="55"/>
      <c r="BW40955" s="55"/>
      <c r="BX40955" s="55"/>
      <c r="BY40955" s="55"/>
      <c r="BZ40955" s="55"/>
    </row>
    <row r="40956" spans="2:78">
      <c r="B40956" s="55"/>
      <c r="C40956" s="55"/>
      <c r="BM40956" s="55"/>
      <c r="BN40956" s="55"/>
      <c r="BO40956" s="55"/>
      <c r="BP40956" s="55"/>
      <c r="BQ40956" s="55"/>
      <c r="BR40956" s="55"/>
      <c r="BS40956" s="55"/>
      <c r="BT40956" s="55"/>
      <c r="BU40956" s="55"/>
      <c r="BV40956" s="55"/>
      <c r="BW40956" s="55"/>
      <c r="BX40956" s="55"/>
      <c r="BY40956" s="55"/>
      <c r="BZ40956" s="55"/>
    </row>
    <row r="40957" spans="2:78">
      <c r="B40957" s="55"/>
      <c r="C40957" s="55"/>
      <c r="BM40957" s="55"/>
      <c r="BN40957" s="55"/>
      <c r="BO40957" s="55"/>
      <c r="BP40957" s="55"/>
      <c r="BQ40957" s="55"/>
      <c r="BR40957" s="55"/>
      <c r="BS40957" s="55"/>
      <c r="BT40957" s="55"/>
      <c r="BU40957" s="55"/>
      <c r="BV40957" s="55"/>
      <c r="BW40957" s="55"/>
      <c r="BX40957" s="55"/>
      <c r="BY40957" s="55"/>
      <c r="BZ40957" s="55"/>
    </row>
    <row r="40958" spans="2:78">
      <c r="B40958" s="55"/>
      <c r="C40958" s="55"/>
      <c r="BM40958" s="55"/>
      <c r="BN40958" s="55"/>
      <c r="BO40958" s="55"/>
      <c r="BP40958" s="55"/>
      <c r="BQ40958" s="55"/>
      <c r="BR40958" s="55"/>
      <c r="BS40958" s="55"/>
      <c r="BT40958" s="55"/>
      <c r="BU40958" s="55"/>
      <c r="BV40958" s="55"/>
      <c r="BW40958" s="55"/>
      <c r="BX40958" s="55"/>
      <c r="BY40958" s="55"/>
      <c r="BZ40958" s="55"/>
    </row>
    <row r="40959" spans="2:78">
      <c r="B40959" s="55"/>
      <c r="C40959" s="55"/>
      <c r="BM40959" s="55"/>
      <c r="BN40959" s="55"/>
      <c r="BO40959" s="55"/>
      <c r="BP40959" s="55"/>
      <c r="BQ40959" s="55"/>
      <c r="BR40959" s="55"/>
      <c r="BS40959" s="55"/>
      <c r="BT40959" s="55"/>
      <c r="BU40959" s="55"/>
      <c r="BV40959" s="55"/>
      <c r="BW40959" s="55"/>
      <c r="BX40959" s="55"/>
      <c r="BY40959" s="55"/>
      <c r="BZ40959" s="55"/>
    </row>
    <row r="40960" spans="2:78">
      <c r="B40960" s="55"/>
      <c r="C40960" s="55"/>
      <c r="BM40960" s="55"/>
      <c r="BN40960" s="55"/>
      <c r="BO40960" s="55"/>
      <c r="BP40960" s="55"/>
      <c r="BQ40960" s="55"/>
      <c r="BR40960" s="55"/>
      <c r="BS40960" s="55"/>
      <c r="BT40960" s="55"/>
      <c r="BU40960" s="55"/>
      <c r="BV40960" s="55"/>
      <c r="BW40960" s="55"/>
      <c r="BX40960" s="55"/>
      <c r="BY40960" s="55"/>
      <c r="BZ40960" s="55"/>
    </row>
    <row r="40961" spans="2:78">
      <c r="B40961" s="55"/>
      <c r="C40961" s="55"/>
      <c r="BM40961" s="55"/>
      <c r="BN40961" s="55"/>
      <c r="BO40961" s="55"/>
      <c r="BP40961" s="55"/>
      <c r="BQ40961" s="55"/>
      <c r="BR40961" s="55"/>
      <c r="BS40961" s="55"/>
      <c r="BT40961" s="55"/>
      <c r="BU40961" s="55"/>
      <c r="BV40961" s="55"/>
      <c r="BW40961" s="55"/>
      <c r="BX40961" s="55"/>
      <c r="BY40961" s="55"/>
      <c r="BZ40961" s="55"/>
    </row>
    <row r="40962" spans="2:78">
      <c r="B40962" s="55"/>
      <c r="C40962" s="55"/>
      <c r="BM40962" s="55"/>
      <c r="BN40962" s="55"/>
      <c r="BO40962" s="55"/>
      <c r="BP40962" s="55"/>
      <c r="BQ40962" s="55"/>
      <c r="BR40962" s="55"/>
      <c r="BS40962" s="55"/>
      <c r="BT40962" s="55"/>
      <c r="BU40962" s="55"/>
      <c r="BV40962" s="55"/>
      <c r="BW40962" s="55"/>
      <c r="BX40962" s="55"/>
      <c r="BY40962" s="55"/>
      <c r="BZ40962" s="55"/>
    </row>
    <row r="40963" spans="2:78">
      <c r="B40963" s="55"/>
      <c r="C40963" s="55"/>
      <c r="BM40963" s="55"/>
      <c r="BN40963" s="55"/>
      <c r="BO40963" s="55"/>
      <c r="BP40963" s="55"/>
      <c r="BQ40963" s="55"/>
      <c r="BR40963" s="55"/>
      <c r="BS40963" s="55"/>
      <c r="BT40963" s="55"/>
      <c r="BU40963" s="55"/>
      <c r="BV40963" s="55"/>
      <c r="BW40963" s="55"/>
      <c r="BX40963" s="55"/>
      <c r="BY40963" s="55"/>
      <c r="BZ40963" s="55"/>
    </row>
    <row r="40964" spans="2:78">
      <c r="B40964" s="55"/>
      <c r="C40964" s="55"/>
      <c r="BM40964" s="55"/>
      <c r="BN40964" s="55"/>
      <c r="BO40964" s="55"/>
      <c r="BP40964" s="55"/>
      <c r="BQ40964" s="55"/>
      <c r="BR40964" s="55"/>
      <c r="BS40964" s="55"/>
      <c r="BT40964" s="55"/>
      <c r="BU40964" s="55"/>
      <c r="BV40964" s="55"/>
      <c r="BW40964" s="55"/>
      <c r="BX40964" s="55"/>
      <c r="BY40964" s="55"/>
      <c r="BZ40964" s="55"/>
    </row>
    <row r="40965" spans="2:78">
      <c r="B40965" s="55"/>
      <c r="C40965" s="55"/>
      <c r="BM40965" s="55"/>
      <c r="BN40965" s="55"/>
      <c r="BO40965" s="55"/>
      <c r="BP40965" s="55"/>
      <c r="BQ40965" s="55"/>
      <c r="BR40965" s="55"/>
      <c r="BS40965" s="55"/>
      <c r="BT40965" s="55"/>
      <c r="BU40965" s="55"/>
      <c r="BV40965" s="55"/>
      <c r="BW40965" s="55"/>
      <c r="BX40965" s="55"/>
      <c r="BY40965" s="55"/>
      <c r="BZ40965" s="55"/>
    </row>
    <row r="40966" spans="2:78">
      <c r="B40966" s="55"/>
      <c r="C40966" s="55"/>
      <c r="BM40966" s="55"/>
      <c r="BN40966" s="55"/>
      <c r="BO40966" s="55"/>
      <c r="BP40966" s="55"/>
      <c r="BQ40966" s="55"/>
      <c r="BR40966" s="55"/>
      <c r="BS40966" s="55"/>
      <c r="BT40966" s="55"/>
      <c r="BU40966" s="55"/>
      <c r="BV40966" s="55"/>
      <c r="BW40966" s="55"/>
      <c r="BX40966" s="55"/>
      <c r="BY40966" s="55"/>
      <c r="BZ40966" s="55"/>
    </row>
    <row r="40967" spans="2:78">
      <c r="B40967" s="55"/>
      <c r="C40967" s="55"/>
      <c r="BM40967" s="55"/>
      <c r="BN40967" s="55"/>
      <c r="BO40967" s="55"/>
      <c r="BP40967" s="55"/>
      <c r="BQ40967" s="55"/>
      <c r="BR40967" s="55"/>
      <c r="BS40967" s="55"/>
      <c r="BT40967" s="55"/>
      <c r="BU40967" s="55"/>
      <c r="BV40967" s="55"/>
      <c r="BW40967" s="55"/>
      <c r="BX40967" s="55"/>
      <c r="BY40967" s="55"/>
      <c r="BZ40967" s="55"/>
    </row>
    <row r="40968" spans="2:78">
      <c r="B40968" s="55"/>
      <c r="C40968" s="55"/>
      <c r="BM40968" s="55"/>
      <c r="BN40968" s="55"/>
      <c r="BO40968" s="55"/>
      <c r="BP40968" s="55"/>
      <c r="BQ40968" s="55"/>
      <c r="BR40968" s="55"/>
      <c r="BS40968" s="55"/>
      <c r="BT40968" s="55"/>
      <c r="BU40968" s="55"/>
      <c r="BV40968" s="55"/>
      <c r="BW40968" s="55"/>
      <c r="BX40968" s="55"/>
      <c r="BY40968" s="55"/>
      <c r="BZ40968" s="55"/>
    </row>
    <row r="40969" spans="2:78">
      <c r="B40969" s="55"/>
      <c r="C40969" s="55"/>
      <c r="BM40969" s="55"/>
      <c r="BN40969" s="55"/>
      <c r="BO40969" s="55"/>
      <c r="BP40969" s="55"/>
      <c r="BQ40969" s="55"/>
      <c r="BR40969" s="55"/>
      <c r="BS40969" s="55"/>
      <c r="BT40969" s="55"/>
      <c r="BU40969" s="55"/>
      <c r="BV40969" s="55"/>
      <c r="BW40969" s="55"/>
      <c r="BX40969" s="55"/>
      <c r="BY40969" s="55"/>
      <c r="BZ40969" s="55"/>
    </row>
    <row r="40970" spans="2:78">
      <c r="B40970" s="55"/>
      <c r="C40970" s="55"/>
      <c r="BM40970" s="55"/>
      <c r="BN40970" s="55"/>
      <c r="BO40970" s="55"/>
      <c r="BP40970" s="55"/>
      <c r="BQ40970" s="55"/>
      <c r="BR40970" s="55"/>
      <c r="BS40970" s="55"/>
      <c r="BT40970" s="55"/>
      <c r="BU40970" s="55"/>
      <c r="BV40970" s="55"/>
      <c r="BW40970" s="55"/>
      <c r="BX40970" s="55"/>
      <c r="BY40970" s="55"/>
      <c r="BZ40970" s="55"/>
    </row>
    <row r="40971" spans="2:78">
      <c r="B40971" s="55"/>
      <c r="C40971" s="55"/>
      <c r="BM40971" s="55"/>
      <c r="BN40971" s="55"/>
      <c r="BO40971" s="55"/>
      <c r="BP40971" s="55"/>
      <c r="BQ40971" s="55"/>
      <c r="BR40971" s="55"/>
      <c r="BS40971" s="55"/>
      <c r="BT40971" s="55"/>
      <c r="BU40971" s="55"/>
      <c r="BV40971" s="55"/>
      <c r="BW40971" s="55"/>
      <c r="BX40971" s="55"/>
      <c r="BY40971" s="55"/>
      <c r="BZ40971" s="55"/>
    </row>
    <row r="40972" spans="2:78">
      <c r="B40972" s="55"/>
      <c r="C40972" s="55"/>
      <c r="BM40972" s="55"/>
      <c r="BN40972" s="55"/>
      <c r="BO40972" s="55"/>
      <c r="BP40972" s="55"/>
      <c r="BQ40972" s="55"/>
      <c r="BR40972" s="55"/>
      <c r="BS40972" s="55"/>
      <c r="BT40972" s="55"/>
      <c r="BU40972" s="55"/>
      <c r="BV40972" s="55"/>
      <c r="BW40972" s="55"/>
      <c r="BX40972" s="55"/>
      <c r="BY40972" s="55"/>
      <c r="BZ40972" s="55"/>
    </row>
    <row r="40973" spans="2:78">
      <c r="B40973" s="55"/>
      <c r="C40973" s="55"/>
      <c r="BM40973" s="55"/>
      <c r="BN40973" s="55"/>
      <c r="BO40973" s="55"/>
      <c r="BP40973" s="55"/>
      <c r="BQ40973" s="55"/>
      <c r="BR40973" s="55"/>
      <c r="BS40973" s="55"/>
      <c r="BT40973" s="55"/>
      <c r="BU40973" s="55"/>
      <c r="BV40973" s="55"/>
      <c r="BW40973" s="55"/>
      <c r="BX40973" s="55"/>
      <c r="BY40973" s="55"/>
      <c r="BZ40973" s="55"/>
    </row>
    <row r="40974" spans="2:78">
      <c r="B40974" s="55"/>
      <c r="C40974" s="55"/>
      <c r="BM40974" s="55"/>
      <c r="BN40974" s="55"/>
      <c r="BO40974" s="55"/>
      <c r="BP40974" s="55"/>
      <c r="BQ40974" s="55"/>
      <c r="BR40974" s="55"/>
      <c r="BS40974" s="55"/>
      <c r="BT40974" s="55"/>
      <c r="BU40974" s="55"/>
      <c r="BV40974" s="55"/>
      <c r="BW40974" s="55"/>
      <c r="BX40974" s="55"/>
      <c r="BY40974" s="55"/>
      <c r="BZ40974" s="55"/>
    </row>
    <row r="40975" spans="2:78">
      <c r="B40975" s="55"/>
      <c r="C40975" s="55"/>
      <c r="BM40975" s="55"/>
      <c r="BN40975" s="55"/>
      <c r="BO40975" s="55"/>
      <c r="BP40975" s="55"/>
      <c r="BQ40975" s="55"/>
      <c r="BR40975" s="55"/>
      <c r="BS40975" s="55"/>
      <c r="BT40975" s="55"/>
      <c r="BU40975" s="55"/>
      <c r="BV40975" s="55"/>
      <c r="BW40975" s="55"/>
      <c r="BX40975" s="55"/>
      <c r="BY40975" s="55"/>
      <c r="BZ40975" s="55"/>
    </row>
    <row r="40976" spans="2:78">
      <c r="B40976" s="55"/>
      <c r="C40976" s="55"/>
      <c r="BM40976" s="55"/>
      <c r="BN40976" s="55"/>
      <c r="BO40976" s="55"/>
      <c r="BP40976" s="55"/>
      <c r="BQ40976" s="55"/>
      <c r="BR40976" s="55"/>
      <c r="BS40976" s="55"/>
      <c r="BT40976" s="55"/>
      <c r="BU40976" s="55"/>
      <c r="BV40976" s="55"/>
      <c r="BW40976" s="55"/>
      <c r="BX40976" s="55"/>
      <c r="BY40976" s="55"/>
      <c r="BZ40976" s="55"/>
    </row>
    <row r="40977" spans="2:78">
      <c r="B40977" s="55"/>
      <c r="C40977" s="55"/>
      <c r="BM40977" s="55"/>
      <c r="BN40977" s="55"/>
      <c r="BO40977" s="55"/>
      <c r="BP40977" s="55"/>
      <c r="BQ40977" s="55"/>
      <c r="BR40977" s="55"/>
      <c r="BS40977" s="55"/>
      <c r="BT40977" s="55"/>
      <c r="BU40977" s="55"/>
      <c r="BV40977" s="55"/>
      <c r="BW40977" s="55"/>
      <c r="BX40977" s="55"/>
      <c r="BY40977" s="55"/>
      <c r="BZ40977" s="55"/>
    </row>
    <row r="40978" spans="2:78">
      <c r="B40978" s="55"/>
      <c r="C40978" s="55"/>
      <c r="BM40978" s="55"/>
      <c r="BN40978" s="55"/>
      <c r="BO40978" s="55"/>
      <c r="BP40978" s="55"/>
      <c r="BQ40978" s="55"/>
      <c r="BR40978" s="55"/>
      <c r="BS40978" s="55"/>
      <c r="BT40978" s="55"/>
      <c r="BU40978" s="55"/>
      <c r="BV40978" s="55"/>
      <c r="BW40978" s="55"/>
      <c r="BX40978" s="55"/>
      <c r="BY40978" s="55"/>
      <c r="BZ40978" s="55"/>
    </row>
    <row r="40979" spans="2:78">
      <c r="B40979" s="55"/>
      <c r="C40979" s="55"/>
      <c r="BM40979" s="55"/>
      <c r="BN40979" s="55"/>
      <c r="BO40979" s="55"/>
      <c r="BP40979" s="55"/>
      <c r="BQ40979" s="55"/>
      <c r="BR40979" s="55"/>
      <c r="BS40979" s="55"/>
      <c r="BT40979" s="55"/>
      <c r="BU40979" s="55"/>
      <c r="BV40979" s="55"/>
      <c r="BW40979" s="55"/>
      <c r="BX40979" s="55"/>
      <c r="BY40979" s="55"/>
      <c r="BZ40979" s="55"/>
    </row>
    <row r="40980" spans="2:78">
      <c r="B40980" s="55"/>
      <c r="C40980" s="55"/>
      <c r="BM40980" s="55"/>
      <c r="BN40980" s="55"/>
      <c r="BO40980" s="55"/>
      <c r="BP40980" s="55"/>
      <c r="BQ40980" s="55"/>
      <c r="BR40980" s="55"/>
      <c r="BS40980" s="55"/>
      <c r="BT40980" s="55"/>
      <c r="BU40980" s="55"/>
      <c r="BV40980" s="55"/>
      <c r="BW40980" s="55"/>
      <c r="BX40980" s="55"/>
      <c r="BY40980" s="55"/>
      <c r="BZ40980" s="55"/>
    </row>
    <row r="40981" spans="2:78">
      <c r="B40981" s="55"/>
      <c r="C40981" s="55"/>
      <c r="BM40981" s="55"/>
      <c r="BN40981" s="55"/>
      <c r="BO40981" s="55"/>
      <c r="BP40981" s="55"/>
      <c r="BQ40981" s="55"/>
      <c r="BR40981" s="55"/>
      <c r="BS40981" s="55"/>
      <c r="BT40981" s="55"/>
      <c r="BU40981" s="55"/>
      <c r="BV40981" s="55"/>
      <c r="BW40981" s="55"/>
      <c r="BX40981" s="55"/>
      <c r="BY40981" s="55"/>
      <c r="BZ40981" s="55"/>
    </row>
    <row r="40982" spans="2:78">
      <c r="B40982" s="55"/>
      <c r="C40982" s="55"/>
      <c r="BM40982" s="55"/>
      <c r="BN40982" s="55"/>
      <c r="BO40982" s="55"/>
      <c r="BP40982" s="55"/>
      <c r="BQ40982" s="55"/>
      <c r="BR40982" s="55"/>
      <c r="BS40982" s="55"/>
      <c r="BT40982" s="55"/>
      <c r="BU40982" s="55"/>
      <c r="BV40982" s="55"/>
      <c r="BW40982" s="55"/>
      <c r="BX40982" s="55"/>
      <c r="BY40982" s="55"/>
      <c r="BZ40982" s="55"/>
    </row>
    <row r="40983" spans="2:78">
      <c r="B40983" s="55"/>
      <c r="C40983" s="55"/>
      <c r="BM40983" s="55"/>
      <c r="BN40983" s="55"/>
      <c r="BO40983" s="55"/>
      <c r="BP40983" s="55"/>
      <c r="BQ40983" s="55"/>
      <c r="BR40983" s="55"/>
      <c r="BS40983" s="55"/>
      <c r="BT40983" s="55"/>
      <c r="BU40983" s="55"/>
      <c r="BV40983" s="55"/>
      <c r="BW40983" s="55"/>
      <c r="BX40983" s="55"/>
      <c r="BY40983" s="55"/>
      <c r="BZ40983" s="55"/>
    </row>
    <row r="40984" spans="2:78">
      <c r="B40984" s="55"/>
      <c r="C40984" s="55"/>
      <c r="BM40984" s="55"/>
      <c r="BN40984" s="55"/>
      <c r="BO40984" s="55"/>
      <c r="BP40984" s="55"/>
      <c r="BQ40984" s="55"/>
      <c r="BR40984" s="55"/>
      <c r="BS40984" s="55"/>
      <c r="BT40984" s="55"/>
      <c r="BU40984" s="55"/>
      <c r="BV40984" s="55"/>
      <c r="BW40984" s="55"/>
      <c r="BX40984" s="55"/>
      <c r="BY40984" s="55"/>
      <c r="BZ40984" s="55"/>
    </row>
    <row r="40985" spans="2:78">
      <c r="B40985" s="55"/>
      <c r="C40985" s="55"/>
      <c r="BM40985" s="55"/>
      <c r="BN40985" s="55"/>
      <c r="BO40985" s="55"/>
      <c r="BP40985" s="55"/>
      <c r="BQ40985" s="55"/>
      <c r="BR40985" s="55"/>
      <c r="BS40985" s="55"/>
      <c r="BT40985" s="55"/>
      <c r="BU40985" s="55"/>
      <c r="BV40985" s="55"/>
      <c r="BW40985" s="55"/>
      <c r="BX40985" s="55"/>
      <c r="BY40985" s="55"/>
      <c r="BZ40985" s="55"/>
    </row>
    <row r="40986" spans="2:78">
      <c r="B40986" s="55"/>
      <c r="C40986" s="55"/>
      <c r="BM40986" s="55"/>
      <c r="BN40986" s="55"/>
      <c r="BO40986" s="55"/>
      <c r="BP40986" s="55"/>
      <c r="BQ40986" s="55"/>
      <c r="BR40986" s="55"/>
      <c r="BS40986" s="55"/>
      <c r="BT40986" s="55"/>
      <c r="BU40986" s="55"/>
      <c r="BV40986" s="55"/>
      <c r="BW40986" s="55"/>
      <c r="BX40986" s="55"/>
      <c r="BY40986" s="55"/>
      <c r="BZ40986" s="55"/>
    </row>
    <row r="40987" spans="2:78">
      <c r="B40987" s="55"/>
      <c r="C40987" s="55"/>
      <c r="BM40987" s="55"/>
      <c r="BN40987" s="55"/>
      <c r="BO40987" s="55"/>
      <c r="BP40987" s="55"/>
      <c r="BQ40987" s="55"/>
      <c r="BR40987" s="55"/>
      <c r="BS40987" s="55"/>
      <c r="BT40987" s="55"/>
      <c r="BU40987" s="55"/>
      <c r="BV40987" s="55"/>
      <c r="BW40987" s="55"/>
      <c r="BX40987" s="55"/>
      <c r="BY40987" s="55"/>
      <c r="BZ40987" s="55"/>
    </row>
    <row r="40988" spans="2:78">
      <c r="B40988" s="55"/>
      <c r="C40988" s="55"/>
      <c r="BM40988" s="55"/>
      <c r="BN40988" s="55"/>
      <c r="BO40988" s="55"/>
      <c r="BP40988" s="55"/>
      <c r="BQ40988" s="55"/>
      <c r="BR40988" s="55"/>
      <c r="BS40988" s="55"/>
      <c r="BT40988" s="55"/>
      <c r="BU40988" s="55"/>
      <c r="BV40988" s="55"/>
      <c r="BW40988" s="55"/>
      <c r="BX40988" s="55"/>
      <c r="BY40988" s="55"/>
      <c r="BZ40988" s="55"/>
    </row>
    <row r="40989" spans="2:78">
      <c r="B40989" s="55"/>
      <c r="C40989" s="55"/>
      <c r="BM40989" s="55"/>
      <c r="BN40989" s="55"/>
      <c r="BO40989" s="55"/>
      <c r="BP40989" s="55"/>
      <c r="BQ40989" s="55"/>
      <c r="BR40989" s="55"/>
      <c r="BS40989" s="55"/>
      <c r="BT40989" s="55"/>
      <c r="BU40989" s="55"/>
      <c r="BV40989" s="55"/>
      <c r="BW40989" s="55"/>
      <c r="BX40989" s="55"/>
      <c r="BY40989" s="55"/>
      <c r="BZ40989" s="55"/>
    </row>
    <row r="40990" spans="2:78">
      <c r="B40990" s="55"/>
      <c r="C40990" s="55"/>
      <c r="BM40990" s="55"/>
      <c r="BN40990" s="55"/>
      <c r="BO40990" s="55"/>
      <c r="BP40990" s="55"/>
      <c r="BQ40990" s="55"/>
      <c r="BR40990" s="55"/>
      <c r="BS40990" s="55"/>
      <c r="BT40990" s="55"/>
      <c r="BU40990" s="55"/>
      <c r="BV40990" s="55"/>
      <c r="BW40990" s="55"/>
      <c r="BX40990" s="55"/>
      <c r="BY40990" s="55"/>
      <c r="BZ40990" s="55"/>
    </row>
    <row r="40991" spans="2:78">
      <c r="B40991" s="55"/>
      <c r="C40991" s="55"/>
      <c r="BM40991" s="55"/>
      <c r="BN40991" s="55"/>
      <c r="BO40991" s="55"/>
      <c r="BP40991" s="55"/>
      <c r="BQ40991" s="55"/>
      <c r="BR40991" s="55"/>
      <c r="BS40991" s="55"/>
      <c r="BT40991" s="55"/>
      <c r="BU40991" s="55"/>
      <c r="BV40991" s="55"/>
      <c r="BW40991" s="55"/>
      <c r="BX40991" s="55"/>
      <c r="BY40991" s="55"/>
      <c r="BZ40991" s="55"/>
    </row>
    <row r="40992" spans="2:78">
      <c r="B40992" s="55"/>
      <c r="C40992" s="55"/>
      <c r="BM40992" s="55"/>
      <c r="BN40992" s="55"/>
      <c r="BO40992" s="55"/>
      <c r="BP40992" s="55"/>
      <c r="BQ40992" s="55"/>
      <c r="BR40992" s="55"/>
      <c r="BS40992" s="55"/>
      <c r="BT40992" s="55"/>
      <c r="BU40992" s="55"/>
      <c r="BV40992" s="55"/>
      <c r="BW40992" s="55"/>
      <c r="BX40992" s="55"/>
      <c r="BY40992" s="55"/>
      <c r="BZ40992" s="55"/>
    </row>
    <row r="40993" spans="2:78">
      <c r="B40993" s="55"/>
      <c r="C40993" s="55"/>
      <c r="BM40993" s="55"/>
      <c r="BN40993" s="55"/>
      <c r="BO40993" s="55"/>
      <c r="BP40993" s="55"/>
      <c r="BQ40993" s="55"/>
      <c r="BR40993" s="55"/>
      <c r="BS40993" s="55"/>
      <c r="BT40993" s="55"/>
      <c r="BU40993" s="55"/>
      <c r="BV40993" s="55"/>
      <c r="BW40993" s="55"/>
      <c r="BX40993" s="55"/>
      <c r="BY40993" s="55"/>
      <c r="BZ40993" s="55"/>
    </row>
    <row r="40994" spans="2:78">
      <c r="B40994" s="55"/>
      <c r="C40994" s="55"/>
      <c r="BM40994" s="55"/>
      <c r="BN40994" s="55"/>
      <c r="BO40994" s="55"/>
      <c r="BP40994" s="55"/>
      <c r="BQ40994" s="55"/>
      <c r="BR40994" s="55"/>
      <c r="BS40994" s="55"/>
      <c r="BT40994" s="55"/>
      <c r="BU40994" s="55"/>
      <c r="BV40994" s="55"/>
      <c r="BW40994" s="55"/>
      <c r="BX40994" s="55"/>
      <c r="BY40994" s="55"/>
      <c r="BZ40994" s="55"/>
    </row>
    <row r="40995" spans="2:78">
      <c r="B40995" s="55"/>
      <c r="C40995" s="55"/>
      <c r="BM40995" s="55"/>
      <c r="BN40995" s="55"/>
      <c r="BO40995" s="55"/>
      <c r="BP40995" s="55"/>
      <c r="BQ40995" s="55"/>
      <c r="BR40995" s="55"/>
      <c r="BS40995" s="55"/>
      <c r="BT40995" s="55"/>
      <c r="BU40995" s="55"/>
      <c r="BV40995" s="55"/>
      <c r="BW40995" s="55"/>
      <c r="BX40995" s="55"/>
      <c r="BY40995" s="55"/>
      <c r="BZ40995" s="55"/>
    </row>
    <row r="40996" spans="2:78">
      <c r="B40996" s="55"/>
      <c r="C40996" s="55"/>
      <c r="BM40996" s="55"/>
      <c r="BN40996" s="55"/>
      <c r="BO40996" s="55"/>
      <c r="BP40996" s="55"/>
      <c r="BQ40996" s="55"/>
      <c r="BR40996" s="55"/>
      <c r="BS40996" s="55"/>
      <c r="BT40996" s="55"/>
      <c r="BU40996" s="55"/>
      <c r="BV40996" s="55"/>
      <c r="BW40996" s="55"/>
      <c r="BX40996" s="55"/>
      <c r="BY40996" s="55"/>
      <c r="BZ40996" s="55"/>
    </row>
    <row r="40997" spans="2:78">
      <c r="B40997" s="55"/>
      <c r="C40997" s="55"/>
      <c r="BM40997" s="55"/>
      <c r="BN40997" s="55"/>
      <c r="BO40997" s="55"/>
      <c r="BP40997" s="55"/>
      <c r="BQ40997" s="55"/>
      <c r="BR40997" s="55"/>
      <c r="BS40997" s="55"/>
      <c r="BT40997" s="55"/>
      <c r="BU40997" s="55"/>
      <c r="BV40997" s="55"/>
      <c r="BW40997" s="55"/>
      <c r="BX40997" s="55"/>
      <c r="BY40997" s="55"/>
      <c r="BZ40997" s="55"/>
    </row>
    <row r="40998" spans="2:78">
      <c r="B40998" s="55"/>
      <c r="C40998" s="55"/>
      <c r="BM40998" s="55"/>
      <c r="BN40998" s="55"/>
      <c r="BO40998" s="55"/>
      <c r="BP40998" s="55"/>
      <c r="BQ40998" s="55"/>
      <c r="BR40998" s="55"/>
      <c r="BS40998" s="55"/>
      <c r="BT40998" s="55"/>
      <c r="BU40998" s="55"/>
      <c r="BV40998" s="55"/>
      <c r="BW40998" s="55"/>
      <c r="BX40998" s="55"/>
      <c r="BY40998" s="55"/>
      <c r="BZ40998" s="55"/>
    </row>
    <row r="40999" spans="2:78">
      <c r="B40999" s="55"/>
      <c r="C40999" s="55"/>
      <c r="BM40999" s="55"/>
      <c r="BN40999" s="55"/>
      <c r="BO40999" s="55"/>
      <c r="BP40999" s="55"/>
      <c r="BQ40999" s="55"/>
      <c r="BR40999" s="55"/>
      <c r="BS40999" s="55"/>
      <c r="BT40999" s="55"/>
      <c r="BU40999" s="55"/>
      <c r="BV40999" s="55"/>
      <c r="BW40999" s="55"/>
      <c r="BX40999" s="55"/>
      <c r="BY40999" s="55"/>
      <c r="BZ40999" s="55"/>
    </row>
    <row r="41000" spans="2:78">
      <c r="B41000" s="55"/>
      <c r="C41000" s="55"/>
      <c r="BM41000" s="55"/>
      <c r="BN41000" s="55"/>
      <c r="BO41000" s="55"/>
      <c r="BP41000" s="55"/>
      <c r="BQ41000" s="55"/>
      <c r="BR41000" s="55"/>
      <c r="BS41000" s="55"/>
      <c r="BT41000" s="55"/>
      <c r="BU41000" s="55"/>
      <c r="BV41000" s="55"/>
      <c r="BW41000" s="55"/>
      <c r="BX41000" s="55"/>
      <c r="BY41000" s="55"/>
      <c r="BZ41000" s="55"/>
    </row>
    <row r="41001" spans="2:78">
      <c r="B41001" s="55"/>
      <c r="C41001" s="55"/>
      <c r="BM41001" s="55"/>
      <c r="BN41001" s="55"/>
      <c r="BO41001" s="55"/>
      <c r="BP41001" s="55"/>
      <c r="BQ41001" s="55"/>
      <c r="BR41001" s="55"/>
      <c r="BS41001" s="55"/>
      <c r="BT41001" s="55"/>
      <c r="BU41001" s="55"/>
      <c r="BV41001" s="55"/>
      <c r="BW41001" s="55"/>
      <c r="BX41001" s="55"/>
      <c r="BY41001" s="55"/>
      <c r="BZ41001" s="55"/>
    </row>
    <row r="41002" spans="2:78">
      <c r="B41002" s="55"/>
      <c r="C41002" s="55"/>
      <c r="BM41002" s="55"/>
      <c r="BN41002" s="55"/>
      <c r="BO41002" s="55"/>
      <c r="BP41002" s="55"/>
      <c r="BQ41002" s="55"/>
      <c r="BR41002" s="55"/>
      <c r="BS41002" s="55"/>
      <c r="BT41002" s="55"/>
      <c r="BU41002" s="55"/>
      <c r="BV41002" s="55"/>
      <c r="BW41002" s="55"/>
      <c r="BX41002" s="55"/>
      <c r="BY41002" s="55"/>
      <c r="BZ41002" s="55"/>
    </row>
    <row r="41003" spans="2:78">
      <c r="B41003" s="55"/>
      <c r="C41003" s="55"/>
      <c r="BM41003" s="55"/>
      <c r="BN41003" s="55"/>
      <c r="BO41003" s="55"/>
      <c r="BP41003" s="55"/>
      <c r="BQ41003" s="55"/>
      <c r="BR41003" s="55"/>
      <c r="BS41003" s="55"/>
      <c r="BT41003" s="55"/>
      <c r="BU41003" s="55"/>
      <c r="BV41003" s="55"/>
      <c r="BW41003" s="55"/>
      <c r="BX41003" s="55"/>
      <c r="BY41003" s="55"/>
      <c r="BZ41003" s="55"/>
    </row>
    <row r="41004" spans="2:78">
      <c r="B41004" s="55"/>
      <c r="C41004" s="55"/>
      <c r="BM41004" s="55"/>
      <c r="BN41004" s="55"/>
      <c r="BO41004" s="55"/>
      <c r="BP41004" s="55"/>
      <c r="BQ41004" s="55"/>
      <c r="BR41004" s="55"/>
      <c r="BS41004" s="55"/>
      <c r="BT41004" s="55"/>
      <c r="BU41004" s="55"/>
      <c r="BV41004" s="55"/>
      <c r="BW41004" s="55"/>
      <c r="BX41004" s="55"/>
      <c r="BY41004" s="55"/>
      <c r="BZ41004" s="55"/>
    </row>
    <row r="41005" spans="2:78">
      <c r="B41005" s="55"/>
      <c r="C41005" s="55"/>
      <c r="BM41005" s="55"/>
      <c r="BN41005" s="55"/>
      <c r="BO41005" s="55"/>
      <c r="BP41005" s="55"/>
      <c r="BQ41005" s="55"/>
      <c r="BR41005" s="55"/>
      <c r="BS41005" s="55"/>
      <c r="BT41005" s="55"/>
      <c r="BU41005" s="55"/>
      <c r="BV41005" s="55"/>
      <c r="BW41005" s="55"/>
      <c r="BX41005" s="55"/>
      <c r="BY41005" s="55"/>
      <c r="BZ41005" s="55"/>
    </row>
    <row r="41006" spans="2:78">
      <c r="B41006" s="55"/>
      <c r="C41006" s="55"/>
      <c r="BM41006" s="55"/>
      <c r="BN41006" s="55"/>
      <c r="BO41006" s="55"/>
      <c r="BP41006" s="55"/>
      <c r="BQ41006" s="55"/>
      <c r="BR41006" s="55"/>
      <c r="BS41006" s="55"/>
      <c r="BT41006" s="55"/>
      <c r="BU41006" s="55"/>
      <c r="BV41006" s="55"/>
      <c r="BW41006" s="55"/>
      <c r="BX41006" s="55"/>
      <c r="BY41006" s="55"/>
      <c r="BZ41006" s="55"/>
    </row>
    <row r="41007" spans="2:78">
      <c r="B41007" s="55"/>
      <c r="C41007" s="55"/>
      <c r="BM41007" s="55"/>
      <c r="BN41007" s="55"/>
      <c r="BO41007" s="55"/>
      <c r="BP41007" s="55"/>
      <c r="BQ41007" s="55"/>
      <c r="BR41007" s="55"/>
      <c r="BS41007" s="55"/>
      <c r="BT41007" s="55"/>
      <c r="BU41007" s="55"/>
      <c r="BV41007" s="55"/>
      <c r="BW41007" s="55"/>
      <c r="BX41007" s="55"/>
      <c r="BY41007" s="55"/>
      <c r="BZ41007" s="55"/>
    </row>
    <row r="41008" spans="2:78">
      <c r="B41008" s="55"/>
      <c r="C41008" s="55"/>
      <c r="BM41008" s="55"/>
      <c r="BN41008" s="55"/>
      <c r="BO41008" s="55"/>
      <c r="BP41008" s="55"/>
      <c r="BQ41008" s="55"/>
      <c r="BR41008" s="55"/>
      <c r="BS41008" s="55"/>
      <c r="BT41008" s="55"/>
      <c r="BU41008" s="55"/>
      <c r="BV41008" s="55"/>
      <c r="BW41008" s="55"/>
      <c r="BX41008" s="55"/>
      <c r="BY41008" s="55"/>
      <c r="BZ41008" s="55"/>
    </row>
    <row r="41009" spans="2:78">
      <c r="B41009" s="55"/>
      <c r="C41009" s="55"/>
      <c r="BM41009" s="55"/>
      <c r="BN41009" s="55"/>
      <c r="BO41009" s="55"/>
      <c r="BP41009" s="55"/>
      <c r="BQ41009" s="55"/>
      <c r="BR41009" s="55"/>
      <c r="BS41009" s="55"/>
      <c r="BT41009" s="55"/>
      <c r="BU41009" s="55"/>
      <c r="BV41009" s="55"/>
      <c r="BW41009" s="55"/>
      <c r="BX41009" s="55"/>
      <c r="BY41009" s="55"/>
      <c r="BZ41009" s="55"/>
    </row>
    <row r="41010" spans="2:78">
      <c r="B41010" s="55"/>
      <c r="C41010" s="55"/>
      <c r="BM41010" s="55"/>
      <c r="BN41010" s="55"/>
      <c r="BO41010" s="55"/>
      <c r="BP41010" s="55"/>
      <c r="BQ41010" s="55"/>
      <c r="BR41010" s="55"/>
      <c r="BS41010" s="55"/>
      <c r="BT41010" s="55"/>
      <c r="BU41010" s="55"/>
      <c r="BV41010" s="55"/>
      <c r="BW41010" s="55"/>
      <c r="BX41010" s="55"/>
      <c r="BY41010" s="55"/>
      <c r="BZ41010" s="55"/>
    </row>
    <row r="41011" spans="2:78">
      <c r="B41011" s="55"/>
      <c r="C41011" s="55"/>
      <c r="BM41011" s="55"/>
      <c r="BN41011" s="55"/>
      <c r="BO41011" s="55"/>
      <c r="BP41011" s="55"/>
      <c r="BQ41011" s="55"/>
      <c r="BR41011" s="55"/>
      <c r="BS41011" s="55"/>
      <c r="BT41011" s="55"/>
      <c r="BU41011" s="55"/>
      <c r="BV41011" s="55"/>
      <c r="BW41011" s="55"/>
      <c r="BX41011" s="55"/>
      <c r="BY41011" s="55"/>
      <c r="BZ41011" s="55"/>
    </row>
    <row r="41012" spans="2:78">
      <c r="B41012" s="55"/>
      <c r="C41012" s="55"/>
      <c r="BM41012" s="55"/>
      <c r="BN41012" s="55"/>
      <c r="BO41012" s="55"/>
      <c r="BP41012" s="55"/>
      <c r="BQ41012" s="55"/>
      <c r="BR41012" s="55"/>
      <c r="BS41012" s="55"/>
      <c r="BT41012" s="55"/>
      <c r="BU41012" s="55"/>
      <c r="BV41012" s="55"/>
      <c r="BW41012" s="55"/>
      <c r="BX41012" s="55"/>
      <c r="BY41012" s="55"/>
      <c r="BZ41012" s="55"/>
    </row>
    <row r="41013" spans="2:78">
      <c r="B41013" s="55"/>
      <c r="C41013" s="55"/>
      <c r="BM41013" s="55"/>
      <c r="BN41013" s="55"/>
      <c r="BO41013" s="55"/>
      <c r="BP41013" s="55"/>
      <c r="BQ41013" s="55"/>
      <c r="BR41013" s="55"/>
      <c r="BS41013" s="55"/>
      <c r="BT41013" s="55"/>
      <c r="BU41013" s="55"/>
      <c r="BV41013" s="55"/>
      <c r="BW41013" s="55"/>
      <c r="BX41013" s="55"/>
      <c r="BY41013" s="55"/>
      <c r="BZ41013" s="55"/>
    </row>
    <row r="41014" spans="2:78">
      <c r="B41014" s="55"/>
      <c r="C41014" s="55"/>
      <c r="BM41014" s="55"/>
      <c r="BN41014" s="55"/>
      <c r="BO41014" s="55"/>
      <c r="BP41014" s="55"/>
      <c r="BQ41014" s="55"/>
      <c r="BR41014" s="55"/>
      <c r="BS41014" s="55"/>
      <c r="BT41014" s="55"/>
      <c r="BU41014" s="55"/>
      <c r="BV41014" s="55"/>
      <c r="BW41014" s="55"/>
      <c r="BX41014" s="55"/>
      <c r="BY41014" s="55"/>
      <c r="BZ41014" s="55"/>
    </row>
    <row r="41015" spans="2:78">
      <c r="B41015" s="55"/>
      <c r="C41015" s="55"/>
      <c r="BM41015" s="55"/>
      <c r="BN41015" s="55"/>
      <c r="BO41015" s="55"/>
      <c r="BP41015" s="55"/>
      <c r="BQ41015" s="55"/>
      <c r="BR41015" s="55"/>
      <c r="BS41015" s="55"/>
      <c r="BT41015" s="55"/>
      <c r="BU41015" s="55"/>
      <c r="BV41015" s="55"/>
      <c r="BW41015" s="55"/>
      <c r="BX41015" s="55"/>
      <c r="BY41015" s="55"/>
      <c r="BZ41015" s="55"/>
    </row>
    <row r="41016" spans="2:78">
      <c r="B41016" s="55"/>
      <c r="C41016" s="55"/>
      <c r="BM41016" s="55"/>
      <c r="BN41016" s="55"/>
      <c r="BO41016" s="55"/>
      <c r="BP41016" s="55"/>
      <c r="BQ41016" s="55"/>
      <c r="BR41016" s="55"/>
      <c r="BS41016" s="55"/>
      <c r="BT41016" s="55"/>
      <c r="BU41016" s="55"/>
      <c r="BV41016" s="55"/>
      <c r="BW41016" s="55"/>
      <c r="BX41016" s="55"/>
      <c r="BY41016" s="55"/>
      <c r="BZ41016" s="55"/>
    </row>
    <row r="41017" spans="2:78">
      <c r="B41017" s="55"/>
      <c r="C41017" s="55"/>
      <c r="BM41017" s="55"/>
      <c r="BN41017" s="55"/>
      <c r="BO41017" s="55"/>
      <c r="BP41017" s="55"/>
      <c r="BQ41017" s="55"/>
      <c r="BR41017" s="55"/>
      <c r="BS41017" s="55"/>
      <c r="BT41017" s="55"/>
      <c r="BU41017" s="55"/>
      <c r="BV41017" s="55"/>
      <c r="BW41017" s="55"/>
      <c r="BX41017" s="55"/>
      <c r="BY41017" s="55"/>
      <c r="BZ41017" s="55"/>
    </row>
    <row r="41018" spans="2:78">
      <c r="B41018" s="55"/>
      <c r="C41018" s="55"/>
      <c r="BM41018" s="55"/>
      <c r="BN41018" s="55"/>
      <c r="BO41018" s="55"/>
      <c r="BP41018" s="55"/>
      <c r="BQ41018" s="55"/>
      <c r="BR41018" s="55"/>
      <c r="BS41018" s="55"/>
      <c r="BT41018" s="55"/>
      <c r="BU41018" s="55"/>
      <c r="BV41018" s="55"/>
      <c r="BW41018" s="55"/>
      <c r="BX41018" s="55"/>
      <c r="BY41018" s="55"/>
      <c r="BZ41018" s="55"/>
    </row>
    <row r="41019" spans="2:78">
      <c r="B41019" s="55"/>
      <c r="C41019" s="55"/>
      <c r="BM41019" s="55"/>
      <c r="BN41019" s="55"/>
      <c r="BO41019" s="55"/>
      <c r="BP41019" s="55"/>
      <c r="BQ41019" s="55"/>
      <c r="BR41019" s="55"/>
      <c r="BS41019" s="55"/>
      <c r="BT41019" s="55"/>
      <c r="BU41019" s="55"/>
      <c r="BV41019" s="55"/>
      <c r="BW41019" s="55"/>
      <c r="BX41019" s="55"/>
      <c r="BY41019" s="55"/>
      <c r="BZ41019" s="55"/>
    </row>
    <row r="41020" spans="2:78">
      <c r="B41020" s="55"/>
      <c r="C41020" s="55"/>
      <c r="BM41020" s="55"/>
      <c r="BN41020" s="55"/>
      <c r="BO41020" s="55"/>
      <c r="BP41020" s="55"/>
      <c r="BQ41020" s="55"/>
      <c r="BR41020" s="55"/>
      <c r="BS41020" s="55"/>
      <c r="BT41020" s="55"/>
      <c r="BU41020" s="55"/>
      <c r="BV41020" s="55"/>
      <c r="BW41020" s="55"/>
      <c r="BX41020" s="55"/>
      <c r="BY41020" s="55"/>
      <c r="BZ41020" s="55"/>
    </row>
    <row r="41021" spans="2:78">
      <c r="B41021" s="55"/>
      <c r="C41021" s="55"/>
      <c r="BM41021" s="55"/>
      <c r="BN41021" s="55"/>
      <c r="BO41021" s="55"/>
      <c r="BP41021" s="55"/>
      <c r="BQ41021" s="55"/>
      <c r="BR41021" s="55"/>
      <c r="BS41021" s="55"/>
      <c r="BT41021" s="55"/>
      <c r="BU41021" s="55"/>
      <c r="BV41021" s="55"/>
      <c r="BW41021" s="55"/>
      <c r="BX41021" s="55"/>
      <c r="BY41021" s="55"/>
      <c r="BZ41021" s="55"/>
    </row>
    <row r="41022" spans="2:78">
      <c r="B41022" s="55"/>
      <c r="C41022" s="55"/>
      <c r="BM41022" s="55"/>
      <c r="BN41022" s="55"/>
      <c r="BO41022" s="55"/>
      <c r="BP41022" s="55"/>
      <c r="BQ41022" s="55"/>
      <c r="BR41022" s="55"/>
      <c r="BS41022" s="55"/>
      <c r="BT41022" s="55"/>
      <c r="BU41022" s="55"/>
      <c r="BV41022" s="55"/>
      <c r="BW41022" s="55"/>
      <c r="BX41022" s="55"/>
      <c r="BY41022" s="55"/>
      <c r="BZ41022" s="55"/>
    </row>
    <row r="41023" spans="2:78">
      <c r="B41023" s="55"/>
      <c r="C41023" s="55"/>
      <c r="BM41023" s="55"/>
      <c r="BN41023" s="55"/>
      <c r="BO41023" s="55"/>
      <c r="BP41023" s="55"/>
      <c r="BQ41023" s="55"/>
      <c r="BR41023" s="55"/>
      <c r="BS41023" s="55"/>
      <c r="BT41023" s="55"/>
      <c r="BU41023" s="55"/>
      <c r="BV41023" s="55"/>
      <c r="BW41023" s="55"/>
      <c r="BX41023" s="55"/>
      <c r="BY41023" s="55"/>
      <c r="BZ41023" s="55"/>
    </row>
    <row r="41024" spans="2:78">
      <c r="B41024" s="55"/>
      <c r="C41024" s="55"/>
      <c r="BM41024" s="55"/>
      <c r="BN41024" s="55"/>
      <c r="BO41024" s="55"/>
      <c r="BP41024" s="55"/>
      <c r="BQ41024" s="55"/>
      <c r="BR41024" s="55"/>
      <c r="BS41024" s="55"/>
      <c r="BT41024" s="55"/>
      <c r="BU41024" s="55"/>
      <c r="BV41024" s="55"/>
      <c r="BW41024" s="55"/>
      <c r="BX41024" s="55"/>
      <c r="BY41024" s="55"/>
      <c r="BZ41024" s="55"/>
    </row>
    <row r="41025" spans="2:78">
      <c r="B41025" s="55"/>
      <c r="C41025" s="55"/>
      <c r="BM41025" s="55"/>
      <c r="BN41025" s="55"/>
      <c r="BO41025" s="55"/>
      <c r="BP41025" s="55"/>
      <c r="BQ41025" s="55"/>
      <c r="BR41025" s="55"/>
      <c r="BS41025" s="55"/>
      <c r="BT41025" s="55"/>
      <c r="BU41025" s="55"/>
      <c r="BV41025" s="55"/>
      <c r="BW41025" s="55"/>
      <c r="BX41025" s="55"/>
      <c r="BY41025" s="55"/>
      <c r="BZ41025" s="55"/>
    </row>
    <row r="41026" spans="2:78">
      <c r="B41026" s="55"/>
      <c r="C41026" s="55"/>
      <c r="BM41026" s="55"/>
      <c r="BN41026" s="55"/>
      <c r="BO41026" s="55"/>
      <c r="BP41026" s="55"/>
      <c r="BQ41026" s="55"/>
      <c r="BR41026" s="55"/>
      <c r="BS41026" s="55"/>
      <c r="BT41026" s="55"/>
      <c r="BU41026" s="55"/>
      <c r="BV41026" s="55"/>
      <c r="BW41026" s="55"/>
      <c r="BX41026" s="55"/>
      <c r="BY41026" s="55"/>
      <c r="BZ41026" s="55"/>
    </row>
    <row r="41027" spans="2:78">
      <c r="B41027" s="55"/>
      <c r="C41027" s="55"/>
      <c r="BM41027" s="55"/>
      <c r="BN41027" s="55"/>
      <c r="BO41027" s="55"/>
      <c r="BP41027" s="55"/>
      <c r="BQ41027" s="55"/>
      <c r="BR41027" s="55"/>
      <c r="BS41027" s="55"/>
      <c r="BT41027" s="55"/>
      <c r="BU41027" s="55"/>
      <c r="BV41027" s="55"/>
      <c r="BW41027" s="55"/>
      <c r="BX41027" s="55"/>
      <c r="BY41027" s="55"/>
      <c r="BZ41027" s="55"/>
    </row>
    <row r="41028" spans="2:78">
      <c r="B41028" s="55"/>
      <c r="C41028" s="55"/>
      <c r="BM41028" s="55"/>
      <c r="BN41028" s="55"/>
      <c r="BO41028" s="55"/>
      <c r="BP41028" s="55"/>
      <c r="BQ41028" s="55"/>
      <c r="BR41028" s="55"/>
      <c r="BS41028" s="55"/>
      <c r="BT41028" s="55"/>
      <c r="BU41028" s="55"/>
      <c r="BV41028" s="55"/>
      <c r="BW41028" s="55"/>
      <c r="BX41028" s="55"/>
      <c r="BY41028" s="55"/>
      <c r="BZ41028" s="55"/>
    </row>
    <row r="41029" spans="2:78">
      <c r="B41029" s="55"/>
      <c r="C41029" s="55"/>
      <c r="BM41029" s="55"/>
      <c r="BN41029" s="55"/>
      <c r="BO41029" s="55"/>
      <c r="BP41029" s="55"/>
      <c r="BQ41029" s="55"/>
      <c r="BR41029" s="55"/>
      <c r="BS41029" s="55"/>
      <c r="BT41029" s="55"/>
      <c r="BU41029" s="55"/>
      <c r="BV41029" s="55"/>
      <c r="BW41029" s="55"/>
      <c r="BX41029" s="55"/>
      <c r="BY41029" s="55"/>
      <c r="BZ41029" s="55"/>
    </row>
    <row r="41030" spans="2:78">
      <c r="B41030" s="55"/>
      <c r="C41030" s="55"/>
      <c r="BM41030" s="55"/>
      <c r="BN41030" s="55"/>
      <c r="BO41030" s="55"/>
      <c r="BP41030" s="55"/>
      <c r="BQ41030" s="55"/>
      <c r="BR41030" s="55"/>
      <c r="BS41030" s="55"/>
      <c r="BT41030" s="55"/>
      <c r="BU41030" s="55"/>
      <c r="BV41030" s="55"/>
      <c r="BW41030" s="55"/>
      <c r="BX41030" s="55"/>
      <c r="BY41030" s="55"/>
      <c r="BZ41030" s="55"/>
    </row>
    <row r="41031" spans="2:78">
      <c r="B41031" s="55"/>
      <c r="C41031" s="55"/>
      <c r="BM41031" s="55"/>
      <c r="BN41031" s="55"/>
      <c r="BO41031" s="55"/>
      <c r="BP41031" s="55"/>
      <c r="BQ41031" s="55"/>
      <c r="BR41031" s="55"/>
      <c r="BS41031" s="55"/>
      <c r="BT41031" s="55"/>
      <c r="BU41031" s="55"/>
      <c r="BV41031" s="55"/>
      <c r="BW41031" s="55"/>
      <c r="BX41031" s="55"/>
      <c r="BY41031" s="55"/>
      <c r="BZ41031" s="55"/>
    </row>
    <row r="41032" spans="2:78">
      <c r="B41032" s="55"/>
      <c r="C41032" s="55"/>
      <c r="BM41032" s="55"/>
      <c r="BN41032" s="55"/>
      <c r="BO41032" s="55"/>
      <c r="BP41032" s="55"/>
      <c r="BQ41032" s="55"/>
      <c r="BR41032" s="55"/>
      <c r="BS41032" s="55"/>
      <c r="BT41032" s="55"/>
      <c r="BU41032" s="55"/>
      <c r="BV41032" s="55"/>
      <c r="BW41032" s="55"/>
      <c r="BX41032" s="55"/>
      <c r="BY41032" s="55"/>
      <c r="BZ41032" s="55"/>
    </row>
    <row r="41033" spans="2:78">
      <c r="B41033" s="55"/>
      <c r="C41033" s="55"/>
      <c r="BM41033" s="55"/>
      <c r="BN41033" s="55"/>
      <c r="BO41033" s="55"/>
      <c r="BP41033" s="55"/>
      <c r="BQ41033" s="55"/>
      <c r="BR41033" s="55"/>
      <c r="BS41033" s="55"/>
      <c r="BT41033" s="55"/>
      <c r="BU41033" s="55"/>
      <c r="BV41033" s="55"/>
      <c r="BW41033" s="55"/>
      <c r="BX41033" s="55"/>
      <c r="BY41033" s="55"/>
      <c r="BZ41033" s="55"/>
    </row>
    <row r="41034" spans="2:78">
      <c r="B41034" s="55"/>
      <c r="C41034" s="55"/>
      <c r="BM41034" s="55"/>
      <c r="BN41034" s="55"/>
      <c r="BO41034" s="55"/>
      <c r="BP41034" s="55"/>
      <c r="BQ41034" s="55"/>
      <c r="BR41034" s="55"/>
      <c r="BS41034" s="55"/>
      <c r="BT41034" s="55"/>
      <c r="BU41034" s="55"/>
      <c r="BV41034" s="55"/>
      <c r="BW41034" s="55"/>
      <c r="BX41034" s="55"/>
      <c r="BY41034" s="55"/>
      <c r="BZ41034" s="55"/>
    </row>
    <row r="41035" spans="2:78">
      <c r="B41035" s="55"/>
      <c r="C41035" s="55"/>
      <c r="BM41035" s="55"/>
      <c r="BN41035" s="55"/>
      <c r="BO41035" s="55"/>
      <c r="BP41035" s="55"/>
      <c r="BQ41035" s="55"/>
      <c r="BR41035" s="55"/>
      <c r="BS41035" s="55"/>
      <c r="BT41035" s="55"/>
      <c r="BU41035" s="55"/>
      <c r="BV41035" s="55"/>
      <c r="BW41035" s="55"/>
      <c r="BX41035" s="55"/>
      <c r="BY41035" s="55"/>
      <c r="BZ41035" s="55"/>
    </row>
    <row r="41036" spans="2:78">
      <c r="B41036" s="55"/>
      <c r="C41036" s="55"/>
      <c r="BM41036" s="55"/>
      <c r="BN41036" s="55"/>
      <c r="BO41036" s="55"/>
      <c r="BP41036" s="55"/>
      <c r="BQ41036" s="55"/>
      <c r="BR41036" s="55"/>
      <c r="BS41036" s="55"/>
      <c r="BT41036" s="55"/>
      <c r="BU41036" s="55"/>
      <c r="BV41036" s="55"/>
      <c r="BW41036" s="55"/>
      <c r="BX41036" s="55"/>
      <c r="BY41036" s="55"/>
      <c r="BZ41036" s="55"/>
    </row>
    <row r="41037" spans="2:78">
      <c r="B41037" s="55"/>
      <c r="C41037" s="55"/>
      <c r="BM41037" s="55"/>
      <c r="BN41037" s="55"/>
      <c r="BO41037" s="55"/>
      <c r="BP41037" s="55"/>
      <c r="BQ41037" s="55"/>
      <c r="BR41037" s="55"/>
      <c r="BS41037" s="55"/>
      <c r="BT41037" s="55"/>
      <c r="BU41037" s="55"/>
      <c r="BV41037" s="55"/>
      <c r="BW41037" s="55"/>
      <c r="BX41037" s="55"/>
      <c r="BY41037" s="55"/>
      <c r="BZ41037" s="55"/>
    </row>
    <row r="41038" spans="2:78">
      <c r="B41038" s="55"/>
      <c r="C41038" s="55"/>
      <c r="BM41038" s="55"/>
      <c r="BN41038" s="55"/>
      <c r="BO41038" s="55"/>
      <c r="BP41038" s="55"/>
      <c r="BQ41038" s="55"/>
      <c r="BR41038" s="55"/>
      <c r="BS41038" s="55"/>
      <c r="BT41038" s="55"/>
      <c r="BU41038" s="55"/>
      <c r="BV41038" s="55"/>
      <c r="BW41038" s="55"/>
      <c r="BX41038" s="55"/>
      <c r="BY41038" s="55"/>
      <c r="BZ41038" s="55"/>
    </row>
    <row r="41039" spans="2:78">
      <c r="B41039" s="55"/>
      <c r="C41039" s="55"/>
      <c r="BM41039" s="55"/>
      <c r="BN41039" s="55"/>
      <c r="BO41039" s="55"/>
      <c r="BP41039" s="55"/>
      <c r="BQ41039" s="55"/>
      <c r="BR41039" s="55"/>
      <c r="BS41039" s="55"/>
      <c r="BT41039" s="55"/>
      <c r="BU41039" s="55"/>
      <c r="BV41039" s="55"/>
      <c r="BW41039" s="55"/>
      <c r="BX41039" s="55"/>
      <c r="BY41039" s="55"/>
      <c r="BZ41039" s="55"/>
    </row>
    <row r="41040" spans="2:78">
      <c r="B41040" s="55"/>
      <c r="C41040" s="55"/>
      <c r="BM41040" s="55"/>
      <c r="BN41040" s="55"/>
      <c r="BO41040" s="55"/>
      <c r="BP41040" s="55"/>
      <c r="BQ41040" s="55"/>
      <c r="BR41040" s="55"/>
      <c r="BS41040" s="55"/>
      <c r="BT41040" s="55"/>
      <c r="BU41040" s="55"/>
      <c r="BV41040" s="55"/>
      <c r="BW41040" s="55"/>
      <c r="BX41040" s="55"/>
      <c r="BY41040" s="55"/>
      <c r="BZ41040" s="55"/>
    </row>
    <row r="41041" spans="2:78">
      <c r="B41041" s="55"/>
      <c r="C41041" s="55"/>
      <c r="BM41041" s="55"/>
      <c r="BN41041" s="55"/>
      <c r="BO41041" s="55"/>
      <c r="BP41041" s="55"/>
      <c r="BQ41041" s="55"/>
      <c r="BR41041" s="55"/>
      <c r="BS41041" s="55"/>
      <c r="BT41041" s="55"/>
      <c r="BU41041" s="55"/>
      <c r="BV41041" s="55"/>
      <c r="BW41041" s="55"/>
      <c r="BX41041" s="55"/>
      <c r="BY41041" s="55"/>
      <c r="BZ41041" s="55"/>
    </row>
    <row r="41042" spans="2:78">
      <c r="B41042" s="55"/>
      <c r="C41042" s="55"/>
      <c r="BM41042" s="55"/>
      <c r="BN41042" s="55"/>
      <c r="BO41042" s="55"/>
      <c r="BP41042" s="55"/>
      <c r="BQ41042" s="55"/>
      <c r="BR41042" s="55"/>
      <c r="BS41042" s="55"/>
      <c r="BT41042" s="55"/>
      <c r="BU41042" s="55"/>
      <c r="BV41042" s="55"/>
      <c r="BW41042" s="55"/>
      <c r="BX41042" s="55"/>
      <c r="BY41042" s="55"/>
      <c r="BZ41042" s="55"/>
    </row>
    <row r="41043" spans="2:78">
      <c r="B41043" s="55"/>
      <c r="C41043" s="55"/>
      <c r="BM41043" s="55"/>
      <c r="BN41043" s="55"/>
      <c r="BO41043" s="55"/>
      <c r="BP41043" s="55"/>
      <c r="BQ41043" s="55"/>
      <c r="BR41043" s="55"/>
      <c r="BS41043" s="55"/>
      <c r="BT41043" s="55"/>
      <c r="BU41043" s="55"/>
      <c r="BV41043" s="55"/>
      <c r="BW41043" s="55"/>
      <c r="BX41043" s="55"/>
      <c r="BY41043" s="55"/>
      <c r="BZ41043" s="55"/>
    </row>
    <row r="41044" spans="2:78">
      <c r="B41044" s="55"/>
      <c r="C41044" s="55"/>
      <c r="BM41044" s="55"/>
      <c r="BN41044" s="55"/>
      <c r="BO41044" s="55"/>
      <c r="BP41044" s="55"/>
      <c r="BQ41044" s="55"/>
      <c r="BR41044" s="55"/>
      <c r="BS41044" s="55"/>
      <c r="BT41044" s="55"/>
      <c r="BU41044" s="55"/>
      <c r="BV41044" s="55"/>
      <c r="BW41044" s="55"/>
      <c r="BX41044" s="55"/>
      <c r="BY41044" s="55"/>
      <c r="BZ41044" s="55"/>
    </row>
    <row r="41045" spans="2:78">
      <c r="B41045" s="55"/>
      <c r="C41045" s="55"/>
      <c r="BM41045" s="55"/>
      <c r="BN41045" s="55"/>
      <c r="BO41045" s="55"/>
      <c r="BP41045" s="55"/>
      <c r="BQ41045" s="55"/>
      <c r="BR41045" s="55"/>
      <c r="BS41045" s="55"/>
      <c r="BT41045" s="55"/>
      <c r="BU41045" s="55"/>
      <c r="BV41045" s="55"/>
      <c r="BW41045" s="55"/>
      <c r="BX41045" s="55"/>
      <c r="BY41045" s="55"/>
      <c r="BZ41045" s="55"/>
    </row>
    <row r="41046" spans="2:78">
      <c r="B41046" s="55"/>
      <c r="C41046" s="55"/>
      <c r="BM41046" s="55"/>
      <c r="BN41046" s="55"/>
      <c r="BO41046" s="55"/>
      <c r="BP41046" s="55"/>
      <c r="BQ41046" s="55"/>
      <c r="BR41046" s="55"/>
      <c r="BS41046" s="55"/>
      <c r="BT41046" s="55"/>
      <c r="BU41046" s="55"/>
      <c r="BV41046" s="55"/>
      <c r="BW41046" s="55"/>
      <c r="BX41046" s="55"/>
      <c r="BY41046" s="55"/>
      <c r="BZ41046" s="55"/>
    </row>
    <row r="41047" spans="2:78">
      <c r="B41047" s="55"/>
      <c r="C41047" s="55"/>
      <c r="BM41047" s="55"/>
      <c r="BN41047" s="55"/>
      <c r="BO41047" s="55"/>
      <c r="BP41047" s="55"/>
      <c r="BQ41047" s="55"/>
      <c r="BR41047" s="55"/>
      <c r="BS41047" s="55"/>
      <c r="BT41047" s="55"/>
      <c r="BU41047" s="55"/>
      <c r="BV41047" s="55"/>
      <c r="BW41047" s="55"/>
      <c r="BX41047" s="55"/>
      <c r="BY41047" s="55"/>
      <c r="BZ41047" s="55"/>
    </row>
    <row r="41048" spans="2:78">
      <c r="B41048" s="55"/>
      <c r="C41048" s="55"/>
      <c r="BM41048" s="55"/>
      <c r="BN41048" s="55"/>
      <c r="BO41048" s="55"/>
      <c r="BP41048" s="55"/>
      <c r="BQ41048" s="55"/>
      <c r="BR41048" s="55"/>
      <c r="BS41048" s="55"/>
      <c r="BT41048" s="55"/>
      <c r="BU41048" s="55"/>
      <c r="BV41048" s="55"/>
      <c r="BW41048" s="55"/>
      <c r="BX41048" s="55"/>
      <c r="BY41048" s="55"/>
      <c r="BZ41048" s="55"/>
    </row>
    <row r="41049" spans="2:78">
      <c r="B41049" s="55"/>
      <c r="C41049" s="55"/>
      <c r="BM41049" s="55"/>
      <c r="BN41049" s="55"/>
      <c r="BO41049" s="55"/>
      <c r="BP41049" s="55"/>
      <c r="BQ41049" s="55"/>
      <c r="BR41049" s="55"/>
      <c r="BS41049" s="55"/>
      <c r="BT41049" s="55"/>
      <c r="BU41049" s="55"/>
      <c r="BV41049" s="55"/>
      <c r="BW41049" s="55"/>
      <c r="BX41049" s="55"/>
      <c r="BY41049" s="55"/>
      <c r="BZ41049" s="55"/>
    </row>
    <row r="41050" spans="2:78">
      <c r="B41050" s="55"/>
      <c r="C41050" s="55"/>
      <c r="BM41050" s="55"/>
      <c r="BN41050" s="55"/>
      <c r="BO41050" s="55"/>
      <c r="BP41050" s="55"/>
      <c r="BQ41050" s="55"/>
      <c r="BR41050" s="55"/>
      <c r="BS41050" s="55"/>
      <c r="BT41050" s="55"/>
      <c r="BU41050" s="55"/>
      <c r="BV41050" s="55"/>
      <c r="BW41050" s="55"/>
      <c r="BX41050" s="55"/>
      <c r="BY41050" s="55"/>
      <c r="BZ41050" s="55"/>
    </row>
    <row r="41051" spans="2:78">
      <c r="B41051" s="55"/>
      <c r="C41051" s="55"/>
      <c r="BM41051" s="55"/>
      <c r="BN41051" s="55"/>
      <c r="BO41051" s="55"/>
      <c r="BP41051" s="55"/>
      <c r="BQ41051" s="55"/>
      <c r="BR41051" s="55"/>
      <c r="BS41051" s="55"/>
      <c r="BT41051" s="55"/>
      <c r="BU41051" s="55"/>
      <c r="BV41051" s="55"/>
      <c r="BW41051" s="55"/>
      <c r="BX41051" s="55"/>
      <c r="BY41051" s="55"/>
      <c r="BZ41051" s="55"/>
    </row>
    <row r="41052" spans="2:78">
      <c r="B41052" s="55"/>
      <c r="C41052" s="55"/>
      <c r="BM41052" s="55"/>
      <c r="BN41052" s="55"/>
      <c r="BO41052" s="55"/>
      <c r="BP41052" s="55"/>
      <c r="BQ41052" s="55"/>
      <c r="BR41052" s="55"/>
      <c r="BS41052" s="55"/>
      <c r="BT41052" s="55"/>
      <c r="BU41052" s="55"/>
      <c r="BV41052" s="55"/>
      <c r="BW41052" s="55"/>
      <c r="BX41052" s="55"/>
      <c r="BY41052" s="55"/>
      <c r="BZ41052" s="55"/>
    </row>
    <row r="41053" spans="2:78">
      <c r="B41053" s="55"/>
      <c r="C41053" s="55"/>
      <c r="BM41053" s="55"/>
      <c r="BN41053" s="55"/>
      <c r="BO41053" s="55"/>
      <c r="BP41053" s="55"/>
      <c r="BQ41053" s="55"/>
      <c r="BR41053" s="55"/>
      <c r="BS41053" s="55"/>
      <c r="BT41053" s="55"/>
      <c r="BU41053" s="55"/>
      <c r="BV41053" s="55"/>
      <c r="BW41053" s="55"/>
      <c r="BX41053" s="55"/>
      <c r="BY41053" s="55"/>
      <c r="BZ41053" s="55"/>
    </row>
    <row r="41054" spans="2:78">
      <c r="B41054" s="55"/>
      <c r="C41054" s="55"/>
      <c r="BM41054" s="55"/>
      <c r="BN41054" s="55"/>
      <c r="BO41054" s="55"/>
      <c r="BP41054" s="55"/>
      <c r="BQ41054" s="55"/>
      <c r="BR41054" s="55"/>
      <c r="BS41054" s="55"/>
      <c r="BT41054" s="55"/>
      <c r="BU41054" s="55"/>
      <c r="BV41054" s="55"/>
      <c r="BW41054" s="55"/>
      <c r="BX41054" s="55"/>
      <c r="BY41054" s="55"/>
      <c r="BZ41054" s="55"/>
    </row>
    <row r="41055" spans="2:78">
      <c r="B41055" s="55"/>
      <c r="C41055" s="55"/>
      <c r="BM41055" s="55"/>
      <c r="BN41055" s="55"/>
      <c r="BO41055" s="55"/>
      <c r="BP41055" s="55"/>
      <c r="BQ41055" s="55"/>
      <c r="BR41055" s="55"/>
      <c r="BS41055" s="55"/>
      <c r="BT41055" s="55"/>
      <c r="BU41055" s="55"/>
      <c r="BV41055" s="55"/>
      <c r="BW41055" s="55"/>
      <c r="BX41055" s="55"/>
      <c r="BY41055" s="55"/>
      <c r="BZ41055" s="55"/>
    </row>
    <row r="41056" spans="2:78">
      <c r="B41056" s="55"/>
      <c r="C41056" s="55"/>
      <c r="BM41056" s="55"/>
      <c r="BN41056" s="55"/>
      <c r="BO41056" s="55"/>
      <c r="BP41056" s="55"/>
      <c r="BQ41056" s="55"/>
      <c r="BR41056" s="55"/>
      <c r="BS41056" s="55"/>
      <c r="BT41056" s="55"/>
      <c r="BU41056" s="55"/>
      <c r="BV41056" s="55"/>
      <c r="BW41056" s="55"/>
      <c r="BX41056" s="55"/>
      <c r="BY41056" s="55"/>
      <c r="BZ41056" s="55"/>
    </row>
    <row r="41057" spans="2:78">
      <c r="B41057" s="55"/>
      <c r="C41057" s="55"/>
      <c r="BM41057" s="55"/>
      <c r="BN41057" s="55"/>
      <c r="BO41057" s="55"/>
      <c r="BP41057" s="55"/>
      <c r="BQ41057" s="55"/>
      <c r="BR41057" s="55"/>
      <c r="BS41057" s="55"/>
      <c r="BT41057" s="55"/>
      <c r="BU41057" s="55"/>
      <c r="BV41057" s="55"/>
      <c r="BW41057" s="55"/>
      <c r="BX41057" s="55"/>
      <c r="BY41057" s="55"/>
      <c r="BZ41057" s="55"/>
    </row>
    <row r="41058" spans="2:78">
      <c r="B41058" s="55"/>
      <c r="C41058" s="55"/>
      <c r="BM41058" s="55"/>
      <c r="BN41058" s="55"/>
      <c r="BO41058" s="55"/>
      <c r="BP41058" s="55"/>
      <c r="BQ41058" s="55"/>
      <c r="BR41058" s="55"/>
      <c r="BS41058" s="55"/>
      <c r="BT41058" s="55"/>
      <c r="BU41058" s="55"/>
      <c r="BV41058" s="55"/>
      <c r="BW41058" s="55"/>
      <c r="BX41058" s="55"/>
      <c r="BY41058" s="55"/>
      <c r="BZ41058" s="55"/>
    </row>
    <row r="41059" spans="2:78">
      <c r="B41059" s="55"/>
      <c r="C41059" s="55"/>
      <c r="BM41059" s="55"/>
      <c r="BN41059" s="55"/>
      <c r="BO41059" s="55"/>
      <c r="BP41059" s="55"/>
      <c r="BQ41059" s="55"/>
      <c r="BR41059" s="55"/>
      <c r="BS41059" s="55"/>
      <c r="BT41059" s="55"/>
      <c r="BU41059" s="55"/>
      <c r="BV41059" s="55"/>
      <c r="BW41059" s="55"/>
      <c r="BX41059" s="55"/>
      <c r="BY41059" s="55"/>
      <c r="BZ41059" s="55"/>
    </row>
    <row r="41060" spans="2:78">
      <c r="B41060" s="55"/>
      <c r="C41060" s="55"/>
      <c r="BM41060" s="55"/>
      <c r="BN41060" s="55"/>
      <c r="BO41060" s="55"/>
      <c r="BP41060" s="55"/>
      <c r="BQ41060" s="55"/>
      <c r="BR41060" s="55"/>
      <c r="BS41060" s="55"/>
      <c r="BT41060" s="55"/>
      <c r="BU41060" s="55"/>
      <c r="BV41060" s="55"/>
      <c r="BW41060" s="55"/>
      <c r="BX41060" s="55"/>
      <c r="BY41060" s="55"/>
      <c r="BZ41060" s="55"/>
    </row>
    <row r="41061" spans="2:78">
      <c r="B41061" s="55"/>
      <c r="C41061" s="55"/>
      <c r="BM41061" s="55"/>
      <c r="BN41061" s="55"/>
      <c r="BO41061" s="55"/>
      <c r="BP41061" s="55"/>
      <c r="BQ41061" s="55"/>
      <c r="BR41061" s="55"/>
      <c r="BS41061" s="55"/>
      <c r="BT41061" s="55"/>
      <c r="BU41061" s="55"/>
      <c r="BV41061" s="55"/>
      <c r="BW41061" s="55"/>
      <c r="BX41061" s="55"/>
      <c r="BY41061" s="55"/>
      <c r="BZ41061" s="55"/>
    </row>
    <row r="41062" spans="2:78">
      <c r="B41062" s="55"/>
      <c r="C41062" s="55"/>
      <c r="BM41062" s="55"/>
      <c r="BN41062" s="55"/>
      <c r="BO41062" s="55"/>
      <c r="BP41062" s="55"/>
      <c r="BQ41062" s="55"/>
      <c r="BR41062" s="55"/>
      <c r="BS41062" s="55"/>
      <c r="BT41062" s="55"/>
      <c r="BU41062" s="55"/>
      <c r="BV41062" s="55"/>
      <c r="BW41062" s="55"/>
      <c r="BX41062" s="55"/>
      <c r="BY41062" s="55"/>
      <c r="BZ41062" s="55"/>
    </row>
    <row r="41063" spans="2:78">
      <c r="B41063" s="55"/>
      <c r="C41063" s="55"/>
      <c r="BM41063" s="55"/>
      <c r="BN41063" s="55"/>
      <c r="BO41063" s="55"/>
      <c r="BP41063" s="55"/>
      <c r="BQ41063" s="55"/>
      <c r="BR41063" s="55"/>
      <c r="BS41063" s="55"/>
      <c r="BT41063" s="55"/>
      <c r="BU41063" s="55"/>
      <c r="BV41063" s="55"/>
      <c r="BW41063" s="55"/>
      <c r="BX41063" s="55"/>
      <c r="BY41063" s="55"/>
      <c r="BZ41063" s="55"/>
    </row>
    <row r="41064" spans="2:78">
      <c r="B41064" s="55"/>
      <c r="C41064" s="55"/>
      <c r="BM41064" s="55"/>
      <c r="BN41064" s="55"/>
      <c r="BO41064" s="55"/>
      <c r="BP41064" s="55"/>
      <c r="BQ41064" s="55"/>
      <c r="BR41064" s="55"/>
      <c r="BS41064" s="55"/>
      <c r="BT41064" s="55"/>
      <c r="BU41064" s="55"/>
      <c r="BV41064" s="55"/>
      <c r="BW41064" s="55"/>
      <c r="BX41064" s="55"/>
      <c r="BY41064" s="55"/>
      <c r="BZ41064" s="55"/>
    </row>
    <row r="41065" spans="2:78">
      <c r="B41065" s="55"/>
      <c r="C41065" s="55"/>
      <c r="BM41065" s="55"/>
      <c r="BN41065" s="55"/>
      <c r="BO41065" s="55"/>
      <c r="BP41065" s="55"/>
      <c r="BQ41065" s="55"/>
      <c r="BR41065" s="55"/>
      <c r="BS41065" s="55"/>
      <c r="BT41065" s="55"/>
      <c r="BU41065" s="55"/>
      <c r="BV41065" s="55"/>
      <c r="BW41065" s="55"/>
      <c r="BX41065" s="55"/>
      <c r="BY41065" s="55"/>
      <c r="BZ41065" s="55"/>
    </row>
    <row r="41066" spans="2:78">
      <c r="B41066" s="55"/>
      <c r="C41066" s="55"/>
      <c r="BM41066" s="55"/>
      <c r="BN41066" s="55"/>
      <c r="BO41066" s="55"/>
      <c r="BP41066" s="55"/>
      <c r="BQ41066" s="55"/>
      <c r="BR41066" s="55"/>
      <c r="BS41066" s="55"/>
      <c r="BT41066" s="55"/>
      <c r="BU41066" s="55"/>
      <c r="BV41066" s="55"/>
      <c r="BW41066" s="55"/>
      <c r="BX41066" s="55"/>
      <c r="BY41066" s="55"/>
      <c r="BZ41066" s="55"/>
    </row>
    <row r="41067" spans="2:78">
      <c r="B41067" s="55"/>
      <c r="C41067" s="55"/>
      <c r="BM41067" s="55"/>
      <c r="BN41067" s="55"/>
      <c r="BO41067" s="55"/>
      <c r="BP41067" s="55"/>
      <c r="BQ41067" s="55"/>
      <c r="BR41067" s="55"/>
      <c r="BS41067" s="55"/>
      <c r="BT41067" s="55"/>
      <c r="BU41067" s="55"/>
      <c r="BV41067" s="55"/>
      <c r="BW41067" s="55"/>
      <c r="BX41067" s="55"/>
      <c r="BY41067" s="55"/>
      <c r="BZ41067" s="55"/>
    </row>
    <row r="41068" spans="2:78">
      <c r="B41068" s="55"/>
      <c r="C41068" s="55"/>
      <c r="BM41068" s="55"/>
      <c r="BN41068" s="55"/>
      <c r="BO41068" s="55"/>
      <c r="BP41068" s="55"/>
      <c r="BQ41068" s="55"/>
      <c r="BR41068" s="55"/>
      <c r="BS41068" s="55"/>
      <c r="BT41068" s="55"/>
      <c r="BU41068" s="55"/>
      <c r="BV41068" s="55"/>
      <c r="BW41068" s="55"/>
      <c r="BX41068" s="55"/>
      <c r="BY41068" s="55"/>
      <c r="BZ41068" s="55"/>
    </row>
    <row r="41069" spans="2:78">
      <c r="B41069" s="55"/>
      <c r="C41069" s="55"/>
      <c r="BM41069" s="55"/>
      <c r="BN41069" s="55"/>
      <c r="BO41069" s="55"/>
      <c r="BP41069" s="55"/>
      <c r="BQ41069" s="55"/>
      <c r="BR41069" s="55"/>
      <c r="BS41069" s="55"/>
      <c r="BT41069" s="55"/>
      <c r="BU41069" s="55"/>
      <c r="BV41069" s="55"/>
      <c r="BW41069" s="55"/>
      <c r="BX41069" s="55"/>
      <c r="BY41069" s="55"/>
      <c r="BZ41069" s="55"/>
    </row>
    <row r="41070" spans="2:78">
      <c r="B41070" s="55"/>
      <c r="C41070" s="55"/>
      <c r="BM41070" s="55"/>
      <c r="BN41070" s="55"/>
      <c r="BO41070" s="55"/>
      <c r="BP41070" s="55"/>
      <c r="BQ41070" s="55"/>
      <c r="BR41070" s="55"/>
      <c r="BS41070" s="55"/>
      <c r="BT41070" s="55"/>
      <c r="BU41070" s="55"/>
      <c r="BV41070" s="55"/>
      <c r="BW41070" s="55"/>
      <c r="BX41070" s="55"/>
      <c r="BY41070" s="55"/>
      <c r="BZ41070" s="55"/>
    </row>
    <row r="41071" spans="2:78">
      <c r="B41071" s="55"/>
      <c r="C41071" s="55"/>
      <c r="BM41071" s="55"/>
      <c r="BN41071" s="55"/>
      <c r="BO41071" s="55"/>
      <c r="BP41071" s="55"/>
      <c r="BQ41071" s="55"/>
      <c r="BR41071" s="55"/>
      <c r="BS41071" s="55"/>
      <c r="BT41071" s="55"/>
      <c r="BU41071" s="55"/>
      <c r="BV41071" s="55"/>
      <c r="BW41071" s="55"/>
      <c r="BX41071" s="55"/>
      <c r="BY41071" s="55"/>
      <c r="BZ41071" s="55"/>
    </row>
    <row r="41072" spans="2:78">
      <c r="B41072" s="55"/>
      <c r="C41072" s="55"/>
      <c r="BM41072" s="55"/>
      <c r="BN41072" s="55"/>
      <c r="BO41072" s="55"/>
      <c r="BP41072" s="55"/>
      <c r="BQ41072" s="55"/>
      <c r="BR41072" s="55"/>
      <c r="BS41072" s="55"/>
      <c r="BT41072" s="55"/>
      <c r="BU41072" s="55"/>
      <c r="BV41072" s="55"/>
      <c r="BW41072" s="55"/>
      <c r="BX41072" s="55"/>
      <c r="BY41072" s="55"/>
      <c r="BZ41072" s="55"/>
    </row>
    <row r="41073" spans="2:78">
      <c r="B41073" s="55"/>
      <c r="C41073" s="55"/>
      <c r="BM41073" s="55"/>
      <c r="BN41073" s="55"/>
      <c r="BO41073" s="55"/>
      <c r="BP41073" s="55"/>
      <c r="BQ41073" s="55"/>
      <c r="BR41073" s="55"/>
      <c r="BS41073" s="55"/>
      <c r="BT41073" s="55"/>
      <c r="BU41073" s="55"/>
      <c r="BV41073" s="55"/>
      <c r="BW41073" s="55"/>
      <c r="BX41073" s="55"/>
      <c r="BY41073" s="55"/>
      <c r="BZ41073" s="55"/>
    </row>
    <row r="41074" spans="2:78">
      <c r="B41074" s="55"/>
      <c r="C41074" s="55"/>
      <c r="BM41074" s="55"/>
      <c r="BN41074" s="55"/>
      <c r="BO41074" s="55"/>
      <c r="BP41074" s="55"/>
      <c r="BQ41074" s="55"/>
      <c r="BR41074" s="55"/>
      <c r="BS41074" s="55"/>
      <c r="BT41074" s="55"/>
      <c r="BU41074" s="55"/>
      <c r="BV41074" s="55"/>
      <c r="BW41074" s="55"/>
      <c r="BX41074" s="55"/>
      <c r="BY41074" s="55"/>
      <c r="BZ41074" s="55"/>
    </row>
    <row r="41075" spans="2:78">
      <c r="B41075" s="55"/>
      <c r="C41075" s="55"/>
      <c r="BM41075" s="55"/>
      <c r="BN41075" s="55"/>
      <c r="BO41075" s="55"/>
      <c r="BP41075" s="55"/>
      <c r="BQ41075" s="55"/>
      <c r="BR41075" s="55"/>
      <c r="BS41075" s="55"/>
      <c r="BT41075" s="55"/>
      <c r="BU41075" s="55"/>
      <c r="BV41075" s="55"/>
      <c r="BW41075" s="55"/>
      <c r="BX41075" s="55"/>
      <c r="BY41075" s="55"/>
      <c r="BZ41075" s="55"/>
    </row>
    <row r="41076" spans="2:78">
      <c r="B41076" s="55"/>
      <c r="C41076" s="55"/>
      <c r="BM41076" s="55"/>
      <c r="BN41076" s="55"/>
      <c r="BO41076" s="55"/>
      <c r="BP41076" s="55"/>
      <c r="BQ41076" s="55"/>
      <c r="BR41076" s="55"/>
      <c r="BS41076" s="55"/>
      <c r="BT41076" s="55"/>
      <c r="BU41076" s="55"/>
      <c r="BV41076" s="55"/>
      <c r="BW41076" s="55"/>
      <c r="BX41076" s="55"/>
      <c r="BY41076" s="55"/>
      <c r="BZ41076" s="55"/>
    </row>
    <row r="41077" spans="2:78">
      <c r="B41077" s="55"/>
      <c r="C41077" s="55"/>
      <c r="BM41077" s="55"/>
      <c r="BN41077" s="55"/>
      <c r="BO41077" s="55"/>
      <c r="BP41077" s="55"/>
      <c r="BQ41077" s="55"/>
      <c r="BR41077" s="55"/>
      <c r="BS41077" s="55"/>
      <c r="BT41077" s="55"/>
      <c r="BU41077" s="55"/>
      <c r="BV41077" s="55"/>
      <c r="BW41077" s="55"/>
      <c r="BX41077" s="55"/>
      <c r="BY41077" s="55"/>
      <c r="BZ41077" s="55"/>
    </row>
    <row r="41078" spans="2:78">
      <c r="B41078" s="55"/>
      <c r="C41078" s="55"/>
      <c r="BM41078" s="55"/>
      <c r="BN41078" s="55"/>
      <c r="BO41078" s="55"/>
      <c r="BP41078" s="55"/>
      <c r="BQ41078" s="55"/>
      <c r="BR41078" s="55"/>
      <c r="BS41078" s="55"/>
      <c r="BT41078" s="55"/>
      <c r="BU41078" s="55"/>
      <c r="BV41078" s="55"/>
      <c r="BW41078" s="55"/>
      <c r="BX41078" s="55"/>
      <c r="BY41078" s="55"/>
      <c r="BZ41078" s="55"/>
    </row>
    <row r="41079" spans="2:78">
      <c r="B41079" s="55"/>
      <c r="C41079" s="55"/>
      <c r="BM41079" s="55"/>
      <c r="BN41079" s="55"/>
      <c r="BO41079" s="55"/>
      <c r="BP41079" s="55"/>
      <c r="BQ41079" s="55"/>
      <c r="BR41079" s="55"/>
      <c r="BS41079" s="55"/>
      <c r="BT41079" s="55"/>
      <c r="BU41079" s="55"/>
      <c r="BV41079" s="55"/>
      <c r="BW41079" s="55"/>
      <c r="BX41079" s="55"/>
      <c r="BY41079" s="55"/>
      <c r="BZ41079" s="55"/>
    </row>
    <row r="41080" spans="2:78">
      <c r="B41080" s="55"/>
      <c r="C41080" s="55"/>
      <c r="BM41080" s="55"/>
      <c r="BN41080" s="55"/>
      <c r="BO41080" s="55"/>
      <c r="BP41080" s="55"/>
      <c r="BQ41080" s="55"/>
      <c r="BR41080" s="55"/>
      <c r="BS41080" s="55"/>
      <c r="BT41080" s="55"/>
      <c r="BU41080" s="55"/>
      <c r="BV41080" s="55"/>
      <c r="BW41080" s="55"/>
      <c r="BX41080" s="55"/>
      <c r="BY41080" s="55"/>
      <c r="BZ41080" s="55"/>
    </row>
    <row r="41081" spans="2:78">
      <c r="B41081" s="55"/>
      <c r="C41081" s="55"/>
      <c r="BM41081" s="55"/>
      <c r="BN41081" s="55"/>
      <c r="BO41081" s="55"/>
      <c r="BP41081" s="55"/>
      <c r="BQ41081" s="55"/>
      <c r="BR41081" s="55"/>
      <c r="BS41081" s="55"/>
      <c r="BT41081" s="55"/>
      <c r="BU41081" s="55"/>
      <c r="BV41081" s="55"/>
      <c r="BW41081" s="55"/>
      <c r="BX41081" s="55"/>
      <c r="BY41081" s="55"/>
      <c r="BZ41081" s="55"/>
    </row>
    <row r="41082" spans="2:78">
      <c r="B41082" s="55"/>
      <c r="C41082" s="55"/>
      <c r="BM41082" s="55"/>
      <c r="BN41082" s="55"/>
      <c r="BO41082" s="55"/>
      <c r="BP41082" s="55"/>
      <c r="BQ41082" s="55"/>
      <c r="BR41082" s="55"/>
      <c r="BS41082" s="55"/>
      <c r="BT41082" s="55"/>
      <c r="BU41082" s="55"/>
      <c r="BV41082" s="55"/>
      <c r="BW41082" s="55"/>
      <c r="BX41082" s="55"/>
      <c r="BY41082" s="55"/>
      <c r="BZ41082" s="55"/>
    </row>
    <row r="41083" spans="2:78">
      <c r="B41083" s="55"/>
      <c r="C41083" s="55"/>
      <c r="BM41083" s="55"/>
      <c r="BN41083" s="55"/>
      <c r="BO41083" s="55"/>
      <c r="BP41083" s="55"/>
      <c r="BQ41083" s="55"/>
      <c r="BR41083" s="55"/>
      <c r="BS41083" s="55"/>
      <c r="BT41083" s="55"/>
      <c r="BU41083" s="55"/>
      <c r="BV41083" s="55"/>
      <c r="BW41083" s="55"/>
      <c r="BX41083" s="55"/>
      <c r="BY41083" s="55"/>
      <c r="BZ41083" s="55"/>
    </row>
    <row r="41084" spans="2:78">
      <c r="B41084" s="55"/>
      <c r="C41084" s="55"/>
      <c r="BM41084" s="55"/>
      <c r="BN41084" s="55"/>
      <c r="BO41084" s="55"/>
      <c r="BP41084" s="55"/>
      <c r="BQ41084" s="55"/>
      <c r="BR41084" s="55"/>
      <c r="BS41084" s="55"/>
      <c r="BT41084" s="55"/>
      <c r="BU41084" s="55"/>
      <c r="BV41084" s="55"/>
      <c r="BW41084" s="55"/>
      <c r="BX41084" s="55"/>
      <c r="BY41084" s="55"/>
      <c r="BZ41084" s="55"/>
    </row>
    <row r="41085" spans="2:78">
      <c r="B41085" s="55"/>
      <c r="C41085" s="55"/>
      <c r="BM41085" s="55"/>
      <c r="BN41085" s="55"/>
      <c r="BO41085" s="55"/>
      <c r="BP41085" s="55"/>
      <c r="BQ41085" s="55"/>
      <c r="BR41085" s="55"/>
      <c r="BS41085" s="55"/>
      <c r="BT41085" s="55"/>
      <c r="BU41085" s="55"/>
      <c r="BV41085" s="55"/>
      <c r="BW41085" s="55"/>
      <c r="BX41085" s="55"/>
      <c r="BY41085" s="55"/>
      <c r="BZ41085" s="55"/>
    </row>
    <row r="41086" spans="2:78">
      <c r="B41086" s="55"/>
      <c r="C41086" s="55"/>
      <c r="BM41086" s="55"/>
      <c r="BN41086" s="55"/>
      <c r="BO41086" s="55"/>
      <c r="BP41086" s="55"/>
      <c r="BQ41086" s="55"/>
      <c r="BR41086" s="55"/>
      <c r="BS41086" s="55"/>
      <c r="BT41086" s="55"/>
      <c r="BU41086" s="55"/>
      <c r="BV41086" s="55"/>
      <c r="BW41086" s="55"/>
      <c r="BX41086" s="55"/>
      <c r="BY41086" s="55"/>
      <c r="BZ41086" s="55"/>
    </row>
    <row r="41087" spans="2:78">
      <c r="B41087" s="55"/>
      <c r="C41087" s="55"/>
      <c r="BM41087" s="55"/>
      <c r="BN41087" s="55"/>
      <c r="BO41087" s="55"/>
      <c r="BP41087" s="55"/>
      <c r="BQ41087" s="55"/>
      <c r="BR41087" s="55"/>
      <c r="BS41087" s="55"/>
      <c r="BT41087" s="55"/>
      <c r="BU41087" s="55"/>
      <c r="BV41087" s="55"/>
      <c r="BW41087" s="55"/>
      <c r="BX41087" s="55"/>
      <c r="BY41087" s="55"/>
      <c r="BZ41087" s="55"/>
    </row>
    <row r="41088" spans="2:78">
      <c r="B41088" s="55"/>
      <c r="C41088" s="55"/>
      <c r="BM41088" s="55"/>
      <c r="BN41088" s="55"/>
      <c r="BO41088" s="55"/>
      <c r="BP41088" s="55"/>
      <c r="BQ41088" s="55"/>
      <c r="BR41088" s="55"/>
      <c r="BS41088" s="55"/>
      <c r="BT41088" s="55"/>
      <c r="BU41088" s="55"/>
      <c r="BV41088" s="55"/>
      <c r="BW41088" s="55"/>
      <c r="BX41088" s="55"/>
      <c r="BY41088" s="55"/>
      <c r="BZ41088" s="55"/>
    </row>
    <row r="41089" spans="2:78">
      <c r="B41089" s="55"/>
      <c r="C41089" s="55"/>
      <c r="BM41089" s="55"/>
      <c r="BN41089" s="55"/>
      <c r="BO41089" s="55"/>
      <c r="BP41089" s="55"/>
      <c r="BQ41089" s="55"/>
      <c r="BR41089" s="55"/>
      <c r="BS41089" s="55"/>
      <c r="BT41089" s="55"/>
      <c r="BU41089" s="55"/>
      <c r="BV41089" s="55"/>
      <c r="BW41089" s="55"/>
      <c r="BX41089" s="55"/>
      <c r="BY41089" s="55"/>
      <c r="BZ41089" s="55"/>
    </row>
    <row r="41090" spans="2:78">
      <c r="B41090" s="55"/>
      <c r="C41090" s="55"/>
      <c r="BM41090" s="55"/>
      <c r="BN41090" s="55"/>
      <c r="BO41090" s="55"/>
      <c r="BP41090" s="55"/>
      <c r="BQ41090" s="55"/>
      <c r="BR41090" s="55"/>
      <c r="BS41090" s="55"/>
      <c r="BT41090" s="55"/>
      <c r="BU41090" s="55"/>
      <c r="BV41090" s="55"/>
      <c r="BW41090" s="55"/>
      <c r="BX41090" s="55"/>
      <c r="BY41090" s="55"/>
      <c r="BZ41090" s="55"/>
    </row>
    <row r="41091" spans="2:78">
      <c r="B41091" s="55"/>
      <c r="C41091" s="55"/>
      <c r="BM41091" s="55"/>
      <c r="BN41091" s="55"/>
      <c r="BO41091" s="55"/>
      <c r="BP41091" s="55"/>
      <c r="BQ41091" s="55"/>
      <c r="BR41091" s="55"/>
      <c r="BS41091" s="55"/>
      <c r="BT41091" s="55"/>
      <c r="BU41091" s="55"/>
      <c r="BV41091" s="55"/>
      <c r="BW41091" s="55"/>
      <c r="BX41091" s="55"/>
      <c r="BY41091" s="55"/>
      <c r="BZ41091" s="55"/>
    </row>
    <row r="41092" spans="2:78">
      <c r="B41092" s="55"/>
      <c r="C41092" s="55"/>
      <c r="BM41092" s="55"/>
      <c r="BN41092" s="55"/>
      <c r="BO41092" s="55"/>
      <c r="BP41092" s="55"/>
      <c r="BQ41092" s="55"/>
      <c r="BR41092" s="55"/>
      <c r="BS41092" s="55"/>
      <c r="BT41092" s="55"/>
      <c r="BU41092" s="55"/>
      <c r="BV41092" s="55"/>
      <c r="BW41092" s="55"/>
      <c r="BX41092" s="55"/>
      <c r="BY41092" s="55"/>
      <c r="BZ41092" s="55"/>
    </row>
    <row r="41093" spans="2:78">
      <c r="B41093" s="55"/>
      <c r="C41093" s="55"/>
      <c r="BM41093" s="55"/>
      <c r="BN41093" s="55"/>
      <c r="BO41093" s="55"/>
      <c r="BP41093" s="55"/>
      <c r="BQ41093" s="55"/>
      <c r="BR41093" s="55"/>
      <c r="BS41093" s="55"/>
      <c r="BT41093" s="55"/>
      <c r="BU41093" s="55"/>
      <c r="BV41093" s="55"/>
      <c r="BW41093" s="55"/>
      <c r="BX41093" s="55"/>
      <c r="BY41093" s="55"/>
      <c r="BZ41093" s="55"/>
    </row>
    <row r="41094" spans="2:78">
      <c r="B41094" s="55"/>
      <c r="C41094" s="55"/>
      <c r="BM41094" s="55"/>
      <c r="BN41094" s="55"/>
      <c r="BO41094" s="55"/>
      <c r="BP41094" s="55"/>
      <c r="BQ41094" s="55"/>
      <c r="BR41094" s="55"/>
      <c r="BS41094" s="55"/>
      <c r="BT41094" s="55"/>
      <c r="BU41094" s="55"/>
      <c r="BV41094" s="55"/>
      <c r="BW41094" s="55"/>
      <c r="BX41094" s="55"/>
      <c r="BY41094" s="55"/>
      <c r="BZ41094" s="55"/>
    </row>
    <row r="41095" spans="2:78">
      <c r="B41095" s="55"/>
      <c r="C41095" s="55"/>
      <c r="BM41095" s="55"/>
      <c r="BN41095" s="55"/>
      <c r="BO41095" s="55"/>
      <c r="BP41095" s="55"/>
      <c r="BQ41095" s="55"/>
      <c r="BR41095" s="55"/>
      <c r="BS41095" s="55"/>
      <c r="BT41095" s="55"/>
      <c r="BU41095" s="55"/>
      <c r="BV41095" s="55"/>
      <c r="BW41095" s="55"/>
      <c r="BX41095" s="55"/>
      <c r="BY41095" s="55"/>
      <c r="BZ41095" s="55"/>
    </row>
    <row r="41096" spans="2:78">
      <c r="B41096" s="55"/>
      <c r="C41096" s="55"/>
      <c r="BM41096" s="55"/>
      <c r="BN41096" s="55"/>
      <c r="BO41096" s="55"/>
      <c r="BP41096" s="55"/>
      <c r="BQ41096" s="55"/>
      <c r="BR41096" s="55"/>
      <c r="BS41096" s="55"/>
      <c r="BT41096" s="55"/>
      <c r="BU41096" s="55"/>
      <c r="BV41096" s="55"/>
      <c r="BW41096" s="55"/>
      <c r="BX41096" s="55"/>
      <c r="BY41096" s="55"/>
      <c r="BZ41096" s="55"/>
    </row>
    <row r="41097" spans="2:78">
      <c r="B41097" s="55"/>
      <c r="C41097" s="55"/>
      <c r="BM41097" s="55"/>
      <c r="BN41097" s="55"/>
      <c r="BO41097" s="55"/>
      <c r="BP41097" s="55"/>
      <c r="BQ41097" s="55"/>
      <c r="BR41097" s="55"/>
      <c r="BS41097" s="55"/>
      <c r="BT41097" s="55"/>
      <c r="BU41097" s="55"/>
      <c r="BV41097" s="55"/>
      <c r="BW41097" s="55"/>
      <c r="BX41097" s="55"/>
      <c r="BY41097" s="55"/>
      <c r="BZ41097" s="55"/>
    </row>
    <row r="41098" spans="2:78">
      <c r="B41098" s="55"/>
      <c r="C41098" s="55"/>
      <c r="BM41098" s="55"/>
      <c r="BN41098" s="55"/>
      <c r="BO41098" s="55"/>
      <c r="BP41098" s="55"/>
      <c r="BQ41098" s="55"/>
      <c r="BR41098" s="55"/>
      <c r="BS41098" s="55"/>
      <c r="BT41098" s="55"/>
      <c r="BU41098" s="55"/>
      <c r="BV41098" s="55"/>
      <c r="BW41098" s="55"/>
      <c r="BX41098" s="55"/>
      <c r="BY41098" s="55"/>
      <c r="BZ41098" s="55"/>
    </row>
    <row r="41099" spans="2:78">
      <c r="B41099" s="55"/>
      <c r="C41099" s="55"/>
      <c r="BM41099" s="55"/>
      <c r="BN41099" s="55"/>
      <c r="BO41099" s="55"/>
      <c r="BP41099" s="55"/>
      <c r="BQ41099" s="55"/>
      <c r="BR41099" s="55"/>
      <c r="BS41099" s="55"/>
      <c r="BT41099" s="55"/>
      <c r="BU41099" s="55"/>
      <c r="BV41099" s="55"/>
      <c r="BW41099" s="55"/>
      <c r="BX41099" s="55"/>
      <c r="BY41099" s="55"/>
      <c r="BZ41099" s="55"/>
    </row>
    <row r="41100" spans="2:78">
      <c r="B41100" s="55"/>
      <c r="C41100" s="55"/>
      <c r="BM41100" s="55"/>
      <c r="BN41100" s="55"/>
      <c r="BO41100" s="55"/>
      <c r="BP41100" s="55"/>
      <c r="BQ41100" s="55"/>
      <c r="BR41100" s="55"/>
      <c r="BS41100" s="55"/>
      <c r="BT41100" s="55"/>
      <c r="BU41100" s="55"/>
      <c r="BV41100" s="55"/>
      <c r="BW41100" s="55"/>
      <c r="BX41100" s="55"/>
      <c r="BY41100" s="55"/>
      <c r="BZ41100" s="55"/>
    </row>
    <row r="41101" spans="2:78">
      <c r="B41101" s="55"/>
      <c r="C41101" s="55"/>
      <c r="BM41101" s="55"/>
      <c r="BN41101" s="55"/>
      <c r="BO41101" s="55"/>
      <c r="BP41101" s="55"/>
      <c r="BQ41101" s="55"/>
      <c r="BR41101" s="55"/>
      <c r="BS41101" s="55"/>
      <c r="BT41101" s="55"/>
      <c r="BU41101" s="55"/>
      <c r="BV41101" s="55"/>
      <c r="BW41101" s="55"/>
      <c r="BX41101" s="55"/>
      <c r="BY41101" s="55"/>
      <c r="BZ41101" s="55"/>
    </row>
    <row r="41102" spans="2:78">
      <c r="B41102" s="55"/>
      <c r="C41102" s="55"/>
      <c r="BM41102" s="55"/>
      <c r="BN41102" s="55"/>
      <c r="BO41102" s="55"/>
      <c r="BP41102" s="55"/>
      <c r="BQ41102" s="55"/>
      <c r="BR41102" s="55"/>
      <c r="BS41102" s="55"/>
      <c r="BT41102" s="55"/>
      <c r="BU41102" s="55"/>
      <c r="BV41102" s="55"/>
      <c r="BW41102" s="55"/>
      <c r="BX41102" s="55"/>
      <c r="BY41102" s="55"/>
      <c r="BZ41102" s="55"/>
    </row>
    <row r="41103" spans="2:78">
      <c r="B41103" s="55"/>
      <c r="C41103" s="55"/>
      <c r="BM41103" s="55"/>
      <c r="BN41103" s="55"/>
      <c r="BO41103" s="55"/>
      <c r="BP41103" s="55"/>
      <c r="BQ41103" s="55"/>
      <c r="BR41103" s="55"/>
      <c r="BS41103" s="55"/>
      <c r="BT41103" s="55"/>
      <c r="BU41103" s="55"/>
      <c r="BV41103" s="55"/>
      <c r="BW41103" s="55"/>
      <c r="BX41103" s="55"/>
      <c r="BY41103" s="55"/>
      <c r="BZ41103" s="55"/>
    </row>
    <row r="41104" spans="2:78">
      <c r="B41104" s="55"/>
      <c r="C41104" s="55"/>
      <c r="BM41104" s="55"/>
      <c r="BN41104" s="55"/>
      <c r="BO41104" s="55"/>
      <c r="BP41104" s="55"/>
      <c r="BQ41104" s="55"/>
      <c r="BR41104" s="55"/>
      <c r="BS41104" s="55"/>
      <c r="BT41104" s="55"/>
      <c r="BU41104" s="55"/>
      <c r="BV41104" s="55"/>
      <c r="BW41104" s="55"/>
      <c r="BX41104" s="55"/>
      <c r="BY41104" s="55"/>
      <c r="BZ41104" s="55"/>
    </row>
    <row r="41105" spans="2:78">
      <c r="B41105" s="55"/>
      <c r="C41105" s="55"/>
      <c r="BM41105" s="55"/>
      <c r="BN41105" s="55"/>
      <c r="BO41105" s="55"/>
      <c r="BP41105" s="55"/>
      <c r="BQ41105" s="55"/>
      <c r="BR41105" s="55"/>
      <c r="BS41105" s="55"/>
      <c r="BT41105" s="55"/>
      <c r="BU41105" s="55"/>
      <c r="BV41105" s="55"/>
      <c r="BW41105" s="55"/>
      <c r="BX41105" s="55"/>
      <c r="BY41105" s="55"/>
      <c r="BZ41105" s="55"/>
    </row>
    <row r="41106" spans="2:78">
      <c r="B41106" s="55"/>
      <c r="C41106" s="55"/>
      <c r="BM41106" s="55"/>
      <c r="BN41106" s="55"/>
      <c r="BO41106" s="55"/>
      <c r="BP41106" s="55"/>
      <c r="BQ41106" s="55"/>
      <c r="BR41106" s="55"/>
      <c r="BS41106" s="55"/>
      <c r="BT41106" s="55"/>
      <c r="BU41106" s="55"/>
      <c r="BV41106" s="55"/>
      <c r="BW41106" s="55"/>
      <c r="BX41106" s="55"/>
      <c r="BY41106" s="55"/>
      <c r="BZ41106" s="55"/>
    </row>
    <row r="41107" spans="2:78">
      <c r="B41107" s="55"/>
      <c r="C41107" s="55"/>
      <c r="BM41107" s="55"/>
      <c r="BN41107" s="55"/>
      <c r="BO41107" s="55"/>
      <c r="BP41107" s="55"/>
      <c r="BQ41107" s="55"/>
      <c r="BR41107" s="55"/>
      <c r="BS41107" s="55"/>
      <c r="BT41107" s="55"/>
      <c r="BU41107" s="55"/>
      <c r="BV41107" s="55"/>
      <c r="BW41107" s="55"/>
      <c r="BX41107" s="55"/>
      <c r="BY41107" s="55"/>
      <c r="BZ41107" s="55"/>
    </row>
    <row r="41108" spans="2:78">
      <c r="B41108" s="55"/>
      <c r="C41108" s="55"/>
      <c r="BM41108" s="55"/>
      <c r="BN41108" s="55"/>
      <c r="BO41108" s="55"/>
      <c r="BP41108" s="55"/>
      <c r="BQ41108" s="55"/>
      <c r="BR41108" s="55"/>
      <c r="BS41108" s="55"/>
      <c r="BT41108" s="55"/>
      <c r="BU41108" s="55"/>
      <c r="BV41108" s="55"/>
      <c r="BW41108" s="55"/>
      <c r="BX41108" s="55"/>
      <c r="BY41108" s="55"/>
      <c r="BZ41108" s="55"/>
    </row>
    <row r="41109" spans="2:78">
      <c r="B41109" s="55"/>
      <c r="C41109" s="55"/>
      <c r="BM41109" s="55"/>
      <c r="BN41109" s="55"/>
      <c r="BO41109" s="55"/>
      <c r="BP41109" s="55"/>
      <c r="BQ41109" s="55"/>
      <c r="BR41109" s="55"/>
      <c r="BS41109" s="55"/>
      <c r="BT41109" s="55"/>
      <c r="BU41109" s="55"/>
      <c r="BV41109" s="55"/>
      <c r="BW41109" s="55"/>
      <c r="BX41109" s="55"/>
      <c r="BY41109" s="55"/>
      <c r="BZ41109" s="55"/>
    </row>
    <row r="41110" spans="2:78">
      <c r="B41110" s="55"/>
      <c r="C41110" s="55"/>
      <c r="BM41110" s="55"/>
      <c r="BN41110" s="55"/>
      <c r="BO41110" s="55"/>
      <c r="BP41110" s="55"/>
      <c r="BQ41110" s="55"/>
      <c r="BR41110" s="55"/>
      <c r="BS41110" s="55"/>
      <c r="BT41110" s="55"/>
      <c r="BU41110" s="55"/>
      <c r="BV41110" s="55"/>
      <c r="BW41110" s="55"/>
      <c r="BX41110" s="55"/>
      <c r="BY41110" s="55"/>
      <c r="BZ41110" s="55"/>
    </row>
    <row r="41111" spans="2:78">
      <c r="B41111" s="55"/>
      <c r="C41111" s="55"/>
      <c r="BM41111" s="55"/>
      <c r="BN41111" s="55"/>
      <c r="BO41111" s="55"/>
      <c r="BP41111" s="55"/>
      <c r="BQ41111" s="55"/>
      <c r="BR41111" s="55"/>
      <c r="BS41111" s="55"/>
      <c r="BT41111" s="55"/>
      <c r="BU41111" s="55"/>
      <c r="BV41111" s="55"/>
      <c r="BW41111" s="55"/>
      <c r="BX41111" s="55"/>
      <c r="BY41111" s="55"/>
      <c r="BZ41111" s="55"/>
    </row>
    <row r="41112" spans="2:78">
      <c r="B41112" s="55"/>
      <c r="C41112" s="55"/>
      <c r="BM41112" s="55"/>
      <c r="BN41112" s="55"/>
      <c r="BO41112" s="55"/>
      <c r="BP41112" s="55"/>
      <c r="BQ41112" s="55"/>
      <c r="BR41112" s="55"/>
      <c r="BS41112" s="55"/>
      <c r="BT41112" s="55"/>
      <c r="BU41112" s="55"/>
      <c r="BV41112" s="55"/>
      <c r="BW41112" s="55"/>
      <c r="BX41112" s="55"/>
      <c r="BY41112" s="55"/>
      <c r="BZ41112" s="55"/>
    </row>
    <row r="41113" spans="2:78">
      <c r="B41113" s="55"/>
      <c r="C41113" s="55"/>
      <c r="BM41113" s="55"/>
      <c r="BN41113" s="55"/>
      <c r="BO41113" s="55"/>
      <c r="BP41113" s="55"/>
      <c r="BQ41113" s="55"/>
      <c r="BR41113" s="55"/>
      <c r="BS41113" s="55"/>
      <c r="BT41113" s="55"/>
      <c r="BU41113" s="55"/>
      <c r="BV41113" s="55"/>
      <c r="BW41113" s="55"/>
      <c r="BX41113" s="55"/>
      <c r="BY41113" s="55"/>
      <c r="BZ41113" s="55"/>
    </row>
    <row r="41114" spans="2:78">
      <c r="B41114" s="55"/>
      <c r="C41114" s="55"/>
      <c r="BM41114" s="55"/>
      <c r="BN41114" s="55"/>
      <c r="BO41114" s="55"/>
      <c r="BP41114" s="55"/>
      <c r="BQ41114" s="55"/>
      <c r="BR41114" s="55"/>
      <c r="BS41114" s="55"/>
      <c r="BT41114" s="55"/>
      <c r="BU41114" s="55"/>
      <c r="BV41114" s="55"/>
      <c r="BW41114" s="55"/>
      <c r="BX41114" s="55"/>
      <c r="BY41114" s="55"/>
      <c r="BZ41114" s="55"/>
    </row>
    <row r="41115" spans="2:78">
      <c r="B41115" s="55"/>
      <c r="C41115" s="55"/>
      <c r="BM41115" s="55"/>
      <c r="BN41115" s="55"/>
      <c r="BO41115" s="55"/>
      <c r="BP41115" s="55"/>
      <c r="BQ41115" s="55"/>
      <c r="BR41115" s="55"/>
      <c r="BS41115" s="55"/>
      <c r="BT41115" s="55"/>
      <c r="BU41115" s="55"/>
      <c r="BV41115" s="55"/>
      <c r="BW41115" s="55"/>
      <c r="BX41115" s="55"/>
      <c r="BY41115" s="55"/>
      <c r="BZ41115" s="55"/>
    </row>
    <row r="41116" spans="2:78">
      <c r="B41116" s="55"/>
      <c r="C41116" s="55"/>
      <c r="BM41116" s="55"/>
      <c r="BN41116" s="55"/>
      <c r="BO41116" s="55"/>
      <c r="BP41116" s="55"/>
      <c r="BQ41116" s="55"/>
      <c r="BR41116" s="55"/>
      <c r="BS41116" s="55"/>
      <c r="BT41116" s="55"/>
      <c r="BU41116" s="55"/>
      <c r="BV41116" s="55"/>
      <c r="BW41116" s="55"/>
      <c r="BX41116" s="55"/>
      <c r="BY41116" s="55"/>
      <c r="BZ41116" s="55"/>
    </row>
    <row r="41117" spans="2:78">
      <c r="B41117" s="55"/>
      <c r="C41117" s="55"/>
      <c r="BM41117" s="55"/>
      <c r="BN41117" s="55"/>
      <c r="BO41117" s="55"/>
      <c r="BP41117" s="55"/>
      <c r="BQ41117" s="55"/>
      <c r="BR41117" s="55"/>
      <c r="BS41117" s="55"/>
      <c r="BT41117" s="55"/>
      <c r="BU41117" s="55"/>
      <c r="BV41117" s="55"/>
      <c r="BW41117" s="55"/>
      <c r="BX41117" s="55"/>
      <c r="BY41117" s="55"/>
      <c r="BZ41117" s="55"/>
    </row>
    <row r="41118" spans="2:78">
      <c r="B41118" s="55"/>
      <c r="C41118" s="55"/>
      <c r="BM41118" s="55"/>
      <c r="BN41118" s="55"/>
      <c r="BO41118" s="55"/>
      <c r="BP41118" s="55"/>
      <c r="BQ41118" s="55"/>
      <c r="BR41118" s="55"/>
      <c r="BS41118" s="55"/>
      <c r="BT41118" s="55"/>
      <c r="BU41118" s="55"/>
      <c r="BV41118" s="55"/>
      <c r="BW41118" s="55"/>
      <c r="BX41118" s="55"/>
      <c r="BY41118" s="55"/>
      <c r="BZ41118" s="55"/>
    </row>
    <row r="41119" spans="2:78">
      <c r="B41119" s="55"/>
      <c r="C41119" s="55"/>
      <c r="BM41119" s="55"/>
      <c r="BN41119" s="55"/>
      <c r="BO41119" s="55"/>
      <c r="BP41119" s="55"/>
      <c r="BQ41119" s="55"/>
      <c r="BR41119" s="55"/>
      <c r="BS41119" s="55"/>
      <c r="BT41119" s="55"/>
      <c r="BU41119" s="55"/>
      <c r="BV41119" s="55"/>
      <c r="BW41119" s="55"/>
      <c r="BX41119" s="55"/>
      <c r="BY41119" s="55"/>
      <c r="BZ41119" s="55"/>
    </row>
    <row r="41120" spans="2:78">
      <c r="B41120" s="55"/>
      <c r="C41120" s="55"/>
      <c r="BM41120" s="55"/>
      <c r="BN41120" s="55"/>
      <c r="BO41120" s="55"/>
      <c r="BP41120" s="55"/>
      <c r="BQ41120" s="55"/>
      <c r="BR41120" s="55"/>
      <c r="BS41120" s="55"/>
      <c r="BT41120" s="55"/>
      <c r="BU41120" s="55"/>
      <c r="BV41120" s="55"/>
      <c r="BW41120" s="55"/>
      <c r="BX41120" s="55"/>
      <c r="BY41120" s="55"/>
      <c r="BZ41120" s="55"/>
    </row>
    <row r="41121" spans="2:78">
      <c r="B41121" s="55"/>
      <c r="C41121" s="55"/>
      <c r="BM41121" s="55"/>
      <c r="BN41121" s="55"/>
      <c r="BO41121" s="55"/>
      <c r="BP41121" s="55"/>
      <c r="BQ41121" s="55"/>
      <c r="BR41121" s="55"/>
      <c r="BS41121" s="55"/>
      <c r="BT41121" s="55"/>
      <c r="BU41121" s="55"/>
      <c r="BV41121" s="55"/>
      <c r="BW41121" s="55"/>
      <c r="BX41121" s="55"/>
      <c r="BY41121" s="55"/>
      <c r="BZ41121" s="55"/>
    </row>
    <row r="41122" spans="2:78">
      <c r="B41122" s="55"/>
      <c r="C41122" s="55"/>
      <c r="BM41122" s="55"/>
      <c r="BN41122" s="55"/>
      <c r="BO41122" s="55"/>
      <c r="BP41122" s="55"/>
      <c r="BQ41122" s="55"/>
      <c r="BR41122" s="55"/>
      <c r="BS41122" s="55"/>
      <c r="BT41122" s="55"/>
      <c r="BU41122" s="55"/>
      <c r="BV41122" s="55"/>
      <c r="BW41122" s="55"/>
      <c r="BX41122" s="55"/>
      <c r="BY41122" s="55"/>
      <c r="BZ41122" s="55"/>
    </row>
    <row r="41123" spans="2:78">
      <c r="B41123" s="55"/>
      <c r="C41123" s="55"/>
      <c r="BM41123" s="55"/>
      <c r="BN41123" s="55"/>
      <c r="BO41123" s="55"/>
      <c r="BP41123" s="55"/>
      <c r="BQ41123" s="55"/>
      <c r="BR41123" s="55"/>
      <c r="BS41123" s="55"/>
      <c r="BT41123" s="55"/>
      <c r="BU41123" s="55"/>
      <c r="BV41123" s="55"/>
      <c r="BW41123" s="55"/>
      <c r="BX41123" s="55"/>
      <c r="BY41123" s="55"/>
      <c r="BZ41123" s="55"/>
    </row>
    <row r="41124" spans="2:78">
      <c r="B41124" s="55"/>
      <c r="C41124" s="55"/>
      <c r="BM41124" s="55"/>
      <c r="BN41124" s="55"/>
      <c r="BO41124" s="55"/>
      <c r="BP41124" s="55"/>
      <c r="BQ41124" s="55"/>
      <c r="BR41124" s="55"/>
      <c r="BS41124" s="55"/>
      <c r="BT41124" s="55"/>
      <c r="BU41124" s="55"/>
      <c r="BV41124" s="55"/>
      <c r="BW41124" s="55"/>
      <c r="BX41124" s="55"/>
      <c r="BY41124" s="55"/>
      <c r="BZ41124" s="55"/>
    </row>
    <row r="41125" spans="2:78">
      <c r="B41125" s="55"/>
      <c r="C41125" s="55"/>
      <c r="BM41125" s="55"/>
      <c r="BN41125" s="55"/>
      <c r="BO41125" s="55"/>
      <c r="BP41125" s="55"/>
      <c r="BQ41125" s="55"/>
      <c r="BR41125" s="55"/>
      <c r="BS41125" s="55"/>
      <c r="BT41125" s="55"/>
      <c r="BU41125" s="55"/>
      <c r="BV41125" s="55"/>
      <c r="BW41125" s="55"/>
      <c r="BX41125" s="55"/>
      <c r="BY41125" s="55"/>
      <c r="BZ41125" s="55"/>
    </row>
    <row r="41126" spans="2:78">
      <c r="B41126" s="55"/>
      <c r="C41126" s="55"/>
      <c r="BM41126" s="55"/>
      <c r="BN41126" s="55"/>
      <c r="BO41126" s="55"/>
      <c r="BP41126" s="55"/>
      <c r="BQ41126" s="55"/>
      <c r="BR41126" s="55"/>
      <c r="BS41126" s="55"/>
      <c r="BT41126" s="55"/>
      <c r="BU41126" s="55"/>
      <c r="BV41126" s="55"/>
      <c r="BW41126" s="55"/>
      <c r="BX41126" s="55"/>
      <c r="BY41126" s="55"/>
      <c r="BZ41126" s="55"/>
    </row>
    <row r="41127" spans="2:78">
      <c r="B41127" s="55"/>
      <c r="C41127" s="55"/>
      <c r="BM41127" s="55"/>
      <c r="BN41127" s="55"/>
      <c r="BO41127" s="55"/>
      <c r="BP41127" s="55"/>
      <c r="BQ41127" s="55"/>
      <c r="BR41127" s="55"/>
      <c r="BS41127" s="55"/>
      <c r="BT41127" s="55"/>
      <c r="BU41127" s="55"/>
      <c r="BV41127" s="55"/>
      <c r="BW41127" s="55"/>
      <c r="BX41127" s="55"/>
      <c r="BY41127" s="55"/>
      <c r="BZ41127" s="55"/>
    </row>
    <row r="41128" spans="2:78">
      <c r="B41128" s="55"/>
      <c r="C41128" s="55"/>
      <c r="BM41128" s="55"/>
      <c r="BN41128" s="55"/>
      <c r="BO41128" s="55"/>
      <c r="BP41128" s="55"/>
      <c r="BQ41128" s="55"/>
      <c r="BR41128" s="55"/>
      <c r="BS41128" s="55"/>
      <c r="BT41128" s="55"/>
      <c r="BU41128" s="55"/>
      <c r="BV41128" s="55"/>
      <c r="BW41128" s="55"/>
      <c r="BX41128" s="55"/>
      <c r="BY41128" s="55"/>
      <c r="BZ41128" s="55"/>
    </row>
    <row r="41129" spans="2:78">
      <c r="B41129" s="55"/>
      <c r="C41129" s="55"/>
      <c r="BM41129" s="55"/>
      <c r="BN41129" s="55"/>
      <c r="BO41129" s="55"/>
      <c r="BP41129" s="55"/>
      <c r="BQ41129" s="55"/>
      <c r="BR41129" s="55"/>
      <c r="BS41129" s="55"/>
      <c r="BT41129" s="55"/>
      <c r="BU41129" s="55"/>
      <c r="BV41129" s="55"/>
      <c r="BW41129" s="55"/>
      <c r="BX41129" s="55"/>
      <c r="BY41129" s="55"/>
      <c r="BZ41129" s="55"/>
    </row>
    <row r="41130" spans="2:78">
      <c r="B41130" s="55"/>
      <c r="C41130" s="55"/>
      <c r="BM41130" s="55"/>
      <c r="BN41130" s="55"/>
      <c r="BO41130" s="55"/>
      <c r="BP41130" s="55"/>
      <c r="BQ41130" s="55"/>
      <c r="BR41130" s="55"/>
      <c r="BS41130" s="55"/>
      <c r="BT41130" s="55"/>
      <c r="BU41130" s="55"/>
      <c r="BV41130" s="55"/>
      <c r="BW41130" s="55"/>
      <c r="BX41130" s="55"/>
      <c r="BY41130" s="55"/>
      <c r="BZ41130" s="55"/>
    </row>
    <row r="41131" spans="2:78">
      <c r="B41131" s="55"/>
      <c r="C41131" s="55"/>
      <c r="BM41131" s="55"/>
      <c r="BN41131" s="55"/>
      <c r="BO41131" s="55"/>
      <c r="BP41131" s="55"/>
      <c r="BQ41131" s="55"/>
      <c r="BR41131" s="55"/>
      <c r="BS41131" s="55"/>
      <c r="BT41131" s="55"/>
      <c r="BU41131" s="55"/>
      <c r="BV41131" s="55"/>
      <c r="BW41131" s="55"/>
      <c r="BX41131" s="55"/>
      <c r="BY41131" s="55"/>
      <c r="BZ41131" s="55"/>
    </row>
    <row r="41132" spans="2:78">
      <c r="B41132" s="55"/>
      <c r="C41132" s="55"/>
      <c r="BM41132" s="55"/>
      <c r="BN41132" s="55"/>
      <c r="BO41132" s="55"/>
      <c r="BP41132" s="55"/>
      <c r="BQ41132" s="55"/>
      <c r="BR41132" s="55"/>
      <c r="BS41132" s="55"/>
      <c r="BT41132" s="55"/>
      <c r="BU41132" s="55"/>
      <c r="BV41132" s="55"/>
      <c r="BW41132" s="55"/>
      <c r="BX41132" s="55"/>
      <c r="BY41132" s="55"/>
      <c r="BZ41132" s="55"/>
    </row>
    <row r="41133" spans="2:78">
      <c r="B41133" s="55"/>
      <c r="C41133" s="55"/>
      <c r="BM41133" s="55"/>
      <c r="BN41133" s="55"/>
      <c r="BO41133" s="55"/>
      <c r="BP41133" s="55"/>
      <c r="BQ41133" s="55"/>
      <c r="BR41133" s="55"/>
      <c r="BS41133" s="55"/>
      <c r="BT41133" s="55"/>
      <c r="BU41133" s="55"/>
      <c r="BV41133" s="55"/>
      <c r="BW41133" s="55"/>
      <c r="BX41133" s="55"/>
      <c r="BY41133" s="55"/>
      <c r="BZ41133" s="55"/>
    </row>
    <row r="41134" spans="2:78">
      <c r="B41134" s="55"/>
      <c r="C41134" s="55"/>
      <c r="BM41134" s="55"/>
      <c r="BN41134" s="55"/>
      <c r="BO41134" s="55"/>
      <c r="BP41134" s="55"/>
      <c r="BQ41134" s="55"/>
      <c r="BR41134" s="55"/>
      <c r="BS41134" s="55"/>
      <c r="BT41134" s="55"/>
      <c r="BU41134" s="55"/>
      <c r="BV41134" s="55"/>
      <c r="BW41134" s="55"/>
      <c r="BX41134" s="55"/>
      <c r="BY41134" s="55"/>
      <c r="BZ41134" s="55"/>
    </row>
    <row r="41135" spans="2:78">
      <c r="B41135" s="55"/>
      <c r="C41135" s="55"/>
      <c r="BM41135" s="55"/>
      <c r="BN41135" s="55"/>
      <c r="BO41135" s="55"/>
      <c r="BP41135" s="55"/>
      <c r="BQ41135" s="55"/>
      <c r="BR41135" s="55"/>
      <c r="BS41135" s="55"/>
      <c r="BT41135" s="55"/>
      <c r="BU41135" s="55"/>
      <c r="BV41135" s="55"/>
      <c r="BW41135" s="55"/>
      <c r="BX41135" s="55"/>
      <c r="BY41135" s="55"/>
      <c r="BZ41135" s="55"/>
    </row>
    <row r="41136" spans="2:78">
      <c r="B41136" s="55"/>
      <c r="C41136" s="55"/>
      <c r="BM41136" s="55"/>
      <c r="BN41136" s="55"/>
      <c r="BO41136" s="55"/>
      <c r="BP41136" s="55"/>
      <c r="BQ41136" s="55"/>
      <c r="BR41136" s="55"/>
      <c r="BS41136" s="55"/>
      <c r="BT41136" s="55"/>
      <c r="BU41136" s="55"/>
      <c r="BV41136" s="55"/>
      <c r="BW41136" s="55"/>
      <c r="BX41136" s="55"/>
      <c r="BY41136" s="55"/>
      <c r="BZ41136" s="55"/>
    </row>
    <row r="41137" spans="2:78">
      <c r="B41137" s="55"/>
      <c r="C41137" s="55"/>
      <c r="BM41137" s="55"/>
      <c r="BN41137" s="55"/>
      <c r="BO41137" s="55"/>
      <c r="BP41137" s="55"/>
      <c r="BQ41137" s="55"/>
      <c r="BR41137" s="55"/>
      <c r="BS41137" s="55"/>
      <c r="BT41137" s="55"/>
      <c r="BU41137" s="55"/>
      <c r="BV41137" s="55"/>
      <c r="BW41137" s="55"/>
      <c r="BX41137" s="55"/>
      <c r="BY41137" s="55"/>
      <c r="BZ41137" s="55"/>
    </row>
    <row r="41138" spans="2:78">
      <c r="B41138" s="55"/>
      <c r="C41138" s="55"/>
      <c r="BM41138" s="55"/>
      <c r="BN41138" s="55"/>
      <c r="BO41138" s="55"/>
      <c r="BP41138" s="55"/>
      <c r="BQ41138" s="55"/>
      <c r="BR41138" s="55"/>
      <c r="BS41138" s="55"/>
      <c r="BT41138" s="55"/>
      <c r="BU41138" s="55"/>
      <c r="BV41138" s="55"/>
      <c r="BW41138" s="55"/>
      <c r="BX41138" s="55"/>
      <c r="BY41138" s="55"/>
      <c r="BZ41138" s="55"/>
    </row>
    <row r="41139" spans="2:78">
      <c r="B41139" s="55"/>
      <c r="C41139" s="55"/>
      <c r="BM41139" s="55"/>
      <c r="BN41139" s="55"/>
      <c r="BO41139" s="55"/>
      <c r="BP41139" s="55"/>
      <c r="BQ41139" s="55"/>
      <c r="BR41139" s="55"/>
      <c r="BS41139" s="55"/>
      <c r="BT41139" s="55"/>
      <c r="BU41139" s="55"/>
      <c r="BV41139" s="55"/>
      <c r="BW41139" s="55"/>
      <c r="BX41139" s="55"/>
      <c r="BY41139" s="55"/>
      <c r="BZ41139" s="55"/>
    </row>
    <row r="41140" spans="2:78">
      <c r="B41140" s="55"/>
      <c r="C41140" s="55"/>
      <c r="BM41140" s="55"/>
      <c r="BN41140" s="55"/>
      <c r="BO41140" s="55"/>
      <c r="BP41140" s="55"/>
      <c r="BQ41140" s="55"/>
      <c r="BR41140" s="55"/>
      <c r="BS41140" s="55"/>
      <c r="BT41140" s="55"/>
      <c r="BU41140" s="55"/>
      <c r="BV41140" s="55"/>
      <c r="BW41140" s="55"/>
      <c r="BX41140" s="55"/>
      <c r="BY41140" s="55"/>
      <c r="BZ41140" s="55"/>
    </row>
    <row r="41141" spans="2:78">
      <c r="B41141" s="55"/>
      <c r="C41141" s="55"/>
      <c r="BM41141" s="55"/>
      <c r="BN41141" s="55"/>
      <c r="BO41141" s="55"/>
      <c r="BP41141" s="55"/>
      <c r="BQ41141" s="55"/>
      <c r="BR41141" s="55"/>
      <c r="BS41141" s="55"/>
      <c r="BT41141" s="55"/>
      <c r="BU41141" s="55"/>
      <c r="BV41141" s="55"/>
      <c r="BW41141" s="55"/>
      <c r="BX41141" s="55"/>
      <c r="BY41141" s="55"/>
      <c r="BZ41141" s="55"/>
    </row>
    <row r="41142" spans="2:78">
      <c r="B41142" s="55"/>
      <c r="C41142" s="55"/>
      <c r="BM41142" s="55"/>
      <c r="BN41142" s="55"/>
      <c r="BO41142" s="55"/>
      <c r="BP41142" s="55"/>
      <c r="BQ41142" s="55"/>
      <c r="BR41142" s="55"/>
      <c r="BS41142" s="55"/>
      <c r="BT41142" s="55"/>
      <c r="BU41142" s="55"/>
      <c r="BV41142" s="55"/>
      <c r="BW41142" s="55"/>
      <c r="BX41142" s="55"/>
      <c r="BY41142" s="55"/>
      <c r="BZ41142" s="55"/>
    </row>
    <row r="41143" spans="2:78">
      <c r="B41143" s="55"/>
      <c r="C41143" s="55"/>
      <c r="BM41143" s="55"/>
      <c r="BN41143" s="55"/>
      <c r="BO41143" s="55"/>
      <c r="BP41143" s="55"/>
      <c r="BQ41143" s="55"/>
      <c r="BR41143" s="55"/>
      <c r="BS41143" s="55"/>
      <c r="BT41143" s="55"/>
      <c r="BU41143" s="55"/>
      <c r="BV41143" s="55"/>
      <c r="BW41143" s="55"/>
      <c r="BX41143" s="55"/>
      <c r="BY41143" s="55"/>
      <c r="BZ41143" s="55"/>
    </row>
    <row r="41144" spans="2:78">
      <c r="B41144" s="55"/>
      <c r="C41144" s="55"/>
      <c r="BM41144" s="55"/>
      <c r="BN41144" s="55"/>
      <c r="BO41144" s="55"/>
      <c r="BP41144" s="55"/>
      <c r="BQ41144" s="55"/>
      <c r="BR41144" s="55"/>
      <c r="BS41144" s="55"/>
      <c r="BT41144" s="55"/>
      <c r="BU41144" s="55"/>
      <c r="BV41144" s="55"/>
      <c r="BW41144" s="55"/>
      <c r="BX41144" s="55"/>
      <c r="BY41144" s="55"/>
      <c r="BZ41144" s="55"/>
    </row>
    <row r="41145" spans="2:78">
      <c r="B41145" s="55"/>
      <c r="C41145" s="55"/>
      <c r="BM41145" s="55"/>
      <c r="BN41145" s="55"/>
      <c r="BO41145" s="55"/>
      <c r="BP41145" s="55"/>
      <c r="BQ41145" s="55"/>
      <c r="BR41145" s="55"/>
      <c r="BS41145" s="55"/>
      <c r="BT41145" s="55"/>
      <c r="BU41145" s="55"/>
      <c r="BV41145" s="55"/>
      <c r="BW41145" s="55"/>
      <c r="BX41145" s="55"/>
      <c r="BY41145" s="55"/>
      <c r="BZ41145" s="55"/>
    </row>
    <row r="41146" spans="2:78">
      <c r="B41146" s="55"/>
      <c r="C41146" s="55"/>
      <c r="BM41146" s="55"/>
      <c r="BN41146" s="55"/>
      <c r="BO41146" s="55"/>
      <c r="BP41146" s="55"/>
      <c r="BQ41146" s="55"/>
      <c r="BR41146" s="55"/>
      <c r="BS41146" s="55"/>
      <c r="BT41146" s="55"/>
      <c r="BU41146" s="55"/>
      <c r="BV41146" s="55"/>
      <c r="BW41146" s="55"/>
      <c r="BX41146" s="55"/>
      <c r="BY41146" s="55"/>
      <c r="BZ41146" s="55"/>
    </row>
    <row r="41147" spans="2:78">
      <c r="B41147" s="55"/>
      <c r="C41147" s="55"/>
      <c r="BM41147" s="55"/>
      <c r="BN41147" s="55"/>
      <c r="BO41147" s="55"/>
      <c r="BP41147" s="55"/>
      <c r="BQ41147" s="55"/>
      <c r="BR41147" s="55"/>
      <c r="BS41147" s="55"/>
      <c r="BT41147" s="55"/>
      <c r="BU41147" s="55"/>
      <c r="BV41147" s="55"/>
      <c r="BW41147" s="55"/>
      <c r="BX41147" s="55"/>
      <c r="BY41147" s="55"/>
      <c r="BZ41147" s="55"/>
    </row>
    <row r="41148" spans="2:78">
      <c r="B41148" s="55"/>
      <c r="C41148" s="55"/>
      <c r="BM41148" s="55"/>
      <c r="BN41148" s="55"/>
      <c r="BO41148" s="55"/>
      <c r="BP41148" s="55"/>
      <c r="BQ41148" s="55"/>
      <c r="BR41148" s="55"/>
      <c r="BS41148" s="55"/>
      <c r="BT41148" s="55"/>
      <c r="BU41148" s="55"/>
      <c r="BV41148" s="55"/>
      <c r="BW41148" s="55"/>
      <c r="BX41148" s="55"/>
      <c r="BY41148" s="55"/>
      <c r="BZ41148" s="55"/>
    </row>
    <row r="41149" spans="2:78">
      <c r="B41149" s="55"/>
      <c r="C41149" s="55"/>
      <c r="BM41149" s="55"/>
      <c r="BN41149" s="55"/>
      <c r="BO41149" s="55"/>
      <c r="BP41149" s="55"/>
      <c r="BQ41149" s="55"/>
      <c r="BR41149" s="55"/>
      <c r="BS41149" s="55"/>
      <c r="BT41149" s="55"/>
      <c r="BU41149" s="55"/>
      <c r="BV41149" s="55"/>
      <c r="BW41149" s="55"/>
      <c r="BX41149" s="55"/>
      <c r="BY41149" s="55"/>
      <c r="BZ41149" s="55"/>
    </row>
    <row r="41150" spans="2:78">
      <c r="B41150" s="55"/>
      <c r="C41150" s="55"/>
      <c r="BM41150" s="55"/>
      <c r="BN41150" s="55"/>
      <c r="BO41150" s="55"/>
      <c r="BP41150" s="55"/>
      <c r="BQ41150" s="55"/>
      <c r="BR41150" s="55"/>
      <c r="BS41150" s="55"/>
      <c r="BT41150" s="55"/>
      <c r="BU41150" s="55"/>
      <c r="BV41150" s="55"/>
      <c r="BW41150" s="55"/>
      <c r="BX41150" s="55"/>
      <c r="BY41150" s="55"/>
      <c r="BZ41150" s="55"/>
    </row>
    <row r="41151" spans="2:78">
      <c r="B41151" s="55"/>
      <c r="C41151" s="55"/>
      <c r="BM41151" s="55"/>
      <c r="BN41151" s="55"/>
      <c r="BO41151" s="55"/>
      <c r="BP41151" s="55"/>
      <c r="BQ41151" s="55"/>
      <c r="BR41151" s="55"/>
      <c r="BS41151" s="55"/>
      <c r="BT41151" s="55"/>
      <c r="BU41151" s="55"/>
      <c r="BV41151" s="55"/>
      <c r="BW41151" s="55"/>
      <c r="BX41151" s="55"/>
      <c r="BY41151" s="55"/>
      <c r="BZ41151" s="55"/>
    </row>
    <row r="41152" spans="2:78">
      <c r="B41152" s="55"/>
      <c r="C41152" s="55"/>
      <c r="BM41152" s="55"/>
      <c r="BN41152" s="55"/>
      <c r="BO41152" s="55"/>
      <c r="BP41152" s="55"/>
      <c r="BQ41152" s="55"/>
      <c r="BR41152" s="55"/>
      <c r="BS41152" s="55"/>
      <c r="BT41152" s="55"/>
      <c r="BU41152" s="55"/>
      <c r="BV41152" s="55"/>
      <c r="BW41152" s="55"/>
      <c r="BX41152" s="55"/>
      <c r="BY41152" s="55"/>
      <c r="BZ41152" s="55"/>
    </row>
    <row r="41153" spans="2:78">
      <c r="B41153" s="55"/>
      <c r="C41153" s="55"/>
      <c r="BM41153" s="55"/>
      <c r="BN41153" s="55"/>
      <c r="BO41153" s="55"/>
      <c r="BP41153" s="55"/>
      <c r="BQ41153" s="55"/>
      <c r="BR41153" s="55"/>
      <c r="BS41153" s="55"/>
      <c r="BT41153" s="55"/>
      <c r="BU41153" s="55"/>
      <c r="BV41153" s="55"/>
      <c r="BW41153" s="55"/>
      <c r="BX41153" s="55"/>
      <c r="BY41153" s="55"/>
      <c r="BZ41153" s="55"/>
    </row>
    <row r="41154" spans="2:78">
      <c r="B41154" s="55"/>
      <c r="C41154" s="55"/>
      <c r="BM41154" s="55"/>
      <c r="BN41154" s="55"/>
      <c r="BO41154" s="55"/>
      <c r="BP41154" s="55"/>
      <c r="BQ41154" s="55"/>
      <c r="BR41154" s="55"/>
      <c r="BS41154" s="55"/>
      <c r="BT41154" s="55"/>
      <c r="BU41154" s="55"/>
      <c r="BV41154" s="55"/>
      <c r="BW41154" s="55"/>
      <c r="BX41154" s="55"/>
      <c r="BY41154" s="55"/>
      <c r="BZ41154" s="55"/>
    </row>
    <row r="41155" spans="2:78">
      <c r="B41155" s="55"/>
      <c r="C41155" s="55"/>
      <c r="BM41155" s="55"/>
      <c r="BN41155" s="55"/>
      <c r="BO41155" s="55"/>
      <c r="BP41155" s="55"/>
      <c r="BQ41155" s="55"/>
      <c r="BR41155" s="55"/>
      <c r="BS41155" s="55"/>
      <c r="BT41155" s="55"/>
      <c r="BU41155" s="55"/>
      <c r="BV41155" s="55"/>
      <c r="BW41155" s="55"/>
      <c r="BX41155" s="55"/>
      <c r="BY41155" s="55"/>
      <c r="BZ41155" s="55"/>
    </row>
    <row r="41156" spans="2:78">
      <c r="B41156" s="55"/>
      <c r="C41156" s="55"/>
      <c r="BM41156" s="55"/>
      <c r="BN41156" s="55"/>
      <c r="BO41156" s="55"/>
      <c r="BP41156" s="55"/>
      <c r="BQ41156" s="55"/>
      <c r="BR41156" s="55"/>
      <c r="BS41156" s="55"/>
      <c r="BT41156" s="55"/>
      <c r="BU41156" s="55"/>
      <c r="BV41156" s="55"/>
      <c r="BW41156" s="55"/>
      <c r="BX41156" s="55"/>
      <c r="BY41156" s="55"/>
      <c r="BZ41156" s="55"/>
    </row>
    <row r="41157" spans="2:78">
      <c r="B41157" s="55"/>
      <c r="C41157" s="55"/>
      <c r="BM41157" s="55"/>
      <c r="BN41157" s="55"/>
      <c r="BO41157" s="55"/>
      <c r="BP41157" s="55"/>
      <c r="BQ41157" s="55"/>
      <c r="BR41157" s="55"/>
      <c r="BS41157" s="55"/>
      <c r="BT41157" s="55"/>
      <c r="BU41157" s="55"/>
      <c r="BV41157" s="55"/>
      <c r="BW41157" s="55"/>
      <c r="BX41157" s="55"/>
      <c r="BY41157" s="55"/>
      <c r="BZ41157" s="55"/>
    </row>
    <row r="41158" spans="2:78">
      <c r="B41158" s="55"/>
      <c r="C41158" s="55"/>
      <c r="BM41158" s="55"/>
      <c r="BN41158" s="55"/>
      <c r="BO41158" s="55"/>
      <c r="BP41158" s="55"/>
      <c r="BQ41158" s="55"/>
      <c r="BR41158" s="55"/>
      <c r="BS41158" s="55"/>
      <c r="BT41158" s="55"/>
      <c r="BU41158" s="55"/>
      <c r="BV41158" s="55"/>
      <c r="BW41158" s="55"/>
      <c r="BX41158" s="55"/>
      <c r="BY41158" s="55"/>
      <c r="BZ41158" s="55"/>
    </row>
    <row r="41159" spans="2:78">
      <c r="B41159" s="55"/>
      <c r="C41159" s="55"/>
      <c r="BM41159" s="55"/>
      <c r="BN41159" s="55"/>
      <c r="BO41159" s="55"/>
      <c r="BP41159" s="55"/>
      <c r="BQ41159" s="55"/>
      <c r="BR41159" s="55"/>
      <c r="BS41159" s="55"/>
      <c r="BT41159" s="55"/>
      <c r="BU41159" s="55"/>
      <c r="BV41159" s="55"/>
      <c r="BW41159" s="55"/>
      <c r="BX41159" s="55"/>
      <c r="BY41159" s="55"/>
      <c r="BZ41159" s="55"/>
    </row>
    <row r="41160" spans="2:78">
      <c r="B41160" s="55"/>
      <c r="C41160" s="55"/>
      <c r="BM41160" s="55"/>
      <c r="BN41160" s="55"/>
      <c r="BO41160" s="55"/>
      <c r="BP41160" s="55"/>
      <c r="BQ41160" s="55"/>
      <c r="BR41160" s="55"/>
      <c r="BS41160" s="55"/>
      <c r="BT41160" s="55"/>
      <c r="BU41160" s="55"/>
      <c r="BV41160" s="55"/>
      <c r="BW41160" s="55"/>
      <c r="BX41160" s="55"/>
      <c r="BY41160" s="55"/>
      <c r="BZ41160" s="55"/>
    </row>
    <row r="41161" spans="2:78">
      <c r="B41161" s="55"/>
      <c r="C41161" s="55"/>
      <c r="BM41161" s="55"/>
      <c r="BN41161" s="55"/>
      <c r="BO41161" s="55"/>
      <c r="BP41161" s="55"/>
      <c r="BQ41161" s="55"/>
      <c r="BR41161" s="55"/>
      <c r="BS41161" s="55"/>
      <c r="BT41161" s="55"/>
      <c r="BU41161" s="55"/>
      <c r="BV41161" s="55"/>
      <c r="BW41161" s="55"/>
      <c r="BX41161" s="55"/>
      <c r="BY41161" s="55"/>
      <c r="BZ41161" s="55"/>
    </row>
    <row r="41162" spans="2:78">
      <c r="B41162" s="55"/>
      <c r="C41162" s="55"/>
      <c r="BM41162" s="55"/>
      <c r="BN41162" s="55"/>
      <c r="BO41162" s="55"/>
      <c r="BP41162" s="55"/>
      <c r="BQ41162" s="55"/>
      <c r="BR41162" s="55"/>
      <c r="BS41162" s="55"/>
      <c r="BT41162" s="55"/>
      <c r="BU41162" s="55"/>
      <c r="BV41162" s="55"/>
      <c r="BW41162" s="55"/>
      <c r="BX41162" s="55"/>
      <c r="BY41162" s="55"/>
      <c r="BZ41162" s="55"/>
    </row>
    <row r="41163" spans="2:78">
      <c r="B41163" s="55"/>
      <c r="C41163" s="55"/>
      <c r="BM41163" s="55"/>
      <c r="BN41163" s="55"/>
      <c r="BO41163" s="55"/>
      <c r="BP41163" s="55"/>
      <c r="BQ41163" s="55"/>
      <c r="BR41163" s="55"/>
      <c r="BS41163" s="55"/>
      <c r="BT41163" s="55"/>
      <c r="BU41163" s="55"/>
      <c r="BV41163" s="55"/>
      <c r="BW41163" s="55"/>
      <c r="BX41163" s="55"/>
      <c r="BY41163" s="55"/>
      <c r="BZ41163" s="55"/>
    </row>
    <row r="41164" spans="2:78">
      <c r="B41164" s="55"/>
      <c r="C41164" s="55"/>
      <c r="BM41164" s="55"/>
      <c r="BN41164" s="55"/>
      <c r="BO41164" s="55"/>
      <c r="BP41164" s="55"/>
      <c r="BQ41164" s="55"/>
      <c r="BR41164" s="55"/>
      <c r="BS41164" s="55"/>
      <c r="BT41164" s="55"/>
      <c r="BU41164" s="55"/>
      <c r="BV41164" s="55"/>
      <c r="BW41164" s="55"/>
      <c r="BX41164" s="55"/>
      <c r="BY41164" s="55"/>
      <c r="BZ41164" s="55"/>
    </row>
    <row r="41165" spans="2:78">
      <c r="B41165" s="55"/>
      <c r="C41165" s="55"/>
      <c r="BM41165" s="55"/>
      <c r="BN41165" s="55"/>
      <c r="BO41165" s="55"/>
      <c r="BP41165" s="55"/>
      <c r="BQ41165" s="55"/>
      <c r="BR41165" s="55"/>
      <c r="BS41165" s="55"/>
      <c r="BT41165" s="55"/>
      <c r="BU41165" s="55"/>
      <c r="BV41165" s="55"/>
      <c r="BW41165" s="55"/>
      <c r="BX41165" s="55"/>
      <c r="BY41165" s="55"/>
      <c r="BZ41165" s="55"/>
    </row>
    <row r="41166" spans="2:78">
      <c r="B41166" s="55"/>
      <c r="C41166" s="55"/>
      <c r="BM41166" s="55"/>
      <c r="BN41166" s="55"/>
      <c r="BO41166" s="55"/>
      <c r="BP41166" s="55"/>
      <c r="BQ41166" s="55"/>
      <c r="BR41166" s="55"/>
      <c r="BS41166" s="55"/>
      <c r="BT41166" s="55"/>
      <c r="BU41166" s="55"/>
      <c r="BV41166" s="55"/>
      <c r="BW41166" s="55"/>
      <c r="BX41166" s="55"/>
      <c r="BY41166" s="55"/>
      <c r="BZ41166" s="55"/>
    </row>
    <row r="41167" spans="2:78">
      <c r="B41167" s="55"/>
      <c r="C41167" s="55"/>
      <c r="BM41167" s="55"/>
      <c r="BN41167" s="55"/>
      <c r="BO41167" s="55"/>
      <c r="BP41167" s="55"/>
      <c r="BQ41167" s="55"/>
      <c r="BR41167" s="55"/>
      <c r="BS41167" s="55"/>
      <c r="BT41167" s="55"/>
      <c r="BU41167" s="55"/>
      <c r="BV41167" s="55"/>
      <c r="BW41167" s="55"/>
      <c r="BX41167" s="55"/>
      <c r="BY41167" s="55"/>
      <c r="BZ41167" s="55"/>
    </row>
    <row r="41168" spans="2:78">
      <c r="B41168" s="55"/>
      <c r="C41168" s="55"/>
      <c r="BM41168" s="55"/>
      <c r="BN41168" s="55"/>
      <c r="BO41168" s="55"/>
      <c r="BP41168" s="55"/>
      <c r="BQ41168" s="55"/>
      <c r="BR41168" s="55"/>
      <c r="BS41168" s="55"/>
      <c r="BT41168" s="55"/>
      <c r="BU41168" s="55"/>
      <c r="BV41168" s="55"/>
      <c r="BW41168" s="55"/>
      <c r="BX41168" s="55"/>
      <c r="BY41168" s="55"/>
      <c r="BZ41168" s="55"/>
    </row>
    <row r="41169" spans="2:78">
      <c r="B41169" s="55"/>
      <c r="C41169" s="55"/>
      <c r="BM41169" s="55"/>
      <c r="BN41169" s="55"/>
      <c r="BO41169" s="55"/>
      <c r="BP41169" s="55"/>
      <c r="BQ41169" s="55"/>
      <c r="BR41169" s="55"/>
      <c r="BS41169" s="55"/>
      <c r="BT41169" s="55"/>
      <c r="BU41169" s="55"/>
      <c r="BV41169" s="55"/>
      <c r="BW41169" s="55"/>
      <c r="BX41169" s="55"/>
      <c r="BY41169" s="55"/>
      <c r="BZ41169" s="55"/>
    </row>
    <row r="41170" spans="2:78">
      <c r="B41170" s="55"/>
      <c r="C41170" s="55"/>
      <c r="BM41170" s="55"/>
      <c r="BN41170" s="55"/>
      <c r="BO41170" s="55"/>
      <c r="BP41170" s="55"/>
      <c r="BQ41170" s="55"/>
      <c r="BR41170" s="55"/>
      <c r="BS41170" s="55"/>
      <c r="BT41170" s="55"/>
      <c r="BU41170" s="55"/>
      <c r="BV41170" s="55"/>
      <c r="BW41170" s="55"/>
      <c r="BX41170" s="55"/>
      <c r="BY41170" s="55"/>
      <c r="BZ41170" s="55"/>
    </row>
    <row r="41171" spans="2:78">
      <c r="B41171" s="55"/>
      <c r="C41171" s="55"/>
      <c r="BM41171" s="55"/>
      <c r="BN41171" s="55"/>
      <c r="BO41171" s="55"/>
      <c r="BP41171" s="55"/>
      <c r="BQ41171" s="55"/>
      <c r="BR41171" s="55"/>
      <c r="BS41171" s="55"/>
      <c r="BT41171" s="55"/>
      <c r="BU41171" s="55"/>
      <c r="BV41171" s="55"/>
      <c r="BW41171" s="55"/>
      <c r="BX41171" s="55"/>
      <c r="BY41171" s="55"/>
      <c r="BZ41171" s="55"/>
    </row>
    <row r="41172" spans="2:78">
      <c r="B41172" s="55"/>
      <c r="C41172" s="55"/>
      <c r="BM41172" s="55"/>
      <c r="BN41172" s="55"/>
      <c r="BO41172" s="55"/>
      <c r="BP41172" s="55"/>
      <c r="BQ41172" s="55"/>
      <c r="BR41172" s="55"/>
      <c r="BS41172" s="55"/>
      <c r="BT41172" s="55"/>
      <c r="BU41172" s="55"/>
      <c r="BV41172" s="55"/>
      <c r="BW41172" s="55"/>
      <c r="BX41172" s="55"/>
      <c r="BY41172" s="55"/>
      <c r="BZ41172" s="55"/>
    </row>
    <row r="41173" spans="2:78">
      <c r="B41173" s="55"/>
      <c r="C41173" s="55"/>
      <c r="BM41173" s="55"/>
      <c r="BN41173" s="55"/>
      <c r="BO41173" s="55"/>
      <c r="BP41173" s="55"/>
      <c r="BQ41173" s="55"/>
      <c r="BR41173" s="55"/>
      <c r="BS41173" s="55"/>
      <c r="BT41173" s="55"/>
      <c r="BU41173" s="55"/>
      <c r="BV41173" s="55"/>
      <c r="BW41173" s="55"/>
      <c r="BX41173" s="55"/>
      <c r="BY41173" s="55"/>
      <c r="BZ41173" s="55"/>
    </row>
    <row r="41174" spans="2:78">
      <c r="B41174" s="55"/>
      <c r="C41174" s="55"/>
      <c r="BM41174" s="55"/>
      <c r="BN41174" s="55"/>
      <c r="BO41174" s="55"/>
      <c r="BP41174" s="55"/>
      <c r="BQ41174" s="55"/>
      <c r="BR41174" s="55"/>
      <c r="BS41174" s="55"/>
      <c r="BT41174" s="55"/>
      <c r="BU41174" s="55"/>
      <c r="BV41174" s="55"/>
      <c r="BW41174" s="55"/>
      <c r="BX41174" s="55"/>
      <c r="BY41174" s="55"/>
      <c r="BZ41174" s="55"/>
    </row>
    <row r="41175" spans="2:78">
      <c r="B41175" s="55"/>
      <c r="C41175" s="55"/>
      <c r="BM41175" s="55"/>
      <c r="BN41175" s="55"/>
      <c r="BO41175" s="55"/>
      <c r="BP41175" s="55"/>
      <c r="BQ41175" s="55"/>
      <c r="BR41175" s="55"/>
      <c r="BS41175" s="55"/>
      <c r="BT41175" s="55"/>
      <c r="BU41175" s="55"/>
      <c r="BV41175" s="55"/>
      <c r="BW41175" s="55"/>
      <c r="BX41175" s="55"/>
      <c r="BY41175" s="55"/>
      <c r="BZ41175" s="55"/>
    </row>
    <row r="41176" spans="2:78">
      <c r="B41176" s="55"/>
      <c r="C41176" s="55"/>
      <c r="BM41176" s="55"/>
      <c r="BN41176" s="55"/>
      <c r="BO41176" s="55"/>
      <c r="BP41176" s="55"/>
      <c r="BQ41176" s="55"/>
      <c r="BR41176" s="55"/>
      <c r="BS41176" s="55"/>
      <c r="BT41176" s="55"/>
      <c r="BU41176" s="55"/>
      <c r="BV41176" s="55"/>
      <c r="BW41176" s="55"/>
      <c r="BX41176" s="55"/>
      <c r="BY41176" s="55"/>
      <c r="BZ41176" s="55"/>
    </row>
    <row r="41177" spans="2:78">
      <c r="B41177" s="55"/>
      <c r="C41177" s="55"/>
      <c r="BM41177" s="55"/>
      <c r="BN41177" s="55"/>
      <c r="BO41177" s="55"/>
      <c r="BP41177" s="55"/>
      <c r="BQ41177" s="55"/>
      <c r="BR41177" s="55"/>
      <c r="BS41177" s="55"/>
      <c r="BT41177" s="55"/>
      <c r="BU41177" s="55"/>
      <c r="BV41177" s="55"/>
      <c r="BW41177" s="55"/>
      <c r="BX41177" s="55"/>
      <c r="BY41177" s="55"/>
      <c r="BZ41177" s="55"/>
    </row>
    <row r="41178" spans="2:78">
      <c r="B41178" s="55"/>
      <c r="C41178" s="55"/>
      <c r="BM41178" s="55"/>
      <c r="BN41178" s="55"/>
      <c r="BO41178" s="55"/>
      <c r="BP41178" s="55"/>
      <c r="BQ41178" s="55"/>
      <c r="BR41178" s="55"/>
      <c r="BS41178" s="55"/>
      <c r="BT41178" s="55"/>
      <c r="BU41178" s="55"/>
      <c r="BV41178" s="55"/>
      <c r="BW41178" s="55"/>
      <c r="BX41178" s="55"/>
      <c r="BY41178" s="55"/>
      <c r="BZ41178" s="55"/>
    </row>
    <row r="41179" spans="2:78">
      <c r="B41179" s="55"/>
      <c r="C41179" s="55"/>
      <c r="BM41179" s="55"/>
      <c r="BN41179" s="55"/>
      <c r="BO41179" s="55"/>
      <c r="BP41179" s="55"/>
      <c r="BQ41179" s="55"/>
      <c r="BR41179" s="55"/>
      <c r="BS41179" s="55"/>
      <c r="BT41179" s="55"/>
      <c r="BU41179" s="55"/>
      <c r="BV41179" s="55"/>
      <c r="BW41179" s="55"/>
      <c r="BX41179" s="55"/>
      <c r="BY41179" s="55"/>
      <c r="BZ41179" s="55"/>
    </row>
    <row r="41180" spans="2:78">
      <c r="B41180" s="55"/>
      <c r="C41180" s="55"/>
      <c r="BM41180" s="55"/>
      <c r="BN41180" s="55"/>
      <c r="BO41180" s="55"/>
      <c r="BP41180" s="55"/>
      <c r="BQ41180" s="55"/>
      <c r="BR41180" s="55"/>
      <c r="BS41180" s="55"/>
      <c r="BT41180" s="55"/>
      <c r="BU41180" s="55"/>
      <c r="BV41180" s="55"/>
      <c r="BW41180" s="55"/>
      <c r="BX41180" s="55"/>
      <c r="BY41180" s="55"/>
      <c r="BZ41180" s="55"/>
    </row>
    <row r="41181" spans="2:78">
      <c r="B41181" s="55"/>
      <c r="C41181" s="55"/>
      <c r="BM41181" s="55"/>
      <c r="BN41181" s="55"/>
      <c r="BO41181" s="55"/>
      <c r="BP41181" s="55"/>
      <c r="BQ41181" s="55"/>
      <c r="BR41181" s="55"/>
      <c r="BS41181" s="55"/>
      <c r="BT41181" s="55"/>
      <c r="BU41181" s="55"/>
      <c r="BV41181" s="55"/>
      <c r="BW41181" s="55"/>
      <c r="BX41181" s="55"/>
      <c r="BY41181" s="55"/>
      <c r="BZ41181" s="55"/>
    </row>
    <row r="41182" spans="2:78">
      <c r="B41182" s="55"/>
      <c r="C41182" s="55"/>
      <c r="BM41182" s="55"/>
      <c r="BN41182" s="55"/>
      <c r="BO41182" s="55"/>
      <c r="BP41182" s="55"/>
      <c r="BQ41182" s="55"/>
      <c r="BR41182" s="55"/>
      <c r="BS41182" s="55"/>
      <c r="BT41182" s="55"/>
      <c r="BU41182" s="55"/>
      <c r="BV41182" s="55"/>
      <c r="BW41182" s="55"/>
      <c r="BX41182" s="55"/>
      <c r="BY41182" s="55"/>
      <c r="BZ41182" s="55"/>
    </row>
    <row r="41183" spans="2:78">
      <c r="B41183" s="55"/>
      <c r="C41183" s="55"/>
      <c r="BM41183" s="55"/>
      <c r="BN41183" s="55"/>
      <c r="BO41183" s="55"/>
      <c r="BP41183" s="55"/>
      <c r="BQ41183" s="55"/>
      <c r="BR41183" s="55"/>
      <c r="BS41183" s="55"/>
      <c r="BT41183" s="55"/>
      <c r="BU41183" s="55"/>
      <c r="BV41183" s="55"/>
      <c r="BW41183" s="55"/>
      <c r="BX41183" s="55"/>
      <c r="BY41183" s="55"/>
      <c r="BZ41183" s="55"/>
    </row>
    <row r="41184" spans="2:78">
      <c r="B41184" s="55"/>
      <c r="C41184" s="55"/>
      <c r="BM41184" s="55"/>
      <c r="BN41184" s="55"/>
      <c r="BO41184" s="55"/>
      <c r="BP41184" s="55"/>
      <c r="BQ41184" s="55"/>
      <c r="BR41184" s="55"/>
      <c r="BS41184" s="55"/>
      <c r="BT41184" s="55"/>
      <c r="BU41184" s="55"/>
      <c r="BV41184" s="55"/>
      <c r="BW41184" s="55"/>
      <c r="BX41184" s="55"/>
      <c r="BY41184" s="55"/>
      <c r="BZ41184" s="55"/>
    </row>
    <row r="41185" spans="2:78">
      <c r="B41185" s="55"/>
      <c r="C41185" s="55"/>
      <c r="BM41185" s="55"/>
      <c r="BN41185" s="55"/>
      <c r="BO41185" s="55"/>
      <c r="BP41185" s="55"/>
      <c r="BQ41185" s="55"/>
      <c r="BR41185" s="55"/>
      <c r="BS41185" s="55"/>
      <c r="BT41185" s="55"/>
      <c r="BU41185" s="55"/>
      <c r="BV41185" s="55"/>
      <c r="BW41185" s="55"/>
      <c r="BX41185" s="55"/>
      <c r="BY41185" s="55"/>
      <c r="BZ41185" s="55"/>
    </row>
    <row r="41186" spans="2:78">
      <c r="B41186" s="55"/>
      <c r="C41186" s="55"/>
      <c r="BM41186" s="55"/>
      <c r="BN41186" s="55"/>
      <c r="BO41186" s="55"/>
      <c r="BP41186" s="55"/>
      <c r="BQ41186" s="55"/>
      <c r="BR41186" s="55"/>
      <c r="BS41186" s="55"/>
      <c r="BT41186" s="55"/>
      <c r="BU41186" s="55"/>
      <c r="BV41186" s="55"/>
      <c r="BW41186" s="55"/>
      <c r="BX41186" s="55"/>
      <c r="BY41186" s="55"/>
      <c r="BZ41186" s="55"/>
    </row>
    <row r="41187" spans="2:78">
      <c r="B41187" s="55"/>
      <c r="C41187" s="55"/>
      <c r="BM41187" s="55"/>
      <c r="BN41187" s="55"/>
      <c r="BO41187" s="55"/>
      <c r="BP41187" s="55"/>
      <c r="BQ41187" s="55"/>
      <c r="BR41187" s="55"/>
      <c r="BS41187" s="55"/>
      <c r="BT41187" s="55"/>
      <c r="BU41187" s="55"/>
      <c r="BV41187" s="55"/>
      <c r="BW41187" s="55"/>
      <c r="BX41187" s="55"/>
      <c r="BY41187" s="55"/>
      <c r="BZ41187" s="55"/>
    </row>
    <row r="41188" spans="2:78">
      <c r="B41188" s="55"/>
      <c r="C41188" s="55"/>
      <c r="BM41188" s="55"/>
      <c r="BN41188" s="55"/>
      <c r="BO41188" s="55"/>
      <c r="BP41188" s="55"/>
      <c r="BQ41188" s="55"/>
      <c r="BR41188" s="55"/>
      <c r="BS41188" s="55"/>
      <c r="BT41188" s="55"/>
      <c r="BU41188" s="55"/>
      <c r="BV41188" s="55"/>
      <c r="BW41188" s="55"/>
      <c r="BX41188" s="55"/>
      <c r="BY41188" s="55"/>
      <c r="BZ41188" s="55"/>
    </row>
    <row r="41189" spans="2:78">
      <c r="B41189" s="55"/>
      <c r="C41189" s="55"/>
      <c r="BM41189" s="55"/>
      <c r="BN41189" s="55"/>
      <c r="BO41189" s="55"/>
      <c r="BP41189" s="55"/>
      <c r="BQ41189" s="55"/>
      <c r="BR41189" s="55"/>
      <c r="BS41189" s="55"/>
      <c r="BT41189" s="55"/>
      <c r="BU41189" s="55"/>
      <c r="BV41189" s="55"/>
      <c r="BW41189" s="55"/>
      <c r="BX41189" s="55"/>
      <c r="BY41189" s="55"/>
      <c r="BZ41189" s="55"/>
    </row>
    <row r="41190" spans="2:78">
      <c r="B41190" s="55"/>
      <c r="C41190" s="55"/>
      <c r="BM41190" s="55"/>
      <c r="BN41190" s="55"/>
      <c r="BO41190" s="55"/>
      <c r="BP41190" s="55"/>
      <c r="BQ41190" s="55"/>
      <c r="BR41190" s="55"/>
      <c r="BS41190" s="55"/>
      <c r="BT41190" s="55"/>
      <c r="BU41190" s="55"/>
      <c r="BV41190" s="55"/>
      <c r="BW41190" s="55"/>
      <c r="BX41190" s="55"/>
      <c r="BY41190" s="55"/>
      <c r="BZ41190" s="55"/>
    </row>
    <row r="41191" spans="2:78">
      <c r="B41191" s="55"/>
      <c r="C41191" s="55"/>
      <c r="BM41191" s="55"/>
      <c r="BN41191" s="55"/>
      <c r="BO41191" s="55"/>
      <c r="BP41191" s="55"/>
      <c r="BQ41191" s="55"/>
      <c r="BR41191" s="55"/>
      <c r="BS41191" s="55"/>
      <c r="BT41191" s="55"/>
      <c r="BU41191" s="55"/>
      <c r="BV41191" s="55"/>
      <c r="BW41191" s="55"/>
      <c r="BX41191" s="55"/>
      <c r="BY41191" s="55"/>
      <c r="BZ41191" s="55"/>
    </row>
    <row r="41192" spans="2:78">
      <c r="B41192" s="55"/>
      <c r="C41192" s="55"/>
      <c r="BM41192" s="55"/>
      <c r="BN41192" s="55"/>
      <c r="BO41192" s="55"/>
      <c r="BP41192" s="55"/>
      <c r="BQ41192" s="55"/>
      <c r="BR41192" s="55"/>
      <c r="BS41192" s="55"/>
      <c r="BT41192" s="55"/>
      <c r="BU41192" s="55"/>
      <c r="BV41192" s="55"/>
      <c r="BW41192" s="55"/>
      <c r="BX41192" s="55"/>
      <c r="BY41192" s="55"/>
      <c r="BZ41192" s="55"/>
    </row>
    <row r="41193" spans="2:78">
      <c r="B41193" s="55"/>
      <c r="C41193" s="55"/>
      <c r="BM41193" s="55"/>
      <c r="BN41193" s="55"/>
      <c r="BO41193" s="55"/>
      <c r="BP41193" s="55"/>
      <c r="BQ41193" s="55"/>
      <c r="BR41193" s="55"/>
      <c r="BS41193" s="55"/>
      <c r="BT41193" s="55"/>
      <c r="BU41193" s="55"/>
      <c r="BV41193" s="55"/>
      <c r="BW41193" s="55"/>
      <c r="BX41193" s="55"/>
      <c r="BY41193" s="55"/>
      <c r="BZ41193" s="55"/>
    </row>
    <row r="41194" spans="2:78">
      <c r="B41194" s="55"/>
      <c r="C41194" s="55"/>
      <c r="BM41194" s="55"/>
      <c r="BN41194" s="55"/>
      <c r="BO41194" s="55"/>
      <c r="BP41194" s="55"/>
      <c r="BQ41194" s="55"/>
      <c r="BR41194" s="55"/>
      <c r="BS41194" s="55"/>
      <c r="BT41194" s="55"/>
      <c r="BU41194" s="55"/>
      <c r="BV41194" s="55"/>
      <c r="BW41194" s="55"/>
      <c r="BX41194" s="55"/>
      <c r="BY41194" s="55"/>
      <c r="BZ41194" s="55"/>
    </row>
    <row r="41195" spans="2:78">
      <c r="B41195" s="55"/>
      <c r="C41195" s="55"/>
      <c r="BM41195" s="55"/>
      <c r="BN41195" s="55"/>
      <c r="BO41195" s="55"/>
      <c r="BP41195" s="55"/>
      <c r="BQ41195" s="55"/>
      <c r="BR41195" s="55"/>
      <c r="BS41195" s="55"/>
      <c r="BT41195" s="55"/>
      <c r="BU41195" s="55"/>
      <c r="BV41195" s="55"/>
      <c r="BW41195" s="55"/>
      <c r="BX41195" s="55"/>
      <c r="BY41195" s="55"/>
      <c r="BZ41195" s="55"/>
    </row>
    <row r="41196" spans="2:78">
      <c r="B41196" s="55"/>
      <c r="C41196" s="55"/>
      <c r="BM41196" s="55"/>
      <c r="BN41196" s="55"/>
      <c r="BO41196" s="55"/>
      <c r="BP41196" s="55"/>
      <c r="BQ41196" s="55"/>
      <c r="BR41196" s="55"/>
      <c r="BS41196" s="55"/>
      <c r="BT41196" s="55"/>
      <c r="BU41196" s="55"/>
      <c r="BV41196" s="55"/>
      <c r="BW41196" s="55"/>
      <c r="BX41196" s="55"/>
      <c r="BY41196" s="55"/>
      <c r="BZ41196" s="55"/>
    </row>
    <row r="41197" spans="2:78">
      <c r="B41197" s="55"/>
      <c r="C41197" s="55"/>
      <c r="BM41197" s="55"/>
      <c r="BN41197" s="55"/>
      <c r="BO41197" s="55"/>
      <c r="BP41197" s="55"/>
      <c r="BQ41197" s="55"/>
      <c r="BR41197" s="55"/>
      <c r="BS41197" s="55"/>
      <c r="BT41197" s="55"/>
      <c r="BU41197" s="55"/>
      <c r="BV41197" s="55"/>
      <c r="BW41197" s="55"/>
      <c r="BX41197" s="55"/>
      <c r="BY41197" s="55"/>
      <c r="BZ41197" s="55"/>
    </row>
    <row r="41198" spans="2:78">
      <c r="B41198" s="55"/>
      <c r="C41198" s="55"/>
      <c r="BM41198" s="55"/>
      <c r="BN41198" s="55"/>
      <c r="BO41198" s="55"/>
      <c r="BP41198" s="55"/>
      <c r="BQ41198" s="55"/>
      <c r="BR41198" s="55"/>
      <c r="BS41198" s="55"/>
      <c r="BT41198" s="55"/>
      <c r="BU41198" s="55"/>
      <c r="BV41198" s="55"/>
      <c r="BW41198" s="55"/>
      <c r="BX41198" s="55"/>
      <c r="BY41198" s="55"/>
      <c r="BZ41198" s="55"/>
    </row>
    <row r="41199" spans="2:78">
      <c r="B41199" s="55"/>
      <c r="C41199" s="55"/>
      <c r="BM41199" s="55"/>
      <c r="BN41199" s="55"/>
      <c r="BO41199" s="55"/>
      <c r="BP41199" s="55"/>
      <c r="BQ41199" s="55"/>
      <c r="BR41199" s="55"/>
      <c r="BS41199" s="55"/>
      <c r="BT41199" s="55"/>
      <c r="BU41199" s="55"/>
      <c r="BV41199" s="55"/>
      <c r="BW41199" s="55"/>
      <c r="BX41199" s="55"/>
      <c r="BY41199" s="55"/>
      <c r="BZ41199" s="55"/>
    </row>
    <row r="41200" spans="2:78">
      <c r="B41200" s="55"/>
      <c r="C41200" s="55"/>
      <c r="BM41200" s="55"/>
      <c r="BN41200" s="55"/>
      <c r="BO41200" s="55"/>
      <c r="BP41200" s="55"/>
      <c r="BQ41200" s="55"/>
      <c r="BR41200" s="55"/>
      <c r="BS41200" s="55"/>
      <c r="BT41200" s="55"/>
      <c r="BU41200" s="55"/>
      <c r="BV41200" s="55"/>
      <c r="BW41200" s="55"/>
      <c r="BX41200" s="55"/>
      <c r="BY41200" s="55"/>
      <c r="BZ41200" s="55"/>
    </row>
    <row r="41201" spans="2:78">
      <c r="B41201" s="55"/>
      <c r="C41201" s="55"/>
      <c r="BM41201" s="55"/>
      <c r="BN41201" s="55"/>
      <c r="BO41201" s="55"/>
      <c r="BP41201" s="55"/>
      <c r="BQ41201" s="55"/>
      <c r="BR41201" s="55"/>
      <c r="BS41201" s="55"/>
      <c r="BT41201" s="55"/>
      <c r="BU41201" s="55"/>
      <c r="BV41201" s="55"/>
      <c r="BW41201" s="55"/>
      <c r="BX41201" s="55"/>
      <c r="BY41201" s="55"/>
      <c r="BZ41201" s="55"/>
    </row>
    <row r="41202" spans="2:78">
      <c r="B41202" s="55"/>
      <c r="C41202" s="55"/>
      <c r="BM41202" s="55"/>
      <c r="BN41202" s="55"/>
      <c r="BO41202" s="55"/>
      <c r="BP41202" s="55"/>
      <c r="BQ41202" s="55"/>
      <c r="BR41202" s="55"/>
      <c r="BS41202" s="55"/>
      <c r="BT41202" s="55"/>
      <c r="BU41202" s="55"/>
      <c r="BV41202" s="55"/>
      <c r="BW41202" s="55"/>
      <c r="BX41202" s="55"/>
      <c r="BY41202" s="55"/>
      <c r="BZ41202" s="55"/>
    </row>
    <row r="41203" spans="2:78">
      <c r="B41203" s="55"/>
      <c r="C41203" s="55"/>
      <c r="BM41203" s="55"/>
      <c r="BN41203" s="55"/>
      <c r="BO41203" s="55"/>
      <c r="BP41203" s="55"/>
      <c r="BQ41203" s="55"/>
      <c r="BR41203" s="55"/>
      <c r="BS41203" s="55"/>
      <c r="BT41203" s="55"/>
      <c r="BU41203" s="55"/>
      <c r="BV41203" s="55"/>
      <c r="BW41203" s="55"/>
      <c r="BX41203" s="55"/>
      <c r="BY41203" s="55"/>
      <c r="BZ41203" s="55"/>
    </row>
    <row r="41204" spans="2:78">
      <c r="B41204" s="55"/>
      <c r="C41204" s="55"/>
      <c r="BM41204" s="55"/>
      <c r="BN41204" s="55"/>
      <c r="BO41204" s="55"/>
      <c r="BP41204" s="55"/>
      <c r="BQ41204" s="55"/>
      <c r="BR41204" s="55"/>
      <c r="BS41204" s="55"/>
      <c r="BT41204" s="55"/>
      <c r="BU41204" s="55"/>
      <c r="BV41204" s="55"/>
      <c r="BW41204" s="55"/>
      <c r="BX41204" s="55"/>
      <c r="BY41204" s="55"/>
      <c r="BZ41204" s="55"/>
    </row>
    <row r="41205" spans="2:78">
      <c r="B41205" s="55"/>
      <c r="C41205" s="55"/>
      <c r="BM41205" s="55"/>
      <c r="BN41205" s="55"/>
      <c r="BO41205" s="55"/>
      <c r="BP41205" s="55"/>
      <c r="BQ41205" s="55"/>
      <c r="BR41205" s="55"/>
      <c r="BS41205" s="55"/>
      <c r="BT41205" s="55"/>
      <c r="BU41205" s="55"/>
      <c r="BV41205" s="55"/>
      <c r="BW41205" s="55"/>
      <c r="BX41205" s="55"/>
      <c r="BY41205" s="55"/>
      <c r="BZ41205" s="55"/>
    </row>
    <row r="41206" spans="2:78">
      <c r="B41206" s="55"/>
      <c r="C41206" s="55"/>
      <c r="BM41206" s="55"/>
      <c r="BN41206" s="55"/>
      <c r="BO41206" s="55"/>
      <c r="BP41206" s="55"/>
      <c r="BQ41206" s="55"/>
      <c r="BR41206" s="55"/>
      <c r="BS41206" s="55"/>
      <c r="BT41206" s="55"/>
      <c r="BU41206" s="55"/>
      <c r="BV41206" s="55"/>
      <c r="BW41206" s="55"/>
      <c r="BX41206" s="55"/>
      <c r="BY41206" s="55"/>
      <c r="BZ41206" s="55"/>
    </row>
    <row r="41207" spans="2:78">
      <c r="B41207" s="55"/>
      <c r="C41207" s="55"/>
      <c r="BM41207" s="55"/>
      <c r="BN41207" s="55"/>
      <c r="BO41207" s="55"/>
      <c r="BP41207" s="55"/>
      <c r="BQ41207" s="55"/>
      <c r="BR41207" s="55"/>
      <c r="BS41207" s="55"/>
      <c r="BT41207" s="55"/>
      <c r="BU41207" s="55"/>
      <c r="BV41207" s="55"/>
      <c r="BW41207" s="55"/>
      <c r="BX41207" s="55"/>
      <c r="BY41207" s="55"/>
      <c r="BZ41207" s="55"/>
    </row>
    <row r="41208" spans="2:78">
      <c r="B41208" s="55"/>
      <c r="C41208" s="55"/>
      <c r="BM41208" s="55"/>
      <c r="BN41208" s="55"/>
      <c r="BO41208" s="55"/>
      <c r="BP41208" s="55"/>
      <c r="BQ41208" s="55"/>
      <c r="BR41208" s="55"/>
      <c r="BS41208" s="55"/>
      <c r="BT41208" s="55"/>
      <c r="BU41208" s="55"/>
      <c r="BV41208" s="55"/>
      <c r="BW41208" s="55"/>
      <c r="BX41208" s="55"/>
      <c r="BY41208" s="55"/>
      <c r="BZ41208" s="55"/>
    </row>
    <row r="41209" spans="2:78">
      <c r="B41209" s="55"/>
      <c r="C41209" s="55"/>
      <c r="BM41209" s="55"/>
      <c r="BN41209" s="55"/>
      <c r="BO41209" s="55"/>
      <c r="BP41209" s="55"/>
      <c r="BQ41209" s="55"/>
      <c r="BR41209" s="55"/>
      <c r="BS41209" s="55"/>
      <c r="BT41209" s="55"/>
      <c r="BU41209" s="55"/>
      <c r="BV41209" s="55"/>
      <c r="BW41209" s="55"/>
      <c r="BX41209" s="55"/>
      <c r="BY41209" s="55"/>
      <c r="BZ41209" s="55"/>
    </row>
    <row r="41210" spans="2:78">
      <c r="B41210" s="55"/>
      <c r="C41210" s="55"/>
      <c r="BM41210" s="55"/>
      <c r="BN41210" s="55"/>
      <c r="BO41210" s="55"/>
      <c r="BP41210" s="55"/>
      <c r="BQ41210" s="55"/>
      <c r="BR41210" s="55"/>
      <c r="BS41210" s="55"/>
      <c r="BT41210" s="55"/>
      <c r="BU41210" s="55"/>
      <c r="BV41210" s="55"/>
      <c r="BW41210" s="55"/>
      <c r="BX41210" s="55"/>
      <c r="BY41210" s="55"/>
      <c r="BZ41210" s="55"/>
    </row>
    <row r="41211" spans="2:78">
      <c r="B41211" s="55"/>
      <c r="C41211" s="55"/>
      <c r="BM41211" s="55"/>
      <c r="BN41211" s="55"/>
      <c r="BO41211" s="55"/>
      <c r="BP41211" s="55"/>
      <c r="BQ41211" s="55"/>
      <c r="BR41211" s="55"/>
      <c r="BS41211" s="55"/>
      <c r="BT41211" s="55"/>
      <c r="BU41211" s="55"/>
      <c r="BV41211" s="55"/>
      <c r="BW41211" s="55"/>
      <c r="BX41211" s="55"/>
      <c r="BY41211" s="55"/>
      <c r="BZ41211" s="55"/>
    </row>
    <row r="41212" spans="2:78">
      <c r="B41212" s="55"/>
      <c r="C41212" s="55"/>
      <c r="BM41212" s="55"/>
      <c r="BN41212" s="55"/>
      <c r="BO41212" s="55"/>
      <c r="BP41212" s="55"/>
      <c r="BQ41212" s="55"/>
      <c r="BR41212" s="55"/>
      <c r="BS41212" s="55"/>
      <c r="BT41212" s="55"/>
      <c r="BU41212" s="55"/>
      <c r="BV41212" s="55"/>
      <c r="BW41212" s="55"/>
      <c r="BX41212" s="55"/>
      <c r="BY41212" s="55"/>
      <c r="BZ41212" s="55"/>
    </row>
    <row r="41213" spans="2:78">
      <c r="B41213" s="55"/>
      <c r="C41213" s="55"/>
      <c r="BM41213" s="55"/>
      <c r="BN41213" s="55"/>
      <c r="BO41213" s="55"/>
      <c r="BP41213" s="55"/>
      <c r="BQ41213" s="55"/>
      <c r="BR41213" s="55"/>
      <c r="BS41213" s="55"/>
      <c r="BT41213" s="55"/>
      <c r="BU41213" s="55"/>
      <c r="BV41213" s="55"/>
      <c r="BW41213" s="55"/>
      <c r="BX41213" s="55"/>
      <c r="BY41213" s="55"/>
      <c r="BZ41213" s="55"/>
    </row>
    <row r="41214" spans="2:78">
      <c r="B41214" s="55"/>
      <c r="C41214" s="55"/>
      <c r="BM41214" s="55"/>
      <c r="BN41214" s="55"/>
      <c r="BO41214" s="55"/>
      <c r="BP41214" s="55"/>
      <c r="BQ41214" s="55"/>
      <c r="BR41214" s="55"/>
      <c r="BS41214" s="55"/>
      <c r="BT41214" s="55"/>
      <c r="BU41214" s="55"/>
      <c r="BV41214" s="55"/>
      <c r="BW41214" s="55"/>
      <c r="BX41214" s="55"/>
      <c r="BY41214" s="55"/>
      <c r="BZ41214" s="55"/>
    </row>
    <row r="41215" spans="2:78">
      <c r="B41215" s="55"/>
      <c r="C41215" s="55"/>
      <c r="BM41215" s="55"/>
      <c r="BN41215" s="55"/>
      <c r="BO41215" s="55"/>
      <c r="BP41215" s="55"/>
      <c r="BQ41215" s="55"/>
      <c r="BR41215" s="55"/>
      <c r="BS41215" s="55"/>
      <c r="BT41215" s="55"/>
      <c r="BU41215" s="55"/>
      <c r="BV41215" s="55"/>
      <c r="BW41215" s="55"/>
      <c r="BX41215" s="55"/>
      <c r="BY41215" s="55"/>
      <c r="BZ41215" s="55"/>
    </row>
    <row r="41216" spans="2:78">
      <c r="B41216" s="55"/>
      <c r="C41216" s="55"/>
      <c r="BM41216" s="55"/>
      <c r="BN41216" s="55"/>
      <c r="BO41216" s="55"/>
      <c r="BP41216" s="55"/>
      <c r="BQ41216" s="55"/>
      <c r="BR41216" s="55"/>
      <c r="BS41216" s="55"/>
      <c r="BT41216" s="55"/>
      <c r="BU41216" s="55"/>
      <c r="BV41216" s="55"/>
      <c r="BW41216" s="55"/>
      <c r="BX41216" s="55"/>
      <c r="BY41216" s="55"/>
      <c r="BZ41216" s="55"/>
    </row>
    <row r="41217" spans="2:78">
      <c r="B41217" s="55"/>
      <c r="C41217" s="55"/>
      <c r="BM41217" s="55"/>
      <c r="BN41217" s="55"/>
      <c r="BO41217" s="55"/>
      <c r="BP41217" s="55"/>
      <c r="BQ41217" s="55"/>
      <c r="BR41217" s="55"/>
      <c r="BS41217" s="55"/>
      <c r="BT41217" s="55"/>
      <c r="BU41217" s="55"/>
      <c r="BV41217" s="55"/>
      <c r="BW41217" s="55"/>
      <c r="BX41217" s="55"/>
      <c r="BY41217" s="55"/>
      <c r="BZ41217" s="55"/>
    </row>
    <row r="41218" spans="2:78">
      <c r="B41218" s="55"/>
      <c r="C41218" s="55"/>
      <c r="BM41218" s="55"/>
      <c r="BN41218" s="55"/>
      <c r="BO41218" s="55"/>
      <c r="BP41218" s="55"/>
      <c r="BQ41218" s="55"/>
      <c r="BR41218" s="55"/>
      <c r="BS41218" s="55"/>
      <c r="BT41218" s="55"/>
      <c r="BU41218" s="55"/>
      <c r="BV41218" s="55"/>
      <c r="BW41218" s="55"/>
      <c r="BX41218" s="55"/>
      <c r="BY41218" s="55"/>
      <c r="BZ41218" s="55"/>
    </row>
    <row r="41219" spans="2:78">
      <c r="B41219" s="55"/>
      <c r="C41219" s="55"/>
      <c r="BM41219" s="55"/>
      <c r="BN41219" s="55"/>
      <c r="BO41219" s="55"/>
      <c r="BP41219" s="55"/>
      <c r="BQ41219" s="55"/>
      <c r="BR41219" s="55"/>
      <c r="BS41219" s="55"/>
      <c r="BT41219" s="55"/>
      <c r="BU41219" s="55"/>
      <c r="BV41219" s="55"/>
      <c r="BW41219" s="55"/>
      <c r="BX41219" s="55"/>
      <c r="BY41219" s="55"/>
      <c r="BZ41219" s="55"/>
    </row>
    <row r="41220" spans="2:78">
      <c r="B41220" s="55"/>
      <c r="C41220" s="55"/>
      <c r="BM41220" s="55"/>
      <c r="BN41220" s="55"/>
      <c r="BO41220" s="55"/>
      <c r="BP41220" s="55"/>
      <c r="BQ41220" s="55"/>
      <c r="BR41220" s="55"/>
      <c r="BS41220" s="55"/>
      <c r="BT41220" s="55"/>
      <c r="BU41220" s="55"/>
      <c r="BV41220" s="55"/>
      <c r="BW41220" s="55"/>
      <c r="BX41220" s="55"/>
      <c r="BY41220" s="55"/>
      <c r="BZ41220" s="55"/>
    </row>
    <row r="41221" spans="2:78">
      <c r="B41221" s="55"/>
      <c r="C41221" s="55"/>
      <c r="BM41221" s="55"/>
      <c r="BN41221" s="55"/>
      <c r="BO41221" s="55"/>
      <c r="BP41221" s="55"/>
      <c r="BQ41221" s="55"/>
      <c r="BR41221" s="55"/>
      <c r="BS41221" s="55"/>
      <c r="BT41221" s="55"/>
      <c r="BU41221" s="55"/>
      <c r="BV41221" s="55"/>
      <c r="BW41221" s="55"/>
      <c r="BX41221" s="55"/>
      <c r="BY41221" s="55"/>
      <c r="BZ41221" s="55"/>
    </row>
    <row r="41222" spans="2:78">
      <c r="B41222" s="55"/>
      <c r="C41222" s="55"/>
      <c r="BM41222" s="55"/>
      <c r="BN41222" s="55"/>
      <c r="BO41222" s="55"/>
      <c r="BP41222" s="55"/>
      <c r="BQ41222" s="55"/>
      <c r="BR41222" s="55"/>
      <c r="BS41222" s="55"/>
      <c r="BT41222" s="55"/>
      <c r="BU41222" s="55"/>
      <c r="BV41222" s="55"/>
      <c r="BW41222" s="55"/>
      <c r="BX41222" s="55"/>
      <c r="BY41222" s="55"/>
      <c r="BZ41222" s="55"/>
    </row>
    <row r="41223" spans="2:78">
      <c r="B41223" s="55"/>
      <c r="C41223" s="55"/>
      <c r="BM41223" s="55"/>
      <c r="BN41223" s="55"/>
      <c r="BO41223" s="55"/>
      <c r="BP41223" s="55"/>
      <c r="BQ41223" s="55"/>
      <c r="BR41223" s="55"/>
      <c r="BS41223" s="55"/>
      <c r="BT41223" s="55"/>
      <c r="BU41223" s="55"/>
      <c r="BV41223" s="55"/>
      <c r="BW41223" s="55"/>
      <c r="BX41223" s="55"/>
      <c r="BY41223" s="55"/>
      <c r="BZ41223" s="55"/>
    </row>
    <row r="41224" spans="2:78">
      <c r="B41224" s="55"/>
      <c r="C41224" s="55"/>
      <c r="BM41224" s="55"/>
      <c r="BN41224" s="55"/>
      <c r="BO41224" s="55"/>
      <c r="BP41224" s="55"/>
      <c r="BQ41224" s="55"/>
      <c r="BR41224" s="55"/>
      <c r="BS41224" s="55"/>
      <c r="BT41224" s="55"/>
      <c r="BU41224" s="55"/>
      <c r="BV41224" s="55"/>
      <c r="BW41224" s="55"/>
      <c r="BX41224" s="55"/>
      <c r="BY41224" s="55"/>
      <c r="BZ41224" s="55"/>
    </row>
    <row r="41225" spans="2:78">
      <c r="B41225" s="55"/>
      <c r="C41225" s="55"/>
      <c r="BM41225" s="55"/>
      <c r="BN41225" s="55"/>
      <c r="BO41225" s="55"/>
      <c r="BP41225" s="55"/>
      <c r="BQ41225" s="55"/>
      <c r="BR41225" s="55"/>
      <c r="BS41225" s="55"/>
      <c r="BT41225" s="55"/>
      <c r="BU41225" s="55"/>
      <c r="BV41225" s="55"/>
      <c r="BW41225" s="55"/>
      <c r="BX41225" s="55"/>
      <c r="BY41225" s="55"/>
      <c r="BZ41225" s="55"/>
    </row>
    <row r="41226" spans="2:78">
      <c r="B41226" s="55"/>
      <c r="C41226" s="55"/>
      <c r="BM41226" s="55"/>
      <c r="BN41226" s="55"/>
      <c r="BO41226" s="55"/>
      <c r="BP41226" s="55"/>
      <c r="BQ41226" s="55"/>
      <c r="BR41226" s="55"/>
      <c r="BS41226" s="55"/>
      <c r="BT41226" s="55"/>
      <c r="BU41226" s="55"/>
      <c r="BV41226" s="55"/>
      <c r="BW41226" s="55"/>
      <c r="BX41226" s="55"/>
      <c r="BY41226" s="55"/>
      <c r="BZ41226" s="55"/>
    </row>
    <row r="41227" spans="2:78">
      <c r="B41227" s="55"/>
      <c r="C41227" s="55"/>
      <c r="BM41227" s="55"/>
      <c r="BN41227" s="55"/>
      <c r="BO41227" s="55"/>
      <c r="BP41227" s="55"/>
      <c r="BQ41227" s="55"/>
      <c r="BR41227" s="55"/>
      <c r="BS41227" s="55"/>
      <c r="BT41227" s="55"/>
      <c r="BU41227" s="55"/>
      <c r="BV41227" s="55"/>
      <c r="BW41227" s="55"/>
      <c r="BX41227" s="55"/>
      <c r="BY41227" s="55"/>
      <c r="BZ41227" s="55"/>
    </row>
    <row r="41228" spans="2:78">
      <c r="B41228" s="55"/>
      <c r="C41228" s="55"/>
      <c r="BM41228" s="55"/>
      <c r="BN41228" s="55"/>
      <c r="BO41228" s="55"/>
      <c r="BP41228" s="55"/>
      <c r="BQ41228" s="55"/>
      <c r="BR41228" s="55"/>
      <c r="BS41228" s="55"/>
      <c r="BT41228" s="55"/>
      <c r="BU41228" s="55"/>
      <c r="BV41228" s="55"/>
      <c r="BW41228" s="55"/>
      <c r="BX41228" s="55"/>
      <c r="BY41228" s="55"/>
      <c r="BZ41228" s="55"/>
    </row>
    <row r="41229" spans="2:78">
      <c r="B41229" s="55"/>
      <c r="C41229" s="55"/>
      <c r="BM41229" s="55"/>
      <c r="BN41229" s="55"/>
      <c r="BO41229" s="55"/>
      <c r="BP41229" s="55"/>
      <c r="BQ41229" s="55"/>
      <c r="BR41229" s="55"/>
      <c r="BS41229" s="55"/>
      <c r="BT41229" s="55"/>
      <c r="BU41229" s="55"/>
      <c r="BV41229" s="55"/>
      <c r="BW41229" s="55"/>
      <c r="BX41229" s="55"/>
      <c r="BY41229" s="55"/>
      <c r="BZ41229" s="55"/>
    </row>
    <row r="41230" spans="2:78">
      <c r="B41230" s="55"/>
      <c r="C41230" s="55"/>
      <c r="BM41230" s="55"/>
      <c r="BN41230" s="55"/>
      <c r="BO41230" s="55"/>
      <c r="BP41230" s="55"/>
      <c r="BQ41230" s="55"/>
      <c r="BR41230" s="55"/>
      <c r="BS41230" s="55"/>
      <c r="BT41230" s="55"/>
      <c r="BU41230" s="55"/>
      <c r="BV41230" s="55"/>
      <c r="BW41230" s="55"/>
      <c r="BX41230" s="55"/>
      <c r="BY41230" s="55"/>
      <c r="BZ41230" s="55"/>
    </row>
    <row r="41231" spans="2:78">
      <c r="B41231" s="55"/>
      <c r="C41231" s="55"/>
      <c r="BM41231" s="55"/>
      <c r="BN41231" s="55"/>
      <c r="BO41231" s="55"/>
      <c r="BP41231" s="55"/>
      <c r="BQ41231" s="55"/>
      <c r="BR41231" s="55"/>
      <c r="BS41231" s="55"/>
      <c r="BT41231" s="55"/>
      <c r="BU41231" s="55"/>
      <c r="BV41231" s="55"/>
      <c r="BW41231" s="55"/>
      <c r="BX41231" s="55"/>
      <c r="BY41231" s="55"/>
      <c r="BZ41231" s="55"/>
    </row>
    <row r="41232" spans="2:78">
      <c r="B41232" s="55"/>
      <c r="C41232" s="55"/>
      <c r="BM41232" s="55"/>
      <c r="BN41232" s="55"/>
      <c r="BO41232" s="55"/>
      <c r="BP41232" s="55"/>
      <c r="BQ41232" s="55"/>
      <c r="BR41232" s="55"/>
      <c r="BS41232" s="55"/>
      <c r="BT41232" s="55"/>
      <c r="BU41232" s="55"/>
      <c r="BV41232" s="55"/>
      <c r="BW41232" s="55"/>
      <c r="BX41232" s="55"/>
      <c r="BY41232" s="55"/>
      <c r="BZ41232" s="55"/>
    </row>
    <row r="41233" spans="2:78">
      <c r="B41233" s="55"/>
      <c r="C41233" s="55"/>
      <c r="BM41233" s="55"/>
      <c r="BN41233" s="55"/>
      <c r="BO41233" s="55"/>
      <c r="BP41233" s="55"/>
      <c r="BQ41233" s="55"/>
      <c r="BR41233" s="55"/>
      <c r="BS41233" s="55"/>
      <c r="BT41233" s="55"/>
      <c r="BU41233" s="55"/>
      <c r="BV41233" s="55"/>
      <c r="BW41233" s="55"/>
      <c r="BX41233" s="55"/>
      <c r="BY41233" s="55"/>
      <c r="BZ41233" s="55"/>
    </row>
    <row r="41234" spans="2:78">
      <c r="B41234" s="55"/>
      <c r="C41234" s="55"/>
      <c r="BM41234" s="55"/>
      <c r="BN41234" s="55"/>
      <c r="BO41234" s="55"/>
      <c r="BP41234" s="55"/>
      <c r="BQ41234" s="55"/>
      <c r="BR41234" s="55"/>
      <c r="BS41234" s="55"/>
      <c r="BT41234" s="55"/>
      <c r="BU41234" s="55"/>
      <c r="BV41234" s="55"/>
      <c r="BW41234" s="55"/>
      <c r="BX41234" s="55"/>
      <c r="BY41234" s="55"/>
      <c r="BZ41234" s="55"/>
    </row>
    <row r="41235" spans="2:78">
      <c r="B41235" s="55"/>
      <c r="C41235" s="55"/>
      <c r="BM41235" s="55"/>
      <c r="BN41235" s="55"/>
      <c r="BO41235" s="55"/>
      <c r="BP41235" s="55"/>
      <c r="BQ41235" s="55"/>
      <c r="BR41235" s="55"/>
      <c r="BS41235" s="55"/>
      <c r="BT41235" s="55"/>
      <c r="BU41235" s="55"/>
      <c r="BV41235" s="55"/>
      <c r="BW41235" s="55"/>
      <c r="BX41235" s="55"/>
      <c r="BY41235" s="55"/>
      <c r="BZ41235" s="55"/>
    </row>
    <row r="41236" spans="2:78">
      <c r="B41236" s="55"/>
      <c r="C41236" s="55"/>
      <c r="BM41236" s="55"/>
      <c r="BN41236" s="55"/>
      <c r="BO41236" s="55"/>
      <c r="BP41236" s="55"/>
      <c r="BQ41236" s="55"/>
      <c r="BR41236" s="55"/>
      <c r="BS41236" s="55"/>
      <c r="BT41236" s="55"/>
      <c r="BU41236" s="55"/>
      <c r="BV41236" s="55"/>
      <c r="BW41236" s="55"/>
      <c r="BX41236" s="55"/>
      <c r="BY41236" s="55"/>
      <c r="BZ41236" s="55"/>
    </row>
    <row r="41237" spans="2:78">
      <c r="B41237" s="55"/>
      <c r="C41237" s="55"/>
      <c r="BM41237" s="55"/>
      <c r="BN41237" s="55"/>
      <c r="BO41237" s="55"/>
      <c r="BP41237" s="55"/>
      <c r="BQ41237" s="55"/>
      <c r="BR41237" s="55"/>
      <c r="BS41237" s="55"/>
      <c r="BT41237" s="55"/>
      <c r="BU41237" s="55"/>
      <c r="BV41237" s="55"/>
      <c r="BW41237" s="55"/>
      <c r="BX41237" s="55"/>
      <c r="BY41237" s="55"/>
      <c r="BZ41237" s="55"/>
    </row>
    <row r="41238" spans="2:78">
      <c r="B41238" s="55"/>
      <c r="C41238" s="55"/>
      <c r="BM41238" s="55"/>
      <c r="BN41238" s="55"/>
      <c r="BO41238" s="55"/>
      <c r="BP41238" s="55"/>
      <c r="BQ41238" s="55"/>
      <c r="BR41238" s="55"/>
      <c r="BS41238" s="55"/>
      <c r="BT41238" s="55"/>
      <c r="BU41238" s="55"/>
      <c r="BV41238" s="55"/>
      <c r="BW41238" s="55"/>
      <c r="BX41238" s="55"/>
      <c r="BY41238" s="55"/>
      <c r="BZ41238" s="55"/>
    </row>
    <row r="41239" spans="2:78">
      <c r="B41239" s="55"/>
      <c r="C41239" s="55"/>
      <c r="BM41239" s="55"/>
      <c r="BN41239" s="55"/>
      <c r="BO41239" s="55"/>
      <c r="BP41239" s="55"/>
      <c r="BQ41239" s="55"/>
      <c r="BR41239" s="55"/>
      <c r="BS41239" s="55"/>
      <c r="BT41239" s="55"/>
      <c r="BU41239" s="55"/>
      <c r="BV41239" s="55"/>
      <c r="BW41239" s="55"/>
      <c r="BX41239" s="55"/>
      <c r="BY41239" s="55"/>
      <c r="BZ41239" s="55"/>
    </row>
    <row r="41240" spans="2:78">
      <c r="B41240" s="55"/>
      <c r="C41240" s="55"/>
      <c r="BM41240" s="55"/>
      <c r="BN41240" s="55"/>
      <c r="BO41240" s="55"/>
      <c r="BP41240" s="55"/>
      <c r="BQ41240" s="55"/>
      <c r="BR41240" s="55"/>
      <c r="BS41240" s="55"/>
      <c r="BT41240" s="55"/>
      <c r="BU41240" s="55"/>
      <c r="BV41240" s="55"/>
      <c r="BW41240" s="55"/>
      <c r="BX41240" s="55"/>
      <c r="BY41240" s="55"/>
      <c r="BZ41240" s="55"/>
    </row>
    <row r="41241" spans="2:78">
      <c r="B41241" s="55"/>
      <c r="C41241" s="55"/>
      <c r="BM41241" s="55"/>
      <c r="BN41241" s="55"/>
      <c r="BO41241" s="55"/>
      <c r="BP41241" s="55"/>
      <c r="BQ41241" s="55"/>
      <c r="BR41241" s="55"/>
      <c r="BS41241" s="55"/>
      <c r="BT41241" s="55"/>
      <c r="BU41241" s="55"/>
      <c r="BV41241" s="55"/>
      <c r="BW41241" s="55"/>
      <c r="BX41241" s="55"/>
      <c r="BY41241" s="55"/>
      <c r="BZ41241" s="55"/>
    </row>
    <row r="41242" spans="2:78">
      <c r="B41242" s="55"/>
      <c r="C41242" s="55"/>
      <c r="BM41242" s="55"/>
      <c r="BN41242" s="55"/>
      <c r="BO41242" s="55"/>
      <c r="BP41242" s="55"/>
      <c r="BQ41242" s="55"/>
      <c r="BR41242" s="55"/>
      <c r="BS41242" s="55"/>
      <c r="BT41242" s="55"/>
      <c r="BU41242" s="55"/>
      <c r="BV41242" s="55"/>
      <c r="BW41242" s="55"/>
      <c r="BX41242" s="55"/>
      <c r="BY41242" s="55"/>
      <c r="BZ41242" s="55"/>
    </row>
    <row r="41243" spans="2:78">
      <c r="B41243" s="55"/>
      <c r="C41243" s="55"/>
      <c r="BM41243" s="55"/>
      <c r="BN41243" s="55"/>
      <c r="BO41243" s="55"/>
      <c r="BP41243" s="55"/>
      <c r="BQ41243" s="55"/>
      <c r="BR41243" s="55"/>
      <c r="BS41243" s="55"/>
      <c r="BT41243" s="55"/>
      <c r="BU41243" s="55"/>
      <c r="BV41243" s="55"/>
      <c r="BW41243" s="55"/>
      <c r="BX41243" s="55"/>
      <c r="BY41243" s="55"/>
      <c r="BZ41243" s="55"/>
    </row>
    <row r="41244" spans="2:78">
      <c r="B41244" s="55"/>
      <c r="C41244" s="55"/>
      <c r="BM41244" s="55"/>
      <c r="BN41244" s="55"/>
      <c r="BO41244" s="55"/>
      <c r="BP41244" s="55"/>
      <c r="BQ41244" s="55"/>
      <c r="BR41244" s="55"/>
      <c r="BS41244" s="55"/>
      <c r="BT41244" s="55"/>
      <c r="BU41244" s="55"/>
      <c r="BV41244" s="55"/>
      <c r="BW41244" s="55"/>
      <c r="BX41244" s="55"/>
      <c r="BY41244" s="55"/>
      <c r="BZ41244" s="55"/>
    </row>
    <row r="41245" spans="2:78">
      <c r="B41245" s="55"/>
      <c r="C41245" s="55"/>
      <c r="BM41245" s="55"/>
      <c r="BN41245" s="55"/>
      <c r="BO41245" s="55"/>
      <c r="BP41245" s="55"/>
      <c r="BQ41245" s="55"/>
      <c r="BR41245" s="55"/>
      <c r="BS41245" s="55"/>
      <c r="BT41245" s="55"/>
      <c r="BU41245" s="55"/>
      <c r="BV41245" s="55"/>
      <c r="BW41245" s="55"/>
      <c r="BX41245" s="55"/>
      <c r="BY41245" s="55"/>
      <c r="BZ41245" s="55"/>
    </row>
    <row r="41246" spans="2:78">
      <c r="B41246" s="55"/>
      <c r="C41246" s="55"/>
      <c r="BM41246" s="55"/>
      <c r="BN41246" s="55"/>
      <c r="BO41246" s="55"/>
      <c r="BP41246" s="55"/>
      <c r="BQ41246" s="55"/>
      <c r="BR41246" s="55"/>
      <c r="BS41246" s="55"/>
      <c r="BT41246" s="55"/>
      <c r="BU41246" s="55"/>
      <c r="BV41246" s="55"/>
      <c r="BW41246" s="55"/>
      <c r="BX41246" s="55"/>
      <c r="BY41246" s="55"/>
      <c r="BZ41246" s="55"/>
    </row>
    <row r="41247" spans="2:78">
      <c r="B41247" s="55"/>
      <c r="C41247" s="55"/>
      <c r="BM41247" s="55"/>
      <c r="BN41247" s="55"/>
      <c r="BO41247" s="55"/>
      <c r="BP41247" s="55"/>
      <c r="BQ41247" s="55"/>
      <c r="BR41247" s="55"/>
      <c r="BS41247" s="55"/>
      <c r="BT41247" s="55"/>
      <c r="BU41247" s="55"/>
      <c r="BV41247" s="55"/>
      <c r="BW41247" s="55"/>
      <c r="BX41247" s="55"/>
      <c r="BY41247" s="55"/>
      <c r="BZ41247" s="55"/>
    </row>
    <row r="41248" spans="2:78">
      <c r="B41248" s="55"/>
      <c r="C41248" s="55"/>
      <c r="BM41248" s="55"/>
      <c r="BN41248" s="55"/>
      <c r="BO41248" s="55"/>
      <c r="BP41248" s="55"/>
      <c r="BQ41248" s="55"/>
      <c r="BR41248" s="55"/>
      <c r="BS41248" s="55"/>
      <c r="BT41248" s="55"/>
      <c r="BU41248" s="55"/>
      <c r="BV41248" s="55"/>
      <c r="BW41248" s="55"/>
      <c r="BX41248" s="55"/>
      <c r="BY41248" s="55"/>
      <c r="BZ41248" s="55"/>
    </row>
    <row r="41249" spans="2:78">
      <c r="B41249" s="55"/>
      <c r="C41249" s="55"/>
      <c r="BM41249" s="55"/>
      <c r="BN41249" s="55"/>
      <c r="BO41249" s="55"/>
      <c r="BP41249" s="55"/>
      <c r="BQ41249" s="55"/>
      <c r="BR41249" s="55"/>
      <c r="BS41249" s="55"/>
      <c r="BT41249" s="55"/>
      <c r="BU41249" s="55"/>
      <c r="BV41249" s="55"/>
      <c r="BW41249" s="55"/>
      <c r="BX41249" s="55"/>
      <c r="BY41249" s="55"/>
      <c r="BZ41249" s="55"/>
    </row>
    <row r="41250" spans="2:78">
      <c r="B41250" s="55"/>
      <c r="C41250" s="55"/>
      <c r="BM41250" s="55"/>
      <c r="BN41250" s="55"/>
      <c r="BO41250" s="55"/>
      <c r="BP41250" s="55"/>
      <c r="BQ41250" s="55"/>
      <c r="BR41250" s="55"/>
      <c r="BS41250" s="55"/>
      <c r="BT41250" s="55"/>
      <c r="BU41250" s="55"/>
      <c r="BV41250" s="55"/>
      <c r="BW41250" s="55"/>
      <c r="BX41250" s="55"/>
      <c r="BY41250" s="55"/>
      <c r="BZ41250" s="55"/>
    </row>
    <row r="41251" spans="2:78">
      <c r="B41251" s="55"/>
      <c r="C41251" s="55"/>
      <c r="BM41251" s="55"/>
      <c r="BN41251" s="55"/>
      <c r="BO41251" s="55"/>
      <c r="BP41251" s="55"/>
      <c r="BQ41251" s="55"/>
      <c r="BR41251" s="55"/>
      <c r="BS41251" s="55"/>
      <c r="BT41251" s="55"/>
      <c r="BU41251" s="55"/>
      <c r="BV41251" s="55"/>
      <c r="BW41251" s="55"/>
      <c r="BX41251" s="55"/>
      <c r="BY41251" s="55"/>
      <c r="BZ41251" s="55"/>
    </row>
    <row r="41252" spans="2:78">
      <c r="B41252" s="55"/>
      <c r="C41252" s="55"/>
      <c r="BM41252" s="55"/>
      <c r="BN41252" s="55"/>
      <c r="BO41252" s="55"/>
      <c r="BP41252" s="55"/>
      <c r="BQ41252" s="55"/>
      <c r="BR41252" s="55"/>
      <c r="BS41252" s="55"/>
      <c r="BT41252" s="55"/>
      <c r="BU41252" s="55"/>
      <c r="BV41252" s="55"/>
      <c r="BW41252" s="55"/>
      <c r="BX41252" s="55"/>
      <c r="BY41252" s="55"/>
      <c r="BZ41252" s="55"/>
    </row>
    <row r="41253" spans="2:78">
      <c r="B41253" s="55"/>
      <c r="C41253" s="55"/>
      <c r="BM41253" s="55"/>
      <c r="BN41253" s="55"/>
      <c r="BO41253" s="55"/>
      <c r="BP41253" s="55"/>
      <c r="BQ41253" s="55"/>
      <c r="BR41253" s="55"/>
      <c r="BS41253" s="55"/>
      <c r="BT41253" s="55"/>
      <c r="BU41253" s="55"/>
      <c r="BV41253" s="55"/>
      <c r="BW41253" s="55"/>
      <c r="BX41253" s="55"/>
      <c r="BY41253" s="55"/>
      <c r="BZ41253" s="55"/>
    </row>
    <row r="41254" spans="2:78">
      <c r="B41254" s="55"/>
      <c r="C41254" s="55"/>
      <c r="BM41254" s="55"/>
      <c r="BN41254" s="55"/>
      <c r="BO41254" s="55"/>
      <c r="BP41254" s="55"/>
      <c r="BQ41254" s="55"/>
      <c r="BR41254" s="55"/>
      <c r="BS41254" s="55"/>
      <c r="BT41254" s="55"/>
      <c r="BU41254" s="55"/>
      <c r="BV41254" s="55"/>
      <c r="BW41254" s="55"/>
      <c r="BX41254" s="55"/>
      <c r="BY41254" s="55"/>
      <c r="BZ41254" s="55"/>
    </row>
    <row r="41255" spans="2:78">
      <c r="B41255" s="55"/>
      <c r="C41255" s="55"/>
      <c r="BM41255" s="55"/>
      <c r="BN41255" s="55"/>
      <c r="BO41255" s="55"/>
      <c r="BP41255" s="55"/>
      <c r="BQ41255" s="55"/>
      <c r="BR41255" s="55"/>
      <c r="BS41255" s="55"/>
      <c r="BT41255" s="55"/>
      <c r="BU41255" s="55"/>
      <c r="BV41255" s="55"/>
      <c r="BW41255" s="55"/>
      <c r="BX41255" s="55"/>
      <c r="BY41255" s="55"/>
      <c r="BZ41255" s="55"/>
    </row>
    <row r="41256" spans="2:78">
      <c r="B41256" s="55"/>
      <c r="C41256" s="55"/>
      <c r="BM41256" s="55"/>
      <c r="BN41256" s="55"/>
      <c r="BO41256" s="55"/>
      <c r="BP41256" s="55"/>
      <c r="BQ41256" s="55"/>
      <c r="BR41256" s="55"/>
      <c r="BS41256" s="55"/>
      <c r="BT41256" s="55"/>
      <c r="BU41256" s="55"/>
      <c r="BV41256" s="55"/>
      <c r="BW41256" s="55"/>
      <c r="BX41256" s="55"/>
      <c r="BY41256" s="55"/>
      <c r="BZ41256" s="55"/>
    </row>
    <row r="41257" spans="2:78">
      <c r="B41257" s="55"/>
      <c r="C41257" s="55"/>
      <c r="BM41257" s="55"/>
      <c r="BN41257" s="55"/>
      <c r="BO41257" s="55"/>
      <c r="BP41257" s="55"/>
      <c r="BQ41257" s="55"/>
      <c r="BR41257" s="55"/>
      <c r="BS41257" s="55"/>
      <c r="BT41257" s="55"/>
      <c r="BU41257" s="55"/>
      <c r="BV41257" s="55"/>
      <c r="BW41257" s="55"/>
      <c r="BX41257" s="55"/>
      <c r="BY41257" s="55"/>
      <c r="BZ41257" s="55"/>
    </row>
    <row r="41258" spans="2:78">
      <c r="B41258" s="55"/>
      <c r="C41258" s="55"/>
      <c r="BM41258" s="55"/>
      <c r="BN41258" s="55"/>
      <c r="BO41258" s="55"/>
      <c r="BP41258" s="55"/>
      <c r="BQ41258" s="55"/>
      <c r="BR41258" s="55"/>
      <c r="BS41258" s="55"/>
      <c r="BT41258" s="55"/>
      <c r="BU41258" s="55"/>
      <c r="BV41258" s="55"/>
      <c r="BW41258" s="55"/>
      <c r="BX41258" s="55"/>
      <c r="BY41258" s="55"/>
      <c r="BZ41258" s="55"/>
    </row>
    <row r="41259" spans="2:78">
      <c r="B41259" s="55"/>
      <c r="C41259" s="55"/>
      <c r="BM41259" s="55"/>
      <c r="BN41259" s="55"/>
      <c r="BO41259" s="55"/>
      <c r="BP41259" s="55"/>
      <c r="BQ41259" s="55"/>
      <c r="BR41259" s="55"/>
      <c r="BS41259" s="55"/>
      <c r="BT41259" s="55"/>
      <c r="BU41259" s="55"/>
      <c r="BV41259" s="55"/>
      <c r="BW41259" s="55"/>
      <c r="BX41259" s="55"/>
      <c r="BY41259" s="55"/>
      <c r="BZ41259" s="55"/>
    </row>
    <row r="41260" spans="2:78">
      <c r="B41260" s="55"/>
      <c r="C41260" s="55"/>
      <c r="BM41260" s="55"/>
      <c r="BN41260" s="55"/>
      <c r="BO41260" s="55"/>
      <c r="BP41260" s="55"/>
      <c r="BQ41260" s="55"/>
      <c r="BR41260" s="55"/>
      <c r="BS41260" s="55"/>
      <c r="BT41260" s="55"/>
      <c r="BU41260" s="55"/>
      <c r="BV41260" s="55"/>
      <c r="BW41260" s="55"/>
      <c r="BX41260" s="55"/>
      <c r="BY41260" s="55"/>
      <c r="BZ41260" s="55"/>
    </row>
    <row r="41261" spans="2:78">
      <c r="B41261" s="55"/>
      <c r="C41261" s="55"/>
      <c r="BM41261" s="55"/>
      <c r="BN41261" s="55"/>
      <c r="BO41261" s="55"/>
      <c r="BP41261" s="55"/>
      <c r="BQ41261" s="55"/>
      <c r="BR41261" s="55"/>
      <c r="BS41261" s="55"/>
      <c r="BT41261" s="55"/>
      <c r="BU41261" s="55"/>
      <c r="BV41261" s="55"/>
      <c r="BW41261" s="55"/>
      <c r="BX41261" s="55"/>
      <c r="BY41261" s="55"/>
      <c r="BZ41261" s="55"/>
    </row>
    <row r="41262" spans="2:78">
      <c r="B41262" s="55"/>
      <c r="C41262" s="55"/>
      <c r="BM41262" s="55"/>
      <c r="BN41262" s="55"/>
      <c r="BO41262" s="55"/>
      <c r="BP41262" s="55"/>
      <c r="BQ41262" s="55"/>
      <c r="BR41262" s="55"/>
      <c r="BS41262" s="55"/>
      <c r="BT41262" s="55"/>
      <c r="BU41262" s="55"/>
      <c r="BV41262" s="55"/>
      <c r="BW41262" s="55"/>
      <c r="BX41262" s="55"/>
      <c r="BY41262" s="55"/>
      <c r="BZ41262" s="55"/>
    </row>
    <row r="41263" spans="2:78">
      <c r="B41263" s="55"/>
      <c r="C41263" s="55"/>
      <c r="BM41263" s="55"/>
      <c r="BN41263" s="55"/>
      <c r="BO41263" s="55"/>
      <c r="BP41263" s="55"/>
      <c r="BQ41263" s="55"/>
      <c r="BR41263" s="55"/>
      <c r="BS41263" s="55"/>
      <c r="BT41263" s="55"/>
      <c r="BU41263" s="55"/>
      <c r="BV41263" s="55"/>
      <c r="BW41263" s="55"/>
      <c r="BX41263" s="55"/>
      <c r="BY41263" s="55"/>
      <c r="BZ41263" s="55"/>
    </row>
    <row r="41264" spans="2:78">
      <c r="B41264" s="55"/>
      <c r="C41264" s="55"/>
      <c r="BM41264" s="55"/>
      <c r="BN41264" s="55"/>
      <c r="BO41264" s="55"/>
      <c r="BP41264" s="55"/>
      <c r="BQ41264" s="55"/>
      <c r="BR41264" s="55"/>
      <c r="BS41264" s="55"/>
      <c r="BT41264" s="55"/>
      <c r="BU41264" s="55"/>
      <c r="BV41264" s="55"/>
      <c r="BW41264" s="55"/>
      <c r="BX41264" s="55"/>
      <c r="BY41264" s="55"/>
      <c r="BZ41264" s="55"/>
    </row>
    <row r="41265" spans="2:78">
      <c r="B41265" s="55"/>
      <c r="C41265" s="55"/>
      <c r="BM41265" s="55"/>
      <c r="BN41265" s="55"/>
      <c r="BO41265" s="55"/>
      <c r="BP41265" s="55"/>
      <c r="BQ41265" s="55"/>
      <c r="BR41265" s="55"/>
      <c r="BS41265" s="55"/>
      <c r="BT41265" s="55"/>
      <c r="BU41265" s="55"/>
      <c r="BV41265" s="55"/>
      <c r="BW41265" s="55"/>
      <c r="BX41265" s="55"/>
      <c r="BY41265" s="55"/>
      <c r="BZ41265" s="55"/>
    </row>
    <row r="41266" spans="2:78">
      <c r="B41266" s="55"/>
      <c r="C41266" s="55"/>
      <c r="BM41266" s="55"/>
      <c r="BN41266" s="55"/>
      <c r="BO41266" s="55"/>
      <c r="BP41266" s="55"/>
      <c r="BQ41266" s="55"/>
      <c r="BR41266" s="55"/>
      <c r="BS41266" s="55"/>
      <c r="BT41266" s="55"/>
      <c r="BU41266" s="55"/>
      <c r="BV41266" s="55"/>
      <c r="BW41266" s="55"/>
      <c r="BX41266" s="55"/>
      <c r="BY41266" s="55"/>
      <c r="BZ41266" s="55"/>
    </row>
    <row r="41267" spans="2:78">
      <c r="B41267" s="55"/>
      <c r="C41267" s="55"/>
      <c r="BM41267" s="55"/>
      <c r="BN41267" s="55"/>
      <c r="BO41267" s="55"/>
      <c r="BP41267" s="55"/>
      <c r="BQ41267" s="55"/>
      <c r="BR41267" s="55"/>
      <c r="BS41267" s="55"/>
      <c r="BT41267" s="55"/>
      <c r="BU41267" s="55"/>
      <c r="BV41267" s="55"/>
      <c r="BW41267" s="55"/>
      <c r="BX41267" s="55"/>
      <c r="BY41267" s="55"/>
      <c r="BZ41267" s="55"/>
    </row>
    <row r="41268" spans="2:78">
      <c r="B41268" s="55"/>
      <c r="C41268" s="55"/>
      <c r="BM41268" s="55"/>
      <c r="BN41268" s="55"/>
      <c r="BO41268" s="55"/>
      <c r="BP41268" s="55"/>
      <c r="BQ41268" s="55"/>
      <c r="BR41268" s="55"/>
      <c r="BS41268" s="55"/>
      <c r="BT41268" s="55"/>
      <c r="BU41268" s="55"/>
      <c r="BV41268" s="55"/>
      <c r="BW41268" s="55"/>
      <c r="BX41268" s="55"/>
      <c r="BY41268" s="55"/>
      <c r="BZ41268" s="55"/>
    </row>
    <row r="41269" spans="2:78">
      <c r="B41269" s="55"/>
      <c r="C41269" s="55"/>
      <c r="BM41269" s="55"/>
      <c r="BN41269" s="55"/>
      <c r="BO41269" s="55"/>
      <c r="BP41269" s="55"/>
      <c r="BQ41269" s="55"/>
      <c r="BR41269" s="55"/>
      <c r="BS41269" s="55"/>
      <c r="BT41269" s="55"/>
      <c r="BU41269" s="55"/>
      <c r="BV41269" s="55"/>
      <c r="BW41269" s="55"/>
      <c r="BX41269" s="55"/>
      <c r="BY41269" s="55"/>
      <c r="BZ41269" s="55"/>
    </row>
    <row r="41270" spans="2:78">
      <c r="B41270" s="55"/>
      <c r="C41270" s="55"/>
      <c r="BM41270" s="55"/>
      <c r="BN41270" s="55"/>
      <c r="BO41270" s="55"/>
      <c r="BP41270" s="55"/>
      <c r="BQ41270" s="55"/>
      <c r="BR41270" s="55"/>
      <c r="BS41270" s="55"/>
      <c r="BT41270" s="55"/>
      <c r="BU41270" s="55"/>
      <c r="BV41270" s="55"/>
      <c r="BW41270" s="55"/>
      <c r="BX41270" s="55"/>
      <c r="BY41270" s="55"/>
      <c r="BZ41270" s="55"/>
    </row>
    <row r="41271" spans="2:78">
      <c r="B41271" s="55"/>
      <c r="C41271" s="55"/>
      <c r="BM41271" s="55"/>
      <c r="BN41271" s="55"/>
      <c r="BO41271" s="55"/>
      <c r="BP41271" s="55"/>
      <c r="BQ41271" s="55"/>
      <c r="BR41271" s="55"/>
      <c r="BS41271" s="55"/>
      <c r="BT41271" s="55"/>
      <c r="BU41271" s="55"/>
      <c r="BV41271" s="55"/>
      <c r="BW41271" s="55"/>
      <c r="BX41271" s="55"/>
      <c r="BY41271" s="55"/>
      <c r="BZ41271" s="55"/>
    </row>
    <row r="41272" spans="2:78">
      <c r="B41272" s="55"/>
      <c r="C41272" s="55"/>
      <c r="BM41272" s="55"/>
      <c r="BN41272" s="55"/>
      <c r="BO41272" s="55"/>
      <c r="BP41272" s="55"/>
      <c r="BQ41272" s="55"/>
      <c r="BR41272" s="55"/>
      <c r="BS41272" s="55"/>
      <c r="BT41272" s="55"/>
      <c r="BU41272" s="55"/>
      <c r="BV41272" s="55"/>
      <c r="BW41272" s="55"/>
      <c r="BX41272" s="55"/>
      <c r="BY41272" s="55"/>
      <c r="BZ41272" s="55"/>
    </row>
    <row r="41273" spans="2:78">
      <c r="B41273" s="55"/>
      <c r="C41273" s="55"/>
      <c r="BM41273" s="55"/>
      <c r="BN41273" s="55"/>
      <c r="BO41273" s="55"/>
      <c r="BP41273" s="55"/>
      <c r="BQ41273" s="55"/>
      <c r="BR41273" s="55"/>
      <c r="BS41273" s="55"/>
      <c r="BT41273" s="55"/>
      <c r="BU41273" s="55"/>
      <c r="BV41273" s="55"/>
      <c r="BW41273" s="55"/>
      <c r="BX41273" s="55"/>
      <c r="BY41273" s="55"/>
      <c r="BZ41273" s="55"/>
    </row>
    <row r="41274" spans="2:78">
      <c r="B41274" s="55"/>
      <c r="C41274" s="55"/>
      <c r="BM41274" s="55"/>
      <c r="BN41274" s="55"/>
      <c r="BO41274" s="55"/>
      <c r="BP41274" s="55"/>
      <c r="BQ41274" s="55"/>
      <c r="BR41274" s="55"/>
      <c r="BS41274" s="55"/>
      <c r="BT41274" s="55"/>
      <c r="BU41274" s="55"/>
      <c r="BV41274" s="55"/>
      <c r="BW41274" s="55"/>
      <c r="BX41274" s="55"/>
      <c r="BY41274" s="55"/>
      <c r="BZ41274" s="55"/>
    </row>
    <row r="41275" spans="2:78">
      <c r="B41275" s="55"/>
      <c r="C41275" s="55"/>
      <c r="BM41275" s="55"/>
      <c r="BN41275" s="55"/>
      <c r="BO41275" s="55"/>
      <c r="BP41275" s="55"/>
      <c r="BQ41275" s="55"/>
      <c r="BR41275" s="55"/>
      <c r="BS41275" s="55"/>
      <c r="BT41275" s="55"/>
      <c r="BU41275" s="55"/>
      <c r="BV41275" s="55"/>
      <c r="BW41275" s="55"/>
      <c r="BX41275" s="55"/>
      <c r="BY41275" s="55"/>
      <c r="BZ41275" s="55"/>
    </row>
    <row r="41276" spans="2:78">
      <c r="B41276" s="55"/>
      <c r="C41276" s="55"/>
      <c r="BM41276" s="55"/>
      <c r="BN41276" s="55"/>
      <c r="BO41276" s="55"/>
      <c r="BP41276" s="55"/>
      <c r="BQ41276" s="55"/>
      <c r="BR41276" s="55"/>
      <c r="BS41276" s="55"/>
      <c r="BT41276" s="55"/>
      <c r="BU41276" s="55"/>
      <c r="BV41276" s="55"/>
      <c r="BW41276" s="55"/>
      <c r="BX41276" s="55"/>
      <c r="BY41276" s="55"/>
      <c r="BZ41276" s="55"/>
    </row>
    <row r="41277" spans="2:78">
      <c r="B41277" s="55"/>
      <c r="C41277" s="55"/>
      <c r="BM41277" s="55"/>
      <c r="BN41277" s="55"/>
      <c r="BO41277" s="55"/>
      <c r="BP41277" s="55"/>
      <c r="BQ41277" s="55"/>
      <c r="BR41277" s="55"/>
      <c r="BS41277" s="55"/>
      <c r="BT41277" s="55"/>
      <c r="BU41277" s="55"/>
      <c r="BV41277" s="55"/>
      <c r="BW41277" s="55"/>
      <c r="BX41277" s="55"/>
      <c r="BY41277" s="55"/>
      <c r="BZ41277" s="55"/>
    </row>
    <row r="41278" spans="2:78">
      <c r="B41278" s="55"/>
      <c r="C41278" s="55"/>
      <c r="BM41278" s="55"/>
      <c r="BN41278" s="55"/>
      <c r="BO41278" s="55"/>
      <c r="BP41278" s="55"/>
      <c r="BQ41278" s="55"/>
      <c r="BR41278" s="55"/>
      <c r="BS41278" s="55"/>
      <c r="BT41278" s="55"/>
      <c r="BU41278" s="55"/>
      <c r="BV41278" s="55"/>
      <c r="BW41278" s="55"/>
      <c r="BX41278" s="55"/>
      <c r="BY41278" s="55"/>
      <c r="BZ41278" s="55"/>
    </row>
    <row r="41279" spans="2:78">
      <c r="B41279" s="55"/>
      <c r="C41279" s="55"/>
      <c r="BM41279" s="55"/>
      <c r="BN41279" s="55"/>
      <c r="BO41279" s="55"/>
      <c r="BP41279" s="55"/>
      <c r="BQ41279" s="55"/>
      <c r="BR41279" s="55"/>
      <c r="BS41279" s="55"/>
      <c r="BT41279" s="55"/>
      <c r="BU41279" s="55"/>
      <c r="BV41279" s="55"/>
      <c r="BW41279" s="55"/>
      <c r="BX41279" s="55"/>
      <c r="BY41279" s="55"/>
      <c r="BZ41279" s="55"/>
    </row>
    <row r="41280" spans="2:78">
      <c r="B41280" s="55"/>
      <c r="C41280" s="55"/>
      <c r="BM41280" s="55"/>
      <c r="BN41280" s="55"/>
      <c r="BO41280" s="55"/>
      <c r="BP41280" s="55"/>
      <c r="BQ41280" s="55"/>
      <c r="BR41280" s="55"/>
      <c r="BS41280" s="55"/>
      <c r="BT41280" s="55"/>
      <c r="BU41280" s="55"/>
      <c r="BV41280" s="55"/>
      <c r="BW41280" s="55"/>
      <c r="BX41280" s="55"/>
      <c r="BY41280" s="55"/>
      <c r="BZ41280" s="55"/>
    </row>
    <row r="41281" spans="2:78">
      <c r="B41281" s="55"/>
      <c r="C41281" s="55"/>
      <c r="BM41281" s="55"/>
      <c r="BN41281" s="55"/>
      <c r="BO41281" s="55"/>
      <c r="BP41281" s="55"/>
      <c r="BQ41281" s="55"/>
      <c r="BR41281" s="55"/>
      <c r="BS41281" s="55"/>
      <c r="BT41281" s="55"/>
      <c r="BU41281" s="55"/>
      <c r="BV41281" s="55"/>
      <c r="BW41281" s="55"/>
      <c r="BX41281" s="55"/>
      <c r="BY41281" s="55"/>
      <c r="BZ41281" s="55"/>
    </row>
    <row r="41282" spans="2:78">
      <c r="B41282" s="55"/>
      <c r="C41282" s="55"/>
      <c r="BM41282" s="55"/>
      <c r="BN41282" s="55"/>
      <c r="BO41282" s="55"/>
      <c r="BP41282" s="55"/>
      <c r="BQ41282" s="55"/>
      <c r="BR41282" s="55"/>
      <c r="BS41282" s="55"/>
      <c r="BT41282" s="55"/>
      <c r="BU41282" s="55"/>
      <c r="BV41282" s="55"/>
      <c r="BW41282" s="55"/>
      <c r="BX41282" s="55"/>
      <c r="BY41282" s="55"/>
      <c r="BZ41282" s="55"/>
    </row>
    <row r="41283" spans="2:78">
      <c r="B41283" s="55"/>
      <c r="C41283" s="55"/>
      <c r="BM41283" s="55"/>
      <c r="BN41283" s="55"/>
      <c r="BO41283" s="55"/>
      <c r="BP41283" s="55"/>
      <c r="BQ41283" s="55"/>
      <c r="BR41283" s="55"/>
      <c r="BS41283" s="55"/>
      <c r="BT41283" s="55"/>
      <c r="BU41283" s="55"/>
      <c r="BV41283" s="55"/>
      <c r="BW41283" s="55"/>
      <c r="BX41283" s="55"/>
      <c r="BY41283" s="55"/>
      <c r="BZ41283" s="55"/>
    </row>
    <row r="41284" spans="2:78">
      <c r="B41284" s="55"/>
      <c r="C41284" s="55"/>
      <c r="BM41284" s="55"/>
      <c r="BN41284" s="55"/>
      <c r="BO41284" s="55"/>
      <c r="BP41284" s="55"/>
      <c r="BQ41284" s="55"/>
      <c r="BR41284" s="55"/>
      <c r="BS41284" s="55"/>
      <c r="BT41284" s="55"/>
      <c r="BU41284" s="55"/>
      <c r="BV41284" s="55"/>
      <c r="BW41284" s="55"/>
      <c r="BX41284" s="55"/>
      <c r="BY41284" s="55"/>
      <c r="BZ41284" s="55"/>
    </row>
    <row r="41285" spans="2:78">
      <c r="B41285" s="55"/>
      <c r="C41285" s="55"/>
      <c r="BM41285" s="55"/>
      <c r="BN41285" s="55"/>
      <c r="BO41285" s="55"/>
      <c r="BP41285" s="55"/>
      <c r="BQ41285" s="55"/>
      <c r="BR41285" s="55"/>
      <c r="BS41285" s="55"/>
      <c r="BT41285" s="55"/>
      <c r="BU41285" s="55"/>
      <c r="BV41285" s="55"/>
      <c r="BW41285" s="55"/>
      <c r="BX41285" s="55"/>
      <c r="BY41285" s="55"/>
      <c r="BZ41285" s="55"/>
    </row>
    <row r="41286" spans="2:78">
      <c r="B41286" s="55"/>
      <c r="C41286" s="55"/>
      <c r="BM41286" s="55"/>
      <c r="BN41286" s="55"/>
      <c r="BO41286" s="55"/>
      <c r="BP41286" s="55"/>
      <c r="BQ41286" s="55"/>
      <c r="BR41286" s="55"/>
      <c r="BS41286" s="55"/>
      <c r="BT41286" s="55"/>
      <c r="BU41286" s="55"/>
      <c r="BV41286" s="55"/>
      <c r="BW41286" s="55"/>
      <c r="BX41286" s="55"/>
      <c r="BY41286" s="55"/>
      <c r="BZ41286" s="55"/>
    </row>
    <row r="41287" spans="2:78">
      <c r="B41287" s="55"/>
      <c r="C41287" s="55"/>
      <c r="BM41287" s="55"/>
      <c r="BN41287" s="55"/>
      <c r="BO41287" s="55"/>
      <c r="BP41287" s="55"/>
      <c r="BQ41287" s="55"/>
      <c r="BR41287" s="55"/>
      <c r="BS41287" s="55"/>
      <c r="BT41287" s="55"/>
      <c r="BU41287" s="55"/>
      <c r="BV41287" s="55"/>
      <c r="BW41287" s="55"/>
      <c r="BX41287" s="55"/>
      <c r="BY41287" s="55"/>
      <c r="BZ41287" s="55"/>
    </row>
    <row r="41288" spans="2:78">
      <c r="B41288" s="55"/>
      <c r="C41288" s="55"/>
      <c r="BM41288" s="55"/>
      <c r="BN41288" s="55"/>
      <c r="BO41288" s="55"/>
      <c r="BP41288" s="55"/>
      <c r="BQ41288" s="55"/>
      <c r="BR41288" s="55"/>
      <c r="BS41288" s="55"/>
      <c r="BT41288" s="55"/>
      <c r="BU41288" s="55"/>
      <c r="BV41288" s="55"/>
      <c r="BW41288" s="55"/>
      <c r="BX41288" s="55"/>
      <c r="BY41288" s="55"/>
      <c r="BZ41288" s="55"/>
    </row>
    <row r="41289" spans="2:78">
      <c r="B41289" s="55"/>
      <c r="C41289" s="55"/>
      <c r="BM41289" s="55"/>
      <c r="BN41289" s="55"/>
      <c r="BO41289" s="55"/>
      <c r="BP41289" s="55"/>
      <c r="BQ41289" s="55"/>
      <c r="BR41289" s="55"/>
      <c r="BS41289" s="55"/>
      <c r="BT41289" s="55"/>
      <c r="BU41289" s="55"/>
      <c r="BV41289" s="55"/>
      <c r="BW41289" s="55"/>
      <c r="BX41289" s="55"/>
      <c r="BY41289" s="55"/>
      <c r="BZ41289" s="55"/>
    </row>
    <row r="41290" spans="2:78">
      <c r="B41290" s="55"/>
      <c r="C41290" s="55"/>
      <c r="BM41290" s="55"/>
      <c r="BN41290" s="55"/>
      <c r="BO41290" s="55"/>
      <c r="BP41290" s="55"/>
      <c r="BQ41290" s="55"/>
      <c r="BR41290" s="55"/>
      <c r="BS41290" s="55"/>
      <c r="BT41290" s="55"/>
      <c r="BU41290" s="55"/>
      <c r="BV41290" s="55"/>
      <c r="BW41290" s="55"/>
      <c r="BX41290" s="55"/>
      <c r="BY41290" s="55"/>
      <c r="BZ41290" s="55"/>
    </row>
    <row r="41291" spans="2:78">
      <c r="B41291" s="55"/>
      <c r="C41291" s="55"/>
      <c r="BM41291" s="55"/>
      <c r="BN41291" s="55"/>
      <c r="BO41291" s="55"/>
      <c r="BP41291" s="55"/>
      <c r="BQ41291" s="55"/>
      <c r="BR41291" s="55"/>
      <c r="BS41291" s="55"/>
      <c r="BT41291" s="55"/>
      <c r="BU41291" s="55"/>
      <c r="BV41291" s="55"/>
      <c r="BW41291" s="55"/>
      <c r="BX41291" s="55"/>
      <c r="BY41291" s="55"/>
      <c r="BZ41291" s="55"/>
    </row>
    <row r="41292" spans="2:78">
      <c r="B41292" s="55"/>
      <c r="C41292" s="55"/>
      <c r="BM41292" s="55"/>
      <c r="BN41292" s="55"/>
      <c r="BO41292" s="55"/>
      <c r="BP41292" s="55"/>
      <c r="BQ41292" s="55"/>
      <c r="BR41292" s="55"/>
      <c r="BS41292" s="55"/>
      <c r="BT41292" s="55"/>
      <c r="BU41292" s="55"/>
      <c r="BV41292" s="55"/>
      <c r="BW41292" s="55"/>
      <c r="BX41292" s="55"/>
      <c r="BY41292" s="55"/>
      <c r="BZ41292" s="55"/>
    </row>
    <row r="41293" spans="2:78">
      <c r="B41293" s="55"/>
      <c r="C41293" s="55"/>
      <c r="BM41293" s="55"/>
      <c r="BN41293" s="55"/>
      <c r="BO41293" s="55"/>
      <c r="BP41293" s="55"/>
      <c r="BQ41293" s="55"/>
      <c r="BR41293" s="55"/>
      <c r="BS41293" s="55"/>
      <c r="BT41293" s="55"/>
      <c r="BU41293" s="55"/>
      <c r="BV41293" s="55"/>
      <c r="BW41293" s="55"/>
      <c r="BX41293" s="55"/>
      <c r="BY41293" s="55"/>
      <c r="BZ41293" s="55"/>
    </row>
    <row r="41294" spans="2:78">
      <c r="B41294" s="55"/>
      <c r="C41294" s="55"/>
      <c r="BM41294" s="55"/>
      <c r="BN41294" s="55"/>
      <c r="BO41294" s="55"/>
      <c r="BP41294" s="55"/>
      <c r="BQ41294" s="55"/>
      <c r="BR41294" s="55"/>
      <c r="BS41294" s="55"/>
      <c r="BT41294" s="55"/>
      <c r="BU41294" s="55"/>
      <c r="BV41294" s="55"/>
      <c r="BW41294" s="55"/>
      <c r="BX41294" s="55"/>
      <c r="BY41294" s="55"/>
      <c r="BZ41294" s="55"/>
    </row>
    <row r="41295" spans="2:78">
      <c r="B41295" s="55"/>
      <c r="C41295" s="55"/>
      <c r="BM41295" s="55"/>
      <c r="BN41295" s="55"/>
      <c r="BO41295" s="55"/>
      <c r="BP41295" s="55"/>
      <c r="BQ41295" s="55"/>
      <c r="BR41295" s="55"/>
      <c r="BS41295" s="55"/>
      <c r="BT41295" s="55"/>
      <c r="BU41295" s="55"/>
      <c r="BV41295" s="55"/>
      <c r="BW41295" s="55"/>
      <c r="BX41295" s="55"/>
      <c r="BY41295" s="55"/>
      <c r="BZ41295" s="55"/>
    </row>
    <row r="41296" spans="2:78">
      <c r="B41296" s="55"/>
      <c r="C41296" s="55"/>
      <c r="BM41296" s="55"/>
      <c r="BN41296" s="55"/>
      <c r="BO41296" s="55"/>
      <c r="BP41296" s="55"/>
      <c r="BQ41296" s="55"/>
      <c r="BR41296" s="55"/>
      <c r="BS41296" s="55"/>
      <c r="BT41296" s="55"/>
      <c r="BU41296" s="55"/>
      <c r="BV41296" s="55"/>
      <c r="BW41296" s="55"/>
      <c r="BX41296" s="55"/>
      <c r="BY41296" s="55"/>
      <c r="BZ41296" s="55"/>
    </row>
    <row r="41297" spans="2:78">
      <c r="B41297" s="55"/>
      <c r="C41297" s="55"/>
      <c r="BM41297" s="55"/>
      <c r="BN41297" s="55"/>
      <c r="BO41297" s="55"/>
      <c r="BP41297" s="55"/>
      <c r="BQ41297" s="55"/>
      <c r="BR41297" s="55"/>
      <c r="BS41297" s="55"/>
      <c r="BT41297" s="55"/>
      <c r="BU41297" s="55"/>
      <c r="BV41297" s="55"/>
      <c r="BW41297" s="55"/>
      <c r="BX41297" s="55"/>
      <c r="BY41297" s="55"/>
      <c r="BZ41297" s="55"/>
    </row>
    <row r="41298" spans="2:78">
      <c r="B41298" s="55"/>
      <c r="C41298" s="55"/>
      <c r="BM41298" s="55"/>
      <c r="BN41298" s="55"/>
      <c r="BO41298" s="55"/>
      <c r="BP41298" s="55"/>
      <c r="BQ41298" s="55"/>
      <c r="BR41298" s="55"/>
      <c r="BS41298" s="55"/>
      <c r="BT41298" s="55"/>
      <c r="BU41298" s="55"/>
      <c r="BV41298" s="55"/>
      <c r="BW41298" s="55"/>
      <c r="BX41298" s="55"/>
      <c r="BY41298" s="55"/>
      <c r="BZ41298" s="55"/>
    </row>
    <row r="41299" spans="2:78">
      <c r="B41299" s="55"/>
      <c r="C41299" s="55"/>
      <c r="BM41299" s="55"/>
      <c r="BN41299" s="55"/>
      <c r="BO41299" s="55"/>
      <c r="BP41299" s="55"/>
      <c r="BQ41299" s="55"/>
      <c r="BR41299" s="55"/>
      <c r="BS41299" s="55"/>
      <c r="BT41299" s="55"/>
      <c r="BU41299" s="55"/>
      <c r="BV41299" s="55"/>
      <c r="BW41299" s="55"/>
      <c r="BX41299" s="55"/>
      <c r="BY41299" s="55"/>
      <c r="BZ41299" s="55"/>
    </row>
    <row r="41300" spans="2:78">
      <c r="B41300" s="55"/>
      <c r="C41300" s="55"/>
      <c r="BM41300" s="55"/>
      <c r="BN41300" s="55"/>
      <c r="BO41300" s="55"/>
      <c r="BP41300" s="55"/>
      <c r="BQ41300" s="55"/>
      <c r="BR41300" s="55"/>
      <c r="BS41300" s="55"/>
      <c r="BT41300" s="55"/>
      <c r="BU41300" s="55"/>
      <c r="BV41300" s="55"/>
      <c r="BW41300" s="55"/>
      <c r="BX41300" s="55"/>
      <c r="BY41300" s="55"/>
      <c r="BZ41300" s="55"/>
    </row>
    <row r="41301" spans="2:78">
      <c r="B41301" s="55"/>
      <c r="C41301" s="55"/>
      <c r="BM41301" s="55"/>
      <c r="BN41301" s="55"/>
      <c r="BO41301" s="55"/>
      <c r="BP41301" s="55"/>
      <c r="BQ41301" s="55"/>
      <c r="BR41301" s="55"/>
      <c r="BS41301" s="55"/>
      <c r="BT41301" s="55"/>
      <c r="BU41301" s="55"/>
      <c r="BV41301" s="55"/>
      <c r="BW41301" s="55"/>
      <c r="BX41301" s="55"/>
      <c r="BY41301" s="55"/>
      <c r="BZ41301" s="55"/>
    </row>
    <row r="41302" spans="2:78">
      <c r="B41302" s="55"/>
      <c r="C41302" s="55"/>
      <c r="BM41302" s="55"/>
      <c r="BN41302" s="55"/>
      <c r="BO41302" s="55"/>
      <c r="BP41302" s="55"/>
      <c r="BQ41302" s="55"/>
      <c r="BR41302" s="55"/>
      <c r="BS41302" s="55"/>
      <c r="BT41302" s="55"/>
      <c r="BU41302" s="55"/>
      <c r="BV41302" s="55"/>
      <c r="BW41302" s="55"/>
      <c r="BX41302" s="55"/>
      <c r="BY41302" s="55"/>
      <c r="BZ41302" s="55"/>
    </row>
    <row r="41303" spans="2:78">
      <c r="B41303" s="55"/>
      <c r="C41303" s="55"/>
      <c r="BM41303" s="55"/>
      <c r="BN41303" s="55"/>
      <c r="BO41303" s="55"/>
      <c r="BP41303" s="55"/>
      <c r="BQ41303" s="55"/>
      <c r="BR41303" s="55"/>
      <c r="BS41303" s="55"/>
      <c r="BT41303" s="55"/>
      <c r="BU41303" s="55"/>
      <c r="BV41303" s="55"/>
      <c r="BW41303" s="55"/>
      <c r="BX41303" s="55"/>
      <c r="BY41303" s="55"/>
      <c r="BZ41303" s="55"/>
    </row>
    <row r="41304" spans="2:78">
      <c r="B41304" s="55"/>
      <c r="C41304" s="55"/>
      <c r="BM41304" s="55"/>
      <c r="BN41304" s="55"/>
      <c r="BO41304" s="55"/>
      <c r="BP41304" s="55"/>
      <c r="BQ41304" s="55"/>
      <c r="BR41304" s="55"/>
      <c r="BS41304" s="55"/>
      <c r="BT41304" s="55"/>
      <c r="BU41304" s="55"/>
      <c r="BV41304" s="55"/>
      <c r="BW41304" s="55"/>
      <c r="BX41304" s="55"/>
      <c r="BY41304" s="55"/>
      <c r="BZ41304" s="55"/>
    </row>
    <row r="41305" spans="2:78">
      <c r="B41305" s="55"/>
      <c r="C41305" s="55"/>
      <c r="BM41305" s="55"/>
      <c r="BN41305" s="55"/>
      <c r="BO41305" s="55"/>
      <c r="BP41305" s="55"/>
      <c r="BQ41305" s="55"/>
      <c r="BR41305" s="55"/>
      <c r="BS41305" s="55"/>
      <c r="BT41305" s="55"/>
      <c r="BU41305" s="55"/>
      <c r="BV41305" s="55"/>
      <c r="BW41305" s="55"/>
      <c r="BX41305" s="55"/>
      <c r="BY41305" s="55"/>
      <c r="BZ41305" s="55"/>
    </row>
    <row r="41306" spans="2:78">
      <c r="B41306" s="55"/>
      <c r="C41306" s="55"/>
      <c r="BM41306" s="55"/>
      <c r="BN41306" s="55"/>
      <c r="BO41306" s="55"/>
      <c r="BP41306" s="55"/>
      <c r="BQ41306" s="55"/>
      <c r="BR41306" s="55"/>
      <c r="BS41306" s="55"/>
      <c r="BT41306" s="55"/>
      <c r="BU41306" s="55"/>
      <c r="BV41306" s="55"/>
      <c r="BW41306" s="55"/>
      <c r="BX41306" s="55"/>
      <c r="BY41306" s="55"/>
      <c r="BZ41306" s="55"/>
    </row>
    <row r="41307" spans="2:78">
      <c r="B41307" s="55"/>
      <c r="C41307" s="55"/>
      <c r="BM41307" s="55"/>
      <c r="BN41307" s="55"/>
      <c r="BO41307" s="55"/>
      <c r="BP41307" s="55"/>
      <c r="BQ41307" s="55"/>
      <c r="BR41307" s="55"/>
      <c r="BS41307" s="55"/>
      <c r="BT41307" s="55"/>
      <c r="BU41307" s="55"/>
      <c r="BV41307" s="55"/>
      <c r="BW41307" s="55"/>
      <c r="BX41307" s="55"/>
      <c r="BY41307" s="55"/>
      <c r="BZ41307" s="55"/>
    </row>
    <row r="41308" spans="2:78">
      <c r="B41308" s="55"/>
      <c r="C41308" s="55"/>
      <c r="BM41308" s="55"/>
      <c r="BN41308" s="55"/>
      <c r="BO41308" s="55"/>
      <c r="BP41308" s="55"/>
      <c r="BQ41308" s="55"/>
      <c r="BR41308" s="55"/>
      <c r="BS41308" s="55"/>
      <c r="BT41308" s="55"/>
      <c r="BU41308" s="55"/>
      <c r="BV41308" s="55"/>
      <c r="BW41308" s="55"/>
      <c r="BX41308" s="55"/>
      <c r="BY41308" s="55"/>
      <c r="BZ41308" s="55"/>
    </row>
    <row r="41309" spans="2:78">
      <c r="B41309" s="55"/>
      <c r="C41309" s="55"/>
      <c r="BM41309" s="55"/>
      <c r="BN41309" s="55"/>
      <c r="BO41309" s="55"/>
      <c r="BP41309" s="55"/>
      <c r="BQ41309" s="55"/>
      <c r="BR41309" s="55"/>
      <c r="BS41309" s="55"/>
      <c r="BT41309" s="55"/>
      <c r="BU41309" s="55"/>
      <c r="BV41309" s="55"/>
      <c r="BW41309" s="55"/>
      <c r="BX41309" s="55"/>
      <c r="BY41309" s="55"/>
      <c r="BZ41309" s="55"/>
    </row>
    <row r="41310" spans="2:78">
      <c r="B41310" s="55"/>
      <c r="C41310" s="55"/>
      <c r="BM41310" s="55"/>
      <c r="BN41310" s="55"/>
      <c r="BO41310" s="55"/>
      <c r="BP41310" s="55"/>
      <c r="BQ41310" s="55"/>
      <c r="BR41310" s="55"/>
      <c r="BS41310" s="55"/>
      <c r="BT41310" s="55"/>
      <c r="BU41310" s="55"/>
      <c r="BV41310" s="55"/>
      <c r="BW41310" s="55"/>
      <c r="BX41310" s="55"/>
      <c r="BY41310" s="55"/>
      <c r="BZ41310" s="55"/>
    </row>
    <row r="41311" spans="2:78">
      <c r="B41311" s="55"/>
      <c r="C41311" s="55"/>
      <c r="BM41311" s="55"/>
      <c r="BN41311" s="55"/>
      <c r="BO41311" s="55"/>
      <c r="BP41311" s="55"/>
      <c r="BQ41311" s="55"/>
      <c r="BR41311" s="55"/>
      <c r="BS41311" s="55"/>
      <c r="BT41311" s="55"/>
      <c r="BU41311" s="55"/>
      <c r="BV41311" s="55"/>
      <c r="BW41311" s="55"/>
      <c r="BX41311" s="55"/>
      <c r="BY41311" s="55"/>
      <c r="BZ41311" s="55"/>
    </row>
    <row r="41312" spans="2:78">
      <c r="B41312" s="55"/>
      <c r="C41312" s="55"/>
      <c r="BM41312" s="55"/>
      <c r="BN41312" s="55"/>
      <c r="BO41312" s="55"/>
      <c r="BP41312" s="55"/>
      <c r="BQ41312" s="55"/>
      <c r="BR41312" s="55"/>
      <c r="BS41312" s="55"/>
      <c r="BT41312" s="55"/>
      <c r="BU41312" s="55"/>
      <c r="BV41312" s="55"/>
      <c r="BW41312" s="55"/>
      <c r="BX41312" s="55"/>
      <c r="BY41312" s="55"/>
      <c r="BZ41312" s="55"/>
    </row>
    <row r="41313" spans="2:78">
      <c r="B41313" s="55"/>
      <c r="C41313" s="55"/>
      <c r="BM41313" s="55"/>
      <c r="BN41313" s="55"/>
      <c r="BO41313" s="55"/>
      <c r="BP41313" s="55"/>
      <c r="BQ41313" s="55"/>
      <c r="BR41313" s="55"/>
      <c r="BS41313" s="55"/>
      <c r="BT41313" s="55"/>
      <c r="BU41313" s="55"/>
      <c r="BV41313" s="55"/>
      <c r="BW41313" s="55"/>
      <c r="BX41313" s="55"/>
      <c r="BY41313" s="55"/>
      <c r="BZ41313" s="55"/>
    </row>
    <row r="41314" spans="2:78">
      <c r="B41314" s="55"/>
      <c r="C41314" s="55"/>
      <c r="BM41314" s="55"/>
      <c r="BN41314" s="55"/>
      <c r="BO41314" s="55"/>
      <c r="BP41314" s="55"/>
      <c r="BQ41314" s="55"/>
      <c r="BR41314" s="55"/>
      <c r="BS41314" s="55"/>
      <c r="BT41314" s="55"/>
      <c r="BU41314" s="55"/>
      <c r="BV41314" s="55"/>
      <c r="BW41314" s="55"/>
      <c r="BX41314" s="55"/>
      <c r="BY41314" s="55"/>
      <c r="BZ41314" s="55"/>
    </row>
    <row r="41315" spans="2:78">
      <c r="B41315" s="55"/>
      <c r="C41315" s="55"/>
      <c r="BM41315" s="55"/>
      <c r="BN41315" s="55"/>
      <c r="BO41315" s="55"/>
      <c r="BP41315" s="55"/>
      <c r="BQ41315" s="55"/>
      <c r="BR41315" s="55"/>
      <c r="BS41315" s="55"/>
      <c r="BT41315" s="55"/>
      <c r="BU41315" s="55"/>
      <c r="BV41315" s="55"/>
      <c r="BW41315" s="55"/>
      <c r="BX41315" s="55"/>
      <c r="BY41315" s="55"/>
      <c r="BZ41315" s="55"/>
    </row>
    <row r="41316" spans="2:78">
      <c r="B41316" s="55"/>
      <c r="C41316" s="55"/>
      <c r="BM41316" s="55"/>
      <c r="BN41316" s="55"/>
      <c r="BO41316" s="55"/>
      <c r="BP41316" s="55"/>
      <c r="BQ41316" s="55"/>
      <c r="BR41316" s="55"/>
      <c r="BS41316" s="55"/>
      <c r="BT41316" s="55"/>
      <c r="BU41316" s="55"/>
      <c r="BV41316" s="55"/>
      <c r="BW41316" s="55"/>
      <c r="BX41316" s="55"/>
      <c r="BY41316" s="55"/>
      <c r="BZ41316" s="55"/>
    </row>
    <row r="41317" spans="2:78">
      <c r="B41317" s="55"/>
      <c r="C41317" s="55"/>
      <c r="BM41317" s="55"/>
      <c r="BN41317" s="55"/>
      <c r="BO41317" s="55"/>
      <c r="BP41317" s="55"/>
      <c r="BQ41317" s="55"/>
      <c r="BR41317" s="55"/>
      <c r="BS41317" s="55"/>
      <c r="BT41317" s="55"/>
      <c r="BU41317" s="55"/>
      <c r="BV41317" s="55"/>
      <c r="BW41317" s="55"/>
      <c r="BX41317" s="55"/>
      <c r="BY41317" s="55"/>
      <c r="BZ41317" s="55"/>
    </row>
    <row r="41318" spans="2:78">
      <c r="B41318" s="55"/>
      <c r="C41318" s="55"/>
      <c r="BM41318" s="55"/>
      <c r="BN41318" s="55"/>
      <c r="BO41318" s="55"/>
      <c r="BP41318" s="55"/>
      <c r="BQ41318" s="55"/>
      <c r="BR41318" s="55"/>
      <c r="BS41318" s="55"/>
      <c r="BT41318" s="55"/>
      <c r="BU41318" s="55"/>
      <c r="BV41318" s="55"/>
      <c r="BW41318" s="55"/>
      <c r="BX41318" s="55"/>
      <c r="BY41318" s="55"/>
      <c r="BZ41318" s="55"/>
    </row>
    <row r="41319" spans="2:78">
      <c r="B41319" s="55"/>
      <c r="C41319" s="55"/>
      <c r="BM41319" s="55"/>
      <c r="BN41319" s="55"/>
      <c r="BO41319" s="55"/>
      <c r="BP41319" s="55"/>
      <c r="BQ41319" s="55"/>
      <c r="BR41319" s="55"/>
      <c r="BS41319" s="55"/>
      <c r="BT41319" s="55"/>
      <c r="BU41319" s="55"/>
      <c r="BV41319" s="55"/>
      <c r="BW41319" s="55"/>
      <c r="BX41319" s="55"/>
      <c r="BY41319" s="55"/>
      <c r="BZ41319" s="55"/>
    </row>
    <row r="41320" spans="2:78">
      <c r="B41320" s="55"/>
      <c r="C41320" s="55"/>
      <c r="BM41320" s="55"/>
      <c r="BN41320" s="55"/>
      <c r="BO41320" s="55"/>
      <c r="BP41320" s="55"/>
      <c r="BQ41320" s="55"/>
      <c r="BR41320" s="55"/>
      <c r="BS41320" s="55"/>
      <c r="BT41320" s="55"/>
      <c r="BU41320" s="55"/>
      <c r="BV41320" s="55"/>
      <c r="BW41320" s="55"/>
      <c r="BX41320" s="55"/>
      <c r="BY41320" s="55"/>
      <c r="BZ41320" s="55"/>
    </row>
    <row r="41321" spans="2:78">
      <c r="B41321" s="55"/>
      <c r="C41321" s="55"/>
      <c r="BM41321" s="55"/>
      <c r="BN41321" s="55"/>
      <c r="BO41321" s="55"/>
      <c r="BP41321" s="55"/>
      <c r="BQ41321" s="55"/>
      <c r="BR41321" s="55"/>
      <c r="BS41321" s="55"/>
      <c r="BT41321" s="55"/>
      <c r="BU41321" s="55"/>
      <c r="BV41321" s="55"/>
      <c r="BW41321" s="55"/>
      <c r="BX41321" s="55"/>
      <c r="BY41321" s="55"/>
      <c r="BZ41321" s="55"/>
    </row>
    <row r="41322" spans="2:78">
      <c r="B41322" s="55"/>
      <c r="C41322" s="55"/>
      <c r="BM41322" s="55"/>
      <c r="BN41322" s="55"/>
      <c r="BO41322" s="55"/>
      <c r="BP41322" s="55"/>
      <c r="BQ41322" s="55"/>
      <c r="BR41322" s="55"/>
      <c r="BS41322" s="55"/>
      <c r="BT41322" s="55"/>
      <c r="BU41322" s="55"/>
      <c r="BV41322" s="55"/>
      <c r="BW41322" s="55"/>
      <c r="BX41322" s="55"/>
      <c r="BY41322" s="55"/>
      <c r="BZ41322" s="55"/>
    </row>
    <row r="41323" spans="2:78">
      <c r="B41323" s="55"/>
      <c r="C41323" s="55"/>
      <c r="BM41323" s="55"/>
      <c r="BN41323" s="55"/>
      <c r="BO41323" s="55"/>
      <c r="BP41323" s="55"/>
      <c r="BQ41323" s="55"/>
      <c r="BR41323" s="55"/>
      <c r="BS41323" s="55"/>
      <c r="BT41323" s="55"/>
      <c r="BU41323" s="55"/>
      <c r="BV41323" s="55"/>
      <c r="BW41323" s="55"/>
      <c r="BX41323" s="55"/>
      <c r="BY41323" s="55"/>
      <c r="BZ41323" s="55"/>
    </row>
    <row r="41324" spans="2:78">
      <c r="B41324" s="55"/>
      <c r="C41324" s="55"/>
      <c r="BM41324" s="55"/>
      <c r="BN41324" s="55"/>
      <c r="BO41324" s="55"/>
      <c r="BP41324" s="55"/>
      <c r="BQ41324" s="55"/>
      <c r="BR41324" s="55"/>
      <c r="BS41324" s="55"/>
      <c r="BT41324" s="55"/>
      <c r="BU41324" s="55"/>
      <c r="BV41324" s="55"/>
      <c r="BW41324" s="55"/>
      <c r="BX41324" s="55"/>
      <c r="BY41324" s="55"/>
      <c r="BZ41324" s="55"/>
    </row>
    <row r="41325" spans="2:78">
      <c r="B41325" s="55"/>
      <c r="C41325" s="55"/>
      <c r="BM41325" s="55"/>
      <c r="BN41325" s="55"/>
      <c r="BO41325" s="55"/>
      <c r="BP41325" s="55"/>
      <c r="BQ41325" s="55"/>
      <c r="BR41325" s="55"/>
      <c r="BS41325" s="55"/>
      <c r="BT41325" s="55"/>
      <c r="BU41325" s="55"/>
      <c r="BV41325" s="55"/>
      <c r="BW41325" s="55"/>
      <c r="BX41325" s="55"/>
      <c r="BY41325" s="55"/>
      <c r="BZ41325" s="55"/>
    </row>
    <row r="41326" spans="2:78">
      <c r="B41326" s="55"/>
      <c r="C41326" s="55"/>
      <c r="BM41326" s="55"/>
      <c r="BN41326" s="55"/>
      <c r="BO41326" s="55"/>
      <c r="BP41326" s="55"/>
      <c r="BQ41326" s="55"/>
      <c r="BR41326" s="55"/>
      <c r="BS41326" s="55"/>
      <c r="BT41326" s="55"/>
      <c r="BU41326" s="55"/>
      <c r="BV41326" s="55"/>
      <c r="BW41326" s="55"/>
      <c r="BX41326" s="55"/>
      <c r="BY41326" s="55"/>
      <c r="BZ41326" s="55"/>
    </row>
    <row r="41327" spans="2:78">
      <c r="B41327" s="55"/>
      <c r="C41327" s="55"/>
      <c r="BM41327" s="55"/>
      <c r="BN41327" s="55"/>
      <c r="BO41327" s="55"/>
      <c r="BP41327" s="55"/>
      <c r="BQ41327" s="55"/>
      <c r="BR41327" s="55"/>
      <c r="BS41327" s="55"/>
      <c r="BT41327" s="55"/>
      <c r="BU41327" s="55"/>
      <c r="BV41327" s="55"/>
      <c r="BW41327" s="55"/>
      <c r="BX41327" s="55"/>
      <c r="BY41327" s="55"/>
      <c r="BZ41327" s="55"/>
    </row>
    <row r="41328" spans="2:78">
      <c r="B41328" s="55"/>
      <c r="C41328" s="55"/>
      <c r="BM41328" s="55"/>
      <c r="BN41328" s="55"/>
      <c r="BO41328" s="55"/>
      <c r="BP41328" s="55"/>
      <c r="BQ41328" s="55"/>
      <c r="BR41328" s="55"/>
      <c r="BS41328" s="55"/>
      <c r="BT41328" s="55"/>
      <c r="BU41328" s="55"/>
      <c r="BV41328" s="55"/>
      <c r="BW41328" s="55"/>
      <c r="BX41328" s="55"/>
      <c r="BY41328" s="55"/>
      <c r="BZ41328" s="55"/>
    </row>
    <row r="41329" spans="2:78">
      <c r="B41329" s="55"/>
      <c r="C41329" s="55"/>
      <c r="BM41329" s="55"/>
      <c r="BN41329" s="55"/>
      <c r="BO41329" s="55"/>
      <c r="BP41329" s="55"/>
      <c r="BQ41329" s="55"/>
      <c r="BR41329" s="55"/>
      <c r="BS41329" s="55"/>
      <c r="BT41329" s="55"/>
      <c r="BU41329" s="55"/>
      <c r="BV41329" s="55"/>
      <c r="BW41329" s="55"/>
      <c r="BX41329" s="55"/>
      <c r="BY41329" s="55"/>
      <c r="BZ41329" s="55"/>
    </row>
    <row r="41330" spans="2:78">
      <c r="B41330" s="55"/>
      <c r="C41330" s="55"/>
      <c r="BM41330" s="55"/>
      <c r="BN41330" s="55"/>
      <c r="BO41330" s="55"/>
      <c r="BP41330" s="55"/>
      <c r="BQ41330" s="55"/>
      <c r="BR41330" s="55"/>
      <c r="BS41330" s="55"/>
      <c r="BT41330" s="55"/>
      <c r="BU41330" s="55"/>
      <c r="BV41330" s="55"/>
      <c r="BW41330" s="55"/>
      <c r="BX41330" s="55"/>
      <c r="BY41330" s="55"/>
      <c r="BZ41330" s="55"/>
    </row>
    <row r="41331" spans="2:78">
      <c r="B41331" s="55"/>
      <c r="C41331" s="55"/>
      <c r="BM41331" s="55"/>
      <c r="BN41331" s="55"/>
      <c r="BO41331" s="55"/>
      <c r="BP41331" s="55"/>
      <c r="BQ41331" s="55"/>
      <c r="BR41331" s="55"/>
      <c r="BS41331" s="55"/>
      <c r="BT41331" s="55"/>
      <c r="BU41331" s="55"/>
      <c r="BV41331" s="55"/>
      <c r="BW41331" s="55"/>
      <c r="BX41331" s="55"/>
      <c r="BY41331" s="55"/>
      <c r="BZ41331" s="55"/>
    </row>
    <row r="41332" spans="2:78">
      <c r="B41332" s="55"/>
      <c r="C41332" s="55"/>
      <c r="BM41332" s="55"/>
      <c r="BN41332" s="55"/>
      <c r="BO41332" s="55"/>
      <c r="BP41332" s="55"/>
      <c r="BQ41332" s="55"/>
      <c r="BR41332" s="55"/>
      <c r="BS41332" s="55"/>
      <c r="BT41332" s="55"/>
      <c r="BU41332" s="55"/>
      <c r="BV41332" s="55"/>
      <c r="BW41332" s="55"/>
      <c r="BX41332" s="55"/>
      <c r="BY41332" s="55"/>
      <c r="BZ41332" s="55"/>
    </row>
    <row r="41333" spans="2:78">
      <c r="B41333" s="55"/>
      <c r="C41333" s="55"/>
      <c r="BM41333" s="55"/>
      <c r="BN41333" s="55"/>
      <c r="BO41333" s="55"/>
      <c r="BP41333" s="55"/>
      <c r="BQ41333" s="55"/>
      <c r="BR41333" s="55"/>
      <c r="BS41333" s="55"/>
      <c r="BT41333" s="55"/>
      <c r="BU41333" s="55"/>
      <c r="BV41333" s="55"/>
      <c r="BW41333" s="55"/>
      <c r="BX41333" s="55"/>
      <c r="BY41333" s="55"/>
      <c r="BZ41333" s="55"/>
    </row>
    <row r="41334" spans="2:78">
      <c r="B41334" s="55"/>
      <c r="C41334" s="55"/>
      <c r="BM41334" s="55"/>
      <c r="BN41334" s="55"/>
      <c r="BO41334" s="55"/>
      <c r="BP41334" s="55"/>
      <c r="BQ41334" s="55"/>
      <c r="BR41334" s="55"/>
      <c r="BS41334" s="55"/>
      <c r="BT41334" s="55"/>
      <c r="BU41334" s="55"/>
      <c r="BV41334" s="55"/>
      <c r="BW41334" s="55"/>
      <c r="BX41334" s="55"/>
      <c r="BY41334" s="55"/>
      <c r="BZ41334" s="55"/>
    </row>
    <row r="41335" spans="2:78">
      <c r="B41335" s="55"/>
      <c r="C41335" s="55"/>
      <c r="BM41335" s="55"/>
      <c r="BN41335" s="55"/>
      <c r="BO41335" s="55"/>
      <c r="BP41335" s="55"/>
      <c r="BQ41335" s="55"/>
      <c r="BR41335" s="55"/>
      <c r="BS41335" s="55"/>
      <c r="BT41335" s="55"/>
      <c r="BU41335" s="55"/>
      <c r="BV41335" s="55"/>
      <c r="BW41335" s="55"/>
      <c r="BX41335" s="55"/>
      <c r="BY41335" s="55"/>
      <c r="BZ41335" s="55"/>
    </row>
    <row r="41336" spans="2:78">
      <c r="B41336" s="55"/>
      <c r="C41336" s="55"/>
      <c r="BM41336" s="55"/>
      <c r="BN41336" s="55"/>
      <c r="BO41336" s="55"/>
      <c r="BP41336" s="55"/>
      <c r="BQ41336" s="55"/>
      <c r="BR41336" s="55"/>
      <c r="BS41336" s="55"/>
      <c r="BT41336" s="55"/>
      <c r="BU41336" s="55"/>
      <c r="BV41336" s="55"/>
      <c r="BW41336" s="55"/>
      <c r="BX41336" s="55"/>
      <c r="BY41336" s="55"/>
      <c r="BZ41336" s="55"/>
    </row>
    <row r="41337" spans="2:78">
      <c r="B41337" s="55"/>
      <c r="C41337" s="55"/>
      <c r="BM41337" s="55"/>
      <c r="BN41337" s="55"/>
      <c r="BO41337" s="55"/>
      <c r="BP41337" s="55"/>
      <c r="BQ41337" s="55"/>
      <c r="BR41337" s="55"/>
      <c r="BS41337" s="55"/>
      <c r="BT41337" s="55"/>
      <c r="BU41337" s="55"/>
      <c r="BV41337" s="55"/>
      <c r="BW41337" s="55"/>
      <c r="BX41337" s="55"/>
      <c r="BY41337" s="55"/>
      <c r="BZ41337" s="55"/>
    </row>
    <row r="41338" spans="2:78">
      <c r="B41338" s="55"/>
      <c r="C41338" s="55"/>
      <c r="BM41338" s="55"/>
      <c r="BN41338" s="55"/>
      <c r="BO41338" s="55"/>
      <c r="BP41338" s="55"/>
      <c r="BQ41338" s="55"/>
      <c r="BR41338" s="55"/>
      <c r="BS41338" s="55"/>
      <c r="BT41338" s="55"/>
      <c r="BU41338" s="55"/>
      <c r="BV41338" s="55"/>
      <c r="BW41338" s="55"/>
      <c r="BX41338" s="55"/>
      <c r="BY41338" s="55"/>
      <c r="BZ41338" s="55"/>
    </row>
    <row r="41339" spans="2:78">
      <c r="B41339" s="55"/>
      <c r="C41339" s="55"/>
      <c r="BM41339" s="55"/>
      <c r="BN41339" s="55"/>
      <c r="BO41339" s="55"/>
      <c r="BP41339" s="55"/>
      <c r="BQ41339" s="55"/>
      <c r="BR41339" s="55"/>
      <c r="BS41339" s="55"/>
      <c r="BT41339" s="55"/>
      <c r="BU41339" s="55"/>
      <c r="BV41339" s="55"/>
      <c r="BW41339" s="55"/>
      <c r="BX41339" s="55"/>
      <c r="BY41339" s="55"/>
      <c r="BZ41339" s="55"/>
    </row>
    <row r="41340" spans="2:78">
      <c r="B41340" s="55"/>
      <c r="C41340" s="55"/>
      <c r="BM41340" s="55"/>
      <c r="BN41340" s="55"/>
      <c r="BO41340" s="55"/>
      <c r="BP41340" s="55"/>
      <c r="BQ41340" s="55"/>
      <c r="BR41340" s="55"/>
      <c r="BS41340" s="55"/>
      <c r="BT41340" s="55"/>
      <c r="BU41340" s="55"/>
      <c r="BV41340" s="55"/>
      <c r="BW41340" s="55"/>
      <c r="BX41340" s="55"/>
      <c r="BY41340" s="55"/>
      <c r="BZ41340" s="55"/>
    </row>
    <row r="41341" spans="2:78">
      <c r="B41341" s="55"/>
      <c r="C41341" s="55"/>
      <c r="BM41341" s="55"/>
      <c r="BN41341" s="55"/>
      <c r="BO41341" s="55"/>
      <c r="BP41341" s="55"/>
      <c r="BQ41341" s="55"/>
      <c r="BR41341" s="55"/>
      <c r="BS41341" s="55"/>
      <c r="BT41341" s="55"/>
      <c r="BU41341" s="55"/>
      <c r="BV41341" s="55"/>
      <c r="BW41341" s="55"/>
      <c r="BX41341" s="55"/>
      <c r="BY41341" s="55"/>
      <c r="BZ41341" s="55"/>
    </row>
    <row r="41342" spans="2:78">
      <c r="B41342" s="55"/>
      <c r="C41342" s="55"/>
      <c r="BM41342" s="55"/>
      <c r="BN41342" s="55"/>
      <c r="BO41342" s="55"/>
      <c r="BP41342" s="55"/>
      <c r="BQ41342" s="55"/>
      <c r="BR41342" s="55"/>
      <c r="BS41342" s="55"/>
      <c r="BT41342" s="55"/>
      <c r="BU41342" s="55"/>
      <c r="BV41342" s="55"/>
      <c r="BW41342" s="55"/>
      <c r="BX41342" s="55"/>
      <c r="BY41342" s="55"/>
      <c r="BZ41342" s="55"/>
    </row>
    <row r="41343" spans="2:78">
      <c r="B41343" s="55"/>
      <c r="C41343" s="55"/>
      <c r="BM41343" s="55"/>
      <c r="BN41343" s="55"/>
      <c r="BO41343" s="55"/>
      <c r="BP41343" s="55"/>
      <c r="BQ41343" s="55"/>
      <c r="BR41343" s="55"/>
      <c r="BS41343" s="55"/>
      <c r="BT41343" s="55"/>
      <c r="BU41343" s="55"/>
      <c r="BV41343" s="55"/>
      <c r="BW41343" s="55"/>
      <c r="BX41343" s="55"/>
      <c r="BY41343" s="55"/>
      <c r="BZ41343" s="55"/>
    </row>
    <row r="41344" spans="2:78">
      <c r="B41344" s="55"/>
      <c r="C41344" s="55"/>
      <c r="BM41344" s="55"/>
      <c r="BN41344" s="55"/>
      <c r="BO41344" s="55"/>
      <c r="BP41344" s="55"/>
      <c r="BQ41344" s="55"/>
      <c r="BR41344" s="55"/>
      <c r="BS41344" s="55"/>
      <c r="BT41344" s="55"/>
      <c r="BU41344" s="55"/>
      <c r="BV41344" s="55"/>
      <c r="BW41344" s="55"/>
      <c r="BX41344" s="55"/>
      <c r="BY41344" s="55"/>
      <c r="BZ41344" s="55"/>
    </row>
    <row r="41345" spans="2:78">
      <c r="B41345" s="55"/>
      <c r="C41345" s="55"/>
      <c r="BM41345" s="55"/>
      <c r="BN41345" s="55"/>
      <c r="BO41345" s="55"/>
      <c r="BP41345" s="55"/>
      <c r="BQ41345" s="55"/>
      <c r="BR41345" s="55"/>
      <c r="BS41345" s="55"/>
      <c r="BT41345" s="55"/>
      <c r="BU41345" s="55"/>
      <c r="BV41345" s="55"/>
      <c r="BW41345" s="55"/>
      <c r="BX41345" s="55"/>
      <c r="BY41345" s="55"/>
      <c r="BZ41345" s="55"/>
    </row>
    <row r="41346" spans="2:78">
      <c r="B41346" s="55"/>
      <c r="C41346" s="55"/>
      <c r="BM41346" s="55"/>
      <c r="BN41346" s="55"/>
      <c r="BO41346" s="55"/>
      <c r="BP41346" s="55"/>
      <c r="BQ41346" s="55"/>
      <c r="BR41346" s="55"/>
      <c r="BS41346" s="55"/>
      <c r="BT41346" s="55"/>
      <c r="BU41346" s="55"/>
      <c r="BV41346" s="55"/>
      <c r="BW41346" s="55"/>
      <c r="BX41346" s="55"/>
      <c r="BY41346" s="55"/>
      <c r="BZ41346" s="55"/>
    </row>
    <row r="41347" spans="2:78">
      <c r="B41347" s="55"/>
      <c r="C41347" s="55"/>
      <c r="BM41347" s="55"/>
      <c r="BN41347" s="55"/>
      <c r="BO41347" s="55"/>
      <c r="BP41347" s="55"/>
      <c r="BQ41347" s="55"/>
      <c r="BR41347" s="55"/>
      <c r="BS41347" s="55"/>
      <c r="BT41347" s="55"/>
      <c r="BU41347" s="55"/>
      <c r="BV41347" s="55"/>
      <c r="BW41347" s="55"/>
      <c r="BX41347" s="55"/>
      <c r="BY41347" s="55"/>
      <c r="BZ41347" s="55"/>
    </row>
    <row r="41348" spans="2:78">
      <c r="B41348" s="55"/>
      <c r="C41348" s="55"/>
      <c r="BM41348" s="55"/>
      <c r="BN41348" s="55"/>
      <c r="BO41348" s="55"/>
      <c r="BP41348" s="55"/>
      <c r="BQ41348" s="55"/>
      <c r="BR41348" s="55"/>
      <c r="BS41348" s="55"/>
      <c r="BT41348" s="55"/>
      <c r="BU41348" s="55"/>
      <c r="BV41348" s="55"/>
      <c r="BW41348" s="55"/>
      <c r="BX41348" s="55"/>
      <c r="BY41348" s="55"/>
      <c r="BZ41348" s="55"/>
    </row>
    <row r="41349" spans="2:78">
      <c r="B41349" s="55"/>
      <c r="C41349" s="55"/>
      <c r="BM41349" s="55"/>
      <c r="BN41349" s="55"/>
      <c r="BO41349" s="55"/>
      <c r="BP41349" s="55"/>
      <c r="BQ41349" s="55"/>
      <c r="BR41349" s="55"/>
      <c r="BS41349" s="55"/>
      <c r="BT41349" s="55"/>
      <c r="BU41349" s="55"/>
      <c r="BV41349" s="55"/>
      <c r="BW41349" s="55"/>
      <c r="BX41349" s="55"/>
      <c r="BY41349" s="55"/>
      <c r="BZ41349" s="55"/>
    </row>
    <row r="41350" spans="2:78">
      <c r="B41350" s="55"/>
      <c r="C41350" s="55"/>
      <c r="BM41350" s="55"/>
      <c r="BN41350" s="55"/>
      <c r="BO41350" s="55"/>
      <c r="BP41350" s="55"/>
      <c r="BQ41350" s="55"/>
      <c r="BR41350" s="55"/>
      <c r="BS41350" s="55"/>
      <c r="BT41350" s="55"/>
      <c r="BU41350" s="55"/>
      <c r="BV41350" s="55"/>
      <c r="BW41350" s="55"/>
      <c r="BX41350" s="55"/>
      <c r="BY41350" s="55"/>
      <c r="BZ41350" s="55"/>
    </row>
    <row r="41351" spans="2:78">
      <c r="B41351" s="55"/>
      <c r="C41351" s="55"/>
      <c r="BM41351" s="55"/>
      <c r="BN41351" s="55"/>
      <c r="BO41351" s="55"/>
      <c r="BP41351" s="55"/>
      <c r="BQ41351" s="55"/>
      <c r="BR41351" s="55"/>
      <c r="BS41351" s="55"/>
      <c r="BT41351" s="55"/>
      <c r="BU41351" s="55"/>
      <c r="BV41351" s="55"/>
      <c r="BW41351" s="55"/>
      <c r="BX41351" s="55"/>
      <c r="BY41351" s="55"/>
      <c r="BZ41351" s="55"/>
    </row>
    <row r="41352" spans="2:78">
      <c r="B41352" s="55"/>
      <c r="C41352" s="55"/>
      <c r="BM41352" s="55"/>
      <c r="BN41352" s="55"/>
      <c r="BO41352" s="55"/>
      <c r="BP41352" s="55"/>
      <c r="BQ41352" s="55"/>
      <c r="BR41352" s="55"/>
      <c r="BS41352" s="55"/>
      <c r="BT41352" s="55"/>
      <c r="BU41352" s="55"/>
      <c r="BV41352" s="55"/>
      <c r="BW41352" s="55"/>
      <c r="BX41352" s="55"/>
      <c r="BY41352" s="55"/>
      <c r="BZ41352" s="55"/>
    </row>
    <row r="41353" spans="2:78">
      <c r="B41353" s="55"/>
      <c r="C41353" s="55"/>
      <c r="BM41353" s="55"/>
      <c r="BN41353" s="55"/>
      <c r="BO41353" s="55"/>
      <c r="BP41353" s="55"/>
      <c r="BQ41353" s="55"/>
      <c r="BR41353" s="55"/>
      <c r="BS41353" s="55"/>
      <c r="BT41353" s="55"/>
      <c r="BU41353" s="55"/>
      <c r="BV41353" s="55"/>
      <c r="BW41353" s="55"/>
      <c r="BX41353" s="55"/>
      <c r="BY41353" s="55"/>
      <c r="BZ41353" s="55"/>
    </row>
    <row r="41354" spans="2:78">
      <c r="B41354" s="55"/>
      <c r="C41354" s="55"/>
      <c r="BM41354" s="55"/>
      <c r="BN41354" s="55"/>
      <c r="BO41354" s="55"/>
      <c r="BP41354" s="55"/>
      <c r="BQ41354" s="55"/>
      <c r="BR41354" s="55"/>
      <c r="BS41354" s="55"/>
      <c r="BT41354" s="55"/>
      <c r="BU41354" s="55"/>
      <c r="BV41354" s="55"/>
      <c r="BW41354" s="55"/>
      <c r="BX41354" s="55"/>
      <c r="BY41354" s="55"/>
      <c r="BZ41354" s="55"/>
    </row>
    <row r="41355" spans="2:78">
      <c r="B41355" s="55"/>
      <c r="C41355" s="55"/>
      <c r="BM41355" s="55"/>
      <c r="BN41355" s="55"/>
      <c r="BO41355" s="55"/>
      <c r="BP41355" s="55"/>
      <c r="BQ41355" s="55"/>
      <c r="BR41355" s="55"/>
      <c r="BS41355" s="55"/>
      <c r="BT41355" s="55"/>
      <c r="BU41355" s="55"/>
      <c r="BV41355" s="55"/>
      <c r="BW41355" s="55"/>
      <c r="BX41355" s="55"/>
      <c r="BY41355" s="55"/>
      <c r="BZ41355" s="55"/>
    </row>
    <row r="41356" spans="2:78">
      <c r="B41356" s="55"/>
      <c r="C41356" s="55"/>
      <c r="BM41356" s="55"/>
      <c r="BN41356" s="55"/>
      <c r="BO41356" s="55"/>
      <c r="BP41356" s="55"/>
      <c r="BQ41356" s="55"/>
      <c r="BR41356" s="55"/>
      <c r="BS41356" s="55"/>
      <c r="BT41356" s="55"/>
      <c r="BU41356" s="55"/>
      <c r="BV41356" s="55"/>
      <c r="BW41356" s="55"/>
      <c r="BX41356" s="55"/>
      <c r="BY41356" s="55"/>
      <c r="BZ41356" s="55"/>
    </row>
    <row r="41357" spans="2:78">
      <c r="B41357" s="55"/>
      <c r="C41357" s="55"/>
      <c r="BM41357" s="55"/>
      <c r="BN41357" s="55"/>
      <c r="BO41357" s="55"/>
      <c r="BP41357" s="55"/>
      <c r="BQ41357" s="55"/>
      <c r="BR41357" s="55"/>
      <c r="BS41357" s="55"/>
      <c r="BT41357" s="55"/>
      <c r="BU41357" s="55"/>
      <c r="BV41357" s="55"/>
      <c r="BW41357" s="55"/>
      <c r="BX41357" s="55"/>
      <c r="BY41357" s="55"/>
      <c r="BZ41357" s="55"/>
    </row>
    <row r="41358" spans="2:78">
      <c r="B41358" s="55"/>
      <c r="C41358" s="55"/>
      <c r="BM41358" s="55"/>
      <c r="BN41358" s="55"/>
      <c r="BO41358" s="55"/>
      <c r="BP41358" s="55"/>
      <c r="BQ41358" s="55"/>
      <c r="BR41358" s="55"/>
      <c r="BS41358" s="55"/>
      <c r="BT41358" s="55"/>
      <c r="BU41358" s="55"/>
      <c r="BV41358" s="55"/>
      <c r="BW41358" s="55"/>
      <c r="BX41358" s="55"/>
      <c r="BY41358" s="55"/>
      <c r="BZ41358" s="55"/>
    </row>
    <row r="41359" spans="2:78">
      <c r="B41359" s="55"/>
      <c r="C41359" s="55"/>
      <c r="BM41359" s="55"/>
      <c r="BN41359" s="55"/>
      <c r="BO41359" s="55"/>
      <c r="BP41359" s="55"/>
      <c r="BQ41359" s="55"/>
      <c r="BR41359" s="55"/>
      <c r="BS41359" s="55"/>
      <c r="BT41359" s="55"/>
      <c r="BU41359" s="55"/>
      <c r="BV41359" s="55"/>
      <c r="BW41359" s="55"/>
      <c r="BX41359" s="55"/>
      <c r="BY41359" s="55"/>
      <c r="BZ41359" s="55"/>
    </row>
    <row r="41360" spans="2:78">
      <c r="B41360" s="55"/>
      <c r="C41360" s="55"/>
      <c r="BM41360" s="55"/>
      <c r="BN41360" s="55"/>
      <c r="BO41360" s="55"/>
      <c r="BP41360" s="55"/>
      <c r="BQ41360" s="55"/>
      <c r="BR41360" s="55"/>
      <c r="BS41360" s="55"/>
      <c r="BT41360" s="55"/>
      <c r="BU41360" s="55"/>
      <c r="BV41360" s="55"/>
      <c r="BW41360" s="55"/>
      <c r="BX41360" s="55"/>
      <c r="BY41360" s="55"/>
      <c r="BZ41360" s="55"/>
    </row>
    <row r="41361" spans="2:78">
      <c r="B41361" s="55"/>
      <c r="C41361" s="55"/>
      <c r="BM41361" s="55"/>
      <c r="BN41361" s="55"/>
      <c r="BO41361" s="55"/>
      <c r="BP41361" s="55"/>
      <c r="BQ41361" s="55"/>
      <c r="BR41361" s="55"/>
      <c r="BS41361" s="55"/>
      <c r="BT41361" s="55"/>
      <c r="BU41361" s="55"/>
      <c r="BV41361" s="55"/>
      <c r="BW41361" s="55"/>
      <c r="BX41361" s="55"/>
      <c r="BY41361" s="55"/>
      <c r="BZ41361" s="55"/>
    </row>
    <row r="41362" spans="2:78">
      <c r="B41362" s="55"/>
      <c r="C41362" s="55"/>
      <c r="BM41362" s="55"/>
      <c r="BN41362" s="55"/>
      <c r="BO41362" s="55"/>
      <c r="BP41362" s="55"/>
      <c r="BQ41362" s="55"/>
      <c r="BR41362" s="55"/>
      <c r="BS41362" s="55"/>
      <c r="BT41362" s="55"/>
      <c r="BU41362" s="55"/>
      <c r="BV41362" s="55"/>
      <c r="BW41362" s="55"/>
      <c r="BX41362" s="55"/>
      <c r="BY41362" s="55"/>
      <c r="BZ41362" s="55"/>
    </row>
    <row r="41363" spans="2:78">
      <c r="B41363" s="55"/>
      <c r="C41363" s="55"/>
      <c r="BM41363" s="55"/>
      <c r="BN41363" s="55"/>
      <c r="BO41363" s="55"/>
      <c r="BP41363" s="55"/>
      <c r="BQ41363" s="55"/>
      <c r="BR41363" s="55"/>
      <c r="BS41363" s="55"/>
      <c r="BT41363" s="55"/>
      <c r="BU41363" s="55"/>
      <c r="BV41363" s="55"/>
      <c r="BW41363" s="55"/>
      <c r="BX41363" s="55"/>
      <c r="BY41363" s="55"/>
      <c r="BZ41363" s="55"/>
    </row>
    <row r="41364" spans="2:78">
      <c r="B41364" s="55"/>
      <c r="C41364" s="55"/>
      <c r="BM41364" s="55"/>
      <c r="BN41364" s="55"/>
      <c r="BO41364" s="55"/>
      <c r="BP41364" s="55"/>
      <c r="BQ41364" s="55"/>
      <c r="BR41364" s="55"/>
      <c r="BS41364" s="55"/>
      <c r="BT41364" s="55"/>
      <c r="BU41364" s="55"/>
      <c r="BV41364" s="55"/>
      <c r="BW41364" s="55"/>
      <c r="BX41364" s="55"/>
      <c r="BY41364" s="55"/>
      <c r="BZ41364" s="55"/>
    </row>
    <row r="41365" spans="2:78">
      <c r="B41365" s="55"/>
      <c r="C41365" s="55"/>
      <c r="BM41365" s="55"/>
      <c r="BN41365" s="55"/>
      <c r="BO41365" s="55"/>
      <c r="BP41365" s="55"/>
      <c r="BQ41365" s="55"/>
      <c r="BR41365" s="55"/>
      <c r="BS41365" s="55"/>
      <c r="BT41365" s="55"/>
      <c r="BU41365" s="55"/>
      <c r="BV41365" s="55"/>
      <c r="BW41365" s="55"/>
      <c r="BX41365" s="55"/>
      <c r="BY41365" s="55"/>
      <c r="BZ41365" s="55"/>
    </row>
    <row r="41366" spans="2:78">
      <c r="B41366" s="55"/>
      <c r="C41366" s="55"/>
      <c r="BM41366" s="55"/>
      <c r="BN41366" s="55"/>
      <c r="BO41366" s="55"/>
      <c r="BP41366" s="55"/>
      <c r="BQ41366" s="55"/>
      <c r="BR41366" s="55"/>
      <c r="BS41366" s="55"/>
      <c r="BT41366" s="55"/>
      <c r="BU41366" s="55"/>
      <c r="BV41366" s="55"/>
      <c r="BW41366" s="55"/>
      <c r="BX41366" s="55"/>
      <c r="BY41366" s="55"/>
      <c r="BZ41366" s="55"/>
    </row>
    <row r="41367" spans="2:78">
      <c r="B41367" s="55"/>
      <c r="C41367" s="55"/>
      <c r="BM41367" s="55"/>
      <c r="BN41367" s="55"/>
      <c r="BO41367" s="55"/>
      <c r="BP41367" s="55"/>
      <c r="BQ41367" s="55"/>
      <c r="BR41367" s="55"/>
      <c r="BS41367" s="55"/>
      <c r="BT41367" s="55"/>
      <c r="BU41367" s="55"/>
      <c r="BV41367" s="55"/>
      <c r="BW41367" s="55"/>
      <c r="BX41367" s="55"/>
      <c r="BY41367" s="55"/>
      <c r="BZ41367" s="55"/>
    </row>
    <row r="41368" spans="2:78">
      <c r="B41368" s="55"/>
      <c r="C41368" s="55"/>
      <c r="BM41368" s="55"/>
      <c r="BN41368" s="55"/>
      <c r="BO41368" s="55"/>
      <c r="BP41368" s="55"/>
      <c r="BQ41368" s="55"/>
      <c r="BR41368" s="55"/>
      <c r="BS41368" s="55"/>
      <c r="BT41368" s="55"/>
      <c r="BU41368" s="55"/>
      <c r="BV41368" s="55"/>
      <c r="BW41368" s="55"/>
      <c r="BX41368" s="55"/>
      <c r="BY41368" s="55"/>
      <c r="BZ41368" s="55"/>
    </row>
    <row r="41369" spans="2:78">
      <c r="B41369" s="55"/>
      <c r="C41369" s="55"/>
      <c r="BM41369" s="55"/>
      <c r="BN41369" s="55"/>
      <c r="BO41369" s="55"/>
      <c r="BP41369" s="55"/>
      <c r="BQ41369" s="55"/>
      <c r="BR41369" s="55"/>
      <c r="BS41369" s="55"/>
      <c r="BT41369" s="55"/>
      <c r="BU41369" s="55"/>
      <c r="BV41369" s="55"/>
      <c r="BW41369" s="55"/>
      <c r="BX41369" s="55"/>
      <c r="BY41369" s="55"/>
      <c r="BZ41369" s="55"/>
    </row>
    <row r="41370" spans="2:78">
      <c r="B41370" s="55"/>
      <c r="C41370" s="55"/>
      <c r="BM41370" s="55"/>
      <c r="BN41370" s="55"/>
      <c r="BO41370" s="55"/>
      <c r="BP41370" s="55"/>
      <c r="BQ41370" s="55"/>
      <c r="BR41370" s="55"/>
      <c r="BS41370" s="55"/>
      <c r="BT41370" s="55"/>
      <c r="BU41370" s="55"/>
      <c r="BV41370" s="55"/>
      <c r="BW41370" s="55"/>
      <c r="BX41370" s="55"/>
      <c r="BY41370" s="55"/>
      <c r="BZ41370" s="55"/>
    </row>
    <row r="41371" spans="2:78">
      <c r="B41371" s="55"/>
      <c r="C41371" s="55"/>
      <c r="BM41371" s="55"/>
      <c r="BN41371" s="55"/>
      <c r="BO41371" s="55"/>
      <c r="BP41371" s="55"/>
      <c r="BQ41371" s="55"/>
      <c r="BR41371" s="55"/>
      <c r="BS41371" s="55"/>
      <c r="BT41371" s="55"/>
      <c r="BU41371" s="55"/>
      <c r="BV41371" s="55"/>
      <c r="BW41371" s="55"/>
      <c r="BX41371" s="55"/>
      <c r="BY41371" s="55"/>
      <c r="BZ41371" s="55"/>
    </row>
    <row r="41372" spans="2:78">
      <c r="B41372" s="55"/>
      <c r="C41372" s="55"/>
      <c r="BM41372" s="55"/>
      <c r="BN41372" s="55"/>
      <c r="BO41372" s="55"/>
      <c r="BP41372" s="55"/>
      <c r="BQ41372" s="55"/>
      <c r="BR41372" s="55"/>
      <c r="BS41372" s="55"/>
      <c r="BT41372" s="55"/>
      <c r="BU41372" s="55"/>
      <c r="BV41372" s="55"/>
      <c r="BW41372" s="55"/>
      <c r="BX41372" s="55"/>
      <c r="BY41372" s="55"/>
      <c r="BZ41372" s="55"/>
    </row>
    <row r="41373" spans="2:78">
      <c r="B41373" s="55"/>
      <c r="C41373" s="55"/>
      <c r="BM41373" s="55"/>
      <c r="BN41373" s="55"/>
      <c r="BO41373" s="55"/>
      <c r="BP41373" s="55"/>
      <c r="BQ41373" s="55"/>
      <c r="BR41373" s="55"/>
      <c r="BS41373" s="55"/>
      <c r="BT41373" s="55"/>
      <c r="BU41373" s="55"/>
      <c r="BV41373" s="55"/>
      <c r="BW41373" s="55"/>
      <c r="BX41373" s="55"/>
      <c r="BY41373" s="55"/>
      <c r="BZ41373" s="55"/>
    </row>
    <row r="41374" spans="2:78">
      <c r="B41374" s="55"/>
      <c r="C41374" s="55"/>
      <c r="BM41374" s="55"/>
      <c r="BN41374" s="55"/>
      <c r="BO41374" s="55"/>
      <c r="BP41374" s="55"/>
      <c r="BQ41374" s="55"/>
      <c r="BR41374" s="55"/>
      <c r="BS41374" s="55"/>
      <c r="BT41374" s="55"/>
      <c r="BU41374" s="55"/>
      <c r="BV41374" s="55"/>
      <c r="BW41374" s="55"/>
      <c r="BX41374" s="55"/>
      <c r="BY41374" s="55"/>
      <c r="BZ41374" s="55"/>
    </row>
    <row r="41375" spans="2:78">
      <c r="B41375" s="55"/>
      <c r="C41375" s="55"/>
      <c r="BM41375" s="55"/>
      <c r="BN41375" s="55"/>
      <c r="BO41375" s="55"/>
      <c r="BP41375" s="55"/>
      <c r="BQ41375" s="55"/>
      <c r="BR41375" s="55"/>
      <c r="BS41375" s="55"/>
      <c r="BT41375" s="55"/>
      <c r="BU41375" s="55"/>
      <c r="BV41375" s="55"/>
      <c r="BW41375" s="55"/>
      <c r="BX41375" s="55"/>
      <c r="BY41375" s="55"/>
      <c r="BZ41375" s="55"/>
    </row>
    <row r="41376" spans="2:78">
      <c r="B41376" s="55"/>
      <c r="C41376" s="55"/>
      <c r="BM41376" s="55"/>
      <c r="BN41376" s="55"/>
      <c r="BO41376" s="55"/>
      <c r="BP41376" s="55"/>
      <c r="BQ41376" s="55"/>
      <c r="BR41376" s="55"/>
      <c r="BS41376" s="55"/>
      <c r="BT41376" s="55"/>
      <c r="BU41376" s="55"/>
      <c r="BV41376" s="55"/>
      <c r="BW41376" s="55"/>
      <c r="BX41376" s="55"/>
      <c r="BY41376" s="55"/>
      <c r="BZ41376" s="55"/>
    </row>
    <row r="41377" spans="2:78">
      <c r="B41377" s="55"/>
      <c r="C41377" s="55"/>
      <c r="BM41377" s="55"/>
      <c r="BN41377" s="55"/>
      <c r="BO41377" s="55"/>
      <c r="BP41377" s="55"/>
      <c r="BQ41377" s="55"/>
      <c r="BR41377" s="55"/>
      <c r="BS41377" s="55"/>
      <c r="BT41377" s="55"/>
      <c r="BU41377" s="55"/>
      <c r="BV41377" s="55"/>
      <c r="BW41377" s="55"/>
      <c r="BX41377" s="55"/>
      <c r="BY41377" s="55"/>
      <c r="BZ41377" s="55"/>
    </row>
    <row r="41378" spans="2:78">
      <c r="B41378" s="55"/>
      <c r="C41378" s="55"/>
      <c r="BM41378" s="55"/>
      <c r="BN41378" s="55"/>
      <c r="BO41378" s="55"/>
      <c r="BP41378" s="55"/>
      <c r="BQ41378" s="55"/>
      <c r="BR41378" s="55"/>
      <c r="BS41378" s="55"/>
      <c r="BT41378" s="55"/>
      <c r="BU41378" s="55"/>
      <c r="BV41378" s="55"/>
      <c r="BW41378" s="55"/>
      <c r="BX41378" s="55"/>
      <c r="BY41378" s="55"/>
      <c r="BZ41378" s="55"/>
    </row>
    <row r="41379" spans="2:78">
      <c r="B41379" s="55"/>
      <c r="C41379" s="55"/>
      <c r="BM41379" s="55"/>
      <c r="BN41379" s="55"/>
      <c r="BO41379" s="55"/>
      <c r="BP41379" s="55"/>
      <c r="BQ41379" s="55"/>
      <c r="BR41379" s="55"/>
      <c r="BS41379" s="55"/>
      <c r="BT41379" s="55"/>
      <c r="BU41379" s="55"/>
      <c r="BV41379" s="55"/>
      <c r="BW41379" s="55"/>
      <c r="BX41379" s="55"/>
      <c r="BY41379" s="55"/>
      <c r="BZ41379" s="55"/>
    </row>
    <row r="41380" spans="2:78">
      <c r="B41380" s="55"/>
      <c r="C41380" s="55"/>
      <c r="BM41380" s="55"/>
      <c r="BN41380" s="55"/>
      <c r="BO41380" s="55"/>
      <c r="BP41380" s="55"/>
      <c r="BQ41380" s="55"/>
      <c r="BR41380" s="55"/>
      <c r="BS41380" s="55"/>
      <c r="BT41380" s="55"/>
      <c r="BU41380" s="55"/>
      <c r="BV41380" s="55"/>
      <c r="BW41380" s="55"/>
      <c r="BX41380" s="55"/>
      <c r="BY41380" s="55"/>
      <c r="BZ41380" s="55"/>
    </row>
    <row r="41381" spans="2:78">
      <c r="B41381" s="55"/>
      <c r="C41381" s="55"/>
      <c r="BM41381" s="55"/>
      <c r="BN41381" s="55"/>
      <c r="BO41381" s="55"/>
      <c r="BP41381" s="55"/>
      <c r="BQ41381" s="55"/>
      <c r="BR41381" s="55"/>
      <c r="BS41381" s="55"/>
      <c r="BT41381" s="55"/>
      <c r="BU41381" s="55"/>
      <c r="BV41381" s="55"/>
      <c r="BW41381" s="55"/>
      <c r="BX41381" s="55"/>
      <c r="BY41381" s="55"/>
      <c r="BZ41381" s="55"/>
    </row>
    <row r="41382" spans="2:78">
      <c r="B41382" s="55"/>
      <c r="C41382" s="55"/>
      <c r="BM41382" s="55"/>
      <c r="BN41382" s="55"/>
      <c r="BO41382" s="55"/>
      <c r="BP41382" s="55"/>
      <c r="BQ41382" s="55"/>
      <c r="BR41382" s="55"/>
      <c r="BS41382" s="55"/>
      <c r="BT41382" s="55"/>
      <c r="BU41382" s="55"/>
      <c r="BV41382" s="55"/>
      <c r="BW41382" s="55"/>
      <c r="BX41382" s="55"/>
      <c r="BY41382" s="55"/>
      <c r="BZ41382" s="55"/>
    </row>
    <row r="41383" spans="2:78">
      <c r="B41383" s="55"/>
      <c r="C41383" s="55"/>
      <c r="BM41383" s="55"/>
      <c r="BN41383" s="55"/>
      <c r="BO41383" s="55"/>
      <c r="BP41383" s="55"/>
      <c r="BQ41383" s="55"/>
      <c r="BR41383" s="55"/>
      <c r="BS41383" s="55"/>
      <c r="BT41383" s="55"/>
      <c r="BU41383" s="55"/>
      <c r="BV41383" s="55"/>
      <c r="BW41383" s="55"/>
      <c r="BX41383" s="55"/>
      <c r="BY41383" s="55"/>
      <c r="BZ41383" s="55"/>
    </row>
    <row r="41384" spans="2:78">
      <c r="B41384" s="55"/>
      <c r="C41384" s="55"/>
      <c r="BM41384" s="55"/>
      <c r="BN41384" s="55"/>
      <c r="BO41384" s="55"/>
      <c r="BP41384" s="55"/>
      <c r="BQ41384" s="55"/>
      <c r="BR41384" s="55"/>
      <c r="BS41384" s="55"/>
      <c r="BT41384" s="55"/>
      <c r="BU41384" s="55"/>
      <c r="BV41384" s="55"/>
      <c r="BW41384" s="55"/>
      <c r="BX41384" s="55"/>
      <c r="BY41384" s="55"/>
      <c r="BZ41384" s="55"/>
    </row>
    <row r="41385" spans="2:78">
      <c r="B41385" s="55"/>
      <c r="C41385" s="55"/>
      <c r="BM41385" s="55"/>
      <c r="BN41385" s="55"/>
      <c r="BO41385" s="55"/>
      <c r="BP41385" s="55"/>
      <c r="BQ41385" s="55"/>
      <c r="BR41385" s="55"/>
      <c r="BS41385" s="55"/>
      <c r="BT41385" s="55"/>
      <c r="BU41385" s="55"/>
      <c r="BV41385" s="55"/>
      <c r="BW41385" s="55"/>
      <c r="BX41385" s="55"/>
      <c r="BY41385" s="55"/>
      <c r="BZ41385" s="55"/>
    </row>
    <row r="41386" spans="2:78">
      <c r="B41386" s="55"/>
      <c r="C41386" s="55"/>
      <c r="BM41386" s="55"/>
      <c r="BN41386" s="55"/>
      <c r="BO41386" s="55"/>
      <c r="BP41386" s="55"/>
      <c r="BQ41386" s="55"/>
      <c r="BR41386" s="55"/>
      <c r="BS41386" s="55"/>
      <c r="BT41386" s="55"/>
      <c r="BU41386" s="55"/>
      <c r="BV41386" s="55"/>
      <c r="BW41386" s="55"/>
      <c r="BX41386" s="55"/>
      <c r="BY41386" s="55"/>
      <c r="BZ41386" s="55"/>
    </row>
    <row r="41387" spans="2:78">
      <c r="B41387" s="55"/>
      <c r="C41387" s="55"/>
      <c r="BM41387" s="55"/>
      <c r="BN41387" s="55"/>
      <c r="BO41387" s="55"/>
      <c r="BP41387" s="55"/>
      <c r="BQ41387" s="55"/>
      <c r="BR41387" s="55"/>
      <c r="BS41387" s="55"/>
      <c r="BT41387" s="55"/>
      <c r="BU41387" s="55"/>
      <c r="BV41387" s="55"/>
      <c r="BW41387" s="55"/>
      <c r="BX41387" s="55"/>
      <c r="BY41387" s="55"/>
      <c r="BZ41387" s="55"/>
    </row>
    <row r="41388" spans="2:78">
      <c r="B41388" s="55"/>
      <c r="C41388" s="55"/>
      <c r="BM41388" s="55"/>
      <c r="BN41388" s="55"/>
      <c r="BO41388" s="55"/>
      <c r="BP41388" s="55"/>
      <c r="BQ41388" s="55"/>
      <c r="BR41388" s="55"/>
      <c r="BS41388" s="55"/>
      <c r="BT41388" s="55"/>
      <c r="BU41388" s="55"/>
      <c r="BV41388" s="55"/>
      <c r="BW41388" s="55"/>
      <c r="BX41388" s="55"/>
      <c r="BY41388" s="55"/>
      <c r="BZ41388" s="55"/>
    </row>
    <row r="41389" spans="2:78">
      <c r="B41389" s="55"/>
      <c r="C41389" s="55"/>
      <c r="BM41389" s="55"/>
      <c r="BN41389" s="55"/>
      <c r="BO41389" s="55"/>
      <c r="BP41389" s="55"/>
      <c r="BQ41389" s="55"/>
      <c r="BR41389" s="55"/>
      <c r="BS41389" s="55"/>
      <c r="BT41389" s="55"/>
      <c r="BU41389" s="55"/>
      <c r="BV41389" s="55"/>
      <c r="BW41389" s="55"/>
      <c r="BX41389" s="55"/>
      <c r="BY41389" s="55"/>
      <c r="BZ41389" s="55"/>
    </row>
    <row r="41390" spans="2:78">
      <c r="B41390" s="55"/>
      <c r="C41390" s="55"/>
      <c r="BM41390" s="55"/>
      <c r="BN41390" s="55"/>
      <c r="BO41390" s="55"/>
      <c r="BP41390" s="55"/>
      <c r="BQ41390" s="55"/>
      <c r="BR41390" s="55"/>
      <c r="BS41390" s="55"/>
      <c r="BT41390" s="55"/>
      <c r="BU41390" s="55"/>
      <c r="BV41390" s="55"/>
      <c r="BW41390" s="55"/>
      <c r="BX41390" s="55"/>
      <c r="BY41390" s="55"/>
      <c r="BZ41390" s="55"/>
    </row>
    <row r="41391" spans="2:78">
      <c r="B41391" s="55"/>
      <c r="C41391" s="55"/>
      <c r="BM41391" s="55"/>
      <c r="BN41391" s="55"/>
      <c r="BO41391" s="55"/>
      <c r="BP41391" s="55"/>
      <c r="BQ41391" s="55"/>
      <c r="BR41391" s="55"/>
      <c r="BS41391" s="55"/>
      <c r="BT41391" s="55"/>
      <c r="BU41391" s="55"/>
      <c r="BV41391" s="55"/>
      <c r="BW41391" s="55"/>
      <c r="BX41391" s="55"/>
      <c r="BY41391" s="55"/>
      <c r="BZ41391" s="55"/>
    </row>
    <row r="41392" spans="2:78">
      <c r="B41392" s="55"/>
      <c r="C41392" s="55"/>
      <c r="BM41392" s="55"/>
      <c r="BN41392" s="55"/>
      <c r="BO41392" s="55"/>
      <c r="BP41392" s="55"/>
      <c r="BQ41392" s="55"/>
      <c r="BR41392" s="55"/>
      <c r="BS41392" s="55"/>
      <c r="BT41392" s="55"/>
      <c r="BU41392" s="55"/>
      <c r="BV41392" s="55"/>
      <c r="BW41392" s="55"/>
      <c r="BX41392" s="55"/>
      <c r="BY41392" s="55"/>
      <c r="BZ41392" s="55"/>
    </row>
    <row r="41393" spans="2:78">
      <c r="B41393" s="55"/>
      <c r="C41393" s="55"/>
      <c r="BM41393" s="55"/>
      <c r="BN41393" s="55"/>
      <c r="BO41393" s="55"/>
      <c r="BP41393" s="55"/>
      <c r="BQ41393" s="55"/>
      <c r="BR41393" s="55"/>
      <c r="BS41393" s="55"/>
      <c r="BT41393" s="55"/>
      <c r="BU41393" s="55"/>
      <c r="BV41393" s="55"/>
      <c r="BW41393" s="55"/>
      <c r="BX41393" s="55"/>
      <c r="BY41393" s="55"/>
      <c r="BZ41393" s="55"/>
    </row>
    <row r="41394" spans="2:78">
      <c r="B41394" s="55"/>
      <c r="C41394" s="55"/>
      <c r="BM41394" s="55"/>
      <c r="BN41394" s="55"/>
      <c r="BO41394" s="55"/>
      <c r="BP41394" s="55"/>
      <c r="BQ41394" s="55"/>
      <c r="BR41394" s="55"/>
      <c r="BS41394" s="55"/>
      <c r="BT41394" s="55"/>
      <c r="BU41394" s="55"/>
      <c r="BV41394" s="55"/>
      <c r="BW41394" s="55"/>
      <c r="BX41394" s="55"/>
      <c r="BY41394" s="55"/>
      <c r="BZ41394" s="55"/>
    </row>
    <row r="41395" spans="2:78">
      <c r="B41395" s="55"/>
      <c r="C41395" s="55"/>
      <c r="BM41395" s="55"/>
      <c r="BN41395" s="55"/>
      <c r="BO41395" s="55"/>
      <c r="BP41395" s="55"/>
      <c r="BQ41395" s="55"/>
      <c r="BR41395" s="55"/>
      <c r="BS41395" s="55"/>
      <c r="BT41395" s="55"/>
      <c r="BU41395" s="55"/>
      <c r="BV41395" s="55"/>
      <c r="BW41395" s="55"/>
      <c r="BX41395" s="55"/>
      <c r="BY41395" s="55"/>
      <c r="BZ41395" s="55"/>
    </row>
    <row r="41396" spans="2:78">
      <c r="B41396" s="55"/>
      <c r="C41396" s="55"/>
      <c r="BM41396" s="55"/>
      <c r="BN41396" s="55"/>
      <c r="BO41396" s="55"/>
      <c r="BP41396" s="55"/>
      <c r="BQ41396" s="55"/>
      <c r="BR41396" s="55"/>
      <c r="BS41396" s="55"/>
      <c r="BT41396" s="55"/>
      <c r="BU41396" s="55"/>
      <c r="BV41396" s="55"/>
      <c r="BW41396" s="55"/>
      <c r="BX41396" s="55"/>
      <c r="BY41396" s="55"/>
      <c r="BZ41396" s="55"/>
    </row>
    <row r="41397" spans="2:78">
      <c r="B41397" s="55"/>
      <c r="C41397" s="55"/>
      <c r="BM41397" s="55"/>
      <c r="BN41397" s="55"/>
      <c r="BO41397" s="55"/>
      <c r="BP41397" s="55"/>
      <c r="BQ41397" s="55"/>
      <c r="BR41397" s="55"/>
      <c r="BS41397" s="55"/>
      <c r="BT41397" s="55"/>
      <c r="BU41397" s="55"/>
      <c r="BV41397" s="55"/>
      <c r="BW41397" s="55"/>
      <c r="BX41397" s="55"/>
      <c r="BY41397" s="55"/>
      <c r="BZ41397" s="55"/>
    </row>
    <row r="41398" spans="2:78">
      <c r="B41398" s="55"/>
      <c r="C41398" s="55"/>
      <c r="BM41398" s="55"/>
      <c r="BN41398" s="55"/>
      <c r="BO41398" s="55"/>
      <c r="BP41398" s="55"/>
      <c r="BQ41398" s="55"/>
      <c r="BR41398" s="55"/>
      <c r="BS41398" s="55"/>
      <c r="BT41398" s="55"/>
      <c r="BU41398" s="55"/>
      <c r="BV41398" s="55"/>
      <c r="BW41398" s="55"/>
      <c r="BX41398" s="55"/>
      <c r="BY41398" s="55"/>
      <c r="BZ41398" s="55"/>
    </row>
    <row r="41399" spans="2:78">
      <c r="B41399" s="55"/>
      <c r="C41399" s="55"/>
      <c r="BM41399" s="55"/>
      <c r="BN41399" s="55"/>
      <c r="BO41399" s="55"/>
      <c r="BP41399" s="55"/>
      <c r="BQ41399" s="55"/>
      <c r="BR41399" s="55"/>
      <c r="BS41399" s="55"/>
      <c r="BT41399" s="55"/>
      <c r="BU41399" s="55"/>
      <c r="BV41399" s="55"/>
      <c r="BW41399" s="55"/>
      <c r="BX41399" s="55"/>
      <c r="BY41399" s="55"/>
      <c r="BZ41399" s="55"/>
    </row>
    <row r="41400" spans="2:78">
      <c r="B41400" s="55"/>
      <c r="C41400" s="55"/>
      <c r="BM41400" s="55"/>
      <c r="BN41400" s="55"/>
      <c r="BO41400" s="55"/>
      <c r="BP41400" s="55"/>
      <c r="BQ41400" s="55"/>
      <c r="BR41400" s="55"/>
      <c r="BS41400" s="55"/>
      <c r="BT41400" s="55"/>
      <c r="BU41400" s="55"/>
      <c r="BV41400" s="55"/>
      <c r="BW41400" s="55"/>
      <c r="BX41400" s="55"/>
      <c r="BY41400" s="55"/>
      <c r="BZ41400" s="55"/>
    </row>
    <row r="41401" spans="2:78">
      <c r="B41401" s="55"/>
      <c r="C41401" s="55"/>
      <c r="BM41401" s="55"/>
      <c r="BN41401" s="55"/>
      <c r="BO41401" s="55"/>
      <c r="BP41401" s="55"/>
      <c r="BQ41401" s="55"/>
      <c r="BR41401" s="55"/>
      <c r="BS41401" s="55"/>
      <c r="BT41401" s="55"/>
      <c r="BU41401" s="55"/>
      <c r="BV41401" s="55"/>
      <c r="BW41401" s="55"/>
      <c r="BX41401" s="55"/>
      <c r="BY41401" s="55"/>
      <c r="BZ41401" s="55"/>
    </row>
    <row r="41402" spans="2:78">
      <c r="B41402" s="55"/>
      <c r="C41402" s="55"/>
      <c r="BM41402" s="55"/>
      <c r="BN41402" s="55"/>
      <c r="BO41402" s="55"/>
      <c r="BP41402" s="55"/>
      <c r="BQ41402" s="55"/>
      <c r="BR41402" s="55"/>
      <c r="BS41402" s="55"/>
      <c r="BT41402" s="55"/>
      <c r="BU41402" s="55"/>
      <c r="BV41402" s="55"/>
      <c r="BW41402" s="55"/>
      <c r="BX41402" s="55"/>
      <c r="BY41402" s="55"/>
      <c r="BZ41402" s="55"/>
    </row>
    <row r="41403" spans="2:78">
      <c r="B41403" s="55"/>
      <c r="C41403" s="55"/>
      <c r="BM41403" s="55"/>
      <c r="BN41403" s="55"/>
      <c r="BO41403" s="55"/>
      <c r="BP41403" s="55"/>
      <c r="BQ41403" s="55"/>
      <c r="BR41403" s="55"/>
      <c r="BS41403" s="55"/>
      <c r="BT41403" s="55"/>
      <c r="BU41403" s="55"/>
      <c r="BV41403" s="55"/>
      <c r="BW41403" s="55"/>
      <c r="BX41403" s="55"/>
      <c r="BY41403" s="55"/>
      <c r="BZ41403" s="55"/>
    </row>
    <row r="41404" spans="2:78">
      <c r="B41404" s="55"/>
      <c r="C41404" s="55"/>
      <c r="BM41404" s="55"/>
      <c r="BN41404" s="55"/>
      <c r="BO41404" s="55"/>
      <c r="BP41404" s="55"/>
      <c r="BQ41404" s="55"/>
      <c r="BR41404" s="55"/>
      <c r="BS41404" s="55"/>
      <c r="BT41404" s="55"/>
      <c r="BU41404" s="55"/>
      <c r="BV41404" s="55"/>
      <c r="BW41404" s="55"/>
      <c r="BX41404" s="55"/>
      <c r="BY41404" s="55"/>
      <c r="BZ41404" s="55"/>
    </row>
    <row r="41405" spans="2:78">
      <c r="B41405" s="55"/>
      <c r="C41405" s="55"/>
      <c r="BM41405" s="55"/>
      <c r="BN41405" s="55"/>
      <c r="BO41405" s="55"/>
      <c r="BP41405" s="55"/>
      <c r="BQ41405" s="55"/>
      <c r="BR41405" s="55"/>
      <c r="BS41405" s="55"/>
      <c r="BT41405" s="55"/>
      <c r="BU41405" s="55"/>
      <c r="BV41405" s="55"/>
      <c r="BW41405" s="55"/>
      <c r="BX41405" s="55"/>
      <c r="BY41405" s="55"/>
      <c r="BZ41405" s="55"/>
    </row>
    <row r="41406" spans="2:78">
      <c r="B41406" s="55"/>
      <c r="C41406" s="55"/>
      <c r="BM41406" s="55"/>
      <c r="BN41406" s="55"/>
      <c r="BO41406" s="55"/>
      <c r="BP41406" s="55"/>
      <c r="BQ41406" s="55"/>
      <c r="BR41406" s="55"/>
      <c r="BS41406" s="55"/>
      <c r="BT41406" s="55"/>
      <c r="BU41406" s="55"/>
      <c r="BV41406" s="55"/>
      <c r="BW41406" s="55"/>
      <c r="BX41406" s="55"/>
      <c r="BY41406" s="55"/>
      <c r="BZ41406" s="55"/>
    </row>
    <row r="41407" spans="2:78">
      <c r="B41407" s="55"/>
      <c r="C41407" s="55"/>
      <c r="BM41407" s="55"/>
      <c r="BN41407" s="55"/>
      <c r="BO41407" s="55"/>
      <c r="BP41407" s="55"/>
      <c r="BQ41407" s="55"/>
      <c r="BR41407" s="55"/>
      <c r="BS41407" s="55"/>
      <c r="BT41407" s="55"/>
      <c r="BU41407" s="55"/>
      <c r="BV41407" s="55"/>
      <c r="BW41407" s="55"/>
      <c r="BX41407" s="55"/>
      <c r="BY41407" s="55"/>
      <c r="BZ41407" s="55"/>
    </row>
    <row r="41408" spans="2:78">
      <c r="B41408" s="55"/>
      <c r="C41408" s="55"/>
      <c r="BM41408" s="55"/>
      <c r="BN41408" s="55"/>
      <c r="BO41408" s="55"/>
      <c r="BP41408" s="55"/>
      <c r="BQ41408" s="55"/>
      <c r="BR41408" s="55"/>
      <c r="BS41408" s="55"/>
      <c r="BT41408" s="55"/>
      <c r="BU41408" s="55"/>
      <c r="BV41408" s="55"/>
      <c r="BW41408" s="55"/>
      <c r="BX41408" s="55"/>
      <c r="BY41408" s="55"/>
      <c r="BZ41408" s="55"/>
    </row>
    <row r="41409" spans="2:78">
      <c r="B41409" s="55"/>
      <c r="C41409" s="55"/>
      <c r="BM41409" s="55"/>
      <c r="BN41409" s="55"/>
      <c r="BO41409" s="55"/>
      <c r="BP41409" s="55"/>
      <c r="BQ41409" s="55"/>
      <c r="BR41409" s="55"/>
      <c r="BS41409" s="55"/>
      <c r="BT41409" s="55"/>
      <c r="BU41409" s="55"/>
      <c r="BV41409" s="55"/>
      <c r="BW41409" s="55"/>
      <c r="BX41409" s="55"/>
      <c r="BY41409" s="55"/>
      <c r="BZ41409" s="55"/>
    </row>
    <row r="41410" spans="2:78">
      <c r="B41410" s="55"/>
      <c r="C41410" s="55"/>
      <c r="BM41410" s="55"/>
      <c r="BN41410" s="55"/>
      <c r="BO41410" s="55"/>
      <c r="BP41410" s="55"/>
      <c r="BQ41410" s="55"/>
      <c r="BR41410" s="55"/>
      <c r="BS41410" s="55"/>
      <c r="BT41410" s="55"/>
      <c r="BU41410" s="55"/>
      <c r="BV41410" s="55"/>
      <c r="BW41410" s="55"/>
      <c r="BX41410" s="55"/>
      <c r="BY41410" s="55"/>
      <c r="BZ41410" s="55"/>
    </row>
    <row r="41411" spans="2:78">
      <c r="B41411" s="55"/>
      <c r="C41411" s="55"/>
      <c r="BM41411" s="55"/>
      <c r="BN41411" s="55"/>
      <c r="BO41411" s="55"/>
      <c r="BP41411" s="55"/>
      <c r="BQ41411" s="55"/>
      <c r="BR41411" s="55"/>
      <c r="BS41411" s="55"/>
      <c r="BT41411" s="55"/>
      <c r="BU41411" s="55"/>
      <c r="BV41411" s="55"/>
      <c r="BW41411" s="55"/>
      <c r="BX41411" s="55"/>
      <c r="BY41411" s="55"/>
      <c r="BZ41411" s="55"/>
    </row>
    <row r="41412" spans="2:78">
      <c r="B41412" s="55"/>
      <c r="C41412" s="55"/>
      <c r="BM41412" s="55"/>
      <c r="BN41412" s="55"/>
      <c r="BO41412" s="55"/>
      <c r="BP41412" s="55"/>
      <c r="BQ41412" s="55"/>
      <c r="BR41412" s="55"/>
      <c r="BS41412" s="55"/>
      <c r="BT41412" s="55"/>
      <c r="BU41412" s="55"/>
      <c r="BV41412" s="55"/>
      <c r="BW41412" s="55"/>
      <c r="BX41412" s="55"/>
      <c r="BY41412" s="55"/>
      <c r="BZ41412" s="55"/>
    </row>
    <row r="41413" spans="2:78">
      <c r="B41413" s="55"/>
      <c r="C41413" s="55"/>
      <c r="BM41413" s="55"/>
      <c r="BN41413" s="55"/>
      <c r="BO41413" s="55"/>
      <c r="BP41413" s="55"/>
      <c r="BQ41413" s="55"/>
      <c r="BR41413" s="55"/>
      <c r="BS41413" s="55"/>
      <c r="BT41413" s="55"/>
      <c r="BU41413" s="55"/>
      <c r="BV41413" s="55"/>
      <c r="BW41413" s="55"/>
      <c r="BX41413" s="55"/>
      <c r="BY41413" s="55"/>
      <c r="BZ41413" s="55"/>
    </row>
    <row r="41414" spans="2:78">
      <c r="B41414" s="55"/>
      <c r="C41414" s="55"/>
      <c r="BM41414" s="55"/>
      <c r="BN41414" s="55"/>
      <c r="BO41414" s="55"/>
      <c r="BP41414" s="55"/>
      <c r="BQ41414" s="55"/>
      <c r="BR41414" s="55"/>
      <c r="BS41414" s="55"/>
      <c r="BT41414" s="55"/>
      <c r="BU41414" s="55"/>
      <c r="BV41414" s="55"/>
      <c r="BW41414" s="55"/>
      <c r="BX41414" s="55"/>
      <c r="BY41414" s="55"/>
      <c r="BZ41414" s="55"/>
    </row>
    <row r="41415" spans="2:78">
      <c r="B41415" s="55"/>
      <c r="C41415" s="55"/>
      <c r="BM41415" s="55"/>
      <c r="BN41415" s="55"/>
      <c r="BO41415" s="55"/>
      <c r="BP41415" s="55"/>
      <c r="BQ41415" s="55"/>
      <c r="BR41415" s="55"/>
      <c r="BS41415" s="55"/>
      <c r="BT41415" s="55"/>
      <c r="BU41415" s="55"/>
      <c r="BV41415" s="55"/>
      <c r="BW41415" s="55"/>
      <c r="BX41415" s="55"/>
      <c r="BY41415" s="55"/>
      <c r="BZ41415" s="55"/>
    </row>
    <row r="41416" spans="2:78">
      <c r="B41416" s="55"/>
      <c r="C41416" s="55"/>
      <c r="BM41416" s="55"/>
      <c r="BN41416" s="55"/>
      <c r="BO41416" s="55"/>
      <c r="BP41416" s="55"/>
      <c r="BQ41416" s="55"/>
      <c r="BR41416" s="55"/>
      <c r="BS41416" s="55"/>
      <c r="BT41416" s="55"/>
      <c r="BU41416" s="55"/>
      <c r="BV41416" s="55"/>
      <c r="BW41416" s="55"/>
      <c r="BX41416" s="55"/>
      <c r="BY41416" s="55"/>
      <c r="BZ41416" s="55"/>
    </row>
    <row r="41417" spans="2:78">
      <c r="B41417" s="55"/>
      <c r="C41417" s="55"/>
      <c r="BM41417" s="55"/>
      <c r="BN41417" s="55"/>
      <c r="BO41417" s="55"/>
      <c r="BP41417" s="55"/>
      <c r="BQ41417" s="55"/>
      <c r="BR41417" s="55"/>
      <c r="BS41417" s="55"/>
      <c r="BT41417" s="55"/>
      <c r="BU41417" s="55"/>
      <c r="BV41417" s="55"/>
      <c r="BW41417" s="55"/>
      <c r="BX41417" s="55"/>
      <c r="BY41417" s="55"/>
      <c r="BZ41417" s="55"/>
    </row>
    <row r="41418" spans="2:78">
      <c r="B41418" s="55"/>
      <c r="C41418" s="55"/>
      <c r="BM41418" s="55"/>
      <c r="BN41418" s="55"/>
      <c r="BO41418" s="55"/>
      <c r="BP41418" s="55"/>
      <c r="BQ41418" s="55"/>
      <c r="BR41418" s="55"/>
      <c r="BS41418" s="55"/>
      <c r="BT41418" s="55"/>
      <c r="BU41418" s="55"/>
      <c r="BV41418" s="55"/>
      <c r="BW41418" s="55"/>
      <c r="BX41418" s="55"/>
      <c r="BY41418" s="55"/>
      <c r="BZ41418" s="55"/>
    </row>
    <row r="41419" spans="2:78">
      <c r="B41419" s="55"/>
      <c r="C41419" s="55"/>
      <c r="BM41419" s="55"/>
      <c r="BN41419" s="55"/>
      <c r="BO41419" s="55"/>
      <c r="BP41419" s="55"/>
      <c r="BQ41419" s="55"/>
      <c r="BR41419" s="55"/>
      <c r="BS41419" s="55"/>
      <c r="BT41419" s="55"/>
      <c r="BU41419" s="55"/>
      <c r="BV41419" s="55"/>
      <c r="BW41419" s="55"/>
      <c r="BX41419" s="55"/>
      <c r="BY41419" s="55"/>
      <c r="BZ41419" s="55"/>
    </row>
    <row r="41420" spans="2:78">
      <c r="B41420" s="55"/>
      <c r="C41420" s="55"/>
      <c r="BM41420" s="55"/>
      <c r="BN41420" s="55"/>
      <c r="BO41420" s="55"/>
      <c r="BP41420" s="55"/>
      <c r="BQ41420" s="55"/>
      <c r="BR41420" s="55"/>
      <c r="BS41420" s="55"/>
      <c r="BT41420" s="55"/>
      <c r="BU41420" s="55"/>
      <c r="BV41420" s="55"/>
      <c r="BW41420" s="55"/>
      <c r="BX41420" s="55"/>
      <c r="BY41420" s="55"/>
      <c r="BZ41420" s="55"/>
    </row>
    <row r="41421" spans="2:78">
      <c r="B41421" s="55"/>
      <c r="C41421" s="55"/>
      <c r="BM41421" s="55"/>
      <c r="BN41421" s="55"/>
      <c r="BO41421" s="55"/>
      <c r="BP41421" s="55"/>
      <c r="BQ41421" s="55"/>
      <c r="BR41421" s="55"/>
      <c r="BS41421" s="55"/>
      <c r="BT41421" s="55"/>
      <c r="BU41421" s="55"/>
      <c r="BV41421" s="55"/>
      <c r="BW41421" s="55"/>
      <c r="BX41421" s="55"/>
      <c r="BY41421" s="55"/>
      <c r="BZ41421" s="55"/>
    </row>
    <row r="41422" spans="2:78">
      <c r="B41422" s="55"/>
      <c r="C41422" s="55"/>
      <c r="BM41422" s="55"/>
      <c r="BN41422" s="55"/>
      <c r="BO41422" s="55"/>
      <c r="BP41422" s="55"/>
      <c r="BQ41422" s="55"/>
      <c r="BR41422" s="55"/>
      <c r="BS41422" s="55"/>
      <c r="BT41422" s="55"/>
      <c r="BU41422" s="55"/>
      <c r="BV41422" s="55"/>
      <c r="BW41422" s="55"/>
      <c r="BX41422" s="55"/>
      <c r="BY41422" s="55"/>
      <c r="BZ41422" s="55"/>
    </row>
    <row r="41423" spans="2:78">
      <c r="B41423" s="55"/>
      <c r="C41423" s="55"/>
      <c r="BM41423" s="55"/>
      <c r="BN41423" s="55"/>
      <c r="BO41423" s="55"/>
      <c r="BP41423" s="55"/>
      <c r="BQ41423" s="55"/>
      <c r="BR41423" s="55"/>
      <c r="BS41423" s="55"/>
      <c r="BT41423" s="55"/>
      <c r="BU41423" s="55"/>
      <c r="BV41423" s="55"/>
      <c r="BW41423" s="55"/>
      <c r="BX41423" s="55"/>
      <c r="BY41423" s="55"/>
      <c r="BZ41423" s="55"/>
    </row>
    <row r="41424" spans="2:78">
      <c r="B41424" s="55"/>
      <c r="C41424" s="55"/>
      <c r="BM41424" s="55"/>
      <c r="BN41424" s="55"/>
      <c r="BO41424" s="55"/>
      <c r="BP41424" s="55"/>
      <c r="BQ41424" s="55"/>
      <c r="BR41424" s="55"/>
      <c r="BS41424" s="55"/>
      <c r="BT41424" s="55"/>
      <c r="BU41424" s="55"/>
      <c r="BV41424" s="55"/>
      <c r="BW41424" s="55"/>
      <c r="BX41424" s="55"/>
      <c r="BY41424" s="55"/>
      <c r="BZ41424" s="55"/>
    </row>
    <row r="41425" spans="2:78">
      <c r="B41425" s="55"/>
      <c r="C41425" s="55"/>
      <c r="BM41425" s="55"/>
      <c r="BN41425" s="55"/>
      <c r="BO41425" s="55"/>
      <c r="BP41425" s="55"/>
      <c r="BQ41425" s="55"/>
      <c r="BR41425" s="55"/>
      <c r="BS41425" s="55"/>
      <c r="BT41425" s="55"/>
      <c r="BU41425" s="55"/>
      <c r="BV41425" s="55"/>
      <c r="BW41425" s="55"/>
      <c r="BX41425" s="55"/>
      <c r="BY41425" s="55"/>
      <c r="BZ41425" s="55"/>
    </row>
    <row r="41426" spans="2:78">
      <c r="B41426" s="55"/>
      <c r="C41426" s="55"/>
      <c r="BM41426" s="55"/>
      <c r="BN41426" s="55"/>
      <c r="BO41426" s="55"/>
      <c r="BP41426" s="55"/>
      <c r="BQ41426" s="55"/>
      <c r="BR41426" s="55"/>
      <c r="BS41426" s="55"/>
      <c r="BT41426" s="55"/>
      <c r="BU41426" s="55"/>
      <c r="BV41426" s="55"/>
      <c r="BW41426" s="55"/>
      <c r="BX41426" s="55"/>
      <c r="BY41426" s="55"/>
      <c r="BZ41426" s="55"/>
    </row>
    <row r="41427" spans="2:78">
      <c r="B41427" s="55"/>
      <c r="C41427" s="55"/>
      <c r="BM41427" s="55"/>
      <c r="BN41427" s="55"/>
      <c r="BO41427" s="55"/>
      <c r="BP41427" s="55"/>
      <c r="BQ41427" s="55"/>
      <c r="BR41427" s="55"/>
      <c r="BS41427" s="55"/>
      <c r="BT41427" s="55"/>
      <c r="BU41427" s="55"/>
      <c r="BV41427" s="55"/>
      <c r="BW41427" s="55"/>
      <c r="BX41427" s="55"/>
      <c r="BY41427" s="55"/>
      <c r="BZ41427" s="55"/>
    </row>
    <row r="41428" spans="2:78">
      <c r="B41428" s="55"/>
      <c r="C41428" s="55"/>
      <c r="BM41428" s="55"/>
      <c r="BN41428" s="55"/>
      <c r="BO41428" s="55"/>
      <c r="BP41428" s="55"/>
      <c r="BQ41428" s="55"/>
      <c r="BR41428" s="55"/>
      <c r="BS41428" s="55"/>
      <c r="BT41428" s="55"/>
      <c r="BU41428" s="55"/>
      <c r="BV41428" s="55"/>
      <c r="BW41428" s="55"/>
      <c r="BX41428" s="55"/>
      <c r="BY41428" s="55"/>
      <c r="BZ41428" s="55"/>
    </row>
    <row r="41429" spans="2:78">
      <c r="B41429" s="55"/>
      <c r="C41429" s="55"/>
      <c r="BM41429" s="55"/>
      <c r="BN41429" s="55"/>
      <c r="BO41429" s="55"/>
      <c r="BP41429" s="55"/>
      <c r="BQ41429" s="55"/>
      <c r="BR41429" s="55"/>
      <c r="BS41429" s="55"/>
      <c r="BT41429" s="55"/>
      <c r="BU41429" s="55"/>
      <c r="BV41429" s="55"/>
      <c r="BW41429" s="55"/>
      <c r="BX41429" s="55"/>
      <c r="BY41429" s="55"/>
      <c r="BZ41429" s="55"/>
    </row>
    <row r="41430" spans="2:78">
      <c r="B41430" s="55"/>
      <c r="C41430" s="55"/>
      <c r="BM41430" s="55"/>
      <c r="BN41430" s="55"/>
      <c r="BO41430" s="55"/>
      <c r="BP41430" s="55"/>
      <c r="BQ41430" s="55"/>
      <c r="BR41430" s="55"/>
      <c r="BS41430" s="55"/>
      <c r="BT41430" s="55"/>
      <c r="BU41430" s="55"/>
      <c r="BV41430" s="55"/>
      <c r="BW41430" s="55"/>
      <c r="BX41430" s="55"/>
      <c r="BY41430" s="55"/>
      <c r="BZ41430" s="55"/>
    </row>
    <row r="41431" spans="2:78">
      <c r="B41431" s="55"/>
      <c r="C41431" s="55"/>
      <c r="BM41431" s="55"/>
      <c r="BN41431" s="55"/>
      <c r="BO41431" s="55"/>
      <c r="BP41431" s="55"/>
      <c r="BQ41431" s="55"/>
      <c r="BR41431" s="55"/>
      <c r="BS41431" s="55"/>
      <c r="BT41431" s="55"/>
      <c r="BU41431" s="55"/>
      <c r="BV41431" s="55"/>
      <c r="BW41431" s="55"/>
      <c r="BX41431" s="55"/>
      <c r="BY41431" s="55"/>
      <c r="BZ41431" s="55"/>
    </row>
    <row r="41432" spans="2:78">
      <c r="B41432" s="55"/>
      <c r="C41432" s="55"/>
      <c r="BM41432" s="55"/>
      <c r="BN41432" s="55"/>
      <c r="BO41432" s="55"/>
      <c r="BP41432" s="55"/>
      <c r="BQ41432" s="55"/>
      <c r="BR41432" s="55"/>
      <c r="BS41432" s="55"/>
      <c r="BT41432" s="55"/>
      <c r="BU41432" s="55"/>
      <c r="BV41432" s="55"/>
      <c r="BW41432" s="55"/>
      <c r="BX41432" s="55"/>
      <c r="BY41432" s="55"/>
      <c r="BZ41432" s="55"/>
    </row>
    <row r="41433" spans="2:78">
      <c r="B41433" s="55"/>
      <c r="C41433" s="55"/>
      <c r="BM41433" s="55"/>
      <c r="BN41433" s="55"/>
      <c r="BO41433" s="55"/>
      <c r="BP41433" s="55"/>
      <c r="BQ41433" s="55"/>
      <c r="BR41433" s="55"/>
      <c r="BS41433" s="55"/>
      <c r="BT41433" s="55"/>
      <c r="BU41433" s="55"/>
      <c r="BV41433" s="55"/>
      <c r="BW41433" s="55"/>
      <c r="BX41433" s="55"/>
      <c r="BY41433" s="55"/>
      <c r="BZ41433" s="55"/>
    </row>
    <row r="41434" spans="2:78">
      <c r="B41434" s="55"/>
      <c r="C41434" s="55"/>
      <c r="BM41434" s="55"/>
      <c r="BN41434" s="55"/>
      <c r="BO41434" s="55"/>
      <c r="BP41434" s="55"/>
      <c r="BQ41434" s="55"/>
      <c r="BR41434" s="55"/>
      <c r="BS41434" s="55"/>
      <c r="BT41434" s="55"/>
      <c r="BU41434" s="55"/>
      <c r="BV41434" s="55"/>
      <c r="BW41434" s="55"/>
      <c r="BX41434" s="55"/>
      <c r="BY41434" s="55"/>
      <c r="BZ41434" s="55"/>
    </row>
    <row r="41435" spans="2:78">
      <c r="B41435" s="55"/>
      <c r="C41435" s="55"/>
      <c r="BM41435" s="55"/>
      <c r="BN41435" s="55"/>
      <c r="BO41435" s="55"/>
      <c r="BP41435" s="55"/>
      <c r="BQ41435" s="55"/>
      <c r="BR41435" s="55"/>
      <c r="BS41435" s="55"/>
      <c r="BT41435" s="55"/>
      <c r="BU41435" s="55"/>
      <c r="BV41435" s="55"/>
      <c r="BW41435" s="55"/>
      <c r="BX41435" s="55"/>
      <c r="BY41435" s="55"/>
      <c r="BZ41435" s="55"/>
    </row>
    <row r="41436" spans="2:78">
      <c r="B41436" s="55"/>
      <c r="C41436" s="55"/>
      <c r="BM41436" s="55"/>
      <c r="BN41436" s="55"/>
      <c r="BO41436" s="55"/>
      <c r="BP41436" s="55"/>
      <c r="BQ41436" s="55"/>
      <c r="BR41436" s="55"/>
      <c r="BS41436" s="55"/>
      <c r="BT41436" s="55"/>
      <c r="BU41436" s="55"/>
      <c r="BV41436" s="55"/>
      <c r="BW41436" s="55"/>
      <c r="BX41436" s="55"/>
      <c r="BY41436" s="55"/>
      <c r="BZ41436" s="55"/>
    </row>
    <row r="41437" spans="2:78">
      <c r="B41437" s="55"/>
      <c r="C41437" s="55"/>
      <c r="BM41437" s="55"/>
      <c r="BN41437" s="55"/>
      <c r="BO41437" s="55"/>
      <c r="BP41437" s="55"/>
      <c r="BQ41437" s="55"/>
      <c r="BR41437" s="55"/>
      <c r="BS41437" s="55"/>
      <c r="BT41437" s="55"/>
      <c r="BU41437" s="55"/>
      <c r="BV41437" s="55"/>
      <c r="BW41437" s="55"/>
      <c r="BX41437" s="55"/>
      <c r="BY41437" s="55"/>
      <c r="BZ41437" s="55"/>
    </row>
    <row r="41438" spans="2:78">
      <c r="B41438" s="55"/>
      <c r="C41438" s="55"/>
      <c r="BM41438" s="55"/>
      <c r="BN41438" s="55"/>
      <c r="BO41438" s="55"/>
      <c r="BP41438" s="55"/>
      <c r="BQ41438" s="55"/>
      <c r="BR41438" s="55"/>
      <c r="BS41438" s="55"/>
      <c r="BT41438" s="55"/>
      <c r="BU41438" s="55"/>
      <c r="BV41438" s="55"/>
      <c r="BW41438" s="55"/>
      <c r="BX41438" s="55"/>
      <c r="BY41438" s="55"/>
      <c r="BZ41438" s="55"/>
    </row>
    <row r="41439" spans="2:78">
      <c r="B41439" s="55"/>
      <c r="C41439" s="55"/>
      <c r="BM41439" s="55"/>
      <c r="BN41439" s="55"/>
      <c r="BO41439" s="55"/>
      <c r="BP41439" s="55"/>
      <c r="BQ41439" s="55"/>
      <c r="BR41439" s="55"/>
      <c r="BS41439" s="55"/>
      <c r="BT41439" s="55"/>
      <c r="BU41439" s="55"/>
      <c r="BV41439" s="55"/>
      <c r="BW41439" s="55"/>
      <c r="BX41439" s="55"/>
      <c r="BY41439" s="55"/>
      <c r="BZ41439" s="55"/>
    </row>
    <row r="41440" spans="2:78">
      <c r="B41440" s="55"/>
      <c r="C41440" s="55"/>
      <c r="BM41440" s="55"/>
      <c r="BN41440" s="55"/>
      <c r="BO41440" s="55"/>
      <c r="BP41440" s="55"/>
      <c r="BQ41440" s="55"/>
      <c r="BR41440" s="55"/>
      <c r="BS41440" s="55"/>
      <c r="BT41440" s="55"/>
      <c r="BU41440" s="55"/>
      <c r="BV41440" s="55"/>
      <c r="BW41440" s="55"/>
      <c r="BX41440" s="55"/>
      <c r="BY41440" s="55"/>
      <c r="BZ41440" s="55"/>
    </row>
    <row r="41441" spans="2:78">
      <c r="B41441" s="55"/>
      <c r="C41441" s="55"/>
      <c r="BM41441" s="55"/>
      <c r="BN41441" s="55"/>
      <c r="BO41441" s="55"/>
      <c r="BP41441" s="55"/>
      <c r="BQ41441" s="55"/>
      <c r="BR41441" s="55"/>
      <c r="BS41441" s="55"/>
      <c r="BT41441" s="55"/>
      <c r="BU41441" s="55"/>
      <c r="BV41441" s="55"/>
      <c r="BW41441" s="55"/>
      <c r="BX41441" s="55"/>
      <c r="BY41441" s="55"/>
      <c r="BZ41441" s="55"/>
    </row>
    <row r="41442" spans="2:78">
      <c r="B41442" s="55"/>
      <c r="C41442" s="55"/>
      <c r="BM41442" s="55"/>
      <c r="BN41442" s="55"/>
      <c r="BO41442" s="55"/>
      <c r="BP41442" s="55"/>
      <c r="BQ41442" s="55"/>
      <c r="BR41442" s="55"/>
      <c r="BS41442" s="55"/>
      <c r="BT41442" s="55"/>
      <c r="BU41442" s="55"/>
      <c r="BV41442" s="55"/>
      <c r="BW41442" s="55"/>
      <c r="BX41442" s="55"/>
      <c r="BY41442" s="55"/>
      <c r="BZ41442" s="55"/>
    </row>
    <row r="41443" spans="2:78">
      <c r="B41443" s="55"/>
      <c r="C41443" s="55"/>
      <c r="BM41443" s="55"/>
      <c r="BN41443" s="55"/>
      <c r="BO41443" s="55"/>
      <c r="BP41443" s="55"/>
      <c r="BQ41443" s="55"/>
      <c r="BR41443" s="55"/>
      <c r="BS41443" s="55"/>
      <c r="BT41443" s="55"/>
      <c r="BU41443" s="55"/>
      <c r="BV41443" s="55"/>
      <c r="BW41443" s="55"/>
      <c r="BX41443" s="55"/>
      <c r="BY41443" s="55"/>
      <c r="BZ41443" s="55"/>
    </row>
    <row r="41444" spans="2:78">
      <c r="B41444" s="55"/>
      <c r="C41444" s="55"/>
      <c r="BM41444" s="55"/>
      <c r="BN41444" s="55"/>
      <c r="BO41444" s="55"/>
      <c r="BP41444" s="55"/>
      <c r="BQ41444" s="55"/>
      <c r="BR41444" s="55"/>
      <c r="BS41444" s="55"/>
      <c r="BT41444" s="55"/>
      <c r="BU41444" s="55"/>
      <c r="BV41444" s="55"/>
      <c r="BW41444" s="55"/>
      <c r="BX41444" s="55"/>
      <c r="BY41444" s="55"/>
      <c r="BZ41444" s="55"/>
    </row>
    <row r="41445" spans="2:78">
      <c r="B41445" s="55"/>
      <c r="C41445" s="55"/>
      <c r="BM41445" s="55"/>
      <c r="BN41445" s="55"/>
      <c r="BO41445" s="55"/>
      <c r="BP41445" s="55"/>
      <c r="BQ41445" s="55"/>
      <c r="BR41445" s="55"/>
      <c r="BS41445" s="55"/>
      <c r="BT41445" s="55"/>
      <c r="BU41445" s="55"/>
      <c r="BV41445" s="55"/>
      <c r="BW41445" s="55"/>
      <c r="BX41445" s="55"/>
      <c r="BY41445" s="55"/>
      <c r="BZ41445" s="55"/>
    </row>
    <row r="41446" spans="2:78">
      <c r="B41446" s="55"/>
      <c r="C41446" s="55"/>
      <c r="BM41446" s="55"/>
      <c r="BN41446" s="55"/>
      <c r="BO41446" s="55"/>
      <c r="BP41446" s="55"/>
      <c r="BQ41446" s="55"/>
      <c r="BR41446" s="55"/>
      <c r="BS41446" s="55"/>
      <c r="BT41446" s="55"/>
      <c r="BU41446" s="55"/>
      <c r="BV41446" s="55"/>
      <c r="BW41446" s="55"/>
      <c r="BX41446" s="55"/>
      <c r="BY41446" s="55"/>
      <c r="BZ41446" s="55"/>
    </row>
    <row r="41447" spans="2:78">
      <c r="B41447" s="55"/>
      <c r="C41447" s="55"/>
      <c r="BM41447" s="55"/>
      <c r="BN41447" s="55"/>
      <c r="BO41447" s="55"/>
      <c r="BP41447" s="55"/>
      <c r="BQ41447" s="55"/>
      <c r="BR41447" s="55"/>
      <c r="BS41447" s="55"/>
      <c r="BT41447" s="55"/>
      <c r="BU41447" s="55"/>
      <c r="BV41447" s="55"/>
      <c r="BW41447" s="55"/>
      <c r="BX41447" s="55"/>
      <c r="BY41447" s="55"/>
      <c r="BZ41447" s="55"/>
    </row>
    <row r="41448" spans="2:78">
      <c r="B41448" s="55"/>
      <c r="C41448" s="55"/>
      <c r="BM41448" s="55"/>
      <c r="BN41448" s="55"/>
      <c r="BO41448" s="55"/>
      <c r="BP41448" s="55"/>
      <c r="BQ41448" s="55"/>
      <c r="BR41448" s="55"/>
      <c r="BS41448" s="55"/>
      <c r="BT41448" s="55"/>
      <c r="BU41448" s="55"/>
      <c r="BV41448" s="55"/>
      <c r="BW41448" s="55"/>
      <c r="BX41448" s="55"/>
      <c r="BY41448" s="55"/>
      <c r="BZ41448" s="55"/>
    </row>
    <row r="41449" spans="2:78">
      <c r="B41449" s="55"/>
      <c r="C41449" s="55"/>
      <c r="BM41449" s="55"/>
      <c r="BN41449" s="55"/>
      <c r="BO41449" s="55"/>
      <c r="BP41449" s="55"/>
      <c r="BQ41449" s="55"/>
      <c r="BR41449" s="55"/>
      <c r="BS41449" s="55"/>
      <c r="BT41449" s="55"/>
      <c r="BU41449" s="55"/>
      <c r="BV41449" s="55"/>
      <c r="BW41449" s="55"/>
      <c r="BX41449" s="55"/>
      <c r="BY41449" s="55"/>
      <c r="BZ41449" s="55"/>
    </row>
    <row r="41450" spans="2:78">
      <c r="B41450" s="55"/>
      <c r="C41450" s="55"/>
      <c r="BM41450" s="55"/>
      <c r="BN41450" s="55"/>
      <c r="BO41450" s="55"/>
      <c r="BP41450" s="55"/>
      <c r="BQ41450" s="55"/>
      <c r="BR41450" s="55"/>
      <c r="BS41450" s="55"/>
      <c r="BT41450" s="55"/>
      <c r="BU41450" s="55"/>
      <c r="BV41450" s="55"/>
      <c r="BW41450" s="55"/>
      <c r="BX41450" s="55"/>
      <c r="BY41450" s="55"/>
      <c r="BZ41450" s="55"/>
    </row>
    <row r="41451" spans="2:78">
      <c r="B41451" s="55"/>
      <c r="C41451" s="55"/>
      <c r="BM41451" s="55"/>
      <c r="BN41451" s="55"/>
      <c r="BO41451" s="55"/>
      <c r="BP41451" s="55"/>
      <c r="BQ41451" s="55"/>
      <c r="BR41451" s="55"/>
      <c r="BS41451" s="55"/>
      <c r="BT41451" s="55"/>
      <c r="BU41451" s="55"/>
      <c r="BV41451" s="55"/>
      <c r="BW41451" s="55"/>
      <c r="BX41451" s="55"/>
      <c r="BY41451" s="55"/>
      <c r="BZ41451" s="55"/>
    </row>
    <row r="41452" spans="2:78">
      <c r="B41452" s="55"/>
      <c r="C41452" s="55"/>
      <c r="BM41452" s="55"/>
      <c r="BN41452" s="55"/>
      <c r="BO41452" s="55"/>
      <c r="BP41452" s="55"/>
      <c r="BQ41452" s="55"/>
      <c r="BR41452" s="55"/>
      <c r="BS41452" s="55"/>
      <c r="BT41452" s="55"/>
      <c r="BU41452" s="55"/>
      <c r="BV41452" s="55"/>
      <c r="BW41452" s="55"/>
      <c r="BX41452" s="55"/>
      <c r="BY41452" s="55"/>
      <c r="BZ41452" s="55"/>
    </row>
    <row r="41453" spans="2:78">
      <c r="B41453" s="55"/>
      <c r="C41453" s="55"/>
      <c r="BM41453" s="55"/>
      <c r="BN41453" s="55"/>
      <c r="BO41453" s="55"/>
      <c r="BP41453" s="55"/>
      <c r="BQ41453" s="55"/>
      <c r="BR41453" s="55"/>
      <c r="BS41453" s="55"/>
      <c r="BT41453" s="55"/>
      <c r="BU41453" s="55"/>
      <c r="BV41453" s="55"/>
      <c r="BW41453" s="55"/>
      <c r="BX41453" s="55"/>
      <c r="BY41453" s="55"/>
      <c r="BZ41453" s="55"/>
    </row>
    <row r="41454" spans="2:78">
      <c r="B41454" s="55"/>
      <c r="C41454" s="55"/>
      <c r="BM41454" s="55"/>
      <c r="BN41454" s="55"/>
      <c r="BO41454" s="55"/>
      <c r="BP41454" s="55"/>
      <c r="BQ41454" s="55"/>
      <c r="BR41454" s="55"/>
      <c r="BS41454" s="55"/>
      <c r="BT41454" s="55"/>
      <c r="BU41454" s="55"/>
      <c r="BV41454" s="55"/>
      <c r="BW41454" s="55"/>
      <c r="BX41454" s="55"/>
      <c r="BY41454" s="55"/>
      <c r="BZ41454" s="55"/>
    </row>
    <row r="41455" spans="2:78">
      <c r="B41455" s="55"/>
      <c r="C41455" s="55"/>
      <c r="BM41455" s="55"/>
      <c r="BN41455" s="55"/>
      <c r="BO41455" s="55"/>
      <c r="BP41455" s="55"/>
      <c r="BQ41455" s="55"/>
      <c r="BR41455" s="55"/>
      <c r="BS41455" s="55"/>
      <c r="BT41455" s="55"/>
      <c r="BU41455" s="55"/>
      <c r="BV41455" s="55"/>
      <c r="BW41455" s="55"/>
      <c r="BX41455" s="55"/>
      <c r="BY41455" s="55"/>
      <c r="BZ41455" s="55"/>
    </row>
    <row r="41456" spans="2:78">
      <c r="B41456" s="55"/>
      <c r="C41456" s="55"/>
      <c r="BM41456" s="55"/>
      <c r="BN41456" s="55"/>
      <c r="BO41456" s="55"/>
      <c r="BP41456" s="55"/>
      <c r="BQ41456" s="55"/>
      <c r="BR41456" s="55"/>
      <c r="BS41456" s="55"/>
      <c r="BT41456" s="55"/>
      <c r="BU41456" s="55"/>
      <c r="BV41456" s="55"/>
      <c r="BW41456" s="55"/>
      <c r="BX41456" s="55"/>
      <c r="BY41456" s="55"/>
      <c r="BZ41456" s="55"/>
    </row>
    <row r="41457" spans="2:78">
      <c r="B41457" s="55"/>
      <c r="C41457" s="55"/>
      <c r="BM41457" s="55"/>
      <c r="BN41457" s="55"/>
      <c r="BO41457" s="55"/>
      <c r="BP41457" s="55"/>
      <c r="BQ41457" s="55"/>
      <c r="BR41457" s="55"/>
      <c r="BS41457" s="55"/>
      <c r="BT41457" s="55"/>
      <c r="BU41457" s="55"/>
      <c r="BV41457" s="55"/>
      <c r="BW41457" s="55"/>
      <c r="BX41457" s="55"/>
      <c r="BY41457" s="55"/>
      <c r="BZ41457" s="55"/>
    </row>
    <row r="41458" spans="2:78">
      <c r="B41458" s="55"/>
      <c r="C41458" s="55"/>
      <c r="BM41458" s="55"/>
      <c r="BN41458" s="55"/>
      <c r="BO41458" s="55"/>
      <c r="BP41458" s="55"/>
      <c r="BQ41458" s="55"/>
      <c r="BR41458" s="55"/>
      <c r="BS41458" s="55"/>
      <c r="BT41458" s="55"/>
      <c r="BU41458" s="55"/>
      <c r="BV41458" s="55"/>
      <c r="BW41458" s="55"/>
      <c r="BX41458" s="55"/>
      <c r="BY41458" s="55"/>
      <c r="BZ41458" s="55"/>
    </row>
    <row r="41459" spans="2:78">
      <c r="B41459" s="55"/>
      <c r="C41459" s="55"/>
      <c r="BM41459" s="55"/>
      <c r="BN41459" s="55"/>
      <c r="BO41459" s="55"/>
      <c r="BP41459" s="55"/>
      <c r="BQ41459" s="55"/>
      <c r="BR41459" s="55"/>
      <c r="BS41459" s="55"/>
      <c r="BT41459" s="55"/>
      <c r="BU41459" s="55"/>
      <c r="BV41459" s="55"/>
      <c r="BW41459" s="55"/>
      <c r="BX41459" s="55"/>
      <c r="BY41459" s="55"/>
      <c r="BZ41459" s="55"/>
    </row>
    <row r="41460" spans="2:78">
      <c r="B41460" s="55"/>
      <c r="C41460" s="55"/>
      <c r="BM41460" s="55"/>
      <c r="BN41460" s="55"/>
      <c r="BO41460" s="55"/>
      <c r="BP41460" s="55"/>
      <c r="BQ41460" s="55"/>
      <c r="BR41460" s="55"/>
      <c r="BS41460" s="55"/>
      <c r="BT41460" s="55"/>
      <c r="BU41460" s="55"/>
      <c r="BV41460" s="55"/>
      <c r="BW41460" s="55"/>
      <c r="BX41460" s="55"/>
      <c r="BY41460" s="55"/>
      <c r="BZ41460" s="55"/>
    </row>
    <row r="41461" spans="2:78">
      <c r="B41461" s="55"/>
      <c r="C41461" s="55"/>
      <c r="BM41461" s="55"/>
      <c r="BN41461" s="55"/>
      <c r="BO41461" s="55"/>
      <c r="BP41461" s="55"/>
      <c r="BQ41461" s="55"/>
      <c r="BR41461" s="55"/>
      <c r="BS41461" s="55"/>
      <c r="BT41461" s="55"/>
      <c r="BU41461" s="55"/>
      <c r="BV41461" s="55"/>
      <c r="BW41461" s="55"/>
      <c r="BX41461" s="55"/>
      <c r="BY41461" s="55"/>
      <c r="BZ41461" s="55"/>
    </row>
    <row r="41462" spans="2:78">
      <c r="B41462" s="55"/>
      <c r="C41462" s="55"/>
      <c r="BM41462" s="55"/>
      <c r="BN41462" s="55"/>
      <c r="BO41462" s="55"/>
      <c r="BP41462" s="55"/>
      <c r="BQ41462" s="55"/>
      <c r="BR41462" s="55"/>
      <c r="BS41462" s="55"/>
      <c r="BT41462" s="55"/>
      <c r="BU41462" s="55"/>
      <c r="BV41462" s="55"/>
      <c r="BW41462" s="55"/>
      <c r="BX41462" s="55"/>
      <c r="BY41462" s="55"/>
      <c r="BZ41462" s="55"/>
    </row>
    <row r="41463" spans="2:78">
      <c r="B41463" s="55"/>
      <c r="C41463" s="55"/>
      <c r="BM41463" s="55"/>
      <c r="BN41463" s="55"/>
      <c r="BO41463" s="55"/>
      <c r="BP41463" s="55"/>
      <c r="BQ41463" s="55"/>
      <c r="BR41463" s="55"/>
      <c r="BS41463" s="55"/>
      <c r="BT41463" s="55"/>
      <c r="BU41463" s="55"/>
      <c r="BV41463" s="55"/>
      <c r="BW41463" s="55"/>
      <c r="BX41463" s="55"/>
      <c r="BY41463" s="55"/>
      <c r="BZ41463" s="55"/>
    </row>
    <row r="41464" spans="2:78">
      <c r="B41464" s="55"/>
      <c r="C41464" s="55"/>
      <c r="BM41464" s="55"/>
      <c r="BN41464" s="55"/>
      <c r="BO41464" s="55"/>
      <c r="BP41464" s="55"/>
      <c r="BQ41464" s="55"/>
      <c r="BR41464" s="55"/>
      <c r="BS41464" s="55"/>
      <c r="BT41464" s="55"/>
      <c r="BU41464" s="55"/>
      <c r="BV41464" s="55"/>
      <c r="BW41464" s="55"/>
      <c r="BX41464" s="55"/>
      <c r="BY41464" s="55"/>
      <c r="BZ41464" s="55"/>
    </row>
    <row r="41465" spans="2:78">
      <c r="B41465" s="55"/>
      <c r="C41465" s="55"/>
      <c r="BM41465" s="55"/>
      <c r="BN41465" s="55"/>
      <c r="BO41465" s="55"/>
      <c r="BP41465" s="55"/>
      <c r="BQ41465" s="55"/>
      <c r="BR41465" s="55"/>
      <c r="BS41465" s="55"/>
      <c r="BT41465" s="55"/>
      <c r="BU41465" s="55"/>
      <c r="BV41465" s="55"/>
      <c r="BW41465" s="55"/>
      <c r="BX41465" s="55"/>
      <c r="BY41465" s="55"/>
      <c r="BZ41465" s="55"/>
    </row>
    <row r="41466" spans="2:78">
      <c r="B41466" s="55"/>
      <c r="C41466" s="55"/>
      <c r="BM41466" s="55"/>
      <c r="BN41466" s="55"/>
      <c r="BO41466" s="55"/>
      <c r="BP41466" s="55"/>
      <c r="BQ41466" s="55"/>
      <c r="BR41466" s="55"/>
      <c r="BS41466" s="55"/>
      <c r="BT41466" s="55"/>
      <c r="BU41466" s="55"/>
      <c r="BV41466" s="55"/>
      <c r="BW41466" s="55"/>
      <c r="BX41466" s="55"/>
      <c r="BY41466" s="55"/>
      <c r="BZ41466" s="55"/>
    </row>
    <row r="41467" spans="2:78">
      <c r="B41467" s="55"/>
      <c r="C41467" s="55"/>
      <c r="BM41467" s="55"/>
      <c r="BN41467" s="55"/>
      <c r="BO41467" s="55"/>
      <c r="BP41467" s="55"/>
      <c r="BQ41467" s="55"/>
      <c r="BR41467" s="55"/>
      <c r="BS41467" s="55"/>
      <c r="BT41467" s="55"/>
      <c r="BU41467" s="55"/>
      <c r="BV41467" s="55"/>
      <c r="BW41467" s="55"/>
      <c r="BX41467" s="55"/>
      <c r="BY41467" s="55"/>
      <c r="BZ41467" s="55"/>
    </row>
    <row r="41468" spans="2:78">
      <c r="B41468" s="55"/>
      <c r="C41468" s="55"/>
      <c r="BM41468" s="55"/>
      <c r="BN41468" s="55"/>
      <c r="BO41468" s="55"/>
      <c r="BP41468" s="55"/>
      <c r="BQ41468" s="55"/>
      <c r="BR41468" s="55"/>
      <c r="BS41468" s="55"/>
      <c r="BT41468" s="55"/>
      <c r="BU41468" s="55"/>
      <c r="BV41468" s="55"/>
      <c r="BW41468" s="55"/>
      <c r="BX41468" s="55"/>
      <c r="BY41468" s="55"/>
      <c r="BZ41468" s="55"/>
    </row>
    <row r="41469" spans="2:78">
      <c r="B41469" s="55"/>
      <c r="C41469" s="55"/>
      <c r="BM41469" s="55"/>
      <c r="BN41469" s="55"/>
      <c r="BO41469" s="55"/>
      <c r="BP41469" s="55"/>
      <c r="BQ41469" s="55"/>
      <c r="BR41469" s="55"/>
      <c r="BS41469" s="55"/>
      <c r="BT41469" s="55"/>
      <c r="BU41469" s="55"/>
      <c r="BV41469" s="55"/>
      <c r="BW41469" s="55"/>
      <c r="BX41469" s="55"/>
      <c r="BY41469" s="55"/>
      <c r="BZ41469" s="55"/>
    </row>
    <row r="41470" spans="2:78">
      <c r="B41470" s="55"/>
      <c r="C41470" s="55"/>
      <c r="BM41470" s="55"/>
      <c r="BN41470" s="55"/>
      <c r="BO41470" s="55"/>
      <c r="BP41470" s="55"/>
      <c r="BQ41470" s="55"/>
      <c r="BR41470" s="55"/>
      <c r="BS41470" s="55"/>
      <c r="BT41470" s="55"/>
      <c r="BU41470" s="55"/>
      <c r="BV41470" s="55"/>
      <c r="BW41470" s="55"/>
      <c r="BX41470" s="55"/>
      <c r="BY41470" s="55"/>
      <c r="BZ41470" s="55"/>
    </row>
    <row r="41471" spans="2:78">
      <c r="B41471" s="55"/>
      <c r="C41471" s="55"/>
      <c r="BM41471" s="55"/>
      <c r="BN41471" s="55"/>
      <c r="BO41471" s="55"/>
      <c r="BP41471" s="55"/>
      <c r="BQ41471" s="55"/>
      <c r="BR41471" s="55"/>
      <c r="BS41471" s="55"/>
      <c r="BT41471" s="55"/>
      <c r="BU41471" s="55"/>
      <c r="BV41471" s="55"/>
      <c r="BW41471" s="55"/>
      <c r="BX41471" s="55"/>
      <c r="BY41471" s="55"/>
      <c r="BZ41471" s="55"/>
    </row>
    <row r="41472" spans="2:78">
      <c r="B41472" s="55"/>
      <c r="C41472" s="55"/>
      <c r="BM41472" s="55"/>
      <c r="BN41472" s="55"/>
      <c r="BO41472" s="55"/>
      <c r="BP41472" s="55"/>
      <c r="BQ41472" s="55"/>
      <c r="BR41472" s="55"/>
      <c r="BS41472" s="55"/>
      <c r="BT41472" s="55"/>
      <c r="BU41472" s="55"/>
      <c r="BV41472" s="55"/>
      <c r="BW41472" s="55"/>
      <c r="BX41472" s="55"/>
      <c r="BY41472" s="55"/>
      <c r="BZ41472" s="55"/>
    </row>
    <row r="41473" spans="2:78">
      <c r="B41473" s="55"/>
      <c r="C41473" s="55"/>
      <c r="BM41473" s="55"/>
      <c r="BN41473" s="55"/>
      <c r="BO41473" s="55"/>
      <c r="BP41473" s="55"/>
      <c r="BQ41473" s="55"/>
      <c r="BR41473" s="55"/>
      <c r="BS41473" s="55"/>
      <c r="BT41473" s="55"/>
      <c r="BU41473" s="55"/>
      <c r="BV41473" s="55"/>
      <c r="BW41473" s="55"/>
      <c r="BX41473" s="55"/>
      <c r="BY41473" s="55"/>
      <c r="BZ41473" s="55"/>
    </row>
    <row r="41474" spans="2:78">
      <c r="B41474" s="55"/>
      <c r="C41474" s="55"/>
      <c r="BM41474" s="55"/>
      <c r="BN41474" s="55"/>
      <c r="BO41474" s="55"/>
      <c r="BP41474" s="55"/>
      <c r="BQ41474" s="55"/>
      <c r="BR41474" s="55"/>
      <c r="BS41474" s="55"/>
      <c r="BT41474" s="55"/>
      <c r="BU41474" s="55"/>
      <c r="BV41474" s="55"/>
      <c r="BW41474" s="55"/>
      <c r="BX41474" s="55"/>
      <c r="BY41474" s="55"/>
      <c r="BZ41474" s="55"/>
    </row>
    <row r="41475" spans="2:78">
      <c r="B41475" s="55"/>
      <c r="C41475" s="55"/>
      <c r="BM41475" s="55"/>
      <c r="BN41475" s="55"/>
      <c r="BO41475" s="55"/>
      <c r="BP41475" s="55"/>
      <c r="BQ41475" s="55"/>
      <c r="BR41475" s="55"/>
      <c r="BS41475" s="55"/>
      <c r="BT41475" s="55"/>
      <c r="BU41475" s="55"/>
      <c r="BV41475" s="55"/>
      <c r="BW41475" s="55"/>
      <c r="BX41475" s="55"/>
      <c r="BY41475" s="55"/>
      <c r="BZ41475" s="55"/>
    </row>
    <row r="41476" spans="2:78">
      <c r="B41476" s="55"/>
      <c r="C41476" s="55"/>
      <c r="BM41476" s="55"/>
      <c r="BN41476" s="55"/>
      <c r="BO41476" s="55"/>
      <c r="BP41476" s="55"/>
      <c r="BQ41476" s="55"/>
      <c r="BR41476" s="55"/>
      <c r="BS41476" s="55"/>
      <c r="BT41476" s="55"/>
      <c r="BU41476" s="55"/>
      <c r="BV41476" s="55"/>
      <c r="BW41476" s="55"/>
      <c r="BX41476" s="55"/>
      <c r="BY41476" s="55"/>
      <c r="BZ41476" s="55"/>
    </row>
    <row r="41477" spans="2:78">
      <c r="B41477" s="55"/>
      <c r="C41477" s="55"/>
      <c r="BM41477" s="55"/>
      <c r="BN41477" s="55"/>
      <c r="BO41477" s="55"/>
      <c r="BP41477" s="55"/>
      <c r="BQ41477" s="55"/>
      <c r="BR41477" s="55"/>
      <c r="BS41477" s="55"/>
      <c r="BT41477" s="55"/>
      <c r="BU41477" s="55"/>
      <c r="BV41477" s="55"/>
      <c r="BW41477" s="55"/>
      <c r="BX41477" s="55"/>
      <c r="BY41477" s="55"/>
      <c r="BZ41477" s="55"/>
    </row>
    <row r="41478" spans="2:78">
      <c r="B41478" s="55"/>
      <c r="C41478" s="55"/>
      <c r="BM41478" s="55"/>
      <c r="BN41478" s="55"/>
      <c r="BO41478" s="55"/>
      <c r="BP41478" s="55"/>
      <c r="BQ41478" s="55"/>
      <c r="BR41478" s="55"/>
      <c r="BS41478" s="55"/>
      <c r="BT41478" s="55"/>
      <c r="BU41478" s="55"/>
      <c r="BV41478" s="55"/>
      <c r="BW41478" s="55"/>
      <c r="BX41478" s="55"/>
      <c r="BY41478" s="55"/>
      <c r="BZ41478" s="55"/>
    </row>
    <row r="41479" spans="2:78">
      <c r="B41479" s="55"/>
      <c r="C41479" s="55"/>
      <c r="BM41479" s="55"/>
      <c r="BN41479" s="55"/>
      <c r="BO41479" s="55"/>
      <c r="BP41479" s="55"/>
      <c r="BQ41479" s="55"/>
      <c r="BR41479" s="55"/>
      <c r="BS41479" s="55"/>
      <c r="BT41479" s="55"/>
      <c r="BU41479" s="55"/>
      <c r="BV41479" s="55"/>
      <c r="BW41479" s="55"/>
      <c r="BX41479" s="55"/>
      <c r="BY41479" s="55"/>
      <c r="BZ41479" s="55"/>
    </row>
    <row r="41480" spans="2:78">
      <c r="B41480" s="55"/>
      <c r="C41480" s="55"/>
      <c r="BM41480" s="55"/>
      <c r="BN41480" s="55"/>
      <c r="BO41480" s="55"/>
      <c r="BP41480" s="55"/>
      <c r="BQ41480" s="55"/>
      <c r="BR41480" s="55"/>
      <c r="BS41480" s="55"/>
      <c r="BT41480" s="55"/>
      <c r="BU41480" s="55"/>
      <c r="BV41480" s="55"/>
      <c r="BW41480" s="55"/>
      <c r="BX41480" s="55"/>
      <c r="BY41480" s="55"/>
      <c r="BZ41480" s="55"/>
    </row>
    <row r="41481" spans="2:78">
      <c r="B41481" s="55"/>
      <c r="C41481" s="55"/>
      <c r="BM41481" s="55"/>
      <c r="BN41481" s="55"/>
      <c r="BO41481" s="55"/>
      <c r="BP41481" s="55"/>
      <c r="BQ41481" s="55"/>
      <c r="BR41481" s="55"/>
      <c r="BS41481" s="55"/>
      <c r="BT41481" s="55"/>
      <c r="BU41481" s="55"/>
      <c r="BV41481" s="55"/>
      <c r="BW41481" s="55"/>
      <c r="BX41481" s="55"/>
      <c r="BY41481" s="55"/>
      <c r="BZ41481" s="55"/>
    </row>
    <row r="41482" spans="2:78">
      <c r="B41482" s="55"/>
      <c r="C41482" s="55"/>
      <c r="BM41482" s="55"/>
      <c r="BN41482" s="55"/>
      <c r="BO41482" s="55"/>
      <c r="BP41482" s="55"/>
      <c r="BQ41482" s="55"/>
      <c r="BR41482" s="55"/>
      <c r="BS41482" s="55"/>
      <c r="BT41482" s="55"/>
      <c r="BU41482" s="55"/>
      <c r="BV41482" s="55"/>
      <c r="BW41482" s="55"/>
      <c r="BX41482" s="55"/>
      <c r="BY41482" s="55"/>
      <c r="BZ41482" s="55"/>
    </row>
    <row r="41483" spans="2:78">
      <c r="B41483" s="55"/>
      <c r="C41483" s="55"/>
      <c r="BM41483" s="55"/>
      <c r="BN41483" s="55"/>
      <c r="BO41483" s="55"/>
      <c r="BP41483" s="55"/>
      <c r="BQ41483" s="55"/>
      <c r="BR41483" s="55"/>
      <c r="BS41483" s="55"/>
      <c r="BT41483" s="55"/>
      <c r="BU41483" s="55"/>
      <c r="BV41483" s="55"/>
      <c r="BW41483" s="55"/>
      <c r="BX41483" s="55"/>
      <c r="BY41483" s="55"/>
      <c r="BZ41483" s="55"/>
    </row>
    <row r="41484" spans="2:78">
      <c r="B41484" s="55"/>
      <c r="C41484" s="55"/>
      <c r="BM41484" s="55"/>
      <c r="BN41484" s="55"/>
      <c r="BO41484" s="55"/>
      <c r="BP41484" s="55"/>
      <c r="BQ41484" s="55"/>
      <c r="BR41484" s="55"/>
      <c r="BS41484" s="55"/>
      <c r="BT41484" s="55"/>
      <c r="BU41484" s="55"/>
      <c r="BV41484" s="55"/>
      <c r="BW41484" s="55"/>
      <c r="BX41484" s="55"/>
      <c r="BY41484" s="55"/>
      <c r="BZ41484" s="55"/>
    </row>
    <row r="41485" spans="2:78">
      <c r="B41485" s="55"/>
      <c r="C41485" s="55"/>
      <c r="BM41485" s="55"/>
      <c r="BN41485" s="55"/>
      <c r="BO41485" s="55"/>
      <c r="BP41485" s="55"/>
      <c r="BQ41485" s="55"/>
      <c r="BR41485" s="55"/>
      <c r="BS41485" s="55"/>
      <c r="BT41485" s="55"/>
      <c r="BU41485" s="55"/>
      <c r="BV41485" s="55"/>
      <c r="BW41485" s="55"/>
      <c r="BX41485" s="55"/>
      <c r="BY41485" s="55"/>
      <c r="BZ41485" s="55"/>
    </row>
    <row r="41486" spans="2:78">
      <c r="B41486" s="55"/>
      <c r="C41486" s="55"/>
      <c r="BM41486" s="55"/>
      <c r="BN41486" s="55"/>
      <c r="BO41486" s="55"/>
      <c r="BP41486" s="55"/>
      <c r="BQ41486" s="55"/>
      <c r="BR41486" s="55"/>
      <c r="BS41486" s="55"/>
      <c r="BT41486" s="55"/>
      <c r="BU41486" s="55"/>
      <c r="BV41486" s="55"/>
      <c r="BW41486" s="55"/>
      <c r="BX41486" s="55"/>
      <c r="BY41486" s="55"/>
      <c r="BZ41486" s="55"/>
    </row>
    <row r="41487" spans="2:78">
      <c r="B41487" s="55"/>
      <c r="C41487" s="55"/>
      <c r="BM41487" s="55"/>
      <c r="BN41487" s="55"/>
      <c r="BO41487" s="55"/>
      <c r="BP41487" s="55"/>
      <c r="BQ41487" s="55"/>
      <c r="BR41487" s="55"/>
      <c r="BS41487" s="55"/>
      <c r="BT41487" s="55"/>
      <c r="BU41487" s="55"/>
      <c r="BV41487" s="55"/>
      <c r="BW41487" s="55"/>
      <c r="BX41487" s="55"/>
      <c r="BY41487" s="55"/>
      <c r="BZ41487" s="55"/>
    </row>
    <row r="41488" spans="2:78">
      <c r="B41488" s="55"/>
      <c r="C41488" s="55"/>
      <c r="BM41488" s="55"/>
      <c r="BN41488" s="55"/>
      <c r="BO41488" s="55"/>
      <c r="BP41488" s="55"/>
      <c r="BQ41488" s="55"/>
      <c r="BR41488" s="55"/>
      <c r="BS41488" s="55"/>
      <c r="BT41488" s="55"/>
      <c r="BU41488" s="55"/>
      <c r="BV41488" s="55"/>
      <c r="BW41488" s="55"/>
      <c r="BX41488" s="55"/>
      <c r="BY41488" s="55"/>
      <c r="BZ41488" s="55"/>
    </row>
    <row r="41489" spans="2:78">
      <c r="B41489" s="55"/>
      <c r="C41489" s="55"/>
      <c r="BM41489" s="55"/>
      <c r="BN41489" s="55"/>
      <c r="BO41489" s="55"/>
      <c r="BP41489" s="55"/>
      <c r="BQ41489" s="55"/>
      <c r="BR41489" s="55"/>
      <c r="BS41489" s="55"/>
      <c r="BT41489" s="55"/>
      <c r="BU41489" s="55"/>
      <c r="BV41489" s="55"/>
      <c r="BW41489" s="55"/>
      <c r="BX41489" s="55"/>
      <c r="BY41489" s="55"/>
      <c r="BZ41489" s="55"/>
    </row>
    <row r="41490" spans="2:78">
      <c r="B41490" s="55"/>
      <c r="C41490" s="55"/>
      <c r="BM41490" s="55"/>
      <c r="BN41490" s="55"/>
      <c r="BO41490" s="55"/>
      <c r="BP41490" s="55"/>
      <c r="BQ41490" s="55"/>
      <c r="BR41490" s="55"/>
      <c r="BS41490" s="55"/>
      <c r="BT41490" s="55"/>
      <c r="BU41490" s="55"/>
      <c r="BV41490" s="55"/>
      <c r="BW41490" s="55"/>
      <c r="BX41490" s="55"/>
      <c r="BY41490" s="55"/>
      <c r="BZ41490" s="55"/>
    </row>
    <row r="41491" spans="2:78">
      <c r="B41491" s="55"/>
      <c r="C41491" s="55"/>
      <c r="BM41491" s="55"/>
      <c r="BN41491" s="55"/>
      <c r="BO41491" s="55"/>
      <c r="BP41491" s="55"/>
      <c r="BQ41491" s="55"/>
      <c r="BR41491" s="55"/>
      <c r="BS41491" s="55"/>
      <c r="BT41491" s="55"/>
      <c r="BU41491" s="55"/>
      <c r="BV41491" s="55"/>
      <c r="BW41491" s="55"/>
      <c r="BX41491" s="55"/>
      <c r="BY41491" s="55"/>
      <c r="BZ41491" s="55"/>
    </row>
    <row r="41492" spans="2:78">
      <c r="B41492" s="55"/>
      <c r="C41492" s="55"/>
      <c r="BM41492" s="55"/>
      <c r="BN41492" s="55"/>
      <c r="BO41492" s="55"/>
      <c r="BP41492" s="55"/>
      <c r="BQ41492" s="55"/>
      <c r="BR41492" s="55"/>
      <c r="BS41492" s="55"/>
      <c r="BT41492" s="55"/>
      <c r="BU41492" s="55"/>
      <c r="BV41492" s="55"/>
      <c r="BW41492" s="55"/>
      <c r="BX41492" s="55"/>
      <c r="BY41492" s="55"/>
      <c r="BZ41492" s="55"/>
    </row>
    <row r="41493" spans="2:78">
      <c r="B41493" s="55"/>
      <c r="C41493" s="55"/>
      <c r="BM41493" s="55"/>
      <c r="BN41493" s="55"/>
      <c r="BO41493" s="55"/>
      <c r="BP41493" s="55"/>
      <c r="BQ41493" s="55"/>
      <c r="BR41493" s="55"/>
      <c r="BS41493" s="55"/>
      <c r="BT41493" s="55"/>
      <c r="BU41493" s="55"/>
      <c r="BV41493" s="55"/>
      <c r="BW41493" s="55"/>
      <c r="BX41493" s="55"/>
      <c r="BY41493" s="55"/>
      <c r="BZ41493" s="55"/>
    </row>
    <row r="41494" spans="2:78">
      <c r="B41494" s="55"/>
      <c r="C41494" s="55"/>
      <c r="BM41494" s="55"/>
      <c r="BN41494" s="55"/>
      <c r="BO41494" s="55"/>
      <c r="BP41494" s="55"/>
      <c r="BQ41494" s="55"/>
      <c r="BR41494" s="55"/>
      <c r="BS41494" s="55"/>
      <c r="BT41494" s="55"/>
      <c r="BU41494" s="55"/>
      <c r="BV41494" s="55"/>
      <c r="BW41494" s="55"/>
      <c r="BX41494" s="55"/>
      <c r="BY41494" s="55"/>
      <c r="BZ41494" s="55"/>
    </row>
    <row r="41495" spans="2:78">
      <c r="B41495" s="55"/>
      <c r="C41495" s="55"/>
      <c r="BM41495" s="55"/>
      <c r="BN41495" s="55"/>
      <c r="BO41495" s="55"/>
      <c r="BP41495" s="55"/>
      <c r="BQ41495" s="55"/>
      <c r="BR41495" s="55"/>
      <c r="BS41495" s="55"/>
      <c r="BT41495" s="55"/>
      <c r="BU41495" s="55"/>
      <c r="BV41495" s="55"/>
      <c r="BW41495" s="55"/>
      <c r="BX41495" s="55"/>
      <c r="BY41495" s="55"/>
      <c r="BZ41495" s="55"/>
    </row>
    <row r="41496" spans="2:78">
      <c r="B41496" s="55"/>
      <c r="C41496" s="55"/>
      <c r="BM41496" s="55"/>
      <c r="BN41496" s="55"/>
      <c r="BO41496" s="55"/>
      <c r="BP41496" s="55"/>
      <c r="BQ41496" s="55"/>
      <c r="BR41496" s="55"/>
      <c r="BS41496" s="55"/>
      <c r="BT41496" s="55"/>
      <c r="BU41496" s="55"/>
      <c r="BV41496" s="55"/>
      <c r="BW41496" s="55"/>
      <c r="BX41496" s="55"/>
      <c r="BY41496" s="55"/>
      <c r="BZ41496" s="55"/>
    </row>
    <row r="41497" spans="2:78">
      <c r="B41497" s="55"/>
      <c r="C41497" s="55"/>
      <c r="BM41497" s="55"/>
      <c r="BN41497" s="55"/>
      <c r="BO41497" s="55"/>
      <c r="BP41497" s="55"/>
      <c r="BQ41497" s="55"/>
      <c r="BR41497" s="55"/>
      <c r="BS41497" s="55"/>
      <c r="BT41497" s="55"/>
      <c r="BU41497" s="55"/>
      <c r="BV41497" s="55"/>
      <c r="BW41497" s="55"/>
      <c r="BX41497" s="55"/>
      <c r="BY41497" s="55"/>
      <c r="BZ41497" s="55"/>
    </row>
    <row r="41498" spans="2:78">
      <c r="B41498" s="55"/>
      <c r="C41498" s="55"/>
      <c r="BM41498" s="55"/>
      <c r="BN41498" s="55"/>
      <c r="BO41498" s="55"/>
      <c r="BP41498" s="55"/>
      <c r="BQ41498" s="55"/>
      <c r="BR41498" s="55"/>
      <c r="BS41498" s="55"/>
      <c r="BT41498" s="55"/>
      <c r="BU41498" s="55"/>
      <c r="BV41498" s="55"/>
      <c r="BW41498" s="55"/>
      <c r="BX41498" s="55"/>
      <c r="BY41498" s="55"/>
      <c r="BZ41498" s="55"/>
    </row>
    <row r="41499" spans="2:78">
      <c r="B41499" s="55"/>
      <c r="C41499" s="55"/>
      <c r="BM41499" s="55"/>
      <c r="BN41499" s="55"/>
      <c r="BO41499" s="55"/>
      <c r="BP41499" s="55"/>
      <c r="BQ41499" s="55"/>
      <c r="BR41499" s="55"/>
      <c r="BS41499" s="55"/>
      <c r="BT41499" s="55"/>
      <c r="BU41499" s="55"/>
      <c r="BV41499" s="55"/>
      <c r="BW41499" s="55"/>
      <c r="BX41499" s="55"/>
      <c r="BY41499" s="55"/>
      <c r="BZ41499" s="55"/>
    </row>
    <row r="41500" spans="2:78">
      <c r="B41500" s="55"/>
      <c r="C41500" s="55"/>
      <c r="BM41500" s="55"/>
      <c r="BN41500" s="55"/>
      <c r="BO41500" s="55"/>
      <c r="BP41500" s="55"/>
      <c r="BQ41500" s="55"/>
      <c r="BR41500" s="55"/>
      <c r="BS41500" s="55"/>
      <c r="BT41500" s="55"/>
      <c r="BU41500" s="55"/>
      <c r="BV41500" s="55"/>
      <c r="BW41500" s="55"/>
      <c r="BX41500" s="55"/>
      <c r="BY41500" s="55"/>
      <c r="BZ41500" s="55"/>
    </row>
    <row r="41501" spans="2:78">
      <c r="B41501" s="55"/>
      <c r="C41501" s="55"/>
      <c r="BM41501" s="55"/>
      <c r="BN41501" s="55"/>
      <c r="BO41501" s="55"/>
      <c r="BP41501" s="55"/>
      <c r="BQ41501" s="55"/>
      <c r="BR41501" s="55"/>
      <c r="BS41501" s="55"/>
      <c r="BT41501" s="55"/>
      <c r="BU41501" s="55"/>
      <c r="BV41501" s="55"/>
      <c r="BW41501" s="55"/>
      <c r="BX41501" s="55"/>
      <c r="BY41501" s="55"/>
      <c r="BZ41501" s="55"/>
    </row>
    <row r="41502" spans="2:78">
      <c r="B41502" s="55"/>
      <c r="C41502" s="55"/>
      <c r="BM41502" s="55"/>
      <c r="BN41502" s="55"/>
      <c r="BO41502" s="55"/>
      <c r="BP41502" s="55"/>
      <c r="BQ41502" s="55"/>
      <c r="BR41502" s="55"/>
      <c r="BS41502" s="55"/>
      <c r="BT41502" s="55"/>
      <c r="BU41502" s="55"/>
      <c r="BV41502" s="55"/>
      <c r="BW41502" s="55"/>
      <c r="BX41502" s="55"/>
      <c r="BY41502" s="55"/>
      <c r="BZ41502" s="55"/>
    </row>
    <row r="41503" spans="2:78">
      <c r="B41503" s="55"/>
      <c r="C41503" s="55"/>
      <c r="BM41503" s="55"/>
      <c r="BN41503" s="55"/>
      <c r="BO41503" s="55"/>
      <c r="BP41503" s="55"/>
      <c r="BQ41503" s="55"/>
      <c r="BR41503" s="55"/>
      <c r="BS41503" s="55"/>
      <c r="BT41503" s="55"/>
      <c r="BU41503" s="55"/>
      <c r="BV41503" s="55"/>
      <c r="BW41503" s="55"/>
      <c r="BX41503" s="55"/>
      <c r="BY41503" s="55"/>
      <c r="BZ41503" s="55"/>
    </row>
    <row r="41504" spans="2:78">
      <c r="B41504" s="55"/>
      <c r="C41504" s="55"/>
      <c r="BM41504" s="55"/>
      <c r="BN41504" s="55"/>
      <c r="BO41504" s="55"/>
      <c r="BP41504" s="55"/>
      <c r="BQ41504" s="55"/>
      <c r="BR41504" s="55"/>
      <c r="BS41504" s="55"/>
      <c r="BT41504" s="55"/>
      <c r="BU41504" s="55"/>
      <c r="BV41504" s="55"/>
      <c r="BW41504" s="55"/>
      <c r="BX41504" s="55"/>
      <c r="BY41504" s="55"/>
      <c r="BZ41504" s="55"/>
    </row>
    <row r="41505" spans="2:78">
      <c r="B41505" s="55"/>
      <c r="C41505" s="55"/>
      <c r="BM41505" s="55"/>
      <c r="BN41505" s="55"/>
      <c r="BO41505" s="55"/>
      <c r="BP41505" s="55"/>
      <c r="BQ41505" s="55"/>
      <c r="BR41505" s="55"/>
      <c r="BS41505" s="55"/>
      <c r="BT41505" s="55"/>
      <c r="BU41505" s="55"/>
      <c r="BV41505" s="55"/>
      <c r="BW41505" s="55"/>
      <c r="BX41505" s="55"/>
      <c r="BY41505" s="55"/>
      <c r="BZ41505" s="55"/>
    </row>
    <row r="41506" spans="2:78">
      <c r="B41506" s="55"/>
      <c r="C41506" s="55"/>
      <c r="BM41506" s="55"/>
      <c r="BN41506" s="55"/>
      <c r="BO41506" s="55"/>
      <c r="BP41506" s="55"/>
      <c r="BQ41506" s="55"/>
      <c r="BR41506" s="55"/>
      <c r="BS41506" s="55"/>
      <c r="BT41506" s="55"/>
      <c r="BU41506" s="55"/>
      <c r="BV41506" s="55"/>
      <c r="BW41506" s="55"/>
      <c r="BX41506" s="55"/>
      <c r="BY41506" s="55"/>
      <c r="BZ41506" s="55"/>
    </row>
    <row r="41507" spans="2:78">
      <c r="B41507" s="55"/>
      <c r="C41507" s="55"/>
      <c r="BM41507" s="55"/>
      <c r="BN41507" s="55"/>
      <c r="BO41507" s="55"/>
      <c r="BP41507" s="55"/>
      <c r="BQ41507" s="55"/>
      <c r="BR41507" s="55"/>
      <c r="BS41507" s="55"/>
      <c r="BT41507" s="55"/>
      <c r="BU41507" s="55"/>
      <c r="BV41507" s="55"/>
      <c r="BW41507" s="55"/>
      <c r="BX41507" s="55"/>
      <c r="BY41507" s="55"/>
      <c r="BZ41507" s="55"/>
    </row>
    <row r="41508" spans="2:78">
      <c r="B41508" s="55"/>
      <c r="C41508" s="55"/>
      <c r="BM41508" s="55"/>
      <c r="BN41508" s="55"/>
      <c r="BO41508" s="55"/>
      <c r="BP41508" s="55"/>
      <c r="BQ41508" s="55"/>
      <c r="BR41508" s="55"/>
      <c r="BS41508" s="55"/>
      <c r="BT41508" s="55"/>
      <c r="BU41508" s="55"/>
      <c r="BV41508" s="55"/>
      <c r="BW41508" s="55"/>
      <c r="BX41508" s="55"/>
      <c r="BY41508" s="55"/>
      <c r="BZ41508" s="55"/>
    </row>
    <row r="41509" spans="2:78">
      <c r="B41509" s="55"/>
      <c r="C41509" s="55"/>
      <c r="BM41509" s="55"/>
      <c r="BN41509" s="55"/>
      <c r="BO41509" s="55"/>
      <c r="BP41509" s="55"/>
      <c r="BQ41509" s="55"/>
      <c r="BR41509" s="55"/>
      <c r="BS41509" s="55"/>
      <c r="BT41509" s="55"/>
      <c r="BU41509" s="55"/>
      <c r="BV41509" s="55"/>
      <c r="BW41509" s="55"/>
      <c r="BX41509" s="55"/>
      <c r="BY41509" s="55"/>
      <c r="BZ41509" s="55"/>
    </row>
    <row r="41510" spans="2:78">
      <c r="B41510" s="55"/>
      <c r="C41510" s="55"/>
      <c r="BM41510" s="55"/>
      <c r="BN41510" s="55"/>
      <c r="BO41510" s="55"/>
      <c r="BP41510" s="55"/>
      <c r="BQ41510" s="55"/>
      <c r="BR41510" s="55"/>
      <c r="BS41510" s="55"/>
      <c r="BT41510" s="55"/>
      <c r="BU41510" s="55"/>
      <c r="BV41510" s="55"/>
      <c r="BW41510" s="55"/>
      <c r="BX41510" s="55"/>
      <c r="BY41510" s="55"/>
      <c r="BZ41510" s="55"/>
    </row>
    <row r="41511" spans="2:78">
      <c r="B41511" s="55"/>
      <c r="C41511" s="55"/>
      <c r="BM41511" s="55"/>
      <c r="BN41511" s="55"/>
      <c r="BO41511" s="55"/>
      <c r="BP41511" s="55"/>
      <c r="BQ41511" s="55"/>
      <c r="BR41511" s="55"/>
      <c r="BS41511" s="55"/>
      <c r="BT41511" s="55"/>
      <c r="BU41511" s="55"/>
      <c r="BV41511" s="55"/>
      <c r="BW41511" s="55"/>
      <c r="BX41511" s="55"/>
      <c r="BY41511" s="55"/>
      <c r="BZ41511" s="55"/>
    </row>
    <row r="41512" spans="2:78">
      <c r="B41512" s="55"/>
      <c r="C41512" s="55"/>
      <c r="BM41512" s="55"/>
      <c r="BN41512" s="55"/>
      <c r="BO41512" s="55"/>
      <c r="BP41512" s="55"/>
      <c r="BQ41512" s="55"/>
      <c r="BR41512" s="55"/>
      <c r="BS41512" s="55"/>
      <c r="BT41512" s="55"/>
      <c r="BU41512" s="55"/>
      <c r="BV41512" s="55"/>
      <c r="BW41512" s="55"/>
      <c r="BX41512" s="55"/>
      <c r="BY41512" s="55"/>
      <c r="BZ41512" s="55"/>
    </row>
    <row r="41513" spans="2:78">
      <c r="B41513" s="55"/>
      <c r="C41513" s="55"/>
      <c r="BM41513" s="55"/>
      <c r="BN41513" s="55"/>
      <c r="BO41513" s="55"/>
      <c r="BP41513" s="55"/>
      <c r="BQ41513" s="55"/>
      <c r="BR41513" s="55"/>
      <c r="BS41513" s="55"/>
      <c r="BT41513" s="55"/>
      <c r="BU41513" s="55"/>
      <c r="BV41513" s="55"/>
      <c r="BW41513" s="55"/>
      <c r="BX41513" s="55"/>
      <c r="BY41513" s="55"/>
      <c r="BZ41513" s="55"/>
    </row>
    <row r="41514" spans="2:78">
      <c r="B41514" s="55"/>
      <c r="C41514" s="55"/>
      <c r="BM41514" s="55"/>
      <c r="BN41514" s="55"/>
      <c r="BO41514" s="55"/>
      <c r="BP41514" s="55"/>
      <c r="BQ41514" s="55"/>
      <c r="BR41514" s="55"/>
      <c r="BS41514" s="55"/>
      <c r="BT41514" s="55"/>
      <c r="BU41514" s="55"/>
      <c r="BV41514" s="55"/>
      <c r="BW41514" s="55"/>
      <c r="BX41514" s="55"/>
      <c r="BY41514" s="55"/>
      <c r="BZ41514" s="55"/>
    </row>
    <row r="41515" spans="2:78">
      <c r="B41515" s="55"/>
      <c r="C41515" s="55"/>
      <c r="BM41515" s="55"/>
      <c r="BN41515" s="55"/>
      <c r="BO41515" s="55"/>
      <c r="BP41515" s="55"/>
      <c r="BQ41515" s="55"/>
      <c r="BR41515" s="55"/>
      <c r="BS41515" s="55"/>
      <c r="BT41515" s="55"/>
      <c r="BU41515" s="55"/>
      <c r="BV41515" s="55"/>
      <c r="BW41515" s="55"/>
      <c r="BX41515" s="55"/>
      <c r="BY41515" s="55"/>
      <c r="BZ41515" s="55"/>
    </row>
    <row r="41516" spans="2:78">
      <c r="B41516" s="55"/>
      <c r="C41516" s="55"/>
      <c r="BM41516" s="55"/>
      <c r="BN41516" s="55"/>
      <c r="BO41516" s="55"/>
      <c r="BP41516" s="55"/>
      <c r="BQ41516" s="55"/>
      <c r="BR41516" s="55"/>
      <c r="BS41516" s="55"/>
      <c r="BT41516" s="55"/>
      <c r="BU41516" s="55"/>
      <c r="BV41516" s="55"/>
      <c r="BW41516" s="55"/>
      <c r="BX41516" s="55"/>
      <c r="BY41516" s="55"/>
      <c r="BZ41516" s="55"/>
    </row>
    <row r="41517" spans="2:78">
      <c r="B41517" s="55"/>
      <c r="C41517" s="55"/>
      <c r="BM41517" s="55"/>
      <c r="BN41517" s="55"/>
      <c r="BO41517" s="55"/>
      <c r="BP41517" s="55"/>
      <c r="BQ41517" s="55"/>
      <c r="BR41517" s="55"/>
      <c r="BS41517" s="55"/>
      <c r="BT41517" s="55"/>
      <c r="BU41517" s="55"/>
      <c r="BV41517" s="55"/>
      <c r="BW41517" s="55"/>
      <c r="BX41517" s="55"/>
      <c r="BY41517" s="55"/>
      <c r="BZ41517" s="55"/>
    </row>
    <row r="41518" spans="2:78">
      <c r="B41518" s="55"/>
      <c r="C41518" s="55"/>
      <c r="BM41518" s="55"/>
      <c r="BN41518" s="55"/>
      <c r="BO41518" s="55"/>
      <c r="BP41518" s="55"/>
      <c r="BQ41518" s="55"/>
      <c r="BR41518" s="55"/>
      <c r="BS41518" s="55"/>
      <c r="BT41518" s="55"/>
      <c r="BU41518" s="55"/>
      <c r="BV41518" s="55"/>
      <c r="BW41518" s="55"/>
      <c r="BX41518" s="55"/>
      <c r="BY41518" s="55"/>
      <c r="BZ41518" s="55"/>
    </row>
    <row r="41519" spans="2:78">
      <c r="B41519" s="55"/>
      <c r="C41519" s="55"/>
      <c r="BM41519" s="55"/>
      <c r="BN41519" s="55"/>
      <c r="BO41519" s="55"/>
      <c r="BP41519" s="55"/>
      <c r="BQ41519" s="55"/>
      <c r="BR41519" s="55"/>
      <c r="BS41519" s="55"/>
      <c r="BT41519" s="55"/>
      <c r="BU41519" s="55"/>
      <c r="BV41519" s="55"/>
      <c r="BW41519" s="55"/>
      <c r="BX41519" s="55"/>
      <c r="BY41519" s="55"/>
      <c r="BZ41519" s="55"/>
    </row>
    <row r="41520" spans="2:78">
      <c r="B41520" s="55"/>
      <c r="C41520" s="55"/>
      <c r="BM41520" s="55"/>
      <c r="BN41520" s="55"/>
      <c r="BO41520" s="55"/>
      <c r="BP41520" s="55"/>
      <c r="BQ41520" s="55"/>
      <c r="BR41520" s="55"/>
      <c r="BS41520" s="55"/>
      <c r="BT41520" s="55"/>
      <c r="BU41520" s="55"/>
      <c r="BV41520" s="55"/>
      <c r="BW41520" s="55"/>
      <c r="BX41520" s="55"/>
      <c r="BY41520" s="55"/>
      <c r="BZ41520" s="55"/>
    </row>
    <row r="41521" spans="2:78">
      <c r="B41521" s="55"/>
      <c r="C41521" s="55"/>
      <c r="BM41521" s="55"/>
      <c r="BN41521" s="55"/>
      <c r="BO41521" s="55"/>
      <c r="BP41521" s="55"/>
      <c r="BQ41521" s="55"/>
      <c r="BR41521" s="55"/>
      <c r="BS41521" s="55"/>
      <c r="BT41521" s="55"/>
      <c r="BU41521" s="55"/>
      <c r="BV41521" s="55"/>
      <c r="BW41521" s="55"/>
      <c r="BX41521" s="55"/>
      <c r="BY41521" s="55"/>
      <c r="BZ41521" s="55"/>
    </row>
    <row r="41522" spans="2:78">
      <c r="B41522" s="55"/>
      <c r="C41522" s="55"/>
      <c r="BM41522" s="55"/>
      <c r="BN41522" s="55"/>
      <c r="BO41522" s="55"/>
      <c r="BP41522" s="55"/>
      <c r="BQ41522" s="55"/>
      <c r="BR41522" s="55"/>
      <c r="BS41522" s="55"/>
      <c r="BT41522" s="55"/>
      <c r="BU41522" s="55"/>
      <c r="BV41522" s="55"/>
      <c r="BW41522" s="55"/>
      <c r="BX41522" s="55"/>
      <c r="BY41522" s="55"/>
      <c r="BZ41522" s="55"/>
    </row>
    <row r="41523" spans="2:78">
      <c r="B41523" s="55"/>
      <c r="C41523" s="55"/>
      <c r="BM41523" s="55"/>
      <c r="BN41523" s="55"/>
      <c r="BO41523" s="55"/>
      <c r="BP41523" s="55"/>
      <c r="BQ41523" s="55"/>
      <c r="BR41523" s="55"/>
      <c r="BS41523" s="55"/>
      <c r="BT41523" s="55"/>
      <c r="BU41523" s="55"/>
      <c r="BV41523" s="55"/>
      <c r="BW41523" s="55"/>
      <c r="BX41523" s="55"/>
      <c r="BY41523" s="55"/>
      <c r="BZ41523" s="55"/>
    </row>
    <row r="41524" spans="2:78">
      <c r="B41524" s="55"/>
      <c r="C41524" s="55"/>
      <c r="BM41524" s="55"/>
      <c r="BN41524" s="55"/>
      <c r="BO41524" s="55"/>
      <c r="BP41524" s="55"/>
      <c r="BQ41524" s="55"/>
      <c r="BR41524" s="55"/>
      <c r="BS41524" s="55"/>
      <c r="BT41524" s="55"/>
      <c r="BU41524" s="55"/>
      <c r="BV41524" s="55"/>
      <c r="BW41524" s="55"/>
      <c r="BX41524" s="55"/>
      <c r="BY41524" s="55"/>
      <c r="BZ41524" s="55"/>
    </row>
    <row r="41525" spans="2:78">
      <c r="B41525" s="55"/>
      <c r="C41525" s="55"/>
      <c r="BM41525" s="55"/>
      <c r="BN41525" s="55"/>
      <c r="BO41525" s="55"/>
      <c r="BP41525" s="55"/>
      <c r="BQ41525" s="55"/>
      <c r="BR41525" s="55"/>
      <c r="BS41525" s="55"/>
      <c r="BT41525" s="55"/>
      <c r="BU41525" s="55"/>
      <c r="BV41525" s="55"/>
      <c r="BW41525" s="55"/>
      <c r="BX41525" s="55"/>
      <c r="BY41525" s="55"/>
      <c r="BZ41525" s="55"/>
    </row>
    <row r="41526" spans="2:78">
      <c r="B41526" s="55"/>
      <c r="C41526" s="55"/>
      <c r="BM41526" s="55"/>
      <c r="BN41526" s="55"/>
      <c r="BO41526" s="55"/>
      <c r="BP41526" s="55"/>
      <c r="BQ41526" s="55"/>
      <c r="BR41526" s="55"/>
      <c r="BS41526" s="55"/>
      <c r="BT41526" s="55"/>
      <c r="BU41526" s="55"/>
      <c r="BV41526" s="55"/>
      <c r="BW41526" s="55"/>
      <c r="BX41526" s="55"/>
      <c r="BY41526" s="55"/>
      <c r="BZ41526" s="55"/>
    </row>
    <row r="41527" spans="2:78">
      <c r="B41527" s="55"/>
      <c r="C41527" s="55"/>
      <c r="BM41527" s="55"/>
      <c r="BN41527" s="55"/>
      <c r="BO41527" s="55"/>
      <c r="BP41527" s="55"/>
      <c r="BQ41527" s="55"/>
      <c r="BR41527" s="55"/>
      <c r="BS41527" s="55"/>
      <c r="BT41527" s="55"/>
      <c r="BU41527" s="55"/>
      <c r="BV41527" s="55"/>
      <c r="BW41527" s="55"/>
      <c r="BX41527" s="55"/>
      <c r="BY41527" s="55"/>
      <c r="BZ41527" s="55"/>
    </row>
    <row r="41528" spans="2:78">
      <c r="B41528" s="55"/>
      <c r="C41528" s="55"/>
      <c r="BM41528" s="55"/>
      <c r="BN41528" s="55"/>
      <c r="BO41528" s="55"/>
      <c r="BP41528" s="55"/>
      <c r="BQ41528" s="55"/>
      <c r="BR41528" s="55"/>
      <c r="BS41528" s="55"/>
      <c r="BT41528" s="55"/>
      <c r="BU41528" s="55"/>
      <c r="BV41528" s="55"/>
      <c r="BW41528" s="55"/>
      <c r="BX41528" s="55"/>
      <c r="BY41528" s="55"/>
      <c r="BZ41528" s="55"/>
    </row>
    <row r="41529" spans="2:78">
      <c r="B41529" s="55"/>
      <c r="C41529" s="55"/>
      <c r="BM41529" s="55"/>
      <c r="BN41529" s="55"/>
      <c r="BO41529" s="55"/>
      <c r="BP41529" s="55"/>
      <c r="BQ41529" s="55"/>
      <c r="BR41529" s="55"/>
      <c r="BS41529" s="55"/>
      <c r="BT41529" s="55"/>
      <c r="BU41529" s="55"/>
      <c r="BV41529" s="55"/>
      <c r="BW41529" s="55"/>
      <c r="BX41529" s="55"/>
      <c r="BY41529" s="55"/>
      <c r="BZ41529" s="55"/>
    </row>
    <row r="41530" spans="2:78">
      <c r="B41530" s="55"/>
      <c r="C41530" s="55"/>
      <c r="BM41530" s="55"/>
      <c r="BN41530" s="55"/>
      <c r="BO41530" s="55"/>
      <c r="BP41530" s="55"/>
      <c r="BQ41530" s="55"/>
      <c r="BR41530" s="55"/>
      <c r="BS41530" s="55"/>
      <c r="BT41530" s="55"/>
      <c r="BU41530" s="55"/>
      <c r="BV41530" s="55"/>
      <c r="BW41530" s="55"/>
      <c r="BX41530" s="55"/>
      <c r="BY41530" s="55"/>
      <c r="BZ41530" s="55"/>
    </row>
    <row r="41531" spans="2:78">
      <c r="B41531" s="55"/>
      <c r="C41531" s="55"/>
      <c r="BM41531" s="55"/>
      <c r="BN41531" s="55"/>
      <c r="BO41531" s="55"/>
      <c r="BP41531" s="55"/>
      <c r="BQ41531" s="55"/>
      <c r="BR41531" s="55"/>
      <c r="BS41531" s="55"/>
      <c r="BT41531" s="55"/>
      <c r="BU41531" s="55"/>
      <c r="BV41531" s="55"/>
      <c r="BW41531" s="55"/>
      <c r="BX41531" s="55"/>
      <c r="BY41531" s="55"/>
      <c r="BZ41531" s="55"/>
    </row>
    <row r="41532" spans="2:78">
      <c r="B41532" s="55"/>
      <c r="C41532" s="55"/>
      <c r="BM41532" s="55"/>
      <c r="BN41532" s="55"/>
      <c r="BO41532" s="55"/>
      <c r="BP41532" s="55"/>
      <c r="BQ41532" s="55"/>
      <c r="BR41532" s="55"/>
      <c r="BS41532" s="55"/>
      <c r="BT41532" s="55"/>
      <c r="BU41532" s="55"/>
      <c r="BV41532" s="55"/>
      <c r="BW41532" s="55"/>
      <c r="BX41532" s="55"/>
      <c r="BY41532" s="55"/>
      <c r="BZ41532" s="55"/>
    </row>
    <row r="41533" spans="2:78">
      <c r="B41533" s="55"/>
      <c r="C41533" s="55"/>
      <c r="BM41533" s="55"/>
      <c r="BN41533" s="55"/>
      <c r="BO41533" s="55"/>
      <c r="BP41533" s="55"/>
      <c r="BQ41533" s="55"/>
      <c r="BR41533" s="55"/>
      <c r="BS41533" s="55"/>
      <c r="BT41533" s="55"/>
      <c r="BU41533" s="55"/>
      <c r="BV41533" s="55"/>
      <c r="BW41533" s="55"/>
      <c r="BX41533" s="55"/>
      <c r="BY41533" s="55"/>
      <c r="BZ41533" s="55"/>
    </row>
    <row r="41534" spans="2:78">
      <c r="B41534" s="55"/>
      <c r="C41534" s="55"/>
      <c r="BM41534" s="55"/>
      <c r="BN41534" s="55"/>
      <c r="BO41534" s="55"/>
      <c r="BP41534" s="55"/>
      <c r="BQ41534" s="55"/>
      <c r="BR41534" s="55"/>
      <c r="BS41534" s="55"/>
      <c r="BT41534" s="55"/>
      <c r="BU41534" s="55"/>
      <c r="BV41534" s="55"/>
      <c r="BW41534" s="55"/>
      <c r="BX41534" s="55"/>
      <c r="BY41534" s="55"/>
      <c r="BZ41534" s="55"/>
    </row>
    <row r="41535" spans="2:78">
      <c r="B41535" s="55"/>
      <c r="C41535" s="55"/>
      <c r="BM41535" s="55"/>
      <c r="BN41535" s="55"/>
      <c r="BO41535" s="55"/>
      <c r="BP41535" s="55"/>
      <c r="BQ41535" s="55"/>
      <c r="BR41535" s="55"/>
      <c r="BS41535" s="55"/>
      <c r="BT41535" s="55"/>
      <c r="BU41535" s="55"/>
      <c r="BV41535" s="55"/>
      <c r="BW41535" s="55"/>
      <c r="BX41535" s="55"/>
      <c r="BY41535" s="55"/>
      <c r="BZ41535" s="55"/>
    </row>
    <row r="41536" spans="2:78">
      <c r="B41536" s="55"/>
      <c r="C41536" s="55"/>
      <c r="BM41536" s="55"/>
      <c r="BN41536" s="55"/>
      <c r="BO41536" s="55"/>
      <c r="BP41536" s="55"/>
      <c r="BQ41536" s="55"/>
      <c r="BR41536" s="55"/>
      <c r="BS41536" s="55"/>
      <c r="BT41536" s="55"/>
      <c r="BU41536" s="55"/>
      <c r="BV41536" s="55"/>
      <c r="BW41536" s="55"/>
      <c r="BX41536" s="55"/>
      <c r="BY41536" s="55"/>
      <c r="BZ41536" s="55"/>
    </row>
    <row r="41537" spans="2:78">
      <c r="B41537" s="55"/>
      <c r="C41537" s="55"/>
      <c r="BM41537" s="55"/>
      <c r="BN41537" s="55"/>
      <c r="BO41537" s="55"/>
      <c r="BP41537" s="55"/>
      <c r="BQ41537" s="55"/>
      <c r="BR41537" s="55"/>
      <c r="BS41537" s="55"/>
      <c r="BT41537" s="55"/>
      <c r="BU41537" s="55"/>
      <c r="BV41537" s="55"/>
      <c r="BW41537" s="55"/>
      <c r="BX41537" s="55"/>
      <c r="BY41537" s="55"/>
      <c r="BZ41537" s="55"/>
    </row>
    <row r="41538" spans="2:78">
      <c r="B41538" s="55"/>
      <c r="C41538" s="55"/>
      <c r="BM41538" s="55"/>
      <c r="BN41538" s="55"/>
      <c r="BO41538" s="55"/>
      <c r="BP41538" s="55"/>
      <c r="BQ41538" s="55"/>
      <c r="BR41538" s="55"/>
      <c r="BS41538" s="55"/>
      <c r="BT41538" s="55"/>
      <c r="BU41538" s="55"/>
      <c r="BV41538" s="55"/>
      <c r="BW41538" s="55"/>
      <c r="BX41538" s="55"/>
      <c r="BY41538" s="55"/>
      <c r="BZ41538" s="55"/>
    </row>
    <row r="41539" spans="2:78">
      <c r="B41539" s="55"/>
      <c r="C41539" s="55"/>
      <c r="BM41539" s="55"/>
      <c r="BN41539" s="55"/>
      <c r="BO41539" s="55"/>
      <c r="BP41539" s="55"/>
      <c r="BQ41539" s="55"/>
      <c r="BR41539" s="55"/>
      <c r="BS41539" s="55"/>
      <c r="BT41539" s="55"/>
      <c r="BU41539" s="55"/>
      <c r="BV41539" s="55"/>
      <c r="BW41539" s="55"/>
      <c r="BX41539" s="55"/>
      <c r="BY41539" s="55"/>
      <c r="BZ41539" s="55"/>
    </row>
    <row r="41540" spans="2:78">
      <c r="B41540" s="55"/>
      <c r="C41540" s="55"/>
      <c r="BM41540" s="55"/>
      <c r="BN41540" s="55"/>
      <c r="BO41540" s="55"/>
      <c r="BP41540" s="55"/>
      <c r="BQ41540" s="55"/>
      <c r="BR41540" s="55"/>
      <c r="BS41540" s="55"/>
      <c r="BT41540" s="55"/>
      <c r="BU41540" s="55"/>
      <c r="BV41540" s="55"/>
      <c r="BW41540" s="55"/>
      <c r="BX41540" s="55"/>
      <c r="BY41540" s="55"/>
      <c r="BZ41540" s="55"/>
    </row>
    <row r="41541" spans="2:78">
      <c r="B41541" s="55"/>
      <c r="C41541" s="55"/>
      <c r="BM41541" s="55"/>
      <c r="BN41541" s="55"/>
      <c r="BO41541" s="55"/>
      <c r="BP41541" s="55"/>
      <c r="BQ41541" s="55"/>
      <c r="BR41541" s="55"/>
      <c r="BS41541" s="55"/>
      <c r="BT41541" s="55"/>
      <c r="BU41541" s="55"/>
      <c r="BV41541" s="55"/>
      <c r="BW41541" s="55"/>
      <c r="BX41541" s="55"/>
      <c r="BY41541" s="55"/>
      <c r="BZ41541" s="55"/>
    </row>
    <row r="41542" spans="2:78">
      <c r="B41542" s="55"/>
      <c r="C41542" s="55"/>
      <c r="BM41542" s="55"/>
      <c r="BN41542" s="55"/>
      <c r="BO41542" s="55"/>
      <c r="BP41542" s="55"/>
      <c r="BQ41542" s="55"/>
      <c r="BR41542" s="55"/>
      <c r="BS41542" s="55"/>
      <c r="BT41542" s="55"/>
      <c r="BU41542" s="55"/>
      <c r="BV41542" s="55"/>
      <c r="BW41542" s="55"/>
      <c r="BX41542" s="55"/>
      <c r="BY41542" s="55"/>
      <c r="BZ41542" s="55"/>
    </row>
    <row r="41543" spans="2:78">
      <c r="B41543" s="55"/>
      <c r="C41543" s="55"/>
      <c r="BM41543" s="55"/>
      <c r="BN41543" s="55"/>
      <c r="BO41543" s="55"/>
      <c r="BP41543" s="55"/>
      <c r="BQ41543" s="55"/>
      <c r="BR41543" s="55"/>
      <c r="BS41543" s="55"/>
      <c r="BT41543" s="55"/>
      <c r="BU41543" s="55"/>
      <c r="BV41543" s="55"/>
      <c r="BW41543" s="55"/>
      <c r="BX41543" s="55"/>
      <c r="BY41543" s="55"/>
      <c r="BZ41543" s="55"/>
    </row>
    <row r="41544" spans="2:78">
      <c r="B41544" s="55"/>
      <c r="C41544" s="55"/>
      <c r="BM41544" s="55"/>
      <c r="BN41544" s="55"/>
      <c r="BO41544" s="55"/>
      <c r="BP41544" s="55"/>
      <c r="BQ41544" s="55"/>
      <c r="BR41544" s="55"/>
      <c r="BS41544" s="55"/>
      <c r="BT41544" s="55"/>
      <c r="BU41544" s="55"/>
      <c r="BV41544" s="55"/>
      <c r="BW41544" s="55"/>
      <c r="BX41544" s="55"/>
      <c r="BY41544" s="55"/>
      <c r="BZ41544" s="55"/>
    </row>
    <row r="41545" spans="2:78">
      <c r="B41545" s="55"/>
      <c r="C41545" s="55"/>
      <c r="BM41545" s="55"/>
      <c r="BN41545" s="55"/>
      <c r="BO41545" s="55"/>
      <c r="BP41545" s="55"/>
      <c r="BQ41545" s="55"/>
      <c r="BR41545" s="55"/>
      <c r="BS41545" s="55"/>
      <c r="BT41545" s="55"/>
      <c r="BU41545" s="55"/>
      <c r="BV41545" s="55"/>
      <c r="BW41545" s="55"/>
      <c r="BX41545" s="55"/>
      <c r="BY41545" s="55"/>
      <c r="BZ41545" s="55"/>
    </row>
    <row r="41546" spans="2:78">
      <c r="B41546" s="55"/>
      <c r="C41546" s="55"/>
      <c r="BM41546" s="55"/>
      <c r="BN41546" s="55"/>
      <c r="BO41546" s="55"/>
      <c r="BP41546" s="55"/>
      <c r="BQ41546" s="55"/>
      <c r="BR41546" s="55"/>
      <c r="BS41546" s="55"/>
      <c r="BT41546" s="55"/>
      <c r="BU41546" s="55"/>
      <c r="BV41546" s="55"/>
      <c r="BW41546" s="55"/>
      <c r="BX41546" s="55"/>
      <c r="BY41546" s="55"/>
      <c r="BZ41546" s="55"/>
    </row>
    <row r="41547" spans="2:78">
      <c r="B41547" s="55"/>
      <c r="C41547" s="55"/>
      <c r="BM41547" s="55"/>
      <c r="BN41547" s="55"/>
      <c r="BO41547" s="55"/>
      <c r="BP41547" s="55"/>
      <c r="BQ41547" s="55"/>
      <c r="BR41547" s="55"/>
      <c r="BS41547" s="55"/>
      <c r="BT41547" s="55"/>
      <c r="BU41547" s="55"/>
      <c r="BV41547" s="55"/>
      <c r="BW41547" s="55"/>
      <c r="BX41547" s="55"/>
      <c r="BY41547" s="55"/>
      <c r="BZ41547" s="55"/>
    </row>
    <row r="41548" spans="2:78">
      <c r="B41548" s="55"/>
      <c r="C41548" s="55"/>
      <c r="BM41548" s="55"/>
      <c r="BN41548" s="55"/>
      <c r="BO41548" s="55"/>
      <c r="BP41548" s="55"/>
      <c r="BQ41548" s="55"/>
      <c r="BR41548" s="55"/>
      <c r="BS41548" s="55"/>
      <c r="BT41548" s="55"/>
      <c r="BU41548" s="55"/>
      <c r="BV41548" s="55"/>
      <c r="BW41548" s="55"/>
      <c r="BX41548" s="55"/>
      <c r="BY41548" s="55"/>
      <c r="BZ41548" s="55"/>
    </row>
    <row r="41549" spans="2:78">
      <c r="B41549" s="55"/>
      <c r="C41549" s="55"/>
      <c r="BM41549" s="55"/>
      <c r="BN41549" s="55"/>
      <c r="BO41549" s="55"/>
      <c r="BP41549" s="55"/>
      <c r="BQ41549" s="55"/>
      <c r="BR41549" s="55"/>
      <c r="BS41549" s="55"/>
      <c r="BT41549" s="55"/>
      <c r="BU41549" s="55"/>
      <c r="BV41549" s="55"/>
      <c r="BW41549" s="55"/>
      <c r="BX41549" s="55"/>
      <c r="BY41549" s="55"/>
      <c r="BZ41549" s="55"/>
    </row>
    <row r="41550" spans="2:78">
      <c r="B41550" s="55"/>
      <c r="C41550" s="55"/>
      <c r="BM41550" s="55"/>
      <c r="BN41550" s="55"/>
      <c r="BO41550" s="55"/>
      <c r="BP41550" s="55"/>
      <c r="BQ41550" s="55"/>
      <c r="BR41550" s="55"/>
      <c r="BS41550" s="55"/>
      <c r="BT41550" s="55"/>
      <c r="BU41550" s="55"/>
      <c r="BV41550" s="55"/>
      <c r="BW41550" s="55"/>
      <c r="BX41550" s="55"/>
      <c r="BY41550" s="55"/>
      <c r="BZ41550" s="55"/>
    </row>
    <row r="41551" spans="2:78">
      <c r="B41551" s="55"/>
      <c r="C41551" s="55"/>
      <c r="BM41551" s="55"/>
      <c r="BN41551" s="55"/>
      <c r="BO41551" s="55"/>
      <c r="BP41551" s="55"/>
      <c r="BQ41551" s="55"/>
      <c r="BR41551" s="55"/>
      <c r="BS41551" s="55"/>
      <c r="BT41551" s="55"/>
      <c r="BU41551" s="55"/>
      <c r="BV41551" s="55"/>
      <c r="BW41551" s="55"/>
      <c r="BX41551" s="55"/>
      <c r="BY41551" s="55"/>
      <c r="BZ41551" s="55"/>
    </row>
    <row r="41552" spans="2:78">
      <c r="B41552" s="55"/>
      <c r="C41552" s="55"/>
      <c r="BM41552" s="55"/>
      <c r="BN41552" s="55"/>
      <c r="BO41552" s="55"/>
      <c r="BP41552" s="55"/>
      <c r="BQ41552" s="55"/>
      <c r="BR41552" s="55"/>
      <c r="BS41552" s="55"/>
      <c r="BT41552" s="55"/>
      <c r="BU41552" s="55"/>
      <c r="BV41552" s="55"/>
      <c r="BW41552" s="55"/>
      <c r="BX41552" s="55"/>
      <c r="BY41552" s="55"/>
      <c r="BZ41552" s="55"/>
    </row>
    <row r="41553" spans="2:78">
      <c r="B41553" s="55"/>
      <c r="C41553" s="55"/>
      <c r="BM41553" s="55"/>
      <c r="BN41553" s="55"/>
      <c r="BO41553" s="55"/>
      <c r="BP41553" s="55"/>
      <c r="BQ41553" s="55"/>
      <c r="BR41553" s="55"/>
      <c r="BS41553" s="55"/>
      <c r="BT41553" s="55"/>
      <c r="BU41553" s="55"/>
      <c r="BV41553" s="55"/>
      <c r="BW41553" s="55"/>
      <c r="BX41553" s="55"/>
      <c r="BY41553" s="55"/>
      <c r="BZ41553" s="55"/>
    </row>
    <row r="41554" spans="2:78">
      <c r="B41554" s="55"/>
      <c r="C41554" s="55"/>
      <c r="BM41554" s="55"/>
      <c r="BN41554" s="55"/>
      <c r="BO41554" s="55"/>
      <c r="BP41554" s="55"/>
      <c r="BQ41554" s="55"/>
      <c r="BR41554" s="55"/>
      <c r="BS41554" s="55"/>
      <c r="BT41554" s="55"/>
      <c r="BU41554" s="55"/>
      <c r="BV41554" s="55"/>
      <c r="BW41554" s="55"/>
      <c r="BX41554" s="55"/>
      <c r="BY41554" s="55"/>
      <c r="BZ41554" s="55"/>
    </row>
    <row r="41555" spans="2:78">
      <c r="B41555" s="55"/>
      <c r="C41555" s="55"/>
      <c r="BM41555" s="55"/>
      <c r="BN41555" s="55"/>
      <c r="BO41555" s="55"/>
      <c r="BP41555" s="55"/>
      <c r="BQ41555" s="55"/>
      <c r="BR41555" s="55"/>
      <c r="BS41555" s="55"/>
      <c r="BT41555" s="55"/>
      <c r="BU41555" s="55"/>
      <c r="BV41555" s="55"/>
      <c r="BW41555" s="55"/>
      <c r="BX41555" s="55"/>
      <c r="BY41555" s="55"/>
      <c r="BZ41555" s="55"/>
    </row>
    <row r="41556" spans="2:78">
      <c r="B41556" s="55"/>
      <c r="C41556" s="55"/>
      <c r="BM41556" s="55"/>
      <c r="BN41556" s="55"/>
      <c r="BO41556" s="55"/>
      <c r="BP41556" s="55"/>
      <c r="BQ41556" s="55"/>
      <c r="BR41556" s="55"/>
      <c r="BS41556" s="55"/>
      <c r="BT41556" s="55"/>
      <c r="BU41556" s="55"/>
      <c r="BV41556" s="55"/>
      <c r="BW41556" s="55"/>
      <c r="BX41556" s="55"/>
      <c r="BY41556" s="55"/>
      <c r="BZ41556" s="55"/>
    </row>
    <row r="41557" spans="2:78">
      <c r="B41557" s="55"/>
      <c r="C41557" s="55"/>
      <c r="BM41557" s="55"/>
      <c r="BN41557" s="55"/>
      <c r="BO41557" s="55"/>
      <c r="BP41557" s="55"/>
      <c r="BQ41557" s="55"/>
      <c r="BR41557" s="55"/>
      <c r="BS41557" s="55"/>
      <c r="BT41557" s="55"/>
      <c r="BU41557" s="55"/>
      <c r="BV41557" s="55"/>
      <c r="BW41557" s="55"/>
      <c r="BX41557" s="55"/>
      <c r="BY41557" s="55"/>
      <c r="BZ41557" s="55"/>
    </row>
    <row r="41558" spans="2:78">
      <c r="B41558" s="55"/>
      <c r="C41558" s="55"/>
      <c r="BM41558" s="55"/>
      <c r="BN41558" s="55"/>
      <c r="BO41558" s="55"/>
      <c r="BP41558" s="55"/>
      <c r="BQ41558" s="55"/>
      <c r="BR41558" s="55"/>
      <c r="BS41558" s="55"/>
      <c r="BT41558" s="55"/>
      <c r="BU41558" s="55"/>
      <c r="BV41558" s="55"/>
      <c r="BW41558" s="55"/>
      <c r="BX41558" s="55"/>
      <c r="BY41558" s="55"/>
      <c r="BZ41558" s="55"/>
    </row>
    <row r="41559" spans="2:78">
      <c r="B41559" s="55"/>
      <c r="C41559" s="55"/>
      <c r="BM41559" s="55"/>
      <c r="BN41559" s="55"/>
      <c r="BO41559" s="55"/>
      <c r="BP41559" s="55"/>
      <c r="BQ41559" s="55"/>
      <c r="BR41559" s="55"/>
      <c r="BS41559" s="55"/>
      <c r="BT41559" s="55"/>
      <c r="BU41559" s="55"/>
      <c r="BV41559" s="55"/>
      <c r="BW41559" s="55"/>
      <c r="BX41559" s="55"/>
      <c r="BY41559" s="55"/>
      <c r="BZ41559" s="55"/>
    </row>
    <row r="41560" spans="2:78">
      <c r="B41560" s="55"/>
      <c r="C41560" s="55"/>
      <c r="BM41560" s="55"/>
      <c r="BN41560" s="55"/>
      <c r="BO41560" s="55"/>
      <c r="BP41560" s="55"/>
      <c r="BQ41560" s="55"/>
      <c r="BR41560" s="55"/>
      <c r="BS41560" s="55"/>
      <c r="BT41560" s="55"/>
      <c r="BU41560" s="55"/>
      <c r="BV41560" s="55"/>
      <c r="BW41560" s="55"/>
      <c r="BX41560" s="55"/>
      <c r="BY41560" s="55"/>
      <c r="BZ41560" s="55"/>
    </row>
    <row r="41561" spans="2:78">
      <c r="B41561" s="55"/>
      <c r="C41561" s="55"/>
      <c r="BM41561" s="55"/>
      <c r="BN41561" s="55"/>
      <c r="BO41561" s="55"/>
      <c r="BP41561" s="55"/>
      <c r="BQ41561" s="55"/>
      <c r="BR41561" s="55"/>
      <c r="BS41561" s="55"/>
      <c r="BT41561" s="55"/>
      <c r="BU41561" s="55"/>
      <c r="BV41561" s="55"/>
      <c r="BW41561" s="55"/>
      <c r="BX41561" s="55"/>
      <c r="BY41561" s="55"/>
      <c r="BZ41561" s="55"/>
    </row>
    <row r="41562" spans="2:78">
      <c r="B41562" s="55"/>
      <c r="C41562" s="55"/>
      <c r="BM41562" s="55"/>
      <c r="BN41562" s="55"/>
      <c r="BO41562" s="55"/>
      <c r="BP41562" s="55"/>
      <c r="BQ41562" s="55"/>
      <c r="BR41562" s="55"/>
      <c r="BS41562" s="55"/>
      <c r="BT41562" s="55"/>
      <c r="BU41562" s="55"/>
      <c r="BV41562" s="55"/>
      <c r="BW41562" s="55"/>
      <c r="BX41562" s="55"/>
      <c r="BY41562" s="55"/>
      <c r="BZ41562" s="55"/>
    </row>
    <row r="41563" spans="2:78">
      <c r="B41563" s="55"/>
      <c r="C41563" s="55"/>
      <c r="BM41563" s="55"/>
      <c r="BN41563" s="55"/>
      <c r="BO41563" s="55"/>
      <c r="BP41563" s="55"/>
      <c r="BQ41563" s="55"/>
      <c r="BR41563" s="55"/>
      <c r="BS41563" s="55"/>
      <c r="BT41563" s="55"/>
      <c r="BU41563" s="55"/>
      <c r="BV41563" s="55"/>
      <c r="BW41563" s="55"/>
      <c r="BX41563" s="55"/>
      <c r="BY41563" s="55"/>
      <c r="BZ41563" s="55"/>
    </row>
    <row r="41564" spans="2:78">
      <c r="B41564" s="55"/>
      <c r="C41564" s="55"/>
      <c r="BM41564" s="55"/>
      <c r="BN41564" s="55"/>
      <c r="BO41564" s="55"/>
      <c r="BP41564" s="55"/>
      <c r="BQ41564" s="55"/>
      <c r="BR41564" s="55"/>
      <c r="BS41564" s="55"/>
      <c r="BT41564" s="55"/>
      <c r="BU41564" s="55"/>
      <c r="BV41564" s="55"/>
      <c r="BW41564" s="55"/>
      <c r="BX41564" s="55"/>
      <c r="BY41564" s="55"/>
      <c r="BZ41564" s="55"/>
    </row>
    <row r="41565" spans="2:78">
      <c r="B41565" s="55"/>
      <c r="C41565" s="55"/>
      <c r="BM41565" s="55"/>
      <c r="BN41565" s="55"/>
      <c r="BO41565" s="55"/>
      <c r="BP41565" s="55"/>
      <c r="BQ41565" s="55"/>
      <c r="BR41565" s="55"/>
      <c r="BS41565" s="55"/>
      <c r="BT41565" s="55"/>
      <c r="BU41565" s="55"/>
      <c r="BV41565" s="55"/>
      <c r="BW41565" s="55"/>
      <c r="BX41565" s="55"/>
      <c r="BY41565" s="55"/>
      <c r="BZ41565" s="55"/>
    </row>
    <row r="41566" spans="2:78">
      <c r="B41566" s="55"/>
      <c r="C41566" s="55"/>
      <c r="BM41566" s="55"/>
      <c r="BN41566" s="55"/>
      <c r="BO41566" s="55"/>
      <c r="BP41566" s="55"/>
      <c r="BQ41566" s="55"/>
      <c r="BR41566" s="55"/>
      <c r="BS41566" s="55"/>
      <c r="BT41566" s="55"/>
      <c r="BU41566" s="55"/>
      <c r="BV41566" s="55"/>
      <c r="BW41566" s="55"/>
      <c r="BX41566" s="55"/>
      <c r="BY41566" s="55"/>
      <c r="BZ41566" s="55"/>
    </row>
    <row r="41567" spans="2:78">
      <c r="B41567" s="55"/>
      <c r="C41567" s="55"/>
      <c r="BM41567" s="55"/>
      <c r="BN41567" s="55"/>
      <c r="BO41567" s="55"/>
      <c r="BP41567" s="55"/>
      <c r="BQ41567" s="55"/>
      <c r="BR41567" s="55"/>
      <c r="BS41567" s="55"/>
      <c r="BT41567" s="55"/>
      <c r="BU41567" s="55"/>
      <c r="BV41567" s="55"/>
      <c r="BW41567" s="55"/>
      <c r="BX41567" s="55"/>
      <c r="BY41567" s="55"/>
      <c r="BZ41567" s="55"/>
    </row>
    <row r="41568" spans="2:78">
      <c r="B41568" s="55"/>
      <c r="C41568" s="55"/>
      <c r="BM41568" s="55"/>
      <c r="BN41568" s="55"/>
      <c r="BO41568" s="55"/>
      <c r="BP41568" s="55"/>
      <c r="BQ41568" s="55"/>
      <c r="BR41568" s="55"/>
      <c r="BS41568" s="55"/>
      <c r="BT41568" s="55"/>
      <c r="BU41568" s="55"/>
      <c r="BV41568" s="55"/>
      <c r="BW41568" s="55"/>
      <c r="BX41568" s="55"/>
      <c r="BY41568" s="55"/>
      <c r="BZ41568" s="55"/>
    </row>
    <row r="41569" spans="2:78">
      <c r="B41569" s="55"/>
      <c r="C41569" s="55"/>
      <c r="BM41569" s="55"/>
      <c r="BN41569" s="55"/>
      <c r="BO41569" s="55"/>
      <c r="BP41569" s="55"/>
      <c r="BQ41569" s="55"/>
      <c r="BR41569" s="55"/>
      <c r="BS41569" s="55"/>
      <c r="BT41569" s="55"/>
      <c r="BU41569" s="55"/>
      <c r="BV41569" s="55"/>
      <c r="BW41569" s="55"/>
      <c r="BX41569" s="55"/>
      <c r="BY41569" s="55"/>
      <c r="BZ41569" s="55"/>
    </row>
    <row r="41570" spans="2:78">
      <c r="B41570" s="55"/>
      <c r="C41570" s="55"/>
      <c r="BM41570" s="55"/>
      <c r="BN41570" s="55"/>
      <c r="BO41570" s="55"/>
      <c r="BP41570" s="55"/>
      <c r="BQ41570" s="55"/>
      <c r="BR41570" s="55"/>
      <c r="BS41570" s="55"/>
      <c r="BT41570" s="55"/>
      <c r="BU41570" s="55"/>
      <c r="BV41570" s="55"/>
      <c r="BW41570" s="55"/>
      <c r="BX41570" s="55"/>
      <c r="BY41570" s="55"/>
      <c r="BZ41570" s="55"/>
    </row>
    <row r="41571" spans="2:78">
      <c r="B41571" s="55"/>
      <c r="C41571" s="55"/>
      <c r="BM41571" s="55"/>
      <c r="BN41571" s="55"/>
      <c r="BO41571" s="55"/>
      <c r="BP41571" s="55"/>
      <c r="BQ41571" s="55"/>
      <c r="BR41571" s="55"/>
      <c r="BS41571" s="55"/>
      <c r="BT41571" s="55"/>
      <c r="BU41571" s="55"/>
      <c r="BV41571" s="55"/>
      <c r="BW41571" s="55"/>
      <c r="BX41571" s="55"/>
      <c r="BY41571" s="55"/>
      <c r="BZ41571" s="55"/>
    </row>
    <row r="41572" spans="2:78">
      <c r="B41572" s="55"/>
      <c r="C41572" s="55"/>
      <c r="BM41572" s="55"/>
      <c r="BN41572" s="55"/>
      <c r="BO41572" s="55"/>
      <c r="BP41572" s="55"/>
      <c r="BQ41572" s="55"/>
      <c r="BR41572" s="55"/>
      <c r="BS41572" s="55"/>
      <c r="BT41572" s="55"/>
      <c r="BU41572" s="55"/>
      <c r="BV41572" s="55"/>
      <c r="BW41572" s="55"/>
      <c r="BX41572" s="55"/>
      <c r="BY41572" s="55"/>
      <c r="BZ41572" s="55"/>
    </row>
    <row r="41573" spans="2:78">
      <c r="B41573" s="55"/>
      <c r="C41573" s="55"/>
      <c r="BM41573" s="55"/>
      <c r="BN41573" s="55"/>
      <c r="BO41573" s="55"/>
      <c r="BP41573" s="55"/>
      <c r="BQ41573" s="55"/>
      <c r="BR41573" s="55"/>
      <c r="BS41573" s="55"/>
      <c r="BT41573" s="55"/>
      <c r="BU41573" s="55"/>
      <c r="BV41573" s="55"/>
      <c r="BW41573" s="55"/>
      <c r="BX41573" s="55"/>
      <c r="BY41573" s="55"/>
      <c r="BZ41573" s="55"/>
    </row>
    <row r="41574" spans="2:78">
      <c r="B41574" s="55"/>
      <c r="C41574" s="55"/>
      <c r="BM41574" s="55"/>
      <c r="BN41574" s="55"/>
      <c r="BO41574" s="55"/>
      <c r="BP41574" s="55"/>
      <c r="BQ41574" s="55"/>
      <c r="BR41574" s="55"/>
      <c r="BS41574" s="55"/>
      <c r="BT41574" s="55"/>
      <c r="BU41574" s="55"/>
      <c r="BV41574" s="55"/>
      <c r="BW41574" s="55"/>
      <c r="BX41574" s="55"/>
      <c r="BY41574" s="55"/>
      <c r="BZ41574" s="55"/>
    </row>
    <row r="41575" spans="2:78">
      <c r="B41575" s="55"/>
      <c r="C41575" s="55"/>
      <c r="BM41575" s="55"/>
      <c r="BN41575" s="55"/>
      <c r="BO41575" s="55"/>
      <c r="BP41575" s="55"/>
      <c r="BQ41575" s="55"/>
      <c r="BR41575" s="55"/>
      <c r="BS41575" s="55"/>
      <c r="BT41575" s="55"/>
      <c r="BU41575" s="55"/>
      <c r="BV41575" s="55"/>
      <c r="BW41575" s="55"/>
      <c r="BX41575" s="55"/>
      <c r="BY41575" s="55"/>
      <c r="BZ41575" s="55"/>
    </row>
    <row r="41576" spans="2:78">
      <c r="B41576" s="55"/>
      <c r="C41576" s="55"/>
      <c r="BM41576" s="55"/>
      <c r="BN41576" s="55"/>
      <c r="BO41576" s="55"/>
      <c r="BP41576" s="55"/>
      <c r="BQ41576" s="55"/>
      <c r="BR41576" s="55"/>
      <c r="BS41576" s="55"/>
      <c r="BT41576" s="55"/>
      <c r="BU41576" s="55"/>
      <c r="BV41576" s="55"/>
      <c r="BW41576" s="55"/>
      <c r="BX41576" s="55"/>
      <c r="BY41576" s="55"/>
      <c r="BZ41576" s="55"/>
    </row>
    <row r="41577" spans="2:78">
      <c r="B41577" s="55"/>
      <c r="C41577" s="55"/>
      <c r="BM41577" s="55"/>
      <c r="BN41577" s="55"/>
      <c r="BO41577" s="55"/>
      <c r="BP41577" s="55"/>
      <c r="BQ41577" s="55"/>
      <c r="BR41577" s="55"/>
      <c r="BS41577" s="55"/>
      <c r="BT41577" s="55"/>
      <c r="BU41577" s="55"/>
      <c r="BV41577" s="55"/>
      <c r="BW41577" s="55"/>
      <c r="BX41577" s="55"/>
      <c r="BY41577" s="55"/>
      <c r="BZ41577" s="55"/>
    </row>
    <row r="41578" spans="2:78">
      <c r="B41578" s="55"/>
      <c r="C41578" s="55"/>
      <c r="BM41578" s="55"/>
      <c r="BN41578" s="55"/>
      <c r="BO41578" s="55"/>
      <c r="BP41578" s="55"/>
      <c r="BQ41578" s="55"/>
      <c r="BR41578" s="55"/>
      <c r="BS41578" s="55"/>
      <c r="BT41578" s="55"/>
      <c r="BU41578" s="55"/>
      <c r="BV41578" s="55"/>
      <c r="BW41578" s="55"/>
      <c r="BX41578" s="55"/>
      <c r="BY41578" s="55"/>
      <c r="BZ41578" s="55"/>
    </row>
    <row r="41579" spans="2:78">
      <c r="B41579" s="55"/>
      <c r="C41579" s="55"/>
      <c r="BM41579" s="55"/>
      <c r="BN41579" s="55"/>
      <c r="BO41579" s="55"/>
      <c r="BP41579" s="55"/>
      <c r="BQ41579" s="55"/>
      <c r="BR41579" s="55"/>
      <c r="BS41579" s="55"/>
      <c r="BT41579" s="55"/>
      <c r="BU41579" s="55"/>
      <c r="BV41579" s="55"/>
      <c r="BW41579" s="55"/>
      <c r="BX41579" s="55"/>
      <c r="BY41579" s="55"/>
      <c r="BZ41579" s="55"/>
    </row>
    <row r="41580" spans="2:78">
      <c r="B41580" s="55"/>
      <c r="C41580" s="55"/>
      <c r="BM41580" s="55"/>
      <c r="BN41580" s="55"/>
      <c r="BO41580" s="55"/>
      <c r="BP41580" s="55"/>
      <c r="BQ41580" s="55"/>
      <c r="BR41580" s="55"/>
      <c r="BS41580" s="55"/>
      <c r="BT41580" s="55"/>
      <c r="BU41580" s="55"/>
      <c r="BV41580" s="55"/>
      <c r="BW41580" s="55"/>
      <c r="BX41580" s="55"/>
      <c r="BY41580" s="55"/>
      <c r="BZ41580" s="55"/>
    </row>
    <row r="41581" spans="2:78">
      <c r="B41581" s="55"/>
      <c r="C41581" s="55"/>
      <c r="BM41581" s="55"/>
      <c r="BN41581" s="55"/>
      <c r="BO41581" s="55"/>
      <c r="BP41581" s="55"/>
      <c r="BQ41581" s="55"/>
      <c r="BR41581" s="55"/>
      <c r="BS41581" s="55"/>
      <c r="BT41581" s="55"/>
      <c r="BU41581" s="55"/>
      <c r="BV41581" s="55"/>
      <c r="BW41581" s="55"/>
      <c r="BX41581" s="55"/>
      <c r="BY41581" s="55"/>
      <c r="BZ41581" s="55"/>
    </row>
    <row r="41582" spans="2:78">
      <c r="B41582" s="55"/>
      <c r="C41582" s="55"/>
      <c r="BM41582" s="55"/>
      <c r="BN41582" s="55"/>
      <c r="BO41582" s="55"/>
      <c r="BP41582" s="55"/>
      <c r="BQ41582" s="55"/>
      <c r="BR41582" s="55"/>
      <c r="BS41582" s="55"/>
      <c r="BT41582" s="55"/>
      <c r="BU41582" s="55"/>
      <c r="BV41582" s="55"/>
      <c r="BW41582" s="55"/>
      <c r="BX41582" s="55"/>
      <c r="BY41582" s="55"/>
      <c r="BZ41582" s="55"/>
    </row>
    <row r="41583" spans="2:78">
      <c r="B41583" s="55"/>
      <c r="C41583" s="55"/>
      <c r="BM41583" s="55"/>
      <c r="BN41583" s="55"/>
      <c r="BO41583" s="55"/>
      <c r="BP41583" s="55"/>
      <c r="BQ41583" s="55"/>
      <c r="BR41583" s="55"/>
      <c r="BS41583" s="55"/>
      <c r="BT41583" s="55"/>
      <c r="BU41583" s="55"/>
      <c r="BV41583" s="55"/>
      <c r="BW41583" s="55"/>
      <c r="BX41583" s="55"/>
      <c r="BY41583" s="55"/>
      <c r="BZ41583" s="55"/>
    </row>
    <row r="41584" spans="2:78">
      <c r="B41584" s="55"/>
      <c r="C41584" s="55"/>
      <c r="BM41584" s="55"/>
      <c r="BN41584" s="55"/>
      <c r="BO41584" s="55"/>
      <c r="BP41584" s="55"/>
      <c r="BQ41584" s="55"/>
      <c r="BR41584" s="55"/>
      <c r="BS41584" s="55"/>
      <c r="BT41584" s="55"/>
      <c r="BU41584" s="55"/>
      <c r="BV41584" s="55"/>
      <c r="BW41584" s="55"/>
      <c r="BX41584" s="55"/>
      <c r="BY41584" s="55"/>
      <c r="BZ41584" s="55"/>
    </row>
    <row r="41585" spans="2:78">
      <c r="B41585" s="55"/>
      <c r="C41585" s="55"/>
      <c r="BM41585" s="55"/>
      <c r="BN41585" s="55"/>
      <c r="BO41585" s="55"/>
      <c r="BP41585" s="55"/>
      <c r="BQ41585" s="55"/>
      <c r="BR41585" s="55"/>
      <c r="BS41585" s="55"/>
      <c r="BT41585" s="55"/>
      <c r="BU41585" s="55"/>
      <c r="BV41585" s="55"/>
      <c r="BW41585" s="55"/>
      <c r="BX41585" s="55"/>
      <c r="BY41585" s="55"/>
      <c r="BZ41585" s="55"/>
    </row>
    <row r="41586" spans="2:78">
      <c r="B41586" s="55"/>
      <c r="C41586" s="55"/>
      <c r="BM41586" s="55"/>
      <c r="BN41586" s="55"/>
      <c r="BO41586" s="55"/>
      <c r="BP41586" s="55"/>
      <c r="BQ41586" s="55"/>
      <c r="BR41586" s="55"/>
      <c r="BS41586" s="55"/>
      <c r="BT41586" s="55"/>
      <c r="BU41586" s="55"/>
      <c r="BV41586" s="55"/>
      <c r="BW41586" s="55"/>
      <c r="BX41586" s="55"/>
      <c r="BY41586" s="55"/>
      <c r="BZ41586" s="55"/>
    </row>
    <row r="41587" spans="2:78">
      <c r="B41587" s="55"/>
      <c r="C41587" s="55"/>
      <c r="BM41587" s="55"/>
      <c r="BN41587" s="55"/>
      <c r="BO41587" s="55"/>
      <c r="BP41587" s="55"/>
      <c r="BQ41587" s="55"/>
      <c r="BR41587" s="55"/>
      <c r="BS41587" s="55"/>
      <c r="BT41587" s="55"/>
      <c r="BU41587" s="55"/>
      <c r="BV41587" s="55"/>
      <c r="BW41587" s="55"/>
      <c r="BX41587" s="55"/>
      <c r="BY41587" s="55"/>
      <c r="BZ41587" s="55"/>
    </row>
    <row r="41588" spans="2:78">
      <c r="B41588" s="55"/>
      <c r="C41588" s="55"/>
      <c r="BM41588" s="55"/>
      <c r="BN41588" s="55"/>
      <c r="BO41588" s="55"/>
      <c r="BP41588" s="55"/>
      <c r="BQ41588" s="55"/>
      <c r="BR41588" s="55"/>
      <c r="BS41588" s="55"/>
      <c r="BT41588" s="55"/>
      <c r="BU41588" s="55"/>
      <c r="BV41588" s="55"/>
      <c r="BW41588" s="55"/>
      <c r="BX41588" s="55"/>
      <c r="BY41588" s="55"/>
      <c r="BZ41588" s="55"/>
    </row>
    <row r="41589" spans="2:78">
      <c r="B41589" s="55"/>
      <c r="C41589" s="55"/>
      <c r="BM41589" s="55"/>
      <c r="BN41589" s="55"/>
      <c r="BO41589" s="55"/>
      <c r="BP41589" s="55"/>
      <c r="BQ41589" s="55"/>
      <c r="BR41589" s="55"/>
      <c r="BS41589" s="55"/>
      <c r="BT41589" s="55"/>
      <c r="BU41589" s="55"/>
      <c r="BV41589" s="55"/>
      <c r="BW41589" s="55"/>
      <c r="BX41589" s="55"/>
      <c r="BY41589" s="55"/>
      <c r="BZ41589" s="55"/>
    </row>
    <row r="41590" spans="2:78">
      <c r="B41590" s="55"/>
      <c r="C41590" s="55"/>
      <c r="BM41590" s="55"/>
      <c r="BN41590" s="55"/>
      <c r="BO41590" s="55"/>
      <c r="BP41590" s="55"/>
      <c r="BQ41590" s="55"/>
      <c r="BR41590" s="55"/>
      <c r="BS41590" s="55"/>
      <c r="BT41590" s="55"/>
      <c r="BU41590" s="55"/>
      <c r="BV41590" s="55"/>
      <c r="BW41590" s="55"/>
      <c r="BX41590" s="55"/>
      <c r="BY41590" s="55"/>
      <c r="BZ41590" s="55"/>
    </row>
    <row r="41591" spans="2:78">
      <c r="B41591" s="55"/>
      <c r="C41591" s="55"/>
      <c r="BM41591" s="55"/>
      <c r="BN41591" s="55"/>
      <c r="BO41591" s="55"/>
      <c r="BP41591" s="55"/>
      <c r="BQ41591" s="55"/>
      <c r="BR41591" s="55"/>
      <c r="BS41591" s="55"/>
      <c r="BT41591" s="55"/>
      <c r="BU41591" s="55"/>
      <c r="BV41591" s="55"/>
      <c r="BW41591" s="55"/>
      <c r="BX41591" s="55"/>
      <c r="BY41591" s="55"/>
      <c r="BZ41591" s="55"/>
    </row>
    <row r="41592" spans="2:78">
      <c r="B41592" s="55"/>
      <c r="C41592" s="55"/>
      <c r="BM41592" s="55"/>
      <c r="BN41592" s="55"/>
      <c r="BO41592" s="55"/>
      <c r="BP41592" s="55"/>
      <c r="BQ41592" s="55"/>
      <c r="BR41592" s="55"/>
      <c r="BS41592" s="55"/>
      <c r="BT41592" s="55"/>
      <c r="BU41592" s="55"/>
      <c r="BV41592" s="55"/>
      <c r="BW41592" s="55"/>
      <c r="BX41592" s="55"/>
      <c r="BY41592" s="55"/>
      <c r="BZ41592" s="55"/>
    </row>
    <row r="41593" spans="2:78">
      <c r="B41593" s="55"/>
      <c r="C41593" s="55"/>
      <c r="BM41593" s="55"/>
      <c r="BN41593" s="55"/>
      <c r="BO41593" s="55"/>
      <c r="BP41593" s="55"/>
      <c r="BQ41593" s="55"/>
      <c r="BR41593" s="55"/>
      <c r="BS41593" s="55"/>
      <c r="BT41593" s="55"/>
      <c r="BU41593" s="55"/>
      <c r="BV41593" s="55"/>
      <c r="BW41593" s="55"/>
      <c r="BX41593" s="55"/>
      <c r="BY41593" s="55"/>
      <c r="BZ41593" s="55"/>
    </row>
    <row r="41594" spans="2:78">
      <c r="B41594" s="55"/>
      <c r="C41594" s="55"/>
      <c r="BM41594" s="55"/>
      <c r="BN41594" s="55"/>
      <c r="BO41594" s="55"/>
      <c r="BP41594" s="55"/>
      <c r="BQ41594" s="55"/>
      <c r="BR41594" s="55"/>
      <c r="BS41594" s="55"/>
      <c r="BT41594" s="55"/>
      <c r="BU41594" s="55"/>
      <c r="BV41594" s="55"/>
      <c r="BW41594" s="55"/>
      <c r="BX41594" s="55"/>
      <c r="BY41594" s="55"/>
      <c r="BZ41594" s="55"/>
    </row>
    <row r="41595" spans="2:78">
      <c r="B41595" s="55"/>
      <c r="C41595" s="55"/>
      <c r="BM41595" s="55"/>
      <c r="BN41595" s="55"/>
      <c r="BO41595" s="55"/>
      <c r="BP41595" s="55"/>
      <c r="BQ41595" s="55"/>
      <c r="BR41595" s="55"/>
      <c r="BS41595" s="55"/>
      <c r="BT41595" s="55"/>
      <c r="BU41595" s="55"/>
      <c r="BV41595" s="55"/>
      <c r="BW41595" s="55"/>
      <c r="BX41595" s="55"/>
      <c r="BY41595" s="55"/>
      <c r="BZ41595" s="55"/>
    </row>
    <row r="41596" spans="2:78">
      <c r="B41596" s="55"/>
      <c r="C41596" s="55"/>
      <c r="BM41596" s="55"/>
      <c r="BN41596" s="55"/>
      <c r="BO41596" s="55"/>
      <c r="BP41596" s="55"/>
      <c r="BQ41596" s="55"/>
      <c r="BR41596" s="55"/>
      <c r="BS41596" s="55"/>
      <c r="BT41596" s="55"/>
      <c r="BU41596" s="55"/>
      <c r="BV41596" s="55"/>
      <c r="BW41596" s="55"/>
      <c r="BX41596" s="55"/>
      <c r="BY41596" s="55"/>
      <c r="BZ41596" s="55"/>
    </row>
    <row r="41597" spans="2:78">
      <c r="B41597" s="55"/>
      <c r="C41597" s="55"/>
      <c r="BM41597" s="55"/>
      <c r="BN41597" s="55"/>
      <c r="BO41597" s="55"/>
      <c r="BP41597" s="55"/>
      <c r="BQ41597" s="55"/>
      <c r="BR41597" s="55"/>
      <c r="BS41597" s="55"/>
      <c r="BT41597" s="55"/>
      <c r="BU41597" s="55"/>
      <c r="BV41597" s="55"/>
      <c r="BW41597" s="55"/>
      <c r="BX41597" s="55"/>
      <c r="BY41597" s="55"/>
      <c r="BZ41597" s="55"/>
    </row>
    <row r="41598" spans="2:78">
      <c r="B41598" s="55"/>
      <c r="C41598" s="55"/>
      <c r="BM41598" s="55"/>
      <c r="BN41598" s="55"/>
      <c r="BO41598" s="55"/>
      <c r="BP41598" s="55"/>
      <c r="BQ41598" s="55"/>
      <c r="BR41598" s="55"/>
      <c r="BS41598" s="55"/>
      <c r="BT41598" s="55"/>
      <c r="BU41598" s="55"/>
      <c r="BV41598" s="55"/>
      <c r="BW41598" s="55"/>
      <c r="BX41598" s="55"/>
      <c r="BY41598" s="55"/>
      <c r="BZ41598" s="55"/>
    </row>
    <row r="41599" spans="2:78">
      <c r="B41599" s="55"/>
      <c r="C41599" s="55"/>
      <c r="BM41599" s="55"/>
      <c r="BN41599" s="55"/>
      <c r="BO41599" s="55"/>
      <c r="BP41599" s="55"/>
      <c r="BQ41599" s="55"/>
      <c r="BR41599" s="55"/>
      <c r="BS41599" s="55"/>
      <c r="BT41599" s="55"/>
      <c r="BU41599" s="55"/>
      <c r="BV41599" s="55"/>
      <c r="BW41599" s="55"/>
      <c r="BX41599" s="55"/>
      <c r="BY41599" s="55"/>
      <c r="BZ41599" s="55"/>
    </row>
    <row r="41600" spans="2:78">
      <c r="B41600" s="55"/>
      <c r="C41600" s="55"/>
      <c r="BM41600" s="55"/>
      <c r="BN41600" s="55"/>
      <c r="BO41600" s="55"/>
      <c r="BP41600" s="55"/>
      <c r="BQ41600" s="55"/>
      <c r="BR41600" s="55"/>
      <c r="BS41600" s="55"/>
      <c r="BT41600" s="55"/>
      <c r="BU41600" s="55"/>
      <c r="BV41600" s="55"/>
      <c r="BW41600" s="55"/>
      <c r="BX41600" s="55"/>
      <c r="BY41600" s="55"/>
      <c r="BZ41600" s="55"/>
    </row>
    <row r="41601" spans="2:78">
      <c r="B41601" s="55"/>
      <c r="C41601" s="55"/>
      <c r="BM41601" s="55"/>
      <c r="BN41601" s="55"/>
      <c r="BO41601" s="55"/>
      <c r="BP41601" s="55"/>
      <c r="BQ41601" s="55"/>
      <c r="BR41601" s="55"/>
      <c r="BS41601" s="55"/>
      <c r="BT41601" s="55"/>
      <c r="BU41601" s="55"/>
      <c r="BV41601" s="55"/>
      <c r="BW41601" s="55"/>
      <c r="BX41601" s="55"/>
      <c r="BY41601" s="55"/>
      <c r="BZ41601" s="55"/>
    </row>
    <row r="41602" spans="2:78">
      <c r="B41602" s="55"/>
      <c r="C41602" s="55"/>
      <c r="BM41602" s="55"/>
      <c r="BN41602" s="55"/>
      <c r="BO41602" s="55"/>
      <c r="BP41602" s="55"/>
      <c r="BQ41602" s="55"/>
      <c r="BR41602" s="55"/>
      <c r="BS41602" s="55"/>
      <c r="BT41602" s="55"/>
      <c r="BU41602" s="55"/>
      <c r="BV41602" s="55"/>
      <c r="BW41602" s="55"/>
      <c r="BX41602" s="55"/>
      <c r="BY41602" s="55"/>
      <c r="BZ41602" s="55"/>
    </row>
    <row r="41603" spans="2:78">
      <c r="B41603" s="55"/>
      <c r="C41603" s="55"/>
      <c r="BM41603" s="55"/>
      <c r="BN41603" s="55"/>
      <c r="BO41603" s="55"/>
      <c r="BP41603" s="55"/>
      <c r="BQ41603" s="55"/>
      <c r="BR41603" s="55"/>
      <c r="BS41603" s="55"/>
      <c r="BT41603" s="55"/>
      <c r="BU41603" s="55"/>
      <c r="BV41603" s="55"/>
      <c r="BW41603" s="55"/>
      <c r="BX41603" s="55"/>
      <c r="BY41603" s="55"/>
      <c r="BZ41603" s="55"/>
    </row>
    <row r="41604" spans="2:78">
      <c r="B41604" s="55"/>
      <c r="C41604" s="55"/>
      <c r="BM41604" s="55"/>
      <c r="BN41604" s="55"/>
      <c r="BO41604" s="55"/>
      <c r="BP41604" s="55"/>
      <c r="BQ41604" s="55"/>
      <c r="BR41604" s="55"/>
      <c r="BS41604" s="55"/>
      <c r="BT41604" s="55"/>
      <c r="BU41604" s="55"/>
      <c r="BV41604" s="55"/>
      <c r="BW41604" s="55"/>
      <c r="BX41604" s="55"/>
      <c r="BY41604" s="55"/>
      <c r="BZ41604" s="55"/>
    </row>
    <row r="41605" spans="2:78">
      <c r="B41605" s="55"/>
      <c r="C41605" s="55"/>
      <c r="BM41605" s="55"/>
      <c r="BN41605" s="55"/>
      <c r="BO41605" s="55"/>
      <c r="BP41605" s="55"/>
      <c r="BQ41605" s="55"/>
      <c r="BR41605" s="55"/>
      <c r="BS41605" s="55"/>
      <c r="BT41605" s="55"/>
      <c r="BU41605" s="55"/>
      <c r="BV41605" s="55"/>
      <c r="BW41605" s="55"/>
      <c r="BX41605" s="55"/>
      <c r="BY41605" s="55"/>
      <c r="BZ41605" s="55"/>
    </row>
    <row r="41606" spans="2:78">
      <c r="B41606" s="55"/>
      <c r="C41606" s="55"/>
      <c r="BM41606" s="55"/>
      <c r="BN41606" s="55"/>
      <c r="BO41606" s="55"/>
      <c r="BP41606" s="55"/>
      <c r="BQ41606" s="55"/>
      <c r="BR41606" s="55"/>
      <c r="BS41606" s="55"/>
      <c r="BT41606" s="55"/>
      <c r="BU41606" s="55"/>
      <c r="BV41606" s="55"/>
      <c r="BW41606" s="55"/>
      <c r="BX41606" s="55"/>
      <c r="BY41606" s="55"/>
      <c r="BZ41606" s="55"/>
    </row>
    <row r="41607" spans="2:78">
      <c r="B41607" s="55"/>
      <c r="C41607" s="55"/>
      <c r="BM41607" s="55"/>
      <c r="BN41607" s="55"/>
      <c r="BO41607" s="55"/>
      <c r="BP41607" s="55"/>
      <c r="BQ41607" s="55"/>
      <c r="BR41607" s="55"/>
      <c r="BS41607" s="55"/>
      <c r="BT41607" s="55"/>
      <c r="BU41607" s="55"/>
      <c r="BV41607" s="55"/>
      <c r="BW41607" s="55"/>
      <c r="BX41607" s="55"/>
      <c r="BY41607" s="55"/>
      <c r="BZ41607" s="55"/>
    </row>
    <row r="41608" spans="2:78">
      <c r="B41608" s="55"/>
      <c r="C41608" s="55"/>
      <c r="BM41608" s="55"/>
      <c r="BN41608" s="55"/>
      <c r="BO41608" s="55"/>
      <c r="BP41608" s="55"/>
      <c r="BQ41608" s="55"/>
      <c r="BR41608" s="55"/>
      <c r="BS41608" s="55"/>
      <c r="BT41608" s="55"/>
      <c r="BU41608" s="55"/>
      <c r="BV41608" s="55"/>
      <c r="BW41608" s="55"/>
      <c r="BX41608" s="55"/>
      <c r="BY41608" s="55"/>
      <c r="BZ41608" s="55"/>
    </row>
    <row r="41609" spans="2:78">
      <c r="B41609" s="55"/>
      <c r="C41609" s="55"/>
      <c r="BM41609" s="55"/>
      <c r="BN41609" s="55"/>
      <c r="BO41609" s="55"/>
      <c r="BP41609" s="55"/>
      <c r="BQ41609" s="55"/>
      <c r="BR41609" s="55"/>
      <c r="BS41609" s="55"/>
      <c r="BT41609" s="55"/>
      <c r="BU41609" s="55"/>
      <c r="BV41609" s="55"/>
      <c r="BW41609" s="55"/>
      <c r="BX41609" s="55"/>
      <c r="BY41609" s="55"/>
      <c r="BZ41609" s="55"/>
    </row>
    <row r="41610" spans="2:78">
      <c r="B41610" s="55"/>
      <c r="C41610" s="55"/>
      <c r="BM41610" s="55"/>
      <c r="BN41610" s="55"/>
      <c r="BO41610" s="55"/>
      <c r="BP41610" s="55"/>
      <c r="BQ41610" s="55"/>
      <c r="BR41610" s="55"/>
      <c r="BS41610" s="55"/>
      <c r="BT41610" s="55"/>
      <c r="BU41610" s="55"/>
      <c r="BV41610" s="55"/>
      <c r="BW41610" s="55"/>
      <c r="BX41610" s="55"/>
      <c r="BY41610" s="55"/>
      <c r="BZ41610" s="55"/>
    </row>
    <row r="41611" spans="2:78">
      <c r="B41611" s="55"/>
      <c r="C41611" s="55"/>
      <c r="BM41611" s="55"/>
      <c r="BN41611" s="55"/>
      <c r="BO41611" s="55"/>
      <c r="BP41611" s="55"/>
      <c r="BQ41611" s="55"/>
      <c r="BR41611" s="55"/>
      <c r="BS41611" s="55"/>
      <c r="BT41611" s="55"/>
      <c r="BU41611" s="55"/>
      <c r="BV41611" s="55"/>
      <c r="BW41611" s="55"/>
      <c r="BX41611" s="55"/>
      <c r="BY41611" s="55"/>
      <c r="BZ41611" s="55"/>
    </row>
    <row r="41612" spans="2:78">
      <c r="B41612" s="55"/>
      <c r="C41612" s="55"/>
      <c r="BM41612" s="55"/>
      <c r="BN41612" s="55"/>
      <c r="BO41612" s="55"/>
      <c r="BP41612" s="55"/>
      <c r="BQ41612" s="55"/>
      <c r="BR41612" s="55"/>
      <c r="BS41612" s="55"/>
      <c r="BT41612" s="55"/>
      <c r="BU41612" s="55"/>
      <c r="BV41612" s="55"/>
      <c r="BW41612" s="55"/>
      <c r="BX41612" s="55"/>
      <c r="BY41612" s="55"/>
      <c r="BZ41612" s="55"/>
    </row>
    <row r="41613" spans="2:78">
      <c r="B41613" s="55"/>
      <c r="C41613" s="55"/>
      <c r="BM41613" s="55"/>
      <c r="BN41613" s="55"/>
      <c r="BO41613" s="55"/>
      <c r="BP41613" s="55"/>
      <c r="BQ41613" s="55"/>
      <c r="BR41613" s="55"/>
      <c r="BS41613" s="55"/>
      <c r="BT41613" s="55"/>
      <c r="BU41613" s="55"/>
      <c r="BV41613" s="55"/>
      <c r="BW41613" s="55"/>
      <c r="BX41613" s="55"/>
      <c r="BY41613" s="55"/>
      <c r="BZ41613" s="55"/>
    </row>
    <row r="41614" spans="2:78">
      <c r="B41614" s="55"/>
      <c r="C41614" s="55"/>
      <c r="BM41614" s="55"/>
      <c r="BN41614" s="55"/>
      <c r="BO41614" s="55"/>
      <c r="BP41614" s="55"/>
      <c r="BQ41614" s="55"/>
      <c r="BR41614" s="55"/>
      <c r="BS41614" s="55"/>
      <c r="BT41614" s="55"/>
      <c r="BU41614" s="55"/>
      <c r="BV41614" s="55"/>
      <c r="BW41614" s="55"/>
      <c r="BX41614" s="55"/>
      <c r="BY41614" s="55"/>
      <c r="BZ41614" s="55"/>
    </row>
    <row r="41615" spans="2:78">
      <c r="B41615" s="55"/>
      <c r="C41615" s="55"/>
      <c r="BM41615" s="55"/>
      <c r="BN41615" s="55"/>
      <c r="BO41615" s="55"/>
      <c r="BP41615" s="55"/>
      <c r="BQ41615" s="55"/>
      <c r="BR41615" s="55"/>
      <c r="BS41615" s="55"/>
      <c r="BT41615" s="55"/>
      <c r="BU41615" s="55"/>
      <c r="BV41615" s="55"/>
      <c r="BW41615" s="55"/>
      <c r="BX41615" s="55"/>
      <c r="BY41615" s="55"/>
      <c r="BZ41615" s="55"/>
    </row>
    <row r="41616" spans="2:78">
      <c r="B41616" s="55"/>
      <c r="C41616" s="55"/>
      <c r="BM41616" s="55"/>
      <c r="BN41616" s="55"/>
      <c r="BO41616" s="55"/>
      <c r="BP41616" s="55"/>
      <c r="BQ41616" s="55"/>
      <c r="BR41616" s="55"/>
      <c r="BS41616" s="55"/>
      <c r="BT41616" s="55"/>
      <c r="BU41616" s="55"/>
      <c r="BV41616" s="55"/>
      <c r="BW41616" s="55"/>
      <c r="BX41616" s="55"/>
      <c r="BY41616" s="55"/>
      <c r="BZ41616" s="55"/>
    </row>
    <row r="41617" spans="2:78">
      <c r="B41617" s="55"/>
      <c r="C41617" s="55"/>
      <c r="BM41617" s="55"/>
      <c r="BN41617" s="55"/>
      <c r="BO41617" s="55"/>
      <c r="BP41617" s="55"/>
      <c r="BQ41617" s="55"/>
      <c r="BR41617" s="55"/>
      <c r="BS41617" s="55"/>
      <c r="BT41617" s="55"/>
      <c r="BU41617" s="55"/>
      <c r="BV41617" s="55"/>
      <c r="BW41617" s="55"/>
      <c r="BX41617" s="55"/>
      <c r="BY41617" s="55"/>
      <c r="BZ41617" s="55"/>
    </row>
    <row r="41618" spans="2:78">
      <c r="B41618" s="55"/>
      <c r="C41618" s="55"/>
      <c r="BM41618" s="55"/>
      <c r="BN41618" s="55"/>
      <c r="BO41618" s="55"/>
      <c r="BP41618" s="55"/>
      <c r="BQ41618" s="55"/>
      <c r="BR41618" s="55"/>
      <c r="BS41618" s="55"/>
      <c r="BT41618" s="55"/>
      <c r="BU41618" s="55"/>
      <c r="BV41618" s="55"/>
      <c r="BW41618" s="55"/>
      <c r="BX41618" s="55"/>
      <c r="BY41618" s="55"/>
      <c r="BZ41618" s="55"/>
    </row>
    <row r="41619" spans="2:78">
      <c r="B41619" s="55"/>
      <c r="C41619" s="55"/>
      <c r="BM41619" s="55"/>
      <c r="BN41619" s="55"/>
      <c r="BO41619" s="55"/>
      <c r="BP41619" s="55"/>
      <c r="BQ41619" s="55"/>
      <c r="BR41619" s="55"/>
      <c r="BS41619" s="55"/>
      <c r="BT41619" s="55"/>
      <c r="BU41619" s="55"/>
      <c r="BV41619" s="55"/>
      <c r="BW41619" s="55"/>
      <c r="BX41619" s="55"/>
      <c r="BY41619" s="55"/>
      <c r="BZ41619" s="55"/>
    </row>
    <row r="41620" spans="2:78">
      <c r="B41620" s="55"/>
      <c r="C41620" s="55"/>
      <c r="BM41620" s="55"/>
      <c r="BN41620" s="55"/>
      <c r="BO41620" s="55"/>
      <c r="BP41620" s="55"/>
      <c r="BQ41620" s="55"/>
      <c r="BR41620" s="55"/>
      <c r="BS41620" s="55"/>
      <c r="BT41620" s="55"/>
      <c r="BU41620" s="55"/>
      <c r="BV41620" s="55"/>
      <c r="BW41620" s="55"/>
      <c r="BX41620" s="55"/>
      <c r="BY41620" s="55"/>
      <c r="BZ41620" s="55"/>
    </row>
    <row r="41621" spans="2:78">
      <c r="B41621" s="55"/>
      <c r="C41621" s="55"/>
      <c r="BM41621" s="55"/>
      <c r="BN41621" s="55"/>
      <c r="BO41621" s="55"/>
      <c r="BP41621" s="55"/>
      <c r="BQ41621" s="55"/>
      <c r="BR41621" s="55"/>
      <c r="BS41621" s="55"/>
      <c r="BT41621" s="55"/>
      <c r="BU41621" s="55"/>
      <c r="BV41621" s="55"/>
      <c r="BW41621" s="55"/>
      <c r="BX41621" s="55"/>
      <c r="BY41621" s="55"/>
      <c r="BZ41621" s="55"/>
    </row>
    <row r="41622" spans="2:78">
      <c r="B41622" s="55"/>
      <c r="C41622" s="55"/>
      <c r="BM41622" s="55"/>
      <c r="BN41622" s="55"/>
      <c r="BO41622" s="55"/>
      <c r="BP41622" s="55"/>
      <c r="BQ41622" s="55"/>
      <c r="BR41622" s="55"/>
      <c r="BS41622" s="55"/>
      <c r="BT41622" s="55"/>
      <c r="BU41622" s="55"/>
      <c r="BV41622" s="55"/>
      <c r="BW41622" s="55"/>
      <c r="BX41622" s="55"/>
      <c r="BY41622" s="55"/>
      <c r="BZ41622" s="55"/>
    </row>
    <row r="41623" spans="2:78">
      <c r="B41623" s="55"/>
      <c r="C41623" s="55"/>
      <c r="BM41623" s="55"/>
      <c r="BN41623" s="55"/>
      <c r="BO41623" s="55"/>
      <c r="BP41623" s="55"/>
      <c r="BQ41623" s="55"/>
      <c r="BR41623" s="55"/>
      <c r="BS41623" s="55"/>
      <c r="BT41623" s="55"/>
      <c r="BU41623" s="55"/>
      <c r="BV41623" s="55"/>
      <c r="BW41623" s="55"/>
      <c r="BX41623" s="55"/>
      <c r="BY41623" s="55"/>
      <c r="BZ41623" s="55"/>
    </row>
    <row r="41624" spans="2:78">
      <c r="B41624" s="55"/>
      <c r="C41624" s="55"/>
      <c r="BM41624" s="55"/>
      <c r="BN41624" s="55"/>
      <c r="BO41624" s="55"/>
      <c r="BP41624" s="55"/>
      <c r="BQ41624" s="55"/>
      <c r="BR41624" s="55"/>
      <c r="BS41624" s="55"/>
      <c r="BT41624" s="55"/>
      <c r="BU41624" s="55"/>
      <c r="BV41624" s="55"/>
      <c r="BW41624" s="55"/>
      <c r="BX41624" s="55"/>
      <c r="BY41624" s="55"/>
      <c r="BZ41624" s="55"/>
    </row>
    <row r="41625" spans="2:78">
      <c r="B41625" s="55"/>
      <c r="C41625" s="55"/>
      <c r="BM41625" s="55"/>
      <c r="BN41625" s="55"/>
      <c r="BO41625" s="55"/>
      <c r="BP41625" s="55"/>
      <c r="BQ41625" s="55"/>
      <c r="BR41625" s="55"/>
      <c r="BS41625" s="55"/>
      <c r="BT41625" s="55"/>
      <c r="BU41625" s="55"/>
      <c r="BV41625" s="55"/>
      <c r="BW41625" s="55"/>
      <c r="BX41625" s="55"/>
      <c r="BY41625" s="55"/>
      <c r="BZ41625" s="55"/>
    </row>
    <row r="41626" spans="2:78">
      <c r="B41626" s="55"/>
      <c r="C41626" s="55"/>
      <c r="BM41626" s="55"/>
      <c r="BN41626" s="55"/>
      <c r="BO41626" s="55"/>
      <c r="BP41626" s="55"/>
      <c r="BQ41626" s="55"/>
      <c r="BR41626" s="55"/>
      <c r="BS41626" s="55"/>
      <c r="BT41626" s="55"/>
      <c r="BU41626" s="55"/>
      <c r="BV41626" s="55"/>
      <c r="BW41626" s="55"/>
      <c r="BX41626" s="55"/>
      <c r="BY41626" s="55"/>
      <c r="BZ41626" s="55"/>
    </row>
    <row r="41627" spans="2:78">
      <c r="B41627" s="55"/>
      <c r="C41627" s="55"/>
      <c r="BM41627" s="55"/>
      <c r="BN41627" s="55"/>
      <c r="BO41627" s="55"/>
      <c r="BP41627" s="55"/>
      <c r="BQ41627" s="55"/>
      <c r="BR41627" s="55"/>
      <c r="BS41627" s="55"/>
      <c r="BT41627" s="55"/>
      <c r="BU41627" s="55"/>
      <c r="BV41627" s="55"/>
      <c r="BW41627" s="55"/>
      <c r="BX41627" s="55"/>
      <c r="BY41627" s="55"/>
      <c r="BZ41627" s="55"/>
    </row>
    <row r="41628" spans="2:78">
      <c r="B41628" s="55"/>
      <c r="C41628" s="55"/>
      <c r="BM41628" s="55"/>
      <c r="BN41628" s="55"/>
      <c r="BO41628" s="55"/>
      <c r="BP41628" s="55"/>
      <c r="BQ41628" s="55"/>
      <c r="BR41628" s="55"/>
      <c r="BS41628" s="55"/>
      <c r="BT41628" s="55"/>
      <c r="BU41628" s="55"/>
      <c r="BV41628" s="55"/>
      <c r="BW41628" s="55"/>
      <c r="BX41628" s="55"/>
      <c r="BY41628" s="55"/>
      <c r="BZ41628" s="55"/>
    </row>
    <row r="41629" spans="2:78">
      <c r="B41629" s="55"/>
      <c r="C41629" s="55"/>
      <c r="BM41629" s="55"/>
      <c r="BN41629" s="55"/>
      <c r="BO41629" s="55"/>
      <c r="BP41629" s="55"/>
      <c r="BQ41629" s="55"/>
      <c r="BR41629" s="55"/>
      <c r="BS41629" s="55"/>
      <c r="BT41629" s="55"/>
      <c r="BU41629" s="55"/>
      <c r="BV41629" s="55"/>
      <c r="BW41629" s="55"/>
      <c r="BX41629" s="55"/>
      <c r="BY41629" s="55"/>
      <c r="BZ41629" s="55"/>
    </row>
    <row r="41630" spans="2:78">
      <c r="B41630" s="55"/>
      <c r="C41630" s="55"/>
      <c r="BM41630" s="55"/>
      <c r="BN41630" s="55"/>
      <c r="BO41630" s="55"/>
      <c r="BP41630" s="55"/>
      <c r="BQ41630" s="55"/>
      <c r="BR41630" s="55"/>
      <c r="BS41630" s="55"/>
      <c r="BT41630" s="55"/>
      <c r="BU41630" s="55"/>
      <c r="BV41630" s="55"/>
      <c r="BW41630" s="55"/>
      <c r="BX41630" s="55"/>
      <c r="BY41630" s="55"/>
      <c r="BZ41630" s="55"/>
    </row>
    <row r="41631" spans="2:78">
      <c r="B41631" s="55"/>
      <c r="C41631" s="55"/>
      <c r="BM41631" s="55"/>
      <c r="BN41631" s="55"/>
      <c r="BO41631" s="55"/>
      <c r="BP41631" s="55"/>
      <c r="BQ41631" s="55"/>
      <c r="BR41631" s="55"/>
      <c r="BS41631" s="55"/>
      <c r="BT41631" s="55"/>
      <c r="BU41631" s="55"/>
      <c r="BV41631" s="55"/>
      <c r="BW41631" s="55"/>
      <c r="BX41631" s="55"/>
      <c r="BY41631" s="55"/>
      <c r="BZ41631" s="55"/>
    </row>
    <row r="41632" spans="2:78">
      <c r="B41632" s="55"/>
      <c r="C41632" s="55"/>
      <c r="BM41632" s="55"/>
      <c r="BN41632" s="55"/>
      <c r="BO41632" s="55"/>
      <c r="BP41632" s="55"/>
      <c r="BQ41632" s="55"/>
      <c r="BR41632" s="55"/>
      <c r="BS41632" s="55"/>
      <c r="BT41632" s="55"/>
      <c r="BU41632" s="55"/>
      <c r="BV41632" s="55"/>
      <c r="BW41632" s="55"/>
      <c r="BX41632" s="55"/>
      <c r="BY41632" s="55"/>
      <c r="BZ41632" s="55"/>
    </row>
    <row r="41633" spans="2:78">
      <c r="B41633" s="55"/>
      <c r="C41633" s="55"/>
      <c r="BM41633" s="55"/>
      <c r="BN41633" s="55"/>
      <c r="BO41633" s="55"/>
      <c r="BP41633" s="55"/>
      <c r="BQ41633" s="55"/>
      <c r="BR41633" s="55"/>
      <c r="BS41633" s="55"/>
      <c r="BT41633" s="55"/>
      <c r="BU41633" s="55"/>
      <c r="BV41633" s="55"/>
      <c r="BW41633" s="55"/>
      <c r="BX41633" s="55"/>
      <c r="BY41633" s="55"/>
      <c r="BZ41633" s="55"/>
    </row>
    <row r="41634" spans="2:78">
      <c r="B41634" s="55"/>
      <c r="C41634" s="55"/>
      <c r="BM41634" s="55"/>
      <c r="BN41634" s="55"/>
      <c r="BO41634" s="55"/>
      <c r="BP41634" s="55"/>
      <c r="BQ41634" s="55"/>
      <c r="BR41634" s="55"/>
      <c r="BS41634" s="55"/>
      <c r="BT41634" s="55"/>
      <c r="BU41634" s="55"/>
      <c r="BV41634" s="55"/>
      <c r="BW41634" s="55"/>
      <c r="BX41634" s="55"/>
      <c r="BY41634" s="55"/>
      <c r="BZ41634" s="55"/>
    </row>
    <row r="41635" spans="2:78">
      <c r="B41635" s="55"/>
      <c r="C41635" s="55"/>
      <c r="BM41635" s="55"/>
      <c r="BN41635" s="55"/>
      <c r="BO41635" s="55"/>
      <c r="BP41635" s="55"/>
      <c r="BQ41635" s="55"/>
      <c r="BR41635" s="55"/>
      <c r="BS41635" s="55"/>
      <c r="BT41635" s="55"/>
      <c r="BU41635" s="55"/>
      <c r="BV41635" s="55"/>
      <c r="BW41635" s="55"/>
      <c r="BX41635" s="55"/>
      <c r="BY41635" s="55"/>
      <c r="BZ41635" s="55"/>
    </row>
    <row r="41636" spans="2:78">
      <c r="B41636" s="55"/>
      <c r="C41636" s="55"/>
      <c r="BM41636" s="55"/>
      <c r="BN41636" s="55"/>
      <c r="BO41636" s="55"/>
      <c r="BP41636" s="55"/>
      <c r="BQ41636" s="55"/>
      <c r="BR41636" s="55"/>
      <c r="BS41636" s="55"/>
      <c r="BT41636" s="55"/>
      <c r="BU41636" s="55"/>
      <c r="BV41636" s="55"/>
      <c r="BW41636" s="55"/>
      <c r="BX41636" s="55"/>
      <c r="BY41636" s="55"/>
      <c r="BZ41636" s="55"/>
    </row>
    <row r="41637" spans="2:78">
      <c r="B41637" s="55"/>
      <c r="C41637" s="55"/>
      <c r="BM41637" s="55"/>
      <c r="BN41637" s="55"/>
      <c r="BO41637" s="55"/>
      <c r="BP41637" s="55"/>
      <c r="BQ41637" s="55"/>
      <c r="BR41637" s="55"/>
      <c r="BS41637" s="55"/>
      <c r="BT41637" s="55"/>
      <c r="BU41637" s="55"/>
      <c r="BV41637" s="55"/>
      <c r="BW41637" s="55"/>
      <c r="BX41637" s="55"/>
      <c r="BY41637" s="55"/>
      <c r="BZ41637" s="55"/>
    </row>
    <row r="41638" spans="2:78">
      <c r="B41638" s="55"/>
      <c r="C41638" s="55"/>
      <c r="BM41638" s="55"/>
      <c r="BN41638" s="55"/>
      <c r="BO41638" s="55"/>
      <c r="BP41638" s="55"/>
      <c r="BQ41638" s="55"/>
      <c r="BR41638" s="55"/>
      <c r="BS41638" s="55"/>
      <c r="BT41638" s="55"/>
      <c r="BU41638" s="55"/>
      <c r="BV41638" s="55"/>
      <c r="BW41638" s="55"/>
      <c r="BX41638" s="55"/>
      <c r="BY41638" s="55"/>
      <c r="BZ41638" s="55"/>
    </row>
    <row r="41639" spans="2:78">
      <c r="B41639" s="55"/>
      <c r="C41639" s="55"/>
      <c r="BM41639" s="55"/>
      <c r="BN41639" s="55"/>
      <c r="BO41639" s="55"/>
      <c r="BP41639" s="55"/>
      <c r="BQ41639" s="55"/>
      <c r="BR41639" s="55"/>
      <c r="BS41639" s="55"/>
      <c r="BT41639" s="55"/>
      <c r="BU41639" s="55"/>
      <c r="BV41639" s="55"/>
      <c r="BW41639" s="55"/>
      <c r="BX41639" s="55"/>
      <c r="BY41639" s="55"/>
      <c r="BZ41639" s="55"/>
    </row>
    <row r="41640" spans="2:78">
      <c r="B41640" s="55"/>
      <c r="C41640" s="55"/>
      <c r="BM41640" s="55"/>
      <c r="BN41640" s="55"/>
      <c r="BO41640" s="55"/>
      <c r="BP41640" s="55"/>
      <c r="BQ41640" s="55"/>
      <c r="BR41640" s="55"/>
      <c r="BS41640" s="55"/>
      <c r="BT41640" s="55"/>
      <c r="BU41640" s="55"/>
      <c r="BV41640" s="55"/>
      <c r="BW41640" s="55"/>
      <c r="BX41640" s="55"/>
      <c r="BY41640" s="55"/>
      <c r="BZ41640" s="55"/>
    </row>
    <row r="41641" spans="2:78">
      <c r="B41641" s="55"/>
      <c r="C41641" s="55"/>
      <c r="BM41641" s="55"/>
      <c r="BN41641" s="55"/>
      <c r="BO41641" s="55"/>
      <c r="BP41641" s="55"/>
      <c r="BQ41641" s="55"/>
      <c r="BR41641" s="55"/>
      <c r="BS41641" s="55"/>
      <c r="BT41641" s="55"/>
      <c r="BU41641" s="55"/>
      <c r="BV41641" s="55"/>
      <c r="BW41641" s="55"/>
      <c r="BX41641" s="55"/>
      <c r="BY41641" s="55"/>
      <c r="BZ41641" s="55"/>
    </row>
    <row r="41642" spans="2:78">
      <c r="B41642" s="55"/>
      <c r="C41642" s="55"/>
      <c r="BM41642" s="55"/>
      <c r="BN41642" s="55"/>
      <c r="BO41642" s="55"/>
      <c r="BP41642" s="55"/>
      <c r="BQ41642" s="55"/>
      <c r="BR41642" s="55"/>
      <c r="BS41642" s="55"/>
      <c r="BT41642" s="55"/>
      <c r="BU41642" s="55"/>
      <c r="BV41642" s="55"/>
      <c r="BW41642" s="55"/>
      <c r="BX41642" s="55"/>
      <c r="BY41642" s="55"/>
      <c r="BZ41642" s="55"/>
    </row>
    <row r="41643" spans="2:78">
      <c r="B41643" s="55"/>
      <c r="C41643" s="55"/>
      <c r="BM41643" s="55"/>
      <c r="BN41643" s="55"/>
      <c r="BO41643" s="55"/>
      <c r="BP41643" s="55"/>
      <c r="BQ41643" s="55"/>
      <c r="BR41643" s="55"/>
      <c r="BS41643" s="55"/>
      <c r="BT41643" s="55"/>
      <c r="BU41643" s="55"/>
      <c r="BV41643" s="55"/>
      <c r="BW41643" s="55"/>
      <c r="BX41643" s="55"/>
      <c r="BY41643" s="55"/>
      <c r="BZ41643" s="55"/>
    </row>
    <row r="41644" spans="2:78">
      <c r="B41644" s="55"/>
      <c r="C41644" s="55"/>
      <c r="BM41644" s="55"/>
      <c r="BN41644" s="55"/>
      <c r="BO41644" s="55"/>
      <c r="BP41644" s="55"/>
      <c r="BQ41644" s="55"/>
      <c r="BR41644" s="55"/>
      <c r="BS41644" s="55"/>
      <c r="BT41644" s="55"/>
      <c r="BU41644" s="55"/>
      <c r="BV41644" s="55"/>
      <c r="BW41644" s="55"/>
      <c r="BX41644" s="55"/>
      <c r="BY41644" s="55"/>
      <c r="BZ41644" s="55"/>
    </row>
    <row r="41645" spans="2:78">
      <c r="B41645" s="55"/>
      <c r="C41645" s="55"/>
      <c r="BM41645" s="55"/>
      <c r="BN41645" s="55"/>
      <c r="BO41645" s="55"/>
      <c r="BP41645" s="55"/>
      <c r="BQ41645" s="55"/>
      <c r="BR41645" s="55"/>
      <c r="BS41645" s="55"/>
      <c r="BT41645" s="55"/>
      <c r="BU41645" s="55"/>
      <c r="BV41645" s="55"/>
      <c r="BW41645" s="55"/>
      <c r="BX41645" s="55"/>
      <c r="BY41645" s="55"/>
      <c r="BZ41645" s="55"/>
    </row>
    <row r="41646" spans="2:78">
      <c r="B41646" s="55"/>
      <c r="C41646" s="55"/>
      <c r="BM41646" s="55"/>
      <c r="BN41646" s="55"/>
      <c r="BO41646" s="55"/>
      <c r="BP41646" s="55"/>
      <c r="BQ41646" s="55"/>
      <c r="BR41646" s="55"/>
      <c r="BS41646" s="55"/>
      <c r="BT41646" s="55"/>
      <c r="BU41646" s="55"/>
      <c r="BV41646" s="55"/>
      <c r="BW41646" s="55"/>
      <c r="BX41646" s="55"/>
      <c r="BY41646" s="55"/>
      <c r="BZ41646" s="55"/>
    </row>
    <row r="41647" spans="2:78">
      <c r="B41647" s="55"/>
      <c r="C41647" s="55"/>
      <c r="BM41647" s="55"/>
      <c r="BN41647" s="55"/>
      <c r="BO41647" s="55"/>
      <c r="BP41647" s="55"/>
      <c r="BQ41647" s="55"/>
      <c r="BR41647" s="55"/>
      <c r="BS41647" s="55"/>
      <c r="BT41647" s="55"/>
      <c r="BU41647" s="55"/>
      <c r="BV41647" s="55"/>
      <c r="BW41647" s="55"/>
      <c r="BX41647" s="55"/>
      <c r="BY41647" s="55"/>
      <c r="BZ41647" s="55"/>
    </row>
    <row r="41648" spans="2:78">
      <c r="B41648" s="55"/>
      <c r="C41648" s="55"/>
      <c r="BM41648" s="55"/>
      <c r="BN41648" s="55"/>
      <c r="BO41648" s="55"/>
      <c r="BP41648" s="55"/>
      <c r="BQ41648" s="55"/>
      <c r="BR41648" s="55"/>
      <c r="BS41648" s="55"/>
      <c r="BT41648" s="55"/>
      <c r="BU41648" s="55"/>
      <c r="BV41648" s="55"/>
      <c r="BW41648" s="55"/>
      <c r="BX41648" s="55"/>
      <c r="BY41648" s="55"/>
      <c r="BZ41648" s="55"/>
    </row>
    <row r="41649" spans="2:78">
      <c r="B41649" s="55"/>
      <c r="C41649" s="55"/>
      <c r="BM41649" s="55"/>
      <c r="BN41649" s="55"/>
      <c r="BO41649" s="55"/>
      <c r="BP41649" s="55"/>
      <c r="BQ41649" s="55"/>
      <c r="BR41649" s="55"/>
      <c r="BS41649" s="55"/>
      <c r="BT41649" s="55"/>
      <c r="BU41649" s="55"/>
      <c r="BV41649" s="55"/>
      <c r="BW41649" s="55"/>
      <c r="BX41649" s="55"/>
      <c r="BY41649" s="55"/>
      <c r="BZ41649" s="55"/>
    </row>
    <row r="41650" spans="2:78">
      <c r="B41650" s="55"/>
      <c r="C41650" s="55"/>
      <c r="BM41650" s="55"/>
      <c r="BN41650" s="55"/>
      <c r="BO41650" s="55"/>
      <c r="BP41650" s="55"/>
      <c r="BQ41650" s="55"/>
      <c r="BR41650" s="55"/>
      <c r="BS41650" s="55"/>
      <c r="BT41650" s="55"/>
      <c r="BU41650" s="55"/>
      <c r="BV41650" s="55"/>
      <c r="BW41650" s="55"/>
      <c r="BX41650" s="55"/>
      <c r="BY41650" s="55"/>
      <c r="BZ41650" s="55"/>
    </row>
    <row r="41651" spans="2:78">
      <c r="B41651" s="55"/>
      <c r="C41651" s="55"/>
      <c r="BM41651" s="55"/>
      <c r="BN41651" s="55"/>
      <c r="BO41651" s="55"/>
      <c r="BP41651" s="55"/>
      <c r="BQ41651" s="55"/>
      <c r="BR41651" s="55"/>
      <c r="BS41651" s="55"/>
      <c r="BT41651" s="55"/>
      <c r="BU41651" s="55"/>
      <c r="BV41651" s="55"/>
      <c r="BW41651" s="55"/>
      <c r="BX41651" s="55"/>
      <c r="BY41651" s="55"/>
      <c r="BZ41651" s="55"/>
    </row>
    <row r="41652" spans="2:78">
      <c r="B41652" s="55"/>
      <c r="C41652" s="55"/>
      <c r="BM41652" s="55"/>
      <c r="BN41652" s="55"/>
      <c r="BO41652" s="55"/>
      <c r="BP41652" s="55"/>
      <c r="BQ41652" s="55"/>
      <c r="BR41652" s="55"/>
      <c r="BS41652" s="55"/>
      <c r="BT41652" s="55"/>
      <c r="BU41652" s="55"/>
      <c r="BV41652" s="55"/>
      <c r="BW41652" s="55"/>
      <c r="BX41652" s="55"/>
      <c r="BY41652" s="55"/>
      <c r="BZ41652" s="55"/>
    </row>
    <row r="41653" spans="2:78">
      <c r="B41653" s="55"/>
      <c r="C41653" s="55"/>
      <c r="BM41653" s="55"/>
      <c r="BN41653" s="55"/>
      <c r="BO41653" s="55"/>
      <c r="BP41653" s="55"/>
      <c r="BQ41653" s="55"/>
      <c r="BR41653" s="55"/>
      <c r="BS41653" s="55"/>
      <c r="BT41653" s="55"/>
      <c r="BU41653" s="55"/>
      <c r="BV41653" s="55"/>
      <c r="BW41653" s="55"/>
      <c r="BX41653" s="55"/>
      <c r="BY41653" s="55"/>
      <c r="BZ41653" s="55"/>
    </row>
    <row r="41654" spans="2:78">
      <c r="B41654" s="55"/>
      <c r="C41654" s="55"/>
      <c r="BM41654" s="55"/>
      <c r="BN41654" s="55"/>
      <c r="BO41654" s="55"/>
      <c r="BP41654" s="55"/>
      <c r="BQ41654" s="55"/>
      <c r="BR41654" s="55"/>
      <c r="BS41654" s="55"/>
      <c r="BT41654" s="55"/>
      <c r="BU41654" s="55"/>
      <c r="BV41654" s="55"/>
      <c r="BW41654" s="55"/>
      <c r="BX41654" s="55"/>
      <c r="BY41654" s="55"/>
      <c r="BZ41654" s="55"/>
    </row>
    <row r="41655" spans="2:78">
      <c r="B41655" s="55"/>
      <c r="C41655" s="55"/>
      <c r="BM41655" s="55"/>
      <c r="BN41655" s="55"/>
      <c r="BO41655" s="55"/>
      <c r="BP41655" s="55"/>
      <c r="BQ41655" s="55"/>
      <c r="BR41655" s="55"/>
      <c r="BS41655" s="55"/>
      <c r="BT41655" s="55"/>
      <c r="BU41655" s="55"/>
      <c r="BV41655" s="55"/>
      <c r="BW41655" s="55"/>
      <c r="BX41655" s="55"/>
      <c r="BY41655" s="55"/>
      <c r="BZ41655" s="55"/>
    </row>
    <row r="41656" spans="2:78">
      <c r="B41656" s="55"/>
      <c r="C41656" s="55"/>
      <c r="BM41656" s="55"/>
      <c r="BN41656" s="55"/>
      <c r="BO41656" s="55"/>
      <c r="BP41656" s="55"/>
      <c r="BQ41656" s="55"/>
      <c r="BR41656" s="55"/>
      <c r="BS41656" s="55"/>
      <c r="BT41656" s="55"/>
      <c r="BU41656" s="55"/>
      <c r="BV41656" s="55"/>
      <c r="BW41656" s="55"/>
      <c r="BX41656" s="55"/>
      <c r="BY41656" s="55"/>
      <c r="BZ41656" s="55"/>
    </row>
    <row r="41657" spans="2:78">
      <c r="B41657" s="55"/>
      <c r="C41657" s="55"/>
      <c r="BM41657" s="55"/>
      <c r="BN41657" s="55"/>
      <c r="BO41657" s="55"/>
      <c r="BP41657" s="55"/>
      <c r="BQ41657" s="55"/>
      <c r="BR41657" s="55"/>
      <c r="BS41657" s="55"/>
      <c r="BT41657" s="55"/>
      <c r="BU41657" s="55"/>
      <c r="BV41657" s="55"/>
      <c r="BW41657" s="55"/>
      <c r="BX41657" s="55"/>
      <c r="BY41657" s="55"/>
      <c r="BZ41657" s="55"/>
    </row>
    <row r="41658" spans="2:78">
      <c r="B41658" s="55"/>
      <c r="C41658" s="55"/>
      <c r="BM41658" s="55"/>
      <c r="BN41658" s="55"/>
      <c r="BO41658" s="55"/>
      <c r="BP41658" s="55"/>
      <c r="BQ41658" s="55"/>
      <c r="BR41658" s="55"/>
      <c r="BS41658" s="55"/>
      <c r="BT41658" s="55"/>
      <c r="BU41658" s="55"/>
      <c r="BV41658" s="55"/>
      <c r="BW41658" s="55"/>
      <c r="BX41658" s="55"/>
      <c r="BY41658" s="55"/>
      <c r="BZ41658" s="55"/>
    </row>
    <row r="41659" spans="2:78">
      <c r="B41659" s="55"/>
      <c r="C41659" s="55"/>
      <c r="BM41659" s="55"/>
      <c r="BN41659" s="55"/>
      <c r="BO41659" s="55"/>
      <c r="BP41659" s="55"/>
      <c r="BQ41659" s="55"/>
      <c r="BR41659" s="55"/>
      <c r="BS41659" s="55"/>
      <c r="BT41659" s="55"/>
      <c r="BU41659" s="55"/>
      <c r="BV41659" s="55"/>
      <c r="BW41659" s="55"/>
      <c r="BX41659" s="55"/>
      <c r="BY41659" s="55"/>
      <c r="BZ41659" s="55"/>
    </row>
    <row r="41660" spans="2:78">
      <c r="B41660" s="55"/>
      <c r="C41660" s="55"/>
      <c r="BM41660" s="55"/>
      <c r="BN41660" s="55"/>
      <c r="BO41660" s="55"/>
      <c r="BP41660" s="55"/>
      <c r="BQ41660" s="55"/>
      <c r="BR41660" s="55"/>
      <c r="BS41660" s="55"/>
      <c r="BT41660" s="55"/>
      <c r="BU41660" s="55"/>
      <c r="BV41660" s="55"/>
      <c r="BW41660" s="55"/>
      <c r="BX41660" s="55"/>
      <c r="BY41660" s="55"/>
      <c r="BZ41660" s="55"/>
    </row>
    <row r="41661" spans="2:78">
      <c r="B41661" s="55"/>
      <c r="C41661" s="55"/>
      <c r="BM41661" s="55"/>
      <c r="BN41661" s="55"/>
      <c r="BO41661" s="55"/>
      <c r="BP41661" s="55"/>
      <c r="BQ41661" s="55"/>
      <c r="BR41661" s="55"/>
      <c r="BS41661" s="55"/>
      <c r="BT41661" s="55"/>
      <c r="BU41661" s="55"/>
      <c r="BV41661" s="55"/>
      <c r="BW41661" s="55"/>
      <c r="BX41661" s="55"/>
      <c r="BY41661" s="55"/>
      <c r="BZ41661" s="55"/>
    </row>
    <row r="41662" spans="2:78">
      <c r="B41662" s="55"/>
      <c r="C41662" s="55"/>
      <c r="BM41662" s="55"/>
      <c r="BN41662" s="55"/>
      <c r="BO41662" s="55"/>
      <c r="BP41662" s="55"/>
      <c r="BQ41662" s="55"/>
      <c r="BR41662" s="55"/>
      <c r="BS41662" s="55"/>
      <c r="BT41662" s="55"/>
      <c r="BU41662" s="55"/>
      <c r="BV41662" s="55"/>
      <c r="BW41662" s="55"/>
      <c r="BX41662" s="55"/>
      <c r="BY41662" s="55"/>
      <c r="BZ41662" s="55"/>
    </row>
    <row r="41663" spans="2:78">
      <c r="B41663" s="55"/>
      <c r="C41663" s="55"/>
      <c r="BM41663" s="55"/>
      <c r="BN41663" s="55"/>
      <c r="BO41663" s="55"/>
      <c r="BP41663" s="55"/>
      <c r="BQ41663" s="55"/>
      <c r="BR41663" s="55"/>
      <c r="BS41663" s="55"/>
      <c r="BT41663" s="55"/>
      <c r="BU41663" s="55"/>
      <c r="BV41663" s="55"/>
      <c r="BW41663" s="55"/>
      <c r="BX41663" s="55"/>
      <c r="BY41663" s="55"/>
      <c r="BZ41663" s="55"/>
    </row>
    <row r="41664" spans="2:78">
      <c r="B41664" s="55"/>
      <c r="C41664" s="55"/>
      <c r="BM41664" s="55"/>
      <c r="BN41664" s="55"/>
      <c r="BO41664" s="55"/>
      <c r="BP41664" s="55"/>
      <c r="BQ41664" s="55"/>
      <c r="BR41664" s="55"/>
      <c r="BS41664" s="55"/>
      <c r="BT41664" s="55"/>
      <c r="BU41664" s="55"/>
      <c r="BV41664" s="55"/>
      <c r="BW41664" s="55"/>
      <c r="BX41664" s="55"/>
      <c r="BY41664" s="55"/>
      <c r="BZ41664" s="55"/>
    </row>
    <row r="41665" spans="2:78">
      <c r="B41665" s="55"/>
      <c r="C41665" s="55"/>
      <c r="BM41665" s="55"/>
      <c r="BN41665" s="55"/>
      <c r="BO41665" s="55"/>
      <c r="BP41665" s="55"/>
      <c r="BQ41665" s="55"/>
      <c r="BR41665" s="55"/>
      <c r="BS41665" s="55"/>
      <c r="BT41665" s="55"/>
      <c r="BU41665" s="55"/>
      <c r="BV41665" s="55"/>
      <c r="BW41665" s="55"/>
      <c r="BX41665" s="55"/>
      <c r="BY41665" s="55"/>
      <c r="BZ41665" s="55"/>
    </row>
    <row r="41666" spans="2:78">
      <c r="B41666" s="55"/>
      <c r="C41666" s="55"/>
      <c r="BM41666" s="55"/>
      <c r="BN41666" s="55"/>
      <c r="BO41666" s="55"/>
      <c r="BP41666" s="55"/>
      <c r="BQ41666" s="55"/>
      <c r="BR41666" s="55"/>
      <c r="BS41666" s="55"/>
      <c r="BT41666" s="55"/>
      <c r="BU41666" s="55"/>
      <c r="BV41666" s="55"/>
      <c r="BW41666" s="55"/>
      <c r="BX41666" s="55"/>
      <c r="BY41666" s="55"/>
      <c r="BZ41666" s="55"/>
    </row>
    <row r="41667" spans="2:78">
      <c r="B41667" s="55"/>
      <c r="C41667" s="55"/>
      <c r="BM41667" s="55"/>
      <c r="BN41667" s="55"/>
      <c r="BO41667" s="55"/>
      <c r="BP41667" s="55"/>
      <c r="BQ41667" s="55"/>
      <c r="BR41667" s="55"/>
      <c r="BS41667" s="55"/>
      <c r="BT41667" s="55"/>
      <c r="BU41667" s="55"/>
      <c r="BV41667" s="55"/>
      <c r="BW41667" s="55"/>
      <c r="BX41667" s="55"/>
      <c r="BY41667" s="55"/>
      <c r="BZ41667" s="55"/>
    </row>
    <row r="41668" spans="2:78">
      <c r="B41668" s="55"/>
      <c r="C41668" s="55"/>
      <c r="BM41668" s="55"/>
      <c r="BN41668" s="55"/>
      <c r="BO41668" s="55"/>
      <c r="BP41668" s="55"/>
      <c r="BQ41668" s="55"/>
      <c r="BR41668" s="55"/>
      <c r="BS41668" s="55"/>
      <c r="BT41668" s="55"/>
      <c r="BU41668" s="55"/>
      <c r="BV41668" s="55"/>
      <c r="BW41668" s="55"/>
      <c r="BX41668" s="55"/>
      <c r="BY41668" s="55"/>
      <c r="BZ41668" s="55"/>
    </row>
    <row r="41669" spans="2:78">
      <c r="B41669" s="55"/>
      <c r="C41669" s="55"/>
      <c r="BM41669" s="55"/>
      <c r="BN41669" s="55"/>
      <c r="BO41669" s="55"/>
      <c r="BP41669" s="55"/>
      <c r="BQ41669" s="55"/>
      <c r="BR41669" s="55"/>
      <c r="BS41669" s="55"/>
      <c r="BT41669" s="55"/>
      <c r="BU41669" s="55"/>
      <c r="BV41669" s="55"/>
      <c r="BW41669" s="55"/>
      <c r="BX41669" s="55"/>
      <c r="BY41669" s="55"/>
      <c r="BZ41669" s="55"/>
    </row>
    <row r="41670" spans="2:78">
      <c r="B41670" s="55"/>
      <c r="C41670" s="55"/>
      <c r="BM41670" s="55"/>
      <c r="BN41670" s="55"/>
      <c r="BO41670" s="55"/>
      <c r="BP41670" s="55"/>
      <c r="BQ41670" s="55"/>
      <c r="BR41670" s="55"/>
      <c r="BS41670" s="55"/>
      <c r="BT41670" s="55"/>
      <c r="BU41670" s="55"/>
      <c r="BV41670" s="55"/>
      <c r="BW41670" s="55"/>
      <c r="BX41670" s="55"/>
      <c r="BY41670" s="55"/>
      <c r="BZ41670" s="55"/>
    </row>
    <row r="41671" spans="2:78">
      <c r="B41671" s="55"/>
      <c r="C41671" s="55"/>
      <c r="BM41671" s="55"/>
      <c r="BN41671" s="55"/>
      <c r="BO41671" s="55"/>
      <c r="BP41671" s="55"/>
      <c r="BQ41671" s="55"/>
      <c r="BR41671" s="55"/>
      <c r="BS41671" s="55"/>
      <c r="BT41671" s="55"/>
      <c r="BU41671" s="55"/>
      <c r="BV41671" s="55"/>
      <c r="BW41671" s="55"/>
      <c r="BX41671" s="55"/>
      <c r="BY41671" s="55"/>
      <c r="BZ41671" s="55"/>
    </row>
    <row r="41672" spans="2:78">
      <c r="B41672" s="55"/>
      <c r="C41672" s="55"/>
      <c r="BM41672" s="55"/>
      <c r="BN41672" s="55"/>
      <c r="BO41672" s="55"/>
      <c r="BP41672" s="55"/>
      <c r="BQ41672" s="55"/>
      <c r="BR41672" s="55"/>
      <c r="BS41672" s="55"/>
      <c r="BT41672" s="55"/>
      <c r="BU41672" s="55"/>
      <c r="BV41672" s="55"/>
      <c r="BW41672" s="55"/>
      <c r="BX41672" s="55"/>
      <c r="BY41672" s="55"/>
      <c r="BZ41672" s="55"/>
    </row>
    <row r="41673" spans="2:78">
      <c r="B41673" s="55"/>
      <c r="C41673" s="55"/>
      <c r="BM41673" s="55"/>
      <c r="BN41673" s="55"/>
      <c r="BO41673" s="55"/>
      <c r="BP41673" s="55"/>
      <c r="BQ41673" s="55"/>
      <c r="BR41673" s="55"/>
      <c r="BS41673" s="55"/>
      <c r="BT41673" s="55"/>
      <c r="BU41673" s="55"/>
      <c r="BV41673" s="55"/>
      <c r="BW41673" s="55"/>
      <c r="BX41673" s="55"/>
      <c r="BY41673" s="55"/>
      <c r="BZ41673" s="55"/>
    </row>
    <row r="41674" spans="2:78">
      <c r="B41674" s="55"/>
      <c r="C41674" s="55"/>
      <c r="BM41674" s="55"/>
      <c r="BN41674" s="55"/>
      <c r="BO41674" s="55"/>
      <c r="BP41674" s="55"/>
      <c r="BQ41674" s="55"/>
      <c r="BR41674" s="55"/>
      <c r="BS41674" s="55"/>
      <c r="BT41674" s="55"/>
      <c r="BU41674" s="55"/>
      <c r="BV41674" s="55"/>
      <c r="BW41674" s="55"/>
      <c r="BX41674" s="55"/>
      <c r="BY41674" s="55"/>
      <c r="BZ41674" s="55"/>
    </row>
    <row r="41675" spans="2:78">
      <c r="B41675" s="55"/>
      <c r="C41675" s="55"/>
      <c r="BM41675" s="55"/>
      <c r="BN41675" s="55"/>
      <c r="BO41675" s="55"/>
      <c r="BP41675" s="55"/>
      <c r="BQ41675" s="55"/>
      <c r="BR41675" s="55"/>
      <c r="BS41675" s="55"/>
      <c r="BT41675" s="55"/>
      <c r="BU41675" s="55"/>
      <c r="BV41675" s="55"/>
      <c r="BW41675" s="55"/>
      <c r="BX41675" s="55"/>
      <c r="BY41675" s="55"/>
      <c r="BZ41675" s="55"/>
    </row>
    <row r="41676" spans="2:78">
      <c r="B41676" s="55"/>
      <c r="C41676" s="55"/>
      <c r="BM41676" s="55"/>
      <c r="BN41676" s="55"/>
      <c r="BO41676" s="55"/>
      <c r="BP41676" s="55"/>
      <c r="BQ41676" s="55"/>
      <c r="BR41676" s="55"/>
      <c r="BS41676" s="55"/>
      <c r="BT41676" s="55"/>
      <c r="BU41676" s="55"/>
      <c r="BV41676" s="55"/>
      <c r="BW41676" s="55"/>
      <c r="BX41676" s="55"/>
      <c r="BY41676" s="55"/>
      <c r="BZ41676" s="55"/>
    </row>
    <row r="41677" spans="2:78">
      <c r="B41677" s="55"/>
      <c r="C41677" s="55"/>
      <c r="BM41677" s="55"/>
      <c r="BN41677" s="55"/>
      <c r="BO41677" s="55"/>
      <c r="BP41677" s="55"/>
      <c r="BQ41677" s="55"/>
      <c r="BR41677" s="55"/>
      <c r="BS41677" s="55"/>
      <c r="BT41677" s="55"/>
      <c r="BU41677" s="55"/>
      <c r="BV41677" s="55"/>
      <c r="BW41677" s="55"/>
      <c r="BX41677" s="55"/>
      <c r="BY41677" s="55"/>
      <c r="BZ41677" s="55"/>
    </row>
    <row r="41678" spans="2:78">
      <c r="B41678" s="55"/>
      <c r="C41678" s="55"/>
      <c r="BM41678" s="55"/>
      <c r="BN41678" s="55"/>
      <c r="BO41678" s="55"/>
      <c r="BP41678" s="55"/>
      <c r="BQ41678" s="55"/>
      <c r="BR41678" s="55"/>
      <c r="BS41678" s="55"/>
      <c r="BT41678" s="55"/>
      <c r="BU41678" s="55"/>
      <c r="BV41678" s="55"/>
      <c r="BW41678" s="55"/>
      <c r="BX41678" s="55"/>
      <c r="BY41678" s="55"/>
      <c r="BZ41678" s="55"/>
    </row>
    <row r="41679" spans="2:78">
      <c r="B41679" s="55"/>
      <c r="C41679" s="55"/>
      <c r="BM41679" s="55"/>
      <c r="BN41679" s="55"/>
      <c r="BO41679" s="55"/>
      <c r="BP41679" s="55"/>
      <c r="BQ41679" s="55"/>
      <c r="BR41679" s="55"/>
      <c r="BS41679" s="55"/>
      <c r="BT41679" s="55"/>
      <c r="BU41679" s="55"/>
      <c r="BV41679" s="55"/>
      <c r="BW41679" s="55"/>
      <c r="BX41679" s="55"/>
      <c r="BY41679" s="55"/>
      <c r="BZ41679" s="55"/>
    </row>
    <row r="41680" spans="2:78">
      <c r="B41680" s="55"/>
      <c r="C41680" s="55"/>
      <c r="BM41680" s="55"/>
      <c r="BN41680" s="55"/>
      <c r="BO41680" s="55"/>
      <c r="BP41680" s="55"/>
      <c r="BQ41680" s="55"/>
      <c r="BR41680" s="55"/>
      <c r="BS41680" s="55"/>
      <c r="BT41680" s="55"/>
      <c r="BU41680" s="55"/>
      <c r="BV41680" s="55"/>
      <c r="BW41680" s="55"/>
      <c r="BX41680" s="55"/>
      <c r="BY41680" s="55"/>
      <c r="BZ41680" s="55"/>
    </row>
    <row r="41681" spans="2:78">
      <c r="B41681" s="55"/>
      <c r="C41681" s="55"/>
      <c r="BM41681" s="55"/>
      <c r="BN41681" s="55"/>
      <c r="BO41681" s="55"/>
      <c r="BP41681" s="55"/>
      <c r="BQ41681" s="55"/>
      <c r="BR41681" s="55"/>
      <c r="BS41681" s="55"/>
      <c r="BT41681" s="55"/>
      <c r="BU41681" s="55"/>
      <c r="BV41681" s="55"/>
      <c r="BW41681" s="55"/>
      <c r="BX41681" s="55"/>
      <c r="BY41681" s="55"/>
      <c r="BZ41681" s="55"/>
    </row>
    <row r="41682" spans="2:78">
      <c r="B41682" s="55"/>
      <c r="C41682" s="55"/>
      <c r="BM41682" s="55"/>
      <c r="BN41682" s="55"/>
      <c r="BO41682" s="55"/>
      <c r="BP41682" s="55"/>
      <c r="BQ41682" s="55"/>
      <c r="BR41682" s="55"/>
      <c r="BS41682" s="55"/>
      <c r="BT41682" s="55"/>
      <c r="BU41682" s="55"/>
      <c r="BV41682" s="55"/>
      <c r="BW41682" s="55"/>
      <c r="BX41682" s="55"/>
      <c r="BY41682" s="55"/>
      <c r="BZ41682" s="55"/>
    </row>
    <row r="41683" spans="2:78">
      <c r="B41683" s="55"/>
      <c r="C41683" s="55"/>
      <c r="BM41683" s="55"/>
      <c r="BN41683" s="55"/>
      <c r="BO41683" s="55"/>
      <c r="BP41683" s="55"/>
      <c r="BQ41683" s="55"/>
      <c r="BR41683" s="55"/>
      <c r="BS41683" s="55"/>
      <c r="BT41683" s="55"/>
      <c r="BU41683" s="55"/>
      <c r="BV41683" s="55"/>
      <c r="BW41683" s="55"/>
      <c r="BX41683" s="55"/>
      <c r="BY41683" s="55"/>
      <c r="BZ41683" s="55"/>
    </row>
    <row r="41684" spans="2:78">
      <c r="B41684" s="55"/>
      <c r="C41684" s="55"/>
      <c r="BM41684" s="55"/>
      <c r="BN41684" s="55"/>
      <c r="BO41684" s="55"/>
      <c r="BP41684" s="55"/>
      <c r="BQ41684" s="55"/>
      <c r="BR41684" s="55"/>
      <c r="BS41684" s="55"/>
      <c r="BT41684" s="55"/>
      <c r="BU41684" s="55"/>
      <c r="BV41684" s="55"/>
      <c r="BW41684" s="55"/>
      <c r="BX41684" s="55"/>
      <c r="BY41684" s="55"/>
      <c r="BZ41684" s="55"/>
    </row>
    <row r="41685" spans="2:78">
      <c r="B41685" s="55"/>
      <c r="C41685" s="55"/>
      <c r="BM41685" s="55"/>
      <c r="BN41685" s="55"/>
      <c r="BO41685" s="55"/>
      <c r="BP41685" s="55"/>
      <c r="BQ41685" s="55"/>
      <c r="BR41685" s="55"/>
      <c r="BS41685" s="55"/>
      <c r="BT41685" s="55"/>
      <c r="BU41685" s="55"/>
      <c r="BV41685" s="55"/>
      <c r="BW41685" s="55"/>
      <c r="BX41685" s="55"/>
      <c r="BY41685" s="55"/>
      <c r="BZ41685" s="55"/>
    </row>
    <row r="41686" spans="2:78">
      <c r="B41686" s="55"/>
      <c r="C41686" s="55"/>
      <c r="BM41686" s="55"/>
      <c r="BN41686" s="55"/>
      <c r="BO41686" s="55"/>
      <c r="BP41686" s="55"/>
      <c r="BQ41686" s="55"/>
      <c r="BR41686" s="55"/>
      <c r="BS41686" s="55"/>
      <c r="BT41686" s="55"/>
      <c r="BU41686" s="55"/>
      <c r="BV41686" s="55"/>
      <c r="BW41686" s="55"/>
      <c r="BX41686" s="55"/>
      <c r="BY41686" s="55"/>
      <c r="BZ41686" s="55"/>
    </row>
    <row r="41687" spans="2:78">
      <c r="B41687" s="55"/>
      <c r="C41687" s="55"/>
      <c r="BM41687" s="55"/>
      <c r="BN41687" s="55"/>
      <c r="BO41687" s="55"/>
      <c r="BP41687" s="55"/>
      <c r="BQ41687" s="55"/>
      <c r="BR41687" s="55"/>
      <c r="BS41687" s="55"/>
      <c r="BT41687" s="55"/>
      <c r="BU41687" s="55"/>
      <c r="BV41687" s="55"/>
      <c r="BW41687" s="55"/>
      <c r="BX41687" s="55"/>
      <c r="BY41687" s="55"/>
      <c r="BZ41687" s="55"/>
    </row>
    <row r="41688" spans="2:78">
      <c r="B41688" s="55"/>
      <c r="C41688" s="55"/>
      <c r="BM41688" s="55"/>
      <c r="BN41688" s="55"/>
      <c r="BO41688" s="55"/>
      <c r="BP41688" s="55"/>
      <c r="BQ41688" s="55"/>
      <c r="BR41688" s="55"/>
      <c r="BS41688" s="55"/>
      <c r="BT41688" s="55"/>
      <c r="BU41688" s="55"/>
      <c r="BV41688" s="55"/>
      <c r="BW41688" s="55"/>
      <c r="BX41688" s="55"/>
      <c r="BY41688" s="55"/>
      <c r="BZ41688" s="55"/>
    </row>
    <row r="41689" spans="2:78">
      <c r="B41689" s="55"/>
      <c r="C41689" s="55"/>
      <c r="BM41689" s="55"/>
      <c r="BN41689" s="55"/>
      <c r="BO41689" s="55"/>
      <c r="BP41689" s="55"/>
      <c r="BQ41689" s="55"/>
      <c r="BR41689" s="55"/>
      <c r="BS41689" s="55"/>
      <c r="BT41689" s="55"/>
      <c r="BU41689" s="55"/>
      <c r="BV41689" s="55"/>
      <c r="BW41689" s="55"/>
      <c r="BX41689" s="55"/>
      <c r="BY41689" s="55"/>
      <c r="BZ41689" s="55"/>
    </row>
    <row r="41690" spans="2:78">
      <c r="B41690" s="55"/>
      <c r="C41690" s="55"/>
      <c r="BM41690" s="55"/>
      <c r="BN41690" s="55"/>
      <c r="BO41690" s="55"/>
      <c r="BP41690" s="55"/>
      <c r="BQ41690" s="55"/>
      <c r="BR41690" s="55"/>
      <c r="BS41690" s="55"/>
      <c r="BT41690" s="55"/>
      <c r="BU41690" s="55"/>
      <c r="BV41690" s="55"/>
      <c r="BW41690" s="55"/>
      <c r="BX41690" s="55"/>
      <c r="BY41690" s="55"/>
      <c r="BZ41690" s="55"/>
    </row>
    <row r="41691" spans="2:78">
      <c r="B41691" s="55"/>
      <c r="C41691" s="55"/>
      <c r="BM41691" s="55"/>
      <c r="BN41691" s="55"/>
      <c r="BO41691" s="55"/>
      <c r="BP41691" s="55"/>
      <c r="BQ41691" s="55"/>
      <c r="BR41691" s="55"/>
      <c r="BS41691" s="55"/>
      <c r="BT41691" s="55"/>
      <c r="BU41691" s="55"/>
      <c r="BV41691" s="55"/>
      <c r="BW41691" s="55"/>
      <c r="BX41691" s="55"/>
      <c r="BY41691" s="55"/>
      <c r="BZ41691" s="55"/>
    </row>
    <row r="41692" spans="2:78">
      <c r="B41692" s="55"/>
      <c r="C41692" s="55"/>
      <c r="BM41692" s="55"/>
      <c r="BN41692" s="55"/>
      <c r="BO41692" s="55"/>
      <c r="BP41692" s="55"/>
      <c r="BQ41692" s="55"/>
      <c r="BR41692" s="55"/>
      <c r="BS41692" s="55"/>
      <c r="BT41692" s="55"/>
      <c r="BU41692" s="55"/>
      <c r="BV41692" s="55"/>
      <c r="BW41692" s="55"/>
      <c r="BX41692" s="55"/>
      <c r="BY41692" s="55"/>
      <c r="BZ41692" s="55"/>
    </row>
    <row r="41693" spans="2:78">
      <c r="B41693" s="55"/>
      <c r="C41693" s="55"/>
      <c r="BM41693" s="55"/>
      <c r="BN41693" s="55"/>
      <c r="BO41693" s="55"/>
      <c r="BP41693" s="55"/>
      <c r="BQ41693" s="55"/>
      <c r="BR41693" s="55"/>
      <c r="BS41693" s="55"/>
      <c r="BT41693" s="55"/>
      <c r="BU41693" s="55"/>
      <c r="BV41693" s="55"/>
      <c r="BW41693" s="55"/>
      <c r="BX41693" s="55"/>
      <c r="BY41693" s="55"/>
      <c r="BZ41693" s="55"/>
    </row>
    <row r="41694" spans="2:78">
      <c r="B41694" s="55"/>
      <c r="C41694" s="55"/>
      <c r="BM41694" s="55"/>
      <c r="BN41694" s="55"/>
      <c r="BO41694" s="55"/>
      <c r="BP41694" s="55"/>
      <c r="BQ41694" s="55"/>
      <c r="BR41694" s="55"/>
      <c r="BS41694" s="55"/>
      <c r="BT41694" s="55"/>
      <c r="BU41694" s="55"/>
      <c r="BV41694" s="55"/>
      <c r="BW41694" s="55"/>
      <c r="BX41694" s="55"/>
      <c r="BY41694" s="55"/>
      <c r="BZ41694" s="55"/>
    </row>
    <row r="41695" spans="2:78">
      <c r="B41695" s="55"/>
      <c r="C41695" s="55"/>
      <c r="BM41695" s="55"/>
      <c r="BN41695" s="55"/>
      <c r="BO41695" s="55"/>
      <c r="BP41695" s="55"/>
      <c r="BQ41695" s="55"/>
      <c r="BR41695" s="55"/>
      <c r="BS41695" s="55"/>
      <c r="BT41695" s="55"/>
      <c r="BU41695" s="55"/>
      <c r="BV41695" s="55"/>
      <c r="BW41695" s="55"/>
      <c r="BX41695" s="55"/>
      <c r="BY41695" s="55"/>
      <c r="BZ41695" s="55"/>
    </row>
    <row r="41696" spans="2:78">
      <c r="B41696" s="55"/>
      <c r="C41696" s="55"/>
      <c r="BM41696" s="55"/>
      <c r="BN41696" s="55"/>
      <c r="BO41696" s="55"/>
      <c r="BP41696" s="55"/>
      <c r="BQ41696" s="55"/>
      <c r="BR41696" s="55"/>
      <c r="BS41696" s="55"/>
      <c r="BT41696" s="55"/>
      <c r="BU41696" s="55"/>
      <c r="BV41696" s="55"/>
      <c r="BW41696" s="55"/>
      <c r="BX41696" s="55"/>
      <c r="BY41696" s="55"/>
      <c r="BZ41696" s="55"/>
    </row>
    <row r="41697" spans="2:78">
      <c r="B41697" s="55"/>
      <c r="C41697" s="55"/>
      <c r="BM41697" s="55"/>
      <c r="BN41697" s="55"/>
      <c r="BO41697" s="55"/>
      <c r="BP41697" s="55"/>
      <c r="BQ41697" s="55"/>
      <c r="BR41697" s="55"/>
      <c r="BS41697" s="55"/>
      <c r="BT41697" s="55"/>
      <c r="BU41697" s="55"/>
      <c r="BV41697" s="55"/>
      <c r="BW41697" s="55"/>
      <c r="BX41697" s="55"/>
      <c r="BY41697" s="55"/>
      <c r="BZ41697" s="55"/>
    </row>
    <row r="41698" spans="2:78">
      <c r="B41698" s="55"/>
      <c r="C41698" s="55"/>
      <c r="BM41698" s="55"/>
      <c r="BN41698" s="55"/>
      <c r="BO41698" s="55"/>
      <c r="BP41698" s="55"/>
      <c r="BQ41698" s="55"/>
      <c r="BR41698" s="55"/>
      <c r="BS41698" s="55"/>
      <c r="BT41698" s="55"/>
      <c r="BU41698" s="55"/>
      <c r="BV41698" s="55"/>
      <c r="BW41698" s="55"/>
      <c r="BX41698" s="55"/>
      <c r="BY41698" s="55"/>
      <c r="BZ41698" s="55"/>
    </row>
    <row r="41699" spans="2:78">
      <c r="B41699" s="55"/>
      <c r="C41699" s="55"/>
      <c r="BM41699" s="55"/>
      <c r="BN41699" s="55"/>
      <c r="BO41699" s="55"/>
      <c r="BP41699" s="55"/>
      <c r="BQ41699" s="55"/>
      <c r="BR41699" s="55"/>
      <c r="BS41699" s="55"/>
      <c r="BT41699" s="55"/>
      <c r="BU41699" s="55"/>
      <c r="BV41699" s="55"/>
      <c r="BW41699" s="55"/>
      <c r="BX41699" s="55"/>
      <c r="BY41699" s="55"/>
      <c r="BZ41699" s="55"/>
    </row>
    <row r="41700" spans="2:78">
      <c r="B41700" s="55"/>
      <c r="C41700" s="55"/>
      <c r="BM41700" s="55"/>
      <c r="BN41700" s="55"/>
      <c r="BO41700" s="55"/>
      <c r="BP41700" s="55"/>
      <c r="BQ41700" s="55"/>
      <c r="BR41700" s="55"/>
      <c r="BS41700" s="55"/>
      <c r="BT41700" s="55"/>
      <c r="BU41700" s="55"/>
      <c r="BV41700" s="55"/>
      <c r="BW41700" s="55"/>
      <c r="BX41700" s="55"/>
      <c r="BY41700" s="55"/>
      <c r="BZ41700" s="55"/>
    </row>
    <row r="41701" spans="2:78">
      <c r="B41701" s="55"/>
      <c r="C41701" s="55"/>
      <c r="BM41701" s="55"/>
      <c r="BN41701" s="55"/>
      <c r="BO41701" s="55"/>
      <c r="BP41701" s="55"/>
      <c r="BQ41701" s="55"/>
      <c r="BR41701" s="55"/>
      <c r="BS41701" s="55"/>
      <c r="BT41701" s="55"/>
      <c r="BU41701" s="55"/>
      <c r="BV41701" s="55"/>
      <c r="BW41701" s="55"/>
      <c r="BX41701" s="55"/>
      <c r="BY41701" s="55"/>
      <c r="BZ41701" s="55"/>
    </row>
    <row r="41702" spans="2:78">
      <c r="B41702" s="55"/>
      <c r="C41702" s="55"/>
      <c r="BM41702" s="55"/>
      <c r="BN41702" s="55"/>
      <c r="BO41702" s="55"/>
      <c r="BP41702" s="55"/>
      <c r="BQ41702" s="55"/>
      <c r="BR41702" s="55"/>
      <c r="BS41702" s="55"/>
      <c r="BT41702" s="55"/>
      <c r="BU41702" s="55"/>
      <c r="BV41702" s="55"/>
      <c r="BW41702" s="55"/>
      <c r="BX41702" s="55"/>
      <c r="BY41702" s="55"/>
      <c r="BZ41702" s="55"/>
    </row>
    <row r="41703" spans="2:78">
      <c r="B41703" s="55"/>
      <c r="C41703" s="55"/>
      <c r="BM41703" s="55"/>
      <c r="BN41703" s="55"/>
      <c r="BO41703" s="55"/>
      <c r="BP41703" s="55"/>
      <c r="BQ41703" s="55"/>
      <c r="BR41703" s="55"/>
      <c r="BS41703" s="55"/>
      <c r="BT41703" s="55"/>
      <c r="BU41703" s="55"/>
      <c r="BV41703" s="55"/>
      <c r="BW41703" s="55"/>
      <c r="BX41703" s="55"/>
      <c r="BY41703" s="55"/>
      <c r="BZ41703" s="55"/>
    </row>
    <row r="41704" spans="2:78">
      <c r="B41704" s="55"/>
      <c r="C41704" s="55"/>
      <c r="BM41704" s="55"/>
      <c r="BN41704" s="55"/>
      <c r="BO41704" s="55"/>
      <c r="BP41704" s="55"/>
      <c r="BQ41704" s="55"/>
      <c r="BR41704" s="55"/>
      <c r="BS41704" s="55"/>
      <c r="BT41704" s="55"/>
      <c r="BU41704" s="55"/>
      <c r="BV41704" s="55"/>
      <c r="BW41704" s="55"/>
      <c r="BX41704" s="55"/>
      <c r="BY41704" s="55"/>
      <c r="BZ41704" s="55"/>
    </row>
    <row r="41705" spans="2:78">
      <c r="B41705" s="55"/>
      <c r="C41705" s="55"/>
      <c r="BM41705" s="55"/>
      <c r="BN41705" s="55"/>
      <c r="BO41705" s="55"/>
      <c r="BP41705" s="55"/>
      <c r="BQ41705" s="55"/>
      <c r="BR41705" s="55"/>
      <c r="BS41705" s="55"/>
      <c r="BT41705" s="55"/>
      <c r="BU41705" s="55"/>
      <c r="BV41705" s="55"/>
      <c r="BW41705" s="55"/>
      <c r="BX41705" s="55"/>
      <c r="BY41705" s="55"/>
      <c r="BZ41705" s="55"/>
    </row>
    <row r="41706" spans="2:78">
      <c r="B41706" s="55"/>
      <c r="C41706" s="55"/>
      <c r="BM41706" s="55"/>
      <c r="BN41706" s="55"/>
      <c r="BO41706" s="55"/>
      <c r="BP41706" s="55"/>
      <c r="BQ41706" s="55"/>
      <c r="BR41706" s="55"/>
      <c r="BS41706" s="55"/>
      <c r="BT41706" s="55"/>
      <c r="BU41706" s="55"/>
      <c r="BV41706" s="55"/>
      <c r="BW41706" s="55"/>
      <c r="BX41706" s="55"/>
      <c r="BY41706" s="55"/>
      <c r="BZ41706" s="55"/>
    </row>
    <row r="41707" spans="2:78">
      <c r="B41707" s="55"/>
      <c r="C41707" s="55"/>
      <c r="BM41707" s="55"/>
      <c r="BN41707" s="55"/>
      <c r="BO41707" s="55"/>
      <c r="BP41707" s="55"/>
      <c r="BQ41707" s="55"/>
      <c r="BR41707" s="55"/>
      <c r="BS41707" s="55"/>
      <c r="BT41707" s="55"/>
      <c r="BU41707" s="55"/>
      <c r="BV41707" s="55"/>
      <c r="BW41707" s="55"/>
      <c r="BX41707" s="55"/>
      <c r="BY41707" s="55"/>
      <c r="BZ41707" s="55"/>
    </row>
    <row r="41708" spans="2:78">
      <c r="B41708" s="55"/>
      <c r="C41708" s="55"/>
      <c r="BM41708" s="55"/>
      <c r="BN41708" s="55"/>
      <c r="BO41708" s="55"/>
      <c r="BP41708" s="55"/>
      <c r="BQ41708" s="55"/>
      <c r="BR41708" s="55"/>
      <c r="BS41708" s="55"/>
      <c r="BT41708" s="55"/>
      <c r="BU41708" s="55"/>
      <c r="BV41708" s="55"/>
      <c r="BW41708" s="55"/>
      <c r="BX41708" s="55"/>
      <c r="BY41708" s="55"/>
      <c r="BZ41708" s="55"/>
    </row>
    <row r="41709" spans="2:78">
      <c r="B41709" s="55"/>
      <c r="C41709" s="55"/>
      <c r="BM41709" s="55"/>
      <c r="BN41709" s="55"/>
      <c r="BO41709" s="55"/>
      <c r="BP41709" s="55"/>
      <c r="BQ41709" s="55"/>
      <c r="BR41709" s="55"/>
      <c r="BS41709" s="55"/>
      <c r="BT41709" s="55"/>
      <c r="BU41709" s="55"/>
      <c r="BV41709" s="55"/>
      <c r="BW41709" s="55"/>
      <c r="BX41709" s="55"/>
      <c r="BY41709" s="55"/>
      <c r="BZ41709" s="55"/>
    </row>
    <row r="41710" spans="2:78">
      <c r="B41710" s="55"/>
      <c r="C41710" s="55"/>
      <c r="BM41710" s="55"/>
      <c r="BN41710" s="55"/>
      <c r="BO41710" s="55"/>
      <c r="BP41710" s="55"/>
      <c r="BQ41710" s="55"/>
      <c r="BR41710" s="55"/>
      <c r="BS41710" s="55"/>
      <c r="BT41710" s="55"/>
      <c r="BU41710" s="55"/>
      <c r="BV41710" s="55"/>
      <c r="BW41710" s="55"/>
      <c r="BX41710" s="55"/>
      <c r="BY41710" s="55"/>
      <c r="BZ41710" s="55"/>
    </row>
    <row r="41711" spans="2:78">
      <c r="B41711" s="55"/>
      <c r="C41711" s="55"/>
      <c r="BM41711" s="55"/>
      <c r="BN41711" s="55"/>
      <c r="BO41711" s="55"/>
      <c r="BP41711" s="55"/>
      <c r="BQ41711" s="55"/>
      <c r="BR41711" s="55"/>
      <c r="BS41711" s="55"/>
      <c r="BT41711" s="55"/>
      <c r="BU41711" s="55"/>
      <c r="BV41711" s="55"/>
      <c r="BW41711" s="55"/>
      <c r="BX41711" s="55"/>
      <c r="BY41711" s="55"/>
      <c r="BZ41711" s="55"/>
    </row>
    <row r="41712" spans="2:78">
      <c r="B41712" s="55"/>
      <c r="C41712" s="55"/>
      <c r="BM41712" s="55"/>
      <c r="BN41712" s="55"/>
      <c r="BO41712" s="55"/>
      <c r="BP41712" s="55"/>
      <c r="BQ41712" s="55"/>
      <c r="BR41712" s="55"/>
      <c r="BS41712" s="55"/>
      <c r="BT41712" s="55"/>
      <c r="BU41712" s="55"/>
      <c r="BV41712" s="55"/>
      <c r="BW41712" s="55"/>
      <c r="BX41712" s="55"/>
      <c r="BY41712" s="55"/>
      <c r="BZ41712" s="55"/>
    </row>
    <row r="41713" spans="2:78">
      <c r="B41713" s="55"/>
      <c r="C41713" s="55"/>
      <c r="BM41713" s="55"/>
      <c r="BN41713" s="55"/>
      <c r="BO41713" s="55"/>
      <c r="BP41713" s="55"/>
      <c r="BQ41713" s="55"/>
      <c r="BR41713" s="55"/>
      <c r="BS41713" s="55"/>
      <c r="BT41713" s="55"/>
      <c r="BU41713" s="55"/>
      <c r="BV41713" s="55"/>
      <c r="BW41713" s="55"/>
      <c r="BX41713" s="55"/>
      <c r="BY41713" s="55"/>
      <c r="BZ41713" s="55"/>
    </row>
    <row r="41714" spans="2:78">
      <c r="B41714" s="55"/>
      <c r="C41714" s="55"/>
      <c r="BM41714" s="55"/>
      <c r="BN41714" s="55"/>
      <c r="BO41714" s="55"/>
      <c r="BP41714" s="55"/>
      <c r="BQ41714" s="55"/>
      <c r="BR41714" s="55"/>
      <c r="BS41714" s="55"/>
      <c r="BT41714" s="55"/>
      <c r="BU41714" s="55"/>
      <c r="BV41714" s="55"/>
      <c r="BW41714" s="55"/>
      <c r="BX41714" s="55"/>
      <c r="BY41714" s="55"/>
      <c r="BZ41714" s="55"/>
    </row>
    <row r="41715" spans="2:78">
      <c r="B41715" s="55"/>
      <c r="C41715" s="55"/>
      <c r="BM41715" s="55"/>
      <c r="BN41715" s="55"/>
      <c r="BO41715" s="55"/>
      <c r="BP41715" s="55"/>
      <c r="BQ41715" s="55"/>
      <c r="BR41715" s="55"/>
      <c r="BS41715" s="55"/>
      <c r="BT41715" s="55"/>
      <c r="BU41715" s="55"/>
      <c r="BV41715" s="55"/>
      <c r="BW41715" s="55"/>
      <c r="BX41715" s="55"/>
      <c r="BY41715" s="55"/>
      <c r="BZ41715" s="55"/>
    </row>
    <row r="41716" spans="2:78">
      <c r="B41716" s="55"/>
      <c r="C41716" s="55"/>
      <c r="BM41716" s="55"/>
      <c r="BN41716" s="55"/>
      <c r="BO41716" s="55"/>
      <c r="BP41716" s="55"/>
      <c r="BQ41716" s="55"/>
      <c r="BR41716" s="55"/>
      <c r="BS41716" s="55"/>
      <c r="BT41716" s="55"/>
      <c r="BU41716" s="55"/>
      <c r="BV41716" s="55"/>
      <c r="BW41716" s="55"/>
      <c r="BX41716" s="55"/>
      <c r="BY41716" s="55"/>
      <c r="BZ41716" s="55"/>
    </row>
    <row r="41717" spans="2:78">
      <c r="B41717" s="55"/>
      <c r="C41717" s="55"/>
      <c r="BM41717" s="55"/>
      <c r="BN41717" s="55"/>
      <c r="BO41717" s="55"/>
      <c r="BP41717" s="55"/>
      <c r="BQ41717" s="55"/>
      <c r="BR41717" s="55"/>
      <c r="BS41717" s="55"/>
      <c r="BT41717" s="55"/>
      <c r="BU41717" s="55"/>
      <c r="BV41717" s="55"/>
      <c r="BW41717" s="55"/>
      <c r="BX41717" s="55"/>
      <c r="BY41717" s="55"/>
      <c r="BZ41717" s="55"/>
    </row>
    <row r="41718" spans="2:78">
      <c r="B41718" s="55"/>
      <c r="C41718" s="55"/>
      <c r="BM41718" s="55"/>
      <c r="BN41718" s="55"/>
      <c r="BO41718" s="55"/>
      <c r="BP41718" s="55"/>
      <c r="BQ41718" s="55"/>
      <c r="BR41718" s="55"/>
      <c r="BS41718" s="55"/>
      <c r="BT41718" s="55"/>
      <c r="BU41718" s="55"/>
      <c r="BV41718" s="55"/>
      <c r="BW41718" s="55"/>
      <c r="BX41718" s="55"/>
      <c r="BY41718" s="55"/>
      <c r="BZ41718" s="55"/>
    </row>
    <row r="41719" spans="2:78">
      <c r="B41719" s="55"/>
      <c r="C41719" s="55"/>
      <c r="BM41719" s="55"/>
      <c r="BN41719" s="55"/>
      <c r="BO41719" s="55"/>
      <c r="BP41719" s="55"/>
      <c r="BQ41719" s="55"/>
      <c r="BR41719" s="55"/>
      <c r="BS41719" s="55"/>
      <c r="BT41719" s="55"/>
      <c r="BU41719" s="55"/>
      <c r="BV41719" s="55"/>
      <c r="BW41719" s="55"/>
      <c r="BX41719" s="55"/>
      <c r="BY41719" s="55"/>
      <c r="BZ41719" s="55"/>
    </row>
    <row r="41720" spans="2:78">
      <c r="B41720" s="55"/>
      <c r="C41720" s="55"/>
      <c r="BM41720" s="55"/>
      <c r="BN41720" s="55"/>
      <c r="BO41720" s="55"/>
      <c r="BP41720" s="55"/>
      <c r="BQ41720" s="55"/>
      <c r="BR41720" s="55"/>
      <c r="BS41720" s="55"/>
      <c r="BT41720" s="55"/>
      <c r="BU41720" s="55"/>
      <c r="BV41720" s="55"/>
      <c r="BW41720" s="55"/>
      <c r="BX41720" s="55"/>
      <c r="BY41720" s="55"/>
      <c r="BZ41720" s="55"/>
    </row>
    <row r="41721" spans="2:78">
      <c r="B41721" s="55"/>
      <c r="C41721" s="55"/>
      <c r="BM41721" s="55"/>
      <c r="BN41721" s="55"/>
      <c r="BO41721" s="55"/>
      <c r="BP41721" s="55"/>
      <c r="BQ41721" s="55"/>
      <c r="BR41721" s="55"/>
      <c r="BS41721" s="55"/>
      <c r="BT41721" s="55"/>
      <c r="BU41721" s="55"/>
      <c r="BV41721" s="55"/>
      <c r="BW41721" s="55"/>
      <c r="BX41721" s="55"/>
      <c r="BY41721" s="55"/>
      <c r="BZ41721" s="55"/>
    </row>
    <row r="41722" spans="2:78">
      <c r="B41722" s="55"/>
      <c r="C41722" s="55"/>
      <c r="BM41722" s="55"/>
      <c r="BN41722" s="55"/>
      <c r="BO41722" s="55"/>
      <c r="BP41722" s="55"/>
      <c r="BQ41722" s="55"/>
      <c r="BR41722" s="55"/>
      <c r="BS41722" s="55"/>
      <c r="BT41722" s="55"/>
      <c r="BU41722" s="55"/>
      <c r="BV41722" s="55"/>
      <c r="BW41722" s="55"/>
      <c r="BX41722" s="55"/>
      <c r="BY41722" s="55"/>
      <c r="BZ41722" s="55"/>
    </row>
    <row r="41723" spans="2:78">
      <c r="B41723" s="55"/>
      <c r="C41723" s="55"/>
      <c r="BM41723" s="55"/>
      <c r="BN41723" s="55"/>
      <c r="BO41723" s="55"/>
      <c r="BP41723" s="55"/>
      <c r="BQ41723" s="55"/>
      <c r="BR41723" s="55"/>
      <c r="BS41723" s="55"/>
      <c r="BT41723" s="55"/>
      <c r="BU41723" s="55"/>
      <c r="BV41723" s="55"/>
      <c r="BW41723" s="55"/>
      <c r="BX41723" s="55"/>
      <c r="BY41723" s="55"/>
      <c r="BZ41723" s="55"/>
    </row>
    <row r="41724" spans="2:78">
      <c r="B41724" s="55"/>
      <c r="C41724" s="55"/>
      <c r="BM41724" s="55"/>
      <c r="BN41724" s="55"/>
      <c r="BO41724" s="55"/>
      <c r="BP41724" s="55"/>
      <c r="BQ41724" s="55"/>
      <c r="BR41724" s="55"/>
      <c r="BS41724" s="55"/>
      <c r="BT41724" s="55"/>
      <c r="BU41724" s="55"/>
      <c r="BV41724" s="55"/>
      <c r="BW41724" s="55"/>
      <c r="BX41724" s="55"/>
      <c r="BY41724" s="55"/>
      <c r="BZ41724" s="55"/>
    </row>
    <row r="41725" spans="2:78">
      <c r="B41725" s="55"/>
      <c r="C41725" s="55"/>
      <c r="BM41725" s="55"/>
      <c r="BN41725" s="55"/>
      <c r="BO41725" s="55"/>
      <c r="BP41725" s="55"/>
      <c r="BQ41725" s="55"/>
      <c r="BR41725" s="55"/>
      <c r="BS41725" s="55"/>
      <c r="BT41725" s="55"/>
      <c r="BU41725" s="55"/>
      <c r="BV41725" s="55"/>
      <c r="BW41725" s="55"/>
      <c r="BX41725" s="55"/>
      <c r="BY41725" s="55"/>
      <c r="BZ41725" s="55"/>
    </row>
    <row r="41726" spans="2:78">
      <c r="B41726" s="55"/>
      <c r="C41726" s="55"/>
      <c r="BM41726" s="55"/>
      <c r="BN41726" s="55"/>
      <c r="BO41726" s="55"/>
      <c r="BP41726" s="55"/>
      <c r="BQ41726" s="55"/>
      <c r="BR41726" s="55"/>
      <c r="BS41726" s="55"/>
      <c r="BT41726" s="55"/>
      <c r="BU41726" s="55"/>
      <c r="BV41726" s="55"/>
      <c r="BW41726" s="55"/>
      <c r="BX41726" s="55"/>
      <c r="BY41726" s="55"/>
      <c r="BZ41726" s="55"/>
    </row>
    <row r="41727" spans="2:78">
      <c r="B41727" s="55"/>
      <c r="C41727" s="55"/>
      <c r="BM41727" s="55"/>
      <c r="BN41727" s="55"/>
      <c r="BO41727" s="55"/>
      <c r="BP41727" s="55"/>
      <c r="BQ41727" s="55"/>
      <c r="BR41727" s="55"/>
      <c r="BS41727" s="55"/>
      <c r="BT41727" s="55"/>
      <c r="BU41727" s="55"/>
      <c r="BV41727" s="55"/>
      <c r="BW41727" s="55"/>
      <c r="BX41727" s="55"/>
      <c r="BY41727" s="55"/>
      <c r="BZ41727" s="55"/>
    </row>
    <row r="41728" spans="2:78">
      <c r="B41728" s="55"/>
      <c r="C41728" s="55"/>
      <c r="BM41728" s="55"/>
      <c r="BN41728" s="55"/>
      <c r="BO41728" s="55"/>
      <c r="BP41728" s="55"/>
      <c r="BQ41728" s="55"/>
      <c r="BR41728" s="55"/>
      <c r="BS41728" s="55"/>
      <c r="BT41728" s="55"/>
      <c r="BU41728" s="55"/>
      <c r="BV41728" s="55"/>
      <c r="BW41728" s="55"/>
      <c r="BX41728" s="55"/>
      <c r="BY41728" s="55"/>
      <c r="BZ41728" s="55"/>
    </row>
    <row r="41729" spans="2:78">
      <c r="B41729" s="55"/>
      <c r="C41729" s="55"/>
      <c r="BM41729" s="55"/>
      <c r="BN41729" s="55"/>
      <c r="BO41729" s="55"/>
      <c r="BP41729" s="55"/>
      <c r="BQ41729" s="55"/>
      <c r="BR41729" s="55"/>
      <c r="BS41729" s="55"/>
      <c r="BT41729" s="55"/>
      <c r="BU41729" s="55"/>
      <c r="BV41729" s="55"/>
      <c r="BW41729" s="55"/>
      <c r="BX41729" s="55"/>
      <c r="BY41729" s="55"/>
      <c r="BZ41729" s="55"/>
    </row>
    <row r="41730" spans="2:78">
      <c r="B41730" s="55"/>
      <c r="C41730" s="55"/>
      <c r="BM41730" s="55"/>
      <c r="BN41730" s="55"/>
      <c r="BO41730" s="55"/>
      <c r="BP41730" s="55"/>
      <c r="BQ41730" s="55"/>
      <c r="BR41730" s="55"/>
      <c r="BS41730" s="55"/>
      <c r="BT41730" s="55"/>
      <c r="BU41730" s="55"/>
      <c r="BV41730" s="55"/>
      <c r="BW41730" s="55"/>
      <c r="BX41730" s="55"/>
      <c r="BY41730" s="55"/>
      <c r="BZ41730" s="55"/>
    </row>
    <row r="41731" spans="2:78">
      <c r="B41731" s="55"/>
      <c r="C41731" s="55"/>
      <c r="BM41731" s="55"/>
      <c r="BN41731" s="55"/>
      <c r="BO41731" s="55"/>
      <c r="BP41731" s="55"/>
      <c r="BQ41731" s="55"/>
      <c r="BR41731" s="55"/>
      <c r="BS41731" s="55"/>
      <c r="BT41731" s="55"/>
      <c r="BU41731" s="55"/>
      <c r="BV41731" s="55"/>
      <c r="BW41731" s="55"/>
      <c r="BX41731" s="55"/>
      <c r="BY41731" s="55"/>
      <c r="BZ41731" s="55"/>
    </row>
    <row r="41732" spans="2:78">
      <c r="B41732" s="55"/>
      <c r="C41732" s="55"/>
      <c r="BM41732" s="55"/>
      <c r="BN41732" s="55"/>
      <c r="BO41732" s="55"/>
      <c r="BP41732" s="55"/>
      <c r="BQ41732" s="55"/>
      <c r="BR41732" s="55"/>
      <c r="BS41732" s="55"/>
      <c r="BT41732" s="55"/>
      <c r="BU41732" s="55"/>
      <c r="BV41732" s="55"/>
      <c r="BW41732" s="55"/>
      <c r="BX41732" s="55"/>
      <c r="BY41732" s="55"/>
      <c r="BZ41732" s="55"/>
    </row>
    <row r="41733" spans="2:78">
      <c r="B41733" s="55"/>
      <c r="C41733" s="55"/>
      <c r="BM41733" s="55"/>
      <c r="BN41733" s="55"/>
      <c r="BO41733" s="55"/>
      <c r="BP41733" s="55"/>
      <c r="BQ41733" s="55"/>
      <c r="BR41733" s="55"/>
      <c r="BS41733" s="55"/>
      <c r="BT41733" s="55"/>
      <c r="BU41733" s="55"/>
      <c r="BV41733" s="55"/>
      <c r="BW41733" s="55"/>
      <c r="BX41733" s="55"/>
      <c r="BY41733" s="55"/>
      <c r="BZ41733" s="55"/>
    </row>
    <row r="41734" spans="2:78">
      <c r="B41734" s="55"/>
      <c r="C41734" s="55"/>
      <c r="BM41734" s="55"/>
      <c r="BN41734" s="55"/>
      <c r="BO41734" s="55"/>
      <c r="BP41734" s="55"/>
      <c r="BQ41734" s="55"/>
      <c r="BR41734" s="55"/>
      <c r="BS41734" s="55"/>
      <c r="BT41734" s="55"/>
      <c r="BU41734" s="55"/>
      <c r="BV41734" s="55"/>
      <c r="BW41734" s="55"/>
      <c r="BX41734" s="55"/>
      <c r="BY41734" s="55"/>
      <c r="BZ41734" s="55"/>
    </row>
    <row r="41735" spans="2:78">
      <c r="B41735" s="55"/>
      <c r="C41735" s="55"/>
      <c r="BM41735" s="55"/>
      <c r="BN41735" s="55"/>
      <c r="BO41735" s="55"/>
      <c r="BP41735" s="55"/>
      <c r="BQ41735" s="55"/>
      <c r="BR41735" s="55"/>
      <c r="BS41735" s="55"/>
      <c r="BT41735" s="55"/>
      <c r="BU41735" s="55"/>
      <c r="BV41735" s="55"/>
      <c r="BW41735" s="55"/>
      <c r="BX41735" s="55"/>
      <c r="BY41735" s="55"/>
      <c r="BZ41735" s="55"/>
    </row>
    <row r="41736" spans="2:78">
      <c r="B41736" s="55"/>
      <c r="C41736" s="55"/>
      <c r="BM41736" s="55"/>
      <c r="BN41736" s="55"/>
      <c r="BO41736" s="55"/>
      <c r="BP41736" s="55"/>
      <c r="BQ41736" s="55"/>
      <c r="BR41736" s="55"/>
      <c r="BS41736" s="55"/>
      <c r="BT41736" s="55"/>
      <c r="BU41736" s="55"/>
      <c r="BV41736" s="55"/>
      <c r="BW41736" s="55"/>
      <c r="BX41736" s="55"/>
      <c r="BY41736" s="55"/>
      <c r="BZ41736" s="55"/>
    </row>
    <row r="41737" spans="2:78">
      <c r="B41737" s="55"/>
      <c r="C41737" s="55"/>
      <c r="BM41737" s="55"/>
      <c r="BN41737" s="55"/>
      <c r="BO41737" s="55"/>
      <c r="BP41737" s="55"/>
      <c r="BQ41737" s="55"/>
      <c r="BR41737" s="55"/>
      <c r="BS41737" s="55"/>
      <c r="BT41737" s="55"/>
      <c r="BU41737" s="55"/>
      <c r="BV41737" s="55"/>
      <c r="BW41737" s="55"/>
      <c r="BX41737" s="55"/>
      <c r="BY41737" s="55"/>
      <c r="BZ41737" s="55"/>
    </row>
    <row r="41738" spans="2:78">
      <c r="B41738" s="55"/>
      <c r="C41738" s="55"/>
      <c r="BM41738" s="55"/>
      <c r="BN41738" s="55"/>
      <c r="BO41738" s="55"/>
      <c r="BP41738" s="55"/>
      <c r="BQ41738" s="55"/>
      <c r="BR41738" s="55"/>
      <c r="BS41738" s="55"/>
      <c r="BT41738" s="55"/>
      <c r="BU41738" s="55"/>
      <c r="BV41738" s="55"/>
      <c r="BW41738" s="55"/>
      <c r="BX41738" s="55"/>
      <c r="BY41738" s="55"/>
      <c r="BZ41738" s="55"/>
    </row>
    <row r="41739" spans="2:78">
      <c r="B41739" s="55"/>
      <c r="C41739" s="55"/>
      <c r="BM41739" s="55"/>
      <c r="BN41739" s="55"/>
      <c r="BO41739" s="55"/>
      <c r="BP41739" s="55"/>
      <c r="BQ41739" s="55"/>
      <c r="BR41739" s="55"/>
      <c r="BS41739" s="55"/>
      <c r="BT41739" s="55"/>
      <c r="BU41739" s="55"/>
      <c r="BV41739" s="55"/>
      <c r="BW41739" s="55"/>
      <c r="BX41739" s="55"/>
      <c r="BY41739" s="55"/>
      <c r="BZ41739" s="55"/>
    </row>
    <row r="41740" spans="2:78">
      <c r="B41740" s="55"/>
      <c r="C41740" s="55"/>
      <c r="BM41740" s="55"/>
      <c r="BN41740" s="55"/>
      <c r="BO41740" s="55"/>
      <c r="BP41740" s="55"/>
      <c r="BQ41740" s="55"/>
      <c r="BR41740" s="55"/>
      <c r="BS41740" s="55"/>
      <c r="BT41740" s="55"/>
      <c r="BU41740" s="55"/>
      <c r="BV41740" s="55"/>
      <c r="BW41740" s="55"/>
      <c r="BX41740" s="55"/>
      <c r="BY41740" s="55"/>
      <c r="BZ41740" s="55"/>
    </row>
    <row r="41741" spans="2:78">
      <c r="B41741" s="55"/>
      <c r="C41741" s="55"/>
      <c r="BM41741" s="55"/>
      <c r="BN41741" s="55"/>
      <c r="BO41741" s="55"/>
      <c r="BP41741" s="55"/>
      <c r="BQ41741" s="55"/>
      <c r="BR41741" s="55"/>
      <c r="BS41741" s="55"/>
      <c r="BT41741" s="55"/>
      <c r="BU41741" s="55"/>
      <c r="BV41741" s="55"/>
      <c r="BW41741" s="55"/>
      <c r="BX41741" s="55"/>
      <c r="BY41741" s="55"/>
      <c r="BZ41741" s="55"/>
    </row>
    <row r="41742" spans="2:78">
      <c r="B41742" s="55"/>
      <c r="C41742" s="55"/>
      <c r="BM41742" s="55"/>
      <c r="BN41742" s="55"/>
      <c r="BO41742" s="55"/>
      <c r="BP41742" s="55"/>
      <c r="BQ41742" s="55"/>
      <c r="BR41742" s="55"/>
      <c r="BS41742" s="55"/>
      <c r="BT41742" s="55"/>
      <c r="BU41742" s="55"/>
      <c r="BV41742" s="55"/>
      <c r="BW41742" s="55"/>
      <c r="BX41742" s="55"/>
      <c r="BY41742" s="55"/>
      <c r="BZ41742" s="55"/>
    </row>
    <row r="41743" spans="2:78">
      <c r="B41743" s="55"/>
      <c r="C41743" s="55"/>
      <c r="BM41743" s="55"/>
      <c r="BN41743" s="55"/>
      <c r="BO41743" s="55"/>
      <c r="BP41743" s="55"/>
      <c r="BQ41743" s="55"/>
      <c r="BR41743" s="55"/>
      <c r="BS41743" s="55"/>
      <c r="BT41743" s="55"/>
      <c r="BU41743" s="55"/>
      <c r="BV41743" s="55"/>
      <c r="BW41743" s="55"/>
      <c r="BX41743" s="55"/>
      <c r="BY41743" s="55"/>
      <c r="BZ41743" s="55"/>
    </row>
    <row r="41744" spans="2:78">
      <c r="B41744" s="55"/>
      <c r="C41744" s="55"/>
      <c r="BM41744" s="55"/>
      <c r="BN41744" s="55"/>
      <c r="BO41744" s="55"/>
      <c r="BP41744" s="55"/>
      <c r="BQ41744" s="55"/>
      <c r="BR41744" s="55"/>
      <c r="BS41744" s="55"/>
      <c r="BT41744" s="55"/>
      <c r="BU41744" s="55"/>
      <c r="BV41744" s="55"/>
      <c r="BW41744" s="55"/>
      <c r="BX41744" s="55"/>
      <c r="BY41744" s="55"/>
      <c r="BZ41744" s="55"/>
    </row>
    <row r="41745" spans="2:78">
      <c r="B41745" s="55"/>
      <c r="C41745" s="55"/>
      <c r="BM41745" s="55"/>
      <c r="BN41745" s="55"/>
      <c r="BO41745" s="55"/>
      <c r="BP41745" s="55"/>
      <c r="BQ41745" s="55"/>
      <c r="BR41745" s="55"/>
      <c r="BS41745" s="55"/>
      <c r="BT41745" s="55"/>
      <c r="BU41745" s="55"/>
      <c r="BV41745" s="55"/>
      <c r="BW41745" s="55"/>
      <c r="BX41745" s="55"/>
      <c r="BY41745" s="55"/>
      <c r="BZ41745" s="55"/>
    </row>
    <row r="41746" spans="2:78">
      <c r="B41746" s="55"/>
      <c r="C41746" s="55"/>
      <c r="BM41746" s="55"/>
      <c r="BN41746" s="55"/>
      <c r="BO41746" s="55"/>
      <c r="BP41746" s="55"/>
      <c r="BQ41746" s="55"/>
      <c r="BR41746" s="55"/>
      <c r="BS41746" s="55"/>
      <c r="BT41746" s="55"/>
      <c r="BU41746" s="55"/>
      <c r="BV41746" s="55"/>
      <c r="BW41746" s="55"/>
      <c r="BX41746" s="55"/>
      <c r="BY41746" s="55"/>
      <c r="BZ41746" s="55"/>
    </row>
    <row r="41747" spans="2:78">
      <c r="B41747" s="55"/>
      <c r="C41747" s="55"/>
      <c r="BM41747" s="55"/>
      <c r="BN41747" s="55"/>
      <c r="BO41747" s="55"/>
      <c r="BP41747" s="55"/>
      <c r="BQ41747" s="55"/>
      <c r="BR41747" s="55"/>
      <c r="BS41747" s="55"/>
      <c r="BT41747" s="55"/>
      <c r="BU41747" s="55"/>
      <c r="BV41747" s="55"/>
      <c r="BW41747" s="55"/>
      <c r="BX41747" s="55"/>
      <c r="BY41747" s="55"/>
      <c r="BZ41747" s="55"/>
    </row>
    <row r="41748" spans="2:78">
      <c r="B41748" s="55"/>
      <c r="C41748" s="55"/>
      <c r="BM41748" s="55"/>
      <c r="BN41748" s="55"/>
      <c r="BO41748" s="55"/>
      <c r="BP41748" s="55"/>
      <c r="BQ41748" s="55"/>
      <c r="BR41748" s="55"/>
      <c r="BS41748" s="55"/>
      <c r="BT41748" s="55"/>
      <c r="BU41748" s="55"/>
      <c r="BV41748" s="55"/>
      <c r="BW41748" s="55"/>
      <c r="BX41748" s="55"/>
      <c r="BY41748" s="55"/>
      <c r="BZ41748" s="55"/>
    </row>
    <row r="41749" spans="2:78">
      <c r="B41749" s="55"/>
      <c r="C41749" s="55"/>
      <c r="BM41749" s="55"/>
      <c r="BN41749" s="55"/>
      <c r="BO41749" s="55"/>
      <c r="BP41749" s="55"/>
      <c r="BQ41749" s="55"/>
      <c r="BR41749" s="55"/>
      <c r="BS41749" s="55"/>
      <c r="BT41749" s="55"/>
      <c r="BU41749" s="55"/>
      <c r="BV41749" s="55"/>
      <c r="BW41749" s="55"/>
      <c r="BX41749" s="55"/>
      <c r="BY41749" s="55"/>
      <c r="BZ41749" s="55"/>
    </row>
    <row r="41750" spans="2:78">
      <c r="B41750" s="55"/>
      <c r="C41750" s="55"/>
      <c r="BM41750" s="55"/>
      <c r="BN41750" s="55"/>
      <c r="BO41750" s="55"/>
      <c r="BP41750" s="55"/>
      <c r="BQ41750" s="55"/>
      <c r="BR41750" s="55"/>
      <c r="BS41750" s="55"/>
      <c r="BT41750" s="55"/>
      <c r="BU41750" s="55"/>
      <c r="BV41750" s="55"/>
      <c r="BW41750" s="55"/>
      <c r="BX41750" s="55"/>
      <c r="BY41750" s="55"/>
      <c r="BZ41750" s="55"/>
    </row>
    <row r="41751" spans="2:78">
      <c r="B41751" s="55"/>
      <c r="C41751" s="55"/>
      <c r="BM41751" s="55"/>
      <c r="BN41751" s="55"/>
      <c r="BO41751" s="55"/>
      <c r="BP41751" s="55"/>
      <c r="BQ41751" s="55"/>
      <c r="BR41751" s="55"/>
      <c r="BS41751" s="55"/>
      <c r="BT41751" s="55"/>
      <c r="BU41751" s="55"/>
      <c r="BV41751" s="55"/>
      <c r="BW41751" s="55"/>
      <c r="BX41751" s="55"/>
      <c r="BY41751" s="55"/>
      <c r="BZ41751" s="55"/>
    </row>
    <row r="41752" spans="2:78">
      <c r="B41752" s="55"/>
      <c r="C41752" s="55"/>
      <c r="BM41752" s="55"/>
      <c r="BN41752" s="55"/>
      <c r="BO41752" s="55"/>
      <c r="BP41752" s="55"/>
      <c r="BQ41752" s="55"/>
      <c r="BR41752" s="55"/>
      <c r="BS41752" s="55"/>
      <c r="BT41752" s="55"/>
      <c r="BU41752" s="55"/>
      <c r="BV41752" s="55"/>
      <c r="BW41752" s="55"/>
      <c r="BX41752" s="55"/>
      <c r="BY41752" s="55"/>
      <c r="BZ41752" s="55"/>
    </row>
    <row r="41753" spans="2:78">
      <c r="B41753" s="55"/>
      <c r="C41753" s="55"/>
      <c r="BM41753" s="55"/>
      <c r="BN41753" s="55"/>
      <c r="BO41753" s="55"/>
      <c r="BP41753" s="55"/>
      <c r="BQ41753" s="55"/>
      <c r="BR41753" s="55"/>
      <c r="BS41753" s="55"/>
      <c r="BT41753" s="55"/>
      <c r="BU41753" s="55"/>
      <c r="BV41753" s="55"/>
      <c r="BW41753" s="55"/>
      <c r="BX41753" s="55"/>
      <c r="BY41753" s="55"/>
      <c r="BZ41753" s="55"/>
    </row>
    <row r="41754" spans="2:78">
      <c r="B41754" s="55"/>
      <c r="C41754" s="55"/>
      <c r="BM41754" s="55"/>
      <c r="BN41754" s="55"/>
      <c r="BO41754" s="55"/>
      <c r="BP41754" s="55"/>
      <c r="BQ41754" s="55"/>
      <c r="BR41754" s="55"/>
      <c r="BS41754" s="55"/>
      <c r="BT41754" s="55"/>
      <c r="BU41754" s="55"/>
      <c r="BV41754" s="55"/>
      <c r="BW41754" s="55"/>
      <c r="BX41754" s="55"/>
      <c r="BY41754" s="55"/>
      <c r="BZ41754" s="55"/>
    </row>
    <row r="41755" spans="2:78">
      <c r="B41755" s="55"/>
      <c r="C41755" s="55"/>
      <c r="BM41755" s="55"/>
      <c r="BN41755" s="55"/>
      <c r="BO41755" s="55"/>
      <c r="BP41755" s="55"/>
      <c r="BQ41755" s="55"/>
      <c r="BR41755" s="55"/>
      <c r="BS41755" s="55"/>
      <c r="BT41755" s="55"/>
      <c r="BU41755" s="55"/>
      <c r="BV41755" s="55"/>
      <c r="BW41755" s="55"/>
      <c r="BX41755" s="55"/>
      <c r="BY41755" s="55"/>
      <c r="BZ41755" s="55"/>
    </row>
    <row r="41756" spans="2:78">
      <c r="B41756" s="55"/>
      <c r="C41756" s="55"/>
      <c r="BM41756" s="55"/>
      <c r="BN41756" s="55"/>
      <c r="BO41756" s="55"/>
      <c r="BP41756" s="55"/>
      <c r="BQ41756" s="55"/>
      <c r="BR41756" s="55"/>
      <c r="BS41756" s="55"/>
      <c r="BT41756" s="55"/>
      <c r="BU41756" s="55"/>
      <c r="BV41756" s="55"/>
      <c r="BW41756" s="55"/>
      <c r="BX41756" s="55"/>
      <c r="BY41756" s="55"/>
      <c r="BZ41756" s="55"/>
    </row>
    <row r="41757" spans="2:78">
      <c r="B41757" s="55"/>
      <c r="C41757" s="55"/>
      <c r="BM41757" s="55"/>
      <c r="BN41757" s="55"/>
      <c r="BO41757" s="55"/>
      <c r="BP41757" s="55"/>
      <c r="BQ41757" s="55"/>
      <c r="BR41757" s="55"/>
      <c r="BS41757" s="55"/>
      <c r="BT41757" s="55"/>
      <c r="BU41757" s="55"/>
      <c r="BV41757" s="55"/>
      <c r="BW41757" s="55"/>
      <c r="BX41757" s="55"/>
      <c r="BY41757" s="55"/>
      <c r="BZ41757" s="55"/>
    </row>
    <row r="41758" spans="2:78">
      <c r="B41758" s="55"/>
      <c r="C41758" s="55"/>
      <c r="BM41758" s="55"/>
      <c r="BN41758" s="55"/>
      <c r="BO41758" s="55"/>
      <c r="BP41758" s="55"/>
      <c r="BQ41758" s="55"/>
      <c r="BR41758" s="55"/>
      <c r="BS41758" s="55"/>
      <c r="BT41758" s="55"/>
      <c r="BU41758" s="55"/>
      <c r="BV41758" s="55"/>
      <c r="BW41758" s="55"/>
      <c r="BX41758" s="55"/>
      <c r="BY41758" s="55"/>
      <c r="BZ41758" s="55"/>
    </row>
    <row r="41759" spans="2:78">
      <c r="B41759" s="55"/>
      <c r="C41759" s="55"/>
      <c r="BM41759" s="55"/>
      <c r="BN41759" s="55"/>
      <c r="BO41759" s="55"/>
      <c r="BP41759" s="55"/>
      <c r="BQ41759" s="55"/>
      <c r="BR41759" s="55"/>
      <c r="BS41759" s="55"/>
      <c r="BT41759" s="55"/>
      <c r="BU41759" s="55"/>
      <c r="BV41759" s="55"/>
      <c r="BW41759" s="55"/>
      <c r="BX41759" s="55"/>
      <c r="BY41759" s="55"/>
      <c r="BZ41759" s="55"/>
    </row>
    <row r="41760" spans="2:78">
      <c r="B41760" s="55"/>
      <c r="C41760" s="55"/>
      <c r="BM41760" s="55"/>
      <c r="BN41760" s="55"/>
      <c r="BO41760" s="55"/>
      <c r="BP41760" s="55"/>
      <c r="BQ41760" s="55"/>
      <c r="BR41760" s="55"/>
      <c r="BS41760" s="55"/>
      <c r="BT41760" s="55"/>
      <c r="BU41760" s="55"/>
      <c r="BV41760" s="55"/>
      <c r="BW41760" s="55"/>
      <c r="BX41760" s="55"/>
      <c r="BY41760" s="55"/>
      <c r="BZ41760" s="55"/>
    </row>
    <row r="41761" spans="2:78">
      <c r="B41761" s="55"/>
      <c r="C41761" s="55"/>
      <c r="BM41761" s="55"/>
      <c r="BN41761" s="55"/>
      <c r="BO41761" s="55"/>
      <c r="BP41761" s="55"/>
      <c r="BQ41761" s="55"/>
      <c r="BR41761" s="55"/>
      <c r="BS41761" s="55"/>
      <c r="BT41761" s="55"/>
      <c r="BU41761" s="55"/>
      <c r="BV41761" s="55"/>
      <c r="BW41761" s="55"/>
      <c r="BX41761" s="55"/>
      <c r="BY41761" s="55"/>
      <c r="BZ41761" s="55"/>
    </row>
    <row r="41762" spans="2:78">
      <c r="B41762" s="55"/>
      <c r="C41762" s="55"/>
      <c r="BM41762" s="55"/>
      <c r="BN41762" s="55"/>
      <c r="BO41762" s="55"/>
      <c r="BP41762" s="55"/>
      <c r="BQ41762" s="55"/>
      <c r="BR41762" s="55"/>
      <c r="BS41762" s="55"/>
      <c r="BT41762" s="55"/>
      <c r="BU41762" s="55"/>
      <c r="BV41762" s="55"/>
      <c r="BW41762" s="55"/>
      <c r="BX41762" s="55"/>
      <c r="BY41762" s="55"/>
      <c r="BZ41762" s="55"/>
    </row>
    <row r="41763" spans="2:78">
      <c r="B41763" s="55"/>
      <c r="C41763" s="55"/>
      <c r="BM41763" s="55"/>
      <c r="BN41763" s="55"/>
      <c r="BO41763" s="55"/>
      <c r="BP41763" s="55"/>
      <c r="BQ41763" s="55"/>
      <c r="BR41763" s="55"/>
      <c r="BS41763" s="55"/>
      <c r="BT41763" s="55"/>
      <c r="BU41763" s="55"/>
      <c r="BV41763" s="55"/>
      <c r="BW41763" s="55"/>
      <c r="BX41763" s="55"/>
      <c r="BY41763" s="55"/>
      <c r="BZ41763" s="55"/>
    </row>
    <row r="41764" spans="2:78">
      <c r="B41764" s="55"/>
      <c r="C41764" s="55"/>
      <c r="BM41764" s="55"/>
      <c r="BN41764" s="55"/>
      <c r="BO41764" s="55"/>
      <c r="BP41764" s="55"/>
      <c r="BQ41764" s="55"/>
      <c r="BR41764" s="55"/>
      <c r="BS41764" s="55"/>
      <c r="BT41764" s="55"/>
      <c r="BU41764" s="55"/>
      <c r="BV41764" s="55"/>
      <c r="BW41764" s="55"/>
      <c r="BX41764" s="55"/>
      <c r="BY41764" s="55"/>
      <c r="BZ41764" s="55"/>
    </row>
    <row r="41765" spans="2:78">
      <c r="B41765" s="55"/>
      <c r="C41765" s="55"/>
      <c r="BM41765" s="55"/>
      <c r="BN41765" s="55"/>
      <c r="BO41765" s="55"/>
      <c r="BP41765" s="55"/>
      <c r="BQ41765" s="55"/>
      <c r="BR41765" s="55"/>
      <c r="BS41765" s="55"/>
      <c r="BT41765" s="55"/>
      <c r="BU41765" s="55"/>
      <c r="BV41765" s="55"/>
      <c r="BW41765" s="55"/>
      <c r="BX41765" s="55"/>
      <c r="BY41765" s="55"/>
      <c r="BZ41765" s="55"/>
    </row>
    <row r="41766" spans="2:78">
      <c r="B41766" s="55"/>
      <c r="C41766" s="55"/>
      <c r="BM41766" s="55"/>
      <c r="BN41766" s="55"/>
      <c r="BO41766" s="55"/>
      <c r="BP41766" s="55"/>
      <c r="BQ41766" s="55"/>
      <c r="BR41766" s="55"/>
      <c r="BS41766" s="55"/>
      <c r="BT41766" s="55"/>
      <c r="BU41766" s="55"/>
      <c r="BV41766" s="55"/>
      <c r="BW41766" s="55"/>
      <c r="BX41766" s="55"/>
      <c r="BY41766" s="55"/>
      <c r="BZ41766" s="55"/>
    </row>
    <row r="41767" spans="2:78">
      <c r="B41767" s="55"/>
      <c r="C41767" s="55"/>
      <c r="BM41767" s="55"/>
      <c r="BN41767" s="55"/>
      <c r="BO41767" s="55"/>
      <c r="BP41767" s="55"/>
      <c r="BQ41767" s="55"/>
      <c r="BR41767" s="55"/>
      <c r="BS41767" s="55"/>
      <c r="BT41767" s="55"/>
      <c r="BU41767" s="55"/>
      <c r="BV41767" s="55"/>
      <c r="BW41767" s="55"/>
      <c r="BX41767" s="55"/>
      <c r="BY41767" s="55"/>
      <c r="BZ41767" s="55"/>
    </row>
    <row r="41768" spans="2:78">
      <c r="B41768" s="55"/>
      <c r="C41768" s="55"/>
      <c r="BM41768" s="55"/>
      <c r="BN41768" s="55"/>
      <c r="BO41768" s="55"/>
      <c r="BP41768" s="55"/>
      <c r="BQ41768" s="55"/>
      <c r="BR41768" s="55"/>
      <c r="BS41768" s="55"/>
      <c r="BT41768" s="55"/>
      <c r="BU41768" s="55"/>
      <c r="BV41768" s="55"/>
      <c r="BW41768" s="55"/>
      <c r="BX41768" s="55"/>
      <c r="BY41768" s="55"/>
      <c r="BZ41768" s="55"/>
    </row>
    <row r="41769" spans="2:78">
      <c r="B41769" s="55"/>
      <c r="C41769" s="55"/>
      <c r="BM41769" s="55"/>
      <c r="BN41769" s="55"/>
      <c r="BO41769" s="55"/>
      <c r="BP41769" s="55"/>
      <c r="BQ41769" s="55"/>
      <c r="BR41769" s="55"/>
      <c r="BS41769" s="55"/>
      <c r="BT41769" s="55"/>
      <c r="BU41769" s="55"/>
      <c r="BV41769" s="55"/>
      <c r="BW41769" s="55"/>
      <c r="BX41769" s="55"/>
      <c r="BY41769" s="55"/>
      <c r="BZ41769" s="55"/>
    </row>
    <row r="41770" spans="2:78">
      <c r="B41770" s="55"/>
      <c r="C41770" s="55"/>
      <c r="BM41770" s="55"/>
      <c r="BN41770" s="55"/>
      <c r="BO41770" s="55"/>
      <c r="BP41770" s="55"/>
      <c r="BQ41770" s="55"/>
      <c r="BR41770" s="55"/>
      <c r="BS41770" s="55"/>
      <c r="BT41770" s="55"/>
      <c r="BU41770" s="55"/>
      <c r="BV41770" s="55"/>
      <c r="BW41770" s="55"/>
      <c r="BX41770" s="55"/>
      <c r="BY41770" s="55"/>
      <c r="BZ41770" s="55"/>
    </row>
    <row r="41771" spans="2:78">
      <c r="B41771" s="55"/>
      <c r="C41771" s="55"/>
      <c r="BM41771" s="55"/>
      <c r="BN41771" s="55"/>
      <c r="BO41771" s="55"/>
      <c r="BP41771" s="55"/>
      <c r="BQ41771" s="55"/>
      <c r="BR41771" s="55"/>
      <c r="BS41771" s="55"/>
      <c r="BT41771" s="55"/>
      <c r="BU41771" s="55"/>
      <c r="BV41771" s="55"/>
      <c r="BW41771" s="55"/>
      <c r="BX41771" s="55"/>
      <c r="BY41771" s="55"/>
      <c r="BZ41771" s="55"/>
    </row>
    <row r="41772" spans="2:78">
      <c r="B41772" s="55"/>
      <c r="C41772" s="55"/>
      <c r="BM41772" s="55"/>
      <c r="BN41772" s="55"/>
      <c r="BO41772" s="55"/>
      <c r="BP41772" s="55"/>
      <c r="BQ41772" s="55"/>
      <c r="BR41772" s="55"/>
      <c r="BS41772" s="55"/>
      <c r="BT41772" s="55"/>
      <c r="BU41772" s="55"/>
      <c r="BV41772" s="55"/>
      <c r="BW41772" s="55"/>
      <c r="BX41772" s="55"/>
      <c r="BY41772" s="55"/>
      <c r="BZ41772" s="55"/>
    </row>
    <row r="41773" spans="2:78">
      <c r="B41773" s="55"/>
      <c r="C41773" s="55"/>
      <c r="BM41773" s="55"/>
      <c r="BN41773" s="55"/>
      <c r="BO41773" s="55"/>
      <c r="BP41773" s="55"/>
      <c r="BQ41773" s="55"/>
      <c r="BR41773" s="55"/>
      <c r="BS41773" s="55"/>
      <c r="BT41773" s="55"/>
      <c r="BU41773" s="55"/>
      <c r="BV41773" s="55"/>
      <c r="BW41773" s="55"/>
      <c r="BX41773" s="55"/>
      <c r="BY41773" s="55"/>
      <c r="BZ41773" s="55"/>
    </row>
    <row r="41774" spans="2:78">
      <c r="B41774" s="55"/>
      <c r="C41774" s="55"/>
      <c r="BM41774" s="55"/>
      <c r="BN41774" s="55"/>
      <c r="BO41774" s="55"/>
      <c r="BP41774" s="55"/>
      <c r="BQ41774" s="55"/>
      <c r="BR41774" s="55"/>
      <c r="BS41774" s="55"/>
      <c r="BT41774" s="55"/>
      <c r="BU41774" s="55"/>
      <c r="BV41774" s="55"/>
      <c r="BW41774" s="55"/>
      <c r="BX41774" s="55"/>
      <c r="BY41774" s="55"/>
      <c r="BZ41774" s="55"/>
    </row>
    <row r="41775" spans="2:78">
      <c r="B41775" s="55"/>
      <c r="C41775" s="55"/>
      <c r="BM41775" s="55"/>
      <c r="BN41775" s="55"/>
      <c r="BO41775" s="55"/>
      <c r="BP41775" s="55"/>
      <c r="BQ41775" s="55"/>
      <c r="BR41775" s="55"/>
      <c r="BS41775" s="55"/>
      <c r="BT41775" s="55"/>
      <c r="BU41775" s="55"/>
      <c r="BV41775" s="55"/>
      <c r="BW41775" s="55"/>
      <c r="BX41775" s="55"/>
      <c r="BY41775" s="55"/>
      <c r="BZ41775" s="55"/>
    </row>
    <row r="41776" spans="2:78">
      <c r="B41776" s="55"/>
      <c r="C41776" s="55"/>
      <c r="BM41776" s="55"/>
      <c r="BN41776" s="55"/>
      <c r="BO41776" s="55"/>
      <c r="BP41776" s="55"/>
      <c r="BQ41776" s="55"/>
      <c r="BR41776" s="55"/>
      <c r="BS41776" s="55"/>
      <c r="BT41776" s="55"/>
      <c r="BU41776" s="55"/>
      <c r="BV41776" s="55"/>
      <c r="BW41776" s="55"/>
      <c r="BX41776" s="55"/>
      <c r="BY41776" s="55"/>
      <c r="BZ41776" s="55"/>
    </row>
    <row r="41777" spans="2:78">
      <c r="B41777" s="55"/>
      <c r="C41777" s="55"/>
      <c r="BM41777" s="55"/>
      <c r="BN41777" s="55"/>
      <c r="BO41777" s="55"/>
      <c r="BP41777" s="55"/>
      <c r="BQ41777" s="55"/>
      <c r="BR41777" s="55"/>
      <c r="BS41777" s="55"/>
      <c r="BT41777" s="55"/>
      <c r="BU41777" s="55"/>
      <c r="BV41777" s="55"/>
      <c r="BW41777" s="55"/>
      <c r="BX41777" s="55"/>
      <c r="BY41777" s="55"/>
      <c r="BZ41777" s="55"/>
    </row>
    <row r="41778" spans="2:78">
      <c r="B41778" s="55"/>
      <c r="C41778" s="55"/>
      <c r="BM41778" s="55"/>
      <c r="BN41778" s="55"/>
      <c r="BO41778" s="55"/>
      <c r="BP41778" s="55"/>
      <c r="BQ41778" s="55"/>
      <c r="BR41778" s="55"/>
      <c r="BS41778" s="55"/>
      <c r="BT41778" s="55"/>
      <c r="BU41778" s="55"/>
      <c r="BV41778" s="55"/>
      <c r="BW41778" s="55"/>
      <c r="BX41778" s="55"/>
      <c r="BY41778" s="55"/>
      <c r="BZ41778" s="55"/>
    </row>
    <row r="41779" spans="2:78">
      <c r="B41779" s="55"/>
      <c r="C41779" s="55"/>
      <c r="BM41779" s="55"/>
      <c r="BN41779" s="55"/>
      <c r="BO41779" s="55"/>
      <c r="BP41779" s="55"/>
      <c r="BQ41779" s="55"/>
      <c r="BR41779" s="55"/>
      <c r="BS41779" s="55"/>
      <c r="BT41779" s="55"/>
      <c r="BU41779" s="55"/>
      <c r="BV41779" s="55"/>
      <c r="BW41779" s="55"/>
      <c r="BX41779" s="55"/>
      <c r="BY41779" s="55"/>
      <c r="BZ41779" s="55"/>
    </row>
    <row r="41780" spans="2:78">
      <c r="B41780" s="55"/>
      <c r="C41780" s="55"/>
      <c r="BM41780" s="55"/>
      <c r="BN41780" s="55"/>
      <c r="BO41780" s="55"/>
      <c r="BP41780" s="55"/>
      <c r="BQ41780" s="55"/>
      <c r="BR41780" s="55"/>
      <c r="BS41780" s="55"/>
      <c r="BT41780" s="55"/>
      <c r="BU41780" s="55"/>
      <c r="BV41780" s="55"/>
      <c r="BW41780" s="55"/>
      <c r="BX41780" s="55"/>
      <c r="BY41780" s="55"/>
      <c r="BZ41780" s="55"/>
    </row>
    <row r="41781" spans="2:78">
      <c r="B41781" s="55"/>
      <c r="C41781" s="55"/>
      <c r="BM41781" s="55"/>
      <c r="BN41781" s="55"/>
      <c r="BO41781" s="55"/>
      <c r="BP41781" s="55"/>
      <c r="BQ41781" s="55"/>
      <c r="BR41781" s="55"/>
      <c r="BS41781" s="55"/>
      <c r="BT41781" s="55"/>
      <c r="BU41781" s="55"/>
      <c r="BV41781" s="55"/>
      <c r="BW41781" s="55"/>
      <c r="BX41781" s="55"/>
      <c r="BY41781" s="55"/>
      <c r="BZ41781" s="55"/>
    </row>
    <row r="41782" spans="2:78">
      <c r="B41782" s="55"/>
      <c r="C41782" s="55"/>
      <c r="BM41782" s="55"/>
      <c r="BN41782" s="55"/>
      <c r="BO41782" s="55"/>
      <c r="BP41782" s="55"/>
      <c r="BQ41782" s="55"/>
      <c r="BR41782" s="55"/>
      <c r="BS41782" s="55"/>
      <c r="BT41782" s="55"/>
      <c r="BU41782" s="55"/>
      <c r="BV41782" s="55"/>
      <c r="BW41782" s="55"/>
      <c r="BX41782" s="55"/>
      <c r="BY41782" s="55"/>
      <c r="BZ41782" s="55"/>
    </row>
    <row r="41783" spans="2:78">
      <c r="B41783" s="55"/>
      <c r="C41783" s="55"/>
      <c r="BM41783" s="55"/>
      <c r="BN41783" s="55"/>
      <c r="BO41783" s="55"/>
      <c r="BP41783" s="55"/>
      <c r="BQ41783" s="55"/>
      <c r="BR41783" s="55"/>
      <c r="BS41783" s="55"/>
      <c r="BT41783" s="55"/>
      <c r="BU41783" s="55"/>
      <c r="BV41783" s="55"/>
      <c r="BW41783" s="55"/>
      <c r="BX41783" s="55"/>
      <c r="BY41783" s="55"/>
      <c r="BZ41783" s="55"/>
    </row>
    <row r="41784" spans="2:78">
      <c r="B41784" s="55"/>
      <c r="C41784" s="55"/>
      <c r="BM41784" s="55"/>
      <c r="BN41784" s="55"/>
      <c r="BO41784" s="55"/>
      <c r="BP41784" s="55"/>
      <c r="BQ41784" s="55"/>
      <c r="BR41784" s="55"/>
      <c r="BS41784" s="55"/>
      <c r="BT41784" s="55"/>
      <c r="BU41784" s="55"/>
      <c r="BV41784" s="55"/>
      <c r="BW41784" s="55"/>
      <c r="BX41784" s="55"/>
      <c r="BY41784" s="55"/>
      <c r="BZ41784" s="55"/>
    </row>
    <row r="41785" spans="2:78">
      <c r="B41785" s="55"/>
      <c r="C41785" s="55"/>
      <c r="BM41785" s="55"/>
      <c r="BN41785" s="55"/>
      <c r="BO41785" s="55"/>
      <c r="BP41785" s="55"/>
      <c r="BQ41785" s="55"/>
      <c r="BR41785" s="55"/>
      <c r="BS41785" s="55"/>
      <c r="BT41785" s="55"/>
      <c r="BU41785" s="55"/>
      <c r="BV41785" s="55"/>
      <c r="BW41785" s="55"/>
      <c r="BX41785" s="55"/>
      <c r="BY41785" s="55"/>
      <c r="BZ41785" s="55"/>
    </row>
    <row r="41786" spans="2:78">
      <c r="B41786" s="55"/>
      <c r="C41786" s="55"/>
      <c r="BM41786" s="55"/>
      <c r="BN41786" s="55"/>
      <c r="BO41786" s="55"/>
      <c r="BP41786" s="55"/>
      <c r="BQ41786" s="55"/>
      <c r="BR41786" s="55"/>
      <c r="BS41786" s="55"/>
      <c r="BT41786" s="55"/>
      <c r="BU41786" s="55"/>
      <c r="BV41786" s="55"/>
      <c r="BW41786" s="55"/>
      <c r="BX41786" s="55"/>
      <c r="BY41786" s="55"/>
      <c r="BZ41786" s="55"/>
    </row>
    <row r="41787" spans="2:78">
      <c r="B41787" s="55"/>
      <c r="C41787" s="55"/>
      <c r="BM41787" s="55"/>
      <c r="BN41787" s="55"/>
      <c r="BO41787" s="55"/>
      <c r="BP41787" s="55"/>
      <c r="BQ41787" s="55"/>
      <c r="BR41787" s="55"/>
      <c r="BS41787" s="55"/>
      <c r="BT41787" s="55"/>
      <c r="BU41787" s="55"/>
      <c r="BV41787" s="55"/>
      <c r="BW41787" s="55"/>
      <c r="BX41787" s="55"/>
      <c r="BY41787" s="55"/>
      <c r="BZ41787" s="55"/>
    </row>
    <row r="41788" spans="2:78">
      <c r="B41788" s="55"/>
      <c r="C41788" s="55"/>
      <c r="BM41788" s="55"/>
      <c r="BN41788" s="55"/>
      <c r="BO41788" s="55"/>
      <c r="BP41788" s="55"/>
      <c r="BQ41788" s="55"/>
      <c r="BR41788" s="55"/>
      <c r="BS41788" s="55"/>
      <c r="BT41788" s="55"/>
      <c r="BU41788" s="55"/>
      <c r="BV41788" s="55"/>
      <c r="BW41788" s="55"/>
      <c r="BX41788" s="55"/>
      <c r="BY41788" s="55"/>
      <c r="BZ41788" s="55"/>
    </row>
    <row r="41789" spans="2:78">
      <c r="B41789" s="55"/>
      <c r="C41789" s="55"/>
      <c r="BM41789" s="55"/>
      <c r="BN41789" s="55"/>
      <c r="BO41789" s="55"/>
      <c r="BP41789" s="55"/>
      <c r="BQ41789" s="55"/>
      <c r="BR41789" s="55"/>
      <c r="BS41789" s="55"/>
      <c r="BT41789" s="55"/>
      <c r="BU41789" s="55"/>
      <c r="BV41789" s="55"/>
      <c r="BW41789" s="55"/>
      <c r="BX41789" s="55"/>
      <c r="BY41789" s="55"/>
      <c r="BZ41789" s="55"/>
    </row>
    <row r="41790" spans="2:78">
      <c r="B41790" s="55"/>
      <c r="C41790" s="55"/>
      <c r="BM41790" s="55"/>
      <c r="BN41790" s="55"/>
      <c r="BO41790" s="55"/>
      <c r="BP41790" s="55"/>
      <c r="BQ41790" s="55"/>
      <c r="BR41790" s="55"/>
      <c r="BS41790" s="55"/>
      <c r="BT41790" s="55"/>
      <c r="BU41790" s="55"/>
      <c r="BV41790" s="55"/>
      <c r="BW41790" s="55"/>
      <c r="BX41790" s="55"/>
      <c r="BY41790" s="55"/>
      <c r="BZ41790" s="55"/>
    </row>
    <row r="41791" spans="2:78">
      <c r="B41791" s="55"/>
      <c r="C41791" s="55"/>
      <c r="BM41791" s="55"/>
      <c r="BN41791" s="55"/>
      <c r="BO41791" s="55"/>
      <c r="BP41791" s="55"/>
      <c r="BQ41791" s="55"/>
      <c r="BR41791" s="55"/>
      <c r="BS41791" s="55"/>
      <c r="BT41791" s="55"/>
      <c r="BU41791" s="55"/>
      <c r="BV41791" s="55"/>
      <c r="BW41791" s="55"/>
      <c r="BX41791" s="55"/>
      <c r="BY41791" s="55"/>
      <c r="BZ41791" s="55"/>
    </row>
    <row r="41792" spans="2:78">
      <c r="B41792" s="55"/>
      <c r="C41792" s="55"/>
      <c r="BM41792" s="55"/>
      <c r="BN41792" s="55"/>
      <c r="BO41792" s="55"/>
      <c r="BP41792" s="55"/>
      <c r="BQ41792" s="55"/>
      <c r="BR41792" s="55"/>
      <c r="BS41792" s="55"/>
      <c r="BT41792" s="55"/>
      <c r="BU41792" s="55"/>
      <c r="BV41792" s="55"/>
      <c r="BW41792" s="55"/>
      <c r="BX41792" s="55"/>
      <c r="BY41792" s="55"/>
      <c r="BZ41792" s="55"/>
    </row>
    <row r="41793" spans="2:78">
      <c r="B41793" s="55"/>
      <c r="C41793" s="55"/>
      <c r="BM41793" s="55"/>
      <c r="BN41793" s="55"/>
      <c r="BO41793" s="55"/>
      <c r="BP41793" s="55"/>
      <c r="BQ41793" s="55"/>
      <c r="BR41793" s="55"/>
      <c r="BS41793" s="55"/>
      <c r="BT41793" s="55"/>
      <c r="BU41793" s="55"/>
      <c r="BV41793" s="55"/>
      <c r="BW41793" s="55"/>
      <c r="BX41793" s="55"/>
      <c r="BY41793" s="55"/>
      <c r="BZ41793" s="55"/>
    </row>
    <row r="41794" spans="2:78">
      <c r="B41794" s="55"/>
      <c r="C41794" s="55"/>
      <c r="BM41794" s="55"/>
      <c r="BN41794" s="55"/>
      <c r="BO41794" s="55"/>
      <c r="BP41794" s="55"/>
      <c r="BQ41794" s="55"/>
      <c r="BR41794" s="55"/>
      <c r="BS41794" s="55"/>
      <c r="BT41794" s="55"/>
      <c r="BU41794" s="55"/>
      <c r="BV41794" s="55"/>
      <c r="BW41794" s="55"/>
      <c r="BX41794" s="55"/>
      <c r="BY41794" s="55"/>
      <c r="BZ41794" s="55"/>
    </row>
    <row r="41795" spans="2:78">
      <c r="B41795" s="55"/>
      <c r="C41795" s="55"/>
      <c r="BM41795" s="55"/>
      <c r="BN41795" s="55"/>
      <c r="BO41795" s="55"/>
      <c r="BP41795" s="55"/>
      <c r="BQ41795" s="55"/>
      <c r="BR41795" s="55"/>
      <c r="BS41795" s="55"/>
      <c r="BT41795" s="55"/>
      <c r="BU41795" s="55"/>
      <c r="BV41795" s="55"/>
      <c r="BW41795" s="55"/>
      <c r="BX41795" s="55"/>
      <c r="BY41795" s="55"/>
      <c r="BZ41795" s="55"/>
    </row>
    <row r="41796" spans="2:78">
      <c r="B41796" s="55"/>
      <c r="C41796" s="55"/>
      <c r="BM41796" s="55"/>
      <c r="BN41796" s="55"/>
      <c r="BO41796" s="55"/>
      <c r="BP41796" s="55"/>
      <c r="BQ41796" s="55"/>
      <c r="BR41796" s="55"/>
      <c r="BS41796" s="55"/>
      <c r="BT41796" s="55"/>
      <c r="BU41796" s="55"/>
      <c r="BV41796" s="55"/>
      <c r="BW41796" s="55"/>
      <c r="BX41796" s="55"/>
      <c r="BY41796" s="55"/>
      <c r="BZ41796" s="55"/>
    </row>
    <row r="41797" spans="2:78">
      <c r="B41797" s="55"/>
      <c r="C41797" s="55"/>
      <c r="BM41797" s="55"/>
      <c r="BN41797" s="55"/>
      <c r="BO41797" s="55"/>
      <c r="BP41797" s="55"/>
      <c r="BQ41797" s="55"/>
      <c r="BR41797" s="55"/>
      <c r="BS41797" s="55"/>
      <c r="BT41797" s="55"/>
      <c r="BU41797" s="55"/>
      <c r="BV41797" s="55"/>
      <c r="BW41797" s="55"/>
      <c r="BX41797" s="55"/>
      <c r="BY41797" s="55"/>
      <c r="BZ41797" s="55"/>
    </row>
    <row r="41798" spans="2:78">
      <c r="B41798" s="55"/>
      <c r="C41798" s="55"/>
      <c r="BM41798" s="55"/>
      <c r="BN41798" s="55"/>
      <c r="BO41798" s="55"/>
      <c r="BP41798" s="55"/>
      <c r="BQ41798" s="55"/>
      <c r="BR41798" s="55"/>
      <c r="BS41798" s="55"/>
      <c r="BT41798" s="55"/>
      <c r="BU41798" s="55"/>
      <c r="BV41798" s="55"/>
      <c r="BW41798" s="55"/>
      <c r="BX41798" s="55"/>
      <c r="BY41798" s="55"/>
      <c r="BZ41798" s="55"/>
    </row>
    <row r="41799" spans="2:78">
      <c r="B41799" s="55"/>
      <c r="C41799" s="55"/>
      <c r="BM41799" s="55"/>
      <c r="BN41799" s="55"/>
      <c r="BO41799" s="55"/>
      <c r="BP41799" s="55"/>
      <c r="BQ41799" s="55"/>
      <c r="BR41799" s="55"/>
      <c r="BS41799" s="55"/>
      <c r="BT41799" s="55"/>
      <c r="BU41799" s="55"/>
      <c r="BV41799" s="55"/>
      <c r="BW41799" s="55"/>
      <c r="BX41799" s="55"/>
      <c r="BY41799" s="55"/>
      <c r="BZ41799" s="55"/>
    </row>
    <row r="41800" spans="2:78">
      <c r="B41800" s="55"/>
      <c r="C41800" s="55"/>
      <c r="BM41800" s="55"/>
      <c r="BN41800" s="55"/>
      <c r="BO41800" s="55"/>
      <c r="BP41800" s="55"/>
      <c r="BQ41800" s="55"/>
      <c r="BR41800" s="55"/>
      <c r="BS41800" s="55"/>
      <c r="BT41800" s="55"/>
      <c r="BU41800" s="55"/>
      <c r="BV41800" s="55"/>
      <c r="BW41800" s="55"/>
      <c r="BX41800" s="55"/>
      <c r="BY41800" s="55"/>
      <c r="BZ41800" s="55"/>
    </row>
    <row r="41801" spans="2:78">
      <c r="B41801" s="55"/>
      <c r="C41801" s="55"/>
      <c r="BM41801" s="55"/>
      <c r="BN41801" s="55"/>
      <c r="BO41801" s="55"/>
      <c r="BP41801" s="55"/>
      <c r="BQ41801" s="55"/>
      <c r="BR41801" s="55"/>
      <c r="BS41801" s="55"/>
      <c r="BT41801" s="55"/>
      <c r="BU41801" s="55"/>
      <c r="BV41801" s="55"/>
      <c r="BW41801" s="55"/>
      <c r="BX41801" s="55"/>
      <c r="BY41801" s="55"/>
      <c r="BZ41801" s="55"/>
    </row>
    <row r="41802" spans="2:78">
      <c r="B41802" s="55"/>
      <c r="C41802" s="55"/>
      <c r="BM41802" s="55"/>
      <c r="BN41802" s="55"/>
      <c r="BO41802" s="55"/>
      <c r="BP41802" s="55"/>
      <c r="BQ41802" s="55"/>
      <c r="BR41802" s="55"/>
      <c r="BS41802" s="55"/>
      <c r="BT41802" s="55"/>
      <c r="BU41802" s="55"/>
      <c r="BV41802" s="55"/>
      <c r="BW41802" s="55"/>
      <c r="BX41802" s="55"/>
      <c r="BY41802" s="55"/>
      <c r="BZ41802" s="55"/>
    </row>
    <row r="41803" spans="2:78">
      <c r="B41803" s="55"/>
      <c r="C41803" s="55"/>
      <c r="BM41803" s="55"/>
      <c r="BN41803" s="55"/>
      <c r="BO41803" s="55"/>
      <c r="BP41803" s="55"/>
      <c r="BQ41803" s="55"/>
      <c r="BR41803" s="55"/>
      <c r="BS41803" s="55"/>
      <c r="BT41803" s="55"/>
      <c r="BU41803" s="55"/>
      <c r="BV41803" s="55"/>
      <c r="BW41803" s="55"/>
      <c r="BX41803" s="55"/>
      <c r="BY41803" s="55"/>
      <c r="BZ41803" s="55"/>
    </row>
    <row r="41804" spans="2:78">
      <c r="B41804" s="55"/>
      <c r="C41804" s="55"/>
      <c r="BM41804" s="55"/>
      <c r="BN41804" s="55"/>
      <c r="BO41804" s="55"/>
      <c r="BP41804" s="55"/>
      <c r="BQ41804" s="55"/>
      <c r="BR41804" s="55"/>
      <c r="BS41804" s="55"/>
      <c r="BT41804" s="55"/>
      <c r="BU41804" s="55"/>
      <c r="BV41804" s="55"/>
      <c r="BW41804" s="55"/>
      <c r="BX41804" s="55"/>
      <c r="BY41804" s="55"/>
      <c r="BZ41804" s="55"/>
    </row>
    <row r="41805" spans="2:78">
      <c r="B41805" s="55"/>
      <c r="C41805" s="55"/>
      <c r="BM41805" s="55"/>
      <c r="BN41805" s="55"/>
      <c r="BO41805" s="55"/>
      <c r="BP41805" s="55"/>
      <c r="BQ41805" s="55"/>
      <c r="BR41805" s="55"/>
      <c r="BS41805" s="55"/>
      <c r="BT41805" s="55"/>
      <c r="BU41805" s="55"/>
      <c r="BV41805" s="55"/>
      <c r="BW41805" s="55"/>
      <c r="BX41805" s="55"/>
      <c r="BY41805" s="55"/>
      <c r="BZ41805" s="55"/>
    </row>
    <row r="41806" spans="2:78">
      <c r="B41806" s="55"/>
      <c r="C41806" s="55"/>
      <c r="BM41806" s="55"/>
      <c r="BN41806" s="55"/>
      <c r="BO41806" s="55"/>
      <c r="BP41806" s="55"/>
      <c r="BQ41806" s="55"/>
      <c r="BR41806" s="55"/>
      <c r="BS41806" s="55"/>
      <c r="BT41806" s="55"/>
      <c r="BU41806" s="55"/>
      <c r="BV41806" s="55"/>
      <c r="BW41806" s="55"/>
      <c r="BX41806" s="55"/>
      <c r="BY41806" s="55"/>
      <c r="BZ41806" s="55"/>
    </row>
    <row r="41807" spans="2:78">
      <c r="B41807" s="55"/>
      <c r="C41807" s="55"/>
      <c r="BM41807" s="55"/>
      <c r="BN41807" s="55"/>
      <c r="BO41807" s="55"/>
      <c r="BP41807" s="55"/>
      <c r="BQ41807" s="55"/>
      <c r="BR41807" s="55"/>
      <c r="BS41807" s="55"/>
      <c r="BT41807" s="55"/>
      <c r="BU41807" s="55"/>
      <c r="BV41807" s="55"/>
      <c r="BW41807" s="55"/>
      <c r="BX41807" s="55"/>
      <c r="BY41807" s="55"/>
      <c r="BZ41807" s="55"/>
    </row>
    <row r="41808" spans="2:78">
      <c r="B41808" s="55"/>
      <c r="C41808" s="55"/>
      <c r="BM41808" s="55"/>
      <c r="BN41808" s="55"/>
      <c r="BO41808" s="55"/>
      <c r="BP41808" s="55"/>
      <c r="BQ41808" s="55"/>
      <c r="BR41808" s="55"/>
      <c r="BS41808" s="55"/>
      <c r="BT41808" s="55"/>
      <c r="BU41808" s="55"/>
      <c r="BV41808" s="55"/>
      <c r="BW41808" s="55"/>
      <c r="BX41808" s="55"/>
      <c r="BY41808" s="55"/>
      <c r="BZ41808" s="55"/>
    </row>
    <row r="41809" spans="2:78">
      <c r="B41809" s="55"/>
      <c r="C41809" s="55"/>
      <c r="BM41809" s="55"/>
      <c r="BN41809" s="55"/>
      <c r="BO41809" s="55"/>
      <c r="BP41809" s="55"/>
      <c r="BQ41809" s="55"/>
      <c r="BR41809" s="55"/>
      <c r="BS41809" s="55"/>
      <c r="BT41809" s="55"/>
      <c r="BU41809" s="55"/>
      <c r="BV41809" s="55"/>
      <c r="BW41809" s="55"/>
      <c r="BX41809" s="55"/>
      <c r="BY41809" s="55"/>
      <c r="BZ41809" s="55"/>
    </row>
    <row r="41810" spans="2:78">
      <c r="B41810" s="55"/>
      <c r="C41810" s="55"/>
      <c r="BM41810" s="55"/>
      <c r="BN41810" s="55"/>
      <c r="BO41810" s="55"/>
      <c r="BP41810" s="55"/>
      <c r="BQ41810" s="55"/>
      <c r="BR41810" s="55"/>
      <c r="BS41810" s="55"/>
      <c r="BT41810" s="55"/>
      <c r="BU41810" s="55"/>
      <c r="BV41810" s="55"/>
      <c r="BW41810" s="55"/>
      <c r="BX41810" s="55"/>
      <c r="BY41810" s="55"/>
      <c r="BZ41810" s="55"/>
    </row>
    <row r="41811" spans="2:78">
      <c r="B41811" s="55"/>
      <c r="C41811" s="55"/>
      <c r="BM41811" s="55"/>
      <c r="BN41811" s="55"/>
      <c r="BO41811" s="55"/>
      <c r="BP41811" s="55"/>
      <c r="BQ41811" s="55"/>
      <c r="BR41811" s="55"/>
      <c r="BS41811" s="55"/>
      <c r="BT41811" s="55"/>
      <c r="BU41811" s="55"/>
      <c r="BV41811" s="55"/>
      <c r="BW41811" s="55"/>
      <c r="BX41811" s="55"/>
      <c r="BY41811" s="55"/>
      <c r="BZ41811" s="55"/>
    </row>
    <row r="41812" spans="2:78">
      <c r="B41812" s="55"/>
      <c r="C41812" s="55"/>
      <c r="BM41812" s="55"/>
      <c r="BN41812" s="55"/>
      <c r="BO41812" s="55"/>
      <c r="BP41812" s="55"/>
      <c r="BQ41812" s="55"/>
      <c r="BR41812" s="55"/>
      <c r="BS41812" s="55"/>
      <c r="BT41812" s="55"/>
      <c r="BU41812" s="55"/>
      <c r="BV41812" s="55"/>
      <c r="BW41812" s="55"/>
      <c r="BX41812" s="55"/>
      <c r="BY41812" s="55"/>
      <c r="BZ41812" s="55"/>
    </row>
    <row r="41813" spans="2:78">
      <c r="B41813" s="55"/>
      <c r="C41813" s="55"/>
      <c r="BM41813" s="55"/>
      <c r="BN41813" s="55"/>
      <c r="BO41813" s="55"/>
      <c r="BP41813" s="55"/>
      <c r="BQ41813" s="55"/>
      <c r="BR41813" s="55"/>
      <c r="BS41813" s="55"/>
      <c r="BT41813" s="55"/>
      <c r="BU41813" s="55"/>
      <c r="BV41813" s="55"/>
      <c r="BW41813" s="55"/>
      <c r="BX41813" s="55"/>
      <c r="BY41813" s="55"/>
      <c r="BZ41813" s="55"/>
    </row>
    <row r="41814" spans="2:78">
      <c r="B41814" s="55"/>
      <c r="C41814" s="55"/>
      <c r="BM41814" s="55"/>
      <c r="BN41814" s="55"/>
      <c r="BO41814" s="55"/>
      <c r="BP41814" s="55"/>
      <c r="BQ41814" s="55"/>
      <c r="BR41814" s="55"/>
      <c r="BS41814" s="55"/>
      <c r="BT41814" s="55"/>
      <c r="BU41814" s="55"/>
      <c r="BV41814" s="55"/>
      <c r="BW41814" s="55"/>
      <c r="BX41814" s="55"/>
      <c r="BY41814" s="55"/>
      <c r="BZ41814" s="55"/>
    </row>
    <row r="41815" spans="2:78">
      <c r="B41815" s="55"/>
      <c r="C41815" s="55"/>
      <c r="BM41815" s="55"/>
      <c r="BN41815" s="55"/>
      <c r="BO41815" s="55"/>
      <c r="BP41815" s="55"/>
      <c r="BQ41815" s="55"/>
      <c r="BR41815" s="55"/>
      <c r="BS41815" s="55"/>
      <c r="BT41815" s="55"/>
      <c r="BU41815" s="55"/>
      <c r="BV41815" s="55"/>
      <c r="BW41815" s="55"/>
      <c r="BX41815" s="55"/>
      <c r="BY41815" s="55"/>
      <c r="BZ41815" s="55"/>
    </row>
    <row r="41816" spans="2:78">
      <c r="B41816" s="55"/>
      <c r="C41816" s="55"/>
      <c r="BM41816" s="55"/>
      <c r="BN41816" s="55"/>
      <c r="BO41816" s="55"/>
      <c r="BP41816" s="55"/>
      <c r="BQ41816" s="55"/>
      <c r="BR41816" s="55"/>
      <c r="BS41816" s="55"/>
      <c r="BT41816" s="55"/>
      <c r="BU41816" s="55"/>
      <c r="BV41816" s="55"/>
      <c r="BW41816" s="55"/>
      <c r="BX41816" s="55"/>
      <c r="BY41816" s="55"/>
      <c r="BZ41816" s="55"/>
    </row>
    <row r="41817" spans="2:78">
      <c r="B41817" s="55"/>
      <c r="C41817" s="55"/>
      <c r="BM41817" s="55"/>
      <c r="BN41817" s="55"/>
      <c r="BO41817" s="55"/>
      <c r="BP41817" s="55"/>
      <c r="BQ41817" s="55"/>
      <c r="BR41817" s="55"/>
      <c r="BS41817" s="55"/>
      <c r="BT41817" s="55"/>
      <c r="BU41817" s="55"/>
      <c r="BV41817" s="55"/>
      <c r="BW41817" s="55"/>
      <c r="BX41817" s="55"/>
      <c r="BY41817" s="55"/>
      <c r="BZ41817" s="55"/>
    </row>
    <row r="41818" spans="2:78">
      <c r="B41818" s="55"/>
      <c r="C41818" s="55"/>
      <c r="BM41818" s="55"/>
      <c r="BN41818" s="55"/>
      <c r="BO41818" s="55"/>
      <c r="BP41818" s="55"/>
      <c r="BQ41818" s="55"/>
      <c r="BR41818" s="55"/>
      <c r="BS41818" s="55"/>
      <c r="BT41818" s="55"/>
      <c r="BU41818" s="55"/>
      <c r="BV41818" s="55"/>
      <c r="BW41818" s="55"/>
      <c r="BX41818" s="55"/>
      <c r="BY41818" s="55"/>
      <c r="BZ41818" s="55"/>
    </row>
    <row r="41819" spans="2:78">
      <c r="B41819" s="55"/>
      <c r="C41819" s="55"/>
      <c r="BM41819" s="55"/>
      <c r="BN41819" s="55"/>
      <c r="BO41819" s="55"/>
      <c r="BP41819" s="55"/>
      <c r="BQ41819" s="55"/>
      <c r="BR41819" s="55"/>
      <c r="BS41819" s="55"/>
      <c r="BT41819" s="55"/>
      <c r="BU41819" s="55"/>
      <c r="BV41819" s="55"/>
      <c r="BW41819" s="55"/>
      <c r="BX41819" s="55"/>
      <c r="BY41819" s="55"/>
      <c r="BZ41819" s="55"/>
    </row>
    <row r="41820" spans="2:78">
      <c r="B41820" s="55"/>
      <c r="C41820" s="55"/>
      <c r="BM41820" s="55"/>
      <c r="BN41820" s="55"/>
      <c r="BO41820" s="55"/>
      <c r="BP41820" s="55"/>
      <c r="BQ41820" s="55"/>
      <c r="BR41820" s="55"/>
      <c r="BS41820" s="55"/>
      <c r="BT41820" s="55"/>
      <c r="BU41820" s="55"/>
      <c r="BV41820" s="55"/>
      <c r="BW41820" s="55"/>
      <c r="BX41820" s="55"/>
      <c r="BY41820" s="55"/>
      <c r="BZ41820" s="55"/>
    </row>
    <row r="41821" spans="2:78">
      <c r="B41821" s="55"/>
      <c r="C41821" s="55"/>
      <c r="BM41821" s="55"/>
      <c r="BN41821" s="55"/>
      <c r="BO41821" s="55"/>
      <c r="BP41821" s="55"/>
      <c r="BQ41821" s="55"/>
      <c r="BR41821" s="55"/>
      <c r="BS41821" s="55"/>
      <c r="BT41821" s="55"/>
      <c r="BU41821" s="55"/>
      <c r="BV41821" s="55"/>
      <c r="BW41821" s="55"/>
      <c r="BX41821" s="55"/>
      <c r="BY41821" s="55"/>
      <c r="BZ41821" s="55"/>
    </row>
    <row r="41822" spans="2:78">
      <c r="B41822" s="55"/>
      <c r="C41822" s="55"/>
      <c r="BM41822" s="55"/>
      <c r="BN41822" s="55"/>
      <c r="BO41822" s="55"/>
      <c r="BP41822" s="55"/>
      <c r="BQ41822" s="55"/>
      <c r="BR41822" s="55"/>
      <c r="BS41822" s="55"/>
      <c r="BT41822" s="55"/>
      <c r="BU41822" s="55"/>
      <c r="BV41822" s="55"/>
      <c r="BW41822" s="55"/>
      <c r="BX41822" s="55"/>
      <c r="BY41822" s="55"/>
      <c r="BZ41822" s="55"/>
    </row>
    <row r="41823" spans="2:78">
      <c r="B41823" s="55"/>
      <c r="C41823" s="55"/>
      <c r="BM41823" s="55"/>
      <c r="BN41823" s="55"/>
      <c r="BO41823" s="55"/>
      <c r="BP41823" s="55"/>
      <c r="BQ41823" s="55"/>
      <c r="BR41823" s="55"/>
      <c r="BS41823" s="55"/>
      <c r="BT41823" s="55"/>
      <c r="BU41823" s="55"/>
      <c r="BV41823" s="55"/>
      <c r="BW41823" s="55"/>
      <c r="BX41823" s="55"/>
      <c r="BY41823" s="55"/>
      <c r="BZ41823" s="55"/>
    </row>
    <row r="41824" spans="2:78">
      <c r="B41824" s="55"/>
      <c r="C41824" s="55"/>
      <c r="BM41824" s="55"/>
      <c r="BN41824" s="55"/>
      <c r="BO41824" s="55"/>
      <c r="BP41824" s="55"/>
      <c r="BQ41824" s="55"/>
      <c r="BR41824" s="55"/>
      <c r="BS41824" s="55"/>
      <c r="BT41824" s="55"/>
      <c r="BU41824" s="55"/>
      <c r="BV41824" s="55"/>
      <c r="BW41824" s="55"/>
      <c r="BX41824" s="55"/>
      <c r="BY41824" s="55"/>
      <c r="BZ41824" s="55"/>
    </row>
    <row r="41825" spans="2:78">
      <c r="B41825" s="55"/>
      <c r="C41825" s="55"/>
      <c r="BM41825" s="55"/>
      <c r="BN41825" s="55"/>
      <c r="BO41825" s="55"/>
      <c r="BP41825" s="55"/>
      <c r="BQ41825" s="55"/>
      <c r="BR41825" s="55"/>
      <c r="BS41825" s="55"/>
      <c r="BT41825" s="55"/>
      <c r="BU41825" s="55"/>
      <c r="BV41825" s="55"/>
      <c r="BW41825" s="55"/>
      <c r="BX41825" s="55"/>
      <c r="BY41825" s="55"/>
      <c r="BZ41825" s="55"/>
    </row>
    <row r="41826" spans="2:78">
      <c r="B41826" s="55"/>
      <c r="C41826" s="55"/>
      <c r="BM41826" s="55"/>
      <c r="BN41826" s="55"/>
      <c r="BO41826" s="55"/>
      <c r="BP41826" s="55"/>
      <c r="BQ41826" s="55"/>
      <c r="BR41826" s="55"/>
      <c r="BS41826" s="55"/>
      <c r="BT41826" s="55"/>
      <c r="BU41826" s="55"/>
      <c r="BV41826" s="55"/>
      <c r="BW41826" s="55"/>
      <c r="BX41826" s="55"/>
      <c r="BY41826" s="55"/>
      <c r="BZ41826" s="55"/>
    </row>
    <row r="41827" spans="2:78">
      <c r="B41827" s="55"/>
      <c r="C41827" s="55"/>
      <c r="BM41827" s="55"/>
      <c r="BN41827" s="55"/>
      <c r="BO41827" s="55"/>
      <c r="BP41827" s="55"/>
      <c r="BQ41827" s="55"/>
      <c r="BR41827" s="55"/>
      <c r="BS41827" s="55"/>
      <c r="BT41827" s="55"/>
      <c r="BU41827" s="55"/>
      <c r="BV41827" s="55"/>
      <c r="BW41827" s="55"/>
      <c r="BX41827" s="55"/>
      <c r="BY41827" s="55"/>
      <c r="BZ41827" s="55"/>
    </row>
    <row r="41828" spans="2:78">
      <c r="B41828" s="55"/>
      <c r="C41828" s="55"/>
      <c r="BM41828" s="55"/>
      <c r="BN41828" s="55"/>
      <c r="BO41828" s="55"/>
      <c r="BP41828" s="55"/>
      <c r="BQ41828" s="55"/>
      <c r="BR41828" s="55"/>
      <c r="BS41828" s="55"/>
      <c r="BT41828" s="55"/>
      <c r="BU41828" s="55"/>
      <c r="BV41828" s="55"/>
      <c r="BW41828" s="55"/>
      <c r="BX41828" s="55"/>
      <c r="BY41828" s="55"/>
      <c r="BZ41828" s="55"/>
    </row>
    <row r="41829" spans="2:78">
      <c r="B41829" s="55"/>
      <c r="C41829" s="55"/>
      <c r="BM41829" s="55"/>
      <c r="BN41829" s="55"/>
      <c r="BO41829" s="55"/>
      <c r="BP41829" s="55"/>
      <c r="BQ41829" s="55"/>
      <c r="BR41829" s="55"/>
      <c r="BS41829" s="55"/>
      <c r="BT41829" s="55"/>
      <c r="BU41829" s="55"/>
      <c r="BV41829" s="55"/>
      <c r="BW41829" s="55"/>
      <c r="BX41829" s="55"/>
      <c r="BY41829" s="55"/>
      <c r="BZ41829" s="55"/>
    </row>
    <row r="41830" spans="2:78">
      <c r="B41830" s="55"/>
      <c r="C41830" s="55"/>
      <c r="BM41830" s="55"/>
      <c r="BN41830" s="55"/>
      <c r="BO41830" s="55"/>
      <c r="BP41830" s="55"/>
      <c r="BQ41830" s="55"/>
      <c r="BR41830" s="55"/>
      <c r="BS41830" s="55"/>
      <c r="BT41830" s="55"/>
      <c r="BU41830" s="55"/>
      <c r="BV41830" s="55"/>
      <c r="BW41830" s="55"/>
      <c r="BX41830" s="55"/>
      <c r="BY41830" s="55"/>
      <c r="BZ41830" s="55"/>
    </row>
    <row r="41831" spans="2:78">
      <c r="B41831" s="55"/>
      <c r="C41831" s="55"/>
      <c r="BM41831" s="55"/>
      <c r="BN41831" s="55"/>
      <c r="BO41831" s="55"/>
      <c r="BP41831" s="55"/>
      <c r="BQ41831" s="55"/>
      <c r="BR41831" s="55"/>
      <c r="BS41831" s="55"/>
      <c r="BT41831" s="55"/>
      <c r="BU41831" s="55"/>
      <c r="BV41831" s="55"/>
      <c r="BW41831" s="55"/>
      <c r="BX41831" s="55"/>
      <c r="BY41831" s="55"/>
      <c r="BZ41831" s="55"/>
    </row>
    <row r="41832" spans="2:78">
      <c r="B41832" s="55"/>
      <c r="C41832" s="55"/>
      <c r="BM41832" s="55"/>
      <c r="BN41832" s="55"/>
      <c r="BO41832" s="55"/>
      <c r="BP41832" s="55"/>
      <c r="BQ41832" s="55"/>
      <c r="BR41832" s="55"/>
      <c r="BS41832" s="55"/>
      <c r="BT41832" s="55"/>
      <c r="BU41832" s="55"/>
      <c r="BV41832" s="55"/>
      <c r="BW41832" s="55"/>
      <c r="BX41832" s="55"/>
      <c r="BY41832" s="55"/>
      <c r="BZ41832" s="55"/>
    </row>
    <row r="41833" spans="2:78">
      <c r="B41833" s="55"/>
      <c r="C41833" s="55"/>
      <c r="BM41833" s="55"/>
      <c r="BN41833" s="55"/>
      <c r="BO41833" s="55"/>
      <c r="BP41833" s="55"/>
      <c r="BQ41833" s="55"/>
      <c r="BR41833" s="55"/>
      <c r="BS41833" s="55"/>
      <c r="BT41833" s="55"/>
      <c r="BU41833" s="55"/>
      <c r="BV41833" s="55"/>
      <c r="BW41833" s="55"/>
      <c r="BX41833" s="55"/>
      <c r="BY41833" s="55"/>
      <c r="BZ41833" s="55"/>
    </row>
    <row r="41834" spans="2:78">
      <c r="B41834" s="55"/>
      <c r="C41834" s="55"/>
      <c r="BM41834" s="55"/>
      <c r="BN41834" s="55"/>
      <c r="BO41834" s="55"/>
      <c r="BP41834" s="55"/>
      <c r="BQ41834" s="55"/>
      <c r="BR41834" s="55"/>
      <c r="BS41834" s="55"/>
      <c r="BT41834" s="55"/>
      <c r="BU41834" s="55"/>
      <c r="BV41834" s="55"/>
      <c r="BW41834" s="55"/>
      <c r="BX41834" s="55"/>
      <c r="BY41834" s="55"/>
      <c r="BZ41834" s="55"/>
    </row>
    <row r="41835" spans="2:78">
      <c r="B41835" s="55"/>
      <c r="C41835" s="55"/>
      <c r="BM41835" s="55"/>
      <c r="BN41835" s="55"/>
      <c r="BO41835" s="55"/>
      <c r="BP41835" s="55"/>
      <c r="BQ41835" s="55"/>
      <c r="BR41835" s="55"/>
      <c r="BS41835" s="55"/>
      <c r="BT41835" s="55"/>
      <c r="BU41835" s="55"/>
      <c r="BV41835" s="55"/>
      <c r="BW41835" s="55"/>
      <c r="BX41835" s="55"/>
      <c r="BY41835" s="55"/>
      <c r="BZ41835" s="55"/>
    </row>
    <row r="41836" spans="2:78">
      <c r="B41836" s="55"/>
      <c r="C41836" s="55"/>
      <c r="BM41836" s="55"/>
      <c r="BN41836" s="55"/>
      <c r="BO41836" s="55"/>
      <c r="BP41836" s="55"/>
      <c r="BQ41836" s="55"/>
      <c r="BR41836" s="55"/>
      <c r="BS41836" s="55"/>
      <c r="BT41836" s="55"/>
      <c r="BU41836" s="55"/>
      <c r="BV41836" s="55"/>
      <c r="BW41836" s="55"/>
      <c r="BX41836" s="55"/>
      <c r="BY41836" s="55"/>
      <c r="BZ41836" s="55"/>
    </row>
    <row r="41837" spans="2:78">
      <c r="B41837" s="55"/>
      <c r="C41837" s="55"/>
      <c r="BM41837" s="55"/>
      <c r="BN41837" s="55"/>
      <c r="BO41837" s="55"/>
      <c r="BP41837" s="55"/>
      <c r="BQ41837" s="55"/>
      <c r="BR41837" s="55"/>
      <c r="BS41837" s="55"/>
      <c r="BT41837" s="55"/>
      <c r="BU41837" s="55"/>
      <c r="BV41837" s="55"/>
      <c r="BW41837" s="55"/>
      <c r="BX41837" s="55"/>
      <c r="BY41837" s="55"/>
      <c r="BZ41837" s="55"/>
    </row>
    <row r="41838" spans="2:78">
      <c r="B41838" s="55"/>
      <c r="C41838" s="55"/>
      <c r="BM41838" s="55"/>
      <c r="BN41838" s="55"/>
      <c r="BO41838" s="55"/>
      <c r="BP41838" s="55"/>
      <c r="BQ41838" s="55"/>
      <c r="BR41838" s="55"/>
      <c r="BS41838" s="55"/>
      <c r="BT41838" s="55"/>
      <c r="BU41838" s="55"/>
      <c r="BV41838" s="55"/>
      <c r="BW41838" s="55"/>
      <c r="BX41838" s="55"/>
      <c r="BY41838" s="55"/>
      <c r="BZ41838" s="55"/>
    </row>
    <row r="41839" spans="2:78">
      <c r="B41839" s="55"/>
      <c r="C41839" s="55"/>
      <c r="BM41839" s="55"/>
      <c r="BN41839" s="55"/>
      <c r="BO41839" s="55"/>
      <c r="BP41839" s="55"/>
      <c r="BQ41839" s="55"/>
      <c r="BR41839" s="55"/>
      <c r="BS41839" s="55"/>
      <c r="BT41839" s="55"/>
      <c r="BU41839" s="55"/>
      <c r="BV41839" s="55"/>
      <c r="BW41839" s="55"/>
      <c r="BX41839" s="55"/>
      <c r="BY41839" s="55"/>
      <c r="BZ41839" s="55"/>
    </row>
    <row r="41840" spans="2:78">
      <c r="B41840" s="55"/>
      <c r="C41840" s="55"/>
      <c r="BM41840" s="55"/>
      <c r="BN41840" s="55"/>
      <c r="BO41840" s="55"/>
      <c r="BP41840" s="55"/>
      <c r="BQ41840" s="55"/>
      <c r="BR41840" s="55"/>
      <c r="BS41840" s="55"/>
      <c r="BT41840" s="55"/>
      <c r="BU41840" s="55"/>
      <c r="BV41840" s="55"/>
      <c r="BW41840" s="55"/>
      <c r="BX41840" s="55"/>
      <c r="BY41840" s="55"/>
      <c r="BZ41840" s="55"/>
    </row>
    <row r="41841" spans="2:78">
      <c r="B41841" s="55"/>
      <c r="C41841" s="55"/>
      <c r="BM41841" s="55"/>
      <c r="BN41841" s="55"/>
      <c r="BO41841" s="55"/>
      <c r="BP41841" s="55"/>
      <c r="BQ41841" s="55"/>
      <c r="BR41841" s="55"/>
      <c r="BS41841" s="55"/>
      <c r="BT41841" s="55"/>
      <c r="BU41841" s="55"/>
      <c r="BV41841" s="55"/>
      <c r="BW41841" s="55"/>
      <c r="BX41841" s="55"/>
      <c r="BY41841" s="55"/>
      <c r="BZ41841" s="55"/>
    </row>
    <row r="41842" spans="2:78">
      <c r="B41842" s="55"/>
      <c r="C41842" s="55"/>
      <c r="BM41842" s="55"/>
      <c r="BN41842" s="55"/>
      <c r="BO41842" s="55"/>
      <c r="BP41842" s="55"/>
      <c r="BQ41842" s="55"/>
      <c r="BR41842" s="55"/>
      <c r="BS41842" s="55"/>
      <c r="BT41842" s="55"/>
      <c r="BU41842" s="55"/>
      <c r="BV41842" s="55"/>
      <c r="BW41842" s="55"/>
      <c r="BX41842" s="55"/>
      <c r="BY41842" s="55"/>
      <c r="BZ41842" s="55"/>
    </row>
    <row r="41843" spans="2:78">
      <c r="B41843" s="55"/>
      <c r="C41843" s="55"/>
      <c r="BM41843" s="55"/>
      <c r="BN41843" s="55"/>
      <c r="BO41843" s="55"/>
      <c r="BP41843" s="55"/>
      <c r="BQ41843" s="55"/>
      <c r="BR41843" s="55"/>
      <c r="BS41843" s="55"/>
      <c r="BT41843" s="55"/>
      <c r="BU41843" s="55"/>
      <c r="BV41843" s="55"/>
      <c r="BW41843" s="55"/>
      <c r="BX41843" s="55"/>
      <c r="BY41843" s="55"/>
      <c r="BZ41843" s="55"/>
    </row>
    <row r="41844" spans="2:78">
      <c r="B41844" s="55"/>
      <c r="C41844" s="55"/>
      <c r="BM41844" s="55"/>
      <c r="BN41844" s="55"/>
      <c r="BO41844" s="55"/>
      <c r="BP41844" s="55"/>
      <c r="BQ41844" s="55"/>
      <c r="BR41844" s="55"/>
      <c r="BS41844" s="55"/>
      <c r="BT41844" s="55"/>
      <c r="BU41844" s="55"/>
      <c r="BV41844" s="55"/>
      <c r="BW41844" s="55"/>
      <c r="BX41844" s="55"/>
      <c r="BY41844" s="55"/>
      <c r="BZ41844" s="55"/>
    </row>
    <row r="41845" spans="2:78">
      <c r="B41845" s="55"/>
      <c r="C41845" s="55"/>
      <c r="BM41845" s="55"/>
      <c r="BN41845" s="55"/>
      <c r="BO41845" s="55"/>
      <c r="BP41845" s="55"/>
      <c r="BQ41845" s="55"/>
      <c r="BR41845" s="55"/>
      <c r="BS41845" s="55"/>
      <c r="BT41845" s="55"/>
      <c r="BU41845" s="55"/>
      <c r="BV41845" s="55"/>
      <c r="BW41845" s="55"/>
      <c r="BX41845" s="55"/>
      <c r="BY41845" s="55"/>
      <c r="BZ41845" s="55"/>
    </row>
    <row r="41846" spans="2:78">
      <c r="B41846" s="55"/>
      <c r="C41846" s="55"/>
      <c r="BM41846" s="55"/>
      <c r="BN41846" s="55"/>
      <c r="BO41846" s="55"/>
      <c r="BP41846" s="55"/>
      <c r="BQ41846" s="55"/>
      <c r="BR41846" s="55"/>
      <c r="BS41846" s="55"/>
      <c r="BT41846" s="55"/>
      <c r="BU41846" s="55"/>
      <c r="BV41846" s="55"/>
      <c r="BW41846" s="55"/>
      <c r="BX41846" s="55"/>
      <c r="BY41846" s="55"/>
      <c r="BZ41846" s="55"/>
    </row>
    <row r="41847" spans="2:78">
      <c r="B41847" s="55"/>
      <c r="C41847" s="55"/>
      <c r="BM41847" s="55"/>
      <c r="BN41847" s="55"/>
      <c r="BO41847" s="55"/>
      <c r="BP41847" s="55"/>
      <c r="BQ41847" s="55"/>
      <c r="BR41847" s="55"/>
      <c r="BS41847" s="55"/>
      <c r="BT41847" s="55"/>
      <c r="BU41847" s="55"/>
      <c r="BV41847" s="55"/>
      <c r="BW41847" s="55"/>
      <c r="BX41847" s="55"/>
      <c r="BY41847" s="55"/>
      <c r="BZ41847" s="55"/>
    </row>
    <row r="41848" spans="2:78">
      <c r="B41848" s="55"/>
      <c r="C41848" s="55"/>
      <c r="BM41848" s="55"/>
      <c r="BN41848" s="55"/>
      <c r="BO41848" s="55"/>
      <c r="BP41848" s="55"/>
      <c r="BQ41848" s="55"/>
      <c r="BR41848" s="55"/>
      <c r="BS41848" s="55"/>
      <c r="BT41848" s="55"/>
      <c r="BU41848" s="55"/>
      <c r="BV41848" s="55"/>
      <c r="BW41848" s="55"/>
      <c r="BX41848" s="55"/>
      <c r="BY41848" s="55"/>
      <c r="BZ41848" s="55"/>
    </row>
    <row r="41849" spans="2:78">
      <c r="B41849" s="55"/>
      <c r="C41849" s="55"/>
      <c r="BM41849" s="55"/>
      <c r="BN41849" s="55"/>
      <c r="BO41849" s="55"/>
      <c r="BP41849" s="55"/>
      <c r="BQ41849" s="55"/>
      <c r="BR41849" s="55"/>
      <c r="BS41849" s="55"/>
      <c r="BT41849" s="55"/>
      <c r="BU41849" s="55"/>
      <c r="BV41849" s="55"/>
      <c r="BW41849" s="55"/>
      <c r="BX41849" s="55"/>
      <c r="BY41849" s="55"/>
      <c r="BZ41849" s="55"/>
    </row>
    <row r="41850" spans="2:78">
      <c r="B41850" s="55"/>
      <c r="C41850" s="55"/>
      <c r="BM41850" s="55"/>
      <c r="BN41850" s="55"/>
      <c r="BO41850" s="55"/>
      <c r="BP41850" s="55"/>
      <c r="BQ41850" s="55"/>
      <c r="BR41850" s="55"/>
      <c r="BS41850" s="55"/>
      <c r="BT41850" s="55"/>
      <c r="BU41850" s="55"/>
      <c r="BV41850" s="55"/>
      <c r="BW41850" s="55"/>
      <c r="BX41850" s="55"/>
      <c r="BY41850" s="55"/>
      <c r="BZ41850" s="55"/>
    </row>
    <row r="41851" spans="2:78">
      <c r="B41851" s="55"/>
      <c r="C41851" s="55"/>
      <c r="BM41851" s="55"/>
      <c r="BN41851" s="55"/>
      <c r="BO41851" s="55"/>
      <c r="BP41851" s="55"/>
      <c r="BQ41851" s="55"/>
      <c r="BR41851" s="55"/>
      <c r="BS41851" s="55"/>
      <c r="BT41851" s="55"/>
      <c r="BU41851" s="55"/>
      <c r="BV41851" s="55"/>
      <c r="BW41851" s="55"/>
      <c r="BX41851" s="55"/>
      <c r="BY41851" s="55"/>
      <c r="BZ41851" s="55"/>
    </row>
    <row r="41852" spans="2:78">
      <c r="B41852" s="55"/>
      <c r="C41852" s="55"/>
      <c r="BM41852" s="55"/>
      <c r="BN41852" s="55"/>
      <c r="BO41852" s="55"/>
      <c r="BP41852" s="55"/>
      <c r="BQ41852" s="55"/>
      <c r="BR41852" s="55"/>
      <c r="BS41852" s="55"/>
      <c r="BT41852" s="55"/>
      <c r="BU41852" s="55"/>
      <c r="BV41852" s="55"/>
      <c r="BW41852" s="55"/>
      <c r="BX41852" s="55"/>
      <c r="BY41852" s="55"/>
      <c r="BZ41852" s="55"/>
    </row>
    <row r="41853" spans="2:78">
      <c r="B41853" s="55"/>
      <c r="C41853" s="55"/>
      <c r="BM41853" s="55"/>
      <c r="BN41853" s="55"/>
      <c r="BO41853" s="55"/>
      <c r="BP41853" s="55"/>
      <c r="BQ41853" s="55"/>
      <c r="BR41853" s="55"/>
      <c r="BS41853" s="55"/>
      <c r="BT41853" s="55"/>
      <c r="BU41853" s="55"/>
      <c r="BV41853" s="55"/>
      <c r="BW41853" s="55"/>
      <c r="BX41853" s="55"/>
      <c r="BY41853" s="55"/>
      <c r="BZ41853" s="55"/>
    </row>
    <row r="41854" spans="2:78">
      <c r="B41854" s="55"/>
      <c r="C41854" s="55"/>
      <c r="BM41854" s="55"/>
      <c r="BN41854" s="55"/>
      <c r="BO41854" s="55"/>
      <c r="BP41854" s="55"/>
      <c r="BQ41854" s="55"/>
      <c r="BR41854" s="55"/>
      <c r="BS41854" s="55"/>
      <c r="BT41854" s="55"/>
      <c r="BU41854" s="55"/>
      <c r="BV41854" s="55"/>
      <c r="BW41854" s="55"/>
      <c r="BX41854" s="55"/>
      <c r="BY41854" s="55"/>
      <c r="BZ41854" s="55"/>
    </row>
    <row r="41855" spans="2:78">
      <c r="B41855" s="55"/>
      <c r="C41855" s="55"/>
      <c r="BM41855" s="55"/>
      <c r="BN41855" s="55"/>
      <c r="BO41855" s="55"/>
      <c r="BP41855" s="55"/>
      <c r="BQ41855" s="55"/>
      <c r="BR41855" s="55"/>
      <c r="BS41855" s="55"/>
      <c r="BT41855" s="55"/>
      <c r="BU41855" s="55"/>
      <c r="BV41855" s="55"/>
      <c r="BW41855" s="55"/>
      <c r="BX41855" s="55"/>
      <c r="BY41855" s="55"/>
      <c r="BZ41855" s="55"/>
    </row>
    <row r="41856" spans="2:78">
      <c r="B41856" s="55"/>
      <c r="C41856" s="55"/>
      <c r="BM41856" s="55"/>
      <c r="BN41856" s="55"/>
      <c r="BO41856" s="55"/>
      <c r="BP41856" s="55"/>
      <c r="BQ41856" s="55"/>
      <c r="BR41856" s="55"/>
      <c r="BS41856" s="55"/>
      <c r="BT41856" s="55"/>
      <c r="BU41856" s="55"/>
      <c r="BV41856" s="55"/>
      <c r="BW41856" s="55"/>
      <c r="BX41856" s="55"/>
      <c r="BY41856" s="55"/>
      <c r="BZ41856" s="55"/>
    </row>
    <row r="41857" spans="2:78">
      <c r="B41857" s="55"/>
      <c r="C41857" s="55"/>
      <c r="BM41857" s="55"/>
      <c r="BN41857" s="55"/>
      <c r="BO41857" s="55"/>
      <c r="BP41857" s="55"/>
      <c r="BQ41857" s="55"/>
      <c r="BR41857" s="55"/>
      <c r="BS41857" s="55"/>
      <c r="BT41857" s="55"/>
      <c r="BU41857" s="55"/>
      <c r="BV41857" s="55"/>
      <c r="BW41857" s="55"/>
      <c r="BX41857" s="55"/>
      <c r="BY41857" s="55"/>
      <c r="BZ41857" s="55"/>
    </row>
    <row r="41858" spans="2:78">
      <c r="B41858" s="55"/>
      <c r="C41858" s="55"/>
      <c r="BM41858" s="55"/>
      <c r="BN41858" s="55"/>
      <c r="BO41858" s="55"/>
      <c r="BP41858" s="55"/>
      <c r="BQ41858" s="55"/>
      <c r="BR41858" s="55"/>
      <c r="BS41858" s="55"/>
      <c r="BT41858" s="55"/>
      <c r="BU41858" s="55"/>
      <c r="BV41858" s="55"/>
      <c r="BW41858" s="55"/>
      <c r="BX41858" s="55"/>
      <c r="BY41858" s="55"/>
      <c r="BZ41858" s="55"/>
    </row>
    <row r="41859" spans="2:78">
      <c r="B41859" s="55"/>
      <c r="C41859" s="55"/>
      <c r="BM41859" s="55"/>
      <c r="BN41859" s="55"/>
      <c r="BO41859" s="55"/>
      <c r="BP41859" s="55"/>
      <c r="BQ41859" s="55"/>
      <c r="BR41859" s="55"/>
      <c r="BS41859" s="55"/>
      <c r="BT41859" s="55"/>
      <c r="BU41859" s="55"/>
      <c r="BV41859" s="55"/>
      <c r="BW41859" s="55"/>
      <c r="BX41859" s="55"/>
      <c r="BY41859" s="55"/>
      <c r="BZ41859" s="55"/>
    </row>
    <row r="41860" spans="2:78">
      <c r="B41860" s="55"/>
      <c r="C41860" s="55"/>
      <c r="BM41860" s="55"/>
      <c r="BN41860" s="55"/>
      <c r="BO41860" s="55"/>
      <c r="BP41860" s="55"/>
      <c r="BQ41860" s="55"/>
      <c r="BR41860" s="55"/>
      <c r="BS41860" s="55"/>
      <c r="BT41860" s="55"/>
      <c r="BU41860" s="55"/>
      <c r="BV41860" s="55"/>
      <c r="BW41860" s="55"/>
      <c r="BX41860" s="55"/>
      <c r="BY41860" s="55"/>
      <c r="BZ41860" s="55"/>
    </row>
    <row r="41861" spans="2:78">
      <c r="B41861" s="55"/>
      <c r="C41861" s="55"/>
      <c r="BM41861" s="55"/>
      <c r="BN41861" s="55"/>
      <c r="BO41861" s="55"/>
      <c r="BP41861" s="55"/>
      <c r="BQ41861" s="55"/>
      <c r="BR41861" s="55"/>
      <c r="BS41861" s="55"/>
      <c r="BT41861" s="55"/>
      <c r="BU41861" s="55"/>
      <c r="BV41861" s="55"/>
      <c r="BW41861" s="55"/>
      <c r="BX41861" s="55"/>
      <c r="BY41861" s="55"/>
      <c r="BZ41861" s="55"/>
    </row>
    <row r="41862" spans="2:78">
      <c r="B41862" s="55"/>
      <c r="C41862" s="55"/>
      <c r="BM41862" s="55"/>
      <c r="BN41862" s="55"/>
      <c r="BO41862" s="55"/>
      <c r="BP41862" s="55"/>
      <c r="BQ41862" s="55"/>
      <c r="BR41862" s="55"/>
      <c r="BS41862" s="55"/>
      <c r="BT41862" s="55"/>
      <c r="BU41862" s="55"/>
      <c r="BV41862" s="55"/>
      <c r="BW41862" s="55"/>
      <c r="BX41862" s="55"/>
      <c r="BY41862" s="55"/>
      <c r="BZ41862" s="55"/>
    </row>
    <row r="41863" spans="2:78">
      <c r="B41863" s="55"/>
      <c r="C41863" s="55"/>
      <c r="BM41863" s="55"/>
      <c r="BN41863" s="55"/>
      <c r="BO41863" s="55"/>
      <c r="BP41863" s="55"/>
      <c r="BQ41863" s="55"/>
      <c r="BR41863" s="55"/>
      <c r="BS41863" s="55"/>
      <c r="BT41863" s="55"/>
      <c r="BU41863" s="55"/>
      <c r="BV41863" s="55"/>
      <c r="BW41863" s="55"/>
      <c r="BX41863" s="55"/>
      <c r="BY41863" s="55"/>
      <c r="BZ41863" s="55"/>
    </row>
    <row r="41864" spans="2:78">
      <c r="B41864" s="55"/>
      <c r="C41864" s="55"/>
      <c r="BM41864" s="55"/>
      <c r="BN41864" s="55"/>
      <c r="BO41864" s="55"/>
      <c r="BP41864" s="55"/>
      <c r="BQ41864" s="55"/>
      <c r="BR41864" s="55"/>
      <c r="BS41864" s="55"/>
      <c r="BT41864" s="55"/>
      <c r="BU41864" s="55"/>
      <c r="BV41864" s="55"/>
      <c r="BW41864" s="55"/>
      <c r="BX41864" s="55"/>
      <c r="BY41864" s="55"/>
      <c r="BZ41864" s="55"/>
    </row>
    <row r="41865" spans="2:78">
      <c r="B41865" s="55"/>
      <c r="C41865" s="55"/>
      <c r="BM41865" s="55"/>
      <c r="BN41865" s="55"/>
      <c r="BO41865" s="55"/>
      <c r="BP41865" s="55"/>
      <c r="BQ41865" s="55"/>
      <c r="BR41865" s="55"/>
      <c r="BS41865" s="55"/>
      <c r="BT41865" s="55"/>
      <c r="BU41865" s="55"/>
      <c r="BV41865" s="55"/>
      <c r="BW41865" s="55"/>
      <c r="BX41865" s="55"/>
      <c r="BY41865" s="55"/>
      <c r="BZ41865" s="55"/>
    </row>
    <row r="41866" spans="2:78">
      <c r="B41866" s="55"/>
      <c r="C41866" s="55"/>
      <c r="BM41866" s="55"/>
      <c r="BN41866" s="55"/>
      <c r="BO41866" s="55"/>
      <c r="BP41866" s="55"/>
      <c r="BQ41866" s="55"/>
      <c r="BR41866" s="55"/>
      <c r="BS41866" s="55"/>
      <c r="BT41866" s="55"/>
      <c r="BU41866" s="55"/>
      <c r="BV41866" s="55"/>
      <c r="BW41866" s="55"/>
      <c r="BX41866" s="55"/>
      <c r="BY41866" s="55"/>
      <c r="BZ41866" s="55"/>
    </row>
    <row r="41867" spans="2:78">
      <c r="B41867" s="55"/>
      <c r="C41867" s="55"/>
      <c r="BM41867" s="55"/>
      <c r="BN41867" s="55"/>
      <c r="BO41867" s="55"/>
      <c r="BP41867" s="55"/>
      <c r="BQ41867" s="55"/>
      <c r="BR41867" s="55"/>
      <c r="BS41867" s="55"/>
      <c r="BT41867" s="55"/>
      <c r="BU41867" s="55"/>
      <c r="BV41867" s="55"/>
      <c r="BW41867" s="55"/>
      <c r="BX41867" s="55"/>
      <c r="BY41867" s="55"/>
      <c r="BZ41867" s="55"/>
    </row>
    <row r="41868" spans="2:78">
      <c r="B41868" s="55"/>
      <c r="C41868" s="55"/>
      <c r="BM41868" s="55"/>
      <c r="BN41868" s="55"/>
      <c r="BO41868" s="55"/>
      <c r="BP41868" s="55"/>
      <c r="BQ41868" s="55"/>
      <c r="BR41868" s="55"/>
      <c r="BS41868" s="55"/>
      <c r="BT41868" s="55"/>
      <c r="BU41868" s="55"/>
      <c r="BV41868" s="55"/>
      <c r="BW41868" s="55"/>
      <c r="BX41868" s="55"/>
      <c r="BY41868" s="55"/>
      <c r="BZ41868" s="55"/>
    </row>
    <row r="41869" spans="2:78">
      <c r="B41869" s="55"/>
      <c r="C41869" s="55"/>
      <c r="BM41869" s="55"/>
      <c r="BN41869" s="55"/>
      <c r="BO41869" s="55"/>
      <c r="BP41869" s="55"/>
      <c r="BQ41869" s="55"/>
      <c r="BR41869" s="55"/>
      <c r="BS41869" s="55"/>
      <c r="BT41869" s="55"/>
      <c r="BU41869" s="55"/>
      <c r="BV41869" s="55"/>
      <c r="BW41869" s="55"/>
      <c r="BX41869" s="55"/>
      <c r="BY41869" s="55"/>
      <c r="BZ41869" s="55"/>
    </row>
    <row r="41870" spans="2:78">
      <c r="B41870" s="55"/>
      <c r="C41870" s="55"/>
      <c r="BM41870" s="55"/>
      <c r="BN41870" s="55"/>
      <c r="BO41870" s="55"/>
      <c r="BP41870" s="55"/>
      <c r="BQ41870" s="55"/>
      <c r="BR41870" s="55"/>
      <c r="BS41870" s="55"/>
      <c r="BT41870" s="55"/>
      <c r="BU41870" s="55"/>
      <c r="BV41870" s="55"/>
      <c r="BW41870" s="55"/>
      <c r="BX41870" s="55"/>
      <c r="BY41870" s="55"/>
      <c r="BZ41870" s="55"/>
    </row>
    <row r="41871" spans="2:78">
      <c r="B41871" s="55"/>
      <c r="C41871" s="55"/>
      <c r="BM41871" s="55"/>
      <c r="BN41871" s="55"/>
      <c r="BO41871" s="55"/>
      <c r="BP41871" s="55"/>
      <c r="BQ41871" s="55"/>
      <c r="BR41871" s="55"/>
      <c r="BS41871" s="55"/>
      <c r="BT41871" s="55"/>
      <c r="BU41871" s="55"/>
      <c r="BV41871" s="55"/>
      <c r="BW41871" s="55"/>
      <c r="BX41871" s="55"/>
      <c r="BY41871" s="55"/>
      <c r="BZ41871" s="55"/>
    </row>
    <row r="41872" spans="2:78">
      <c r="B41872" s="55"/>
      <c r="C41872" s="55"/>
      <c r="BM41872" s="55"/>
      <c r="BN41872" s="55"/>
      <c r="BO41872" s="55"/>
      <c r="BP41872" s="55"/>
      <c r="BQ41872" s="55"/>
      <c r="BR41872" s="55"/>
      <c r="BS41872" s="55"/>
      <c r="BT41872" s="55"/>
      <c r="BU41872" s="55"/>
      <c r="BV41872" s="55"/>
      <c r="BW41872" s="55"/>
      <c r="BX41872" s="55"/>
      <c r="BY41872" s="55"/>
      <c r="BZ41872" s="55"/>
    </row>
    <row r="41873" spans="2:78">
      <c r="B41873" s="55"/>
      <c r="C41873" s="55"/>
      <c r="BM41873" s="55"/>
      <c r="BN41873" s="55"/>
      <c r="BO41873" s="55"/>
      <c r="BP41873" s="55"/>
      <c r="BQ41873" s="55"/>
      <c r="BR41873" s="55"/>
      <c r="BS41873" s="55"/>
      <c r="BT41873" s="55"/>
      <c r="BU41873" s="55"/>
      <c r="BV41873" s="55"/>
      <c r="BW41873" s="55"/>
      <c r="BX41873" s="55"/>
      <c r="BY41873" s="55"/>
      <c r="BZ41873" s="55"/>
    </row>
    <row r="41874" spans="2:78">
      <c r="B41874" s="55"/>
      <c r="C41874" s="55"/>
      <c r="BM41874" s="55"/>
      <c r="BN41874" s="55"/>
      <c r="BO41874" s="55"/>
      <c r="BP41874" s="55"/>
      <c r="BQ41874" s="55"/>
      <c r="BR41874" s="55"/>
      <c r="BS41874" s="55"/>
      <c r="BT41874" s="55"/>
      <c r="BU41874" s="55"/>
      <c r="BV41874" s="55"/>
      <c r="BW41874" s="55"/>
      <c r="BX41874" s="55"/>
      <c r="BY41874" s="55"/>
      <c r="BZ41874" s="55"/>
    </row>
    <row r="41875" spans="2:78">
      <c r="B41875" s="55"/>
      <c r="C41875" s="55"/>
      <c r="BM41875" s="55"/>
      <c r="BN41875" s="55"/>
      <c r="BO41875" s="55"/>
      <c r="BP41875" s="55"/>
      <c r="BQ41875" s="55"/>
      <c r="BR41875" s="55"/>
      <c r="BS41875" s="55"/>
      <c r="BT41875" s="55"/>
      <c r="BU41875" s="55"/>
      <c r="BV41875" s="55"/>
      <c r="BW41875" s="55"/>
      <c r="BX41875" s="55"/>
      <c r="BY41875" s="55"/>
      <c r="BZ41875" s="55"/>
    </row>
    <row r="41876" spans="2:78">
      <c r="B41876" s="55"/>
      <c r="C41876" s="55"/>
      <c r="BM41876" s="55"/>
      <c r="BN41876" s="55"/>
      <c r="BO41876" s="55"/>
      <c r="BP41876" s="55"/>
      <c r="BQ41876" s="55"/>
      <c r="BR41876" s="55"/>
      <c r="BS41876" s="55"/>
      <c r="BT41876" s="55"/>
      <c r="BU41876" s="55"/>
      <c r="BV41876" s="55"/>
      <c r="BW41876" s="55"/>
      <c r="BX41876" s="55"/>
      <c r="BY41876" s="55"/>
      <c r="BZ41876" s="55"/>
    </row>
    <row r="41877" spans="2:78">
      <c r="B41877" s="55"/>
      <c r="C41877" s="55"/>
      <c r="BM41877" s="55"/>
      <c r="BN41877" s="55"/>
      <c r="BO41877" s="55"/>
      <c r="BP41877" s="55"/>
      <c r="BQ41877" s="55"/>
      <c r="BR41877" s="55"/>
      <c r="BS41877" s="55"/>
      <c r="BT41877" s="55"/>
      <c r="BU41877" s="55"/>
      <c r="BV41877" s="55"/>
      <c r="BW41877" s="55"/>
      <c r="BX41877" s="55"/>
      <c r="BY41877" s="55"/>
      <c r="BZ41877" s="55"/>
    </row>
    <row r="41878" spans="2:78">
      <c r="B41878" s="55"/>
      <c r="C41878" s="55"/>
      <c r="BM41878" s="55"/>
      <c r="BN41878" s="55"/>
      <c r="BO41878" s="55"/>
      <c r="BP41878" s="55"/>
      <c r="BQ41878" s="55"/>
      <c r="BR41878" s="55"/>
      <c r="BS41878" s="55"/>
      <c r="BT41878" s="55"/>
      <c r="BU41878" s="55"/>
      <c r="BV41878" s="55"/>
      <c r="BW41878" s="55"/>
      <c r="BX41878" s="55"/>
      <c r="BY41878" s="55"/>
      <c r="BZ41878" s="55"/>
    </row>
    <row r="41879" spans="2:78">
      <c r="B41879" s="55"/>
      <c r="C41879" s="55"/>
      <c r="BM41879" s="55"/>
      <c r="BN41879" s="55"/>
      <c r="BO41879" s="55"/>
      <c r="BP41879" s="55"/>
      <c r="BQ41879" s="55"/>
      <c r="BR41879" s="55"/>
      <c r="BS41879" s="55"/>
      <c r="BT41879" s="55"/>
      <c r="BU41879" s="55"/>
      <c r="BV41879" s="55"/>
      <c r="BW41879" s="55"/>
      <c r="BX41879" s="55"/>
      <c r="BY41879" s="55"/>
      <c r="BZ41879" s="55"/>
    </row>
    <row r="41880" spans="2:78">
      <c r="B41880" s="55"/>
      <c r="C41880" s="55"/>
      <c r="BM41880" s="55"/>
      <c r="BN41880" s="55"/>
      <c r="BO41880" s="55"/>
      <c r="BP41880" s="55"/>
      <c r="BQ41880" s="55"/>
      <c r="BR41880" s="55"/>
      <c r="BS41880" s="55"/>
      <c r="BT41880" s="55"/>
      <c r="BU41880" s="55"/>
      <c r="BV41880" s="55"/>
      <c r="BW41880" s="55"/>
      <c r="BX41880" s="55"/>
      <c r="BY41880" s="55"/>
      <c r="BZ41880" s="55"/>
    </row>
    <row r="41881" spans="2:78">
      <c r="B41881" s="55"/>
      <c r="C41881" s="55"/>
      <c r="BM41881" s="55"/>
      <c r="BN41881" s="55"/>
      <c r="BO41881" s="55"/>
      <c r="BP41881" s="55"/>
      <c r="BQ41881" s="55"/>
      <c r="BR41881" s="55"/>
      <c r="BS41881" s="55"/>
      <c r="BT41881" s="55"/>
      <c r="BU41881" s="55"/>
      <c r="BV41881" s="55"/>
      <c r="BW41881" s="55"/>
      <c r="BX41881" s="55"/>
      <c r="BY41881" s="55"/>
      <c r="BZ41881" s="55"/>
    </row>
    <row r="41882" spans="2:78">
      <c r="B41882" s="55"/>
      <c r="C41882" s="55"/>
      <c r="BM41882" s="55"/>
      <c r="BN41882" s="55"/>
      <c r="BO41882" s="55"/>
      <c r="BP41882" s="55"/>
      <c r="BQ41882" s="55"/>
      <c r="BR41882" s="55"/>
      <c r="BS41882" s="55"/>
      <c r="BT41882" s="55"/>
      <c r="BU41882" s="55"/>
      <c r="BV41882" s="55"/>
      <c r="BW41882" s="55"/>
      <c r="BX41882" s="55"/>
      <c r="BY41882" s="55"/>
      <c r="BZ41882" s="55"/>
    </row>
    <row r="41883" spans="2:78">
      <c r="B41883" s="55"/>
      <c r="C41883" s="55"/>
      <c r="BM41883" s="55"/>
      <c r="BN41883" s="55"/>
      <c r="BO41883" s="55"/>
      <c r="BP41883" s="55"/>
      <c r="BQ41883" s="55"/>
      <c r="BR41883" s="55"/>
      <c r="BS41883" s="55"/>
      <c r="BT41883" s="55"/>
      <c r="BU41883" s="55"/>
      <c r="BV41883" s="55"/>
      <c r="BW41883" s="55"/>
      <c r="BX41883" s="55"/>
      <c r="BY41883" s="55"/>
      <c r="BZ41883" s="55"/>
    </row>
    <row r="41884" spans="2:78">
      <c r="B41884" s="55"/>
      <c r="C41884" s="55"/>
      <c r="BM41884" s="55"/>
      <c r="BN41884" s="55"/>
      <c r="BO41884" s="55"/>
      <c r="BP41884" s="55"/>
      <c r="BQ41884" s="55"/>
      <c r="BR41884" s="55"/>
      <c r="BS41884" s="55"/>
      <c r="BT41884" s="55"/>
      <c r="BU41884" s="55"/>
      <c r="BV41884" s="55"/>
      <c r="BW41884" s="55"/>
      <c r="BX41884" s="55"/>
      <c r="BY41884" s="55"/>
      <c r="BZ41884" s="55"/>
    </row>
    <row r="41885" spans="2:78">
      <c r="B41885" s="55"/>
      <c r="C41885" s="55"/>
      <c r="BM41885" s="55"/>
      <c r="BN41885" s="55"/>
      <c r="BO41885" s="55"/>
      <c r="BP41885" s="55"/>
      <c r="BQ41885" s="55"/>
      <c r="BR41885" s="55"/>
      <c r="BS41885" s="55"/>
      <c r="BT41885" s="55"/>
      <c r="BU41885" s="55"/>
      <c r="BV41885" s="55"/>
      <c r="BW41885" s="55"/>
      <c r="BX41885" s="55"/>
      <c r="BY41885" s="55"/>
      <c r="BZ41885" s="55"/>
    </row>
    <row r="41886" spans="2:78">
      <c r="B41886" s="55"/>
      <c r="C41886" s="55"/>
      <c r="BM41886" s="55"/>
      <c r="BN41886" s="55"/>
      <c r="BO41886" s="55"/>
      <c r="BP41886" s="55"/>
      <c r="BQ41886" s="55"/>
      <c r="BR41886" s="55"/>
      <c r="BS41886" s="55"/>
      <c r="BT41886" s="55"/>
      <c r="BU41886" s="55"/>
      <c r="BV41886" s="55"/>
      <c r="BW41886" s="55"/>
      <c r="BX41886" s="55"/>
      <c r="BY41886" s="55"/>
      <c r="BZ41886" s="55"/>
    </row>
    <row r="41887" spans="2:78">
      <c r="B41887" s="55"/>
      <c r="C41887" s="55"/>
      <c r="BM41887" s="55"/>
      <c r="BN41887" s="55"/>
      <c r="BO41887" s="55"/>
      <c r="BP41887" s="55"/>
      <c r="BQ41887" s="55"/>
      <c r="BR41887" s="55"/>
      <c r="BS41887" s="55"/>
      <c r="BT41887" s="55"/>
      <c r="BU41887" s="55"/>
      <c r="BV41887" s="55"/>
      <c r="BW41887" s="55"/>
      <c r="BX41887" s="55"/>
      <c r="BY41887" s="55"/>
      <c r="BZ41887" s="55"/>
    </row>
    <row r="41888" spans="2:78">
      <c r="B41888" s="55"/>
      <c r="C41888" s="55"/>
      <c r="BM41888" s="55"/>
      <c r="BN41888" s="55"/>
      <c r="BO41888" s="55"/>
      <c r="BP41888" s="55"/>
      <c r="BQ41888" s="55"/>
      <c r="BR41888" s="55"/>
      <c r="BS41888" s="55"/>
      <c r="BT41888" s="55"/>
      <c r="BU41888" s="55"/>
      <c r="BV41888" s="55"/>
      <c r="BW41888" s="55"/>
      <c r="BX41888" s="55"/>
      <c r="BY41888" s="55"/>
      <c r="BZ41888" s="55"/>
    </row>
    <row r="41889" spans="2:78">
      <c r="B41889" s="55"/>
      <c r="C41889" s="55"/>
      <c r="BM41889" s="55"/>
      <c r="BN41889" s="55"/>
      <c r="BO41889" s="55"/>
      <c r="BP41889" s="55"/>
      <c r="BQ41889" s="55"/>
      <c r="BR41889" s="55"/>
      <c r="BS41889" s="55"/>
      <c r="BT41889" s="55"/>
      <c r="BU41889" s="55"/>
      <c r="BV41889" s="55"/>
      <c r="BW41889" s="55"/>
      <c r="BX41889" s="55"/>
      <c r="BY41889" s="55"/>
      <c r="BZ41889" s="55"/>
    </row>
    <row r="41890" spans="2:78">
      <c r="B41890" s="55"/>
      <c r="C41890" s="55"/>
      <c r="BM41890" s="55"/>
      <c r="BN41890" s="55"/>
      <c r="BO41890" s="55"/>
      <c r="BP41890" s="55"/>
      <c r="BQ41890" s="55"/>
      <c r="BR41890" s="55"/>
      <c r="BS41890" s="55"/>
      <c r="BT41890" s="55"/>
      <c r="BU41890" s="55"/>
      <c r="BV41890" s="55"/>
      <c r="BW41890" s="55"/>
      <c r="BX41890" s="55"/>
      <c r="BY41890" s="55"/>
      <c r="BZ41890" s="55"/>
    </row>
    <row r="41891" spans="2:78">
      <c r="B41891" s="55"/>
      <c r="C41891" s="55"/>
      <c r="BM41891" s="55"/>
      <c r="BN41891" s="55"/>
      <c r="BO41891" s="55"/>
      <c r="BP41891" s="55"/>
      <c r="BQ41891" s="55"/>
      <c r="BR41891" s="55"/>
      <c r="BS41891" s="55"/>
      <c r="BT41891" s="55"/>
      <c r="BU41891" s="55"/>
      <c r="BV41891" s="55"/>
      <c r="BW41891" s="55"/>
      <c r="BX41891" s="55"/>
      <c r="BY41891" s="55"/>
      <c r="BZ41891" s="55"/>
    </row>
    <row r="41892" spans="2:78">
      <c r="B41892" s="55"/>
      <c r="C41892" s="55"/>
      <c r="BM41892" s="55"/>
      <c r="BN41892" s="55"/>
      <c r="BO41892" s="55"/>
      <c r="BP41892" s="55"/>
      <c r="BQ41892" s="55"/>
      <c r="BR41892" s="55"/>
      <c r="BS41892" s="55"/>
      <c r="BT41892" s="55"/>
      <c r="BU41892" s="55"/>
      <c r="BV41892" s="55"/>
      <c r="BW41892" s="55"/>
      <c r="BX41892" s="55"/>
      <c r="BY41892" s="55"/>
      <c r="BZ41892" s="55"/>
    </row>
    <row r="41893" spans="2:78">
      <c r="B41893" s="55"/>
      <c r="C41893" s="55"/>
      <c r="BM41893" s="55"/>
      <c r="BN41893" s="55"/>
      <c r="BO41893" s="55"/>
      <c r="BP41893" s="55"/>
      <c r="BQ41893" s="55"/>
      <c r="BR41893" s="55"/>
      <c r="BS41893" s="55"/>
      <c r="BT41893" s="55"/>
      <c r="BU41893" s="55"/>
      <c r="BV41893" s="55"/>
      <c r="BW41893" s="55"/>
      <c r="BX41893" s="55"/>
      <c r="BY41893" s="55"/>
      <c r="BZ41893" s="55"/>
    </row>
    <row r="41894" spans="2:78">
      <c r="B41894" s="55"/>
      <c r="C41894" s="55"/>
      <c r="BM41894" s="55"/>
      <c r="BN41894" s="55"/>
      <c r="BO41894" s="55"/>
      <c r="BP41894" s="55"/>
      <c r="BQ41894" s="55"/>
      <c r="BR41894" s="55"/>
      <c r="BS41894" s="55"/>
      <c r="BT41894" s="55"/>
      <c r="BU41894" s="55"/>
      <c r="BV41894" s="55"/>
      <c r="BW41894" s="55"/>
      <c r="BX41894" s="55"/>
      <c r="BY41894" s="55"/>
      <c r="BZ41894" s="55"/>
    </row>
    <row r="41895" spans="2:78">
      <c r="B41895" s="55"/>
      <c r="C41895" s="55"/>
      <c r="BM41895" s="55"/>
      <c r="BN41895" s="55"/>
      <c r="BO41895" s="55"/>
      <c r="BP41895" s="55"/>
      <c r="BQ41895" s="55"/>
      <c r="BR41895" s="55"/>
      <c r="BS41895" s="55"/>
      <c r="BT41895" s="55"/>
      <c r="BU41895" s="55"/>
      <c r="BV41895" s="55"/>
      <c r="BW41895" s="55"/>
      <c r="BX41895" s="55"/>
      <c r="BY41895" s="55"/>
      <c r="BZ41895" s="55"/>
    </row>
    <row r="41896" spans="2:78">
      <c r="B41896" s="55"/>
      <c r="C41896" s="55"/>
      <c r="BM41896" s="55"/>
      <c r="BN41896" s="55"/>
      <c r="BO41896" s="55"/>
      <c r="BP41896" s="55"/>
      <c r="BQ41896" s="55"/>
      <c r="BR41896" s="55"/>
      <c r="BS41896" s="55"/>
      <c r="BT41896" s="55"/>
      <c r="BU41896" s="55"/>
      <c r="BV41896" s="55"/>
      <c r="BW41896" s="55"/>
      <c r="BX41896" s="55"/>
      <c r="BY41896" s="55"/>
      <c r="BZ41896" s="55"/>
    </row>
    <row r="41897" spans="2:78">
      <c r="B41897" s="55"/>
      <c r="C41897" s="55"/>
      <c r="BM41897" s="55"/>
      <c r="BN41897" s="55"/>
      <c r="BO41897" s="55"/>
      <c r="BP41897" s="55"/>
      <c r="BQ41897" s="55"/>
      <c r="BR41897" s="55"/>
      <c r="BS41897" s="55"/>
      <c r="BT41897" s="55"/>
      <c r="BU41897" s="55"/>
      <c r="BV41897" s="55"/>
      <c r="BW41897" s="55"/>
      <c r="BX41897" s="55"/>
      <c r="BY41897" s="55"/>
      <c r="BZ41897" s="55"/>
    </row>
    <row r="41898" spans="2:78">
      <c r="B41898" s="55"/>
      <c r="C41898" s="55"/>
      <c r="BM41898" s="55"/>
      <c r="BN41898" s="55"/>
      <c r="BO41898" s="55"/>
      <c r="BP41898" s="55"/>
      <c r="BQ41898" s="55"/>
      <c r="BR41898" s="55"/>
      <c r="BS41898" s="55"/>
      <c r="BT41898" s="55"/>
      <c r="BU41898" s="55"/>
      <c r="BV41898" s="55"/>
      <c r="BW41898" s="55"/>
      <c r="BX41898" s="55"/>
      <c r="BY41898" s="55"/>
      <c r="BZ41898" s="55"/>
    </row>
    <row r="41899" spans="2:78">
      <c r="B41899" s="55"/>
      <c r="C41899" s="55"/>
      <c r="BM41899" s="55"/>
      <c r="BN41899" s="55"/>
      <c r="BO41899" s="55"/>
      <c r="BP41899" s="55"/>
      <c r="BQ41899" s="55"/>
      <c r="BR41899" s="55"/>
      <c r="BS41899" s="55"/>
      <c r="BT41899" s="55"/>
      <c r="BU41899" s="55"/>
      <c r="BV41899" s="55"/>
      <c r="BW41899" s="55"/>
      <c r="BX41899" s="55"/>
      <c r="BY41899" s="55"/>
      <c r="BZ41899" s="55"/>
    </row>
    <row r="41900" spans="2:78">
      <c r="B41900" s="55"/>
      <c r="C41900" s="55"/>
      <c r="BM41900" s="55"/>
      <c r="BN41900" s="55"/>
      <c r="BO41900" s="55"/>
      <c r="BP41900" s="55"/>
      <c r="BQ41900" s="55"/>
      <c r="BR41900" s="55"/>
      <c r="BS41900" s="55"/>
      <c r="BT41900" s="55"/>
      <c r="BU41900" s="55"/>
      <c r="BV41900" s="55"/>
      <c r="BW41900" s="55"/>
      <c r="BX41900" s="55"/>
      <c r="BY41900" s="55"/>
      <c r="BZ41900" s="55"/>
    </row>
    <row r="41901" spans="2:78">
      <c r="B41901" s="55"/>
      <c r="C41901" s="55"/>
      <c r="BM41901" s="55"/>
      <c r="BN41901" s="55"/>
      <c r="BO41901" s="55"/>
      <c r="BP41901" s="55"/>
      <c r="BQ41901" s="55"/>
      <c r="BR41901" s="55"/>
      <c r="BS41901" s="55"/>
      <c r="BT41901" s="55"/>
      <c r="BU41901" s="55"/>
      <c r="BV41901" s="55"/>
      <c r="BW41901" s="55"/>
      <c r="BX41901" s="55"/>
      <c r="BY41901" s="55"/>
      <c r="BZ41901" s="55"/>
    </row>
    <row r="41902" spans="2:78">
      <c r="B41902" s="55"/>
      <c r="C41902" s="55"/>
      <c r="BM41902" s="55"/>
      <c r="BN41902" s="55"/>
      <c r="BO41902" s="55"/>
      <c r="BP41902" s="55"/>
      <c r="BQ41902" s="55"/>
      <c r="BR41902" s="55"/>
      <c r="BS41902" s="55"/>
      <c r="BT41902" s="55"/>
      <c r="BU41902" s="55"/>
      <c r="BV41902" s="55"/>
      <c r="BW41902" s="55"/>
      <c r="BX41902" s="55"/>
      <c r="BY41902" s="55"/>
      <c r="BZ41902" s="55"/>
    </row>
    <row r="41903" spans="2:78">
      <c r="B41903" s="55"/>
      <c r="C41903" s="55"/>
      <c r="BM41903" s="55"/>
      <c r="BN41903" s="55"/>
      <c r="BO41903" s="55"/>
      <c r="BP41903" s="55"/>
      <c r="BQ41903" s="55"/>
      <c r="BR41903" s="55"/>
      <c r="BS41903" s="55"/>
      <c r="BT41903" s="55"/>
      <c r="BU41903" s="55"/>
      <c r="BV41903" s="55"/>
      <c r="BW41903" s="55"/>
      <c r="BX41903" s="55"/>
      <c r="BY41903" s="55"/>
      <c r="BZ41903" s="55"/>
    </row>
    <row r="41904" spans="2:78">
      <c r="B41904" s="55"/>
      <c r="C41904" s="55"/>
      <c r="BM41904" s="55"/>
      <c r="BN41904" s="55"/>
      <c r="BO41904" s="55"/>
      <c r="BP41904" s="55"/>
      <c r="BQ41904" s="55"/>
      <c r="BR41904" s="55"/>
      <c r="BS41904" s="55"/>
      <c r="BT41904" s="55"/>
      <c r="BU41904" s="55"/>
      <c r="BV41904" s="55"/>
      <c r="BW41904" s="55"/>
      <c r="BX41904" s="55"/>
      <c r="BY41904" s="55"/>
      <c r="BZ41904" s="55"/>
    </row>
    <row r="41905" spans="2:78">
      <c r="B41905" s="55"/>
      <c r="C41905" s="55"/>
      <c r="BM41905" s="55"/>
      <c r="BN41905" s="55"/>
      <c r="BO41905" s="55"/>
      <c r="BP41905" s="55"/>
      <c r="BQ41905" s="55"/>
      <c r="BR41905" s="55"/>
      <c r="BS41905" s="55"/>
      <c r="BT41905" s="55"/>
      <c r="BU41905" s="55"/>
      <c r="BV41905" s="55"/>
      <c r="BW41905" s="55"/>
      <c r="BX41905" s="55"/>
      <c r="BY41905" s="55"/>
      <c r="BZ41905" s="55"/>
    </row>
    <row r="41906" spans="2:78">
      <c r="B41906" s="55"/>
      <c r="C41906" s="55"/>
      <c r="BM41906" s="55"/>
      <c r="BN41906" s="55"/>
      <c r="BO41906" s="55"/>
      <c r="BP41906" s="55"/>
      <c r="BQ41906" s="55"/>
      <c r="BR41906" s="55"/>
      <c r="BS41906" s="55"/>
      <c r="BT41906" s="55"/>
      <c r="BU41906" s="55"/>
      <c r="BV41906" s="55"/>
      <c r="BW41906" s="55"/>
      <c r="BX41906" s="55"/>
      <c r="BY41906" s="55"/>
      <c r="BZ41906" s="55"/>
    </row>
    <row r="41907" spans="2:78">
      <c r="B41907" s="55"/>
      <c r="C41907" s="55"/>
      <c r="BM41907" s="55"/>
      <c r="BN41907" s="55"/>
      <c r="BO41907" s="55"/>
      <c r="BP41907" s="55"/>
      <c r="BQ41907" s="55"/>
      <c r="BR41907" s="55"/>
      <c r="BS41907" s="55"/>
      <c r="BT41907" s="55"/>
      <c r="BU41907" s="55"/>
      <c r="BV41907" s="55"/>
      <c r="BW41907" s="55"/>
      <c r="BX41907" s="55"/>
      <c r="BY41907" s="55"/>
      <c r="BZ41907" s="55"/>
    </row>
    <row r="41908" spans="2:78">
      <c r="B41908" s="55"/>
      <c r="C41908" s="55"/>
      <c r="BM41908" s="55"/>
      <c r="BN41908" s="55"/>
      <c r="BO41908" s="55"/>
      <c r="BP41908" s="55"/>
      <c r="BQ41908" s="55"/>
      <c r="BR41908" s="55"/>
      <c r="BS41908" s="55"/>
      <c r="BT41908" s="55"/>
      <c r="BU41908" s="55"/>
      <c r="BV41908" s="55"/>
      <c r="BW41908" s="55"/>
      <c r="BX41908" s="55"/>
      <c r="BY41908" s="55"/>
      <c r="BZ41908" s="55"/>
    </row>
    <row r="41909" spans="2:78">
      <c r="B41909" s="55"/>
      <c r="C41909" s="55"/>
      <c r="BM41909" s="55"/>
      <c r="BN41909" s="55"/>
      <c r="BO41909" s="55"/>
      <c r="BP41909" s="55"/>
      <c r="BQ41909" s="55"/>
      <c r="BR41909" s="55"/>
      <c r="BS41909" s="55"/>
      <c r="BT41909" s="55"/>
      <c r="BU41909" s="55"/>
      <c r="BV41909" s="55"/>
      <c r="BW41909" s="55"/>
      <c r="BX41909" s="55"/>
      <c r="BY41909" s="55"/>
      <c r="BZ41909" s="55"/>
    </row>
    <row r="41910" spans="2:78">
      <c r="B41910" s="55"/>
      <c r="C41910" s="55"/>
      <c r="BM41910" s="55"/>
      <c r="BN41910" s="55"/>
      <c r="BO41910" s="55"/>
      <c r="BP41910" s="55"/>
      <c r="BQ41910" s="55"/>
      <c r="BR41910" s="55"/>
      <c r="BS41910" s="55"/>
      <c r="BT41910" s="55"/>
      <c r="BU41910" s="55"/>
      <c r="BV41910" s="55"/>
      <c r="BW41910" s="55"/>
      <c r="BX41910" s="55"/>
      <c r="BY41910" s="55"/>
      <c r="BZ41910" s="55"/>
    </row>
    <row r="41911" spans="2:78">
      <c r="B41911" s="55"/>
      <c r="C41911" s="55"/>
      <c r="BM41911" s="55"/>
      <c r="BN41911" s="55"/>
      <c r="BO41911" s="55"/>
      <c r="BP41911" s="55"/>
      <c r="BQ41911" s="55"/>
      <c r="BR41911" s="55"/>
      <c r="BS41911" s="55"/>
      <c r="BT41911" s="55"/>
      <c r="BU41911" s="55"/>
      <c r="BV41911" s="55"/>
      <c r="BW41911" s="55"/>
      <c r="BX41911" s="55"/>
      <c r="BY41911" s="55"/>
      <c r="BZ41911" s="55"/>
    </row>
    <row r="41912" spans="2:78">
      <c r="B41912" s="55"/>
      <c r="C41912" s="55"/>
      <c r="BM41912" s="55"/>
      <c r="BN41912" s="55"/>
      <c r="BO41912" s="55"/>
      <c r="BP41912" s="55"/>
      <c r="BQ41912" s="55"/>
      <c r="BR41912" s="55"/>
      <c r="BS41912" s="55"/>
      <c r="BT41912" s="55"/>
      <c r="BU41912" s="55"/>
      <c r="BV41912" s="55"/>
      <c r="BW41912" s="55"/>
      <c r="BX41912" s="55"/>
      <c r="BY41912" s="55"/>
      <c r="BZ41912" s="55"/>
    </row>
    <row r="41913" spans="2:78">
      <c r="B41913" s="55"/>
      <c r="C41913" s="55"/>
      <c r="BM41913" s="55"/>
      <c r="BN41913" s="55"/>
      <c r="BO41913" s="55"/>
      <c r="BP41913" s="55"/>
      <c r="BQ41913" s="55"/>
      <c r="BR41913" s="55"/>
      <c r="BS41913" s="55"/>
      <c r="BT41913" s="55"/>
      <c r="BU41913" s="55"/>
      <c r="BV41913" s="55"/>
      <c r="BW41913" s="55"/>
      <c r="BX41913" s="55"/>
      <c r="BY41913" s="55"/>
      <c r="BZ41913" s="55"/>
    </row>
    <row r="41914" spans="2:78">
      <c r="B41914" s="55"/>
      <c r="C41914" s="55"/>
      <c r="BM41914" s="55"/>
      <c r="BN41914" s="55"/>
      <c r="BO41914" s="55"/>
      <c r="BP41914" s="55"/>
      <c r="BQ41914" s="55"/>
      <c r="BR41914" s="55"/>
      <c r="BS41914" s="55"/>
      <c r="BT41914" s="55"/>
      <c r="BU41914" s="55"/>
      <c r="BV41914" s="55"/>
      <c r="BW41914" s="55"/>
      <c r="BX41914" s="55"/>
      <c r="BY41914" s="55"/>
      <c r="BZ41914" s="55"/>
    </row>
    <row r="41915" spans="2:78">
      <c r="B41915" s="55"/>
      <c r="C41915" s="55"/>
      <c r="BM41915" s="55"/>
      <c r="BN41915" s="55"/>
      <c r="BO41915" s="55"/>
      <c r="BP41915" s="55"/>
      <c r="BQ41915" s="55"/>
      <c r="BR41915" s="55"/>
      <c r="BS41915" s="55"/>
      <c r="BT41915" s="55"/>
      <c r="BU41915" s="55"/>
      <c r="BV41915" s="55"/>
      <c r="BW41915" s="55"/>
      <c r="BX41915" s="55"/>
      <c r="BY41915" s="55"/>
      <c r="BZ41915" s="55"/>
    </row>
    <row r="41916" spans="2:78">
      <c r="B41916" s="55"/>
      <c r="C41916" s="55"/>
      <c r="BM41916" s="55"/>
      <c r="BN41916" s="55"/>
      <c r="BO41916" s="55"/>
      <c r="BP41916" s="55"/>
      <c r="BQ41916" s="55"/>
      <c r="BR41916" s="55"/>
      <c r="BS41916" s="55"/>
      <c r="BT41916" s="55"/>
      <c r="BU41916" s="55"/>
      <c r="BV41916" s="55"/>
      <c r="BW41916" s="55"/>
      <c r="BX41916" s="55"/>
      <c r="BY41916" s="55"/>
      <c r="BZ41916" s="55"/>
    </row>
    <row r="41917" spans="2:78">
      <c r="B41917" s="55"/>
      <c r="C41917" s="55"/>
      <c r="BM41917" s="55"/>
      <c r="BN41917" s="55"/>
      <c r="BO41917" s="55"/>
      <c r="BP41917" s="55"/>
      <c r="BQ41917" s="55"/>
      <c r="BR41917" s="55"/>
      <c r="BS41917" s="55"/>
      <c r="BT41917" s="55"/>
      <c r="BU41917" s="55"/>
      <c r="BV41917" s="55"/>
      <c r="BW41917" s="55"/>
      <c r="BX41917" s="55"/>
      <c r="BY41917" s="55"/>
      <c r="BZ41917" s="55"/>
    </row>
    <row r="41918" spans="2:78">
      <c r="B41918" s="55"/>
      <c r="C41918" s="55"/>
      <c r="BM41918" s="55"/>
      <c r="BN41918" s="55"/>
      <c r="BO41918" s="55"/>
      <c r="BP41918" s="55"/>
      <c r="BQ41918" s="55"/>
      <c r="BR41918" s="55"/>
      <c r="BS41918" s="55"/>
      <c r="BT41918" s="55"/>
      <c r="BU41918" s="55"/>
      <c r="BV41918" s="55"/>
      <c r="BW41918" s="55"/>
      <c r="BX41918" s="55"/>
      <c r="BY41918" s="55"/>
      <c r="BZ41918" s="55"/>
    </row>
    <row r="41919" spans="2:78">
      <c r="B41919" s="55"/>
      <c r="C41919" s="55"/>
      <c r="BM41919" s="55"/>
      <c r="BN41919" s="55"/>
      <c r="BO41919" s="55"/>
      <c r="BP41919" s="55"/>
      <c r="BQ41919" s="55"/>
      <c r="BR41919" s="55"/>
      <c r="BS41919" s="55"/>
      <c r="BT41919" s="55"/>
      <c r="BU41919" s="55"/>
      <c r="BV41919" s="55"/>
      <c r="BW41919" s="55"/>
      <c r="BX41919" s="55"/>
      <c r="BY41919" s="55"/>
      <c r="BZ41919" s="55"/>
    </row>
    <row r="41920" spans="2:78">
      <c r="B41920" s="55"/>
      <c r="C41920" s="55"/>
      <c r="BM41920" s="55"/>
      <c r="BN41920" s="55"/>
      <c r="BO41920" s="55"/>
      <c r="BP41920" s="55"/>
      <c r="BQ41920" s="55"/>
      <c r="BR41920" s="55"/>
      <c r="BS41920" s="55"/>
      <c r="BT41920" s="55"/>
      <c r="BU41920" s="55"/>
      <c r="BV41920" s="55"/>
      <c r="BW41920" s="55"/>
      <c r="BX41920" s="55"/>
      <c r="BY41920" s="55"/>
      <c r="BZ41920" s="55"/>
    </row>
    <row r="41921" spans="2:78">
      <c r="B41921" s="55"/>
      <c r="C41921" s="55"/>
      <c r="BM41921" s="55"/>
      <c r="BN41921" s="55"/>
      <c r="BO41921" s="55"/>
      <c r="BP41921" s="55"/>
      <c r="BQ41921" s="55"/>
      <c r="BR41921" s="55"/>
      <c r="BS41921" s="55"/>
      <c r="BT41921" s="55"/>
      <c r="BU41921" s="55"/>
      <c r="BV41921" s="55"/>
      <c r="BW41921" s="55"/>
      <c r="BX41921" s="55"/>
      <c r="BY41921" s="55"/>
      <c r="BZ41921" s="55"/>
    </row>
    <row r="41922" spans="2:78">
      <c r="B41922" s="55"/>
      <c r="C41922" s="55"/>
      <c r="BM41922" s="55"/>
      <c r="BN41922" s="55"/>
      <c r="BO41922" s="55"/>
      <c r="BP41922" s="55"/>
      <c r="BQ41922" s="55"/>
      <c r="BR41922" s="55"/>
      <c r="BS41922" s="55"/>
      <c r="BT41922" s="55"/>
      <c r="BU41922" s="55"/>
      <c r="BV41922" s="55"/>
      <c r="BW41922" s="55"/>
      <c r="BX41922" s="55"/>
      <c r="BY41922" s="55"/>
      <c r="BZ41922" s="55"/>
    </row>
    <row r="41923" spans="2:78">
      <c r="B41923" s="55"/>
      <c r="C41923" s="55"/>
      <c r="BM41923" s="55"/>
      <c r="BN41923" s="55"/>
      <c r="BO41923" s="55"/>
      <c r="BP41923" s="55"/>
      <c r="BQ41923" s="55"/>
      <c r="BR41923" s="55"/>
      <c r="BS41923" s="55"/>
      <c r="BT41923" s="55"/>
      <c r="BU41923" s="55"/>
      <c r="BV41923" s="55"/>
      <c r="BW41923" s="55"/>
      <c r="BX41923" s="55"/>
      <c r="BY41923" s="55"/>
      <c r="BZ41923" s="55"/>
    </row>
    <row r="41924" spans="2:78">
      <c r="B41924" s="55"/>
      <c r="C41924" s="55"/>
      <c r="BM41924" s="55"/>
      <c r="BN41924" s="55"/>
      <c r="BO41924" s="55"/>
      <c r="BP41924" s="55"/>
      <c r="BQ41924" s="55"/>
      <c r="BR41924" s="55"/>
      <c r="BS41924" s="55"/>
      <c r="BT41924" s="55"/>
      <c r="BU41924" s="55"/>
      <c r="BV41924" s="55"/>
      <c r="BW41924" s="55"/>
      <c r="BX41924" s="55"/>
      <c r="BY41924" s="55"/>
      <c r="BZ41924" s="55"/>
    </row>
    <row r="41925" spans="2:78">
      <c r="B41925" s="55"/>
      <c r="C41925" s="55"/>
      <c r="BM41925" s="55"/>
      <c r="BN41925" s="55"/>
      <c r="BO41925" s="55"/>
      <c r="BP41925" s="55"/>
      <c r="BQ41925" s="55"/>
      <c r="BR41925" s="55"/>
      <c r="BS41925" s="55"/>
      <c r="BT41925" s="55"/>
      <c r="BU41925" s="55"/>
      <c r="BV41925" s="55"/>
      <c r="BW41925" s="55"/>
      <c r="BX41925" s="55"/>
      <c r="BY41925" s="55"/>
      <c r="BZ41925" s="55"/>
    </row>
    <row r="41926" spans="2:78">
      <c r="B41926" s="55"/>
      <c r="C41926" s="55"/>
      <c r="BM41926" s="55"/>
      <c r="BN41926" s="55"/>
      <c r="BO41926" s="55"/>
      <c r="BP41926" s="55"/>
      <c r="BQ41926" s="55"/>
      <c r="BR41926" s="55"/>
      <c r="BS41926" s="55"/>
      <c r="BT41926" s="55"/>
      <c r="BU41926" s="55"/>
      <c r="BV41926" s="55"/>
      <c r="BW41926" s="55"/>
      <c r="BX41926" s="55"/>
      <c r="BY41926" s="55"/>
      <c r="BZ41926" s="55"/>
    </row>
    <row r="41927" spans="2:78">
      <c r="B41927" s="55"/>
      <c r="C41927" s="55"/>
      <c r="BM41927" s="55"/>
      <c r="BN41927" s="55"/>
      <c r="BO41927" s="55"/>
      <c r="BP41927" s="55"/>
      <c r="BQ41927" s="55"/>
      <c r="BR41927" s="55"/>
      <c r="BS41927" s="55"/>
      <c r="BT41927" s="55"/>
      <c r="BU41927" s="55"/>
      <c r="BV41927" s="55"/>
      <c r="BW41927" s="55"/>
      <c r="BX41927" s="55"/>
      <c r="BY41927" s="55"/>
      <c r="BZ41927" s="55"/>
    </row>
    <row r="41928" spans="2:78">
      <c r="B41928" s="55"/>
      <c r="C41928" s="55"/>
      <c r="BM41928" s="55"/>
      <c r="BN41928" s="55"/>
      <c r="BO41928" s="55"/>
      <c r="BP41928" s="55"/>
      <c r="BQ41928" s="55"/>
      <c r="BR41928" s="55"/>
      <c r="BS41928" s="55"/>
      <c r="BT41928" s="55"/>
      <c r="BU41928" s="55"/>
      <c r="BV41928" s="55"/>
      <c r="BW41928" s="55"/>
      <c r="BX41928" s="55"/>
      <c r="BY41928" s="55"/>
      <c r="BZ41928" s="55"/>
    </row>
    <row r="41929" spans="2:78">
      <c r="B41929" s="55"/>
      <c r="C41929" s="55"/>
      <c r="BM41929" s="55"/>
      <c r="BN41929" s="55"/>
      <c r="BO41929" s="55"/>
      <c r="BP41929" s="55"/>
      <c r="BQ41929" s="55"/>
      <c r="BR41929" s="55"/>
      <c r="BS41929" s="55"/>
      <c r="BT41929" s="55"/>
      <c r="BU41929" s="55"/>
      <c r="BV41929" s="55"/>
      <c r="BW41929" s="55"/>
      <c r="BX41929" s="55"/>
      <c r="BY41929" s="55"/>
      <c r="BZ41929" s="55"/>
    </row>
    <row r="41930" spans="2:78">
      <c r="B41930" s="55"/>
      <c r="C41930" s="55"/>
      <c r="BM41930" s="55"/>
      <c r="BN41930" s="55"/>
      <c r="BO41930" s="55"/>
      <c r="BP41930" s="55"/>
      <c r="BQ41930" s="55"/>
      <c r="BR41930" s="55"/>
      <c r="BS41930" s="55"/>
      <c r="BT41930" s="55"/>
      <c r="BU41930" s="55"/>
      <c r="BV41930" s="55"/>
      <c r="BW41930" s="55"/>
      <c r="BX41930" s="55"/>
      <c r="BY41930" s="55"/>
      <c r="BZ41930" s="55"/>
    </row>
    <row r="41931" spans="2:78">
      <c r="B41931" s="55"/>
      <c r="C41931" s="55"/>
      <c r="BM41931" s="55"/>
      <c r="BN41931" s="55"/>
      <c r="BO41931" s="55"/>
      <c r="BP41931" s="55"/>
      <c r="BQ41931" s="55"/>
      <c r="BR41931" s="55"/>
      <c r="BS41931" s="55"/>
      <c r="BT41931" s="55"/>
      <c r="BU41931" s="55"/>
      <c r="BV41931" s="55"/>
      <c r="BW41931" s="55"/>
      <c r="BX41931" s="55"/>
      <c r="BY41931" s="55"/>
      <c r="BZ41931" s="55"/>
    </row>
    <row r="41932" spans="2:78">
      <c r="B41932" s="55"/>
      <c r="C41932" s="55"/>
      <c r="BM41932" s="55"/>
      <c r="BN41932" s="55"/>
      <c r="BO41932" s="55"/>
      <c r="BP41932" s="55"/>
      <c r="BQ41932" s="55"/>
      <c r="BR41932" s="55"/>
      <c r="BS41932" s="55"/>
      <c r="BT41932" s="55"/>
      <c r="BU41932" s="55"/>
      <c r="BV41932" s="55"/>
      <c r="BW41932" s="55"/>
      <c r="BX41932" s="55"/>
      <c r="BY41932" s="55"/>
      <c r="BZ41932" s="55"/>
    </row>
    <row r="41933" spans="2:78">
      <c r="B41933" s="55"/>
      <c r="C41933" s="55"/>
      <c r="BM41933" s="55"/>
      <c r="BN41933" s="55"/>
      <c r="BO41933" s="55"/>
      <c r="BP41933" s="55"/>
      <c r="BQ41933" s="55"/>
      <c r="BR41933" s="55"/>
      <c r="BS41933" s="55"/>
      <c r="BT41933" s="55"/>
      <c r="BU41933" s="55"/>
      <c r="BV41933" s="55"/>
      <c r="BW41933" s="55"/>
      <c r="BX41933" s="55"/>
      <c r="BY41933" s="55"/>
      <c r="BZ41933" s="55"/>
    </row>
    <row r="41934" spans="2:78">
      <c r="B41934" s="55"/>
      <c r="C41934" s="55"/>
      <c r="BM41934" s="55"/>
      <c r="BN41934" s="55"/>
      <c r="BO41934" s="55"/>
      <c r="BP41934" s="55"/>
      <c r="BQ41934" s="55"/>
      <c r="BR41934" s="55"/>
      <c r="BS41934" s="55"/>
      <c r="BT41934" s="55"/>
      <c r="BU41934" s="55"/>
      <c r="BV41934" s="55"/>
      <c r="BW41934" s="55"/>
      <c r="BX41934" s="55"/>
      <c r="BY41934" s="55"/>
      <c r="BZ41934" s="55"/>
    </row>
    <row r="41935" spans="2:78">
      <c r="B41935" s="55"/>
      <c r="C41935" s="55"/>
      <c r="BM41935" s="55"/>
      <c r="BN41935" s="55"/>
      <c r="BO41935" s="55"/>
      <c r="BP41935" s="55"/>
      <c r="BQ41935" s="55"/>
      <c r="BR41935" s="55"/>
      <c r="BS41935" s="55"/>
      <c r="BT41935" s="55"/>
      <c r="BU41935" s="55"/>
      <c r="BV41935" s="55"/>
      <c r="BW41935" s="55"/>
      <c r="BX41935" s="55"/>
      <c r="BY41935" s="55"/>
      <c r="BZ41935" s="55"/>
    </row>
    <row r="41936" spans="2:78">
      <c r="B41936" s="55"/>
      <c r="C41936" s="55"/>
      <c r="BM41936" s="55"/>
      <c r="BN41936" s="55"/>
      <c r="BO41936" s="55"/>
      <c r="BP41936" s="55"/>
      <c r="BQ41936" s="55"/>
      <c r="BR41936" s="55"/>
      <c r="BS41936" s="55"/>
      <c r="BT41936" s="55"/>
      <c r="BU41936" s="55"/>
      <c r="BV41936" s="55"/>
      <c r="BW41936" s="55"/>
      <c r="BX41936" s="55"/>
      <c r="BY41936" s="55"/>
      <c r="BZ41936" s="55"/>
    </row>
    <row r="41937" spans="2:78">
      <c r="B41937" s="55"/>
      <c r="C41937" s="55"/>
      <c r="BM41937" s="55"/>
      <c r="BN41937" s="55"/>
      <c r="BO41937" s="55"/>
      <c r="BP41937" s="55"/>
      <c r="BQ41937" s="55"/>
      <c r="BR41937" s="55"/>
      <c r="BS41937" s="55"/>
      <c r="BT41937" s="55"/>
      <c r="BU41937" s="55"/>
      <c r="BV41937" s="55"/>
      <c r="BW41937" s="55"/>
      <c r="BX41937" s="55"/>
      <c r="BY41937" s="55"/>
      <c r="BZ41937" s="55"/>
    </row>
    <row r="41938" spans="2:78">
      <c r="B41938" s="55"/>
      <c r="C41938" s="55"/>
      <c r="BM41938" s="55"/>
      <c r="BN41938" s="55"/>
      <c r="BO41938" s="55"/>
      <c r="BP41938" s="55"/>
      <c r="BQ41938" s="55"/>
      <c r="BR41938" s="55"/>
      <c r="BS41938" s="55"/>
      <c r="BT41938" s="55"/>
      <c r="BU41938" s="55"/>
      <c r="BV41938" s="55"/>
      <c r="BW41938" s="55"/>
      <c r="BX41938" s="55"/>
      <c r="BY41938" s="55"/>
      <c r="BZ41938" s="55"/>
    </row>
    <row r="41939" spans="2:78">
      <c r="B41939" s="55"/>
      <c r="C41939" s="55"/>
      <c r="BM41939" s="55"/>
      <c r="BN41939" s="55"/>
      <c r="BO41939" s="55"/>
      <c r="BP41939" s="55"/>
      <c r="BQ41939" s="55"/>
      <c r="BR41939" s="55"/>
      <c r="BS41939" s="55"/>
      <c r="BT41939" s="55"/>
      <c r="BU41939" s="55"/>
      <c r="BV41939" s="55"/>
      <c r="BW41939" s="55"/>
      <c r="BX41939" s="55"/>
      <c r="BY41939" s="55"/>
      <c r="BZ41939" s="55"/>
    </row>
    <row r="41940" spans="2:78">
      <c r="B41940" s="55"/>
      <c r="C41940" s="55"/>
      <c r="BM41940" s="55"/>
      <c r="BN41940" s="55"/>
      <c r="BO41940" s="55"/>
      <c r="BP41940" s="55"/>
      <c r="BQ41940" s="55"/>
      <c r="BR41940" s="55"/>
      <c r="BS41940" s="55"/>
      <c r="BT41940" s="55"/>
      <c r="BU41940" s="55"/>
      <c r="BV41940" s="55"/>
      <c r="BW41940" s="55"/>
      <c r="BX41940" s="55"/>
      <c r="BY41940" s="55"/>
      <c r="BZ41940" s="55"/>
    </row>
    <row r="41941" spans="2:78">
      <c r="B41941" s="55"/>
      <c r="C41941" s="55"/>
      <c r="BM41941" s="55"/>
      <c r="BN41941" s="55"/>
      <c r="BO41941" s="55"/>
      <c r="BP41941" s="55"/>
      <c r="BQ41941" s="55"/>
      <c r="BR41941" s="55"/>
      <c r="BS41941" s="55"/>
      <c r="BT41941" s="55"/>
      <c r="BU41941" s="55"/>
      <c r="BV41941" s="55"/>
      <c r="BW41941" s="55"/>
      <c r="BX41941" s="55"/>
      <c r="BY41941" s="55"/>
      <c r="BZ41941" s="55"/>
    </row>
    <row r="41942" spans="2:78">
      <c r="B41942" s="55"/>
      <c r="C41942" s="55"/>
      <c r="BM41942" s="55"/>
      <c r="BN41942" s="55"/>
      <c r="BO41942" s="55"/>
      <c r="BP41942" s="55"/>
      <c r="BQ41942" s="55"/>
      <c r="BR41942" s="55"/>
      <c r="BS41942" s="55"/>
      <c r="BT41942" s="55"/>
      <c r="BU41942" s="55"/>
      <c r="BV41942" s="55"/>
      <c r="BW41942" s="55"/>
      <c r="BX41942" s="55"/>
      <c r="BY41942" s="55"/>
      <c r="BZ41942" s="55"/>
    </row>
    <row r="41943" spans="2:78">
      <c r="B41943" s="55"/>
      <c r="C41943" s="55"/>
      <c r="BM41943" s="55"/>
      <c r="BN41943" s="55"/>
      <c r="BO41943" s="55"/>
      <c r="BP41943" s="55"/>
      <c r="BQ41943" s="55"/>
      <c r="BR41943" s="55"/>
      <c r="BS41943" s="55"/>
      <c r="BT41943" s="55"/>
      <c r="BU41943" s="55"/>
      <c r="BV41943" s="55"/>
      <c r="BW41943" s="55"/>
      <c r="BX41943" s="55"/>
      <c r="BY41943" s="55"/>
      <c r="BZ41943" s="55"/>
    </row>
    <row r="41944" spans="2:78">
      <c r="B41944" s="55"/>
      <c r="C41944" s="55"/>
      <c r="BM41944" s="55"/>
      <c r="BN41944" s="55"/>
      <c r="BO41944" s="55"/>
      <c r="BP41944" s="55"/>
      <c r="BQ41944" s="55"/>
      <c r="BR41944" s="55"/>
      <c r="BS41944" s="55"/>
      <c r="BT41944" s="55"/>
      <c r="BU41944" s="55"/>
      <c r="BV41944" s="55"/>
      <c r="BW41944" s="55"/>
      <c r="BX41944" s="55"/>
      <c r="BY41944" s="55"/>
      <c r="BZ41944" s="55"/>
    </row>
    <row r="41945" spans="2:78">
      <c r="B41945" s="55"/>
      <c r="C41945" s="55"/>
      <c r="BM41945" s="55"/>
      <c r="BN41945" s="55"/>
      <c r="BO41945" s="55"/>
      <c r="BP41945" s="55"/>
      <c r="BQ41945" s="55"/>
      <c r="BR41945" s="55"/>
      <c r="BS41945" s="55"/>
      <c r="BT41945" s="55"/>
      <c r="BU41945" s="55"/>
      <c r="BV41945" s="55"/>
      <c r="BW41945" s="55"/>
      <c r="BX41945" s="55"/>
      <c r="BY41945" s="55"/>
      <c r="BZ41945" s="55"/>
    </row>
    <row r="41946" spans="2:78">
      <c r="B41946" s="55"/>
      <c r="C41946" s="55"/>
      <c r="BM41946" s="55"/>
      <c r="BN41946" s="55"/>
      <c r="BO41946" s="55"/>
      <c r="BP41946" s="55"/>
      <c r="BQ41946" s="55"/>
      <c r="BR41946" s="55"/>
      <c r="BS41946" s="55"/>
      <c r="BT41946" s="55"/>
      <c r="BU41946" s="55"/>
      <c r="BV41946" s="55"/>
      <c r="BW41946" s="55"/>
      <c r="BX41946" s="55"/>
      <c r="BY41946" s="55"/>
      <c r="BZ41946" s="55"/>
    </row>
    <row r="41947" spans="2:78">
      <c r="B41947" s="55"/>
      <c r="C41947" s="55"/>
      <c r="BM41947" s="55"/>
      <c r="BN41947" s="55"/>
      <c r="BO41947" s="55"/>
      <c r="BP41947" s="55"/>
      <c r="BQ41947" s="55"/>
      <c r="BR41947" s="55"/>
      <c r="BS41947" s="55"/>
      <c r="BT41947" s="55"/>
      <c r="BU41947" s="55"/>
      <c r="BV41947" s="55"/>
      <c r="BW41947" s="55"/>
      <c r="BX41947" s="55"/>
      <c r="BY41947" s="55"/>
      <c r="BZ41947" s="55"/>
    </row>
    <row r="41948" spans="2:78">
      <c r="B41948" s="55"/>
      <c r="C41948" s="55"/>
      <c r="BM41948" s="55"/>
      <c r="BN41948" s="55"/>
      <c r="BO41948" s="55"/>
      <c r="BP41948" s="55"/>
      <c r="BQ41948" s="55"/>
      <c r="BR41948" s="55"/>
      <c r="BS41948" s="55"/>
      <c r="BT41948" s="55"/>
      <c r="BU41948" s="55"/>
      <c r="BV41948" s="55"/>
      <c r="BW41948" s="55"/>
      <c r="BX41948" s="55"/>
      <c r="BY41948" s="55"/>
      <c r="BZ41948" s="55"/>
    </row>
    <row r="41949" spans="2:78">
      <c r="B41949" s="55"/>
      <c r="C41949" s="55"/>
      <c r="BM41949" s="55"/>
      <c r="BN41949" s="55"/>
      <c r="BO41949" s="55"/>
      <c r="BP41949" s="55"/>
      <c r="BQ41949" s="55"/>
      <c r="BR41949" s="55"/>
      <c r="BS41949" s="55"/>
      <c r="BT41949" s="55"/>
      <c r="BU41949" s="55"/>
      <c r="BV41949" s="55"/>
      <c r="BW41949" s="55"/>
      <c r="BX41949" s="55"/>
      <c r="BY41949" s="55"/>
      <c r="BZ41949" s="55"/>
    </row>
    <row r="41950" spans="2:78">
      <c r="B41950" s="55"/>
      <c r="C41950" s="55"/>
      <c r="BM41950" s="55"/>
      <c r="BN41950" s="55"/>
      <c r="BO41950" s="55"/>
      <c r="BP41950" s="55"/>
      <c r="BQ41950" s="55"/>
      <c r="BR41950" s="55"/>
      <c r="BS41950" s="55"/>
      <c r="BT41950" s="55"/>
      <c r="BU41950" s="55"/>
      <c r="BV41950" s="55"/>
      <c r="BW41950" s="55"/>
      <c r="BX41950" s="55"/>
      <c r="BY41950" s="55"/>
      <c r="BZ41950" s="55"/>
    </row>
    <row r="41951" spans="2:78">
      <c r="B41951" s="55"/>
      <c r="C41951" s="55"/>
      <c r="BM41951" s="55"/>
      <c r="BN41951" s="55"/>
      <c r="BO41951" s="55"/>
      <c r="BP41951" s="55"/>
      <c r="BQ41951" s="55"/>
      <c r="BR41951" s="55"/>
      <c r="BS41951" s="55"/>
      <c r="BT41951" s="55"/>
      <c r="BU41951" s="55"/>
      <c r="BV41951" s="55"/>
      <c r="BW41951" s="55"/>
      <c r="BX41951" s="55"/>
      <c r="BY41951" s="55"/>
      <c r="BZ41951" s="55"/>
    </row>
    <row r="41952" spans="2:78">
      <c r="B41952" s="55"/>
      <c r="C41952" s="55"/>
      <c r="BM41952" s="55"/>
      <c r="BN41952" s="55"/>
      <c r="BO41952" s="55"/>
      <c r="BP41952" s="55"/>
      <c r="BQ41952" s="55"/>
      <c r="BR41952" s="55"/>
      <c r="BS41952" s="55"/>
      <c r="BT41952" s="55"/>
      <c r="BU41952" s="55"/>
      <c r="BV41952" s="55"/>
      <c r="BW41952" s="55"/>
      <c r="BX41952" s="55"/>
      <c r="BY41952" s="55"/>
      <c r="BZ41952" s="55"/>
    </row>
    <row r="41953" spans="2:78">
      <c r="B41953" s="55"/>
      <c r="C41953" s="55"/>
      <c r="BM41953" s="55"/>
      <c r="BN41953" s="55"/>
      <c r="BO41953" s="55"/>
      <c r="BP41953" s="55"/>
      <c r="BQ41953" s="55"/>
      <c r="BR41953" s="55"/>
      <c r="BS41953" s="55"/>
      <c r="BT41953" s="55"/>
      <c r="BU41953" s="55"/>
      <c r="BV41953" s="55"/>
      <c r="BW41953" s="55"/>
      <c r="BX41953" s="55"/>
      <c r="BY41953" s="55"/>
      <c r="BZ41953" s="55"/>
    </row>
    <row r="41954" spans="2:78">
      <c r="B41954" s="55"/>
      <c r="C41954" s="55"/>
      <c r="BM41954" s="55"/>
      <c r="BN41954" s="55"/>
      <c r="BO41954" s="55"/>
      <c r="BP41954" s="55"/>
      <c r="BQ41954" s="55"/>
      <c r="BR41954" s="55"/>
      <c r="BS41954" s="55"/>
      <c r="BT41954" s="55"/>
      <c r="BU41954" s="55"/>
      <c r="BV41954" s="55"/>
      <c r="BW41954" s="55"/>
      <c r="BX41954" s="55"/>
      <c r="BY41954" s="55"/>
      <c r="BZ41954" s="55"/>
    </row>
    <row r="41955" spans="2:78">
      <c r="B41955" s="55"/>
      <c r="C41955" s="55"/>
      <c r="BM41955" s="55"/>
      <c r="BN41955" s="55"/>
      <c r="BO41955" s="55"/>
      <c r="BP41955" s="55"/>
      <c r="BQ41955" s="55"/>
      <c r="BR41955" s="55"/>
      <c r="BS41955" s="55"/>
      <c r="BT41955" s="55"/>
      <c r="BU41955" s="55"/>
      <c r="BV41955" s="55"/>
      <c r="BW41955" s="55"/>
      <c r="BX41955" s="55"/>
      <c r="BY41955" s="55"/>
      <c r="BZ41955" s="55"/>
    </row>
    <row r="41956" spans="2:78">
      <c r="B41956" s="55"/>
      <c r="C41956" s="55"/>
      <c r="BM41956" s="55"/>
      <c r="BN41956" s="55"/>
      <c r="BO41956" s="55"/>
      <c r="BP41956" s="55"/>
      <c r="BQ41956" s="55"/>
      <c r="BR41956" s="55"/>
      <c r="BS41956" s="55"/>
      <c r="BT41956" s="55"/>
      <c r="BU41956" s="55"/>
      <c r="BV41956" s="55"/>
      <c r="BW41956" s="55"/>
      <c r="BX41956" s="55"/>
      <c r="BY41956" s="55"/>
      <c r="BZ41956" s="55"/>
    </row>
    <row r="41957" spans="2:78">
      <c r="B41957" s="55"/>
      <c r="C41957" s="55"/>
      <c r="BM41957" s="55"/>
      <c r="BN41957" s="55"/>
      <c r="BO41957" s="55"/>
      <c r="BP41957" s="55"/>
      <c r="BQ41957" s="55"/>
      <c r="BR41957" s="55"/>
      <c r="BS41957" s="55"/>
      <c r="BT41957" s="55"/>
      <c r="BU41957" s="55"/>
      <c r="BV41957" s="55"/>
      <c r="BW41957" s="55"/>
      <c r="BX41957" s="55"/>
      <c r="BY41957" s="55"/>
      <c r="BZ41957" s="55"/>
    </row>
    <row r="41958" spans="2:78">
      <c r="B41958" s="55"/>
      <c r="C41958" s="55"/>
      <c r="BM41958" s="55"/>
      <c r="BN41958" s="55"/>
      <c r="BO41958" s="55"/>
      <c r="BP41958" s="55"/>
      <c r="BQ41958" s="55"/>
      <c r="BR41958" s="55"/>
      <c r="BS41958" s="55"/>
      <c r="BT41958" s="55"/>
      <c r="BU41958" s="55"/>
      <c r="BV41958" s="55"/>
      <c r="BW41958" s="55"/>
      <c r="BX41958" s="55"/>
      <c r="BY41958" s="55"/>
      <c r="BZ41958" s="55"/>
    </row>
    <row r="41959" spans="2:78">
      <c r="B41959" s="55"/>
      <c r="C41959" s="55"/>
      <c r="BM41959" s="55"/>
      <c r="BN41959" s="55"/>
      <c r="BO41959" s="55"/>
      <c r="BP41959" s="55"/>
      <c r="BQ41959" s="55"/>
      <c r="BR41959" s="55"/>
      <c r="BS41959" s="55"/>
      <c r="BT41959" s="55"/>
      <c r="BU41959" s="55"/>
      <c r="BV41959" s="55"/>
      <c r="BW41959" s="55"/>
      <c r="BX41959" s="55"/>
      <c r="BY41959" s="55"/>
      <c r="BZ41959" s="55"/>
    </row>
    <row r="41960" spans="2:78">
      <c r="B41960" s="55"/>
      <c r="C41960" s="55"/>
      <c r="BM41960" s="55"/>
      <c r="BN41960" s="55"/>
      <c r="BO41960" s="55"/>
      <c r="BP41960" s="55"/>
      <c r="BQ41960" s="55"/>
      <c r="BR41960" s="55"/>
      <c r="BS41960" s="55"/>
      <c r="BT41960" s="55"/>
      <c r="BU41960" s="55"/>
      <c r="BV41960" s="55"/>
      <c r="BW41960" s="55"/>
      <c r="BX41960" s="55"/>
      <c r="BY41960" s="55"/>
      <c r="BZ41960" s="55"/>
    </row>
    <row r="41961" spans="2:78">
      <c r="B41961" s="55"/>
      <c r="C41961" s="55"/>
      <c r="BM41961" s="55"/>
      <c r="BN41961" s="55"/>
      <c r="BO41961" s="55"/>
      <c r="BP41961" s="55"/>
      <c r="BQ41961" s="55"/>
      <c r="BR41961" s="55"/>
      <c r="BS41961" s="55"/>
      <c r="BT41961" s="55"/>
      <c r="BU41961" s="55"/>
      <c r="BV41961" s="55"/>
      <c r="BW41961" s="55"/>
      <c r="BX41961" s="55"/>
      <c r="BY41961" s="55"/>
      <c r="BZ41961" s="55"/>
    </row>
    <row r="41962" spans="2:78">
      <c r="B41962" s="55"/>
      <c r="C41962" s="55"/>
      <c r="BM41962" s="55"/>
      <c r="BN41962" s="55"/>
      <c r="BO41962" s="55"/>
      <c r="BP41962" s="55"/>
      <c r="BQ41962" s="55"/>
      <c r="BR41962" s="55"/>
      <c r="BS41962" s="55"/>
      <c r="BT41962" s="55"/>
      <c r="BU41962" s="55"/>
      <c r="BV41962" s="55"/>
      <c r="BW41962" s="55"/>
      <c r="BX41962" s="55"/>
      <c r="BY41962" s="55"/>
      <c r="BZ41962" s="55"/>
    </row>
    <row r="41963" spans="2:78">
      <c r="B41963" s="55"/>
      <c r="C41963" s="55"/>
      <c r="BM41963" s="55"/>
      <c r="BN41963" s="55"/>
      <c r="BO41963" s="55"/>
      <c r="BP41963" s="55"/>
      <c r="BQ41963" s="55"/>
      <c r="BR41963" s="55"/>
      <c r="BS41963" s="55"/>
      <c r="BT41963" s="55"/>
      <c r="BU41963" s="55"/>
      <c r="BV41963" s="55"/>
      <c r="BW41963" s="55"/>
      <c r="BX41963" s="55"/>
      <c r="BY41963" s="55"/>
      <c r="BZ41963" s="55"/>
    </row>
    <row r="41964" spans="2:78">
      <c r="B41964" s="55"/>
      <c r="C41964" s="55"/>
      <c r="BM41964" s="55"/>
      <c r="BN41964" s="55"/>
      <c r="BO41964" s="55"/>
      <c r="BP41964" s="55"/>
      <c r="BQ41964" s="55"/>
      <c r="BR41964" s="55"/>
      <c r="BS41964" s="55"/>
      <c r="BT41964" s="55"/>
      <c r="BU41964" s="55"/>
      <c r="BV41964" s="55"/>
      <c r="BW41964" s="55"/>
      <c r="BX41964" s="55"/>
      <c r="BY41964" s="55"/>
      <c r="BZ41964" s="55"/>
    </row>
    <row r="41965" spans="2:78">
      <c r="B41965" s="55"/>
      <c r="C41965" s="55"/>
      <c r="BM41965" s="55"/>
      <c r="BN41965" s="55"/>
      <c r="BO41965" s="55"/>
      <c r="BP41965" s="55"/>
      <c r="BQ41965" s="55"/>
      <c r="BR41965" s="55"/>
      <c r="BS41965" s="55"/>
      <c r="BT41965" s="55"/>
      <c r="BU41965" s="55"/>
      <c r="BV41965" s="55"/>
      <c r="BW41965" s="55"/>
      <c r="BX41965" s="55"/>
      <c r="BY41965" s="55"/>
      <c r="BZ41965" s="55"/>
    </row>
    <row r="41966" spans="2:78">
      <c r="B41966" s="55"/>
      <c r="C41966" s="55"/>
      <c r="BM41966" s="55"/>
      <c r="BN41966" s="55"/>
      <c r="BO41966" s="55"/>
      <c r="BP41966" s="55"/>
      <c r="BQ41966" s="55"/>
      <c r="BR41966" s="55"/>
      <c r="BS41966" s="55"/>
      <c r="BT41966" s="55"/>
      <c r="BU41966" s="55"/>
      <c r="BV41966" s="55"/>
      <c r="BW41966" s="55"/>
      <c r="BX41966" s="55"/>
      <c r="BY41966" s="55"/>
      <c r="BZ41966" s="55"/>
    </row>
    <row r="41967" spans="2:78">
      <c r="B41967" s="55"/>
      <c r="C41967" s="55"/>
      <c r="BM41967" s="55"/>
      <c r="BN41967" s="55"/>
      <c r="BO41967" s="55"/>
      <c r="BP41967" s="55"/>
      <c r="BQ41967" s="55"/>
      <c r="BR41967" s="55"/>
      <c r="BS41967" s="55"/>
      <c r="BT41967" s="55"/>
      <c r="BU41967" s="55"/>
      <c r="BV41967" s="55"/>
      <c r="BW41967" s="55"/>
      <c r="BX41967" s="55"/>
      <c r="BY41967" s="55"/>
      <c r="BZ41967" s="55"/>
    </row>
    <row r="41968" spans="2:78">
      <c r="B41968" s="55"/>
      <c r="C41968" s="55"/>
      <c r="BM41968" s="55"/>
      <c r="BN41968" s="55"/>
      <c r="BO41968" s="55"/>
      <c r="BP41968" s="55"/>
      <c r="BQ41968" s="55"/>
      <c r="BR41968" s="55"/>
      <c r="BS41968" s="55"/>
      <c r="BT41968" s="55"/>
      <c r="BU41968" s="55"/>
      <c r="BV41968" s="55"/>
      <c r="BW41968" s="55"/>
      <c r="BX41968" s="55"/>
      <c r="BY41968" s="55"/>
      <c r="BZ41968" s="55"/>
    </row>
    <row r="41969" spans="2:78">
      <c r="B41969" s="55"/>
      <c r="C41969" s="55"/>
      <c r="BM41969" s="55"/>
      <c r="BN41969" s="55"/>
      <c r="BO41969" s="55"/>
      <c r="BP41969" s="55"/>
      <c r="BQ41969" s="55"/>
      <c r="BR41969" s="55"/>
      <c r="BS41969" s="55"/>
      <c r="BT41969" s="55"/>
      <c r="BU41969" s="55"/>
      <c r="BV41969" s="55"/>
      <c r="BW41969" s="55"/>
      <c r="BX41969" s="55"/>
      <c r="BY41969" s="55"/>
      <c r="BZ41969" s="55"/>
    </row>
    <row r="41970" spans="2:78">
      <c r="B41970" s="55"/>
      <c r="C41970" s="55"/>
      <c r="BM41970" s="55"/>
      <c r="BN41970" s="55"/>
      <c r="BO41970" s="55"/>
      <c r="BP41970" s="55"/>
      <c r="BQ41970" s="55"/>
      <c r="BR41970" s="55"/>
      <c r="BS41970" s="55"/>
      <c r="BT41970" s="55"/>
      <c r="BU41970" s="55"/>
      <c r="BV41970" s="55"/>
      <c r="BW41970" s="55"/>
      <c r="BX41970" s="55"/>
      <c r="BY41970" s="55"/>
      <c r="BZ41970" s="55"/>
    </row>
    <row r="41971" spans="2:78">
      <c r="B41971" s="55"/>
      <c r="C41971" s="55"/>
      <c r="BM41971" s="55"/>
      <c r="BN41971" s="55"/>
      <c r="BO41971" s="55"/>
      <c r="BP41971" s="55"/>
      <c r="BQ41971" s="55"/>
      <c r="BR41971" s="55"/>
      <c r="BS41971" s="55"/>
      <c r="BT41971" s="55"/>
      <c r="BU41971" s="55"/>
      <c r="BV41971" s="55"/>
      <c r="BW41971" s="55"/>
      <c r="BX41971" s="55"/>
      <c r="BY41971" s="55"/>
      <c r="BZ41971" s="55"/>
    </row>
    <row r="41972" spans="2:78">
      <c r="B41972" s="55"/>
      <c r="C41972" s="55"/>
      <c r="BM41972" s="55"/>
      <c r="BN41972" s="55"/>
      <c r="BO41972" s="55"/>
      <c r="BP41972" s="55"/>
      <c r="BQ41972" s="55"/>
      <c r="BR41972" s="55"/>
      <c r="BS41972" s="55"/>
      <c r="BT41972" s="55"/>
      <c r="BU41972" s="55"/>
      <c r="BV41972" s="55"/>
      <c r="BW41972" s="55"/>
      <c r="BX41972" s="55"/>
      <c r="BY41972" s="55"/>
      <c r="BZ41972" s="55"/>
    </row>
    <row r="41973" spans="2:78">
      <c r="B41973" s="55"/>
      <c r="C41973" s="55"/>
      <c r="BM41973" s="55"/>
      <c r="BN41973" s="55"/>
      <c r="BO41973" s="55"/>
      <c r="BP41973" s="55"/>
      <c r="BQ41973" s="55"/>
      <c r="BR41973" s="55"/>
      <c r="BS41973" s="55"/>
      <c r="BT41973" s="55"/>
      <c r="BU41973" s="55"/>
      <c r="BV41973" s="55"/>
      <c r="BW41973" s="55"/>
      <c r="BX41973" s="55"/>
      <c r="BY41973" s="55"/>
      <c r="BZ41973" s="55"/>
    </row>
    <row r="41974" spans="2:78">
      <c r="B41974" s="55"/>
      <c r="C41974" s="55"/>
      <c r="BM41974" s="55"/>
      <c r="BN41974" s="55"/>
      <c r="BO41974" s="55"/>
      <c r="BP41974" s="55"/>
      <c r="BQ41974" s="55"/>
      <c r="BR41974" s="55"/>
      <c r="BS41974" s="55"/>
      <c r="BT41974" s="55"/>
      <c r="BU41974" s="55"/>
      <c r="BV41974" s="55"/>
      <c r="BW41974" s="55"/>
      <c r="BX41974" s="55"/>
      <c r="BY41974" s="55"/>
      <c r="BZ41974" s="55"/>
    </row>
    <row r="41975" spans="2:78">
      <c r="B41975" s="55"/>
      <c r="C41975" s="55"/>
      <c r="BM41975" s="55"/>
      <c r="BN41975" s="55"/>
      <c r="BO41975" s="55"/>
      <c r="BP41975" s="55"/>
      <c r="BQ41975" s="55"/>
      <c r="BR41975" s="55"/>
      <c r="BS41975" s="55"/>
      <c r="BT41975" s="55"/>
      <c r="BU41975" s="55"/>
      <c r="BV41975" s="55"/>
      <c r="BW41975" s="55"/>
      <c r="BX41975" s="55"/>
      <c r="BY41975" s="55"/>
      <c r="BZ41975" s="55"/>
    </row>
    <row r="41976" spans="2:78">
      <c r="B41976" s="55"/>
      <c r="C41976" s="55"/>
      <c r="BM41976" s="55"/>
      <c r="BN41976" s="55"/>
      <c r="BO41976" s="55"/>
      <c r="BP41976" s="55"/>
      <c r="BQ41976" s="55"/>
      <c r="BR41976" s="55"/>
      <c r="BS41976" s="55"/>
      <c r="BT41976" s="55"/>
      <c r="BU41976" s="55"/>
      <c r="BV41976" s="55"/>
      <c r="BW41976" s="55"/>
      <c r="BX41976" s="55"/>
      <c r="BY41976" s="55"/>
      <c r="BZ41976" s="55"/>
    </row>
    <row r="41977" spans="2:78">
      <c r="B41977" s="55"/>
      <c r="C41977" s="55"/>
      <c r="BM41977" s="55"/>
      <c r="BN41977" s="55"/>
      <c r="BO41977" s="55"/>
      <c r="BP41977" s="55"/>
      <c r="BQ41977" s="55"/>
      <c r="BR41977" s="55"/>
      <c r="BS41977" s="55"/>
      <c r="BT41977" s="55"/>
      <c r="BU41977" s="55"/>
      <c r="BV41977" s="55"/>
      <c r="BW41977" s="55"/>
      <c r="BX41977" s="55"/>
      <c r="BY41977" s="55"/>
      <c r="BZ41977" s="55"/>
    </row>
    <row r="41978" spans="2:78">
      <c r="B41978" s="55"/>
      <c r="C41978" s="55"/>
      <c r="BM41978" s="55"/>
      <c r="BN41978" s="55"/>
      <c r="BO41978" s="55"/>
      <c r="BP41978" s="55"/>
      <c r="BQ41978" s="55"/>
      <c r="BR41978" s="55"/>
      <c r="BS41978" s="55"/>
      <c r="BT41978" s="55"/>
      <c r="BU41978" s="55"/>
      <c r="BV41978" s="55"/>
      <c r="BW41978" s="55"/>
      <c r="BX41978" s="55"/>
      <c r="BY41978" s="55"/>
      <c r="BZ41978" s="55"/>
    </row>
    <row r="41979" spans="2:78">
      <c r="B41979" s="55"/>
      <c r="C41979" s="55"/>
      <c r="BM41979" s="55"/>
      <c r="BN41979" s="55"/>
      <c r="BO41979" s="55"/>
      <c r="BP41979" s="55"/>
      <c r="BQ41979" s="55"/>
      <c r="BR41979" s="55"/>
      <c r="BS41979" s="55"/>
      <c r="BT41979" s="55"/>
      <c r="BU41979" s="55"/>
      <c r="BV41979" s="55"/>
      <c r="BW41979" s="55"/>
      <c r="BX41979" s="55"/>
      <c r="BY41979" s="55"/>
      <c r="BZ41979" s="55"/>
    </row>
    <row r="41980" spans="2:78">
      <c r="B41980" s="55"/>
      <c r="C41980" s="55"/>
      <c r="BM41980" s="55"/>
      <c r="BN41980" s="55"/>
      <c r="BO41980" s="55"/>
      <c r="BP41980" s="55"/>
      <c r="BQ41980" s="55"/>
      <c r="BR41980" s="55"/>
      <c r="BS41980" s="55"/>
      <c r="BT41980" s="55"/>
      <c r="BU41980" s="55"/>
      <c r="BV41980" s="55"/>
      <c r="BW41980" s="55"/>
      <c r="BX41980" s="55"/>
      <c r="BY41980" s="55"/>
      <c r="BZ41980" s="55"/>
    </row>
    <row r="41981" spans="2:78">
      <c r="B41981" s="55"/>
      <c r="C41981" s="55"/>
      <c r="BM41981" s="55"/>
      <c r="BN41981" s="55"/>
      <c r="BO41981" s="55"/>
      <c r="BP41981" s="55"/>
      <c r="BQ41981" s="55"/>
      <c r="BR41981" s="55"/>
      <c r="BS41981" s="55"/>
      <c r="BT41981" s="55"/>
      <c r="BU41981" s="55"/>
      <c r="BV41981" s="55"/>
      <c r="BW41981" s="55"/>
      <c r="BX41981" s="55"/>
      <c r="BY41981" s="55"/>
      <c r="BZ41981" s="55"/>
    </row>
    <row r="41982" spans="2:78">
      <c r="B41982" s="55"/>
      <c r="C41982" s="55"/>
      <c r="BM41982" s="55"/>
      <c r="BN41982" s="55"/>
      <c r="BO41982" s="55"/>
      <c r="BP41982" s="55"/>
      <c r="BQ41982" s="55"/>
      <c r="BR41982" s="55"/>
      <c r="BS41982" s="55"/>
      <c r="BT41982" s="55"/>
      <c r="BU41982" s="55"/>
      <c r="BV41982" s="55"/>
      <c r="BW41982" s="55"/>
      <c r="BX41982" s="55"/>
      <c r="BY41982" s="55"/>
      <c r="BZ41982" s="55"/>
    </row>
    <row r="41983" spans="2:78">
      <c r="B41983" s="55"/>
      <c r="C41983" s="55"/>
      <c r="BM41983" s="55"/>
      <c r="BN41983" s="55"/>
      <c r="BO41983" s="55"/>
      <c r="BP41983" s="55"/>
      <c r="BQ41983" s="55"/>
      <c r="BR41983" s="55"/>
      <c r="BS41983" s="55"/>
      <c r="BT41983" s="55"/>
      <c r="BU41983" s="55"/>
      <c r="BV41983" s="55"/>
      <c r="BW41983" s="55"/>
      <c r="BX41983" s="55"/>
      <c r="BY41983" s="55"/>
      <c r="BZ41983" s="55"/>
    </row>
    <row r="41984" spans="2:78">
      <c r="B41984" s="55"/>
      <c r="C41984" s="55"/>
      <c r="BM41984" s="55"/>
      <c r="BN41984" s="55"/>
      <c r="BO41984" s="55"/>
      <c r="BP41984" s="55"/>
      <c r="BQ41984" s="55"/>
      <c r="BR41984" s="55"/>
      <c r="BS41984" s="55"/>
      <c r="BT41984" s="55"/>
      <c r="BU41984" s="55"/>
      <c r="BV41984" s="55"/>
      <c r="BW41984" s="55"/>
      <c r="BX41984" s="55"/>
      <c r="BY41984" s="55"/>
      <c r="BZ41984" s="55"/>
    </row>
    <row r="41985" spans="2:78">
      <c r="B41985" s="55"/>
      <c r="C41985" s="55"/>
      <c r="BM41985" s="55"/>
      <c r="BN41985" s="55"/>
      <c r="BO41985" s="55"/>
      <c r="BP41985" s="55"/>
      <c r="BQ41985" s="55"/>
      <c r="BR41985" s="55"/>
      <c r="BS41985" s="55"/>
      <c r="BT41985" s="55"/>
      <c r="BU41985" s="55"/>
      <c r="BV41985" s="55"/>
      <c r="BW41985" s="55"/>
      <c r="BX41985" s="55"/>
      <c r="BY41985" s="55"/>
      <c r="BZ41985" s="55"/>
    </row>
    <row r="41986" spans="2:78">
      <c r="B41986" s="55"/>
      <c r="C41986" s="55"/>
      <c r="BM41986" s="55"/>
      <c r="BN41986" s="55"/>
      <c r="BO41986" s="55"/>
      <c r="BP41986" s="55"/>
      <c r="BQ41986" s="55"/>
      <c r="BR41986" s="55"/>
      <c r="BS41986" s="55"/>
      <c r="BT41986" s="55"/>
      <c r="BU41986" s="55"/>
      <c r="BV41986" s="55"/>
      <c r="BW41986" s="55"/>
      <c r="BX41986" s="55"/>
      <c r="BY41986" s="55"/>
      <c r="BZ41986" s="55"/>
    </row>
    <row r="41987" spans="2:78">
      <c r="B41987" s="55"/>
      <c r="C41987" s="55"/>
      <c r="BM41987" s="55"/>
      <c r="BN41987" s="55"/>
      <c r="BO41987" s="55"/>
      <c r="BP41987" s="55"/>
      <c r="BQ41987" s="55"/>
      <c r="BR41987" s="55"/>
      <c r="BS41987" s="55"/>
      <c r="BT41987" s="55"/>
      <c r="BU41987" s="55"/>
      <c r="BV41987" s="55"/>
      <c r="BW41987" s="55"/>
      <c r="BX41987" s="55"/>
      <c r="BY41987" s="55"/>
      <c r="BZ41987" s="55"/>
    </row>
    <row r="41988" spans="2:78">
      <c r="B41988" s="55"/>
      <c r="C41988" s="55"/>
      <c r="BM41988" s="55"/>
      <c r="BN41988" s="55"/>
      <c r="BO41988" s="55"/>
      <c r="BP41988" s="55"/>
      <c r="BQ41988" s="55"/>
      <c r="BR41988" s="55"/>
      <c r="BS41988" s="55"/>
      <c r="BT41988" s="55"/>
      <c r="BU41988" s="55"/>
      <c r="BV41988" s="55"/>
      <c r="BW41988" s="55"/>
      <c r="BX41988" s="55"/>
      <c r="BY41988" s="55"/>
      <c r="BZ41988" s="55"/>
    </row>
    <row r="41989" spans="2:78">
      <c r="B41989" s="55"/>
      <c r="C41989" s="55"/>
      <c r="BM41989" s="55"/>
      <c r="BN41989" s="55"/>
      <c r="BO41989" s="55"/>
      <c r="BP41989" s="55"/>
      <c r="BQ41989" s="55"/>
      <c r="BR41989" s="55"/>
      <c r="BS41989" s="55"/>
      <c r="BT41989" s="55"/>
      <c r="BU41989" s="55"/>
      <c r="BV41989" s="55"/>
      <c r="BW41989" s="55"/>
      <c r="BX41989" s="55"/>
      <c r="BY41989" s="55"/>
      <c r="BZ41989" s="55"/>
    </row>
    <row r="41990" spans="2:78">
      <c r="B41990" s="55"/>
      <c r="C41990" s="55"/>
      <c r="BM41990" s="55"/>
      <c r="BN41990" s="55"/>
      <c r="BO41990" s="55"/>
      <c r="BP41990" s="55"/>
      <c r="BQ41990" s="55"/>
      <c r="BR41990" s="55"/>
      <c r="BS41990" s="55"/>
      <c r="BT41990" s="55"/>
      <c r="BU41990" s="55"/>
      <c r="BV41990" s="55"/>
      <c r="BW41990" s="55"/>
      <c r="BX41990" s="55"/>
      <c r="BY41990" s="55"/>
      <c r="BZ41990" s="55"/>
    </row>
    <row r="41991" spans="2:78">
      <c r="B41991" s="55"/>
      <c r="C41991" s="55"/>
      <c r="BM41991" s="55"/>
      <c r="BN41991" s="55"/>
      <c r="BO41991" s="55"/>
      <c r="BP41991" s="55"/>
      <c r="BQ41991" s="55"/>
      <c r="BR41991" s="55"/>
      <c r="BS41991" s="55"/>
      <c r="BT41991" s="55"/>
      <c r="BU41991" s="55"/>
      <c r="BV41991" s="55"/>
      <c r="BW41991" s="55"/>
      <c r="BX41991" s="55"/>
      <c r="BY41991" s="55"/>
      <c r="BZ41991" s="55"/>
    </row>
    <row r="41992" spans="2:78">
      <c r="B41992" s="55"/>
      <c r="C41992" s="55"/>
      <c r="BM41992" s="55"/>
      <c r="BN41992" s="55"/>
      <c r="BO41992" s="55"/>
      <c r="BP41992" s="55"/>
      <c r="BQ41992" s="55"/>
      <c r="BR41992" s="55"/>
      <c r="BS41992" s="55"/>
      <c r="BT41992" s="55"/>
      <c r="BU41992" s="55"/>
      <c r="BV41992" s="55"/>
      <c r="BW41992" s="55"/>
      <c r="BX41992" s="55"/>
      <c r="BY41992" s="55"/>
      <c r="BZ41992" s="55"/>
    </row>
    <row r="41993" spans="2:78">
      <c r="B41993" s="55"/>
      <c r="C41993" s="55"/>
      <c r="BM41993" s="55"/>
      <c r="BN41993" s="55"/>
      <c r="BO41993" s="55"/>
      <c r="BP41993" s="55"/>
      <c r="BQ41993" s="55"/>
      <c r="BR41993" s="55"/>
      <c r="BS41993" s="55"/>
      <c r="BT41993" s="55"/>
      <c r="BU41993" s="55"/>
      <c r="BV41993" s="55"/>
      <c r="BW41993" s="55"/>
      <c r="BX41993" s="55"/>
      <c r="BY41993" s="55"/>
      <c r="BZ41993" s="55"/>
    </row>
    <row r="41994" spans="2:78">
      <c r="B41994" s="55"/>
      <c r="C41994" s="55"/>
      <c r="BM41994" s="55"/>
      <c r="BN41994" s="55"/>
      <c r="BO41994" s="55"/>
      <c r="BP41994" s="55"/>
      <c r="BQ41994" s="55"/>
      <c r="BR41994" s="55"/>
      <c r="BS41994" s="55"/>
      <c r="BT41994" s="55"/>
      <c r="BU41994" s="55"/>
      <c r="BV41994" s="55"/>
      <c r="BW41994" s="55"/>
      <c r="BX41994" s="55"/>
      <c r="BY41994" s="55"/>
      <c r="BZ41994" s="55"/>
    </row>
    <row r="41995" spans="2:78">
      <c r="B41995" s="55"/>
      <c r="C41995" s="55"/>
      <c r="BM41995" s="55"/>
      <c r="BN41995" s="55"/>
      <c r="BO41995" s="55"/>
      <c r="BP41995" s="55"/>
      <c r="BQ41995" s="55"/>
      <c r="BR41995" s="55"/>
      <c r="BS41995" s="55"/>
      <c r="BT41995" s="55"/>
      <c r="BU41995" s="55"/>
      <c r="BV41995" s="55"/>
      <c r="BW41995" s="55"/>
      <c r="BX41995" s="55"/>
      <c r="BY41995" s="55"/>
      <c r="BZ41995" s="55"/>
    </row>
    <row r="41996" spans="2:78">
      <c r="B41996" s="55"/>
      <c r="C41996" s="55"/>
      <c r="BM41996" s="55"/>
      <c r="BN41996" s="55"/>
      <c r="BO41996" s="55"/>
      <c r="BP41996" s="55"/>
      <c r="BQ41996" s="55"/>
      <c r="BR41996" s="55"/>
      <c r="BS41996" s="55"/>
      <c r="BT41996" s="55"/>
      <c r="BU41996" s="55"/>
      <c r="BV41996" s="55"/>
      <c r="BW41996" s="55"/>
      <c r="BX41996" s="55"/>
      <c r="BY41996" s="55"/>
      <c r="BZ41996" s="55"/>
    </row>
    <row r="41997" spans="2:78">
      <c r="B41997" s="55"/>
      <c r="C41997" s="55"/>
      <c r="BM41997" s="55"/>
      <c r="BN41997" s="55"/>
      <c r="BO41997" s="55"/>
      <c r="BP41997" s="55"/>
      <c r="BQ41997" s="55"/>
      <c r="BR41997" s="55"/>
      <c r="BS41997" s="55"/>
      <c r="BT41997" s="55"/>
      <c r="BU41997" s="55"/>
      <c r="BV41997" s="55"/>
      <c r="BW41997" s="55"/>
      <c r="BX41997" s="55"/>
      <c r="BY41997" s="55"/>
      <c r="BZ41997" s="55"/>
    </row>
    <row r="41998" spans="2:78">
      <c r="B41998" s="55"/>
      <c r="C41998" s="55"/>
      <c r="BM41998" s="55"/>
      <c r="BN41998" s="55"/>
      <c r="BO41998" s="55"/>
      <c r="BP41998" s="55"/>
      <c r="BQ41998" s="55"/>
      <c r="BR41998" s="55"/>
      <c r="BS41998" s="55"/>
      <c r="BT41998" s="55"/>
      <c r="BU41998" s="55"/>
      <c r="BV41998" s="55"/>
      <c r="BW41998" s="55"/>
      <c r="BX41998" s="55"/>
      <c r="BY41998" s="55"/>
      <c r="BZ41998" s="55"/>
    </row>
    <row r="41999" spans="2:78">
      <c r="B41999" s="55"/>
      <c r="C41999" s="55"/>
      <c r="BM41999" s="55"/>
      <c r="BN41999" s="55"/>
      <c r="BO41999" s="55"/>
      <c r="BP41999" s="55"/>
      <c r="BQ41999" s="55"/>
      <c r="BR41999" s="55"/>
      <c r="BS41999" s="55"/>
      <c r="BT41999" s="55"/>
      <c r="BU41999" s="55"/>
      <c r="BV41999" s="55"/>
      <c r="BW41999" s="55"/>
      <c r="BX41999" s="55"/>
      <c r="BY41999" s="55"/>
      <c r="BZ41999" s="55"/>
    </row>
    <row r="42000" spans="2:78">
      <c r="B42000" s="55"/>
      <c r="C42000" s="55"/>
      <c r="BM42000" s="55"/>
      <c r="BN42000" s="55"/>
      <c r="BO42000" s="55"/>
      <c r="BP42000" s="55"/>
      <c r="BQ42000" s="55"/>
      <c r="BR42000" s="55"/>
      <c r="BS42000" s="55"/>
      <c r="BT42000" s="55"/>
      <c r="BU42000" s="55"/>
      <c r="BV42000" s="55"/>
      <c r="BW42000" s="55"/>
      <c r="BX42000" s="55"/>
      <c r="BY42000" s="55"/>
      <c r="BZ42000" s="55"/>
    </row>
    <row r="42001" spans="2:78">
      <c r="B42001" s="55"/>
      <c r="C42001" s="55"/>
      <c r="BM42001" s="55"/>
      <c r="BN42001" s="55"/>
      <c r="BO42001" s="55"/>
      <c r="BP42001" s="55"/>
      <c r="BQ42001" s="55"/>
      <c r="BR42001" s="55"/>
      <c r="BS42001" s="55"/>
      <c r="BT42001" s="55"/>
      <c r="BU42001" s="55"/>
      <c r="BV42001" s="55"/>
      <c r="BW42001" s="55"/>
      <c r="BX42001" s="55"/>
      <c r="BY42001" s="55"/>
      <c r="BZ42001" s="55"/>
    </row>
    <row r="42002" spans="2:78">
      <c r="B42002" s="55"/>
      <c r="C42002" s="55"/>
      <c r="BM42002" s="55"/>
      <c r="BN42002" s="55"/>
      <c r="BO42002" s="55"/>
      <c r="BP42002" s="55"/>
      <c r="BQ42002" s="55"/>
      <c r="BR42002" s="55"/>
      <c r="BS42002" s="55"/>
      <c r="BT42002" s="55"/>
      <c r="BU42002" s="55"/>
      <c r="BV42002" s="55"/>
      <c r="BW42002" s="55"/>
      <c r="BX42002" s="55"/>
      <c r="BY42002" s="55"/>
      <c r="BZ42002" s="55"/>
    </row>
    <row r="42003" spans="2:78">
      <c r="B42003" s="55"/>
      <c r="C42003" s="55"/>
      <c r="BM42003" s="55"/>
      <c r="BN42003" s="55"/>
      <c r="BO42003" s="55"/>
      <c r="BP42003" s="55"/>
      <c r="BQ42003" s="55"/>
      <c r="BR42003" s="55"/>
      <c r="BS42003" s="55"/>
      <c r="BT42003" s="55"/>
      <c r="BU42003" s="55"/>
      <c r="BV42003" s="55"/>
      <c r="BW42003" s="55"/>
      <c r="BX42003" s="55"/>
      <c r="BY42003" s="55"/>
      <c r="BZ42003" s="55"/>
    </row>
    <row r="42004" spans="2:78">
      <c r="B42004" s="55"/>
      <c r="C42004" s="55"/>
      <c r="BM42004" s="55"/>
      <c r="BN42004" s="55"/>
      <c r="BO42004" s="55"/>
      <c r="BP42004" s="55"/>
      <c r="BQ42004" s="55"/>
      <c r="BR42004" s="55"/>
      <c r="BS42004" s="55"/>
      <c r="BT42004" s="55"/>
      <c r="BU42004" s="55"/>
      <c r="BV42004" s="55"/>
      <c r="BW42004" s="55"/>
      <c r="BX42004" s="55"/>
      <c r="BY42004" s="55"/>
      <c r="BZ42004" s="55"/>
    </row>
    <row r="42005" spans="2:78">
      <c r="B42005" s="55"/>
      <c r="C42005" s="55"/>
      <c r="BM42005" s="55"/>
      <c r="BN42005" s="55"/>
      <c r="BO42005" s="55"/>
      <c r="BP42005" s="55"/>
      <c r="BQ42005" s="55"/>
      <c r="BR42005" s="55"/>
      <c r="BS42005" s="55"/>
      <c r="BT42005" s="55"/>
      <c r="BU42005" s="55"/>
      <c r="BV42005" s="55"/>
      <c r="BW42005" s="55"/>
      <c r="BX42005" s="55"/>
      <c r="BY42005" s="55"/>
      <c r="BZ42005" s="55"/>
    </row>
    <row r="42006" spans="2:78">
      <c r="B42006" s="55"/>
      <c r="C42006" s="55"/>
      <c r="BM42006" s="55"/>
      <c r="BN42006" s="55"/>
      <c r="BO42006" s="55"/>
      <c r="BP42006" s="55"/>
      <c r="BQ42006" s="55"/>
      <c r="BR42006" s="55"/>
      <c r="BS42006" s="55"/>
      <c r="BT42006" s="55"/>
      <c r="BU42006" s="55"/>
      <c r="BV42006" s="55"/>
      <c r="BW42006" s="55"/>
      <c r="BX42006" s="55"/>
      <c r="BY42006" s="55"/>
      <c r="BZ42006" s="55"/>
    </row>
    <row r="42007" spans="2:78">
      <c r="B42007" s="55"/>
      <c r="C42007" s="55"/>
      <c r="BM42007" s="55"/>
      <c r="BN42007" s="55"/>
      <c r="BO42007" s="55"/>
      <c r="BP42007" s="55"/>
      <c r="BQ42007" s="55"/>
      <c r="BR42007" s="55"/>
      <c r="BS42007" s="55"/>
      <c r="BT42007" s="55"/>
      <c r="BU42007" s="55"/>
      <c r="BV42007" s="55"/>
      <c r="BW42007" s="55"/>
      <c r="BX42007" s="55"/>
      <c r="BY42007" s="55"/>
      <c r="BZ42007" s="55"/>
    </row>
    <row r="42008" spans="2:78">
      <c r="B42008" s="55"/>
      <c r="C42008" s="55"/>
      <c r="BM42008" s="55"/>
      <c r="BN42008" s="55"/>
      <c r="BO42008" s="55"/>
      <c r="BP42008" s="55"/>
      <c r="BQ42008" s="55"/>
      <c r="BR42008" s="55"/>
      <c r="BS42008" s="55"/>
      <c r="BT42008" s="55"/>
      <c r="BU42008" s="55"/>
      <c r="BV42008" s="55"/>
      <c r="BW42008" s="55"/>
      <c r="BX42008" s="55"/>
      <c r="BY42008" s="55"/>
      <c r="BZ42008" s="55"/>
    </row>
    <row r="42009" spans="2:78">
      <c r="B42009" s="55"/>
      <c r="C42009" s="55"/>
      <c r="BM42009" s="55"/>
      <c r="BN42009" s="55"/>
      <c r="BO42009" s="55"/>
      <c r="BP42009" s="55"/>
      <c r="BQ42009" s="55"/>
      <c r="BR42009" s="55"/>
      <c r="BS42009" s="55"/>
      <c r="BT42009" s="55"/>
      <c r="BU42009" s="55"/>
      <c r="BV42009" s="55"/>
      <c r="BW42009" s="55"/>
      <c r="BX42009" s="55"/>
      <c r="BY42009" s="55"/>
      <c r="BZ42009" s="55"/>
    </row>
    <row r="42010" spans="2:78">
      <c r="B42010" s="55"/>
      <c r="C42010" s="55"/>
      <c r="BM42010" s="55"/>
      <c r="BN42010" s="55"/>
      <c r="BO42010" s="55"/>
      <c r="BP42010" s="55"/>
      <c r="BQ42010" s="55"/>
      <c r="BR42010" s="55"/>
      <c r="BS42010" s="55"/>
      <c r="BT42010" s="55"/>
      <c r="BU42010" s="55"/>
      <c r="BV42010" s="55"/>
      <c r="BW42010" s="55"/>
      <c r="BX42010" s="55"/>
      <c r="BY42010" s="55"/>
      <c r="BZ42010" s="55"/>
    </row>
    <row r="42011" spans="2:78">
      <c r="B42011" s="55"/>
      <c r="C42011" s="55"/>
      <c r="BM42011" s="55"/>
      <c r="BN42011" s="55"/>
      <c r="BO42011" s="55"/>
      <c r="BP42011" s="55"/>
      <c r="BQ42011" s="55"/>
      <c r="BR42011" s="55"/>
      <c r="BS42011" s="55"/>
      <c r="BT42011" s="55"/>
      <c r="BU42011" s="55"/>
      <c r="BV42011" s="55"/>
      <c r="BW42011" s="55"/>
      <c r="BX42011" s="55"/>
      <c r="BY42011" s="55"/>
      <c r="BZ42011" s="55"/>
    </row>
    <row r="42012" spans="2:78">
      <c r="B42012" s="55"/>
      <c r="C42012" s="55"/>
      <c r="BM42012" s="55"/>
      <c r="BN42012" s="55"/>
      <c r="BO42012" s="55"/>
      <c r="BP42012" s="55"/>
      <c r="BQ42012" s="55"/>
      <c r="BR42012" s="55"/>
      <c r="BS42012" s="55"/>
      <c r="BT42012" s="55"/>
      <c r="BU42012" s="55"/>
      <c r="BV42012" s="55"/>
      <c r="BW42012" s="55"/>
      <c r="BX42012" s="55"/>
      <c r="BY42012" s="55"/>
      <c r="BZ42012" s="55"/>
    </row>
    <row r="42013" spans="2:78">
      <c r="B42013" s="55"/>
      <c r="C42013" s="55"/>
      <c r="BM42013" s="55"/>
      <c r="BN42013" s="55"/>
      <c r="BO42013" s="55"/>
      <c r="BP42013" s="55"/>
      <c r="BQ42013" s="55"/>
      <c r="BR42013" s="55"/>
      <c r="BS42013" s="55"/>
      <c r="BT42013" s="55"/>
      <c r="BU42013" s="55"/>
      <c r="BV42013" s="55"/>
      <c r="BW42013" s="55"/>
      <c r="BX42013" s="55"/>
      <c r="BY42013" s="55"/>
      <c r="BZ42013" s="55"/>
    </row>
    <row r="42014" spans="2:78">
      <c r="B42014" s="55"/>
      <c r="C42014" s="55"/>
      <c r="BM42014" s="55"/>
      <c r="BN42014" s="55"/>
      <c r="BO42014" s="55"/>
      <c r="BP42014" s="55"/>
      <c r="BQ42014" s="55"/>
      <c r="BR42014" s="55"/>
      <c r="BS42014" s="55"/>
      <c r="BT42014" s="55"/>
      <c r="BU42014" s="55"/>
      <c r="BV42014" s="55"/>
      <c r="BW42014" s="55"/>
      <c r="BX42014" s="55"/>
      <c r="BY42014" s="55"/>
      <c r="BZ42014" s="55"/>
    </row>
    <row r="42015" spans="2:78">
      <c r="B42015" s="55"/>
      <c r="C42015" s="55"/>
      <c r="BM42015" s="55"/>
      <c r="BN42015" s="55"/>
      <c r="BO42015" s="55"/>
      <c r="BP42015" s="55"/>
      <c r="BQ42015" s="55"/>
      <c r="BR42015" s="55"/>
      <c r="BS42015" s="55"/>
      <c r="BT42015" s="55"/>
      <c r="BU42015" s="55"/>
      <c r="BV42015" s="55"/>
      <c r="BW42015" s="55"/>
      <c r="BX42015" s="55"/>
      <c r="BY42015" s="55"/>
      <c r="BZ42015" s="55"/>
    </row>
    <row r="42016" spans="2:78">
      <c r="B42016" s="55"/>
      <c r="C42016" s="55"/>
      <c r="BM42016" s="55"/>
      <c r="BN42016" s="55"/>
      <c r="BO42016" s="55"/>
      <c r="BP42016" s="55"/>
      <c r="BQ42016" s="55"/>
      <c r="BR42016" s="55"/>
      <c r="BS42016" s="55"/>
      <c r="BT42016" s="55"/>
      <c r="BU42016" s="55"/>
      <c r="BV42016" s="55"/>
      <c r="BW42016" s="55"/>
      <c r="BX42016" s="55"/>
      <c r="BY42016" s="55"/>
      <c r="BZ42016" s="55"/>
    </row>
    <row r="42017" spans="2:78">
      <c r="B42017" s="55"/>
      <c r="C42017" s="55"/>
      <c r="BM42017" s="55"/>
      <c r="BN42017" s="55"/>
      <c r="BO42017" s="55"/>
      <c r="BP42017" s="55"/>
      <c r="BQ42017" s="55"/>
      <c r="BR42017" s="55"/>
      <c r="BS42017" s="55"/>
      <c r="BT42017" s="55"/>
      <c r="BU42017" s="55"/>
      <c r="BV42017" s="55"/>
      <c r="BW42017" s="55"/>
      <c r="BX42017" s="55"/>
      <c r="BY42017" s="55"/>
      <c r="BZ42017" s="55"/>
    </row>
    <row r="42018" spans="2:78">
      <c r="B42018" s="55"/>
      <c r="C42018" s="55"/>
      <c r="BM42018" s="55"/>
      <c r="BN42018" s="55"/>
      <c r="BO42018" s="55"/>
      <c r="BP42018" s="55"/>
      <c r="BQ42018" s="55"/>
      <c r="BR42018" s="55"/>
      <c r="BS42018" s="55"/>
      <c r="BT42018" s="55"/>
      <c r="BU42018" s="55"/>
      <c r="BV42018" s="55"/>
      <c r="BW42018" s="55"/>
      <c r="BX42018" s="55"/>
      <c r="BY42018" s="55"/>
      <c r="BZ42018" s="55"/>
    </row>
    <row r="42019" spans="2:78">
      <c r="B42019" s="55"/>
      <c r="C42019" s="55"/>
      <c r="BM42019" s="55"/>
      <c r="BN42019" s="55"/>
      <c r="BO42019" s="55"/>
      <c r="BP42019" s="55"/>
      <c r="BQ42019" s="55"/>
      <c r="BR42019" s="55"/>
      <c r="BS42019" s="55"/>
      <c r="BT42019" s="55"/>
      <c r="BU42019" s="55"/>
      <c r="BV42019" s="55"/>
      <c r="BW42019" s="55"/>
      <c r="BX42019" s="55"/>
      <c r="BY42019" s="55"/>
      <c r="BZ42019" s="55"/>
    </row>
    <row r="42020" spans="2:78">
      <c r="B42020" s="55"/>
      <c r="C42020" s="55"/>
      <c r="BM42020" s="55"/>
      <c r="BN42020" s="55"/>
      <c r="BO42020" s="55"/>
      <c r="BP42020" s="55"/>
      <c r="BQ42020" s="55"/>
      <c r="BR42020" s="55"/>
      <c r="BS42020" s="55"/>
      <c r="BT42020" s="55"/>
      <c r="BU42020" s="55"/>
      <c r="BV42020" s="55"/>
      <c r="BW42020" s="55"/>
      <c r="BX42020" s="55"/>
      <c r="BY42020" s="55"/>
      <c r="BZ42020" s="55"/>
    </row>
    <row r="42021" spans="2:78">
      <c r="B42021" s="55"/>
      <c r="C42021" s="55"/>
      <c r="BM42021" s="55"/>
      <c r="BN42021" s="55"/>
      <c r="BO42021" s="55"/>
      <c r="BP42021" s="55"/>
      <c r="BQ42021" s="55"/>
      <c r="BR42021" s="55"/>
      <c r="BS42021" s="55"/>
      <c r="BT42021" s="55"/>
      <c r="BU42021" s="55"/>
      <c r="BV42021" s="55"/>
      <c r="BW42021" s="55"/>
      <c r="BX42021" s="55"/>
      <c r="BY42021" s="55"/>
      <c r="BZ42021" s="55"/>
    </row>
    <row r="42022" spans="2:78">
      <c r="B42022" s="55"/>
      <c r="C42022" s="55"/>
      <c r="BM42022" s="55"/>
      <c r="BN42022" s="55"/>
      <c r="BO42022" s="55"/>
      <c r="BP42022" s="55"/>
      <c r="BQ42022" s="55"/>
      <c r="BR42022" s="55"/>
      <c r="BS42022" s="55"/>
      <c r="BT42022" s="55"/>
      <c r="BU42022" s="55"/>
      <c r="BV42022" s="55"/>
      <c r="BW42022" s="55"/>
      <c r="BX42022" s="55"/>
      <c r="BY42022" s="55"/>
      <c r="BZ42022" s="55"/>
    </row>
    <row r="42023" spans="2:78">
      <c r="B42023" s="55"/>
      <c r="C42023" s="55"/>
      <c r="BM42023" s="55"/>
      <c r="BN42023" s="55"/>
      <c r="BO42023" s="55"/>
      <c r="BP42023" s="55"/>
      <c r="BQ42023" s="55"/>
      <c r="BR42023" s="55"/>
      <c r="BS42023" s="55"/>
      <c r="BT42023" s="55"/>
      <c r="BU42023" s="55"/>
      <c r="BV42023" s="55"/>
      <c r="BW42023" s="55"/>
      <c r="BX42023" s="55"/>
      <c r="BY42023" s="55"/>
      <c r="BZ42023" s="55"/>
    </row>
    <row r="42024" spans="2:78">
      <c r="B42024" s="55"/>
      <c r="C42024" s="55"/>
      <c r="BM42024" s="55"/>
      <c r="BN42024" s="55"/>
      <c r="BO42024" s="55"/>
      <c r="BP42024" s="55"/>
      <c r="BQ42024" s="55"/>
      <c r="BR42024" s="55"/>
      <c r="BS42024" s="55"/>
      <c r="BT42024" s="55"/>
      <c r="BU42024" s="55"/>
      <c r="BV42024" s="55"/>
      <c r="BW42024" s="55"/>
      <c r="BX42024" s="55"/>
      <c r="BY42024" s="55"/>
      <c r="BZ42024" s="55"/>
    </row>
    <row r="42025" spans="2:78">
      <c r="B42025" s="55"/>
      <c r="C42025" s="55"/>
      <c r="BM42025" s="55"/>
      <c r="BN42025" s="55"/>
      <c r="BO42025" s="55"/>
      <c r="BP42025" s="55"/>
      <c r="BQ42025" s="55"/>
      <c r="BR42025" s="55"/>
      <c r="BS42025" s="55"/>
      <c r="BT42025" s="55"/>
      <c r="BU42025" s="55"/>
      <c r="BV42025" s="55"/>
      <c r="BW42025" s="55"/>
      <c r="BX42025" s="55"/>
      <c r="BY42025" s="55"/>
      <c r="BZ42025" s="55"/>
    </row>
    <row r="42026" spans="2:78">
      <c r="B42026" s="55"/>
      <c r="C42026" s="55"/>
      <c r="BM42026" s="55"/>
      <c r="BN42026" s="55"/>
      <c r="BO42026" s="55"/>
      <c r="BP42026" s="55"/>
      <c r="BQ42026" s="55"/>
      <c r="BR42026" s="55"/>
      <c r="BS42026" s="55"/>
      <c r="BT42026" s="55"/>
      <c r="BU42026" s="55"/>
      <c r="BV42026" s="55"/>
      <c r="BW42026" s="55"/>
      <c r="BX42026" s="55"/>
      <c r="BY42026" s="55"/>
      <c r="BZ42026" s="55"/>
    </row>
    <row r="42027" spans="2:78">
      <c r="B42027" s="55"/>
      <c r="C42027" s="55"/>
      <c r="BM42027" s="55"/>
      <c r="BN42027" s="55"/>
      <c r="BO42027" s="55"/>
      <c r="BP42027" s="55"/>
      <c r="BQ42027" s="55"/>
      <c r="BR42027" s="55"/>
      <c r="BS42027" s="55"/>
      <c r="BT42027" s="55"/>
      <c r="BU42027" s="55"/>
      <c r="BV42027" s="55"/>
      <c r="BW42027" s="55"/>
      <c r="BX42027" s="55"/>
      <c r="BY42027" s="55"/>
      <c r="BZ42027" s="55"/>
    </row>
    <row r="42028" spans="2:78">
      <c r="B42028" s="55"/>
      <c r="C42028" s="55"/>
      <c r="BM42028" s="55"/>
      <c r="BN42028" s="55"/>
      <c r="BO42028" s="55"/>
      <c r="BP42028" s="55"/>
      <c r="BQ42028" s="55"/>
      <c r="BR42028" s="55"/>
      <c r="BS42028" s="55"/>
      <c r="BT42028" s="55"/>
      <c r="BU42028" s="55"/>
      <c r="BV42028" s="55"/>
      <c r="BW42028" s="55"/>
      <c r="BX42028" s="55"/>
      <c r="BY42028" s="55"/>
      <c r="BZ42028" s="55"/>
    </row>
    <row r="42029" spans="2:78">
      <c r="B42029" s="55"/>
      <c r="C42029" s="55"/>
      <c r="BM42029" s="55"/>
      <c r="BN42029" s="55"/>
      <c r="BO42029" s="55"/>
      <c r="BP42029" s="55"/>
      <c r="BQ42029" s="55"/>
      <c r="BR42029" s="55"/>
      <c r="BS42029" s="55"/>
      <c r="BT42029" s="55"/>
      <c r="BU42029" s="55"/>
      <c r="BV42029" s="55"/>
      <c r="BW42029" s="55"/>
      <c r="BX42029" s="55"/>
      <c r="BY42029" s="55"/>
      <c r="BZ42029" s="55"/>
    </row>
    <row r="42030" spans="2:78">
      <c r="B42030" s="55"/>
      <c r="C42030" s="55"/>
      <c r="BM42030" s="55"/>
      <c r="BN42030" s="55"/>
      <c r="BO42030" s="55"/>
      <c r="BP42030" s="55"/>
      <c r="BQ42030" s="55"/>
      <c r="BR42030" s="55"/>
      <c r="BS42030" s="55"/>
      <c r="BT42030" s="55"/>
      <c r="BU42030" s="55"/>
      <c r="BV42030" s="55"/>
      <c r="BW42030" s="55"/>
      <c r="BX42030" s="55"/>
      <c r="BY42030" s="55"/>
      <c r="BZ42030" s="55"/>
    </row>
    <row r="42031" spans="2:78">
      <c r="B42031" s="55"/>
      <c r="C42031" s="55"/>
      <c r="BM42031" s="55"/>
      <c r="BN42031" s="55"/>
      <c r="BO42031" s="55"/>
      <c r="BP42031" s="55"/>
      <c r="BQ42031" s="55"/>
      <c r="BR42031" s="55"/>
      <c r="BS42031" s="55"/>
      <c r="BT42031" s="55"/>
      <c r="BU42031" s="55"/>
      <c r="BV42031" s="55"/>
      <c r="BW42031" s="55"/>
      <c r="BX42031" s="55"/>
      <c r="BY42031" s="55"/>
      <c r="BZ42031" s="55"/>
    </row>
    <row r="42032" spans="2:78">
      <c r="B42032" s="55"/>
      <c r="C42032" s="55"/>
      <c r="BM42032" s="55"/>
      <c r="BN42032" s="55"/>
      <c r="BO42032" s="55"/>
      <c r="BP42032" s="55"/>
      <c r="BQ42032" s="55"/>
      <c r="BR42032" s="55"/>
      <c r="BS42032" s="55"/>
      <c r="BT42032" s="55"/>
      <c r="BU42032" s="55"/>
      <c r="BV42032" s="55"/>
      <c r="BW42032" s="55"/>
      <c r="BX42032" s="55"/>
      <c r="BY42032" s="55"/>
      <c r="BZ42032" s="55"/>
    </row>
    <row r="42033" spans="2:78">
      <c r="B42033" s="55"/>
      <c r="C42033" s="55"/>
      <c r="BM42033" s="55"/>
      <c r="BN42033" s="55"/>
      <c r="BO42033" s="55"/>
      <c r="BP42033" s="55"/>
      <c r="BQ42033" s="55"/>
      <c r="BR42033" s="55"/>
      <c r="BS42033" s="55"/>
      <c r="BT42033" s="55"/>
      <c r="BU42033" s="55"/>
      <c r="BV42033" s="55"/>
      <c r="BW42033" s="55"/>
      <c r="BX42033" s="55"/>
      <c r="BY42033" s="55"/>
      <c r="BZ42033" s="55"/>
    </row>
    <row r="42034" spans="2:78">
      <c r="B42034" s="55"/>
      <c r="C42034" s="55"/>
      <c r="BM42034" s="55"/>
      <c r="BN42034" s="55"/>
      <c r="BO42034" s="55"/>
      <c r="BP42034" s="55"/>
      <c r="BQ42034" s="55"/>
      <c r="BR42034" s="55"/>
      <c r="BS42034" s="55"/>
      <c r="BT42034" s="55"/>
      <c r="BU42034" s="55"/>
      <c r="BV42034" s="55"/>
      <c r="BW42034" s="55"/>
      <c r="BX42034" s="55"/>
      <c r="BY42034" s="55"/>
      <c r="BZ42034" s="55"/>
    </row>
    <row r="42035" spans="2:78">
      <c r="B42035" s="55"/>
      <c r="C42035" s="55"/>
      <c r="BM42035" s="55"/>
      <c r="BN42035" s="55"/>
      <c r="BO42035" s="55"/>
      <c r="BP42035" s="55"/>
      <c r="BQ42035" s="55"/>
      <c r="BR42035" s="55"/>
      <c r="BS42035" s="55"/>
      <c r="BT42035" s="55"/>
      <c r="BU42035" s="55"/>
      <c r="BV42035" s="55"/>
      <c r="BW42035" s="55"/>
      <c r="BX42035" s="55"/>
      <c r="BY42035" s="55"/>
      <c r="BZ42035" s="55"/>
    </row>
    <row r="42036" spans="2:78">
      <c r="B42036" s="55"/>
      <c r="C42036" s="55"/>
      <c r="BM42036" s="55"/>
      <c r="BN42036" s="55"/>
      <c r="BO42036" s="55"/>
      <c r="BP42036" s="55"/>
      <c r="BQ42036" s="55"/>
      <c r="BR42036" s="55"/>
      <c r="BS42036" s="55"/>
      <c r="BT42036" s="55"/>
      <c r="BU42036" s="55"/>
      <c r="BV42036" s="55"/>
      <c r="BW42036" s="55"/>
      <c r="BX42036" s="55"/>
      <c r="BY42036" s="55"/>
      <c r="BZ42036" s="55"/>
    </row>
    <row r="42037" spans="2:78">
      <c r="B42037" s="55"/>
      <c r="C42037" s="55"/>
      <c r="BM42037" s="55"/>
      <c r="BN42037" s="55"/>
      <c r="BO42037" s="55"/>
      <c r="BP42037" s="55"/>
      <c r="BQ42037" s="55"/>
      <c r="BR42037" s="55"/>
      <c r="BS42037" s="55"/>
      <c r="BT42037" s="55"/>
      <c r="BU42037" s="55"/>
      <c r="BV42037" s="55"/>
      <c r="BW42037" s="55"/>
      <c r="BX42037" s="55"/>
      <c r="BY42037" s="55"/>
      <c r="BZ42037" s="55"/>
    </row>
    <row r="42038" spans="2:78">
      <c r="B42038" s="55"/>
      <c r="C42038" s="55"/>
      <c r="BM42038" s="55"/>
      <c r="BN42038" s="55"/>
      <c r="BO42038" s="55"/>
      <c r="BP42038" s="55"/>
      <c r="BQ42038" s="55"/>
      <c r="BR42038" s="55"/>
      <c r="BS42038" s="55"/>
      <c r="BT42038" s="55"/>
      <c r="BU42038" s="55"/>
      <c r="BV42038" s="55"/>
      <c r="BW42038" s="55"/>
      <c r="BX42038" s="55"/>
      <c r="BY42038" s="55"/>
      <c r="BZ42038" s="55"/>
    </row>
    <row r="42039" spans="2:78">
      <c r="B42039" s="55"/>
      <c r="C42039" s="55"/>
      <c r="BM42039" s="55"/>
      <c r="BN42039" s="55"/>
      <c r="BO42039" s="55"/>
      <c r="BP42039" s="55"/>
      <c r="BQ42039" s="55"/>
      <c r="BR42039" s="55"/>
      <c r="BS42039" s="55"/>
      <c r="BT42039" s="55"/>
      <c r="BU42039" s="55"/>
      <c r="BV42039" s="55"/>
      <c r="BW42039" s="55"/>
      <c r="BX42039" s="55"/>
      <c r="BY42039" s="55"/>
      <c r="BZ42039" s="55"/>
    </row>
    <row r="42040" spans="2:78">
      <c r="B42040" s="55"/>
      <c r="C42040" s="55"/>
      <c r="BM42040" s="55"/>
      <c r="BN42040" s="55"/>
      <c r="BO42040" s="55"/>
      <c r="BP42040" s="55"/>
      <c r="BQ42040" s="55"/>
      <c r="BR42040" s="55"/>
      <c r="BS42040" s="55"/>
      <c r="BT42040" s="55"/>
      <c r="BU42040" s="55"/>
      <c r="BV42040" s="55"/>
      <c r="BW42040" s="55"/>
      <c r="BX42040" s="55"/>
      <c r="BY42040" s="55"/>
      <c r="BZ42040" s="55"/>
    </row>
    <row r="42041" spans="2:78">
      <c r="B42041" s="55"/>
      <c r="C42041" s="55"/>
      <c r="BM42041" s="55"/>
      <c r="BN42041" s="55"/>
      <c r="BO42041" s="55"/>
      <c r="BP42041" s="55"/>
      <c r="BQ42041" s="55"/>
      <c r="BR42041" s="55"/>
      <c r="BS42041" s="55"/>
      <c r="BT42041" s="55"/>
      <c r="BU42041" s="55"/>
      <c r="BV42041" s="55"/>
      <c r="BW42041" s="55"/>
      <c r="BX42041" s="55"/>
      <c r="BY42041" s="55"/>
      <c r="BZ42041" s="55"/>
    </row>
    <row r="42042" spans="2:78">
      <c r="B42042" s="55"/>
      <c r="C42042" s="55"/>
      <c r="BM42042" s="55"/>
      <c r="BN42042" s="55"/>
      <c r="BO42042" s="55"/>
      <c r="BP42042" s="55"/>
      <c r="BQ42042" s="55"/>
      <c r="BR42042" s="55"/>
      <c r="BS42042" s="55"/>
      <c r="BT42042" s="55"/>
      <c r="BU42042" s="55"/>
      <c r="BV42042" s="55"/>
      <c r="BW42042" s="55"/>
      <c r="BX42042" s="55"/>
      <c r="BY42042" s="55"/>
      <c r="BZ42042" s="55"/>
    </row>
    <row r="42043" spans="2:78">
      <c r="B42043" s="55"/>
      <c r="C42043" s="55"/>
      <c r="BM42043" s="55"/>
      <c r="BN42043" s="55"/>
      <c r="BO42043" s="55"/>
      <c r="BP42043" s="55"/>
      <c r="BQ42043" s="55"/>
      <c r="BR42043" s="55"/>
      <c r="BS42043" s="55"/>
      <c r="BT42043" s="55"/>
      <c r="BU42043" s="55"/>
      <c r="BV42043" s="55"/>
      <c r="BW42043" s="55"/>
      <c r="BX42043" s="55"/>
      <c r="BY42043" s="55"/>
      <c r="BZ42043" s="55"/>
    </row>
    <row r="42044" spans="2:78">
      <c r="B42044" s="55"/>
      <c r="C42044" s="55"/>
      <c r="BM42044" s="55"/>
      <c r="BN42044" s="55"/>
      <c r="BO42044" s="55"/>
      <c r="BP42044" s="55"/>
      <c r="BQ42044" s="55"/>
      <c r="BR42044" s="55"/>
      <c r="BS42044" s="55"/>
      <c r="BT42044" s="55"/>
      <c r="BU42044" s="55"/>
      <c r="BV42044" s="55"/>
      <c r="BW42044" s="55"/>
      <c r="BX42044" s="55"/>
      <c r="BY42044" s="55"/>
      <c r="BZ42044" s="55"/>
    </row>
    <row r="42045" spans="2:78">
      <c r="B42045" s="55"/>
      <c r="C42045" s="55"/>
      <c r="BM42045" s="55"/>
      <c r="BN42045" s="55"/>
      <c r="BO42045" s="55"/>
      <c r="BP42045" s="55"/>
      <c r="BQ42045" s="55"/>
      <c r="BR42045" s="55"/>
      <c r="BS42045" s="55"/>
      <c r="BT42045" s="55"/>
      <c r="BU42045" s="55"/>
      <c r="BV42045" s="55"/>
      <c r="BW42045" s="55"/>
      <c r="BX42045" s="55"/>
      <c r="BY42045" s="55"/>
      <c r="BZ42045" s="55"/>
    </row>
    <row r="42046" spans="2:78">
      <c r="B42046" s="55"/>
      <c r="C42046" s="55"/>
      <c r="BM42046" s="55"/>
      <c r="BN42046" s="55"/>
      <c r="BO42046" s="55"/>
      <c r="BP42046" s="55"/>
      <c r="BQ42046" s="55"/>
      <c r="BR42046" s="55"/>
      <c r="BS42046" s="55"/>
      <c r="BT42046" s="55"/>
      <c r="BU42046" s="55"/>
      <c r="BV42046" s="55"/>
      <c r="BW42046" s="55"/>
      <c r="BX42046" s="55"/>
      <c r="BY42046" s="55"/>
      <c r="BZ42046" s="55"/>
    </row>
    <row r="42047" spans="2:78">
      <c r="B42047" s="55"/>
      <c r="C42047" s="55"/>
      <c r="BM42047" s="55"/>
      <c r="BN42047" s="55"/>
      <c r="BO42047" s="55"/>
      <c r="BP42047" s="55"/>
      <c r="BQ42047" s="55"/>
      <c r="BR42047" s="55"/>
      <c r="BS42047" s="55"/>
      <c r="BT42047" s="55"/>
      <c r="BU42047" s="55"/>
      <c r="BV42047" s="55"/>
      <c r="BW42047" s="55"/>
      <c r="BX42047" s="55"/>
      <c r="BY42047" s="55"/>
      <c r="BZ42047" s="55"/>
    </row>
    <row r="42048" spans="2:78">
      <c r="B42048" s="55"/>
      <c r="C42048" s="55"/>
      <c r="BM42048" s="55"/>
      <c r="BN42048" s="55"/>
      <c r="BO42048" s="55"/>
      <c r="BP42048" s="55"/>
      <c r="BQ42048" s="55"/>
      <c r="BR42048" s="55"/>
      <c r="BS42048" s="55"/>
      <c r="BT42048" s="55"/>
      <c r="BU42048" s="55"/>
      <c r="BV42048" s="55"/>
      <c r="BW42048" s="55"/>
      <c r="BX42048" s="55"/>
      <c r="BY42048" s="55"/>
      <c r="BZ42048" s="55"/>
    </row>
    <row r="42049" spans="2:78">
      <c r="B42049" s="55"/>
      <c r="C42049" s="55"/>
      <c r="BM42049" s="55"/>
      <c r="BN42049" s="55"/>
      <c r="BO42049" s="55"/>
      <c r="BP42049" s="55"/>
      <c r="BQ42049" s="55"/>
      <c r="BR42049" s="55"/>
      <c r="BS42049" s="55"/>
      <c r="BT42049" s="55"/>
      <c r="BU42049" s="55"/>
      <c r="BV42049" s="55"/>
      <c r="BW42049" s="55"/>
      <c r="BX42049" s="55"/>
      <c r="BY42049" s="55"/>
      <c r="BZ42049" s="55"/>
    </row>
    <row r="42050" spans="2:78">
      <c r="B42050" s="55"/>
      <c r="C42050" s="55"/>
      <c r="BM42050" s="55"/>
      <c r="BN42050" s="55"/>
      <c r="BO42050" s="55"/>
      <c r="BP42050" s="55"/>
      <c r="BQ42050" s="55"/>
      <c r="BR42050" s="55"/>
      <c r="BS42050" s="55"/>
      <c r="BT42050" s="55"/>
      <c r="BU42050" s="55"/>
      <c r="BV42050" s="55"/>
      <c r="BW42050" s="55"/>
      <c r="BX42050" s="55"/>
      <c r="BY42050" s="55"/>
      <c r="BZ42050" s="55"/>
    </row>
    <row r="42051" spans="2:78">
      <c r="B42051" s="55"/>
      <c r="C42051" s="55"/>
      <c r="BM42051" s="55"/>
      <c r="BN42051" s="55"/>
      <c r="BO42051" s="55"/>
      <c r="BP42051" s="55"/>
      <c r="BQ42051" s="55"/>
      <c r="BR42051" s="55"/>
      <c r="BS42051" s="55"/>
      <c r="BT42051" s="55"/>
      <c r="BU42051" s="55"/>
      <c r="BV42051" s="55"/>
      <c r="BW42051" s="55"/>
      <c r="BX42051" s="55"/>
      <c r="BY42051" s="55"/>
      <c r="BZ42051" s="55"/>
    </row>
    <row r="42052" spans="2:78">
      <c r="B42052" s="55"/>
      <c r="C42052" s="55"/>
      <c r="BM42052" s="55"/>
      <c r="BN42052" s="55"/>
      <c r="BO42052" s="55"/>
      <c r="BP42052" s="55"/>
      <c r="BQ42052" s="55"/>
      <c r="BR42052" s="55"/>
      <c r="BS42052" s="55"/>
      <c r="BT42052" s="55"/>
      <c r="BU42052" s="55"/>
      <c r="BV42052" s="55"/>
      <c r="BW42052" s="55"/>
      <c r="BX42052" s="55"/>
      <c r="BY42052" s="55"/>
      <c r="BZ42052" s="55"/>
    </row>
    <row r="42053" spans="2:78">
      <c r="B42053" s="55"/>
      <c r="C42053" s="55"/>
      <c r="BM42053" s="55"/>
      <c r="BN42053" s="55"/>
      <c r="BO42053" s="55"/>
      <c r="BP42053" s="55"/>
      <c r="BQ42053" s="55"/>
      <c r="BR42053" s="55"/>
      <c r="BS42053" s="55"/>
      <c r="BT42053" s="55"/>
      <c r="BU42053" s="55"/>
      <c r="BV42053" s="55"/>
      <c r="BW42053" s="55"/>
      <c r="BX42053" s="55"/>
      <c r="BY42053" s="55"/>
      <c r="BZ42053" s="55"/>
    </row>
    <row r="42054" spans="2:78">
      <c r="B42054" s="55"/>
      <c r="C42054" s="55"/>
      <c r="BM42054" s="55"/>
      <c r="BN42054" s="55"/>
      <c r="BO42054" s="55"/>
      <c r="BP42054" s="55"/>
      <c r="BQ42054" s="55"/>
      <c r="BR42054" s="55"/>
      <c r="BS42054" s="55"/>
      <c r="BT42054" s="55"/>
      <c r="BU42054" s="55"/>
      <c r="BV42054" s="55"/>
      <c r="BW42054" s="55"/>
      <c r="BX42054" s="55"/>
      <c r="BY42054" s="55"/>
      <c r="BZ42054" s="55"/>
    </row>
    <row r="42055" spans="2:78">
      <c r="B42055" s="55"/>
      <c r="C42055" s="55"/>
      <c r="BM42055" s="55"/>
      <c r="BN42055" s="55"/>
      <c r="BO42055" s="55"/>
      <c r="BP42055" s="55"/>
      <c r="BQ42055" s="55"/>
      <c r="BR42055" s="55"/>
      <c r="BS42055" s="55"/>
      <c r="BT42055" s="55"/>
      <c r="BU42055" s="55"/>
      <c r="BV42055" s="55"/>
      <c r="BW42055" s="55"/>
      <c r="BX42055" s="55"/>
      <c r="BY42055" s="55"/>
      <c r="BZ42055" s="55"/>
    </row>
    <row r="42056" spans="2:78">
      <c r="B42056" s="55"/>
      <c r="C42056" s="55"/>
      <c r="BM42056" s="55"/>
      <c r="BN42056" s="55"/>
      <c r="BO42056" s="55"/>
      <c r="BP42056" s="55"/>
      <c r="BQ42056" s="55"/>
      <c r="BR42056" s="55"/>
      <c r="BS42056" s="55"/>
      <c r="BT42056" s="55"/>
      <c r="BU42056" s="55"/>
      <c r="BV42056" s="55"/>
      <c r="BW42056" s="55"/>
      <c r="BX42056" s="55"/>
      <c r="BY42056" s="55"/>
      <c r="BZ42056" s="55"/>
    </row>
    <row r="42057" spans="2:78">
      <c r="B42057" s="55"/>
      <c r="C42057" s="55"/>
      <c r="BM42057" s="55"/>
      <c r="BN42057" s="55"/>
      <c r="BO42057" s="55"/>
      <c r="BP42057" s="55"/>
      <c r="BQ42057" s="55"/>
      <c r="BR42057" s="55"/>
      <c r="BS42057" s="55"/>
      <c r="BT42057" s="55"/>
      <c r="BU42057" s="55"/>
      <c r="BV42057" s="55"/>
      <c r="BW42057" s="55"/>
      <c r="BX42057" s="55"/>
      <c r="BY42057" s="55"/>
      <c r="BZ42057" s="55"/>
    </row>
    <row r="42058" spans="2:78">
      <c r="B42058" s="55"/>
      <c r="C42058" s="55"/>
      <c r="BM42058" s="55"/>
      <c r="BN42058" s="55"/>
      <c r="BO42058" s="55"/>
      <c r="BP42058" s="55"/>
      <c r="BQ42058" s="55"/>
      <c r="BR42058" s="55"/>
      <c r="BS42058" s="55"/>
      <c r="BT42058" s="55"/>
      <c r="BU42058" s="55"/>
      <c r="BV42058" s="55"/>
      <c r="BW42058" s="55"/>
      <c r="BX42058" s="55"/>
      <c r="BY42058" s="55"/>
      <c r="BZ42058" s="55"/>
    </row>
    <row r="42059" spans="2:78">
      <c r="B42059" s="55"/>
      <c r="C42059" s="55"/>
      <c r="BM42059" s="55"/>
      <c r="BN42059" s="55"/>
      <c r="BO42059" s="55"/>
      <c r="BP42059" s="55"/>
      <c r="BQ42059" s="55"/>
      <c r="BR42059" s="55"/>
      <c r="BS42059" s="55"/>
      <c r="BT42059" s="55"/>
      <c r="BU42059" s="55"/>
      <c r="BV42059" s="55"/>
      <c r="BW42059" s="55"/>
      <c r="BX42059" s="55"/>
      <c r="BY42059" s="55"/>
      <c r="BZ42059" s="55"/>
    </row>
    <row r="42060" spans="2:78">
      <c r="B42060" s="55"/>
      <c r="C42060" s="55"/>
      <c r="BM42060" s="55"/>
      <c r="BN42060" s="55"/>
      <c r="BO42060" s="55"/>
      <c r="BP42060" s="55"/>
      <c r="BQ42060" s="55"/>
      <c r="BR42060" s="55"/>
      <c r="BS42060" s="55"/>
      <c r="BT42060" s="55"/>
      <c r="BU42060" s="55"/>
      <c r="BV42060" s="55"/>
      <c r="BW42060" s="55"/>
      <c r="BX42060" s="55"/>
      <c r="BY42060" s="55"/>
      <c r="BZ42060" s="55"/>
    </row>
    <row r="42061" spans="2:78">
      <c r="B42061" s="55"/>
      <c r="C42061" s="55"/>
      <c r="BM42061" s="55"/>
      <c r="BN42061" s="55"/>
      <c r="BO42061" s="55"/>
      <c r="BP42061" s="55"/>
      <c r="BQ42061" s="55"/>
      <c r="BR42061" s="55"/>
      <c r="BS42061" s="55"/>
      <c r="BT42061" s="55"/>
      <c r="BU42061" s="55"/>
      <c r="BV42061" s="55"/>
      <c r="BW42061" s="55"/>
      <c r="BX42061" s="55"/>
      <c r="BY42061" s="55"/>
      <c r="BZ42061" s="55"/>
    </row>
    <row r="42062" spans="2:78">
      <c r="B42062" s="55"/>
      <c r="C42062" s="55"/>
      <c r="BM42062" s="55"/>
      <c r="BN42062" s="55"/>
      <c r="BO42062" s="55"/>
      <c r="BP42062" s="55"/>
      <c r="BQ42062" s="55"/>
      <c r="BR42062" s="55"/>
      <c r="BS42062" s="55"/>
      <c r="BT42062" s="55"/>
      <c r="BU42062" s="55"/>
      <c r="BV42062" s="55"/>
      <c r="BW42062" s="55"/>
      <c r="BX42062" s="55"/>
      <c r="BY42062" s="55"/>
      <c r="BZ42062" s="55"/>
    </row>
    <row r="42063" spans="2:78">
      <c r="B42063" s="55"/>
      <c r="C42063" s="55"/>
      <c r="BM42063" s="55"/>
      <c r="BN42063" s="55"/>
      <c r="BO42063" s="55"/>
      <c r="BP42063" s="55"/>
      <c r="BQ42063" s="55"/>
      <c r="BR42063" s="55"/>
      <c r="BS42063" s="55"/>
      <c r="BT42063" s="55"/>
      <c r="BU42063" s="55"/>
      <c r="BV42063" s="55"/>
      <c r="BW42063" s="55"/>
      <c r="BX42063" s="55"/>
      <c r="BY42063" s="55"/>
      <c r="BZ42063" s="55"/>
    </row>
    <row r="42064" spans="2:78">
      <c r="B42064" s="55"/>
      <c r="C42064" s="55"/>
      <c r="BM42064" s="55"/>
      <c r="BN42064" s="55"/>
      <c r="BO42064" s="55"/>
      <c r="BP42064" s="55"/>
      <c r="BQ42064" s="55"/>
      <c r="BR42064" s="55"/>
      <c r="BS42064" s="55"/>
      <c r="BT42064" s="55"/>
      <c r="BU42064" s="55"/>
      <c r="BV42064" s="55"/>
      <c r="BW42064" s="55"/>
      <c r="BX42064" s="55"/>
      <c r="BY42064" s="55"/>
      <c r="BZ42064" s="55"/>
    </row>
    <row r="42065" spans="2:78">
      <c r="B42065" s="55"/>
      <c r="C42065" s="55"/>
      <c r="BM42065" s="55"/>
      <c r="BN42065" s="55"/>
      <c r="BO42065" s="55"/>
      <c r="BP42065" s="55"/>
      <c r="BQ42065" s="55"/>
      <c r="BR42065" s="55"/>
      <c r="BS42065" s="55"/>
      <c r="BT42065" s="55"/>
      <c r="BU42065" s="55"/>
      <c r="BV42065" s="55"/>
      <c r="BW42065" s="55"/>
      <c r="BX42065" s="55"/>
      <c r="BY42065" s="55"/>
      <c r="BZ42065" s="55"/>
    </row>
    <row r="42066" spans="2:78">
      <c r="B42066" s="55"/>
      <c r="C42066" s="55"/>
      <c r="BM42066" s="55"/>
      <c r="BN42066" s="55"/>
      <c r="BO42066" s="55"/>
      <c r="BP42066" s="55"/>
      <c r="BQ42066" s="55"/>
      <c r="BR42066" s="55"/>
      <c r="BS42066" s="55"/>
      <c r="BT42066" s="55"/>
      <c r="BU42066" s="55"/>
      <c r="BV42066" s="55"/>
      <c r="BW42066" s="55"/>
      <c r="BX42066" s="55"/>
      <c r="BY42066" s="55"/>
      <c r="BZ42066" s="55"/>
    </row>
    <row r="42067" spans="2:78">
      <c r="B42067" s="55"/>
      <c r="C42067" s="55"/>
      <c r="BM42067" s="55"/>
      <c r="BN42067" s="55"/>
      <c r="BO42067" s="55"/>
      <c r="BP42067" s="55"/>
      <c r="BQ42067" s="55"/>
      <c r="BR42067" s="55"/>
      <c r="BS42067" s="55"/>
      <c r="BT42067" s="55"/>
      <c r="BU42067" s="55"/>
      <c r="BV42067" s="55"/>
      <c r="BW42067" s="55"/>
      <c r="BX42067" s="55"/>
      <c r="BY42067" s="55"/>
      <c r="BZ42067" s="55"/>
    </row>
    <row r="42068" spans="2:78">
      <c r="B42068" s="55"/>
      <c r="C42068" s="55"/>
      <c r="BM42068" s="55"/>
      <c r="BN42068" s="55"/>
      <c r="BO42068" s="55"/>
      <c r="BP42068" s="55"/>
      <c r="BQ42068" s="55"/>
      <c r="BR42068" s="55"/>
      <c r="BS42068" s="55"/>
      <c r="BT42068" s="55"/>
      <c r="BU42068" s="55"/>
      <c r="BV42068" s="55"/>
      <c r="BW42068" s="55"/>
      <c r="BX42068" s="55"/>
      <c r="BY42068" s="55"/>
      <c r="BZ42068" s="55"/>
    </row>
    <row r="42069" spans="2:78">
      <c r="B42069" s="55"/>
      <c r="C42069" s="55"/>
      <c r="BM42069" s="55"/>
      <c r="BN42069" s="55"/>
      <c r="BO42069" s="55"/>
      <c r="BP42069" s="55"/>
      <c r="BQ42069" s="55"/>
      <c r="BR42069" s="55"/>
      <c r="BS42069" s="55"/>
      <c r="BT42069" s="55"/>
      <c r="BU42069" s="55"/>
      <c r="BV42069" s="55"/>
      <c r="BW42069" s="55"/>
      <c r="BX42069" s="55"/>
      <c r="BY42069" s="55"/>
      <c r="BZ42069" s="55"/>
    </row>
    <row r="42070" spans="2:78">
      <c r="B42070" s="55"/>
      <c r="C42070" s="55"/>
      <c r="BM42070" s="55"/>
      <c r="BN42070" s="55"/>
      <c r="BO42070" s="55"/>
      <c r="BP42070" s="55"/>
      <c r="BQ42070" s="55"/>
      <c r="BR42070" s="55"/>
      <c r="BS42070" s="55"/>
      <c r="BT42070" s="55"/>
      <c r="BU42070" s="55"/>
      <c r="BV42070" s="55"/>
      <c r="BW42070" s="55"/>
      <c r="BX42070" s="55"/>
      <c r="BY42070" s="55"/>
      <c r="BZ42070" s="55"/>
    </row>
    <row r="42071" spans="2:78">
      <c r="B42071" s="55"/>
      <c r="C42071" s="55"/>
      <c r="BM42071" s="55"/>
      <c r="BN42071" s="55"/>
      <c r="BO42071" s="55"/>
      <c r="BP42071" s="55"/>
      <c r="BQ42071" s="55"/>
      <c r="BR42071" s="55"/>
      <c r="BS42071" s="55"/>
      <c r="BT42071" s="55"/>
      <c r="BU42071" s="55"/>
      <c r="BV42071" s="55"/>
      <c r="BW42071" s="55"/>
      <c r="BX42071" s="55"/>
      <c r="BY42071" s="55"/>
      <c r="BZ42071" s="55"/>
    </row>
    <row r="42072" spans="2:78">
      <c r="B42072" s="55"/>
      <c r="C42072" s="55"/>
      <c r="BM42072" s="55"/>
      <c r="BN42072" s="55"/>
      <c r="BO42072" s="55"/>
      <c r="BP42072" s="55"/>
      <c r="BQ42072" s="55"/>
      <c r="BR42072" s="55"/>
      <c r="BS42072" s="55"/>
      <c r="BT42072" s="55"/>
      <c r="BU42072" s="55"/>
      <c r="BV42072" s="55"/>
      <c r="BW42072" s="55"/>
      <c r="BX42072" s="55"/>
      <c r="BY42072" s="55"/>
      <c r="BZ42072" s="55"/>
    </row>
    <row r="42073" spans="2:78">
      <c r="B42073" s="55"/>
      <c r="C42073" s="55"/>
      <c r="BM42073" s="55"/>
      <c r="BN42073" s="55"/>
      <c r="BO42073" s="55"/>
      <c r="BP42073" s="55"/>
      <c r="BQ42073" s="55"/>
      <c r="BR42073" s="55"/>
      <c r="BS42073" s="55"/>
      <c r="BT42073" s="55"/>
      <c r="BU42073" s="55"/>
      <c r="BV42073" s="55"/>
      <c r="BW42073" s="55"/>
      <c r="BX42073" s="55"/>
      <c r="BY42073" s="55"/>
      <c r="BZ42073" s="55"/>
    </row>
    <row r="42074" spans="2:78">
      <c r="B42074" s="55"/>
      <c r="C42074" s="55"/>
      <c r="BM42074" s="55"/>
      <c r="BN42074" s="55"/>
      <c r="BO42074" s="55"/>
      <c r="BP42074" s="55"/>
      <c r="BQ42074" s="55"/>
      <c r="BR42074" s="55"/>
      <c r="BS42074" s="55"/>
      <c r="BT42074" s="55"/>
      <c r="BU42074" s="55"/>
      <c r="BV42074" s="55"/>
      <c r="BW42074" s="55"/>
      <c r="BX42074" s="55"/>
      <c r="BY42074" s="55"/>
      <c r="BZ42074" s="55"/>
    </row>
    <row r="42075" spans="2:78">
      <c r="B42075" s="55"/>
      <c r="C42075" s="55"/>
      <c r="BM42075" s="55"/>
      <c r="BN42075" s="55"/>
      <c r="BO42075" s="55"/>
      <c r="BP42075" s="55"/>
      <c r="BQ42075" s="55"/>
      <c r="BR42075" s="55"/>
      <c r="BS42075" s="55"/>
      <c r="BT42075" s="55"/>
      <c r="BU42075" s="55"/>
      <c r="BV42075" s="55"/>
      <c r="BW42075" s="55"/>
      <c r="BX42075" s="55"/>
      <c r="BY42075" s="55"/>
      <c r="BZ42075" s="55"/>
    </row>
    <row r="42076" spans="2:78">
      <c r="B42076" s="55"/>
      <c r="C42076" s="55"/>
      <c r="BM42076" s="55"/>
      <c r="BN42076" s="55"/>
      <c r="BO42076" s="55"/>
      <c r="BP42076" s="55"/>
      <c r="BQ42076" s="55"/>
      <c r="BR42076" s="55"/>
      <c r="BS42076" s="55"/>
      <c r="BT42076" s="55"/>
      <c r="BU42076" s="55"/>
      <c r="BV42076" s="55"/>
      <c r="BW42076" s="55"/>
      <c r="BX42076" s="55"/>
      <c r="BY42076" s="55"/>
      <c r="BZ42076" s="55"/>
    </row>
    <row r="42077" spans="2:78">
      <c r="B42077" s="55"/>
      <c r="C42077" s="55"/>
      <c r="BM42077" s="55"/>
      <c r="BN42077" s="55"/>
      <c r="BO42077" s="55"/>
      <c r="BP42077" s="55"/>
      <c r="BQ42077" s="55"/>
      <c r="BR42077" s="55"/>
      <c r="BS42077" s="55"/>
      <c r="BT42077" s="55"/>
      <c r="BU42077" s="55"/>
      <c r="BV42077" s="55"/>
      <c r="BW42077" s="55"/>
      <c r="BX42077" s="55"/>
      <c r="BY42077" s="55"/>
      <c r="BZ42077" s="55"/>
    </row>
    <row r="42078" spans="2:78">
      <c r="B42078" s="55"/>
      <c r="C42078" s="55"/>
      <c r="BM42078" s="55"/>
      <c r="BN42078" s="55"/>
      <c r="BO42078" s="55"/>
      <c r="BP42078" s="55"/>
      <c r="BQ42078" s="55"/>
      <c r="BR42078" s="55"/>
      <c r="BS42078" s="55"/>
      <c r="BT42078" s="55"/>
      <c r="BU42078" s="55"/>
      <c r="BV42078" s="55"/>
      <c r="BW42078" s="55"/>
      <c r="BX42078" s="55"/>
      <c r="BY42078" s="55"/>
      <c r="BZ42078" s="55"/>
    </row>
    <row r="42079" spans="2:78">
      <c r="B42079" s="55"/>
      <c r="C42079" s="55"/>
      <c r="BM42079" s="55"/>
      <c r="BN42079" s="55"/>
      <c r="BO42079" s="55"/>
      <c r="BP42079" s="55"/>
      <c r="BQ42079" s="55"/>
      <c r="BR42079" s="55"/>
      <c r="BS42079" s="55"/>
      <c r="BT42079" s="55"/>
      <c r="BU42079" s="55"/>
      <c r="BV42079" s="55"/>
      <c r="BW42079" s="55"/>
      <c r="BX42079" s="55"/>
      <c r="BY42079" s="55"/>
      <c r="BZ42079" s="55"/>
    </row>
    <row r="42080" spans="2:78">
      <c r="B42080" s="55"/>
      <c r="C42080" s="55"/>
      <c r="BM42080" s="55"/>
      <c r="BN42080" s="55"/>
      <c r="BO42080" s="55"/>
      <c r="BP42080" s="55"/>
      <c r="BQ42080" s="55"/>
      <c r="BR42080" s="55"/>
      <c r="BS42080" s="55"/>
      <c r="BT42080" s="55"/>
      <c r="BU42080" s="55"/>
      <c r="BV42080" s="55"/>
      <c r="BW42080" s="55"/>
      <c r="BX42080" s="55"/>
      <c r="BY42080" s="55"/>
      <c r="BZ42080" s="55"/>
    </row>
    <row r="42081" spans="2:78">
      <c r="B42081" s="55"/>
      <c r="C42081" s="55"/>
      <c r="BM42081" s="55"/>
      <c r="BN42081" s="55"/>
      <c r="BO42081" s="55"/>
      <c r="BP42081" s="55"/>
      <c r="BQ42081" s="55"/>
      <c r="BR42081" s="55"/>
      <c r="BS42081" s="55"/>
      <c r="BT42081" s="55"/>
      <c r="BU42081" s="55"/>
      <c r="BV42081" s="55"/>
      <c r="BW42081" s="55"/>
      <c r="BX42081" s="55"/>
      <c r="BY42081" s="55"/>
      <c r="BZ42081" s="55"/>
    </row>
    <row r="42082" spans="2:78">
      <c r="B42082" s="55"/>
      <c r="C42082" s="55"/>
      <c r="BM42082" s="55"/>
      <c r="BN42082" s="55"/>
      <c r="BO42082" s="55"/>
      <c r="BP42082" s="55"/>
      <c r="BQ42082" s="55"/>
      <c r="BR42082" s="55"/>
      <c r="BS42082" s="55"/>
      <c r="BT42082" s="55"/>
      <c r="BU42082" s="55"/>
      <c r="BV42082" s="55"/>
      <c r="BW42082" s="55"/>
      <c r="BX42082" s="55"/>
      <c r="BY42082" s="55"/>
      <c r="BZ42082" s="55"/>
    </row>
    <row r="42083" spans="2:78">
      <c r="B42083" s="55"/>
      <c r="C42083" s="55"/>
      <c r="BM42083" s="55"/>
      <c r="BN42083" s="55"/>
      <c r="BO42083" s="55"/>
      <c r="BP42083" s="55"/>
      <c r="BQ42083" s="55"/>
      <c r="BR42083" s="55"/>
      <c r="BS42083" s="55"/>
      <c r="BT42083" s="55"/>
      <c r="BU42083" s="55"/>
      <c r="BV42083" s="55"/>
      <c r="BW42083" s="55"/>
      <c r="BX42083" s="55"/>
      <c r="BY42083" s="55"/>
      <c r="BZ42083" s="55"/>
    </row>
    <row r="42084" spans="2:78">
      <c r="B42084" s="55"/>
      <c r="C42084" s="55"/>
      <c r="BM42084" s="55"/>
      <c r="BN42084" s="55"/>
      <c r="BO42084" s="55"/>
      <c r="BP42084" s="55"/>
      <c r="BQ42084" s="55"/>
      <c r="BR42084" s="55"/>
      <c r="BS42084" s="55"/>
      <c r="BT42084" s="55"/>
      <c r="BU42084" s="55"/>
      <c r="BV42084" s="55"/>
      <c r="BW42084" s="55"/>
      <c r="BX42084" s="55"/>
      <c r="BY42084" s="55"/>
      <c r="BZ42084" s="55"/>
    </row>
    <row r="42085" spans="2:78">
      <c r="B42085" s="55"/>
      <c r="C42085" s="55"/>
      <c r="BM42085" s="55"/>
      <c r="BN42085" s="55"/>
      <c r="BO42085" s="55"/>
      <c r="BP42085" s="55"/>
      <c r="BQ42085" s="55"/>
      <c r="BR42085" s="55"/>
      <c r="BS42085" s="55"/>
      <c r="BT42085" s="55"/>
      <c r="BU42085" s="55"/>
      <c r="BV42085" s="55"/>
      <c r="BW42085" s="55"/>
      <c r="BX42085" s="55"/>
      <c r="BY42085" s="55"/>
      <c r="BZ42085" s="55"/>
    </row>
    <row r="42086" spans="2:78">
      <c r="B42086" s="55"/>
      <c r="C42086" s="55"/>
      <c r="BM42086" s="55"/>
      <c r="BN42086" s="55"/>
      <c r="BO42086" s="55"/>
      <c r="BP42086" s="55"/>
      <c r="BQ42086" s="55"/>
      <c r="BR42086" s="55"/>
      <c r="BS42086" s="55"/>
      <c r="BT42086" s="55"/>
      <c r="BU42086" s="55"/>
      <c r="BV42086" s="55"/>
      <c r="BW42086" s="55"/>
      <c r="BX42086" s="55"/>
      <c r="BY42086" s="55"/>
      <c r="BZ42086" s="55"/>
    </row>
    <row r="42087" spans="2:78">
      <c r="B42087" s="55"/>
      <c r="C42087" s="55"/>
      <c r="BM42087" s="55"/>
      <c r="BN42087" s="55"/>
      <c r="BO42087" s="55"/>
      <c r="BP42087" s="55"/>
      <c r="BQ42087" s="55"/>
      <c r="BR42087" s="55"/>
      <c r="BS42087" s="55"/>
      <c r="BT42087" s="55"/>
      <c r="BU42087" s="55"/>
      <c r="BV42087" s="55"/>
      <c r="BW42087" s="55"/>
      <c r="BX42087" s="55"/>
      <c r="BY42087" s="55"/>
      <c r="BZ42087" s="55"/>
    </row>
    <row r="42088" spans="2:78">
      <c r="B42088" s="55"/>
      <c r="C42088" s="55"/>
      <c r="BM42088" s="55"/>
      <c r="BN42088" s="55"/>
      <c r="BO42088" s="55"/>
      <c r="BP42088" s="55"/>
      <c r="BQ42088" s="55"/>
      <c r="BR42088" s="55"/>
      <c r="BS42088" s="55"/>
      <c r="BT42088" s="55"/>
      <c r="BU42088" s="55"/>
      <c r="BV42088" s="55"/>
      <c r="BW42088" s="55"/>
      <c r="BX42088" s="55"/>
      <c r="BY42088" s="55"/>
      <c r="BZ42088" s="55"/>
    </row>
    <row r="42089" spans="2:78">
      <c r="B42089" s="55"/>
      <c r="C42089" s="55"/>
      <c r="BM42089" s="55"/>
      <c r="BN42089" s="55"/>
      <c r="BO42089" s="55"/>
      <c r="BP42089" s="55"/>
      <c r="BQ42089" s="55"/>
      <c r="BR42089" s="55"/>
      <c r="BS42089" s="55"/>
      <c r="BT42089" s="55"/>
      <c r="BU42089" s="55"/>
      <c r="BV42089" s="55"/>
      <c r="BW42089" s="55"/>
      <c r="BX42089" s="55"/>
      <c r="BY42089" s="55"/>
      <c r="BZ42089" s="55"/>
    </row>
    <row r="42090" spans="2:78">
      <c r="B42090" s="55"/>
      <c r="C42090" s="55"/>
      <c r="BM42090" s="55"/>
      <c r="BN42090" s="55"/>
      <c r="BO42090" s="55"/>
      <c r="BP42090" s="55"/>
      <c r="BQ42090" s="55"/>
      <c r="BR42090" s="55"/>
      <c r="BS42090" s="55"/>
      <c r="BT42090" s="55"/>
      <c r="BU42090" s="55"/>
      <c r="BV42090" s="55"/>
      <c r="BW42090" s="55"/>
      <c r="BX42090" s="55"/>
      <c r="BY42090" s="55"/>
      <c r="BZ42090" s="55"/>
    </row>
    <row r="42091" spans="2:78">
      <c r="B42091" s="55"/>
      <c r="C42091" s="55"/>
      <c r="BM42091" s="55"/>
      <c r="BN42091" s="55"/>
      <c r="BO42091" s="55"/>
      <c r="BP42091" s="55"/>
      <c r="BQ42091" s="55"/>
      <c r="BR42091" s="55"/>
      <c r="BS42091" s="55"/>
      <c r="BT42091" s="55"/>
      <c r="BU42091" s="55"/>
      <c r="BV42091" s="55"/>
      <c r="BW42091" s="55"/>
      <c r="BX42091" s="55"/>
      <c r="BY42091" s="55"/>
      <c r="BZ42091" s="55"/>
    </row>
    <row r="42092" spans="2:78">
      <c r="B42092" s="55"/>
      <c r="C42092" s="55"/>
      <c r="BM42092" s="55"/>
      <c r="BN42092" s="55"/>
      <c r="BO42092" s="55"/>
      <c r="BP42092" s="55"/>
      <c r="BQ42092" s="55"/>
      <c r="BR42092" s="55"/>
      <c r="BS42092" s="55"/>
      <c r="BT42092" s="55"/>
      <c r="BU42092" s="55"/>
      <c r="BV42092" s="55"/>
      <c r="BW42092" s="55"/>
      <c r="BX42092" s="55"/>
      <c r="BY42092" s="55"/>
      <c r="BZ42092" s="55"/>
    </row>
    <row r="42093" spans="2:78">
      <c r="B42093" s="55"/>
      <c r="C42093" s="55"/>
      <c r="BM42093" s="55"/>
      <c r="BN42093" s="55"/>
      <c r="BO42093" s="55"/>
      <c r="BP42093" s="55"/>
      <c r="BQ42093" s="55"/>
      <c r="BR42093" s="55"/>
      <c r="BS42093" s="55"/>
      <c r="BT42093" s="55"/>
      <c r="BU42093" s="55"/>
      <c r="BV42093" s="55"/>
      <c r="BW42093" s="55"/>
      <c r="BX42093" s="55"/>
      <c r="BY42093" s="55"/>
      <c r="BZ42093" s="55"/>
    </row>
    <row r="42094" spans="2:78">
      <c r="B42094" s="55"/>
      <c r="C42094" s="55"/>
      <c r="BM42094" s="55"/>
      <c r="BN42094" s="55"/>
      <c r="BO42094" s="55"/>
      <c r="BP42094" s="55"/>
      <c r="BQ42094" s="55"/>
      <c r="BR42094" s="55"/>
      <c r="BS42094" s="55"/>
      <c r="BT42094" s="55"/>
      <c r="BU42094" s="55"/>
      <c r="BV42094" s="55"/>
      <c r="BW42094" s="55"/>
      <c r="BX42094" s="55"/>
      <c r="BY42094" s="55"/>
      <c r="BZ42094" s="55"/>
    </row>
    <row r="42095" spans="2:78">
      <c r="B42095" s="55"/>
      <c r="C42095" s="55"/>
      <c r="BM42095" s="55"/>
      <c r="BN42095" s="55"/>
      <c r="BO42095" s="55"/>
      <c r="BP42095" s="55"/>
      <c r="BQ42095" s="55"/>
      <c r="BR42095" s="55"/>
      <c r="BS42095" s="55"/>
      <c r="BT42095" s="55"/>
      <c r="BU42095" s="55"/>
      <c r="BV42095" s="55"/>
      <c r="BW42095" s="55"/>
      <c r="BX42095" s="55"/>
      <c r="BY42095" s="55"/>
      <c r="BZ42095" s="55"/>
    </row>
    <row r="42096" spans="2:78">
      <c r="B42096" s="55"/>
      <c r="C42096" s="55"/>
      <c r="BM42096" s="55"/>
      <c r="BN42096" s="55"/>
      <c r="BO42096" s="55"/>
      <c r="BP42096" s="55"/>
      <c r="BQ42096" s="55"/>
      <c r="BR42096" s="55"/>
      <c r="BS42096" s="55"/>
      <c r="BT42096" s="55"/>
      <c r="BU42096" s="55"/>
      <c r="BV42096" s="55"/>
      <c r="BW42096" s="55"/>
      <c r="BX42096" s="55"/>
      <c r="BY42096" s="55"/>
      <c r="BZ42096" s="55"/>
    </row>
    <row r="42097" spans="2:78">
      <c r="B42097" s="55"/>
      <c r="C42097" s="55"/>
      <c r="BM42097" s="55"/>
      <c r="BN42097" s="55"/>
      <c r="BO42097" s="55"/>
      <c r="BP42097" s="55"/>
      <c r="BQ42097" s="55"/>
      <c r="BR42097" s="55"/>
      <c r="BS42097" s="55"/>
      <c r="BT42097" s="55"/>
      <c r="BU42097" s="55"/>
      <c r="BV42097" s="55"/>
      <c r="BW42097" s="55"/>
      <c r="BX42097" s="55"/>
      <c r="BY42097" s="55"/>
      <c r="BZ42097" s="55"/>
    </row>
    <row r="42098" spans="2:78">
      <c r="B42098" s="55"/>
      <c r="C42098" s="55"/>
      <c r="BM42098" s="55"/>
      <c r="BN42098" s="55"/>
      <c r="BO42098" s="55"/>
      <c r="BP42098" s="55"/>
      <c r="BQ42098" s="55"/>
      <c r="BR42098" s="55"/>
      <c r="BS42098" s="55"/>
      <c r="BT42098" s="55"/>
      <c r="BU42098" s="55"/>
      <c r="BV42098" s="55"/>
      <c r="BW42098" s="55"/>
      <c r="BX42098" s="55"/>
      <c r="BY42098" s="55"/>
      <c r="BZ42098" s="55"/>
    </row>
    <row r="42099" spans="2:78">
      <c r="B42099" s="55"/>
      <c r="C42099" s="55"/>
      <c r="BM42099" s="55"/>
      <c r="BN42099" s="55"/>
      <c r="BO42099" s="55"/>
      <c r="BP42099" s="55"/>
      <c r="BQ42099" s="55"/>
      <c r="BR42099" s="55"/>
      <c r="BS42099" s="55"/>
      <c r="BT42099" s="55"/>
      <c r="BU42099" s="55"/>
      <c r="BV42099" s="55"/>
      <c r="BW42099" s="55"/>
      <c r="BX42099" s="55"/>
      <c r="BY42099" s="55"/>
      <c r="BZ42099" s="55"/>
    </row>
    <row r="42100" spans="2:78">
      <c r="B42100" s="55"/>
      <c r="C42100" s="55"/>
      <c r="BM42100" s="55"/>
      <c r="BN42100" s="55"/>
      <c r="BO42100" s="55"/>
      <c r="BP42100" s="55"/>
      <c r="BQ42100" s="55"/>
      <c r="BR42100" s="55"/>
      <c r="BS42100" s="55"/>
      <c r="BT42100" s="55"/>
      <c r="BU42100" s="55"/>
      <c r="BV42100" s="55"/>
      <c r="BW42100" s="55"/>
      <c r="BX42100" s="55"/>
      <c r="BY42100" s="55"/>
      <c r="BZ42100" s="55"/>
    </row>
    <row r="42101" spans="2:78">
      <c r="B42101" s="55"/>
      <c r="C42101" s="55"/>
      <c r="BM42101" s="55"/>
      <c r="BN42101" s="55"/>
      <c r="BO42101" s="55"/>
      <c r="BP42101" s="55"/>
      <c r="BQ42101" s="55"/>
      <c r="BR42101" s="55"/>
      <c r="BS42101" s="55"/>
      <c r="BT42101" s="55"/>
      <c r="BU42101" s="55"/>
      <c r="BV42101" s="55"/>
      <c r="BW42101" s="55"/>
      <c r="BX42101" s="55"/>
      <c r="BY42101" s="55"/>
      <c r="BZ42101" s="55"/>
    </row>
    <row r="42102" spans="2:78">
      <c r="B42102" s="55"/>
      <c r="C42102" s="55"/>
      <c r="BM42102" s="55"/>
      <c r="BN42102" s="55"/>
      <c r="BO42102" s="55"/>
      <c r="BP42102" s="55"/>
      <c r="BQ42102" s="55"/>
      <c r="BR42102" s="55"/>
      <c r="BS42102" s="55"/>
      <c r="BT42102" s="55"/>
      <c r="BU42102" s="55"/>
      <c r="BV42102" s="55"/>
      <c r="BW42102" s="55"/>
      <c r="BX42102" s="55"/>
      <c r="BY42102" s="55"/>
      <c r="BZ42102" s="55"/>
    </row>
    <row r="42103" spans="2:78">
      <c r="B42103" s="55"/>
      <c r="C42103" s="55"/>
      <c r="BM42103" s="55"/>
      <c r="BN42103" s="55"/>
      <c r="BO42103" s="55"/>
      <c r="BP42103" s="55"/>
      <c r="BQ42103" s="55"/>
      <c r="BR42103" s="55"/>
      <c r="BS42103" s="55"/>
      <c r="BT42103" s="55"/>
      <c r="BU42103" s="55"/>
      <c r="BV42103" s="55"/>
      <c r="BW42103" s="55"/>
      <c r="BX42103" s="55"/>
      <c r="BY42103" s="55"/>
      <c r="BZ42103" s="55"/>
    </row>
    <row r="42104" spans="2:78">
      <c r="B42104" s="55"/>
      <c r="C42104" s="55"/>
      <c r="BM42104" s="55"/>
      <c r="BN42104" s="55"/>
      <c r="BO42104" s="55"/>
      <c r="BP42104" s="55"/>
      <c r="BQ42104" s="55"/>
      <c r="BR42104" s="55"/>
      <c r="BS42104" s="55"/>
      <c r="BT42104" s="55"/>
      <c r="BU42104" s="55"/>
      <c r="BV42104" s="55"/>
      <c r="BW42104" s="55"/>
      <c r="BX42104" s="55"/>
      <c r="BY42104" s="55"/>
      <c r="BZ42104" s="55"/>
    </row>
    <row r="42105" spans="2:78">
      <c r="B42105" s="55"/>
      <c r="C42105" s="55"/>
      <c r="BM42105" s="55"/>
      <c r="BN42105" s="55"/>
      <c r="BO42105" s="55"/>
      <c r="BP42105" s="55"/>
      <c r="BQ42105" s="55"/>
      <c r="BR42105" s="55"/>
      <c r="BS42105" s="55"/>
      <c r="BT42105" s="55"/>
      <c r="BU42105" s="55"/>
      <c r="BV42105" s="55"/>
      <c r="BW42105" s="55"/>
      <c r="BX42105" s="55"/>
      <c r="BY42105" s="55"/>
      <c r="BZ42105" s="55"/>
    </row>
    <row r="42106" spans="2:78">
      <c r="B42106" s="55"/>
      <c r="C42106" s="55"/>
      <c r="BM42106" s="55"/>
      <c r="BN42106" s="55"/>
      <c r="BO42106" s="55"/>
      <c r="BP42106" s="55"/>
      <c r="BQ42106" s="55"/>
      <c r="BR42106" s="55"/>
      <c r="BS42106" s="55"/>
      <c r="BT42106" s="55"/>
      <c r="BU42106" s="55"/>
      <c r="BV42106" s="55"/>
      <c r="BW42106" s="55"/>
      <c r="BX42106" s="55"/>
      <c r="BY42106" s="55"/>
      <c r="BZ42106" s="55"/>
    </row>
    <row r="42107" spans="2:78">
      <c r="B42107" s="55"/>
      <c r="C42107" s="55"/>
      <c r="BM42107" s="55"/>
      <c r="BN42107" s="55"/>
      <c r="BO42107" s="55"/>
      <c r="BP42107" s="55"/>
      <c r="BQ42107" s="55"/>
      <c r="BR42107" s="55"/>
      <c r="BS42107" s="55"/>
      <c r="BT42107" s="55"/>
      <c r="BU42107" s="55"/>
      <c r="BV42107" s="55"/>
      <c r="BW42107" s="55"/>
      <c r="BX42107" s="55"/>
      <c r="BY42107" s="55"/>
      <c r="BZ42107" s="55"/>
    </row>
    <row r="42108" spans="2:78">
      <c r="B42108" s="55"/>
      <c r="C42108" s="55"/>
      <c r="BM42108" s="55"/>
      <c r="BN42108" s="55"/>
      <c r="BO42108" s="55"/>
      <c r="BP42108" s="55"/>
      <c r="BQ42108" s="55"/>
      <c r="BR42108" s="55"/>
      <c r="BS42108" s="55"/>
      <c r="BT42108" s="55"/>
      <c r="BU42108" s="55"/>
      <c r="BV42108" s="55"/>
      <c r="BW42108" s="55"/>
      <c r="BX42108" s="55"/>
      <c r="BY42108" s="55"/>
      <c r="BZ42108" s="55"/>
    </row>
    <row r="42109" spans="2:78">
      <c r="B42109" s="55"/>
      <c r="C42109" s="55"/>
      <c r="BM42109" s="55"/>
      <c r="BN42109" s="55"/>
      <c r="BO42109" s="55"/>
      <c r="BP42109" s="55"/>
      <c r="BQ42109" s="55"/>
      <c r="BR42109" s="55"/>
      <c r="BS42109" s="55"/>
      <c r="BT42109" s="55"/>
      <c r="BU42109" s="55"/>
      <c r="BV42109" s="55"/>
      <c r="BW42109" s="55"/>
      <c r="BX42109" s="55"/>
      <c r="BY42109" s="55"/>
      <c r="BZ42109" s="55"/>
    </row>
    <row r="42110" spans="2:78">
      <c r="B42110" s="55"/>
      <c r="C42110" s="55"/>
      <c r="BM42110" s="55"/>
      <c r="BN42110" s="55"/>
      <c r="BO42110" s="55"/>
      <c r="BP42110" s="55"/>
      <c r="BQ42110" s="55"/>
      <c r="BR42110" s="55"/>
      <c r="BS42110" s="55"/>
      <c r="BT42110" s="55"/>
      <c r="BU42110" s="55"/>
      <c r="BV42110" s="55"/>
      <c r="BW42110" s="55"/>
      <c r="BX42110" s="55"/>
      <c r="BY42110" s="55"/>
      <c r="BZ42110" s="55"/>
    </row>
    <row r="42111" spans="2:78">
      <c r="B42111" s="55"/>
      <c r="C42111" s="55"/>
      <c r="BM42111" s="55"/>
      <c r="BN42111" s="55"/>
      <c r="BO42111" s="55"/>
      <c r="BP42111" s="55"/>
      <c r="BQ42111" s="55"/>
      <c r="BR42111" s="55"/>
      <c r="BS42111" s="55"/>
      <c r="BT42111" s="55"/>
      <c r="BU42111" s="55"/>
      <c r="BV42111" s="55"/>
      <c r="BW42111" s="55"/>
      <c r="BX42111" s="55"/>
      <c r="BY42111" s="55"/>
      <c r="BZ42111" s="55"/>
    </row>
    <row r="42112" spans="2:78">
      <c r="B42112" s="55"/>
      <c r="C42112" s="55"/>
      <c r="BM42112" s="55"/>
      <c r="BN42112" s="55"/>
      <c r="BO42112" s="55"/>
      <c r="BP42112" s="55"/>
      <c r="BQ42112" s="55"/>
      <c r="BR42112" s="55"/>
      <c r="BS42112" s="55"/>
      <c r="BT42112" s="55"/>
      <c r="BU42112" s="55"/>
      <c r="BV42112" s="55"/>
      <c r="BW42112" s="55"/>
      <c r="BX42112" s="55"/>
      <c r="BY42112" s="55"/>
      <c r="BZ42112" s="55"/>
    </row>
    <row r="42113" spans="2:78">
      <c r="B42113" s="55"/>
      <c r="C42113" s="55"/>
      <c r="BM42113" s="55"/>
      <c r="BN42113" s="55"/>
      <c r="BO42113" s="55"/>
      <c r="BP42113" s="55"/>
      <c r="BQ42113" s="55"/>
      <c r="BR42113" s="55"/>
      <c r="BS42113" s="55"/>
      <c r="BT42113" s="55"/>
      <c r="BU42113" s="55"/>
      <c r="BV42113" s="55"/>
      <c r="BW42113" s="55"/>
      <c r="BX42113" s="55"/>
      <c r="BY42113" s="55"/>
      <c r="BZ42113" s="55"/>
    </row>
    <row r="42114" spans="2:78">
      <c r="B42114" s="55"/>
      <c r="C42114" s="55"/>
      <c r="BM42114" s="55"/>
      <c r="BN42114" s="55"/>
      <c r="BO42114" s="55"/>
      <c r="BP42114" s="55"/>
      <c r="BQ42114" s="55"/>
      <c r="BR42114" s="55"/>
      <c r="BS42114" s="55"/>
      <c r="BT42114" s="55"/>
      <c r="BU42114" s="55"/>
      <c r="BV42114" s="55"/>
      <c r="BW42114" s="55"/>
      <c r="BX42114" s="55"/>
      <c r="BY42114" s="55"/>
      <c r="BZ42114" s="55"/>
    </row>
    <row r="42115" spans="2:78">
      <c r="B42115" s="55"/>
      <c r="C42115" s="55"/>
      <c r="BM42115" s="55"/>
      <c r="BN42115" s="55"/>
      <c r="BO42115" s="55"/>
      <c r="BP42115" s="55"/>
      <c r="BQ42115" s="55"/>
      <c r="BR42115" s="55"/>
      <c r="BS42115" s="55"/>
      <c r="BT42115" s="55"/>
      <c r="BU42115" s="55"/>
      <c r="BV42115" s="55"/>
      <c r="BW42115" s="55"/>
      <c r="BX42115" s="55"/>
      <c r="BY42115" s="55"/>
      <c r="BZ42115" s="55"/>
    </row>
    <row r="42116" spans="2:78">
      <c r="B42116" s="55"/>
      <c r="C42116" s="55"/>
      <c r="BM42116" s="55"/>
      <c r="BN42116" s="55"/>
      <c r="BO42116" s="55"/>
      <c r="BP42116" s="55"/>
      <c r="BQ42116" s="55"/>
      <c r="BR42116" s="55"/>
      <c r="BS42116" s="55"/>
      <c r="BT42116" s="55"/>
      <c r="BU42116" s="55"/>
      <c r="BV42116" s="55"/>
      <c r="BW42116" s="55"/>
      <c r="BX42116" s="55"/>
      <c r="BY42116" s="55"/>
      <c r="BZ42116" s="55"/>
    </row>
    <row r="42117" spans="2:78">
      <c r="B42117" s="55"/>
      <c r="C42117" s="55"/>
      <c r="BM42117" s="55"/>
      <c r="BN42117" s="55"/>
      <c r="BO42117" s="55"/>
      <c r="BP42117" s="55"/>
      <c r="BQ42117" s="55"/>
      <c r="BR42117" s="55"/>
      <c r="BS42117" s="55"/>
      <c r="BT42117" s="55"/>
      <c r="BU42117" s="55"/>
      <c r="BV42117" s="55"/>
      <c r="BW42117" s="55"/>
      <c r="BX42117" s="55"/>
      <c r="BY42117" s="55"/>
      <c r="BZ42117" s="55"/>
    </row>
    <row r="42118" spans="2:78">
      <c r="B42118" s="55"/>
      <c r="C42118" s="55"/>
      <c r="BM42118" s="55"/>
      <c r="BN42118" s="55"/>
      <c r="BO42118" s="55"/>
      <c r="BP42118" s="55"/>
      <c r="BQ42118" s="55"/>
      <c r="BR42118" s="55"/>
      <c r="BS42118" s="55"/>
      <c r="BT42118" s="55"/>
      <c r="BU42118" s="55"/>
      <c r="BV42118" s="55"/>
      <c r="BW42118" s="55"/>
      <c r="BX42118" s="55"/>
      <c r="BY42118" s="55"/>
      <c r="BZ42118" s="55"/>
    </row>
    <row r="42119" spans="2:78">
      <c r="B42119" s="55"/>
      <c r="C42119" s="55"/>
      <c r="BM42119" s="55"/>
      <c r="BN42119" s="55"/>
      <c r="BO42119" s="55"/>
      <c r="BP42119" s="55"/>
      <c r="BQ42119" s="55"/>
      <c r="BR42119" s="55"/>
      <c r="BS42119" s="55"/>
      <c r="BT42119" s="55"/>
      <c r="BU42119" s="55"/>
      <c r="BV42119" s="55"/>
      <c r="BW42119" s="55"/>
      <c r="BX42119" s="55"/>
      <c r="BY42119" s="55"/>
      <c r="BZ42119" s="55"/>
    </row>
    <row r="42120" spans="2:78">
      <c r="B42120" s="55"/>
      <c r="C42120" s="55"/>
      <c r="BM42120" s="55"/>
      <c r="BN42120" s="55"/>
      <c r="BO42120" s="55"/>
      <c r="BP42120" s="55"/>
      <c r="BQ42120" s="55"/>
      <c r="BR42120" s="55"/>
      <c r="BS42120" s="55"/>
      <c r="BT42120" s="55"/>
      <c r="BU42120" s="55"/>
      <c r="BV42120" s="55"/>
      <c r="BW42120" s="55"/>
      <c r="BX42120" s="55"/>
      <c r="BY42120" s="55"/>
      <c r="BZ42120" s="55"/>
    </row>
    <row r="42121" spans="2:78">
      <c r="B42121" s="55"/>
      <c r="C42121" s="55"/>
      <c r="BM42121" s="55"/>
      <c r="BN42121" s="55"/>
      <c r="BO42121" s="55"/>
      <c r="BP42121" s="55"/>
      <c r="BQ42121" s="55"/>
      <c r="BR42121" s="55"/>
      <c r="BS42121" s="55"/>
      <c r="BT42121" s="55"/>
      <c r="BU42121" s="55"/>
      <c r="BV42121" s="55"/>
      <c r="BW42121" s="55"/>
      <c r="BX42121" s="55"/>
      <c r="BY42121" s="55"/>
      <c r="BZ42121" s="55"/>
    </row>
    <row r="42122" spans="2:78">
      <c r="B42122" s="55"/>
      <c r="C42122" s="55"/>
      <c r="BM42122" s="55"/>
      <c r="BN42122" s="55"/>
      <c r="BO42122" s="55"/>
      <c r="BP42122" s="55"/>
      <c r="BQ42122" s="55"/>
      <c r="BR42122" s="55"/>
      <c r="BS42122" s="55"/>
      <c r="BT42122" s="55"/>
      <c r="BU42122" s="55"/>
      <c r="BV42122" s="55"/>
      <c r="BW42122" s="55"/>
      <c r="BX42122" s="55"/>
      <c r="BY42122" s="55"/>
      <c r="BZ42122" s="55"/>
    </row>
    <row r="42123" spans="2:78">
      <c r="B42123" s="55"/>
      <c r="C42123" s="55"/>
      <c r="BM42123" s="55"/>
      <c r="BN42123" s="55"/>
      <c r="BO42123" s="55"/>
      <c r="BP42123" s="55"/>
      <c r="BQ42123" s="55"/>
      <c r="BR42123" s="55"/>
      <c r="BS42123" s="55"/>
      <c r="BT42123" s="55"/>
      <c r="BU42123" s="55"/>
      <c r="BV42123" s="55"/>
      <c r="BW42123" s="55"/>
      <c r="BX42123" s="55"/>
      <c r="BY42123" s="55"/>
      <c r="BZ42123" s="55"/>
    </row>
    <row r="42124" spans="2:78">
      <c r="B42124" s="55"/>
      <c r="C42124" s="55"/>
      <c r="BM42124" s="55"/>
      <c r="BN42124" s="55"/>
      <c r="BO42124" s="55"/>
      <c r="BP42124" s="55"/>
      <c r="BQ42124" s="55"/>
      <c r="BR42124" s="55"/>
      <c r="BS42124" s="55"/>
      <c r="BT42124" s="55"/>
      <c r="BU42124" s="55"/>
      <c r="BV42124" s="55"/>
      <c r="BW42124" s="55"/>
      <c r="BX42124" s="55"/>
      <c r="BY42124" s="55"/>
      <c r="BZ42124" s="55"/>
    </row>
    <row r="42125" spans="2:78">
      <c r="B42125" s="55"/>
      <c r="C42125" s="55"/>
      <c r="BM42125" s="55"/>
      <c r="BN42125" s="55"/>
      <c r="BO42125" s="55"/>
      <c r="BP42125" s="55"/>
      <c r="BQ42125" s="55"/>
      <c r="BR42125" s="55"/>
      <c r="BS42125" s="55"/>
      <c r="BT42125" s="55"/>
      <c r="BU42125" s="55"/>
      <c r="BV42125" s="55"/>
      <c r="BW42125" s="55"/>
      <c r="BX42125" s="55"/>
      <c r="BY42125" s="55"/>
      <c r="BZ42125" s="55"/>
    </row>
    <row r="42126" spans="2:78">
      <c r="B42126" s="55"/>
      <c r="C42126" s="55"/>
      <c r="BM42126" s="55"/>
      <c r="BN42126" s="55"/>
      <c r="BO42126" s="55"/>
      <c r="BP42126" s="55"/>
      <c r="BQ42126" s="55"/>
      <c r="BR42126" s="55"/>
      <c r="BS42126" s="55"/>
      <c r="BT42126" s="55"/>
      <c r="BU42126" s="55"/>
      <c r="BV42126" s="55"/>
      <c r="BW42126" s="55"/>
      <c r="BX42126" s="55"/>
      <c r="BY42126" s="55"/>
      <c r="BZ42126" s="55"/>
    </row>
    <row r="42127" spans="2:78">
      <c r="B42127" s="55"/>
      <c r="C42127" s="55"/>
      <c r="BM42127" s="55"/>
      <c r="BN42127" s="55"/>
      <c r="BO42127" s="55"/>
      <c r="BP42127" s="55"/>
      <c r="BQ42127" s="55"/>
      <c r="BR42127" s="55"/>
      <c r="BS42127" s="55"/>
      <c r="BT42127" s="55"/>
      <c r="BU42127" s="55"/>
      <c r="BV42127" s="55"/>
      <c r="BW42127" s="55"/>
      <c r="BX42127" s="55"/>
      <c r="BY42127" s="55"/>
      <c r="BZ42127" s="55"/>
    </row>
    <row r="42128" spans="2:78">
      <c r="B42128" s="55"/>
      <c r="C42128" s="55"/>
      <c r="BM42128" s="55"/>
      <c r="BN42128" s="55"/>
      <c r="BO42128" s="55"/>
      <c r="BP42128" s="55"/>
      <c r="BQ42128" s="55"/>
      <c r="BR42128" s="55"/>
      <c r="BS42128" s="55"/>
      <c r="BT42128" s="55"/>
      <c r="BU42128" s="55"/>
      <c r="BV42128" s="55"/>
      <c r="BW42128" s="55"/>
      <c r="BX42128" s="55"/>
      <c r="BY42128" s="55"/>
      <c r="BZ42128" s="55"/>
    </row>
    <row r="42129" spans="2:78">
      <c r="B42129" s="55"/>
      <c r="C42129" s="55"/>
      <c r="BM42129" s="55"/>
      <c r="BN42129" s="55"/>
      <c r="BO42129" s="55"/>
      <c r="BP42129" s="55"/>
      <c r="BQ42129" s="55"/>
      <c r="BR42129" s="55"/>
      <c r="BS42129" s="55"/>
      <c r="BT42129" s="55"/>
      <c r="BU42129" s="55"/>
      <c r="BV42129" s="55"/>
      <c r="BW42129" s="55"/>
      <c r="BX42129" s="55"/>
      <c r="BY42129" s="55"/>
      <c r="BZ42129" s="55"/>
    </row>
    <row r="42130" spans="2:78">
      <c r="B42130" s="55"/>
      <c r="C42130" s="55"/>
      <c r="BM42130" s="55"/>
      <c r="BN42130" s="55"/>
      <c r="BO42130" s="55"/>
      <c r="BP42130" s="55"/>
      <c r="BQ42130" s="55"/>
      <c r="BR42130" s="55"/>
      <c r="BS42130" s="55"/>
      <c r="BT42130" s="55"/>
      <c r="BU42130" s="55"/>
      <c r="BV42130" s="55"/>
      <c r="BW42130" s="55"/>
      <c r="BX42130" s="55"/>
      <c r="BY42130" s="55"/>
      <c r="BZ42130" s="55"/>
    </row>
    <row r="42131" spans="2:78">
      <c r="B42131" s="55"/>
      <c r="C42131" s="55"/>
      <c r="BM42131" s="55"/>
      <c r="BN42131" s="55"/>
      <c r="BO42131" s="55"/>
      <c r="BP42131" s="55"/>
      <c r="BQ42131" s="55"/>
      <c r="BR42131" s="55"/>
      <c r="BS42131" s="55"/>
      <c r="BT42131" s="55"/>
      <c r="BU42131" s="55"/>
      <c r="BV42131" s="55"/>
      <c r="BW42131" s="55"/>
      <c r="BX42131" s="55"/>
      <c r="BY42131" s="55"/>
      <c r="BZ42131" s="55"/>
    </row>
    <row r="42132" spans="2:78">
      <c r="B42132" s="55"/>
      <c r="C42132" s="55"/>
      <c r="BM42132" s="55"/>
      <c r="BN42132" s="55"/>
      <c r="BO42132" s="55"/>
      <c r="BP42132" s="55"/>
      <c r="BQ42132" s="55"/>
      <c r="BR42132" s="55"/>
      <c r="BS42132" s="55"/>
      <c r="BT42132" s="55"/>
      <c r="BU42132" s="55"/>
      <c r="BV42132" s="55"/>
      <c r="BW42132" s="55"/>
      <c r="BX42132" s="55"/>
      <c r="BY42132" s="55"/>
      <c r="BZ42132" s="55"/>
    </row>
    <row r="42133" spans="2:78">
      <c r="B42133" s="55"/>
      <c r="C42133" s="55"/>
      <c r="BM42133" s="55"/>
      <c r="BN42133" s="55"/>
      <c r="BO42133" s="55"/>
      <c r="BP42133" s="55"/>
      <c r="BQ42133" s="55"/>
      <c r="BR42133" s="55"/>
      <c r="BS42133" s="55"/>
      <c r="BT42133" s="55"/>
      <c r="BU42133" s="55"/>
      <c r="BV42133" s="55"/>
      <c r="BW42133" s="55"/>
      <c r="BX42133" s="55"/>
      <c r="BY42133" s="55"/>
      <c r="BZ42133" s="55"/>
    </row>
    <row r="42134" spans="2:78">
      <c r="B42134" s="55"/>
      <c r="C42134" s="55"/>
      <c r="BM42134" s="55"/>
      <c r="BN42134" s="55"/>
      <c r="BO42134" s="55"/>
      <c r="BP42134" s="55"/>
      <c r="BQ42134" s="55"/>
      <c r="BR42134" s="55"/>
      <c r="BS42134" s="55"/>
      <c r="BT42134" s="55"/>
      <c r="BU42134" s="55"/>
      <c r="BV42134" s="55"/>
      <c r="BW42134" s="55"/>
      <c r="BX42134" s="55"/>
      <c r="BY42134" s="55"/>
      <c r="BZ42134" s="55"/>
    </row>
    <row r="42135" spans="2:78">
      <c r="B42135" s="55"/>
      <c r="C42135" s="55"/>
      <c r="BM42135" s="55"/>
      <c r="BN42135" s="55"/>
      <c r="BO42135" s="55"/>
      <c r="BP42135" s="55"/>
      <c r="BQ42135" s="55"/>
      <c r="BR42135" s="55"/>
      <c r="BS42135" s="55"/>
      <c r="BT42135" s="55"/>
      <c r="BU42135" s="55"/>
      <c r="BV42135" s="55"/>
      <c r="BW42135" s="55"/>
      <c r="BX42135" s="55"/>
      <c r="BY42135" s="55"/>
      <c r="BZ42135" s="55"/>
    </row>
    <row r="42136" spans="2:78">
      <c r="B42136" s="55"/>
      <c r="C42136" s="55"/>
      <c r="BM42136" s="55"/>
      <c r="BN42136" s="55"/>
      <c r="BO42136" s="55"/>
      <c r="BP42136" s="55"/>
      <c r="BQ42136" s="55"/>
      <c r="BR42136" s="55"/>
      <c r="BS42136" s="55"/>
      <c r="BT42136" s="55"/>
      <c r="BU42136" s="55"/>
      <c r="BV42136" s="55"/>
      <c r="BW42136" s="55"/>
      <c r="BX42136" s="55"/>
      <c r="BY42136" s="55"/>
      <c r="BZ42136" s="55"/>
    </row>
    <row r="42137" spans="2:78">
      <c r="B42137" s="55"/>
      <c r="C42137" s="55"/>
      <c r="BM42137" s="55"/>
      <c r="BN42137" s="55"/>
      <c r="BO42137" s="55"/>
      <c r="BP42137" s="55"/>
      <c r="BQ42137" s="55"/>
      <c r="BR42137" s="55"/>
      <c r="BS42137" s="55"/>
      <c r="BT42137" s="55"/>
      <c r="BU42137" s="55"/>
      <c r="BV42137" s="55"/>
      <c r="BW42137" s="55"/>
      <c r="BX42137" s="55"/>
      <c r="BY42137" s="55"/>
      <c r="BZ42137" s="55"/>
    </row>
    <row r="42138" spans="2:78">
      <c r="B42138" s="55"/>
      <c r="C42138" s="55"/>
      <c r="BM42138" s="55"/>
      <c r="BN42138" s="55"/>
      <c r="BO42138" s="55"/>
      <c r="BP42138" s="55"/>
      <c r="BQ42138" s="55"/>
      <c r="BR42138" s="55"/>
      <c r="BS42138" s="55"/>
      <c r="BT42138" s="55"/>
      <c r="BU42138" s="55"/>
      <c r="BV42138" s="55"/>
      <c r="BW42138" s="55"/>
      <c r="BX42138" s="55"/>
      <c r="BY42138" s="55"/>
      <c r="BZ42138" s="55"/>
    </row>
    <row r="42139" spans="2:78">
      <c r="B42139" s="55"/>
      <c r="C42139" s="55"/>
      <c r="BM42139" s="55"/>
      <c r="BN42139" s="55"/>
      <c r="BO42139" s="55"/>
      <c r="BP42139" s="55"/>
      <c r="BQ42139" s="55"/>
      <c r="BR42139" s="55"/>
      <c r="BS42139" s="55"/>
      <c r="BT42139" s="55"/>
      <c r="BU42139" s="55"/>
      <c r="BV42139" s="55"/>
      <c r="BW42139" s="55"/>
      <c r="BX42139" s="55"/>
      <c r="BY42139" s="55"/>
      <c r="BZ42139" s="55"/>
    </row>
    <row r="42140" spans="2:78">
      <c r="B42140" s="55"/>
      <c r="C42140" s="55"/>
      <c r="BM42140" s="55"/>
      <c r="BN42140" s="55"/>
      <c r="BO42140" s="55"/>
      <c r="BP42140" s="55"/>
      <c r="BQ42140" s="55"/>
      <c r="BR42140" s="55"/>
      <c r="BS42140" s="55"/>
      <c r="BT42140" s="55"/>
      <c r="BU42140" s="55"/>
      <c r="BV42140" s="55"/>
      <c r="BW42140" s="55"/>
      <c r="BX42140" s="55"/>
      <c r="BY42140" s="55"/>
      <c r="BZ42140" s="55"/>
    </row>
    <row r="42141" spans="2:78">
      <c r="B42141" s="55"/>
      <c r="C42141" s="55"/>
      <c r="BM42141" s="55"/>
      <c r="BN42141" s="55"/>
      <c r="BO42141" s="55"/>
      <c r="BP42141" s="55"/>
      <c r="BQ42141" s="55"/>
      <c r="BR42141" s="55"/>
      <c r="BS42141" s="55"/>
      <c r="BT42141" s="55"/>
      <c r="BU42141" s="55"/>
      <c r="BV42141" s="55"/>
      <c r="BW42141" s="55"/>
      <c r="BX42141" s="55"/>
      <c r="BY42141" s="55"/>
      <c r="BZ42141" s="55"/>
    </row>
    <row r="42142" spans="2:78">
      <c r="B42142" s="55"/>
      <c r="C42142" s="55"/>
      <c r="BM42142" s="55"/>
      <c r="BN42142" s="55"/>
      <c r="BO42142" s="55"/>
      <c r="BP42142" s="55"/>
      <c r="BQ42142" s="55"/>
      <c r="BR42142" s="55"/>
      <c r="BS42142" s="55"/>
      <c r="BT42142" s="55"/>
      <c r="BU42142" s="55"/>
      <c r="BV42142" s="55"/>
      <c r="BW42142" s="55"/>
      <c r="BX42142" s="55"/>
      <c r="BY42142" s="55"/>
      <c r="BZ42142" s="55"/>
    </row>
    <row r="42143" spans="2:78">
      <c r="B42143" s="55"/>
      <c r="C42143" s="55"/>
      <c r="BM42143" s="55"/>
      <c r="BN42143" s="55"/>
      <c r="BO42143" s="55"/>
      <c r="BP42143" s="55"/>
      <c r="BQ42143" s="55"/>
      <c r="BR42143" s="55"/>
      <c r="BS42143" s="55"/>
      <c r="BT42143" s="55"/>
      <c r="BU42143" s="55"/>
      <c r="BV42143" s="55"/>
      <c r="BW42143" s="55"/>
      <c r="BX42143" s="55"/>
      <c r="BY42143" s="55"/>
      <c r="BZ42143" s="55"/>
    </row>
    <row r="42144" spans="2:78">
      <c r="B42144" s="55"/>
      <c r="C42144" s="55"/>
      <c r="BM42144" s="55"/>
      <c r="BN42144" s="55"/>
      <c r="BO42144" s="55"/>
      <c r="BP42144" s="55"/>
      <c r="BQ42144" s="55"/>
      <c r="BR42144" s="55"/>
      <c r="BS42144" s="55"/>
      <c r="BT42144" s="55"/>
      <c r="BU42144" s="55"/>
      <c r="BV42144" s="55"/>
      <c r="BW42144" s="55"/>
      <c r="BX42144" s="55"/>
      <c r="BY42144" s="55"/>
      <c r="BZ42144" s="55"/>
    </row>
    <row r="42145" spans="2:78">
      <c r="B42145" s="55"/>
      <c r="C42145" s="55"/>
      <c r="BM42145" s="55"/>
      <c r="BN42145" s="55"/>
      <c r="BO42145" s="55"/>
      <c r="BP42145" s="55"/>
      <c r="BQ42145" s="55"/>
      <c r="BR42145" s="55"/>
      <c r="BS42145" s="55"/>
      <c r="BT42145" s="55"/>
      <c r="BU42145" s="55"/>
      <c r="BV42145" s="55"/>
      <c r="BW42145" s="55"/>
      <c r="BX42145" s="55"/>
      <c r="BY42145" s="55"/>
      <c r="BZ42145" s="55"/>
    </row>
    <row r="42146" spans="2:78">
      <c r="B42146" s="55"/>
      <c r="C42146" s="55"/>
      <c r="BM42146" s="55"/>
      <c r="BN42146" s="55"/>
      <c r="BO42146" s="55"/>
      <c r="BP42146" s="55"/>
      <c r="BQ42146" s="55"/>
      <c r="BR42146" s="55"/>
      <c r="BS42146" s="55"/>
      <c r="BT42146" s="55"/>
      <c r="BU42146" s="55"/>
      <c r="BV42146" s="55"/>
      <c r="BW42146" s="55"/>
      <c r="BX42146" s="55"/>
      <c r="BY42146" s="55"/>
      <c r="BZ42146" s="55"/>
    </row>
    <row r="42147" spans="2:78">
      <c r="B42147" s="55"/>
      <c r="C42147" s="55"/>
      <c r="BM42147" s="55"/>
      <c r="BN42147" s="55"/>
      <c r="BO42147" s="55"/>
      <c r="BP42147" s="55"/>
      <c r="BQ42147" s="55"/>
      <c r="BR42147" s="55"/>
      <c r="BS42147" s="55"/>
      <c r="BT42147" s="55"/>
      <c r="BU42147" s="55"/>
      <c r="BV42147" s="55"/>
      <c r="BW42147" s="55"/>
      <c r="BX42147" s="55"/>
      <c r="BY42147" s="55"/>
      <c r="BZ42147" s="55"/>
    </row>
    <row r="42148" spans="2:78">
      <c r="B42148" s="55"/>
      <c r="C42148" s="55"/>
      <c r="BM42148" s="55"/>
      <c r="BN42148" s="55"/>
      <c r="BO42148" s="55"/>
      <c r="BP42148" s="55"/>
      <c r="BQ42148" s="55"/>
      <c r="BR42148" s="55"/>
      <c r="BS42148" s="55"/>
      <c r="BT42148" s="55"/>
      <c r="BU42148" s="55"/>
      <c r="BV42148" s="55"/>
      <c r="BW42148" s="55"/>
      <c r="BX42148" s="55"/>
      <c r="BY42148" s="55"/>
      <c r="BZ42148" s="55"/>
    </row>
    <row r="42149" spans="2:78">
      <c r="B42149" s="55"/>
      <c r="C42149" s="55"/>
      <c r="BM42149" s="55"/>
      <c r="BN42149" s="55"/>
      <c r="BO42149" s="55"/>
      <c r="BP42149" s="55"/>
      <c r="BQ42149" s="55"/>
      <c r="BR42149" s="55"/>
      <c r="BS42149" s="55"/>
      <c r="BT42149" s="55"/>
      <c r="BU42149" s="55"/>
      <c r="BV42149" s="55"/>
      <c r="BW42149" s="55"/>
      <c r="BX42149" s="55"/>
      <c r="BY42149" s="55"/>
      <c r="BZ42149" s="55"/>
    </row>
    <row r="42150" spans="2:78">
      <c r="B42150" s="55"/>
      <c r="C42150" s="55"/>
      <c r="BM42150" s="55"/>
      <c r="BN42150" s="55"/>
      <c r="BO42150" s="55"/>
      <c r="BP42150" s="55"/>
      <c r="BQ42150" s="55"/>
      <c r="BR42150" s="55"/>
      <c r="BS42150" s="55"/>
      <c r="BT42150" s="55"/>
      <c r="BU42150" s="55"/>
      <c r="BV42150" s="55"/>
      <c r="BW42150" s="55"/>
      <c r="BX42150" s="55"/>
      <c r="BY42150" s="55"/>
      <c r="BZ42150" s="55"/>
    </row>
    <row r="42151" spans="2:78">
      <c r="B42151" s="55"/>
      <c r="C42151" s="55"/>
      <c r="BM42151" s="55"/>
      <c r="BN42151" s="55"/>
      <c r="BO42151" s="55"/>
      <c r="BP42151" s="55"/>
      <c r="BQ42151" s="55"/>
      <c r="BR42151" s="55"/>
      <c r="BS42151" s="55"/>
      <c r="BT42151" s="55"/>
      <c r="BU42151" s="55"/>
      <c r="BV42151" s="55"/>
      <c r="BW42151" s="55"/>
      <c r="BX42151" s="55"/>
      <c r="BY42151" s="55"/>
      <c r="BZ42151" s="55"/>
    </row>
    <row r="42152" spans="2:78">
      <c r="B42152" s="55"/>
      <c r="C42152" s="55"/>
      <c r="BM42152" s="55"/>
      <c r="BN42152" s="55"/>
      <c r="BO42152" s="55"/>
      <c r="BP42152" s="55"/>
      <c r="BQ42152" s="55"/>
      <c r="BR42152" s="55"/>
      <c r="BS42152" s="55"/>
      <c r="BT42152" s="55"/>
      <c r="BU42152" s="55"/>
      <c r="BV42152" s="55"/>
      <c r="BW42152" s="55"/>
      <c r="BX42152" s="55"/>
      <c r="BY42152" s="55"/>
      <c r="BZ42152" s="55"/>
    </row>
    <row r="42153" spans="2:78">
      <c r="B42153" s="55"/>
      <c r="C42153" s="55"/>
      <c r="BM42153" s="55"/>
      <c r="BN42153" s="55"/>
      <c r="BO42153" s="55"/>
      <c r="BP42153" s="55"/>
      <c r="BQ42153" s="55"/>
      <c r="BR42153" s="55"/>
      <c r="BS42153" s="55"/>
      <c r="BT42153" s="55"/>
      <c r="BU42153" s="55"/>
      <c r="BV42153" s="55"/>
      <c r="BW42153" s="55"/>
      <c r="BX42153" s="55"/>
      <c r="BY42153" s="55"/>
      <c r="BZ42153" s="55"/>
    </row>
    <row r="42154" spans="2:78">
      <c r="B42154" s="55"/>
      <c r="C42154" s="55"/>
      <c r="BM42154" s="55"/>
      <c r="BN42154" s="55"/>
      <c r="BO42154" s="55"/>
      <c r="BP42154" s="55"/>
      <c r="BQ42154" s="55"/>
      <c r="BR42154" s="55"/>
      <c r="BS42154" s="55"/>
      <c r="BT42154" s="55"/>
      <c r="BU42154" s="55"/>
      <c r="BV42154" s="55"/>
      <c r="BW42154" s="55"/>
      <c r="BX42154" s="55"/>
      <c r="BY42154" s="55"/>
      <c r="BZ42154" s="55"/>
    </row>
    <row r="42155" spans="2:78">
      <c r="B42155" s="55"/>
      <c r="C42155" s="55"/>
      <c r="BM42155" s="55"/>
      <c r="BN42155" s="55"/>
      <c r="BO42155" s="55"/>
      <c r="BP42155" s="55"/>
      <c r="BQ42155" s="55"/>
      <c r="BR42155" s="55"/>
      <c r="BS42155" s="55"/>
      <c r="BT42155" s="55"/>
      <c r="BU42155" s="55"/>
      <c r="BV42155" s="55"/>
      <c r="BW42155" s="55"/>
      <c r="BX42155" s="55"/>
      <c r="BY42155" s="55"/>
      <c r="BZ42155" s="55"/>
    </row>
    <row r="42156" spans="2:78">
      <c r="B42156" s="55"/>
      <c r="C42156" s="55"/>
      <c r="BM42156" s="55"/>
      <c r="BN42156" s="55"/>
      <c r="BO42156" s="55"/>
      <c r="BP42156" s="55"/>
      <c r="BQ42156" s="55"/>
      <c r="BR42156" s="55"/>
      <c r="BS42156" s="55"/>
      <c r="BT42156" s="55"/>
      <c r="BU42156" s="55"/>
      <c r="BV42156" s="55"/>
      <c r="BW42156" s="55"/>
      <c r="BX42156" s="55"/>
      <c r="BY42156" s="55"/>
      <c r="BZ42156" s="55"/>
    </row>
    <row r="42157" spans="2:78">
      <c r="B42157" s="55"/>
      <c r="C42157" s="55"/>
      <c r="BM42157" s="55"/>
      <c r="BN42157" s="55"/>
      <c r="BO42157" s="55"/>
      <c r="BP42157" s="55"/>
      <c r="BQ42157" s="55"/>
      <c r="BR42157" s="55"/>
      <c r="BS42157" s="55"/>
      <c r="BT42157" s="55"/>
      <c r="BU42157" s="55"/>
      <c r="BV42157" s="55"/>
      <c r="BW42157" s="55"/>
      <c r="BX42157" s="55"/>
      <c r="BY42157" s="55"/>
      <c r="BZ42157" s="55"/>
    </row>
    <row r="42158" spans="2:78">
      <c r="B42158" s="55"/>
      <c r="C42158" s="55"/>
      <c r="BM42158" s="55"/>
      <c r="BN42158" s="55"/>
      <c r="BO42158" s="55"/>
      <c r="BP42158" s="55"/>
      <c r="BQ42158" s="55"/>
      <c r="BR42158" s="55"/>
      <c r="BS42158" s="55"/>
      <c r="BT42158" s="55"/>
      <c r="BU42158" s="55"/>
      <c r="BV42158" s="55"/>
      <c r="BW42158" s="55"/>
      <c r="BX42158" s="55"/>
      <c r="BY42158" s="55"/>
      <c r="BZ42158" s="55"/>
    </row>
    <row r="42159" spans="2:78">
      <c r="B42159" s="55"/>
      <c r="C42159" s="55"/>
      <c r="BM42159" s="55"/>
      <c r="BN42159" s="55"/>
      <c r="BO42159" s="55"/>
      <c r="BP42159" s="55"/>
      <c r="BQ42159" s="55"/>
      <c r="BR42159" s="55"/>
      <c r="BS42159" s="55"/>
      <c r="BT42159" s="55"/>
      <c r="BU42159" s="55"/>
      <c r="BV42159" s="55"/>
      <c r="BW42159" s="55"/>
      <c r="BX42159" s="55"/>
      <c r="BY42159" s="55"/>
      <c r="BZ42159" s="55"/>
    </row>
    <row r="42160" spans="2:78">
      <c r="B42160" s="55"/>
      <c r="C42160" s="55"/>
      <c r="BM42160" s="55"/>
      <c r="BN42160" s="55"/>
      <c r="BO42160" s="55"/>
      <c r="BP42160" s="55"/>
      <c r="BQ42160" s="55"/>
      <c r="BR42160" s="55"/>
      <c r="BS42160" s="55"/>
      <c r="BT42160" s="55"/>
      <c r="BU42160" s="55"/>
      <c r="BV42160" s="55"/>
      <c r="BW42160" s="55"/>
      <c r="BX42160" s="55"/>
      <c r="BY42160" s="55"/>
      <c r="BZ42160" s="55"/>
    </row>
    <row r="42161" spans="2:78">
      <c r="B42161" s="55"/>
      <c r="C42161" s="55"/>
      <c r="BM42161" s="55"/>
      <c r="BN42161" s="55"/>
      <c r="BO42161" s="55"/>
      <c r="BP42161" s="55"/>
      <c r="BQ42161" s="55"/>
      <c r="BR42161" s="55"/>
      <c r="BS42161" s="55"/>
      <c r="BT42161" s="55"/>
      <c r="BU42161" s="55"/>
      <c r="BV42161" s="55"/>
      <c r="BW42161" s="55"/>
      <c r="BX42161" s="55"/>
      <c r="BY42161" s="55"/>
      <c r="BZ42161" s="55"/>
    </row>
    <row r="42162" spans="2:78">
      <c r="B42162" s="55"/>
      <c r="C42162" s="55"/>
      <c r="BM42162" s="55"/>
      <c r="BN42162" s="55"/>
      <c r="BO42162" s="55"/>
      <c r="BP42162" s="55"/>
      <c r="BQ42162" s="55"/>
      <c r="BR42162" s="55"/>
      <c r="BS42162" s="55"/>
      <c r="BT42162" s="55"/>
      <c r="BU42162" s="55"/>
      <c r="BV42162" s="55"/>
      <c r="BW42162" s="55"/>
      <c r="BX42162" s="55"/>
      <c r="BY42162" s="55"/>
      <c r="BZ42162" s="55"/>
    </row>
    <row r="42163" spans="2:78">
      <c r="B42163" s="55"/>
      <c r="C42163" s="55"/>
      <c r="BM42163" s="55"/>
      <c r="BN42163" s="55"/>
      <c r="BO42163" s="55"/>
      <c r="BP42163" s="55"/>
      <c r="BQ42163" s="55"/>
      <c r="BR42163" s="55"/>
      <c r="BS42163" s="55"/>
      <c r="BT42163" s="55"/>
      <c r="BU42163" s="55"/>
      <c r="BV42163" s="55"/>
      <c r="BW42163" s="55"/>
      <c r="BX42163" s="55"/>
      <c r="BY42163" s="55"/>
      <c r="BZ42163" s="55"/>
    </row>
    <row r="42164" spans="2:78">
      <c r="B42164" s="55"/>
      <c r="C42164" s="55"/>
      <c r="BM42164" s="55"/>
      <c r="BN42164" s="55"/>
      <c r="BO42164" s="55"/>
      <c r="BP42164" s="55"/>
      <c r="BQ42164" s="55"/>
      <c r="BR42164" s="55"/>
      <c r="BS42164" s="55"/>
      <c r="BT42164" s="55"/>
      <c r="BU42164" s="55"/>
      <c r="BV42164" s="55"/>
      <c r="BW42164" s="55"/>
      <c r="BX42164" s="55"/>
      <c r="BY42164" s="55"/>
      <c r="BZ42164" s="55"/>
    </row>
    <row r="42165" spans="2:78">
      <c r="B42165" s="55"/>
      <c r="C42165" s="55"/>
      <c r="BM42165" s="55"/>
      <c r="BN42165" s="55"/>
      <c r="BO42165" s="55"/>
      <c r="BP42165" s="55"/>
      <c r="BQ42165" s="55"/>
      <c r="BR42165" s="55"/>
      <c r="BS42165" s="55"/>
      <c r="BT42165" s="55"/>
      <c r="BU42165" s="55"/>
      <c r="BV42165" s="55"/>
      <c r="BW42165" s="55"/>
      <c r="BX42165" s="55"/>
      <c r="BY42165" s="55"/>
      <c r="BZ42165" s="55"/>
    </row>
    <row r="42166" spans="2:78">
      <c r="B42166" s="55"/>
      <c r="C42166" s="55"/>
      <c r="BM42166" s="55"/>
      <c r="BN42166" s="55"/>
      <c r="BO42166" s="55"/>
      <c r="BP42166" s="55"/>
      <c r="BQ42166" s="55"/>
      <c r="BR42166" s="55"/>
      <c r="BS42166" s="55"/>
      <c r="BT42166" s="55"/>
      <c r="BU42166" s="55"/>
      <c r="BV42166" s="55"/>
      <c r="BW42166" s="55"/>
      <c r="BX42166" s="55"/>
      <c r="BY42166" s="55"/>
      <c r="BZ42166" s="55"/>
    </row>
    <row r="42167" spans="2:78">
      <c r="B42167" s="55"/>
      <c r="C42167" s="55"/>
      <c r="BM42167" s="55"/>
      <c r="BN42167" s="55"/>
      <c r="BO42167" s="55"/>
      <c r="BP42167" s="55"/>
      <c r="BQ42167" s="55"/>
      <c r="BR42167" s="55"/>
      <c r="BS42167" s="55"/>
      <c r="BT42167" s="55"/>
      <c r="BU42167" s="55"/>
      <c r="BV42167" s="55"/>
      <c r="BW42167" s="55"/>
      <c r="BX42167" s="55"/>
      <c r="BY42167" s="55"/>
      <c r="BZ42167" s="55"/>
    </row>
    <row r="42168" spans="2:78">
      <c r="B42168" s="55"/>
      <c r="C42168" s="55"/>
      <c r="BM42168" s="55"/>
      <c r="BN42168" s="55"/>
      <c r="BO42168" s="55"/>
      <c r="BP42168" s="55"/>
      <c r="BQ42168" s="55"/>
      <c r="BR42168" s="55"/>
      <c r="BS42168" s="55"/>
      <c r="BT42168" s="55"/>
      <c r="BU42168" s="55"/>
      <c r="BV42168" s="55"/>
      <c r="BW42168" s="55"/>
      <c r="BX42168" s="55"/>
      <c r="BY42168" s="55"/>
      <c r="BZ42168" s="55"/>
    </row>
    <row r="42169" spans="2:78">
      <c r="B42169" s="55"/>
      <c r="C42169" s="55"/>
      <c r="BM42169" s="55"/>
      <c r="BN42169" s="55"/>
      <c r="BO42169" s="55"/>
      <c r="BP42169" s="55"/>
      <c r="BQ42169" s="55"/>
      <c r="BR42169" s="55"/>
      <c r="BS42169" s="55"/>
      <c r="BT42169" s="55"/>
      <c r="BU42169" s="55"/>
      <c r="BV42169" s="55"/>
      <c r="BW42169" s="55"/>
      <c r="BX42169" s="55"/>
      <c r="BY42169" s="55"/>
      <c r="BZ42169" s="55"/>
    </row>
    <row r="42170" spans="2:78">
      <c r="B42170" s="55"/>
      <c r="C42170" s="55"/>
      <c r="BM42170" s="55"/>
      <c r="BN42170" s="55"/>
      <c r="BO42170" s="55"/>
      <c r="BP42170" s="55"/>
      <c r="BQ42170" s="55"/>
      <c r="BR42170" s="55"/>
      <c r="BS42170" s="55"/>
      <c r="BT42170" s="55"/>
      <c r="BU42170" s="55"/>
      <c r="BV42170" s="55"/>
      <c r="BW42170" s="55"/>
      <c r="BX42170" s="55"/>
      <c r="BY42170" s="55"/>
      <c r="BZ42170" s="55"/>
    </row>
    <row r="42171" spans="2:78">
      <c r="B42171" s="55"/>
      <c r="C42171" s="55"/>
      <c r="BM42171" s="55"/>
      <c r="BN42171" s="55"/>
      <c r="BO42171" s="55"/>
      <c r="BP42171" s="55"/>
      <c r="BQ42171" s="55"/>
      <c r="BR42171" s="55"/>
      <c r="BS42171" s="55"/>
      <c r="BT42171" s="55"/>
      <c r="BU42171" s="55"/>
      <c r="BV42171" s="55"/>
      <c r="BW42171" s="55"/>
      <c r="BX42171" s="55"/>
      <c r="BY42171" s="55"/>
      <c r="BZ42171" s="55"/>
    </row>
    <row r="42172" spans="2:78">
      <c r="B42172" s="55"/>
      <c r="C42172" s="55"/>
      <c r="BM42172" s="55"/>
      <c r="BN42172" s="55"/>
      <c r="BO42172" s="55"/>
      <c r="BP42172" s="55"/>
      <c r="BQ42172" s="55"/>
      <c r="BR42172" s="55"/>
      <c r="BS42172" s="55"/>
      <c r="BT42172" s="55"/>
      <c r="BU42172" s="55"/>
      <c r="BV42172" s="55"/>
      <c r="BW42172" s="55"/>
      <c r="BX42172" s="55"/>
      <c r="BY42172" s="55"/>
      <c r="BZ42172" s="55"/>
    </row>
    <row r="42173" spans="2:78">
      <c r="B42173" s="55"/>
      <c r="C42173" s="55"/>
      <c r="BM42173" s="55"/>
      <c r="BN42173" s="55"/>
      <c r="BO42173" s="55"/>
      <c r="BP42173" s="55"/>
      <c r="BQ42173" s="55"/>
      <c r="BR42173" s="55"/>
      <c r="BS42173" s="55"/>
      <c r="BT42173" s="55"/>
      <c r="BU42173" s="55"/>
      <c r="BV42173" s="55"/>
      <c r="BW42173" s="55"/>
      <c r="BX42173" s="55"/>
      <c r="BY42173" s="55"/>
      <c r="BZ42173" s="55"/>
    </row>
    <row r="42174" spans="2:78">
      <c r="B42174" s="55"/>
      <c r="C42174" s="55"/>
      <c r="BM42174" s="55"/>
      <c r="BN42174" s="55"/>
      <c r="BO42174" s="55"/>
      <c r="BP42174" s="55"/>
      <c r="BQ42174" s="55"/>
      <c r="BR42174" s="55"/>
      <c r="BS42174" s="55"/>
      <c r="BT42174" s="55"/>
      <c r="BU42174" s="55"/>
      <c r="BV42174" s="55"/>
      <c r="BW42174" s="55"/>
      <c r="BX42174" s="55"/>
      <c r="BY42174" s="55"/>
      <c r="BZ42174" s="55"/>
    </row>
    <row r="42175" spans="2:78">
      <c r="B42175" s="55"/>
      <c r="C42175" s="55"/>
      <c r="BM42175" s="55"/>
      <c r="BN42175" s="55"/>
      <c r="BO42175" s="55"/>
      <c r="BP42175" s="55"/>
      <c r="BQ42175" s="55"/>
      <c r="BR42175" s="55"/>
      <c r="BS42175" s="55"/>
      <c r="BT42175" s="55"/>
      <c r="BU42175" s="55"/>
      <c r="BV42175" s="55"/>
      <c r="BW42175" s="55"/>
      <c r="BX42175" s="55"/>
      <c r="BY42175" s="55"/>
      <c r="BZ42175" s="55"/>
    </row>
    <row r="42176" spans="2:78">
      <c r="B42176" s="55"/>
      <c r="C42176" s="55"/>
      <c r="BM42176" s="55"/>
      <c r="BN42176" s="55"/>
      <c r="BO42176" s="55"/>
      <c r="BP42176" s="55"/>
      <c r="BQ42176" s="55"/>
      <c r="BR42176" s="55"/>
      <c r="BS42176" s="55"/>
      <c r="BT42176" s="55"/>
      <c r="BU42176" s="55"/>
      <c r="BV42176" s="55"/>
      <c r="BW42176" s="55"/>
      <c r="BX42176" s="55"/>
      <c r="BY42176" s="55"/>
      <c r="BZ42176" s="55"/>
    </row>
    <row r="42177" spans="2:78">
      <c r="B42177" s="55"/>
      <c r="C42177" s="55"/>
      <c r="BM42177" s="55"/>
      <c r="BN42177" s="55"/>
      <c r="BO42177" s="55"/>
      <c r="BP42177" s="55"/>
      <c r="BQ42177" s="55"/>
      <c r="BR42177" s="55"/>
      <c r="BS42177" s="55"/>
      <c r="BT42177" s="55"/>
      <c r="BU42177" s="55"/>
      <c r="BV42177" s="55"/>
      <c r="BW42177" s="55"/>
      <c r="BX42177" s="55"/>
      <c r="BY42177" s="55"/>
      <c r="BZ42177" s="55"/>
    </row>
    <row r="42178" spans="2:78">
      <c r="B42178" s="55"/>
      <c r="C42178" s="55"/>
      <c r="BM42178" s="55"/>
      <c r="BN42178" s="55"/>
      <c r="BO42178" s="55"/>
      <c r="BP42178" s="55"/>
      <c r="BQ42178" s="55"/>
      <c r="BR42178" s="55"/>
      <c r="BS42178" s="55"/>
      <c r="BT42178" s="55"/>
      <c r="BU42178" s="55"/>
      <c r="BV42178" s="55"/>
      <c r="BW42178" s="55"/>
      <c r="BX42178" s="55"/>
      <c r="BY42178" s="55"/>
      <c r="BZ42178" s="55"/>
    </row>
    <row r="42179" spans="2:78">
      <c r="B42179" s="55"/>
      <c r="C42179" s="55"/>
      <c r="BM42179" s="55"/>
      <c r="BN42179" s="55"/>
      <c r="BO42179" s="55"/>
      <c r="BP42179" s="55"/>
      <c r="BQ42179" s="55"/>
      <c r="BR42179" s="55"/>
      <c r="BS42179" s="55"/>
      <c r="BT42179" s="55"/>
      <c r="BU42179" s="55"/>
      <c r="BV42179" s="55"/>
      <c r="BW42179" s="55"/>
      <c r="BX42179" s="55"/>
      <c r="BY42179" s="55"/>
      <c r="BZ42179" s="55"/>
    </row>
    <row r="42180" spans="2:78">
      <c r="B42180" s="55"/>
      <c r="C42180" s="55"/>
      <c r="BM42180" s="55"/>
      <c r="BN42180" s="55"/>
      <c r="BO42180" s="55"/>
      <c r="BP42180" s="55"/>
      <c r="BQ42180" s="55"/>
      <c r="BR42180" s="55"/>
      <c r="BS42180" s="55"/>
      <c r="BT42180" s="55"/>
      <c r="BU42180" s="55"/>
      <c r="BV42180" s="55"/>
      <c r="BW42180" s="55"/>
      <c r="BX42180" s="55"/>
      <c r="BY42180" s="55"/>
      <c r="BZ42180" s="55"/>
    </row>
    <row r="42181" spans="2:78">
      <c r="B42181" s="55"/>
      <c r="C42181" s="55"/>
      <c r="BM42181" s="55"/>
      <c r="BN42181" s="55"/>
      <c r="BO42181" s="55"/>
      <c r="BP42181" s="55"/>
      <c r="BQ42181" s="55"/>
      <c r="BR42181" s="55"/>
      <c r="BS42181" s="55"/>
      <c r="BT42181" s="55"/>
      <c r="BU42181" s="55"/>
      <c r="BV42181" s="55"/>
      <c r="BW42181" s="55"/>
      <c r="BX42181" s="55"/>
      <c r="BY42181" s="55"/>
      <c r="BZ42181" s="55"/>
    </row>
    <row r="42182" spans="2:78">
      <c r="B42182" s="55"/>
      <c r="C42182" s="55"/>
      <c r="BM42182" s="55"/>
      <c r="BN42182" s="55"/>
      <c r="BO42182" s="55"/>
      <c r="BP42182" s="55"/>
      <c r="BQ42182" s="55"/>
      <c r="BR42182" s="55"/>
      <c r="BS42182" s="55"/>
      <c r="BT42182" s="55"/>
      <c r="BU42182" s="55"/>
      <c r="BV42182" s="55"/>
      <c r="BW42182" s="55"/>
      <c r="BX42182" s="55"/>
      <c r="BY42182" s="55"/>
      <c r="BZ42182" s="55"/>
    </row>
    <row r="42183" spans="2:78">
      <c r="B42183" s="55"/>
      <c r="C42183" s="55"/>
      <c r="BM42183" s="55"/>
      <c r="BN42183" s="55"/>
      <c r="BO42183" s="55"/>
      <c r="BP42183" s="55"/>
      <c r="BQ42183" s="55"/>
      <c r="BR42183" s="55"/>
      <c r="BS42183" s="55"/>
      <c r="BT42183" s="55"/>
      <c r="BU42183" s="55"/>
      <c r="BV42183" s="55"/>
      <c r="BW42183" s="55"/>
      <c r="BX42183" s="55"/>
      <c r="BY42183" s="55"/>
      <c r="BZ42183" s="55"/>
    </row>
    <row r="42184" spans="2:78">
      <c r="B42184" s="55"/>
      <c r="C42184" s="55"/>
      <c r="BM42184" s="55"/>
      <c r="BN42184" s="55"/>
      <c r="BO42184" s="55"/>
      <c r="BP42184" s="55"/>
      <c r="BQ42184" s="55"/>
      <c r="BR42184" s="55"/>
      <c r="BS42184" s="55"/>
      <c r="BT42184" s="55"/>
      <c r="BU42184" s="55"/>
      <c r="BV42184" s="55"/>
      <c r="BW42184" s="55"/>
      <c r="BX42184" s="55"/>
      <c r="BY42184" s="55"/>
      <c r="BZ42184" s="55"/>
    </row>
    <row r="42185" spans="2:78">
      <c r="B42185" s="55"/>
      <c r="C42185" s="55"/>
      <c r="BM42185" s="55"/>
      <c r="BN42185" s="55"/>
      <c r="BO42185" s="55"/>
      <c r="BP42185" s="55"/>
      <c r="BQ42185" s="55"/>
      <c r="BR42185" s="55"/>
      <c r="BS42185" s="55"/>
      <c r="BT42185" s="55"/>
      <c r="BU42185" s="55"/>
      <c r="BV42185" s="55"/>
      <c r="BW42185" s="55"/>
      <c r="BX42185" s="55"/>
      <c r="BY42185" s="55"/>
      <c r="BZ42185" s="55"/>
    </row>
    <row r="42186" spans="2:78">
      <c r="B42186" s="55"/>
      <c r="C42186" s="55"/>
      <c r="BM42186" s="55"/>
      <c r="BN42186" s="55"/>
      <c r="BO42186" s="55"/>
      <c r="BP42186" s="55"/>
      <c r="BQ42186" s="55"/>
      <c r="BR42186" s="55"/>
      <c r="BS42186" s="55"/>
      <c r="BT42186" s="55"/>
      <c r="BU42186" s="55"/>
      <c r="BV42186" s="55"/>
      <c r="BW42186" s="55"/>
      <c r="BX42186" s="55"/>
      <c r="BY42186" s="55"/>
      <c r="BZ42186" s="55"/>
    </row>
    <row r="42187" spans="2:78">
      <c r="B42187" s="55"/>
      <c r="C42187" s="55"/>
      <c r="BM42187" s="55"/>
      <c r="BN42187" s="55"/>
      <c r="BO42187" s="55"/>
      <c r="BP42187" s="55"/>
      <c r="BQ42187" s="55"/>
      <c r="BR42187" s="55"/>
      <c r="BS42187" s="55"/>
      <c r="BT42187" s="55"/>
      <c r="BU42187" s="55"/>
      <c r="BV42187" s="55"/>
      <c r="BW42187" s="55"/>
      <c r="BX42187" s="55"/>
      <c r="BY42187" s="55"/>
      <c r="BZ42187" s="55"/>
    </row>
    <row r="42188" spans="2:78">
      <c r="B42188" s="55"/>
      <c r="C42188" s="55"/>
      <c r="BM42188" s="55"/>
      <c r="BN42188" s="55"/>
      <c r="BO42188" s="55"/>
      <c r="BP42188" s="55"/>
      <c r="BQ42188" s="55"/>
      <c r="BR42188" s="55"/>
      <c r="BS42188" s="55"/>
      <c r="BT42188" s="55"/>
      <c r="BU42188" s="55"/>
      <c r="BV42188" s="55"/>
      <c r="BW42188" s="55"/>
      <c r="BX42188" s="55"/>
      <c r="BY42188" s="55"/>
      <c r="BZ42188" s="55"/>
    </row>
    <row r="42189" spans="2:78">
      <c r="B42189" s="55"/>
      <c r="C42189" s="55"/>
      <c r="BM42189" s="55"/>
      <c r="BN42189" s="55"/>
      <c r="BO42189" s="55"/>
      <c r="BP42189" s="55"/>
      <c r="BQ42189" s="55"/>
      <c r="BR42189" s="55"/>
      <c r="BS42189" s="55"/>
      <c r="BT42189" s="55"/>
      <c r="BU42189" s="55"/>
      <c r="BV42189" s="55"/>
      <c r="BW42189" s="55"/>
      <c r="BX42189" s="55"/>
      <c r="BY42189" s="55"/>
      <c r="BZ42189" s="55"/>
    </row>
    <row r="42190" spans="2:78">
      <c r="B42190" s="55"/>
      <c r="C42190" s="55"/>
      <c r="BM42190" s="55"/>
      <c r="BN42190" s="55"/>
      <c r="BO42190" s="55"/>
      <c r="BP42190" s="55"/>
      <c r="BQ42190" s="55"/>
      <c r="BR42190" s="55"/>
      <c r="BS42190" s="55"/>
      <c r="BT42190" s="55"/>
      <c r="BU42190" s="55"/>
      <c r="BV42190" s="55"/>
      <c r="BW42190" s="55"/>
      <c r="BX42190" s="55"/>
      <c r="BY42190" s="55"/>
      <c r="BZ42190" s="55"/>
    </row>
    <row r="42191" spans="2:78">
      <c r="B42191" s="55"/>
      <c r="C42191" s="55"/>
      <c r="BM42191" s="55"/>
      <c r="BN42191" s="55"/>
      <c r="BO42191" s="55"/>
      <c r="BP42191" s="55"/>
      <c r="BQ42191" s="55"/>
      <c r="BR42191" s="55"/>
      <c r="BS42191" s="55"/>
      <c r="BT42191" s="55"/>
      <c r="BU42191" s="55"/>
      <c r="BV42191" s="55"/>
      <c r="BW42191" s="55"/>
      <c r="BX42191" s="55"/>
      <c r="BY42191" s="55"/>
      <c r="BZ42191" s="55"/>
    </row>
    <row r="42192" spans="2:78">
      <c r="B42192" s="55"/>
      <c r="C42192" s="55"/>
      <c r="BM42192" s="55"/>
      <c r="BN42192" s="55"/>
      <c r="BO42192" s="55"/>
      <c r="BP42192" s="55"/>
      <c r="BQ42192" s="55"/>
      <c r="BR42192" s="55"/>
      <c r="BS42192" s="55"/>
      <c r="BT42192" s="55"/>
      <c r="BU42192" s="55"/>
      <c r="BV42192" s="55"/>
      <c r="BW42192" s="55"/>
      <c r="BX42192" s="55"/>
      <c r="BY42192" s="55"/>
      <c r="BZ42192" s="55"/>
    </row>
    <row r="42193" spans="2:78">
      <c r="B42193" s="55"/>
      <c r="C42193" s="55"/>
      <c r="BM42193" s="55"/>
      <c r="BN42193" s="55"/>
      <c r="BO42193" s="55"/>
      <c r="BP42193" s="55"/>
      <c r="BQ42193" s="55"/>
      <c r="BR42193" s="55"/>
      <c r="BS42193" s="55"/>
      <c r="BT42193" s="55"/>
      <c r="BU42193" s="55"/>
      <c r="BV42193" s="55"/>
      <c r="BW42193" s="55"/>
      <c r="BX42193" s="55"/>
      <c r="BY42193" s="55"/>
      <c r="BZ42193" s="55"/>
    </row>
    <row r="42194" spans="2:78">
      <c r="B42194" s="55"/>
      <c r="C42194" s="55"/>
      <c r="BM42194" s="55"/>
      <c r="BN42194" s="55"/>
      <c r="BO42194" s="55"/>
      <c r="BP42194" s="55"/>
      <c r="BQ42194" s="55"/>
      <c r="BR42194" s="55"/>
      <c r="BS42194" s="55"/>
      <c r="BT42194" s="55"/>
      <c r="BU42194" s="55"/>
      <c r="BV42194" s="55"/>
      <c r="BW42194" s="55"/>
      <c r="BX42194" s="55"/>
      <c r="BY42194" s="55"/>
      <c r="BZ42194" s="55"/>
    </row>
    <row r="42195" spans="2:78">
      <c r="B42195" s="55"/>
      <c r="C42195" s="55"/>
      <c r="BM42195" s="55"/>
      <c r="BN42195" s="55"/>
      <c r="BO42195" s="55"/>
      <c r="BP42195" s="55"/>
      <c r="BQ42195" s="55"/>
      <c r="BR42195" s="55"/>
      <c r="BS42195" s="55"/>
      <c r="BT42195" s="55"/>
      <c r="BU42195" s="55"/>
      <c r="BV42195" s="55"/>
      <c r="BW42195" s="55"/>
      <c r="BX42195" s="55"/>
      <c r="BY42195" s="55"/>
      <c r="BZ42195" s="55"/>
    </row>
    <row r="42196" spans="2:78">
      <c r="B42196" s="55"/>
      <c r="C42196" s="55"/>
      <c r="BM42196" s="55"/>
      <c r="BN42196" s="55"/>
      <c r="BO42196" s="55"/>
      <c r="BP42196" s="55"/>
      <c r="BQ42196" s="55"/>
      <c r="BR42196" s="55"/>
      <c r="BS42196" s="55"/>
      <c r="BT42196" s="55"/>
      <c r="BU42196" s="55"/>
      <c r="BV42196" s="55"/>
      <c r="BW42196" s="55"/>
      <c r="BX42196" s="55"/>
      <c r="BY42196" s="55"/>
      <c r="BZ42196" s="55"/>
    </row>
    <row r="42197" spans="2:78">
      <c r="B42197" s="55"/>
      <c r="C42197" s="55"/>
      <c r="BM42197" s="55"/>
      <c r="BN42197" s="55"/>
      <c r="BO42197" s="55"/>
      <c r="BP42197" s="55"/>
      <c r="BQ42197" s="55"/>
      <c r="BR42197" s="55"/>
      <c r="BS42197" s="55"/>
      <c r="BT42197" s="55"/>
      <c r="BU42197" s="55"/>
      <c r="BV42197" s="55"/>
      <c r="BW42197" s="55"/>
      <c r="BX42197" s="55"/>
      <c r="BY42197" s="55"/>
      <c r="BZ42197" s="55"/>
    </row>
    <row r="42198" spans="2:78">
      <c r="B42198" s="55"/>
      <c r="C42198" s="55"/>
      <c r="BM42198" s="55"/>
      <c r="BN42198" s="55"/>
      <c r="BO42198" s="55"/>
      <c r="BP42198" s="55"/>
      <c r="BQ42198" s="55"/>
      <c r="BR42198" s="55"/>
      <c r="BS42198" s="55"/>
      <c r="BT42198" s="55"/>
      <c r="BU42198" s="55"/>
      <c r="BV42198" s="55"/>
      <c r="BW42198" s="55"/>
      <c r="BX42198" s="55"/>
      <c r="BY42198" s="55"/>
      <c r="BZ42198" s="55"/>
    </row>
    <row r="42199" spans="2:78">
      <c r="B42199" s="55"/>
      <c r="C42199" s="55"/>
      <c r="BM42199" s="55"/>
      <c r="BN42199" s="55"/>
      <c r="BO42199" s="55"/>
      <c r="BP42199" s="55"/>
      <c r="BQ42199" s="55"/>
      <c r="BR42199" s="55"/>
      <c r="BS42199" s="55"/>
      <c r="BT42199" s="55"/>
      <c r="BU42199" s="55"/>
      <c r="BV42199" s="55"/>
      <c r="BW42199" s="55"/>
      <c r="BX42199" s="55"/>
      <c r="BY42199" s="55"/>
      <c r="BZ42199" s="55"/>
    </row>
    <row r="42200" spans="2:78">
      <c r="B42200" s="55"/>
      <c r="C42200" s="55"/>
      <c r="BM42200" s="55"/>
      <c r="BN42200" s="55"/>
      <c r="BO42200" s="55"/>
      <c r="BP42200" s="55"/>
      <c r="BQ42200" s="55"/>
      <c r="BR42200" s="55"/>
      <c r="BS42200" s="55"/>
      <c r="BT42200" s="55"/>
      <c r="BU42200" s="55"/>
      <c r="BV42200" s="55"/>
      <c r="BW42200" s="55"/>
      <c r="BX42200" s="55"/>
      <c r="BY42200" s="55"/>
      <c r="BZ42200" s="55"/>
    </row>
    <row r="42201" spans="2:78">
      <c r="B42201" s="55"/>
      <c r="C42201" s="55"/>
      <c r="BM42201" s="55"/>
      <c r="BN42201" s="55"/>
      <c r="BO42201" s="55"/>
      <c r="BP42201" s="55"/>
      <c r="BQ42201" s="55"/>
      <c r="BR42201" s="55"/>
      <c r="BS42201" s="55"/>
      <c r="BT42201" s="55"/>
      <c r="BU42201" s="55"/>
      <c r="BV42201" s="55"/>
      <c r="BW42201" s="55"/>
      <c r="BX42201" s="55"/>
      <c r="BY42201" s="55"/>
      <c r="BZ42201" s="55"/>
    </row>
    <row r="42202" spans="2:78">
      <c r="B42202" s="55"/>
      <c r="C42202" s="55"/>
      <c r="BM42202" s="55"/>
      <c r="BN42202" s="55"/>
      <c r="BO42202" s="55"/>
      <c r="BP42202" s="55"/>
      <c r="BQ42202" s="55"/>
      <c r="BR42202" s="55"/>
      <c r="BS42202" s="55"/>
      <c r="BT42202" s="55"/>
      <c r="BU42202" s="55"/>
      <c r="BV42202" s="55"/>
      <c r="BW42202" s="55"/>
      <c r="BX42202" s="55"/>
      <c r="BY42202" s="55"/>
      <c r="BZ42202" s="55"/>
    </row>
    <row r="42203" spans="2:78">
      <c r="B42203" s="55"/>
      <c r="C42203" s="55"/>
      <c r="BM42203" s="55"/>
      <c r="BN42203" s="55"/>
      <c r="BO42203" s="55"/>
      <c r="BP42203" s="55"/>
      <c r="BQ42203" s="55"/>
      <c r="BR42203" s="55"/>
      <c r="BS42203" s="55"/>
      <c r="BT42203" s="55"/>
      <c r="BU42203" s="55"/>
      <c r="BV42203" s="55"/>
      <c r="BW42203" s="55"/>
      <c r="BX42203" s="55"/>
      <c r="BY42203" s="55"/>
      <c r="BZ42203" s="55"/>
    </row>
    <row r="42204" spans="2:78">
      <c r="B42204" s="55"/>
      <c r="C42204" s="55"/>
      <c r="BM42204" s="55"/>
      <c r="BN42204" s="55"/>
      <c r="BO42204" s="55"/>
      <c r="BP42204" s="55"/>
      <c r="BQ42204" s="55"/>
      <c r="BR42204" s="55"/>
      <c r="BS42204" s="55"/>
      <c r="BT42204" s="55"/>
      <c r="BU42204" s="55"/>
      <c r="BV42204" s="55"/>
      <c r="BW42204" s="55"/>
      <c r="BX42204" s="55"/>
      <c r="BY42204" s="55"/>
      <c r="BZ42204" s="55"/>
    </row>
    <row r="42205" spans="2:78">
      <c r="B42205" s="55"/>
      <c r="C42205" s="55"/>
      <c r="BM42205" s="55"/>
      <c r="BN42205" s="55"/>
      <c r="BO42205" s="55"/>
      <c r="BP42205" s="55"/>
      <c r="BQ42205" s="55"/>
      <c r="BR42205" s="55"/>
      <c r="BS42205" s="55"/>
      <c r="BT42205" s="55"/>
      <c r="BU42205" s="55"/>
      <c r="BV42205" s="55"/>
      <c r="BW42205" s="55"/>
      <c r="BX42205" s="55"/>
      <c r="BY42205" s="55"/>
      <c r="BZ42205" s="55"/>
    </row>
    <row r="42206" spans="2:78">
      <c r="B42206" s="55"/>
      <c r="C42206" s="55"/>
      <c r="BM42206" s="55"/>
      <c r="BN42206" s="55"/>
      <c r="BO42206" s="55"/>
      <c r="BP42206" s="55"/>
      <c r="BQ42206" s="55"/>
      <c r="BR42206" s="55"/>
      <c r="BS42206" s="55"/>
      <c r="BT42206" s="55"/>
      <c r="BU42206" s="55"/>
      <c r="BV42206" s="55"/>
      <c r="BW42206" s="55"/>
      <c r="BX42206" s="55"/>
      <c r="BY42206" s="55"/>
      <c r="BZ42206" s="55"/>
    </row>
    <row r="42207" spans="2:78">
      <c r="B42207" s="55"/>
      <c r="C42207" s="55"/>
      <c r="BM42207" s="55"/>
      <c r="BN42207" s="55"/>
      <c r="BO42207" s="55"/>
      <c r="BP42207" s="55"/>
      <c r="BQ42207" s="55"/>
      <c r="BR42207" s="55"/>
      <c r="BS42207" s="55"/>
      <c r="BT42207" s="55"/>
      <c r="BU42207" s="55"/>
      <c r="BV42207" s="55"/>
      <c r="BW42207" s="55"/>
      <c r="BX42207" s="55"/>
      <c r="BY42207" s="55"/>
      <c r="BZ42207" s="55"/>
    </row>
    <row r="42208" spans="2:78">
      <c r="B42208" s="55"/>
      <c r="C42208" s="55"/>
      <c r="BM42208" s="55"/>
      <c r="BN42208" s="55"/>
      <c r="BO42208" s="55"/>
      <c r="BP42208" s="55"/>
      <c r="BQ42208" s="55"/>
      <c r="BR42208" s="55"/>
      <c r="BS42208" s="55"/>
      <c r="BT42208" s="55"/>
      <c r="BU42208" s="55"/>
      <c r="BV42208" s="55"/>
      <c r="BW42208" s="55"/>
      <c r="BX42208" s="55"/>
      <c r="BY42208" s="55"/>
      <c r="BZ42208" s="55"/>
    </row>
    <row r="42209" spans="2:78">
      <c r="B42209" s="55"/>
      <c r="C42209" s="55"/>
      <c r="BM42209" s="55"/>
      <c r="BN42209" s="55"/>
      <c r="BO42209" s="55"/>
      <c r="BP42209" s="55"/>
      <c r="BQ42209" s="55"/>
      <c r="BR42209" s="55"/>
      <c r="BS42209" s="55"/>
      <c r="BT42209" s="55"/>
      <c r="BU42209" s="55"/>
      <c r="BV42209" s="55"/>
      <c r="BW42209" s="55"/>
      <c r="BX42209" s="55"/>
      <c r="BY42209" s="55"/>
      <c r="BZ42209" s="55"/>
    </row>
    <row r="42210" spans="2:78">
      <c r="B42210" s="55"/>
      <c r="C42210" s="55"/>
      <c r="BM42210" s="55"/>
      <c r="BN42210" s="55"/>
      <c r="BO42210" s="55"/>
      <c r="BP42210" s="55"/>
      <c r="BQ42210" s="55"/>
      <c r="BR42210" s="55"/>
      <c r="BS42210" s="55"/>
      <c r="BT42210" s="55"/>
      <c r="BU42210" s="55"/>
      <c r="BV42210" s="55"/>
      <c r="BW42210" s="55"/>
      <c r="BX42210" s="55"/>
      <c r="BY42210" s="55"/>
      <c r="BZ42210" s="55"/>
    </row>
    <row r="42211" spans="2:78">
      <c r="B42211" s="55"/>
      <c r="C42211" s="55"/>
      <c r="BM42211" s="55"/>
      <c r="BN42211" s="55"/>
      <c r="BO42211" s="55"/>
      <c r="BP42211" s="55"/>
      <c r="BQ42211" s="55"/>
      <c r="BR42211" s="55"/>
      <c r="BS42211" s="55"/>
      <c r="BT42211" s="55"/>
      <c r="BU42211" s="55"/>
      <c r="BV42211" s="55"/>
      <c r="BW42211" s="55"/>
      <c r="BX42211" s="55"/>
      <c r="BY42211" s="55"/>
      <c r="BZ42211" s="55"/>
    </row>
    <row r="42212" spans="2:78">
      <c r="B42212" s="55"/>
      <c r="C42212" s="55"/>
      <c r="BM42212" s="55"/>
      <c r="BN42212" s="55"/>
      <c r="BO42212" s="55"/>
      <c r="BP42212" s="55"/>
      <c r="BQ42212" s="55"/>
      <c r="BR42212" s="55"/>
      <c r="BS42212" s="55"/>
      <c r="BT42212" s="55"/>
      <c r="BU42212" s="55"/>
      <c r="BV42212" s="55"/>
      <c r="BW42212" s="55"/>
      <c r="BX42212" s="55"/>
      <c r="BY42212" s="55"/>
      <c r="BZ42212" s="55"/>
    </row>
    <row r="42213" spans="2:78">
      <c r="B42213" s="55"/>
      <c r="C42213" s="55"/>
      <c r="BM42213" s="55"/>
      <c r="BN42213" s="55"/>
      <c r="BO42213" s="55"/>
      <c r="BP42213" s="55"/>
      <c r="BQ42213" s="55"/>
      <c r="BR42213" s="55"/>
      <c r="BS42213" s="55"/>
      <c r="BT42213" s="55"/>
      <c r="BU42213" s="55"/>
      <c r="BV42213" s="55"/>
      <c r="BW42213" s="55"/>
      <c r="BX42213" s="55"/>
      <c r="BY42213" s="55"/>
      <c r="BZ42213" s="55"/>
    </row>
    <row r="42214" spans="2:78">
      <c r="B42214" s="55"/>
      <c r="C42214" s="55"/>
      <c r="BM42214" s="55"/>
      <c r="BN42214" s="55"/>
      <c r="BO42214" s="55"/>
      <c r="BP42214" s="55"/>
      <c r="BQ42214" s="55"/>
      <c r="BR42214" s="55"/>
      <c r="BS42214" s="55"/>
      <c r="BT42214" s="55"/>
      <c r="BU42214" s="55"/>
      <c r="BV42214" s="55"/>
      <c r="BW42214" s="55"/>
      <c r="BX42214" s="55"/>
      <c r="BY42214" s="55"/>
      <c r="BZ42214" s="55"/>
    </row>
    <row r="42215" spans="2:78">
      <c r="B42215" s="55"/>
      <c r="C42215" s="55"/>
      <c r="BM42215" s="55"/>
      <c r="BN42215" s="55"/>
      <c r="BO42215" s="55"/>
      <c r="BP42215" s="55"/>
      <c r="BQ42215" s="55"/>
      <c r="BR42215" s="55"/>
      <c r="BS42215" s="55"/>
      <c r="BT42215" s="55"/>
      <c r="BU42215" s="55"/>
      <c r="BV42215" s="55"/>
      <c r="BW42215" s="55"/>
      <c r="BX42215" s="55"/>
      <c r="BY42215" s="55"/>
      <c r="BZ42215" s="55"/>
    </row>
    <row r="42216" spans="2:78">
      <c r="B42216" s="55"/>
      <c r="C42216" s="55"/>
      <c r="BM42216" s="55"/>
      <c r="BN42216" s="55"/>
      <c r="BO42216" s="55"/>
      <c r="BP42216" s="55"/>
      <c r="BQ42216" s="55"/>
      <c r="BR42216" s="55"/>
      <c r="BS42216" s="55"/>
      <c r="BT42216" s="55"/>
      <c r="BU42216" s="55"/>
      <c r="BV42216" s="55"/>
      <c r="BW42216" s="55"/>
      <c r="BX42216" s="55"/>
      <c r="BY42216" s="55"/>
      <c r="BZ42216" s="55"/>
    </row>
    <row r="42217" spans="2:78">
      <c r="B42217" s="55"/>
      <c r="C42217" s="55"/>
      <c r="BM42217" s="55"/>
      <c r="BN42217" s="55"/>
      <c r="BO42217" s="55"/>
      <c r="BP42217" s="55"/>
      <c r="BQ42217" s="55"/>
      <c r="BR42217" s="55"/>
      <c r="BS42217" s="55"/>
      <c r="BT42217" s="55"/>
      <c r="BU42217" s="55"/>
      <c r="BV42217" s="55"/>
      <c r="BW42217" s="55"/>
      <c r="BX42217" s="55"/>
      <c r="BY42217" s="55"/>
      <c r="BZ42217" s="55"/>
    </row>
    <row r="42218" spans="2:78">
      <c r="B42218" s="55"/>
      <c r="C42218" s="55"/>
      <c r="BM42218" s="55"/>
      <c r="BN42218" s="55"/>
      <c r="BO42218" s="55"/>
      <c r="BP42218" s="55"/>
      <c r="BQ42218" s="55"/>
      <c r="BR42218" s="55"/>
      <c r="BS42218" s="55"/>
      <c r="BT42218" s="55"/>
      <c r="BU42218" s="55"/>
      <c r="BV42218" s="55"/>
      <c r="BW42218" s="55"/>
      <c r="BX42218" s="55"/>
      <c r="BY42218" s="55"/>
      <c r="BZ42218" s="55"/>
    </row>
    <row r="42219" spans="2:78">
      <c r="B42219" s="55"/>
      <c r="C42219" s="55"/>
      <c r="BM42219" s="55"/>
      <c r="BN42219" s="55"/>
      <c r="BO42219" s="55"/>
      <c r="BP42219" s="55"/>
      <c r="BQ42219" s="55"/>
      <c r="BR42219" s="55"/>
      <c r="BS42219" s="55"/>
      <c r="BT42219" s="55"/>
      <c r="BU42219" s="55"/>
      <c r="BV42219" s="55"/>
      <c r="BW42219" s="55"/>
      <c r="BX42219" s="55"/>
      <c r="BY42219" s="55"/>
      <c r="BZ42219" s="55"/>
    </row>
    <row r="42220" spans="2:78">
      <c r="B42220" s="55"/>
      <c r="C42220" s="55"/>
      <c r="BM42220" s="55"/>
      <c r="BN42220" s="55"/>
      <c r="BO42220" s="55"/>
      <c r="BP42220" s="55"/>
      <c r="BQ42220" s="55"/>
      <c r="BR42220" s="55"/>
      <c r="BS42220" s="55"/>
      <c r="BT42220" s="55"/>
      <c r="BU42220" s="55"/>
      <c r="BV42220" s="55"/>
      <c r="BW42220" s="55"/>
      <c r="BX42220" s="55"/>
      <c r="BY42220" s="55"/>
      <c r="BZ42220" s="55"/>
    </row>
    <row r="42221" spans="2:78">
      <c r="B42221" s="55"/>
      <c r="C42221" s="55"/>
      <c r="BM42221" s="55"/>
      <c r="BN42221" s="55"/>
      <c r="BO42221" s="55"/>
      <c r="BP42221" s="55"/>
      <c r="BQ42221" s="55"/>
      <c r="BR42221" s="55"/>
      <c r="BS42221" s="55"/>
      <c r="BT42221" s="55"/>
      <c r="BU42221" s="55"/>
      <c r="BV42221" s="55"/>
      <c r="BW42221" s="55"/>
      <c r="BX42221" s="55"/>
      <c r="BY42221" s="55"/>
      <c r="BZ42221" s="55"/>
    </row>
    <row r="42222" spans="2:78">
      <c r="B42222" s="55"/>
      <c r="C42222" s="55"/>
      <c r="BM42222" s="55"/>
      <c r="BN42222" s="55"/>
      <c r="BO42222" s="55"/>
      <c r="BP42222" s="55"/>
      <c r="BQ42222" s="55"/>
      <c r="BR42222" s="55"/>
      <c r="BS42222" s="55"/>
      <c r="BT42222" s="55"/>
      <c r="BU42222" s="55"/>
      <c r="BV42222" s="55"/>
      <c r="BW42222" s="55"/>
      <c r="BX42222" s="55"/>
      <c r="BY42222" s="55"/>
      <c r="BZ42222" s="55"/>
    </row>
    <row r="42223" spans="2:78">
      <c r="B42223" s="55"/>
      <c r="C42223" s="55"/>
      <c r="BM42223" s="55"/>
      <c r="BN42223" s="55"/>
      <c r="BO42223" s="55"/>
      <c r="BP42223" s="55"/>
      <c r="BQ42223" s="55"/>
      <c r="BR42223" s="55"/>
      <c r="BS42223" s="55"/>
      <c r="BT42223" s="55"/>
      <c r="BU42223" s="55"/>
      <c r="BV42223" s="55"/>
      <c r="BW42223" s="55"/>
      <c r="BX42223" s="55"/>
      <c r="BY42223" s="55"/>
      <c r="BZ42223" s="55"/>
    </row>
    <row r="42224" spans="2:78">
      <c r="B42224" s="55"/>
      <c r="C42224" s="55"/>
      <c r="BM42224" s="55"/>
      <c r="BN42224" s="55"/>
      <c r="BO42224" s="55"/>
      <c r="BP42224" s="55"/>
      <c r="BQ42224" s="55"/>
      <c r="BR42224" s="55"/>
      <c r="BS42224" s="55"/>
      <c r="BT42224" s="55"/>
      <c r="BU42224" s="55"/>
      <c r="BV42224" s="55"/>
      <c r="BW42224" s="55"/>
      <c r="BX42224" s="55"/>
      <c r="BY42224" s="55"/>
      <c r="BZ42224" s="55"/>
    </row>
    <row r="42225" spans="2:78">
      <c r="B42225" s="55"/>
      <c r="C42225" s="55"/>
      <c r="BM42225" s="55"/>
      <c r="BN42225" s="55"/>
      <c r="BO42225" s="55"/>
      <c r="BP42225" s="55"/>
      <c r="BQ42225" s="55"/>
      <c r="BR42225" s="55"/>
      <c r="BS42225" s="55"/>
      <c r="BT42225" s="55"/>
      <c r="BU42225" s="55"/>
      <c r="BV42225" s="55"/>
      <c r="BW42225" s="55"/>
      <c r="BX42225" s="55"/>
      <c r="BY42225" s="55"/>
      <c r="BZ42225" s="55"/>
    </row>
    <row r="42226" spans="2:78">
      <c r="B42226" s="55"/>
      <c r="C42226" s="55"/>
      <c r="BM42226" s="55"/>
      <c r="BN42226" s="55"/>
      <c r="BO42226" s="55"/>
      <c r="BP42226" s="55"/>
      <c r="BQ42226" s="55"/>
      <c r="BR42226" s="55"/>
      <c r="BS42226" s="55"/>
      <c r="BT42226" s="55"/>
      <c r="BU42226" s="55"/>
      <c r="BV42226" s="55"/>
      <c r="BW42226" s="55"/>
      <c r="BX42226" s="55"/>
      <c r="BY42226" s="55"/>
      <c r="BZ42226" s="55"/>
    </row>
    <row r="42227" spans="2:78">
      <c r="B42227" s="55"/>
      <c r="C42227" s="55"/>
      <c r="BM42227" s="55"/>
      <c r="BN42227" s="55"/>
      <c r="BO42227" s="55"/>
      <c r="BP42227" s="55"/>
      <c r="BQ42227" s="55"/>
      <c r="BR42227" s="55"/>
      <c r="BS42227" s="55"/>
      <c r="BT42227" s="55"/>
      <c r="BU42227" s="55"/>
      <c r="BV42227" s="55"/>
      <c r="BW42227" s="55"/>
      <c r="BX42227" s="55"/>
      <c r="BY42227" s="55"/>
      <c r="BZ42227" s="55"/>
    </row>
    <row r="42228" spans="2:78">
      <c r="B42228" s="55"/>
      <c r="C42228" s="55"/>
      <c r="BM42228" s="55"/>
      <c r="BN42228" s="55"/>
      <c r="BO42228" s="55"/>
      <c r="BP42228" s="55"/>
      <c r="BQ42228" s="55"/>
      <c r="BR42228" s="55"/>
      <c r="BS42228" s="55"/>
      <c r="BT42228" s="55"/>
      <c r="BU42228" s="55"/>
      <c r="BV42228" s="55"/>
      <c r="BW42228" s="55"/>
      <c r="BX42228" s="55"/>
      <c r="BY42228" s="55"/>
      <c r="BZ42228" s="55"/>
    </row>
    <row r="42229" spans="2:78">
      <c r="B42229" s="55"/>
      <c r="C42229" s="55"/>
      <c r="BM42229" s="55"/>
      <c r="BN42229" s="55"/>
      <c r="BO42229" s="55"/>
      <c r="BP42229" s="55"/>
      <c r="BQ42229" s="55"/>
      <c r="BR42229" s="55"/>
      <c r="BS42229" s="55"/>
      <c r="BT42229" s="55"/>
      <c r="BU42229" s="55"/>
      <c r="BV42229" s="55"/>
      <c r="BW42229" s="55"/>
      <c r="BX42229" s="55"/>
      <c r="BY42229" s="55"/>
      <c r="BZ42229" s="55"/>
    </row>
    <row r="42230" spans="2:78">
      <c r="B42230" s="55"/>
      <c r="C42230" s="55"/>
      <c r="BM42230" s="55"/>
      <c r="BN42230" s="55"/>
      <c r="BO42230" s="55"/>
      <c r="BP42230" s="55"/>
      <c r="BQ42230" s="55"/>
      <c r="BR42230" s="55"/>
      <c r="BS42230" s="55"/>
      <c r="BT42230" s="55"/>
      <c r="BU42230" s="55"/>
      <c r="BV42230" s="55"/>
      <c r="BW42230" s="55"/>
      <c r="BX42230" s="55"/>
      <c r="BY42230" s="55"/>
      <c r="BZ42230" s="55"/>
    </row>
    <row r="42231" spans="2:78">
      <c r="B42231" s="55"/>
      <c r="C42231" s="55"/>
      <c r="BM42231" s="55"/>
      <c r="BN42231" s="55"/>
      <c r="BO42231" s="55"/>
      <c r="BP42231" s="55"/>
      <c r="BQ42231" s="55"/>
      <c r="BR42231" s="55"/>
      <c r="BS42231" s="55"/>
      <c r="BT42231" s="55"/>
      <c r="BU42231" s="55"/>
      <c r="BV42231" s="55"/>
      <c r="BW42231" s="55"/>
      <c r="BX42231" s="55"/>
      <c r="BY42231" s="55"/>
      <c r="BZ42231" s="55"/>
    </row>
    <row r="42232" spans="2:78">
      <c r="B42232" s="55"/>
      <c r="C42232" s="55"/>
      <c r="BM42232" s="55"/>
      <c r="BN42232" s="55"/>
      <c r="BO42232" s="55"/>
      <c r="BP42232" s="55"/>
      <c r="BQ42232" s="55"/>
      <c r="BR42232" s="55"/>
      <c r="BS42232" s="55"/>
      <c r="BT42232" s="55"/>
      <c r="BU42232" s="55"/>
      <c r="BV42232" s="55"/>
      <c r="BW42232" s="55"/>
      <c r="BX42232" s="55"/>
      <c r="BY42232" s="55"/>
      <c r="BZ42232" s="55"/>
    </row>
    <row r="42233" spans="2:78">
      <c r="B42233" s="55"/>
      <c r="C42233" s="55"/>
      <c r="BM42233" s="55"/>
      <c r="BN42233" s="55"/>
      <c r="BO42233" s="55"/>
      <c r="BP42233" s="55"/>
      <c r="BQ42233" s="55"/>
      <c r="BR42233" s="55"/>
      <c r="BS42233" s="55"/>
      <c r="BT42233" s="55"/>
      <c r="BU42233" s="55"/>
      <c r="BV42233" s="55"/>
      <c r="BW42233" s="55"/>
      <c r="BX42233" s="55"/>
      <c r="BY42233" s="55"/>
      <c r="BZ42233" s="55"/>
    </row>
    <row r="42234" spans="2:78">
      <c r="B42234" s="55"/>
      <c r="C42234" s="55"/>
      <c r="BM42234" s="55"/>
      <c r="BN42234" s="55"/>
      <c r="BO42234" s="55"/>
      <c r="BP42234" s="55"/>
      <c r="BQ42234" s="55"/>
      <c r="BR42234" s="55"/>
      <c r="BS42234" s="55"/>
      <c r="BT42234" s="55"/>
      <c r="BU42234" s="55"/>
      <c r="BV42234" s="55"/>
      <c r="BW42234" s="55"/>
      <c r="BX42234" s="55"/>
      <c r="BY42234" s="55"/>
      <c r="BZ42234" s="55"/>
    </row>
    <row r="42235" spans="2:78">
      <c r="B42235" s="55"/>
      <c r="C42235" s="55"/>
      <c r="BM42235" s="55"/>
      <c r="BN42235" s="55"/>
      <c r="BO42235" s="55"/>
      <c r="BP42235" s="55"/>
      <c r="BQ42235" s="55"/>
      <c r="BR42235" s="55"/>
      <c r="BS42235" s="55"/>
      <c r="BT42235" s="55"/>
      <c r="BU42235" s="55"/>
      <c r="BV42235" s="55"/>
      <c r="BW42235" s="55"/>
      <c r="BX42235" s="55"/>
      <c r="BY42235" s="55"/>
      <c r="BZ42235" s="55"/>
    </row>
    <row r="42236" spans="2:78">
      <c r="B42236" s="55"/>
      <c r="C42236" s="55"/>
      <c r="BM42236" s="55"/>
      <c r="BN42236" s="55"/>
      <c r="BO42236" s="55"/>
      <c r="BP42236" s="55"/>
      <c r="BQ42236" s="55"/>
      <c r="BR42236" s="55"/>
      <c r="BS42236" s="55"/>
      <c r="BT42236" s="55"/>
      <c r="BU42236" s="55"/>
      <c r="BV42236" s="55"/>
      <c r="BW42236" s="55"/>
      <c r="BX42236" s="55"/>
      <c r="BY42236" s="55"/>
      <c r="BZ42236" s="55"/>
    </row>
    <row r="42237" spans="2:78">
      <c r="B42237" s="55"/>
      <c r="C42237" s="55"/>
      <c r="BM42237" s="55"/>
      <c r="BN42237" s="55"/>
      <c r="BO42237" s="55"/>
      <c r="BP42237" s="55"/>
      <c r="BQ42237" s="55"/>
      <c r="BR42237" s="55"/>
      <c r="BS42237" s="55"/>
      <c r="BT42237" s="55"/>
      <c r="BU42237" s="55"/>
      <c r="BV42237" s="55"/>
      <c r="BW42237" s="55"/>
      <c r="BX42237" s="55"/>
      <c r="BY42237" s="55"/>
      <c r="BZ42237" s="55"/>
    </row>
    <row r="42238" spans="2:78">
      <c r="B42238" s="55"/>
      <c r="C42238" s="55"/>
      <c r="BM42238" s="55"/>
      <c r="BN42238" s="55"/>
      <c r="BO42238" s="55"/>
      <c r="BP42238" s="55"/>
      <c r="BQ42238" s="55"/>
      <c r="BR42238" s="55"/>
      <c r="BS42238" s="55"/>
      <c r="BT42238" s="55"/>
      <c r="BU42238" s="55"/>
      <c r="BV42238" s="55"/>
      <c r="BW42238" s="55"/>
      <c r="BX42238" s="55"/>
      <c r="BY42238" s="55"/>
      <c r="BZ42238" s="55"/>
    </row>
    <row r="42239" spans="2:78">
      <c r="B42239" s="55"/>
      <c r="C42239" s="55"/>
      <c r="BM42239" s="55"/>
      <c r="BN42239" s="55"/>
      <c r="BO42239" s="55"/>
      <c r="BP42239" s="55"/>
      <c r="BQ42239" s="55"/>
      <c r="BR42239" s="55"/>
      <c r="BS42239" s="55"/>
      <c r="BT42239" s="55"/>
      <c r="BU42239" s="55"/>
      <c r="BV42239" s="55"/>
      <c r="BW42239" s="55"/>
      <c r="BX42239" s="55"/>
      <c r="BY42239" s="55"/>
      <c r="BZ42239" s="55"/>
    </row>
    <row r="42240" spans="2:78">
      <c r="B42240" s="55"/>
      <c r="C42240" s="55"/>
      <c r="BM42240" s="55"/>
      <c r="BN42240" s="55"/>
      <c r="BO42240" s="55"/>
      <c r="BP42240" s="55"/>
      <c r="BQ42240" s="55"/>
      <c r="BR42240" s="55"/>
      <c r="BS42240" s="55"/>
      <c r="BT42240" s="55"/>
      <c r="BU42240" s="55"/>
      <c r="BV42240" s="55"/>
      <c r="BW42240" s="55"/>
      <c r="BX42240" s="55"/>
      <c r="BY42240" s="55"/>
      <c r="BZ42240" s="55"/>
    </row>
    <row r="42241" spans="2:78">
      <c r="B42241" s="55"/>
      <c r="C42241" s="55"/>
      <c r="BM42241" s="55"/>
      <c r="BN42241" s="55"/>
      <c r="BO42241" s="55"/>
      <c r="BP42241" s="55"/>
      <c r="BQ42241" s="55"/>
      <c r="BR42241" s="55"/>
      <c r="BS42241" s="55"/>
      <c r="BT42241" s="55"/>
      <c r="BU42241" s="55"/>
      <c r="BV42241" s="55"/>
      <c r="BW42241" s="55"/>
      <c r="BX42241" s="55"/>
      <c r="BY42241" s="55"/>
      <c r="BZ42241" s="55"/>
    </row>
    <row r="42242" spans="2:78">
      <c r="B42242" s="55"/>
      <c r="C42242" s="55"/>
      <c r="BM42242" s="55"/>
      <c r="BN42242" s="55"/>
      <c r="BO42242" s="55"/>
      <c r="BP42242" s="55"/>
      <c r="BQ42242" s="55"/>
      <c r="BR42242" s="55"/>
      <c r="BS42242" s="55"/>
      <c r="BT42242" s="55"/>
      <c r="BU42242" s="55"/>
      <c r="BV42242" s="55"/>
      <c r="BW42242" s="55"/>
      <c r="BX42242" s="55"/>
      <c r="BY42242" s="55"/>
      <c r="BZ42242" s="55"/>
    </row>
    <row r="42243" spans="2:78">
      <c r="B42243" s="55"/>
      <c r="C42243" s="55"/>
      <c r="BM42243" s="55"/>
      <c r="BN42243" s="55"/>
      <c r="BO42243" s="55"/>
      <c r="BP42243" s="55"/>
      <c r="BQ42243" s="55"/>
      <c r="BR42243" s="55"/>
      <c r="BS42243" s="55"/>
      <c r="BT42243" s="55"/>
      <c r="BU42243" s="55"/>
      <c r="BV42243" s="55"/>
      <c r="BW42243" s="55"/>
      <c r="BX42243" s="55"/>
      <c r="BY42243" s="55"/>
      <c r="BZ42243" s="55"/>
    </row>
    <row r="42244" spans="2:78">
      <c r="B42244" s="55"/>
      <c r="C42244" s="55"/>
      <c r="BM42244" s="55"/>
      <c r="BN42244" s="55"/>
      <c r="BO42244" s="55"/>
      <c r="BP42244" s="55"/>
      <c r="BQ42244" s="55"/>
      <c r="BR42244" s="55"/>
      <c r="BS42244" s="55"/>
      <c r="BT42244" s="55"/>
      <c r="BU42244" s="55"/>
      <c r="BV42244" s="55"/>
      <c r="BW42244" s="55"/>
      <c r="BX42244" s="55"/>
      <c r="BY42244" s="55"/>
      <c r="BZ42244" s="55"/>
    </row>
    <row r="42245" spans="2:78">
      <c r="B42245" s="55"/>
      <c r="C42245" s="55"/>
      <c r="BM42245" s="55"/>
      <c r="BN42245" s="55"/>
      <c r="BO42245" s="55"/>
      <c r="BP42245" s="55"/>
      <c r="BQ42245" s="55"/>
      <c r="BR42245" s="55"/>
      <c r="BS42245" s="55"/>
      <c r="BT42245" s="55"/>
      <c r="BU42245" s="55"/>
      <c r="BV42245" s="55"/>
      <c r="BW42245" s="55"/>
      <c r="BX42245" s="55"/>
      <c r="BY42245" s="55"/>
      <c r="BZ42245" s="55"/>
    </row>
    <row r="42246" spans="2:78">
      <c r="B42246" s="55"/>
      <c r="C42246" s="55"/>
      <c r="BM42246" s="55"/>
      <c r="BN42246" s="55"/>
      <c r="BO42246" s="55"/>
      <c r="BP42246" s="55"/>
      <c r="BQ42246" s="55"/>
      <c r="BR42246" s="55"/>
      <c r="BS42246" s="55"/>
      <c r="BT42246" s="55"/>
      <c r="BU42246" s="55"/>
      <c r="BV42246" s="55"/>
      <c r="BW42246" s="55"/>
      <c r="BX42246" s="55"/>
      <c r="BY42246" s="55"/>
      <c r="BZ42246" s="55"/>
    </row>
    <row r="42247" spans="2:78">
      <c r="B42247" s="55"/>
      <c r="C42247" s="55"/>
      <c r="BM42247" s="55"/>
      <c r="BN42247" s="55"/>
      <c r="BO42247" s="55"/>
      <c r="BP42247" s="55"/>
      <c r="BQ42247" s="55"/>
      <c r="BR42247" s="55"/>
      <c r="BS42247" s="55"/>
      <c r="BT42247" s="55"/>
      <c r="BU42247" s="55"/>
      <c r="BV42247" s="55"/>
      <c r="BW42247" s="55"/>
      <c r="BX42247" s="55"/>
      <c r="BY42247" s="55"/>
      <c r="BZ42247" s="55"/>
    </row>
    <row r="42248" spans="2:78">
      <c r="B42248" s="55"/>
      <c r="C42248" s="55"/>
      <c r="BM42248" s="55"/>
      <c r="BN42248" s="55"/>
      <c r="BO42248" s="55"/>
      <c r="BP42248" s="55"/>
      <c r="BQ42248" s="55"/>
      <c r="BR42248" s="55"/>
      <c r="BS42248" s="55"/>
      <c r="BT42248" s="55"/>
      <c r="BU42248" s="55"/>
      <c r="BV42248" s="55"/>
      <c r="BW42248" s="55"/>
      <c r="BX42248" s="55"/>
      <c r="BY42248" s="55"/>
      <c r="BZ42248" s="55"/>
    </row>
    <row r="42249" spans="2:78">
      <c r="B42249" s="55"/>
      <c r="C42249" s="55"/>
      <c r="BM42249" s="55"/>
      <c r="BN42249" s="55"/>
      <c r="BO42249" s="55"/>
      <c r="BP42249" s="55"/>
      <c r="BQ42249" s="55"/>
      <c r="BR42249" s="55"/>
      <c r="BS42249" s="55"/>
      <c r="BT42249" s="55"/>
      <c r="BU42249" s="55"/>
      <c r="BV42249" s="55"/>
      <c r="BW42249" s="55"/>
      <c r="BX42249" s="55"/>
      <c r="BY42249" s="55"/>
      <c r="BZ42249" s="55"/>
    </row>
    <row r="42250" spans="2:78">
      <c r="B42250" s="55"/>
      <c r="C42250" s="55"/>
      <c r="BM42250" s="55"/>
      <c r="BN42250" s="55"/>
      <c r="BO42250" s="55"/>
      <c r="BP42250" s="55"/>
      <c r="BQ42250" s="55"/>
      <c r="BR42250" s="55"/>
      <c r="BS42250" s="55"/>
      <c r="BT42250" s="55"/>
      <c r="BU42250" s="55"/>
      <c r="BV42250" s="55"/>
      <c r="BW42250" s="55"/>
      <c r="BX42250" s="55"/>
      <c r="BY42250" s="55"/>
      <c r="BZ42250" s="55"/>
    </row>
    <row r="42251" spans="2:78">
      <c r="B42251" s="55"/>
      <c r="C42251" s="55"/>
      <c r="BM42251" s="55"/>
      <c r="BN42251" s="55"/>
      <c r="BO42251" s="55"/>
      <c r="BP42251" s="55"/>
      <c r="BQ42251" s="55"/>
      <c r="BR42251" s="55"/>
      <c r="BS42251" s="55"/>
      <c r="BT42251" s="55"/>
      <c r="BU42251" s="55"/>
      <c r="BV42251" s="55"/>
      <c r="BW42251" s="55"/>
      <c r="BX42251" s="55"/>
      <c r="BY42251" s="55"/>
      <c r="BZ42251" s="55"/>
    </row>
    <row r="42252" spans="2:78">
      <c r="B42252" s="55"/>
      <c r="C42252" s="55"/>
      <c r="BM42252" s="55"/>
      <c r="BN42252" s="55"/>
      <c r="BO42252" s="55"/>
      <c r="BP42252" s="55"/>
      <c r="BQ42252" s="55"/>
      <c r="BR42252" s="55"/>
      <c r="BS42252" s="55"/>
      <c r="BT42252" s="55"/>
      <c r="BU42252" s="55"/>
      <c r="BV42252" s="55"/>
      <c r="BW42252" s="55"/>
      <c r="BX42252" s="55"/>
      <c r="BY42252" s="55"/>
      <c r="BZ42252" s="55"/>
    </row>
    <row r="42253" spans="2:78">
      <c r="B42253" s="55"/>
      <c r="C42253" s="55"/>
      <c r="BM42253" s="55"/>
      <c r="BN42253" s="55"/>
      <c r="BO42253" s="55"/>
      <c r="BP42253" s="55"/>
      <c r="BQ42253" s="55"/>
      <c r="BR42253" s="55"/>
      <c r="BS42253" s="55"/>
      <c r="BT42253" s="55"/>
      <c r="BU42253" s="55"/>
      <c r="BV42253" s="55"/>
      <c r="BW42253" s="55"/>
      <c r="BX42253" s="55"/>
      <c r="BY42253" s="55"/>
      <c r="BZ42253" s="55"/>
    </row>
    <row r="42254" spans="2:78">
      <c r="B42254" s="55"/>
      <c r="C42254" s="55"/>
      <c r="BM42254" s="55"/>
      <c r="BN42254" s="55"/>
      <c r="BO42254" s="55"/>
      <c r="BP42254" s="55"/>
      <c r="BQ42254" s="55"/>
      <c r="BR42254" s="55"/>
      <c r="BS42254" s="55"/>
      <c r="BT42254" s="55"/>
      <c r="BU42254" s="55"/>
      <c r="BV42254" s="55"/>
      <c r="BW42254" s="55"/>
      <c r="BX42254" s="55"/>
      <c r="BY42254" s="55"/>
      <c r="BZ42254" s="55"/>
    </row>
    <row r="42255" spans="2:78">
      <c r="B42255" s="55"/>
      <c r="C42255" s="55"/>
      <c r="BM42255" s="55"/>
      <c r="BN42255" s="55"/>
      <c r="BO42255" s="55"/>
      <c r="BP42255" s="55"/>
      <c r="BQ42255" s="55"/>
      <c r="BR42255" s="55"/>
      <c r="BS42255" s="55"/>
      <c r="BT42255" s="55"/>
      <c r="BU42255" s="55"/>
      <c r="BV42255" s="55"/>
      <c r="BW42255" s="55"/>
      <c r="BX42255" s="55"/>
      <c r="BY42255" s="55"/>
      <c r="BZ42255" s="55"/>
    </row>
    <row r="42256" spans="2:78">
      <c r="B42256" s="55"/>
      <c r="C42256" s="55"/>
      <c r="BM42256" s="55"/>
      <c r="BN42256" s="55"/>
      <c r="BO42256" s="55"/>
      <c r="BP42256" s="55"/>
      <c r="BQ42256" s="55"/>
      <c r="BR42256" s="55"/>
      <c r="BS42256" s="55"/>
      <c r="BT42256" s="55"/>
      <c r="BU42256" s="55"/>
      <c r="BV42256" s="55"/>
      <c r="BW42256" s="55"/>
      <c r="BX42256" s="55"/>
      <c r="BY42256" s="55"/>
      <c r="BZ42256" s="55"/>
    </row>
    <row r="42257" spans="2:78">
      <c r="B42257" s="55"/>
      <c r="C42257" s="55"/>
      <c r="BM42257" s="55"/>
      <c r="BN42257" s="55"/>
      <c r="BO42257" s="55"/>
      <c r="BP42257" s="55"/>
      <c r="BQ42257" s="55"/>
      <c r="BR42257" s="55"/>
      <c r="BS42257" s="55"/>
      <c r="BT42257" s="55"/>
      <c r="BU42257" s="55"/>
      <c r="BV42257" s="55"/>
      <c r="BW42257" s="55"/>
      <c r="BX42257" s="55"/>
      <c r="BY42257" s="55"/>
      <c r="BZ42257" s="55"/>
    </row>
    <row r="42258" spans="2:78">
      <c r="B42258" s="55"/>
      <c r="C42258" s="55"/>
      <c r="BM42258" s="55"/>
      <c r="BN42258" s="55"/>
      <c r="BO42258" s="55"/>
      <c r="BP42258" s="55"/>
      <c r="BQ42258" s="55"/>
      <c r="BR42258" s="55"/>
      <c r="BS42258" s="55"/>
      <c r="BT42258" s="55"/>
      <c r="BU42258" s="55"/>
      <c r="BV42258" s="55"/>
      <c r="BW42258" s="55"/>
      <c r="BX42258" s="55"/>
      <c r="BY42258" s="55"/>
      <c r="BZ42258" s="55"/>
    </row>
    <row r="42259" spans="2:78">
      <c r="B42259" s="55"/>
      <c r="C42259" s="55"/>
      <c r="BM42259" s="55"/>
      <c r="BN42259" s="55"/>
      <c r="BO42259" s="55"/>
      <c r="BP42259" s="55"/>
      <c r="BQ42259" s="55"/>
      <c r="BR42259" s="55"/>
      <c r="BS42259" s="55"/>
      <c r="BT42259" s="55"/>
      <c r="BU42259" s="55"/>
      <c r="BV42259" s="55"/>
      <c r="BW42259" s="55"/>
      <c r="BX42259" s="55"/>
      <c r="BY42259" s="55"/>
      <c r="BZ42259" s="55"/>
    </row>
    <row r="42260" spans="2:78">
      <c r="B42260" s="55"/>
      <c r="C42260" s="55"/>
      <c r="BM42260" s="55"/>
      <c r="BN42260" s="55"/>
      <c r="BO42260" s="55"/>
      <c r="BP42260" s="55"/>
      <c r="BQ42260" s="55"/>
      <c r="BR42260" s="55"/>
      <c r="BS42260" s="55"/>
      <c r="BT42260" s="55"/>
      <c r="BU42260" s="55"/>
      <c r="BV42260" s="55"/>
      <c r="BW42260" s="55"/>
      <c r="BX42260" s="55"/>
      <c r="BY42260" s="55"/>
      <c r="BZ42260" s="55"/>
    </row>
    <row r="42261" spans="2:78">
      <c r="B42261" s="55"/>
      <c r="C42261" s="55"/>
      <c r="BM42261" s="55"/>
      <c r="BN42261" s="55"/>
      <c r="BO42261" s="55"/>
      <c r="BP42261" s="55"/>
      <c r="BQ42261" s="55"/>
      <c r="BR42261" s="55"/>
      <c r="BS42261" s="55"/>
      <c r="BT42261" s="55"/>
      <c r="BU42261" s="55"/>
      <c r="BV42261" s="55"/>
      <c r="BW42261" s="55"/>
      <c r="BX42261" s="55"/>
      <c r="BY42261" s="55"/>
      <c r="BZ42261" s="55"/>
    </row>
    <row r="42262" spans="2:78">
      <c r="B42262" s="55"/>
      <c r="C42262" s="55"/>
      <c r="BM42262" s="55"/>
      <c r="BN42262" s="55"/>
      <c r="BO42262" s="55"/>
      <c r="BP42262" s="55"/>
      <c r="BQ42262" s="55"/>
      <c r="BR42262" s="55"/>
      <c r="BS42262" s="55"/>
      <c r="BT42262" s="55"/>
      <c r="BU42262" s="55"/>
      <c r="BV42262" s="55"/>
      <c r="BW42262" s="55"/>
      <c r="BX42262" s="55"/>
      <c r="BY42262" s="55"/>
      <c r="BZ42262" s="55"/>
    </row>
    <row r="42263" spans="2:78">
      <c r="B42263" s="55"/>
      <c r="C42263" s="55"/>
      <c r="BM42263" s="55"/>
      <c r="BN42263" s="55"/>
      <c r="BO42263" s="55"/>
      <c r="BP42263" s="55"/>
      <c r="BQ42263" s="55"/>
      <c r="BR42263" s="55"/>
      <c r="BS42263" s="55"/>
      <c r="BT42263" s="55"/>
      <c r="BU42263" s="55"/>
      <c r="BV42263" s="55"/>
      <c r="BW42263" s="55"/>
      <c r="BX42263" s="55"/>
      <c r="BY42263" s="55"/>
      <c r="BZ42263" s="55"/>
    </row>
    <row r="42264" spans="2:78">
      <c r="B42264" s="55"/>
      <c r="C42264" s="55"/>
      <c r="BM42264" s="55"/>
      <c r="BN42264" s="55"/>
      <c r="BO42264" s="55"/>
      <c r="BP42264" s="55"/>
      <c r="BQ42264" s="55"/>
      <c r="BR42264" s="55"/>
      <c r="BS42264" s="55"/>
      <c r="BT42264" s="55"/>
      <c r="BU42264" s="55"/>
      <c r="BV42264" s="55"/>
      <c r="BW42264" s="55"/>
      <c r="BX42264" s="55"/>
      <c r="BY42264" s="55"/>
      <c r="BZ42264" s="55"/>
    </row>
    <row r="42265" spans="2:78">
      <c r="B42265" s="55"/>
      <c r="C42265" s="55"/>
      <c r="BM42265" s="55"/>
      <c r="BN42265" s="55"/>
      <c r="BO42265" s="55"/>
      <c r="BP42265" s="55"/>
      <c r="BQ42265" s="55"/>
      <c r="BR42265" s="55"/>
      <c r="BS42265" s="55"/>
      <c r="BT42265" s="55"/>
      <c r="BU42265" s="55"/>
      <c r="BV42265" s="55"/>
      <c r="BW42265" s="55"/>
      <c r="BX42265" s="55"/>
      <c r="BY42265" s="55"/>
      <c r="BZ42265" s="55"/>
    </row>
    <row r="42266" spans="2:78">
      <c r="B42266" s="55"/>
      <c r="C42266" s="55"/>
      <c r="BM42266" s="55"/>
      <c r="BN42266" s="55"/>
      <c r="BO42266" s="55"/>
      <c r="BP42266" s="55"/>
      <c r="BQ42266" s="55"/>
      <c r="BR42266" s="55"/>
      <c r="BS42266" s="55"/>
      <c r="BT42266" s="55"/>
      <c r="BU42266" s="55"/>
      <c r="BV42266" s="55"/>
      <c r="BW42266" s="55"/>
      <c r="BX42266" s="55"/>
      <c r="BY42266" s="55"/>
      <c r="BZ42266" s="55"/>
    </row>
    <row r="42267" spans="2:78">
      <c r="B42267" s="55"/>
      <c r="C42267" s="55"/>
      <c r="BM42267" s="55"/>
      <c r="BN42267" s="55"/>
      <c r="BO42267" s="55"/>
      <c r="BP42267" s="55"/>
      <c r="BQ42267" s="55"/>
      <c r="BR42267" s="55"/>
      <c r="BS42267" s="55"/>
      <c r="BT42267" s="55"/>
      <c r="BU42267" s="55"/>
      <c r="BV42267" s="55"/>
      <c r="BW42267" s="55"/>
      <c r="BX42267" s="55"/>
      <c r="BY42267" s="55"/>
      <c r="BZ42267" s="55"/>
    </row>
    <row r="42268" spans="2:78">
      <c r="B42268" s="55"/>
      <c r="C42268" s="55"/>
      <c r="BM42268" s="55"/>
      <c r="BN42268" s="55"/>
      <c r="BO42268" s="55"/>
      <c r="BP42268" s="55"/>
      <c r="BQ42268" s="55"/>
      <c r="BR42268" s="55"/>
      <c r="BS42268" s="55"/>
      <c r="BT42268" s="55"/>
      <c r="BU42268" s="55"/>
      <c r="BV42268" s="55"/>
      <c r="BW42268" s="55"/>
      <c r="BX42268" s="55"/>
      <c r="BY42268" s="55"/>
      <c r="BZ42268" s="55"/>
    </row>
    <row r="42269" spans="2:78">
      <c r="B42269" s="55"/>
      <c r="C42269" s="55"/>
      <c r="BM42269" s="55"/>
      <c r="BN42269" s="55"/>
      <c r="BO42269" s="55"/>
      <c r="BP42269" s="55"/>
      <c r="BQ42269" s="55"/>
      <c r="BR42269" s="55"/>
      <c r="BS42269" s="55"/>
      <c r="BT42269" s="55"/>
      <c r="BU42269" s="55"/>
      <c r="BV42269" s="55"/>
      <c r="BW42269" s="55"/>
      <c r="BX42269" s="55"/>
      <c r="BY42269" s="55"/>
      <c r="BZ42269" s="55"/>
    </row>
    <row r="42270" spans="2:78">
      <c r="B42270" s="55"/>
      <c r="C42270" s="55"/>
      <c r="BM42270" s="55"/>
      <c r="BN42270" s="55"/>
      <c r="BO42270" s="55"/>
      <c r="BP42270" s="55"/>
      <c r="BQ42270" s="55"/>
      <c r="BR42270" s="55"/>
      <c r="BS42270" s="55"/>
      <c r="BT42270" s="55"/>
      <c r="BU42270" s="55"/>
      <c r="BV42270" s="55"/>
      <c r="BW42270" s="55"/>
      <c r="BX42270" s="55"/>
      <c r="BY42270" s="55"/>
      <c r="BZ42270" s="55"/>
    </row>
    <row r="42271" spans="2:78">
      <c r="B42271" s="55"/>
      <c r="C42271" s="55"/>
      <c r="BM42271" s="55"/>
      <c r="BN42271" s="55"/>
      <c r="BO42271" s="55"/>
      <c r="BP42271" s="55"/>
      <c r="BQ42271" s="55"/>
      <c r="BR42271" s="55"/>
      <c r="BS42271" s="55"/>
      <c r="BT42271" s="55"/>
      <c r="BU42271" s="55"/>
      <c r="BV42271" s="55"/>
      <c r="BW42271" s="55"/>
      <c r="BX42271" s="55"/>
      <c r="BY42271" s="55"/>
      <c r="BZ42271" s="55"/>
    </row>
    <row r="42272" spans="2:78">
      <c r="B42272" s="55"/>
      <c r="C42272" s="55"/>
      <c r="BM42272" s="55"/>
      <c r="BN42272" s="55"/>
      <c r="BO42272" s="55"/>
      <c r="BP42272" s="55"/>
      <c r="BQ42272" s="55"/>
      <c r="BR42272" s="55"/>
      <c r="BS42272" s="55"/>
      <c r="BT42272" s="55"/>
      <c r="BU42272" s="55"/>
      <c r="BV42272" s="55"/>
      <c r="BW42272" s="55"/>
      <c r="BX42272" s="55"/>
      <c r="BY42272" s="55"/>
      <c r="BZ42272" s="55"/>
    </row>
    <row r="42273" spans="2:78">
      <c r="B42273" s="55"/>
      <c r="C42273" s="55"/>
      <c r="BM42273" s="55"/>
      <c r="BN42273" s="55"/>
      <c r="BO42273" s="55"/>
      <c r="BP42273" s="55"/>
      <c r="BQ42273" s="55"/>
      <c r="BR42273" s="55"/>
      <c r="BS42273" s="55"/>
      <c r="BT42273" s="55"/>
      <c r="BU42273" s="55"/>
      <c r="BV42273" s="55"/>
      <c r="BW42273" s="55"/>
      <c r="BX42273" s="55"/>
      <c r="BY42273" s="55"/>
      <c r="BZ42273" s="55"/>
    </row>
    <row r="42274" spans="2:78">
      <c r="B42274" s="55"/>
      <c r="C42274" s="55"/>
      <c r="BM42274" s="55"/>
      <c r="BN42274" s="55"/>
      <c r="BO42274" s="55"/>
      <c r="BP42274" s="55"/>
      <c r="BQ42274" s="55"/>
      <c r="BR42274" s="55"/>
      <c r="BS42274" s="55"/>
      <c r="BT42274" s="55"/>
      <c r="BU42274" s="55"/>
      <c r="BV42274" s="55"/>
      <c r="BW42274" s="55"/>
      <c r="BX42274" s="55"/>
      <c r="BY42274" s="55"/>
      <c r="BZ42274" s="55"/>
    </row>
    <row r="42275" spans="2:78">
      <c r="B42275" s="55"/>
      <c r="C42275" s="55"/>
      <c r="BM42275" s="55"/>
      <c r="BN42275" s="55"/>
      <c r="BO42275" s="55"/>
      <c r="BP42275" s="55"/>
      <c r="BQ42275" s="55"/>
      <c r="BR42275" s="55"/>
      <c r="BS42275" s="55"/>
      <c r="BT42275" s="55"/>
      <c r="BU42275" s="55"/>
      <c r="BV42275" s="55"/>
      <c r="BW42275" s="55"/>
      <c r="BX42275" s="55"/>
      <c r="BY42275" s="55"/>
      <c r="BZ42275" s="55"/>
    </row>
    <row r="42276" spans="2:78">
      <c r="B42276" s="55"/>
      <c r="C42276" s="55"/>
      <c r="BM42276" s="55"/>
      <c r="BN42276" s="55"/>
      <c r="BO42276" s="55"/>
      <c r="BP42276" s="55"/>
      <c r="BQ42276" s="55"/>
      <c r="BR42276" s="55"/>
      <c r="BS42276" s="55"/>
      <c r="BT42276" s="55"/>
      <c r="BU42276" s="55"/>
      <c r="BV42276" s="55"/>
      <c r="BW42276" s="55"/>
      <c r="BX42276" s="55"/>
      <c r="BY42276" s="55"/>
      <c r="BZ42276" s="55"/>
    </row>
    <row r="42277" spans="2:78">
      <c r="B42277" s="55"/>
      <c r="C42277" s="55"/>
      <c r="BM42277" s="55"/>
      <c r="BN42277" s="55"/>
      <c r="BO42277" s="55"/>
      <c r="BP42277" s="55"/>
      <c r="BQ42277" s="55"/>
      <c r="BR42277" s="55"/>
      <c r="BS42277" s="55"/>
      <c r="BT42277" s="55"/>
      <c r="BU42277" s="55"/>
      <c r="BV42277" s="55"/>
      <c r="BW42277" s="55"/>
      <c r="BX42277" s="55"/>
      <c r="BY42277" s="55"/>
      <c r="BZ42277" s="55"/>
    </row>
    <row r="42278" spans="2:78">
      <c r="B42278" s="55"/>
      <c r="C42278" s="55"/>
      <c r="BM42278" s="55"/>
      <c r="BN42278" s="55"/>
      <c r="BO42278" s="55"/>
      <c r="BP42278" s="55"/>
      <c r="BQ42278" s="55"/>
      <c r="BR42278" s="55"/>
      <c r="BS42278" s="55"/>
      <c r="BT42278" s="55"/>
      <c r="BU42278" s="55"/>
      <c r="BV42278" s="55"/>
      <c r="BW42278" s="55"/>
      <c r="BX42278" s="55"/>
      <c r="BY42278" s="55"/>
      <c r="BZ42278" s="55"/>
    </row>
    <row r="42279" spans="2:78">
      <c r="B42279" s="55"/>
      <c r="C42279" s="55"/>
      <c r="BM42279" s="55"/>
      <c r="BN42279" s="55"/>
      <c r="BO42279" s="55"/>
      <c r="BP42279" s="55"/>
      <c r="BQ42279" s="55"/>
      <c r="BR42279" s="55"/>
      <c r="BS42279" s="55"/>
      <c r="BT42279" s="55"/>
      <c r="BU42279" s="55"/>
      <c r="BV42279" s="55"/>
      <c r="BW42279" s="55"/>
      <c r="BX42279" s="55"/>
      <c r="BY42279" s="55"/>
      <c r="BZ42279" s="55"/>
    </row>
    <row r="42280" spans="2:78">
      <c r="B42280" s="55"/>
      <c r="C42280" s="55"/>
      <c r="BM42280" s="55"/>
      <c r="BN42280" s="55"/>
      <c r="BO42280" s="55"/>
      <c r="BP42280" s="55"/>
      <c r="BQ42280" s="55"/>
      <c r="BR42280" s="55"/>
      <c r="BS42280" s="55"/>
      <c r="BT42280" s="55"/>
      <c r="BU42280" s="55"/>
      <c r="BV42280" s="55"/>
      <c r="BW42280" s="55"/>
      <c r="BX42280" s="55"/>
      <c r="BY42280" s="55"/>
      <c r="BZ42280" s="55"/>
    </row>
    <row r="42281" spans="2:78">
      <c r="B42281" s="55"/>
      <c r="C42281" s="55"/>
      <c r="BM42281" s="55"/>
      <c r="BN42281" s="55"/>
      <c r="BO42281" s="55"/>
      <c r="BP42281" s="55"/>
      <c r="BQ42281" s="55"/>
      <c r="BR42281" s="55"/>
      <c r="BS42281" s="55"/>
      <c r="BT42281" s="55"/>
      <c r="BU42281" s="55"/>
      <c r="BV42281" s="55"/>
      <c r="BW42281" s="55"/>
      <c r="BX42281" s="55"/>
      <c r="BY42281" s="55"/>
      <c r="BZ42281" s="55"/>
    </row>
    <row r="42282" spans="2:78">
      <c r="B42282" s="55"/>
      <c r="C42282" s="55"/>
      <c r="BM42282" s="55"/>
      <c r="BN42282" s="55"/>
      <c r="BO42282" s="55"/>
      <c r="BP42282" s="55"/>
      <c r="BQ42282" s="55"/>
      <c r="BR42282" s="55"/>
      <c r="BS42282" s="55"/>
      <c r="BT42282" s="55"/>
      <c r="BU42282" s="55"/>
      <c r="BV42282" s="55"/>
      <c r="BW42282" s="55"/>
      <c r="BX42282" s="55"/>
      <c r="BY42282" s="55"/>
      <c r="BZ42282" s="55"/>
    </row>
    <row r="42283" spans="2:78">
      <c r="B42283" s="55"/>
      <c r="C42283" s="55"/>
      <c r="BM42283" s="55"/>
      <c r="BN42283" s="55"/>
      <c r="BO42283" s="55"/>
      <c r="BP42283" s="55"/>
      <c r="BQ42283" s="55"/>
      <c r="BR42283" s="55"/>
      <c r="BS42283" s="55"/>
      <c r="BT42283" s="55"/>
      <c r="BU42283" s="55"/>
      <c r="BV42283" s="55"/>
      <c r="BW42283" s="55"/>
      <c r="BX42283" s="55"/>
      <c r="BY42283" s="55"/>
      <c r="BZ42283" s="55"/>
    </row>
    <row r="42284" spans="2:78">
      <c r="B42284" s="55"/>
      <c r="C42284" s="55"/>
      <c r="BM42284" s="55"/>
      <c r="BN42284" s="55"/>
      <c r="BO42284" s="55"/>
      <c r="BP42284" s="55"/>
      <c r="BQ42284" s="55"/>
      <c r="BR42284" s="55"/>
      <c r="BS42284" s="55"/>
      <c r="BT42284" s="55"/>
      <c r="BU42284" s="55"/>
      <c r="BV42284" s="55"/>
      <c r="BW42284" s="55"/>
      <c r="BX42284" s="55"/>
      <c r="BY42284" s="55"/>
      <c r="BZ42284" s="55"/>
    </row>
    <row r="42285" spans="2:78">
      <c r="B42285" s="55"/>
      <c r="C42285" s="55"/>
      <c r="BM42285" s="55"/>
      <c r="BN42285" s="55"/>
      <c r="BO42285" s="55"/>
      <c r="BP42285" s="55"/>
      <c r="BQ42285" s="55"/>
      <c r="BR42285" s="55"/>
      <c r="BS42285" s="55"/>
      <c r="BT42285" s="55"/>
      <c r="BU42285" s="55"/>
      <c r="BV42285" s="55"/>
      <c r="BW42285" s="55"/>
      <c r="BX42285" s="55"/>
      <c r="BY42285" s="55"/>
      <c r="BZ42285" s="55"/>
    </row>
    <row r="42286" spans="2:78">
      <c r="B42286" s="55"/>
      <c r="C42286" s="55"/>
      <c r="BM42286" s="55"/>
      <c r="BN42286" s="55"/>
      <c r="BO42286" s="55"/>
      <c r="BP42286" s="55"/>
      <c r="BQ42286" s="55"/>
      <c r="BR42286" s="55"/>
      <c r="BS42286" s="55"/>
      <c r="BT42286" s="55"/>
      <c r="BU42286" s="55"/>
      <c r="BV42286" s="55"/>
      <c r="BW42286" s="55"/>
      <c r="BX42286" s="55"/>
      <c r="BY42286" s="55"/>
      <c r="BZ42286" s="55"/>
    </row>
    <row r="42287" spans="2:78">
      <c r="B42287" s="55"/>
      <c r="C42287" s="55"/>
      <c r="BM42287" s="55"/>
      <c r="BN42287" s="55"/>
      <c r="BO42287" s="55"/>
      <c r="BP42287" s="55"/>
      <c r="BQ42287" s="55"/>
      <c r="BR42287" s="55"/>
      <c r="BS42287" s="55"/>
      <c r="BT42287" s="55"/>
      <c r="BU42287" s="55"/>
      <c r="BV42287" s="55"/>
      <c r="BW42287" s="55"/>
      <c r="BX42287" s="55"/>
      <c r="BY42287" s="55"/>
      <c r="BZ42287" s="55"/>
    </row>
    <row r="42288" spans="2:78">
      <c r="B42288" s="55"/>
      <c r="C42288" s="55"/>
      <c r="BM42288" s="55"/>
      <c r="BN42288" s="55"/>
      <c r="BO42288" s="55"/>
      <c r="BP42288" s="55"/>
      <c r="BQ42288" s="55"/>
      <c r="BR42288" s="55"/>
      <c r="BS42288" s="55"/>
      <c r="BT42288" s="55"/>
      <c r="BU42288" s="55"/>
      <c r="BV42288" s="55"/>
      <c r="BW42288" s="55"/>
      <c r="BX42288" s="55"/>
      <c r="BY42288" s="55"/>
      <c r="BZ42288" s="55"/>
    </row>
    <row r="42289" spans="2:78">
      <c r="B42289" s="55"/>
      <c r="C42289" s="55"/>
      <c r="BM42289" s="55"/>
      <c r="BN42289" s="55"/>
      <c r="BO42289" s="55"/>
      <c r="BP42289" s="55"/>
      <c r="BQ42289" s="55"/>
      <c r="BR42289" s="55"/>
      <c r="BS42289" s="55"/>
      <c r="BT42289" s="55"/>
      <c r="BU42289" s="55"/>
      <c r="BV42289" s="55"/>
      <c r="BW42289" s="55"/>
      <c r="BX42289" s="55"/>
      <c r="BY42289" s="55"/>
      <c r="BZ42289" s="55"/>
    </row>
    <row r="42290" spans="2:78">
      <c r="B42290" s="55"/>
      <c r="C42290" s="55"/>
      <c r="BM42290" s="55"/>
      <c r="BN42290" s="55"/>
      <c r="BO42290" s="55"/>
      <c r="BP42290" s="55"/>
      <c r="BQ42290" s="55"/>
      <c r="BR42290" s="55"/>
      <c r="BS42290" s="55"/>
      <c r="BT42290" s="55"/>
      <c r="BU42290" s="55"/>
      <c r="BV42290" s="55"/>
      <c r="BW42290" s="55"/>
      <c r="BX42290" s="55"/>
      <c r="BY42290" s="55"/>
      <c r="BZ42290" s="55"/>
    </row>
    <row r="42291" spans="2:78">
      <c r="B42291" s="55"/>
      <c r="C42291" s="55"/>
      <c r="BM42291" s="55"/>
      <c r="BN42291" s="55"/>
      <c r="BO42291" s="55"/>
      <c r="BP42291" s="55"/>
      <c r="BQ42291" s="55"/>
      <c r="BR42291" s="55"/>
      <c r="BS42291" s="55"/>
      <c r="BT42291" s="55"/>
      <c r="BU42291" s="55"/>
      <c r="BV42291" s="55"/>
      <c r="BW42291" s="55"/>
      <c r="BX42291" s="55"/>
      <c r="BY42291" s="55"/>
      <c r="BZ42291" s="55"/>
    </row>
    <row r="42292" spans="2:78">
      <c r="B42292" s="55"/>
      <c r="C42292" s="55"/>
      <c r="BM42292" s="55"/>
      <c r="BN42292" s="55"/>
      <c r="BO42292" s="55"/>
      <c r="BP42292" s="55"/>
      <c r="BQ42292" s="55"/>
      <c r="BR42292" s="55"/>
      <c r="BS42292" s="55"/>
      <c r="BT42292" s="55"/>
      <c r="BU42292" s="55"/>
      <c r="BV42292" s="55"/>
      <c r="BW42292" s="55"/>
      <c r="BX42292" s="55"/>
      <c r="BY42292" s="55"/>
      <c r="BZ42292" s="55"/>
    </row>
    <row r="42293" spans="2:78">
      <c r="B42293" s="55"/>
      <c r="C42293" s="55"/>
      <c r="BM42293" s="55"/>
      <c r="BN42293" s="55"/>
      <c r="BO42293" s="55"/>
      <c r="BP42293" s="55"/>
      <c r="BQ42293" s="55"/>
      <c r="BR42293" s="55"/>
      <c r="BS42293" s="55"/>
      <c r="BT42293" s="55"/>
      <c r="BU42293" s="55"/>
      <c r="BV42293" s="55"/>
      <c r="BW42293" s="55"/>
      <c r="BX42293" s="55"/>
      <c r="BY42293" s="55"/>
      <c r="BZ42293" s="55"/>
    </row>
    <row r="42294" spans="2:78">
      <c r="B42294" s="55"/>
      <c r="C42294" s="55"/>
      <c r="BM42294" s="55"/>
      <c r="BN42294" s="55"/>
      <c r="BO42294" s="55"/>
      <c r="BP42294" s="55"/>
      <c r="BQ42294" s="55"/>
      <c r="BR42294" s="55"/>
      <c r="BS42294" s="55"/>
      <c r="BT42294" s="55"/>
      <c r="BU42294" s="55"/>
      <c r="BV42294" s="55"/>
      <c r="BW42294" s="55"/>
      <c r="BX42294" s="55"/>
      <c r="BY42294" s="55"/>
      <c r="BZ42294" s="55"/>
    </row>
    <row r="42295" spans="2:78">
      <c r="B42295" s="55"/>
      <c r="C42295" s="55"/>
      <c r="BM42295" s="55"/>
      <c r="BN42295" s="55"/>
      <c r="BO42295" s="55"/>
      <c r="BP42295" s="55"/>
      <c r="BQ42295" s="55"/>
      <c r="BR42295" s="55"/>
      <c r="BS42295" s="55"/>
      <c r="BT42295" s="55"/>
      <c r="BU42295" s="55"/>
      <c r="BV42295" s="55"/>
      <c r="BW42295" s="55"/>
      <c r="BX42295" s="55"/>
      <c r="BY42295" s="55"/>
      <c r="BZ42295" s="55"/>
    </row>
    <row r="42296" spans="2:78">
      <c r="B42296" s="55"/>
      <c r="C42296" s="55"/>
      <c r="BM42296" s="55"/>
      <c r="BN42296" s="55"/>
      <c r="BO42296" s="55"/>
      <c r="BP42296" s="55"/>
      <c r="BQ42296" s="55"/>
      <c r="BR42296" s="55"/>
      <c r="BS42296" s="55"/>
      <c r="BT42296" s="55"/>
      <c r="BU42296" s="55"/>
      <c r="BV42296" s="55"/>
      <c r="BW42296" s="55"/>
      <c r="BX42296" s="55"/>
      <c r="BY42296" s="55"/>
      <c r="BZ42296" s="55"/>
    </row>
    <row r="42297" spans="2:78">
      <c r="B42297" s="55"/>
      <c r="C42297" s="55"/>
      <c r="BM42297" s="55"/>
      <c r="BN42297" s="55"/>
      <c r="BO42297" s="55"/>
      <c r="BP42297" s="55"/>
      <c r="BQ42297" s="55"/>
      <c r="BR42297" s="55"/>
      <c r="BS42297" s="55"/>
      <c r="BT42297" s="55"/>
      <c r="BU42297" s="55"/>
      <c r="BV42297" s="55"/>
      <c r="BW42297" s="55"/>
      <c r="BX42297" s="55"/>
      <c r="BY42297" s="55"/>
      <c r="BZ42297" s="55"/>
    </row>
    <row r="42298" spans="2:78">
      <c r="B42298" s="55"/>
      <c r="C42298" s="55"/>
      <c r="BM42298" s="55"/>
      <c r="BN42298" s="55"/>
      <c r="BO42298" s="55"/>
      <c r="BP42298" s="55"/>
      <c r="BQ42298" s="55"/>
      <c r="BR42298" s="55"/>
      <c r="BS42298" s="55"/>
      <c r="BT42298" s="55"/>
      <c r="BU42298" s="55"/>
      <c r="BV42298" s="55"/>
      <c r="BW42298" s="55"/>
      <c r="BX42298" s="55"/>
      <c r="BY42298" s="55"/>
      <c r="BZ42298" s="55"/>
    </row>
    <row r="42299" spans="2:78">
      <c r="B42299" s="55"/>
      <c r="C42299" s="55"/>
      <c r="BM42299" s="55"/>
      <c r="BN42299" s="55"/>
      <c r="BO42299" s="55"/>
      <c r="BP42299" s="55"/>
      <c r="BQ42299" s="55"/>
      <c r="BR42299" s="55"/>
      <c r="BS42299" s="55"/>
      <c r="BT42299" s="55"/>
      <c r="BU42299" s="55"/>
      <c r="BV42299" s="55"/>
      <c r="BW42299" s="55"/>
      <c r="BX42299" s="55"/>
      <c r="BY42299" s="55"/>
      <c r="BZ42299" s="55"/>
    </row>
    <row r="42300" spans="2:78">
      <c r="B42300" s="55"/>
      <c r="C42300" s="55"/>
      <c r="BM42300" s="55"/>
      <c r="BN42300" s="55"/>
      <c r="BO42300" s="55"/>
      <c r="BP42300" s="55"/>
      <c r="BQ42300" s="55"/>
      <c r="BR42300" s="55"/>
      <c r="BS42300" s="55"/>
      <c r="BT42300" s="55"/>
      <c r="BU42300" s="55"/>
      <c r="BV42300" s="55"/>
      <c r="BW42300" s="55"/>
      <c r="BX42300" s="55"/>
      <c r="BY42300" s="55"/>
      <c r="BZ42300" s="55"/>
    </row>
    <row r="42301" spans="2:78">
      <c r="B42301" s="55"/>
      <c r="C42301" s="55"/>
      <c r="BM42301" s="55"/>
      <c r="BN42301" s="55"/>
      <c r="BO42301" s="55"/>
      <c r="BP42301" s="55"/>
      <c r="BQ42301" s="55"/>
      <c r="BR42301" s="55"/>
      <c r="BS42301" s="55"/>
      <c r="BT42301" s="55"/>
      <c r="BU42301" s="55"/>
      <c r="BV42301" s="55"/>
      <c r="BW42301" s="55"/>
      <c r="BX42301" s="55"/>
      <c r="BY42301" s="55"/>
      <c r="BZ42301" s="55"/>
    </row>
    <row r="42302" spans="2:78">
      <c r="B42302" s="55"/>
      <c r="C42302" s="55"/>
      <c r="BM42302" s="55"/>
      <c r="BN42302" s="55"/>
      <c r="BO42302" s="55"/>
      <c r="BP42302" s="55"/>
      <c r="BQ42302" s="55"/>
      <c r="BR42302" s="55"/>
      <c r="BS42302" s="55"/>
      <c r="BT42302" s="55"/>
      <c r="BU42302" s="55"/>
      <c r="BV42302" s="55"/>
      <c r="BW42302" s="55"/>
      <c r="BX42302" s="55"/>
      <c r="BY42302" s="55"/>
      <c r="BZ42302" s="55"/>
    </row>
    <row r="42303" spans="2:78">
      <c r="B42303" s="55"/>
      <c r="C42303" s="55"/>
      <c r="BM42303" s="55"/>
      <c r="BN42303" s="55"/>
      <c r="BO42303" s="55"/>
      <c r="BP42303" s="55"/>
      <c r="BQ42303" s="55"/>
      <c r="BR42303" s="55"/>
      <c r="BS42303" s="55"/>
      <c r="BT42303" s="55"/>
      <c r="BU42303" s="55"/>
      <c r="BV42303" s="55"/>
      <c r="BW42303" s="55"/>
      <c r="BX42303" s="55"/>
      <c r="BY42303" s="55"/>
      <c r="BZ42303" s="55"/>
    </row>
    <row r="42304" spans="2:78">
      <c r="B42304" s="55"/>
      <c r="C42304" s="55"/>
      <c r="BM42304" s="55"/>
      <c r="BN42304" s="55"/>
      <c r="BO42304" s="55"/>
      <c r="BP42304" s="55"/>
      <c r="BQ42304" s="55"/>
      <c r="BR42304" s="55"/>
      <c r="BS42304" s="55"/>
      <c r="BT42304" s="55"/>
      <c r="BU42304" s="55"/>
      <c r="BV42304" s="55"/>
      <c r="BW42304" s="55"/>
      <c r="BX42304" s="55"/>
      <c r="BY42304" s="55"/>
      <c r="BZ42304" s="55"/>
    </row>
    <row r="42305" spans="2:78">
      <c r="B42305" s="55"/>
      <c r="C42305" s="55"/>
      <c r="BM42305" s="55"/>
      <c r="BN42305" s="55"/>
      <c r="BO42305" s="55"/>
      <c r="BP42305" s="55"/>
      <c r="BQ42305" s="55"/>
      <c r="BR42305" s="55"/>
      <c r="BS42305" s="55"/>
      <c r="BT42305" s="55"/>
      <c r="BU42305" s="55"/>
      <c r="BV42305" s="55"/>
      <c r="BW42305" s="55"/>
      <c r="BX42305" s="55"/>
      <c r="BY42305" s="55"/>
      <c r="BZ42305" s="55"/>
    </row>
    <row r="42306" spans="2:78">
      <c r="B42306" s="55"/>
      <c r="C42306" s="55"/>
      <c r="BM42306" s="55"/>
      <c r="BN42306" s="55"/>
      <c r="BO42306" s="55"/>
      <c r="BP42306" s="55"/>
      <c r="BQ42306" s="55"/>
      <c r="BR42306" s="55"/>
      <c r="BS42306" s="55"/>
      <c r="BT42306" s="55"/>
      <c r="BU42306" s="55"/>
      <c r="BV42306" s="55"/>
      <c r="BW42306" s="55"/>
      <c r="BX42306" s="55"/>
      <c r="BY42306" s="55"/>
      <c r="BZ42306" s="55"/>
    </row>
    <row r="42307" spans="2:78">
      <c r="B42307" s="55"/>
      <c r="C42307" s="55"/>
      <c r="BM42307" s="55"/>
      <c r="BN42307" s="55"/>
      <c r="BO42307" s="55"/>
      <c r="BP42307" s="55"/>
      <c r="BQ42307" s="55"/>
      <c r="BR42307" s="55"/>
      <c r="BS42307" s="55"/>
      <c r="BT42307" s="55"/>
      <c r="BU42307" s="55"/>
      <c r="BV42307" s="55"/>
      <c r="BW42307" s="55"/>
      <c r="BX42307" s="55"/>
      <c r="BY42307" s="55"/>
      <c r="BZ42307" s="55"/>
    </row>
    <row r="42308" spans="2:78">
      <c r="B42308" s="55"/>
      <c r="C42308" s="55"/>
      <c r="BM42308" s="55"/>
      <c r="BN42308" s="55"/>
      <c r="BO42308" s="55"/>
      <c r="BP42308" s="55"/>
      <c r="BQ42308" s="55"/>
      <c r="BR42308" s="55"/>
      <c r="BS42308" s="55"/>
      <c r="BT42308" s="55"/>
      <c r="BU42308" s="55"/>
      <c r="BV42308" s="55"/>
      <c r="BW42308" s="55"/>
      <c r="BX42308" s="55"/>
      <c r="BY42308" s="55"/>
      <c r="BZ42308" s="55"/>
    </row>
    <row r="42309" spans="2:78">
      <c r="B42309" s="55"/>
      <c r="C42309" s="55"/>
      <c r="BM42309" s="55"/>
      <c r="BN42309" s="55"/>
      <c r="BO42309" s="55"/>
      <c r="BP42309" s="55"/>
      <c r="BQ42309" s="55"/>
      <c r="BR42309" s="55"/>
      <c r="BS42309" s="55"/>
      <c r="BT42309" s="55"/>
      <c r="BU42309" s="55"/>
      <c r="BV42309" s="55"/>
      <c r="BW42309" s="55"/>
      <c r="BX42309" s="55"/>
      <c r="BY42309" s="55"/>
      <c r="BZ42309" s="55"/>
    </row>
    <row r="42310" spans="2:78">
      <c r="B42310" s="55"/>
      <c r="C42310" s="55"/>
      <c r="BM42310" s="55"/>
      <c r="BN42310" s="55"/>
      <c r="BO42310" s="55"/>
      <c r="BP42310" s="55"/>
      <c r="BQ42310" s="55"/>
      <c r="BR42310" s="55"/>
      <c r="BS42310" s="55"/>
      <c r="BT42310" s="55"/>
      <c r="BU42310" s="55"/>
      <c r="BV42310" s="55"/>
      <c r="BW42310" s="55"/>
      <c r="BX42310" s="55"/>
      <c r="BY42310" s="55"/>
      <c r="BZ42310" s="55"/>
    </row>
    <row r="42311" spans="2:78">
      <c r="B42311" s="55"/>
      <c r="C42311" s="55"/>
      <c r="BM42311" s="55"/>
      <c r="BN42311" s="55"/>
      <c r="BO42311" s="55"/>
      <c r="BP42311" s="55"/>
      <c r="BQ42311" s="55"/>
      <c r="BR42311" s="55"/>
      <c r="BS42311" s="55"/>
      <c r="BT42311" s="55"/>
      <c r="BU42311" s="55"/>
      <c r="BV42311" s="55"/>
      <c r="BW42311" s="55"/>
      <c r="BX42311" s="55"/>
      <c r="BY42311" s="55"/>
      <c r="BZ42311" s="55"/>
    </row>
    <row r="42312" spans="2:78">
      <c r="B42312" s="55"/>
      <c r="C42312" s="55"/>
      <c r="BM42312" s="55"/>
      <c r="BN42312" s="55"/>
      <c r="BO42312" s="55"/>
      <c r="BP42312" s="55"/>
      <c r="BQ42312" s="55"/>
      <c r="BR42312" s="55"/>
      <c r="BS42312" s="55"/>
      <c r="BT42312" s="55"/>
      <c r="BU42312" s="55"/>
      <c r="BV42312" s="55"/>
      <c r="BW42312" s="55"/>
      <c r="BX42312" s="55"/>
      <c r="BY42312" s="55"/>
      <c r="BZ42312" s="55"/>
    </row>
    <row r="42313" spans="2:78">
      <c r="B42313" s="55"/>
      <c r="C42313" s="55"/>
      <c r="BM42313" s="55"/>
      <c r="BN42313" s="55"/>
      <c r="BO42313" s="55"/>
      <c r="BP42313" s="55"/>
      <c r="BQ42313" s="55"/>
      <c r="BR42313" s="55"/>
      <c r="BS42313" s="55"/>
      <c r="BT42313" s="55"/>
      <c r="BU42313" s="55"/>
      <c r="BV42313" s="55"/>
      <c r="BW42313" s="55"/>
      <c r="BX42313" s="55"/>
      <c r="BY42313" s="55"/>
      <c r="BZ42313" s="55"/>
    </row>
    <row r="42314" spans="2:78">
      <c r="B42314" s="55"/>
      <c r="C42314" s="55"/>
      <c r="BM42314" s="55"/>
      <c r="BN42314" s="55"/>
      <c r="BO42314" s="55"/>
      <c r="BP42314" s="55"/>
      <c r="BQ42314" s="55"/>
      <c r="BR42314" s="55"/>
      <c r="BS42314" s="55"/>
      <c r="BT42314" s="55"/>
      <c r="BU42314" s="55"/>
      <c r="BV42314" s="55"/>
      <c r="BW42314" s="55"/>
      <c r="BX42314" s="55"/>
      <c r="BY42314" s="55"/>
      <c r="BZ42314" s="55"/>
    </row>
    <row r="42315" spans="2:78">
      <c r="B42315" s="55"/>
      <c r="C42315" s="55"/>
      <c r="BM42315" s="55"/>
      <c r="BN42315" s="55"/>
      <c r="BO42315" s="55"/>
      <c r="BP42315" s="55"/>
      <c r="BQ42315" s="55"/>
      <c r="BR42315" s="55"/>
      <c r="BS42315" s="55"/>
      <c r="BT42315" s="55"/>
      <c r="BU42315" s="55"/>
      <c r="BV42315" s="55"/>
      <c r="BW42315" s="55"/>
      <c r="BX42315" s="55"/>
      <c r="BY42315" s="55"/>
      <c r="BZ42315" s="55"/>
    </row>
    <row r="42316" spans="2:78">
      <c r="B42316" s="55"/>
      <c r="C42316" s="55"/>
      <c r="BM42316" s="55"/>
      <c r="BN42316" s="55"/>
      <c r="BO42316" s="55"/>
      <c r="BP42316" s="55"/>
      <c r="BQ42316" s="55"/>
      <c r="BR42316" s="55"/>
      <c r="BS42316" s="55"/>
      <c r="BT42316" s="55"/>
      <c r="BU42316" s="55"/>
      <c r="BV42316" s="55"/>
      <c r="BW42316" s="55"/>
      <c r="BX42316" s="55"/>
      <c r="BY42316" s="55"/>
      <c r="BZ42316" s="55"/>
    </row>
    <row r="42317" spans="2:78">
      <c r="B42317" s="55"/>
      <c r="C42317" s="55"/>
      <c r="BM42317" s="55"/>
      <c r="BN42317" s="55"/>
      <c r="BO42317" s="55"/>
      <c r="BP42317" s="55"/>
      <c r="BQ42317" s="55"/>
      <c r="BR42317" s="55"/>
      <c r="BS42317" s="55"/>
      <c r="BT42317" s="55"/>
      <c r="BU42317" s="55"/>
      <c r="BV42317" s="55"/>
      <c r="BW42317" s="55"/>
      <c r="BX42317" s="55"/>
      <c r="BY42317" s="55"/>
      <c r="BZ42317" s="55"/>
    </row>
    <row r="42318" spans="2:78">
      <c r="B42318" s="55"/>
      <c r="C42318" s="55"/>
      <c r="BM42318" s="55"/>
      <c r="BN42318" s="55"/>
      <c r="BO42318" s="55"/>
      <c r="BP42318" s="55"/>
      <c r="BQ42318" s="55"/>
      <c r="BR42318" s="55"/>
      <c r="BS42318" s="55"/>
      <c r="BT42318" s="55"/>
      <c r="BU42318" s="55"/>
      <c r="BV42318" s="55"/>
      <c r="BW42318" s="55"/>
      <c r="BX42318" s="55"/>
      <c r="BY42318" s="55"/>
      <c r="BZ42318" s="55"/>
    </row>
    <row r="42319" spans="2:78">
      <c r="B42319" s="55"/>
      <c r="C42319" s="55"/>
      <c r="BM42319" s="55"/>
      <c r="BN42319" s="55"/>
      <c r="BO42319" s="55"/>
      <c r="BP42319" s="55"/>
      <c r="BQ42319" s="55"/>
      <c r="BR42319" s="55"/>
      <c r="BS42319" s="55"/>
      <c r="BT42319" s="55"/>
      <c r="BU42319" s="55"/>
      <c r="BV42319" s="55"/>
      <c r="BW42319" s="55"/>
      <c r="BX42319" s="55"/>
      <c r="BY42319" s="55"/>
      <c r="BZ42319" s="55"/>
    </row>
    <row r="42320" spans="2:78">
      <c r="B42320" s="55"/>
      <c r="C42320" s="55"/>
      <c r="BM42320" s="55"/>
      <c r="BN42320" s="55"/>
      <c r="BO42320" s="55"/>
      <c r="BP42320" s="55"/>
      <c r="BQ42320" s="55"/>
      <c r="BR42320" s="55"/>
      <c r="BS42320" s="55"/>
      <c r="BT42320" s="55"/>
      <c r="BU42320" s="55"/>
      <c r="BV42320" s="55"/>
      <c r="BW42320" s="55"/>
      <c r="BX42320" s="55"/>
      <c r="BY42320" s="55"/>
      <c r="BZ42320" s="55"/>
    </row>
    <row r="42321" spans="2:78">
      <c r="B42321" s="55"/>
      <c r="C42321" s="55"/>
      <c r="BM42321" s="55"/>
      <c r="BN42321" s="55"/>
      <c r="BO42321" s="55"/>
      <c r="BP42321" s="55"/>
      <c r="BQ42321" s="55"/>
      <c r="BR42321" s="55"/>
      <c r="BS42321" s="55"/>
      <c r="BT42321" s="55"/>
      <c r="BU42321" s="55"/>
      <c r="BV42321" s="55"/>
      <c r="BW42321" s="55"/>
      <c r="BX42321" s="55"/>
      <c r="BY42321" s="55"/>
      <c r="BZ42321" s="55"/>
    </row>
    <row r="42322" spans="2:78">
      <c r="B42322" s="55"/>
      <c r="C42322" s="55"/>
      <c r="BM42322" s="55"/>
      <c r="BN42322" s="55"/>
      <c r="BO42322" s="55"/>
      <c r="BP42322" s="55"/>
      <c r="BQ42322" s="55"/>
      <c r="BR42322" s="55"/>
      <c r="BS42322" s="55"/>
      <c r="BT42322" s="55"/>
      <c r="BU42322" s="55"/>
      <c r="BV42322" s="55"/>
      <c r="BW42322" s="55"/>
      <c r="BX42322" s="55"/>
      <c r="BY42322" s="55"/>
      <c r="BZ42322" s="55"/>
    </row>
    <row r="42323" spans="2:78">
      <c r="B42323" s="55"/>
      <c r="C42323" s="55"/>
      <c r="BM42323" s="55"/>
      <c r="BN42323" s="55"/>
      <c r="BO42323" s="55"/>
      <c r="BP42323" s="55"/>
      <c r="BQ42323" s="55"/>
      <c r="BR42323" s="55"/>
      <c r="BS42323" s="55"/>
      <c r="BT42323" s="55"/>
      <c r="BU42323" s="55"/>
      <c r="BV42323" s="55"/>
      <c r="BW42323" s="55"/>
      <c r="BX42323" s="55"/>
      <c r="BY42323" s="55"/>
      <c r="BZ42323" s="55"/>
    </row>
    <row r="42324" spans="2:78">
      <c r="B42324" s="55"/>
      <c r="C42324" s="55"/>
      <c r="BM42324" s="55"/>
      <c r="BN42324" s="55"/>
      <c r="BO42324" s="55"/>
      <c r="BP42324" s="55"/>
      <c r="BQ42324" s="55"/>
      <c r="BR42324" s="55"/>
      <c r="BS42324" s="55"/>
      <c r="BT42324" s="55"/>
      <c r="BU42324" s="55"/>
      <c r="BV42324" s="55"/>
      <c r="BW42324" s="55"/>
      <c r="BX42324" s="55"/>
      <c r="BY42324" s="55"/>
      <c r="BZ42324" s="55"/>
    </row>
    <row r="42325" spans="2:78">
      <c r="B42325" s="55"/>
      <c r="C42325" s="55"/>
      <c r="BM42325" s="55"/>
      <c r="BN42325" s="55"/>
      <c r="BO42325" s="55"/>
      <c r="BP42325" s="55"/>
      <c r="BQ42325" s="55"/>
      <c r="BR42325" s="55"/>
      <c r="BS42325" s="55"/>
      <c r="BT42325" s="55"/>
      <c r="BU42325" s="55"/>
      <c r="BV42325" s="55"/>
      <c r="BW42325" s="55"/>
      <c r="BX42325" s="55"/>
      <c r="BY42325" s="55"/>
      <c r="BZ42325" s="55"/>
    </row>
    <row r="42326" spans="2:78">
      <c r="B42326" s="55"/>
      <c r="C42326" s="55"/>
      <c r="BM42326" s="55"/>
      <c r="BN42326" s="55"/>
      <c r="BO42326" s="55"/>
      <c r="BP42326" s="55"/>
      <c r="BQ42326" s="55"/>
      <c r="BR42326" s="55"/>
      <c r="BS42326" s="55"/>
      <c r="BT42326" s="55"/>
      <c r="BU42326" s="55"/>
      <c r="BV42326" s="55"/>
      <c r="BW42326" s="55"/>
      <c r="BX42326" s="55"/>
      <c r="BY42326" s="55"/>
      <c r="BZ42326" s="55"/>
    </row>
    <row r="42327" spans="2:78">
      <c r="B42327" s="55"/>
      <c r="C42327" s="55"/>
      <c r="BM42327" s="55"/>
      <c r="BN42327" s="55"/>
      <c r="BO42327" s="55"/>
      <c r="BP42327" s="55"/>
      <c r="BQ42327" s="55"/>
      <c r="BR42327" s="55"/>
      <c r="BS42327" s="55"/>
      <c r="BT42327" s="55"/>
      <c r="BU42327" s="55"/>
      <c r="BV42327" s="55"/>
      <c r="BW42327" s="55"/>
      <c r="BX42327" s="55"/>
      <c r="BY42327" s="55"/>
      <c r="BZ42327" s="55"/>
    </row>
    <row r="42328" spans="2:78">
      <c r="B42328" s="55"/>
      <c r="C42328" s="55"/>
      <c r="BM42328" s="55"/>
      <c r="BN42328" s="55"/>
      <c r="BO42328" s="55"/>
      <c r="BP42328" s="55"/>
      <c r="BQ42328" s="55"/>
      <c r="BR42328" s="55"/>
      <c r="BS42328" s="55"/>
      <c r="BT42328" s="55"/>
      <c r="BU42328" s="55"/>
      <c r="BV42328" s="55"/>
      <c r="BW42328" s="55"/>
      <c r="BX42328" s="55"/>
      <c r="BY42328" s="55"/>
      <c r="BZ42328" s="55"/>
    </row>
    <row r="42329" spans="2:78">
      <c r="B42329" s="55"/>
      <c r="C42329" s="55"/>
      <c r="BM42329" s="55"/>
      <c r="BN42329" s="55"/>
      <c r="BO42329" s="55"/>
      <c r="BP42329" s="55"/>
      <c r="BQ42329" s="55"/>
      <c r="BR42329" s="55"/>
      <c r="BS42329" s="55"/>
      <c r="BT42329" s="55"/>
      <c r="BU42329" s="55"/>
      <c r="BV42329" s="55"/>
      <c r="BW42329" s="55"/>
      <c r="BX42329" s="55"/>
      <c r="BY42329" s="55"/>
      <c r="BZ42329" s="55"/>
    </row>
    <row r="42330" spans="2:78">
      <c r="B42330" s="55"/>
      <c r="C42330" s="55"/>
      <c r="BM42330" s="55"/>
      <c r="BN42330" s="55"/>
      <c r="BO42330" s="55"/>
      <c r="BP42330" s="55"/>
      <c r="BQ42330" s="55"/>
      <c r="BR42330" s="55"/>
      <c r="BS42330" s="55"/>
      <c r="BT42330" s="55"/>
      <c r="BU42330" s="55"/>
      <c r="BV42330" s="55"/>
      <c r="BW42330" s="55"/>
      <c r="BX42330" s="55"/>
      <c r="BY42330" s="55"/>
      <c r="BZ42330" s="55"/>
    </row>
    <row r="42331" spans="2:78">
      <c r="B42331" s="55"/>
      <c r="C42331" s="55"/>
      <c r="BM42331" s="55"/>
      <c r="BN42331" s="55"/>
      <c r="BO42331" s="55"/>
      <c r="BP42331" s="55"/>
      <c r="BQ42331" s="55"/>
      <c r="BR42331" s="55"/>
      <c r="BS42331" s="55"/>
      <c r="BT42331" s="55"/>
      <c r="BU42331" s="55"/>
      <c r="BV42331" s="55"/>
      <c r="BW42331" s="55"/>
      <c r="BX42331" s="55"/>
      <c r="BY42331" s="55"/>
      <c r="BZ42331" s="55"/>
    </row>
    <row r="42332" spans="2:78">
      <c r="B42332" s="55"/>
      <c r="C42332" s="55"/>
      <c r="BM42332" s="55"/>
      <c r="BN42332" s="55"/>
      <c r="BO42332" s="55"/>
      <c r="BP42332" s="55"/>
      <c r="BQ42332" s="55"/>
      <c r="BR42332" s="55"/>
      <c r="BS42332" s="55"/>
      <c r="BT42332" s="55"/>
      <c r="BU42332" s="55"/>
      <c r="BV42332" s="55"/>
      <c r="BW42332" s="55"/>
      <c r="BX42332" s="55"/>
      <c r="BY42332" s="55"/>
      <c r="BZ42332" s="55"/>
    </row>
    <row r="42333" spans="2:78">
      <c r="B42333" s="55"/>
      <c r="C42333" s="55"/>
      <c r="BM42333" s="55"/>
      <c r="BN42333" s="55"/>
      <c r="BO42333" s="55"/>
      <c r="BP42333" s="55"/>
      <c r="BQ42333" s="55"/>
      <c r="BR42333" s="55"/>
      <c r="BS42333" s="55"/>
      <c r="BT42333" s="55"/>
      <c r="BU42333" s="55"/>
      <c r="BV42333" s="55"/>
      <c r="BW42333" s="55"/>
      <c r="BX42333" s="55"/>
      <c r="BY42333" s="55"/>
      <c r="BZ42333" s="55"/>
    </row>
    <row r="42334" spans="2:78">
      <c r="B42334" s="55"/>
      <c r="C42334" s="55"/>
      <c r="BM42334" s="55"/>
      <c r="BN42334" s="55"/>
      <c r="BO42334" s="55"/>
      <c r="BP42334" s="55"/>
      <c r="BQ42334" s="55"/>
      <c r="BR42334" s="55"/>
      <c r="BS42334" s="55"/>
      <c r="BT42334" s="55"/>
      <c r="BU42334" s="55"/>
      <c r="BV42334" s="55"/>
      <c r="BW42334" s="55"/>
      <c r="BX42334" s="55"/>
      <c r="BY42334" s="55"/>
      <c r="BZ42334" s="55"/>
    </row>
    <row r="42335" spans="2:78">
      <c r="B42335" s="55"/>
      <c r="C42335" s="55"/>
      <c r="BM42335" s="55"/>
      <c r="BN42335" s="55"/>
      <c r="BO42335" s="55"/>
      <c r="BP42335" s="55"/>
      <c r="BQ42335" s="55"/>
      <c r="BR42335" s="55"/>
      <c r="BS42335" s="55"/>
      <c r="BT42335" s="55"/>
      <c r="BU42335" s="55"/>
      <c r="BV42335" s="55"/>
      <c r="BW42335" s="55"/>
      <c r="BX42335" s="55"/>
      <c r="BY42335" s="55"/>
      <c r="BZ42335" s="55"/>
    </row>
    <row r="42336" spans="2:78">
      <c r="B42336" s="55"/>
      <c r="C42336" s="55"/>
      <c r="BM42336" s="55"/>
      <c r="BN42336" s="55"/>
      <c r="BO42336" s="55"/>
      <c r="BP42336" s="55"/>
      <c r="BQ42336" s="55"/>
      <c r="BR42336" s="55"/>
      <c r="BS42336" s="55"/>
      <c r="BT42336" s="55"/>
      <c r="BU42336" s="55"/>
      <c r="BV42336" s="55"/>
      <c r="BW42336" s="55"/>
      <c r="BX42336" s="55"/>
      <c r="BY42336" s="55"/>
      <c r="BZ42336" s="55"/>
    </row>
    <row r="42337" spans="2:78">
      <c r="B42337" s="55"/>
      <c r="C42337" s="55"/>
      <c r="BM42337" s="55"/>
      <c r="BN42337" s="55"/>
      <c r="BO42337" s="55"/>
      <c r="BP42337" s="55"/>
      <c r="BQ42337" s="55"/>
      <c r="BR42337" s="55"/>
      <c r="BS42337" s="55"/>
      <c r="BT42337" s="55"/>
      <c r="BU42337" s="55"/>
      <c r="BV42337" s="55"/>
      <c r="BW42337" s="55"/>
      <c r="BX42337" s="55"/>
      <c r="BY42337" s="55"/>
      <c r="BZ42337" s="55"/>
    </row>
    <row r="42338" spans="2:78">
      <c r="B42338" s="55"/>
      <c r="C42338" s="55"/>
      <c r="BM42338" s="55"/>
      <c r="BN42338" s="55"/>
      <c r="BO42338" s="55"/>
      <c r="BP42338" s="55"/>
      <c r="BQ42338" s="55"/>
      <c r="BR42338" s="55"/>
      <c r="BS42338" s="55"/>
      <c r="BT42338" s="55"/>
      <c r="BU42338" s="55"/>
      <c r="BV42338" s="55"/>
      <c r="BW42338" s="55"/>
      <c r="BX42338" s="55"/>
      <c r="BY42338" s="55"/>
      <c r="BZ42338" s="55"/>
    </row>
    <row r="42339" spans="2:78">
      <c r="B42339" s="55"/>
      <c r="C42339" s="55"/>
      <c r="BM42339" s="55"/>
      <c r="BN42339" s="55"/>
      <c r="BO42339" s="55"/>
      <c r="BP42339" s="55"/>
      <c r="BQ42339" s="55"/>
      <c r="BR42339" s="55"/>
      <c r="BS42339" s="55"/>
      <c r="BT42339" s="55"/>
      <c r="BU42339" s="55"/>
      <c r="BV42339" s="55"/>
      <c r="BW42339" s="55"/>
      <c r="BX42339" s="55"/>
      <c r="BY42339" s="55"/>
      <c r="BZ42339" s="55"/>
    </row>
    <row r="42340" spans="2:78">
      <c r="B42340" s="55"/>
      <c r="C42340" s="55"/>
      <c r="BM42340" s="55"/>
      <c r="BN42340" s="55"/>
      <c r="BO42340" s="55"/>
      <c r="BP42340" s="55"/>
      <c r="BQ42340" s="55"/>
      <c r="BR42340" s="55"/>
      <c r="BS42340" s="55"/>
      <c r="BT42340" s="55"/>
      <c r="BU42340" s="55"/>
      <c r="BV42340" s="55"/>
      <c r="BW42340" s="55"/>
      <c r="BX42340" s="55"/>
      <c r="BY42340" s="55"/>
      <c r="BZ42340" s="55"/>
    </row>
    <row r="42341" spans="2:78">
      <c r="B42341" s="55"/>
      <c r="C42341" s="55"/>
      <c r="BM42341" s="55"/>
      <c r="BN42341" s="55"/>
      <c r="BO42341" s="55"/>
      <c r="BP42341" s="55"/>
      <c r="BQ42341" s="55"/>
      <c r="BR42341" s="55"/>
      <c r="BS42341" s="55"/>
      <c r="BT42341" s="55"/>
      <c r="BU42341" s="55"/>
      <c r="BV42341" s="55"/>
      <c r="BW42341" s="55"/>
      <c r="BX42341" s="55"/>
      <c r="BY42341" s="55"/>
      <c r="BZ42341" s="55"/>
    </row>
    <row r="42342" spans="2:78">
      <c r="B42342" s="55"/>
      <c r="C42342" s="55"/>
      <c r="BM42342" s="55"/>
      <c r="BN42342" s="55"/>
      <c r="BO42342" s="55"/>
      <c r="BP42342" s="55"/>
      <c r="BQ42342" s="55"/>
      <c r="BR42342" s="55"/>
      <c r="BS42342" s="55"/>
      <c r="BT42342" s="55"/>
      <c r="BU42342" s="55"/>
      <c r="BV42342" s="55"/>
      <c r="BW42342" s="55"/>
      <c r="BX42342" s="55"/>
      <c r="BY42342" s="55"/>
      <c r="BZ42342" s="55"/>
    </row>
    <row r="42343" spans="2:78">
      <c r="B42343" s="55"/>
      <c r="C42343" s="55"/>
      <c r="BM42343" s="55"/>
      <c r="BN42343" s="55"/>
      <c r="BO42343" s="55"/>
      <c r="BP42343" s="55"/>
      <c r="BQ42343" s="55"/>
      <c r="BR42343" s="55"/>
      <c r="BS42343" s="55"/>
      <c r="BT42343" s="55"/>
      <c r="BU42343" s="55"/>
      <c r="BV42343" s="55"/>
      <c r="BW42343" s="55"/>
      <c r="BX42343" s="55"/>
      <c r="BY42343" s="55"/>
      <c r="BZ42343" s="55"/>
    </row>
    <row r="42344" spans="2:78">
      <c r="B42344" s="55"/>
      <c r="C42344" s="55"/>
      <c r="BM42344" s="55"/>
      <c r="BN42344" s="55"/>
      <c r="BO42344" s="55"/>
      <c r="BP42344" s="55"/>
      <c r="BQ42344" s="55"/>
      <c r="BR42344" s="55"/>
      <c r="BS42344" s="55"/>
      <c r="BT42344" s="55"/>
      <c r="BU42344" s="55"/>
      <c r="BV42344" s="55"/>
      <c r="BW42344" s="55"/>
      <c r="BX42344" s="55"/>
      <c r="BY42344" s="55"/>
      <c r="BZ42344" s="55"/>
    </row>
    <row r="42345" spans="2:78">
      <c r="B42345" s="55"/>
      <c r="C42345" s="55"/>
      <c r="BM42345" s="55"/>
      <c r="BN42345" s="55"/>
      <c r="BO42345" s="55"/>
      <c r="BP42345" s="55"/>
      <c r="BQ42345" s="55"/>
      <c r="BR42345" s="55"/>
      <c r="BS42345" s="55"/>
      <c r="BT42345" s="55"/>
      <c r="BU42345" s="55"/>
      <c r="BV42345" s="55"/>
      <c r="BW42345" s="55"/>
      <c r="BX42345" s="55"/>
      <c r="BY42345" s="55"/>
      <c r="BZ42345" s="55"/>
    </row>
    <row r="42346" spans="2:78">
      <c r="B42346" s="55"/>
      <c r="C42346" s="55"/>
      <c r="BM42346" s="55"/>
      <c r="BN42346" s="55"/>
      <c r="BO42346" s="55"/>
      <c r="BP42346" s="55"/>
      <c r="BQ42346" s="55"/>
      <c r="BR42346" s="55"/>
      <c r="BS42346" s="55"/>
      <c r="BT42346" s="55"/>
      <c r="BU42346" s="55"/>
      <c r="BV42346" s="55"/>
      <c r="BW42346" s="55"/>
      <c r="BX42346" s="55"/>
      <c r="BY42346" s="55"/>
      <c r="BZ42346" s="55"/>
    </row>
    <row r="42347" spans="2:78">
      <c r="B42347" s="55"/>
      <c r="C42347" s="55"/>
      <c r="BM42347" s="55"/>
      <c r="BN42347" s="55"/>
      <c r="BO42347" s="55"/>
      <c r="BP42347" s="55"/>
      <c r="BQ42347" s="55"/>
      <c r="BR42347" s="55"/>
      <c r="BS42347" s="55"/>
      <c r="BT42347" s="55"/>
      <c r="BU42347" s="55"/>
      <c r="BV42347" s="55"/>
      <c r="BW42347" s="55"/>
      <c r="BX42347" s="55"/>
      <c r="BY42347" s="55"/>
      <c r="BZ42347" s="55"/>
    </row>
    <row r="42348" spans="2:78">
      <c r="B42348" s="55"/>
      <c r="C42348" s="55"/>
      <c r="BM42348" s="55"/>
      <c r="BN42348" s="55"/>
      <c r="BO42348" s="55"/>
      <c r="BP42348" s="55"/>
      <c r="BQ42348" s="55"/>
      <c r="BR42348" s="55"/>
      <c r="BS42348" s="55"/>
      <c r="BT42348" s="55"/>
      <c r="BU42348" s="55"/>
      <c r="BV42348" s="55"/>
      <c r="BW42348" s="55"/>
      <c r="BX42348" s="55"/>
      <c r="BY42348" s="55"/>
      <c r="BZ42348" s="55"/>
    </row>
    <row r="42349" spans="2:78">
      <c r="B42349" s="55"/>
      <c r="C42349" s="55"/>
      <c r="BM42349" s="55"/>
      <c r="BN42349" s="55"/>
      <c r="BO42349" s="55"/>
      <c r="BP42349" s="55"/>
      <c r="BQ42349" s="55"/>
      <c r="BR42349" s="55"/>
      <c r="BS42349" s="55"/>
      <c r="BT42349" s="55"/>
      <c r="BU42349" s="55"/>
      <c r="BV42349" s="55"/>
      <c r="BW42349" s="55"/>
      <c r="BX42349" s="55"/>
      <c r="BY42349" s="55"/>
      <c r="BZ42349" s="55"/>
    </row>
    <row r="42350" spans="2:78">
      <c r="B42350" s="55"/>
      <c r="C42350" s="55"/>
      <c r="BM42350" s="55"/>
      <c r="BN42350" s="55"/>
      <c r="BO42350" s="55"/>
      <c r="BP42350" s="55"/>
      <c r="BQ42350" s="55"/>
      <c r="BR42350" s="55"/>
      <c r="BS42350" s="55"/>
      <c r="BT42350" s="55"/>
      <c r="BU42350" s="55"/>
      <c r="BV42350" s="55"/>
      <c r="BW42350" s="55"/>
      <c r="BX42350" s="55"/>
      <c r="BY42350" s="55"/>
      <c r="BZ42350" s="55"/>
    </row>
    <row r="42351" spans="2:78">
      <c r="B42351" s="55"/>
      <c r="C42351" s="55"/>
      <c r="BM42351" s="55"/>
      <c r="BN42351" s="55"/>
      <c r="BO42351" s="55"/>
      <c r="BP42351" s="55"/>
      <c r="BQ42351" s="55"/>
      <c r="BR42351" s="55"/>
      <c r="BS42351" s="55"/>
      <c r="BT42351" s="55"/>
      <c r="BU42351" s="55"/>
      <c r="BV42351" s="55"/>
      <c r="BW42351" s="55"/>
      <c r="BX42351" s="55"/>
      <c r="BY42351" s="55"/>
      <c r="BZ42351" s="55"/>
    </row>
    <row r="42352" spans="2:78">
      <c r="B42352" s="55"/>
      <c r="C42352" s="55"/>
      <c r="BM42352" s="55"/>
      <c r="BN42352" s="55"/>
      <c r="BO42352" s="55"/>
      <c r="BP42352" s="55"/>
      <c r="BQ42352" s="55"/>
      <c r="BR42352" s="55"/>
      <c r="BS42352" s="55"/>
      <c r="BT42352" s="55"/>
      <c r="BU42352" s="55"/>
      <c r="BV42352" s="55"/>
      <c r="BW42352" s="55"/>
      <c r="BX42352" s="55"/>
      <c r="BY42352" s="55"/>
      <c r="BZ42352" s="55"/>
    </row>
    <row r="42353" spans="2:78">
      <c r="B42353" s="55"/>
      <c r="C42353" s="55"/>
      <c r="BM42353" s="55"/>
      <c r="BN42353" s="55"/>
      <c r="BO42353" s="55"/>
      <c r="BP42353" s="55"/>
      <c r="BQ42353" s="55"/>
      <c r="BR42353" s="55"/>
      <c r="BS42353" s="55"/>
      <c r="BT42353" s="55"/>
      <c r="BU42353" s="55"/>
      <c r="BV42353" s="55"/>
      <c r="BW42353" s="55"/>
      <c r="BX42353" s="55"/>
      <c r="BY42353" s="55"/>
      <c r="BZ42353" s="55"/>
    </row>
    <row r="42354" spans="2:78">
      <c r="B42354" s="55"/>
      <c r="C42354" s="55"/>
      <c r="BM42354" s="55"/>
      <c r="BN42354" s="55"/>
      <c r="BO42354" s="55"/>
      <c r="BP42354" s="55"/>
      <c r="BQ42354" s="55"/>
      <c r="BR42354" s="55"/>
      <c r="BS42354" s="55"/>
      <c r="BT42354" s="55"/>
      <c r="BU42354" s="55"/>
      <c r="BV42354" s="55"/>
      <c r="BW42354" s="55"/>
      <c r="BX42354" s="55"/>
      <c r="BY42354" s="55"/>
      <c r="BZ42354" s="55"/>
    </row>
    <row r="42355" spans="2:78">
      <c r="B42355" s="55"/>
      <c r="C42355" s="55"/>
      <c r="BM42355" s="55"/>
      <c r="BN42355" s="55"/>
      <c r="BO42355" s="55"/>
      <c r="BP42355" s="55"/>
      <c r="BQ42355" s="55"/>
      <c r="BR42355" s="55"/>
      <c r="BS42355" s="55"/>
      <c r="BT42355" s="55"/>
      <c r="BU42355" s="55"/>
      <c r="BV42355" s="55"/>
      <c r="BW42355" s="55"/>
      <c r="BX42355" s="55"/>
      <c r="BY42355" s="55"/>
      <c r="BZ42355" s="55"/>
    </row>
    <row r="42356" spans="2:78">
      <c r="B42356" s="55"/>
      <c r="C42356" s="55"/>
      <c r="BM42356" s="55"/>
      <c r="BN42356" s="55"/>
      <c r="BO42356" s="55"/>
      <c r="BP42356" s="55"/>
      <c r="BQ42356" s="55"/>
      <c r="BR42356" s="55"/>
      <c r="BS42356" s="55"/>
      <c r="BT42356" s="55"/>
      <c r="BU42356" s="55"/>
      <c r="BV42356" s="55"/>
      <c r="BW42356" s="55"/>
      <c r="BX42356" s="55"/>
      <c r="BY42356" s="55"/>
      <c r="BZ42356" s="55"/>
    </row>
    <row r="42357" spans="2:78">
      <c r="B42357" s="55"/>
      <c r="C42357" s="55"/>
      <c r="BM42357" s="55"/>
      <c r="BN42357" s="55"/>
      <c r="BO42357" s="55"/>
      <c r="BP42357" s="55"/>
      <c r="BQ42357" s="55"/>
      <c r="BR42357" s="55"/>
      <c r="BS42357" s="55"/>
      <c r="BT42357" s="55"/>
      <c r="BU42357" s="55"/>
      <c r="BV42357" s="55"/>
      <c r="BW42357" s="55"/>
      <c r="BX42357" s="55"/>
      <c r="BY42357" s="55"/>
      <c r="BZ42357" s="55"/>
    </row>
    <row r="42358" spans="2:78">
      <c r="B42358" s="55"/>
      <c r="C42358" s="55"/>
      <c r="BM42358" s="55"/>
      <c r="BN42358" s="55"/>
      <c r="BO42358" s="55"/>
      <c r="BP42358" s="55"/>
      <c r="BQ42358" s="55"/>
      <c r="BR42358" s="55"/>
      <c r="BS42358" s="55"/>
      <c r="BT42358" s="55"/>
      <c r="BU42358" s="55"/>
      <c r="BV42358" s="55"/>
      <c r="BW42358" s="55"/>
      <c r="BX42358" s="55"/>
      <c r="BY42358" s="55"/>
      <c r="BZ42358" s="55"/>
    </row>
    <row r="42359" spans="2:78">
      <c r="B42359" s="55"/>
      <c r="C42359" s="55"/>
      <c r="BM42359" s="55"/>
      <c r="BN42359" s="55"/>
      <c r="BO42359" s="55"/>
      <c r="BP42359" s="55"/>
      <c r="BQ42359" s="55"/>
      <c r="BR42359" s="55"/>
      <c r="BS42359" s="55"/>
      <c r="BT42359" s="55"/>
      <c r="BU42359" s="55"/>
      <c r="BV42359" s="55"/>
      <c r="BW42359" s="55"/>
      <c r="BX42359" s="55"/>
      <c r="BY42359" s="55"/>
      <c r="BZ42359" s="55"/>
    </row>
    <row r="42360" spans="2:78">
      <c r="B42360" s="55"/>
      <c r="C42360" s="55"/>
      <c r="BM42360" s="55"/>
      <c r="BN42360" s="55"/>
      <c r="BO42360" s="55"/>
      <c r="BP42360" s="55"/>
      <c r="BQ42360" s="55"/>
      <c r="BR42360" s="55"/>
      <c r="BS42360" s="55"/>
      <c r="BT42360" s="55"/>
      <c r="BU42360" s="55"/>
      <c r="BV42360" s="55"/>
      <c r="BW42360" s="55"/>
      <c r="BX42360" s="55"/>
      <c r="BY42360" s="55"/>
      <c r="BZ42360" s="55"/>
    </row>
    <row r="42361" spans="2:78">
      <c r="B42361" s="55"/>
      <c r="C42361" s="55"/>
      <c r="BM42361" s="55"/>
      <c r="BN42361" s="55"/>
      <c r="BO42361" s="55"/>
      <c r="BP42361" s="55"/>
      <c r="BQ42361" s="55"/>
      <c r="BR42361" s="55"/>
      <c r="BS42361" s="55"/>
      <c r="BT42361" s="55"/>
      <c r="BU42361" s="55"/>
      <c r="BV42361" s="55"/>
      <c r="BW42361" s="55"/>
      <c r="BX42361" s="55"/>
      <c r="BY42361" s="55"/>
      <c r="BZ42361" s="55"/>
    </row>
    <row r="42362" spans="2:78">
      <c r="B42362" s="55"/>
      <c r="C42362" s="55"/>
      <c r="BM42362" s="55"/>
      <c r="BN42362" s="55"/>
      <c r="BO42362" s="55"/>
      <c r="BP42362" s="55"/>
      <c r="BQ42362" s="55"/>
      <c r="BR42362" s="55"/>
      <c r="BS42362" s="55"/>
      <c r="BT42362" s="55"/>
      <c r="BU42362" s="55"/>
      <c r="BV42362" s="55"/>
      <c r="BW42362" s="55"/>
      <c r="BX42362" s="55"/>
      <c r="BY42362" s="55"/>
      <c r="BZ42362" s="55"/>
    </row>
    <row r="42363" spans="2:78">
      <c r="B42363" s="55"/>
      <c r="C42363" s="55"/>
      <c r="BM42363" s="55"/>
      <c r="BN42363" s="55"/>
      <c r="BO42363" s="55"/>
      <c r="BP42363" s="55"/>
      <c r="BQ42363" s="55"/>
      <c r="BR42363" s="55"/>
      <c r="BS42363" s="55"/>
      <c r="BT42363" s="55"/>
      <c r="BU42363" s="55"/>
      <c r="BV42363" s="55"/>
      <c r="BW42363" s="55"/>
      <c r="BX42363" s="55"/>
      <c r="BY42363" s="55"/>
      <c r="BZ42363" s="55"/>
    </row>
    <row r="42364" spans="2:78">
      <c r="B42364" s="55"/>
      <c r="C42364" s="55"/>
      <c r="BM42364" s="55"/>
      <c r="BN42364" s="55"/>
      <c r="BO42364" s="55"/>
      <c r="BP42364" s="55"/>
      <c r="BQ42364" s="55"/>
      <c r="BR42364" s="55"/>
      <c r="BS42364" s="55"/>
      <c r="BT42364" s="55"/>
      <c r="BU42364" s="55"/>
      <c r="BV42364" s="55"/>
      <c r="BW42364" s="55"/>
      <c r="BX42364" s="55"/>
      <c r="BY42364" s="55"/>
      <c r="BZ42364" s="55"/>
    </row>
    <row r="42365" spans="2:78">
      <c r="B42365" s="55"/>
      <c r="C42365" s="55"/>
      <c r="BM42365" s="55"/>
      <c r="BN42365" s="55"/>
      <c r="BO42365" s="55"/>
      <c r="BP42365" s="55"/>
      <c r="BQ42365" s="55"/>
      <c r="BR42365" s="55"/>
      <c r="BS42365" s="55"/>
      <c r="BT42365" s="55"/>
      <c r="BU42365" s="55"/>
      <c r="BV42365" s="55"/>
      <c r="BW42365" s="55"/>
      <c r="BX42365" s="55"/>
      <c r="BY42365" s="55"/>
      <c r="BZ42365" s="55"/>
    </row>
    <row r="42366" spans="2:78">
      <c r="B42366" s="55"/>
      <c r="C42366" s="55"/>
      <c r="BM42366" s="55"/>
      <c r="BN42366" s="55"/>
      <c r="BO42366" s="55"/>
      <c r="BP42366" s="55"/>
      <c r="BQ42366" s="55"/>
      <c r="BR42366" s="55"/>
      <c r="BS42366" s="55"/>
      <c r="BT42366" s="55"/>
      <c r="BU42366" s="55"/>
      <c r="BV42366" s="55"/>
      <c r="BW42366" s="55"/>
      <c r="BX42366" s="55"/>
      <c r="BY42366" s="55"/>
      <c r="BZ42366" s="55"/>
    </row>
    <row r="42367" spans="2:78">
      <c r="B42367" s="55"/>
      <c r="C42367" s="55"/>
      <c r="BM42367" s="55"/>
      <c r="BN42367" s="55"/>
      <c r="BO42367" s="55"/>
      <c r="BP42367" s="55"/>
      <c r="BQ42367" s="55"/>
      <c r="BR42367" s="55"/>
      <c r="BS42367" s="55"/>
      <c r="BT42367" s="55"/>
      <c r="BU42367" s="55"/>
      <c r="BV42367" s="55"/>
      <c r="BW42367" s="55"/>
      <c r="BX42367" s="55"/>
      <c r="BY42367" s="55"/>
      <c r="BZ42367" s="55"/>
    </row>
    <row r="42368" spans="2:78">
      <c r="B42368" s="55"/>
      <c r="C42368" s="55"/>
      <c r="BM42368" s="55"/>
      <c r="BN42368" s="55"/>
      <c r="BO42368" s="55"/>
      <c r="BP42368" s="55"/>
      <c r="BQ42368" s="55"/>
      <c r="BR42368" s="55"/>
      <c r="BS42368" s="55"/>
      <c r="BT42368" s="55"/>
      <c r="BU42368" s="55"/>
      <c r="BV42368" s="55"/>
      <c r="BW42368" s="55"/>
      <c r="BX42368" s="55"/>
      <c r="BY42368" s="55"/>
      <c r="BZ42368" s="55"/>
    </row>
    <row r="42369" spans="2:78">
      <c r="B42369" s="55"/>
      <c r="C42369" s="55"/>
      <c r="BM42369" s="55"/>
      <c r="BN42369" s="55"/>
      <c r="BO42369" s="55"/>
      <c r="BP42369" s="55"/>
      <c r="BQ42369" s="55"/>
      <c r="BR42369" s="55"/>
      <c r="BS42369" s="55"/>
      <c r="BT42369" s="55"/>
      <c r="BU42369" s="55"/>
      <c r="BV42369" s="55"/>
      <c r="BW42369" s="55"/>
      <c r="BX42369" s="55"/>
      <c r="BY42369" s="55"/>
      <c r="BZ42369" s="55"/>
    </row>
    <row r="42370" spans="2:78">
      <c r="B42370" s="55"/>
      <c r="C42370" s="55"/>
      <c r="BM42370" s="55"/>
      <c r="BN42370" s="55"/>
      <c r="BO42370" s="55"/>
      <c r="BP42370" s="55"/>
      <c r="BQ42370" s="55"/>
      <c r="BR42370" s="55"/>
      <c r="BS42370" s="55"/>
      <c r="BT42370" s="55"/>
      <c r="BU42370" s="55"/>
      <c r="BV42370" s="55"/>
      <c r="BW42370" s="55"/>
      <c r="BX42370" s="55"/>
      <c r="BY42370" s="55"/>
      <c r="BZ42370" s="55"/>
    </row>
    <row r="42371" spans="2:78">
      <c r="B42371" s="55"/>
      <c r="C42371" s="55"/>
      <c r="BM42371" s="55"/>
      <c r="BN42371" s="55"/>
      <c r="BO42371" s="55"/>
      <c r="BP42371" s="55"/>
      <c r="BQ42371" s="55"/>
      <c r="BR42371" s="55"/>
      <c r="BS42371" s="55"/>
      <c r="BT42371" s="55"/>
      <c r="BU42371" s="55"/>
      <c r="BV42371" s="55"/>
      <c r="BW42371" s="55"/>
      <c r="BX42371" s="55"/>
      <c r="BY42371" s="55"/>
      <c r="BZ42371" s="55"/>
    </row>
    <row r="42372" spans="2:78">
      <c r="B42372" s="55"/>
      <c r="C42372" s="55"/>
      <c r="BM42372" s="55"/>
      <c r="BN42372" s="55"/>
      <c r="BO42372" s="55"/>
      <c r="BP42372" s="55"/>
      <c r="BQ42372" s="55"/>
      <c r="BR42372" s="55"/>
      <c r="BS42372" s="55"/>
      <c r="BT42372" s="55"/>
      <c r="BU42372" s="55"/>
      <c r="BV42372" s="55"/>
      <c r="BW42372" s="55"/>
      <c r="BX42372" s="55"/>
      <c r="BY42372" s="55"/>
      <c r="BZ42372" s="55"/>
    </row>
    <row r="42373" spans="2:78">
      <c r="B42373" s="55"/>
      <c r="C42373" s="55"/>
      <c r="BM42373" s="55"/>
      <c r="BN42373" s="55"/>
      <c r="BO42373" s="55"/>
      <c r="BP42373" s="55"/>
      <c r="BQ42373" s="55"/>
      <c r="BR42373" s="55"/>
      <c r="BS42373" s="55"/>
      <c r="BT42373" s="55"/>
      <c r="BU42373" s="55"/>
      <c r="BV42373" s="55"/>
      <c r="BW42373" s="55"/>
      <c r="BX42373" s="55"/>
      <c r="BY42373" s="55"/>
      <c r="BZ42373" s="55"/>
    </row>
    <row r="42374" spans="2:78">
      <c r="B42374" s="55"/>
      <c r="C42374" s="55"/>
      <c r="BM42374" s="55"/>
      <c r="BN42374" s="55"/>
      <c r="BO42374" s="55"/>
      <c r="BP42374" s="55"/>
      <c r="BQ42374" s="55"/>
      <c r="BR42374" s="55"/>
      <c r="BS42374" s="55"/>
      <c r="BT42374" s="55"/>
      <c r="BU42374" s="55"/>
      <c r="BV42374" s="55"/>
      <c r="BW42374" s="55"/>
      <c r="BX42374" s="55"/>
      <c r="BY42374" s="55"/>
      <c r="BZ42374" s="55"/>
    </row>
    <row r="42375" spans="2:78">
      <c r="B42375" s="55"/>
      <c r="C42375" s="55"/>
      <c r="BM42375" s="55"/>
      <c r="BN42375" s="55"/>
      <c r="BO42375" s="55"/>
      <c r="BP42375" s="55"/>
      <c r="BQ42375" s="55"/>
      <c r="BR42375" s="55"/>
      <c r="BS42375" s="55"/>
      <c r="BT42375" s="55"/>
      <c r="BU42375" s="55"/>
      <c r="BV42375" s="55"/>
      <c r="BW42375" s="55"/>
      <c r="BX42375" s="55"/>
      <c r="BY42375" s="55"/>
      <c r="BZ42375" s="55"/>
    </row>
    <row r="42376" spans="2:78">
      <c r="B42376" s="55"/>
      <c r="C42376" s="55"/>
      <c r="BM42376" s="55"/>
      <c r="BN42376" s="55"/>
      <c r="BO42376" s="55"/>
      <c r="BP42376" s="55"/>
      <c r="BQ42376" s="55"/>
      <c r="BR42376" s="55"/>
      <c r="BS42376" s="55"/>
      <c r="BT42376" s="55"/>
      <c r="BU42376" s="55"/>
      <c r="BV42376" s="55"/>
      <c r="BW42376" s="55"/>
      <c r="BX42376" s="55"/>
      <c r="BY42376" s="55"/>
      <c r="BZ42376" s="55"/>
    </row>
    <row r="42377" spans="2:78">
      <c r="B42377" s="55"/>
      <c r="C42377" s="55"/>
      <c r="BM42377" s="55"/>
      <c r="BN42377" s="55"/>
      <c r="BO42377" s="55"/>
      <c r="BP42377" s="55"/>
      <c r="BQ42377" s="55"/>
      <c r="BR42377" s="55"/>
      <c r="BS42377" s="55"/>
      <c r="BT42377" s="55"/>
      <c r="BU42377" s="55"/>
      <c r="BV42377" s="55"/>
      <c r="BW42377" s="55"/>
      <c r="BX42377" s="55"/>
      <c r="BY42377" s="55"/>
      <c r="BZ42377" s="55"/>
    </row>
    <row r="42378" spans="2:78">
      <c r="B42378" s="55"/>
      <c r="C42378" s="55"/>
      <c r="BM42378" s="55"/>
      <c r="BN42378" s="55"/>
      <c r="BO42378" s="55"/>
      <c r="BP42378" s="55"/>
      <c r="BQ42378" s="55"/>
      <c r="BR42378" s="55"/>
      <c r="BS42378" s="55"/>
      <c r="BT42378" s="55"/>
      <c r="BU42378" s="55"/>
      <c r="BV42378" s="55"/>
      <c r="BW42378" s="55"/>
      <c r="BX42378" s="55"/>
      <c r="BY42378" s="55"/>
      <c r="BZ42378" s="55"/>
    </row>
    <row r="42379" spans="2:78">
      <c r="B42379" s="55"/>
      <c r="C42379" s="55"/>
      <c r="BM42379" s="55"/>
      <c r="BN42379" s="55"/>
      <c r="BO42379" s="55"/>
      <c r="BP42379" s="55"/>
      <c r="BQ42379" s="55"/>
      <c r="BR42379" s="55"/>
      <c r="BS42379" s="55"/>
      <c r="BT42379" s="55"/>
      <c r="BU42379" s="55"/>
      <c r="BV42379" s="55"/>
      <c r="BW42379" s="55"/>
      <c r="BX42379" s="55"/>
      <c r="BY42379" s="55"/>
      <c r="BZ42379" s="55"/>
    </row>
    <row r="42380" spans="2:78">
      <c r="B42380" s="55"/>
      <c r="C42380" s="55"/>
      <c r="BM42380" s="55"/>
      <c r="BN42380" s="55"/>
      <c r="BO42380" s="55"/>
      <c r="BP42380" s="55"/>
      <c r="BQ42380" s="55"/>
      <c r="BR42380" s="55"/>
      <c r="BS42380" s="55"/>
      <c r="BT42380" s="55"/>
      <c r="BU42380" s="55"/>
      <c r="BV42380" s="55"/>
      <c r="BW42380" s="55"/>
      <c r="BX42380" s="55"/>
      <c r="BY42380" s="55"/>
      <c r="BZ42380" s="55"/>
    </row>
    <row r="42381" spans="2:78">
      <c r="B42381" s="55"/>
      <c r="C42381" s="55"/>
      <c r="BM42381" s="55"/>
      <c r="BN42381" s="55"/>
      <c r="BO42381" s="55"/>
      <c r="BP42381" s="55"/>
      <c r="BQ42381" s="55"/>
      <c r="BR42381" s="55"/>
      <c r="BS42381" s="55"/>
      <c r="BT42381" s="55"/>
      <c r="BU42381" s="55"/>
      <c r="BV42381" s="55"/>
      <c r="BW42381" s="55"/>
      <c r="BX42381" s="55"/>
      <c r="BY42381" s="55"/>
      <c r="BZ42381" s="55"/>
    </row>
    <row r="42382" spans="2:78">
      <c r="B42382" s="55"/>
      <c r="C42382" s="55"/>
      <c r="BM42382" s="55"/>
      <c r="BN42382" s="55"/>
      <c r="BO42382" s="55"/>
      <c r="BP42382" s="55"/>
      <c r="BQ42382" s="55"/>
      <c r="BR42382" s="55"/>
      <c r="BS42382" s="55"/>
      <c r="BT42382" s="55"/>
      <c r="BU42382" s="55"/>
      <c r="BV42382" s="55"/>
      <c r="BW42382" s="55"/>
      <c r="BX42382" s="55"/>
      <c r="BY42382" s="55"/>
      <c r="BZ42382" s="55"/>
    </row>
    <row r="42383" spans="2:78">
      <c r="B42383" s="55"/>
      <c r="C42383" s="55"/>
      <c r="BM42383" s="55"/>
      <c r="BN42383" s="55"/>
      <c r="BO42383" s="55"/>
      <c r="BP42383" s="55"/>
      <c r="BQ42383" s="55"/>
      <c r="BR42383" s="55"/>
      <c r="BS42383" s="55"/>
      <c r="BT42383" s="55"/>
      <c r="BU42383" s="55"/>
      <c r="BV42383" s="55"/>
      <c r="BW42383" s="55"/>
      <c r="BX42383" s="55"/>
      <c r="BY42383" s="55"/>
      <c r="BZ42383" s="55"/>
    </row>
    <row r="42384" spans="2:78">
      <c r="B42384" s="55"/>
      <c r="C42384" s="55"/>
      <c r="BM42384" s="55"/>
      <c r="BN42384" s="55"/>
      <c r="BO42384" s="55"/>
      <c r="BP42384" s="55"/>
      <c r="BQ42384" s="55"/>
      <c r="BR42384" s="55"/>
      <c r="BS42384" s="55"/>
      <c r="BT42384" s="55"/>
      <c r="BU42384" s="55"/>
      <c r="BV42384" s="55"/>
      <c r="BW42384" s="55"/>
      <c r="BX42384" s="55"/>
      <c r="BY42384" s="55"/>
      <c r="BZ42384" s="55"/>
    </row>
    <row r="42385" spans="2:78">
      <c r="B42385" s="55"/>
      <c r="C42385" s="55"/>
      <c r="BM42385" s="55"/>
      <c r="BN42385" s="55"/>
      <c r="BO42385" s="55"/>
      <c r="BP42385" s="55"/>
      <c r="BQ42385" s="55"/>
      <c r="BR42385" s="55"/>
      <c r="BS42385" s="55"/>
      <c r="BT42385" s="55"/>
      <c r="BU42385" s="55"/>
      <c r="BV42385" s="55"/>
      <c r="BW42385" s="55"/>
      <c r="BX42385" s="55"/>
      <c r="BY42385" s="55"/>
      <c r="BZ42385" s="55"/>
    </row>
    <row r="42386" spans="2:78">
      <c r="B42386" s="55"/>
      <c r="C42386" s="55"/>
      <c r="BM42386" s="55"/>
      <c r="BN42386" s="55"/>
      <c r="BO42386" s="55"/>
      <c r="BP42386" s="55"/>
      <c r="BQ42386" s="55"/>
      <c r="BR42386" s="55"/>
      <c r="BS42386" s="55"/>
      <c r="BT42386" s="55"/>
      <c r="BU42386" s="55"/>
      <c r="BV42386" s="55"/>
      <c r="BW42386" s="55"/>
      <c r="BX42386" s="55"/>
      <c r="BY42386" s="55"/>
      <c r="BZ42386" s="55"/>
    </row>
    <row r="42387" spans="2:78">
      <c r="B42387" s="55"/>
      <c r="C42387" s="55"/>
      <c r="BM42387" s="55"/>
      <c r="BN42387" s="55"/>
      <c r="BO42387" s="55"/>
      <c r="BP42387" s="55"/>
      <c r="BQ42387" s="55"/>
      <c r="BR42387" s="55"/>
      <c r="BS42387" s="55"/>
      <c r="BT42387" s="55"/>
      <c r="BU42387" s="55"/>
      <c r="BV42387" s="55"/>
      <c r="BW42387" s="55"/>
      <c r="BX42387" s="55"/>
      <c r="BY42387" s="55"/>
      <c r="BZ42387" s="55"/>
    </row>
    <row r="42388" spans="2:78">
      <c r="B42388" s="55"/>
      <c r="C42388" s="55"/>
      <c r="BM42388" s="55"/>
      <c r="BN42388" s="55"/>
      <c r="BO42388" s="55"/>
      <c r="BP42388" s="55"/>
      <c r="BQ42388" s="55"/>
      <c r="BR42388" s="55"/>
      <c r="BS42388" s="55"/>
      <c r="BT42388" s="55"/>
      <c r="BU42388" s="55"/>
      <c r="BV42388" s="55"/>
      <c r="BW42388" s="55"/>
      <c r="BX42388" s="55"/>
      <c r="BY42388" s="55"/>
      <c r="BZ42388" s="55"/>
    </row>
    <row r="42389" spans="2:78">
      <c r="B42389" s="55"/>
      <c r="C42389" s="55"/>
      <c r="BM42389" s="55"/>
      <c r="BN42389" s="55"/>
      <c r="BO42389" s="55"/>
      <c r="BP42389" s="55"/>
      <c r="BQ42389" s="55"/>
      <c r="BR42389" s="55"/>
      <c r="BS42389" s="55"/>
      <c r="BT42389" s="55"/>
      <c r="BU42389" s="55"/>
      <c r="BV42389" s="55"/>
      <c r="BW42389" s="55"/>
      <c r="BX42389" s="55"/>
      <c r="BY42389" s="55"/>
      <c r="BZ42389" s="55"/>
    </row>
    <row r="42390" spans="2:78">
      <c r="B42390" s="55"/>
      <c r="C42390" s="55"/>
      <c r="BM42390" s="55"/>
      <c r="BN42390" s="55"/>
      <c r="BO42390" s="55"/>
      <c r="BP42390" s="55"/>
      <c r="BQ42390" s="55"/>
      <c r="BR42390" s="55"/>
      <c r="BS42390" s="55"/>
      <c r="BT42390" s="55"/>
      <c r="BU42390" s="55"/>
      <c r="BV42390" s="55"/>
      <c r="BW42390" s="55"/>
      <c r="BX42390" s="55"/>
      <c r="BY42390" s="55"/>
      <c r="BZ42390" s="55"/>
    </row>
    <row r="42391" spans="2:78">
      <c r="B42391" s="55"/>
      <c r="C42391" s="55"/>
      <c r="BM42391" s="55"/>
      <c r="BN42391" s="55"/>
      <c r="BO42391" s="55"/>
      <c r="BP42391" s="55"/>
      <c r="BQ42391" s="55"/>
      <c r="BR42391" s="55"/>
      <c r="BS42391" s="55"/>
      <c r="BT42391" s="55"/>
      <c r="BU42391" s="55"/>
      <c r="BV42391" s="55"/>
      <c r="BW42391" s="55"/>
      <c r="BX42391" s="55"/>
      <c r="BY42391" s="55"/>
      <c r="BZ42391" s="55"/>
    </row>
    <row r="42392" spans="2:78">
      <c r="B42392" s="55"/>
      <c r="C42392" s="55"/>
      <c r="BM42392" s="55"/>
      <c r="BN42392" s="55"/>
      <c r="BO42392" s="55"/>
      <c r="BP42392" s="55"/>
      <c r="BQ42392" s="55"/>
      <c r="BR42392" s="55"/>
      <c r="BS42392" s="55"/>
      <c r="BT42392" s="55"/>
      <c r="BU42392" s="55"/>
      <c r="BV42392" s="55"/>
      <c r="BW42392" s="55"/>
      <c r="BX42392" s="55"/>
      <c r="BY42392" s="55"/>
      <c r="BZ42392" s="55"/>
    </row>
    <row r="42393" spans="2:78">
      <c r="B42393" s="55"/>
      <c r="C42393" s="55"/>
      <c r="BM42393" s="55"/>
      <c r="BN42393" s="55"/>
      <c r="BO42393" s="55"/>
      <c r="BP42393" s="55"/>
      <c r="BQ42393" s="55"/>
      <c r="BR42393" s="55"/>
      <c r="BS42393" s="55"/>
      <c r="BT42393" s="55"/>
      <c r="BU42393" s="55"/>
      <c r="BV42393" s="55"/>
      <c r="BW42393" s="55"/>
      <c r="BX42393" s="55"/>
      <c r="BY42393" s="55"/>
      <c r="BZ42393" s="55"/>
    </row>
    <row r="42394" spans="2:78">
      <c r="B42394" s="55"/>
      <c r="C42394" s="55"/>
      <c r="BM42394" s="55"/>
      <c r="BN42394" s="55"/>
      <c r="BO42394" s="55"/>
      <c r="BP42394" s="55"/>
      <c r="BQ42394" s="55"/>
      <c r="BR42394" s="55"/>
      <c r="BS42394" s="55"/>
      <c r="BT42394" s="55"/>
      <c r="BU42394" s="55"/>
      <c r="BV42394" s="55"/>
      <c r="BW42394" s="55"/>
      <c r="BX42394" s="55"/>
      <c r="BY42394" s="55"/>
      <c r="BZ42394" s="55"/>
    </row>
    <row r="42395" spans="2:78">
      <c r="B42395" s="55"/>
      <c r="C42395" s="55"/>
      <c r="BM42395" s="55"/>
      <c r="BN42395" s="55"/>
      <c r="BO42395" s="55"/>
      <c r="BP42395" s="55"/>
      <c r="BQ42395" s="55"/>
      <c r="BR42395" s="55"/>
      <c r="BS42395" s="55"/>
      <c r="BT42395" s="55"/>
      <c r="BU42395" s="55"/>
      <c r="BV42395" s="55"/>
      <c r="BW42395" s="55"/>
      <c r="BX42395" s="55"/>
      <c r="BY42395" s="55"/>
      <c r="BZ42395" s="55"/>
    </row>
    <row r="42396" spans="2:78">
      <c r="B42396" s="55"/>
      <c r="C42396" s="55"/>
      <c r="BM42396" s="55"/>
      <c r="BN42396" s="55"/>
      <c r="BO42396" s="55"/>
      <c r="BP42396" s="55"/>
      <c r="BQ42396" s="55"/>
      <c r="BR42396" s="55"/>
      <c r="BS42396" s="55"/>
      <c r="BT42396" s="55"/>
      <c r="BU42396" s="55"/>
      <c r="BV42396" s="55"/>
      <c r="BW42396" s="55"/>
      <c r="BX42396" s="55"/>
      <c r="BY42396" s="55"/>
      <c r="BZ42396" s="55"/>
    </row>
    <row r="42397" spans="2:78">
      <c r="B42397" s="55"/>
      <c r="C42397" s="55"/>
      <c r="BM42397" s="55"/>
      <c r="BN42397" s="55"/>
      <c r="BO42397" s="55"/>
      <c r="BP42397" s="55"/>
      <c r="BQ42397" s="55"/>
      <c r="BR42397" s="55"/>
      <c r="BS42397" s="55"/>
      <c r="BT42397" s="55"/>
      <c r="BU42397" s="55"/>
      <c r="BV42397" s="55"/>
      <c r="BW42397" s="55"/>
      <c r="BX42397" s="55"/>
      <c r="BY42397" s="55"/>
      <c r="BZ42397" s="55"/>
    </row>
    <row r="42398" spans="2:78">
      <c r="B42398" s="55"/>
      <c r="C42398" s="55"/>
      <c r="BM42398" s="55"/>
      <c r="BN42398" s="55"/>
      <c r="BO42398" s="55"/>
      <c r="BP42398" s="55"/>
      <c r="BQ42398" s="55"/>
      <c r="BR42398" s="55"/>
      <c r="BS42398" s="55"/>
      <c r="BT42398" s="55"/>
      <c r="BU42398" s="55"/>
      <c r="BV42398" s="55"/>
      <c r="BW42398" s="55"/>
      <c r="BX42398" s="55"/>
      <c r="BY42398" s="55"/>
      <c r="BZ42398" s="55"/>
    </row>
    <row r="42399" spans="2:78">
      <c r="B42399" s="55"/>
      <c r="C42399" s="55"/>
      <c r="BM42399" s="55"/>
      <c r="BN42399" s="55"/>
      <c r="BO42399" s="55"/>
      <c r="BP42399" s="55"/>
      <c r="BQ42399" s="55"/>
      <c r="BR42399" s="55"/>
      <c r="BS42399" s="55"/>
      <c r="BT42399" s="55"/>
      <c r="BU42399" s="55"/>
      <c r="BV42399" s="55"/>
      <c r="BW42399" s="55"/>
      <c r="BX42399" s="55"/>
      <c r="BY42399" s="55"/>
      <c r="BZ42399" s="55"/>
    </row>
    <row r="42400" spans="2:78">
      <c r="B42400" s="55"/>
      <c r="C42400" s="55"/>
      <c r="BM42400" s="55"/>
      <c r="BN42400" s="55"/>
      <c r="BO42400" s="55"/>
      <c r="BP42400" s="55"/>
      <c r="BQ42400" s="55"/>
      <c r="BR42400" s="55"/>
      <c r="BS42400" s="55"/>
      <c r="BT42400" s="55"/>
      <c r="BU42400" s="55"/>
      <c r="BV42400" s="55"/>
      <c r="BW42400" s="55"/>
      <c r="BX42400" s="55"/>
      <c r="BY42400" s="55"/>
      <c r="BZ42400" s="55"/>
    </row>
    <row r="42401" spans="2:78">
      <c r="B42401" s="55"/>
      <c r="C42401" s="55"/>
      <c r="BM42401" s="55"/>
      <c r="BN42401" s="55"/>
      <c r="BO42401" s="55"/>
      <c r="BP42401" s="55"/>
      <c r="BQ42401" s="55"/>
      <c r="BR42401" s="55"/>
      <c r="BS42401" s="55"/>
      <c r="BT42401" s="55"/>
      <c r="BU42401" s="55"/>
      <c r="BV42401" s="55"/>
      <c r="BW42401" s="55"/>
      <c r="BX42401" s="55"/>
      <c r="BY42401" s="55"/>
      <c r="BZ42401" s="55"/>
    </row>
    <row r="42402" spans="2:78">
      <c r="B42402" s="55"/>
      <c r="C42402" s="55"/>
      <c r="BM42402" s="55"/>
      <c r="BN42402" s="55"/>
      <c r="BO42402" s="55"/>
      <c r="BP42402" s="55"/>
      <c r="BQ42402" s="55"/>
      <c r="BR42402" s="55"/>
      <c r="BS42402" s="55"/>
      <c r="BT42402" s="55"/>
      <c r="BU42402" s="55"/>
      <c r="BV42402" s="55"/>
      <c r="BW42402" s="55"/>
      <c r="BX42402" s="55"/>
      <c r="BY42402" s="55"/>
      <c r="BZ42402" s="55"/>
    </row>
    <row r="42403" spans="2:78">
      <c r="B42403" s="55"/>
      <c r="C42403" s="55"/>
      <c r="BM42403" s="55"/>
      <c r="BN42403" s="55"/>
      <c r="BO42403" s="55"/>
      <c r="BP42403" s="55"/>
      <c r="BQ42403" s="55"/>
      <c r="BR42403" s="55"/>
      <c r="BS42403" s="55"/>
      <c r="BT42403" s="55"/>
      <c r="BU42403" s="55"/>
      <c r="BV42403" s="55"/>
      <c r="BW42403" s="55"/>
      <c r="BX42403" s="55"/>
      <c r="BY42403" s="55"/>
      <c r="BZ42403" s="55"/>
    </row>
    <row r="42404" spans="2:78">
      <c r="B42404" s="55"/>
      <c r="C42404" s="55"/>
      <c r="BM42404" s="55"/>
      <c r="BN42404" s="55"/>
      <c r="BO42404" s="55"/>
      <c r="BP42404" s="55"/>
      <c r="BQ42404" s="55"/>
      <c r="BR42404" s="55"/>
      <c r="BS42404" s="55"/>
      <c r="BT42404" s="55"/>
      <c r="BU42404" s="55"/>
      <c r="BV42404" s="55"/>
      <c r="BW42404" s="55"/>
      <c r="BX42404" s="55"/>
      <c r="BY42404" s="55"/>
      <c r="BZ42404" s="55"/>
    </row>
    <row r="42405" spans="2:78">
      <c r="B42405" s="55"/>
      <c r="C42405" s="55"/>
      <c r="BM42405" s="55"/>
      <c r="BN42405" s="55"/>
      <c r="BO42405" s="55"/>
      <c r="BP42405" s="55"/>
      <c r="BQ42405" s="55"/>
      <c r="BR42405" s="55"/>
      <c r="BS42405" s="55"/>
      <c r="BT42405" s="55"/>
      <c r="BU42405" s="55"/>
      <c r="BV42405" s="55"/>
      <c r="BW42405" s="55"/>
      <c r="BX42405" s="55"/>
      <c r="BY42405" s="55"/>
      <c r="BZ42405" s="55"/>
    </row>
    <row r="42406" spans="2:78">
      <c r="B42406" s="55"/>
      <c r="C42406" s="55"/>
      <c r="BM42406" s="55"/>
      <c r="BN42406" s="55"/>
      <c r="BO42406" s="55"/>
      <c r="BP42406" s="55"/>
      <c r="BQ42406" s="55"/>
      <c r="BR42406" s="55"/>
      <c r="BS42406" s="55"/>
      <c r="BT42406" s="55"/>
      <c r="BU42406" s="55"/>
      <c r="BV42406" s="55"/>
      <c r="BW42406" s="55"/>
      <c r="BX42406" s="55"/>
      <c r="BY42406" s="55"/>
      <c r="BZ42406" s="55"/>
    </row>
    <row r="42407" spans="2:78">
      <c r="B42407" s="55"/>
      <c r="C42407" s="55"/>
      <c r="BM42407" s="55"/>
      <c r="BN42407" s="55"/>
      <c r="BO42407" s="55"/>
      <c r="BP42407" s="55"/>
      <c r="BQ42407" s="55"/>
      <c r="BR42407" s="55"/>
      <c r="BS42407" s="55"/>
      <c r="BT42407" s="55"/>
      <c r="BU42407" s="55"/>
      <c r="BV42407" s="55"/>
      <c r="BW42407" s="55"/>
      <c r="BX42407" s="55"/>
      <c r="BY42407" s="55"/>
      <c r="BZ42407" s="55"/>
    </row>
    <row r="42408" spans="2:78">
      <c r="B42408" s="55"/>
      <c r="C42408" s="55"/>
      <c r="BM42408" s="55"/>
      <c r="BN42408" s="55"/>
      <c r="BO42408" s="55"/>
      <c r="BP42408" s="55"/>
      <c r="BQ42408" s="55"/>
      <c r="BR42408" s="55"/>
      <c r="BS42408" s="55"/>
      <c r="BT42408" s="55"/>
      <c r="BU42408" s="55"/>
      <c r="BV42408" s="55"/>
      <c r="BW42408" s="55"/>
      <c r="BX42408" s="55"/>
      <c r="BY42408" s="55"/>
      <c r="BZ42408" s="55"/>
    </row>
    <row r="42409" spans="2:78">
      <c r="B42409" s="55"/>
      <c r="C42409" s="55"/>
      <c r="BM42409" s="55"/>
      <c r="BN42409" s="55"/>
      <c r="BO42409" s="55"/>
      <c r="BP42409" s="55"/>
      <c r="BQ42409" s="55"/>
      <c r="BR42409" s="55"/>
      <c r="BS42409" s="55"/>
      <c r="BT42409" s="55"/>
      <c r="BU42409" s="55"/>
      <c r="BV42409" s="55"/>
      <c r="BW42409" s="55"/>
      <c r="BX42409" s="55"/>
      <c r="BY42409" s="55"/>
      <c r="BZ42409" s="55"/>
    </row>
    <row r="42410" spans="2:78">
      <c r="B42410" s="55"/>
      <c r="C42410" s="55"/>
      <c r="BM42410" s="55"/>
      <c r="BN42410" s="55"/>
      <c r="BO42410" s="55"/>
      <c r="BP42410" s="55"/>
      <c r="BQ42410" s="55"/>
      <c r="BR42410" s="55"/>
      <c r="BS42410" s="55"/>
      <c r="BT42410" s="55"/>
      <c r="BU42410" s="55"/>
      <c r="BV42410" s="55"/>
      <c r="BW42410" s="55"/>
      <c r="BX42410" s="55"/>
      <c r="BY42410" s="55"/>
      <c r="BZ42410" s="55"/>
    </row>
    <row r="42411" spans="2:78">
      <c r="B42411" s="55"/>
      <c r="C42411" s="55"/>
      <c r="BM42411" s="55"/>
      <c r="BN42411" s="55"/>
      <c r="BO42411" s="55"/>
      <c r="BP42411" s="55"/>
      <c r="BQ42411" s="55"/>
      <c r="BR42411" s="55"/>
      <c r="BS42411" s="55"/>
      <c r="BT42411" s="55"/>
      <c r="BU42411" s="55"/>
      <c r="BV42411" s="55"/>
      <c r="BW42411" s="55"/>
      <c r="BX42411" s="55"/>
      <c r="BY42411" s="55"/>
      <c r="BZ42411" s="55"/>
    </row>
    <row r="42412" spans="2:78">
      <c r="B42412" s="55"/>
      <c r="C42412" s="55"/>
      <c r="BM42412" s="55"/>
      <c r="BN42412" s="55"/>
      <c r="BO42412" s="55"/>
      <c r="BP42412" s="55"/>
      <c r="BQ42412" s="55"/>
      <c r="BR42412" s="55"/>
      <c r="BS42412" s="55"/>
      <c r="BT42412" s="55"/>
      <c r="BU42412" s="55"/>
      <c r="BV42412" s="55"/>
      <c r="BW42412" s="55"/>
      <c r="BX42412" s="55"/>
      <c r="BY42412" s="55"/>
      <c r="BZ42412" s="55"/>
    </row>
    <row r="42413" spans="2:78">
      <c r="B42413" s="55"/>
      <c r="C42413" s="55"/>
      <c r="BM42413" s="55"/>
      <c r="BN42413" s="55"/>
      <c r="BO42413" s="55"/>
      <c r="BP42413" s="55"/>
      <c r="BQ42413" s="55"/>
      <c r="BR42413" s="55"/>
      <c r="BS42413" s="55"/>
      <c r="BT42413" s="55"/>
      <c r="BU42413" s="55"/>
      <c r="BV42413" s="55"/>
      <c r="BW42413" s="55"/>
      <c r="BX42413" s="55"/>
      <c r="BY42413" s="55"/>
      <c r="BZ42413" s="55"/>
    </row>
    <row r="42414" spans="2:78">
      <c r="B42414" s="55"/>
      <c r="C42414" s="55"/>
      <c r="BM42414" s="55"/>
      <c r="BN42414" s="55"/>
      <c r="BO42414" s="55"/>
      <c r="BP42414" s="55"/>
      <c r="BQ42414" s="55"/>
      <c r="BR42414" s="55"/>
      <c r="BS42414" s="55"/>
      <c r="BT42414" s="55"/>
      <c r="BU42414" s="55"/>
      <c r="BV42414" s="55"/>
      <c r="BW42414" s="55"/>
      <c r="BX42414" s="55"/>
      <c r="BY42414" s="55"/>
      <c r="BZ42414" s="55"/>
    </row>
    <row r="42415" spans="2:78">
      <c r="B42415" s="55"/>
      <c r="C42415" s="55"/>
      <c r="BM42415" s="55"/>
      <c r="BN42415" s="55"/>
      <c r="BO42415" s="55"/>
      <c r="BP42415" s="55"/>
      <c r="BQ42415" s="55"/>
      <c r="BR42415" s="55"/>
      <c r="BS42415" s="55"/>
      <c r="BT42415" s="55"/>
      <c r="BU42415" s="55"/>
      <c r="BV42415" s="55"/>
      <c r="BW42415" s="55"/>
      <c r="BX42415" s="55"/>
      <c r="BY42415" s="55"/>
      <c r="BZ42415" s="55"/>
    </row>
    <row r="42416" spans="2:78">
      <c r="B42416" s="55"/>
      <c r="C42416" s="55"/>
      <c r="BM42416" s="55"/>
      <c r="BN42416" s="55"/>
      <c r="BO42416" s="55"/>
      <c r="BP42416" s="55"/>
      <c r="BQ42416" s="55"/>
      <c r="BR42416" s="55"/>
      <c r="BS42416" s="55"/>
      <c r="BT42416" s="55"/>
      <c r="BU42416" s="55"/>
      <c r="BV42416" s="55"/>
      <c r="BW42416" s="55"/>
      <c r="BX42416" s="55"/>
      <c r="BY42416" s="55"/>
      <c r="BZ42416" s="55"/>
    </row>
    <row r="42417" spans="2:78">
      <c r="B42417" s="55"/>
      <c r="C42417" s="55"/>
      <c r="BM42417" s="55"/>
      <c r="BN42417" s="55"/>
      <c r="BO42417" s="55"/>
      <c r="BP42417" s="55"/>
      <c r="BQ42417" s="55"/>
      <c r="BR42417" s="55"/>
      <c r="BS42417" s="55"/>
      <c r="BT42417" s="55"/>
      <c r="BU42417" s="55"/>
      <c r="BV42417" s="55"/>
      <c r="BW42417" s="55"/>
      <c r="BX42417" s="55"/>
      <c r="BY42417" s="55"/>
      <c r="BZ42417" s="55"/>
    </row>
    <row r="42418" spans="2:78">
      <c r="B42418" s="55"/>
      <c r="C42418" s="55"/>
      <c r="BM42418" s="55"/>
      <c r="BN42418" s="55"/>
      <c r="BO42418" s="55"/>
      <c r="BP42418" s="55"/>
      <c r="BQ42418" s="55"/>
      <c r="BR42418" s="55"/>
      <c r="BS42418" s="55"/>
      <c r="BT42418" s="55"/>
      <c r="BU42418" s="55"/>
      <c r="BV42418" s="55"/>
      <c r="BW42418" s="55"/>
      <c r="BX42418" s="55"/>
      <c r="BY42418" s="55"/>
      <c r="BZ42418" s="55"/>
    </row>
    <row r="42419" spans="2:78">
      <c r="B42419" s="55"/>
      <c r="C42419" s="55"/>
      <c r="BM42419" s="55"/>
      <c r="BN42419" s="55"/>
      <c r="BO42419" s="55"/>
      <c r="BP42419" s="55"/>
      <c r="BQ42419" s="55"/>
      <c r="BR42419" s="55"/>
      <c r="BS42419" s="55"/>
      <c r="BT42419" s="55"/>
      <c r="BU42419" s="55"/>
      <c r="BV42419" s="55"/>
      <c r="BW42419" s="55"/>
      <c r="BX42419" s="55"/>
      <c r="BY42419" s="55"/>
      <c r="BZ42419" s="55"/>
    </row>
    <row r="42420" spans="2:78">
      <c r="B42420" s="55"/>
      <c r="C42420" s="55"/>
      <c r="BM42420" s="55"/>
      <c r="BN42420" s="55"/>
      <c r="BO42420" s="55"/>
      <c r="BP42420" s="55"/>
      <c r="BQ42420" s="55"/>
      <c r="BR42420" s="55"/>
      <c r="BS42420" s="55"/>
      <c r="BT42420" s="55"/>
      <c r="BU42420" s="55"/>
      <c r="BV42420" s="55"/>
      <c r="BW42420" s="55"/>
      <c r="BX42420" s="55"/>
      <c r="BY42420" s="55"/>
      <c r="BZ42420" s="55"/>
    </row>
    <row r="42421" spans="2:78">
      <c r="B42421" s="55"/>
      <c r="C42421" s="55"/>
      <c r="BM42421" s="55"/>
      <c r="BN42421" s="55"/>
      <c r="BO42421" s="55"/>
      <c r="BP42421" s="55"/>
      <c r="BQ42421" s="55"/>
      <c r="BR42421" s="55"/>
      <c r="BS42421" s="55"/>
      <c r="BT42421" s="55"/>
      <c r="BU42421" s="55"/>
      <c r="BV42421" s="55"/>
      <c r="BW42421" s="55"/>
      <c r="BX42421" s="55"/>
      <c r="BY42421" s="55"/>
      <c r="BZ42421" s="55"/>
    </row>
    <row r="42422" spans="2:78">
      <c r="B42422" s="55"/>
      <c r="C42422" s="55"/>
      <c r="BM42422" s="55"/>
      <c r="BN42422" s="55"/>
      <c r="BO42422" s="55"/>
      <c r="BP42422" s="55"/>
      <c r="BQ42422" s="55"/>
      <c r="BR42422" s="55"/>
      <c r="BS42422" s="55"/>
      <c r="BT42422" s="55"/>
      <c r="BU42422" s="55"/>
      <c r="BV42422" s="55"/>
      <c r="BW42422" s="55"/>
      <c r="BX42422" s="55"/>
      <c r="BY42422" s="55"/>
      <c r="BZ42422" s="55"/>
    </row>
    <row r="42423" spans="2:78">
      <c r="B42423" s="55"/>
      <c r="C42423" s="55"/>
      <c r="BM42423" s="55"/>
      <c r="BN42423" s="55"/>
      <c r="BO42423" s="55"/>
      <c r="BP42423" s="55"/>
      <c r="BQ42423" s="55"/>
      <c r="BR42423" s="55"/>
      <c r="BS42423" s="55"/>
      <c r="BT42423" s="55"/>
      <c r="BU42423" s="55"/>
      <c r="BV42423" s="55"/>
      <c r="BW42423" s="55"/>
      <c r="BX42423" s="55"/>
      <c r="BY42423" s="55"/>
      <c r="BZ42423" s="55"/>
    </row>
    <row r="42424" spans="2:78">
      <c r="B42424" s="55"/>
      <c r="C42424" s="55"/>
      <c r="BM42424" s="55"/>
      <c r="BN42424" s="55"/>
      <c r="BO42424" s="55"/>
      <c r="BP42424" s="55"/>
      <c r="BQ42424" s="55"/>
      <c r="BR42424" s="55"/>
      <c r="BS42424" s="55"/>
      <c r="BT42424" s="55"/>
      <c r="BU42424" s="55"/>
      <c r="BV42424" s="55"/>
      <c r="BW42424" s="55"/>
      <c r="BX42424" s="55"/>
      <c r="BY42424" s="55"/>
      <c r="BZ42424" s="55"/>
    </row>
    <row r="42425" spans="2:78">
      <c r="B42425" s="55"/>
      <c r="C42425" s="55"/>
      <c r="BM42425" s="55"/>
      <c r="BN42425" s="55"/>
      <c r="BO42425" s="55"/>
      <c r="BP42425" s="55"/>
      <c r="BQ42425" s="55"/>
      <c r="BR42425" s="55"/>
      <c r="BS42425" s="55"/>
      <c r="BT42425" s="55"/>
      <c r="BU42425" s="55"/>
      <c r="BV42425" s="55"/>
      <c r="BW42425" s="55"/>
      <c r="BX42425" s="55"/>
      <c r="BY42425" s="55"/>
      <c r="BZ42425" s="55"/>
    </row>
    <row r="42426" spans="2:78">
      <c r="B42426" s="55"/>
      <c r="C42426" s="55"/>
      <c r="BM42426" s="55"/>
      <c r="BN42426" s="55"/>
      <c r="BO42426" s="55"/>
      <c r="BP42426" s="55"/>
      <c r="BQ42426" s="55"/>
      <c r="BR42426" s="55"/>
      <c r="BS42426" s="55"/>
      <c r="BT42426" s="55"/>
      <c r="BU42426" s="55"/>
      <c r="BV42426" s="55"/>
      <c r="BW42426" s="55"/>
      <c r="BX42426" s="55"/>
      <c r="BY42426" s="55"/>
      <c r="BZ42426" s="55"/>
    </row>
    <row r="42427" spans="2:78">
      <c r="B42427" s="55"/>
      <c r="C42427" s="55"/>
      <c r="BM42427" s="55"/>
      <c r="BN42427" s="55"/>
      <c r="BO42427" s="55"/>
      <c r="BP42427" s="55"/>
      <c r="BQ42427" s="55"/>
      <c r="BR42427" s="55"/>
      <c r="BS42427" s="55"/>
      <c r="BT42427" s="55"/>
      <c r="BU42427" s="55"/>
      <c r="BV42427" s="55"/>
      <c r="BW42427" s="55"/>
      <c r="BX42427" s="55"/>
      <c r="BY42427" s="55"/>
      <c r="BZ42427" s="55"/>
    </row>
    <row r="42428" spans="2:78">
      <c r="B42428" s="55"/>
      <c r="C42428" s="55"/>
      <c r="BM42428" s="55"/>
      <c r="BN42428" s="55"/>
      <c r="BO42428" s="55"/>
      <c r="BP42428" s="55"/>
      <c r="BQ42428" s="55"/>
      <c r="BR42428" s="55"/>
      <c r="BS42428" s="55"/>
      <c r="BT42428" s="55"/>
      <c r="BU42428" s="55"/>
      <c r="BV42428" s="55"/>
      <c r="BW42428" s="55"/>
      <c r="BX42428" s="55"/>
      <c r="BY42428" s="55"/>
      <c r="BZ42428" s="55"/>
    </row>
    <row r="42429" spans="2:78">
      <c r="B42429" s="55"/>
      <c r="C42429" s="55"/>
      <c r="BM42429" s="55"/>
      <c r="BN42429" s="55"/>
      <c r="BO42429" s="55"/>
      <c r="BP42429" s="55"/>
      <c r="BQ42429" s="55"/>
      <c r="BR42429" s="55"/>
      <c r="BS42429" s="55"/>
      <c r="BT42429" s="55"/>
      <c r="BU42429" s="55"/>
      <c r="BV42429" s="55"/>
      <c r="BW42429" s="55"/>
      <c r="BX42429" s="55"/>
      <c r="BY42429" s="55"/>
      <c r="BZ42429" s="55"/>
    </row>
    <row r="42430" spans="2:78">
      <c r="B42430" s="55"/>
      <c r="C42430" s="55"/>
      <c r="BM42430" s="55"/>
      <c r="BN42430" s="55"/>
      <c r="BO42430" s="55"/>
      <c r="BP42430" s="55"/>
      <c r="BQ42430" s="55"/>
      <c r="BR42430" s="55"/>
      <c r="BS42430" s="55"/>
      <c r="BT42430" s="55"/>
      <c r="BU42430" s="55"/>
      <c r="BV42430" s="55"/>
      <c r="BW42430" s="55"/>
      <c r="BX42430" s="55"/>
      <c r="BY42430" s="55"/>
      <c r="BZ42430" s="55"/>
    </row>
    <row r="42431" spans="2:78">
      <c r="B42431" s="55"/>
      <c r="C42431" s="55"/>
      <c r="BM42431" s="55"/>
      <c r="BN42431" s="55"/>
      <c r="BO42431" s="55"/>
      <c r="BP42431" s="55"/>
      <c r="BQ42431" s="55"/>
      <c r="BR42431" s="55"/>
      <c r="BS42431" s="55"/>
      <c r="BT42431" s="55"/>
      <c r="BU42431" s="55"/>
      <c r="BV42431" s="55"/>
      <c r="BW42431" s="55"/>
      <c r="BX42431" s="55"/>
      <c r="BY42431" s="55"/>
      <c r="BZ42431" s="55"/>
    </row>
    <row r="42432" spans="2:78">
      <c r="B42432" s="55"/>
      <c r="C42432" s="55"/>
      <c r="BM42432" s="55"/>
      <c r="BN42432" s="55"/>
      <c r="BO42432" s="55"/>
      <c r="BP42432" s="55"/>
      <c r="BQ42432" s="55"/>
      <c r="BR42432" s="55"/>
      <c r="BS42432" s="55"/>
      <c r="BT42432" s="55"/>
      <c r="BU42432" s="55"/>
      <c r="BV42432" s="55"/>
      <c r="BW42432" s="55"/>
      <c r="BX42432" s="55"/>
      <c r="BY42432" s="55"/>
      <c r="BZ42432" s="55"/>
    </row>
    <row r="42433" spans="2:78">
      <c r="B42433" s="55"/>
      <c r="C42433" s="55"/>
      <c r="BM42433" s="55"/>
      <c r="BN42433" s="55"/>
      <c r="BO42433" s="55"/>
      <c r="BP42433" s="55"/>
      <c r="BQ42433" s="55"/>
      <c r="BR42433" s="55"/>
      <c r="BS42433" s="55"/>
      <c r="BT42433" s="55"/>
      <c r="BU42433" s="55"/>
      <c r="BV42433" s="55"/>
      <c r="BW42433" s="55"/>
      <c r="BX42433" s="55"/>
      <c r="BY42433" s="55"/>
      <c r="BZ42433" s="55"/>
    </row>
    <row r="42434" spans="2:78">
      <c r="B42434" s="55"/>
      <c r="C42434" s="55"/>
      <c r="BM42434" s="55"/>
      <c r="BN42434" s="55"/>
      <c r="BO42434" s="55"/>
      <c r="BP42434" s="55"/>
      <c r="BQ42434" s="55"/>
      <c r="BR42434" s="55"/>
      <c r="BS42434" s="55"/>
      <c r="BT42434" s="55"/>
      <c r="BU42434" s="55"/>
      <c r="BV42434" s="55"/>
      <c r="BW42434" s="55"/>
      <c r="BX42434" s="55"/>
      <c r="BY42434" s="55"/>
      <c r="BZ42434" s="55"/>
    </row>
    <row r="42435" spans="2:78">
      <c r="B42435" s="55"/>
      <c r="C42435" s="55"/>
      <c r="BM42435" s="55"/>
      <c r="BN42435" s="55"/>
      <c r="BO42435" s="55"/>
      <c r="BP42435" s="55"/>
      <c r="BQ42435" s="55"/>
      <c r="BR42435" s="55"/>
      <c r="BS42435" s="55"/>
      <c r="BT42435" s="55"/>
      <c r="BU42435" s="55"/>
      <c r="BV42435" s="55"/>
      <c r="BW42435" s="55"/>
      <c r="BX42435" s="55"/>
      <c r="BY42435" s="55"/>
      <c r="BZ42435" s="55"/>
    </row>
    <row r="42436" spans="2:78">
      <c r="B42436" s="55"/>
      <c r="C42436" s="55"/>
      <c r="BM42436" s="55"/>
      <c r="BN42436" s="55"/>
      <c r="BO42436" s="55"/>
      <c r="BP42436" s="55"/>
      <c r="BQ42436" s="55"/>
      <c r="BR42436" s="55"/>
      <c r="BS42436" s="55"/>
      <c r="BT42436" s="55"/>
      <c r="BU42436" s="55"/>
      <c r="BV42436" s="55"/>
      <c r="BW42436" s="55"/>
      <c r="BX42436" s="55"/>
      <c r="BY42436" s="55"/>
      <c r="BZ42436" s="55"/>
    </row>
    <row r="42437" spans="2:78">
      <c r="B42437" s="55"/>
      <c r="C42437" s="55"/>
      <c r="BM42437" s="55"/>
      <c r="BN42437" s="55"/>
      <c r="BO42437" s="55"/>
      <c r="BP42437" s="55"/>
      <c r="BQ42437" s="55"/>
      <c r="BR42437" s="55"/>
      <c r="BS42437" s="55"/>
      <c r="BT42437" s="55"/>
      <c r="BU42437" s="55"/>
      <c r="BV42437" s="55"/>
      <c r="BW42437" s="55"/>
      <c r="BX42437" s="55"/>
      <c r="BY42437" s="55"/>
      <c r="BZ42437" s="55"/>
    </row>
    <row r="42438" spans="2:78">
      <c r="B42438" s="55"/>
      <c r="C42438" s="55"/>
      <c r="BM42438" s="55"/>
      <c r="BN42438" s="55"/>
      <c r="BO42438" s="55"/>
      <c r="BP42438" s="55"/>
      <c r="BQ42438" s="55"/>
      <c r="BR42438" s="55"/>
      <c r="BS42438" s="55"/>
      <c r="BT42438" s="55"/>
      <c r="BU42438" s="55"/>
      <c r="BV42438" s="55"/>
      <c r="BW42438" s="55"/>
      <c r="BX42438" s="55"/>
      <c r="BY42438" s="55"/>
      <c r="BZ42438" s="55"/>
    </row>
    <row r="42439" spans="2:78">
      <c r="B42439" s="55"/>
      <c r="C42439" s="55"/>
      <c r="BM42439" s="55"/>
      <c r="BN42439" s="55"/>
      <c r="BO42439" s="55"/>
      <c r="BP42439" s="55"/>
      <c r="BQ42439" s="55"/>
      <c r="BR42439" s="55"/>
      <c r="BS42439" s="55"/>
      <c r="BT42439" s="55"/>
      <c r="BU42439" s="55"/>
      <c r="BV42439" s="55"/>
      <c r="BW42439" s="55"/>
      <c r="BX42439" s="55"/>
      <c r="BY42439" s="55"/>
      <c r="BZ42439" s="55"/>
    </row>
    <row r="42440" spans="2:78">
      <c r="B42440" s="55"/>
      <c r="C42440" s="55"/>
      <c r="BM42440" s="55"/>
      <c r="BN42440" s="55"/>
      <c r="BO42440" s="55"/>
      <c r="BP42440" s="55"/>
      <c r="BQ42440" s="55"/>
      <c r="BR42440" s="55"/>
      <c r="BS42440" s="55"/>
      <c r="BT42440" s="55"/>
      <c r="BU42440" s="55"/>
      <c r="BV42440" s="55"/>
      <c r="BW42440" s="55"/>
      <c r="BX42440" s="55"/>
      <c r="BY42440" s="55"/>
      <c r="BZ42440" s="55"/>
    </row>
    <row r="42441" spans="2:78">
      <c r="B42441" s="55"/>
      <c r="C42441" s="55"/>
      <c r="BM42441" s="55"/>
      <c r="BN42441" s="55"/>
      <c r="BO42441" s="55"/>
      <c r="BP42441" s="55"/>
      <c r="BQ42441" s="55"/>
      <c r="BR42441" s="55"/>
      <c r="BS42441" s="55"/>
      <c r="BT42441" s="55"/>
      <c r="BU42441" s="55"/>
      <c r="BV42441" s="55"/>
      <c r="BW42441" s="55"/>
      <c r="BX42441" s="55"/>
      <c r="BY42441" s="55"/>
      <c r="BZ42441" s="55"/>
    </row>
    <row r="42442" spans="2:78">
      <c r="B42442" s="55"/>
      <c r="C42442" s="55"/>
      <c r="BM42442" s="55"/>
      <c r="BN42442" s="55"/>
      <c r="BO42442" s="55"/>
      <c r="BP42442" s="55"/>
      <c r="BQ42442" s="55"/>
      <c r="BR42442" s="55"/>
      <c r="BS42442" s="55"/>
      <c r="BT42442" s="55"/>
      <c r="BU42442" s="55"/>
      <c r="BV42442" s="55"/>
      <c r="BW42442" s="55"/>
      <c r="BX42442" s="55"/>
      <c r="BY42442" s="55"/>
      <c r="BZ42442" s="55"/>
    </row>
    <row r="42443" spans="2:78">
      <c r="B42443" s="55"/>
      <c r="C42443" s="55"/>
      <c r="BM42443" s="55"/>
      <c r="BN42443" s="55"/>
      <c r="BO42443" s="55"/>
      <c r="BP42443" s="55"/>
      <c r="BQ42443" s="55"/>
      <c r="BR42443" s="55"/>
      <c r="BS42443" s="55"/>
      <c r="BT42443" s="55"/>
      <c r="BU42443" s="55"/>
      <c r="BV42443" s="55"/>
      <c r="BW42443" s="55"/>
      <c r="BX42443" s="55"/>
      <c r="BY42443" s="55"/>
      <c r="BZ42443" s="55"/>
    </row>
    <row r="42444" spans="2:78">
      <c r="B42444" s="55"/>
      <c r="C42444" s="55"/>
      <c r="BM42444" s="55"/>
      <c r="BN42444" s="55"/>
      <c r="BO42444" s="55"/>
      <c r="BP42444" s="55"/>
      <c r="BQ42444" s="55"/>
      <c r="BR42444" s="55"/>
      <c r="BS42444" s="55"/>
      <c r="BT42444" s="55"/>
      <c r="BU42444" s="55"/>
      <c r="BV42444" s="55"/>
      <c r="BW42444" s="55"/>
      <c r="BX42444" s="55"/>
      <c r="BY42444" s="55"/>
      <c r="BZ42444" s="55"/>
    </row>
    <row r="42445" spans="2:78">
      <c r="B42445" s="55"/>
      <c r="C42445" s="55"/>
      <c r="BM42445" s="55"/>
      <c r="BN42445" s="55"/>
      <c r="BO42445" s="55"/>
      <c r="BP42445" s="55"/>
      <c r="BQ42445" s="55"/>
      <c r="BR42445" s="55"/>
      <c r="BS42445" s="55"/>
      <c r="BT42445" s="55"/>
      <c r="BU42445" s="55"/>
      <c r="BV42445" s="55"/>
      <c r="BW42445" s="55"/>
      <c r="BX42445" s="55"/>
      <c r="BY42445" s="55"/>
      <c r="BZ42445" s="55"/>
    </row>
    <row r="42446" spans="2:78">
      <c r="B42446" s="55"/>
      <c r="C42446" s="55"/>
      <c r="BM42446" s="55"/>
      <c r="BN42446" s="55"/>
      <c r="BO42446" s="55"/>
      <c r="BP42446" s="55"/>
      <c r="BQ42446" s="55"/>
      <c r="BR42446" s="55"/>
      <c r="BS42446" s="55"/>
      <c r="BT42446" s="55"/>
      <c r="BU42446" s="55"/>
      <c r="BV42446" s="55"/>
      <c r="BW42446" s="55"/>
      <c r="BX42446" s="55"/>
      <c r="BY42446" s="55"/>
      <c r="BZ42446" s="55"/>
    </row>
    <row r="42447" spans="2:78">
      <c r="B42447" s="55"/>
      <c r="C42447" s="55"/>
      <c r="BM42447" s="55"/>
      <c r="BN42447" s="55"/>
      <c r="BO42447" s="55"/>
      <c r="BP42447" s="55"/>
      <c r="BQ42447" s="55"/>
      <c r="BR42447" s="55"/>
      <c r="BS42447" s="55"/>
      <c r="BT42447" s="55"/>
      <c r="BU42447" s="55"/>
      <c r="BV42447" s="55"/>
      <c r="BW42447" s="55"/>
      <c r="BX42447" s="55"/>
      <c r="BY42447" s="55"/>
      <c r="BZ42447" s="55"/>
    </row>
    <row r="42448" spans="2:78">
      <c r="B42448" s="55"/>
      <c r="C42448" s="55"/>
      <c r="BM42448" s="55"/>
      <c r="BN42448" s="55"/>
      <c r="BO42448" s="55"/>
      <c r="BP42448" s="55"/>
      <c r="BQ42448" s="55"/>
      <c r="BR42448" s="55"/>
      <c r="BS42448" s="55"/>
      <c r="BT42448" s="55"/>
      <c r="BU42448" s="55"/>
      <c r="BV42448" s="55"/>
      <c r="BW42448" s="55"/>
      <c r="BX42448" s="55"/>
      <c r="BY42448" s="55"/>
      <c r="BZ42448" s="55"/>
    </row>
    <row r="42449" spans="2:78">
      <c r="B42449" s="55"/>
      <c r="C42449" s="55"/>
      <c r="BM42449" s="55"/>
      <c r="BN42449" s="55"/>
      <c r="BO42449" s="55"/>
      <c r="BP42449" s="55"/>
      <c r="BQ42449" s="55"/>
      <c r="BR42449" s="55"/>
      <c r="BS42449" s="55"/>
      <c r="BT42449" s="55"/>
      <c r="BU42449" s="55"/>
      <c r="BV42449" s="55"/>
      <c r="BW42449" s="55"/>
      <c r="BX42449" s="55"/>
      <c r="BY42449" s="55"/>
      <c r="BZ42449" s="55"/>
    </row>
    <row r="42450" spans="2:78">
      <c r="B42450" s="55"/>
      <c r="C42450" s="55"/>
      <c r="BM42450" s="55"/>
      <c r="BN42450" s="55"/>
      <c r="BO42450" s="55"/>
      <c r="BP42450" s="55"/>
      <c r="BQ42450" s="55"/>
      <c r="BR42450" s="55"/>
      <c r="BS42450" s="55"/>
      <c r="BT42450" s="55"/>
      <c r="BU42450" s="55"/>
      <c r="BV42450" s="55"/>
      <c r="BW42450" s="55"/>
      <c r="BX42450" s="55"/>
      <c r="BY42450" s="55"/>
      <c r="BZ42450" s="55"/>
    </row>
    <row r="42451" spans="2:78">
      <c r="B42451" s="55"/>
      <c r="C42451" s="55"/>
      <c r="BM42451" s="55"/>
      <c r="BN42451" s="55"/>
      <c r="BO42451" s="55"/>
      <c r="BP42451" s="55"/>
      <c r="BQ42451" s="55"/>
      <c r="BR42451" s="55"/>
      <c r="BS42451" s="55"/>
      <c r="BT42451" s="55"/>
      <c r="BU42451" s="55"/>
      <c r="BV42451" s="55"/>
      <c r="BW42451" s="55"/>
      <c r="BX42451" s="55"/>
      <c r="BY42451" s="55"/>
      <c r="BZ42451" s="55"/>
    </row>
    <row r="42452" spans="2:78">
      <c r="B42452" s="55"/>
      <c r="C42452" s="55"/>
      <c r="BM42452" s="55"/>
      <c r="BN42452" s="55"/>
      <c r="BO42452" s="55"/>
      <c r="BP42452" s="55"/>
      <c r="BQ42452" s="55"/>
      <c r="BR42452" s="55"/>
      <c r="BS42452" s="55"/>
      <c r="BT42452" s="55"/>
      <c r="BU42452" s="55"/>
      <c r="BV42452" s="55"/>
      <c r="BW42452" s="55"/>
      <c r="BX42452" s="55"/>
      <c r="BY42452" s="55"/>
      <c r="BZ42452" s="55"/>
    </row>
    <row r="42453" spans="2:78">
      <c r="B42453" s="55"/>
      <c r="C42453" s="55"/>
      <c r="BM42453" s="55"/>
      <c r="BN42453" s="55"/>
      <c r="BO42453" s="55"/>
      <c r="BP42453" s="55"/>
      <c r="BQ42453" s="55"/>
      <c r="BR42453" s="55"/>
      <c r="BS42453" s="55"/>
      <c r="BT42453" s="55"/>
      <c r="BU42453" s="55"/>
      <c r="BV42453" s="55"/>
      <c r="BW42453" s="55"/>
      <c r="BX42453" s="55"/>
      <c r="BY42453" s="55"/>
      <c r="BZ42453" s="55"/>
    </row>
    <row r="42454" spans="2:78">
      <c r="B42454" s="55"/>
      <c r="C42454" s="55"/>
      <c r="BM42454" s="55"/>
      <c r="BN42454" s="55"/>
      <c r="BO42454" s="55"/>
      <c r="BP42454" s="55"/>
      <c r="BQ42454" s="55"/>
      <c r="BR42454" s="55"/>
      <c r="BS42454" s="55"/>
      <c r="BT42454" s="55"/>
      <c r="BU42454" s="55"/>
      <c r="BV42454" s="55"/>
      <c r="BW42454" s="55"/>
      <c r="BX42454" s="55"/>
      <c r="BY42454" s="55"/>
      <c r="BZ42454" s="55"/>
    </row>
    <row r="42455" spans="2:78">
      <c r="B42455" s="55"/>
      <c r="C42455" s="55"/>
      <c r="BM42455" s="55"/>
      <c r="BN42455" s="55"/>
      <c r="BO42455" s="55"/>
      <c r="BP42455" s="55"/>
      <c r="BQ42455" s="55"/>
      <c r="BR42455" s="55"/>
      <c r="BS42455" s="55"/>
      <c r="BT42455" s="55"/>
      <c r="BU42455" s="55"/>
      <c r="BV42455" s="55"/>
      <c r="BW42455" s="55"/>
      <c r="BX42455" s="55"/>
      <c r="BY42455" s="55"/>
      <c r="BZ42455" s="55"/>
    </row>
    <row r="42456" spans="2:78">
      <c r="B42456" s="55"/>
      <c r="C42456" s="55"/>
      <c r="BM42456" s="55"/>
      <c r="BN42456" s="55"/>
      <c r="BO42456" s="55"/>
      <c r="BP42456" s="55"/>
      <c r="BQ42456" s="55"/>
      <c r="BR42456" s="55"/>
      <c r="BS42456" s="55"/>
      <c r="BT42456" s="55"/>
      <c r="BU42456" s="55"/>
      <c r="BV42456" s="55"/>
      <c r="BW42456" s="55"/>
      <c r="BX42456" s="55"/>
      <c r="BY42456" s="55"/>
      <c r="BZ42456" s="55"/>
    </row>
    <row r="42457" spans="2:78">
      <c r="B42457" s="55"/>
      <c r="C42457" s="55"/>
      <c r="BM42457" s="55"/>
      <c r="BN42457" s="55"/>
      <c r="BO42457" s="55"/>
      <c r="BP42457" s="55"/>
      <c r="BQ42457" s="55"/>
      <c r="BR42457" s="55"/>
      <c r="BS42457" s="55"/>
      <c r="BT42457" s="55"/>
      <c r="BU42457" s="55"/>
      <c r="BV42457" s="55"/>
      <c r="BW42457" s="55"/>
      <c r="BX42457" s="55"/>
      <c r="BY42457" s="55"/>
      <c r="BZ42457" s="55"/>
    </row>
    <row r="42458" spans="2:78">
      <c r="B42458" s="55"/>
      <c r="C42458" s="55"/>
      <c r="BM42458" s="55"/>
      <c r="BN42458" s="55"/>
      <c r="BO42458" s="55"/>
      <c r="BP42458" s="55"/>
      <c r="BQ42458" s="55"/>
      <c r="BR42458" s="55"/>
      <c r="BS42458" s="55"/>
      <c r="BT42458" s="55"/>
      <c r="BU42458" s="55"/>
      <c r="BV42458" s="55"/>
      <c r="BW42458" s="55"/>
      <c r="BX42458" s="55"/>
      <c r="BY42458" s="55"/>
      <c r="BZ42458" s="55"/>
    </row>
    <row r="42459" spans="2:78">
      <c r="B42459" s="55"/>
      <c r="C42459" s="55"/>
      <c r="BM42459" s="55"/>
      <c r="BN42459" s="55"/>
      <c r="BO42459" s="55"/>
      <c r="BP42459" s="55"/>
      <c r="BQ42459" s="55"/>
      <c r="BR42459" s="55"/>
      <c r="BS42459" s="55"/>
      <c r="BT42459" s="55"/>
      <c r="BU42459" s="55"/>
      <c r="BV42459" s="55"/>
      <c r="BW42459" s="55"/>
      <c r="BX42459" s="55"/>
      <c r="BY42459" s="55"/>
      <c r="BZ42459" s="55"/>
    </row>
    <row r="42460" spans="2:78">
      <c r="B42460" s="55"/>
      <c r="C42460" s="55"/>
      <c r="BM42460" s="55"/>
      <c r="BN42460" s="55"/>
      <c r="BO42460" s="55"/>
      <c r="BP42460" s="55"/>
      <c r="BQ42460" s="55"/>
      <c r="BR42460" s="55"/>
      <c r="BS42460" s="55"/>
      <c r="BT42460" s="55"/>
      <c r="BU42460" s="55"/>
      <c r="BV42460" s="55"/>
      <c r="BW42460" s="55"/>
      <c r="BX42460" s="55"/>
      <c r="BY42460" s="55"/>
      <c r="BZ42460" s="55"/>
    </row>
    <row r="42461" spans="2:78">
      <c r="B42461" s="55"/>
      <c r="C42461" s="55"/>
      <c r="BM42461" s="55"/>
      <c r="BN42461" s="55"/>
      <c r="BO42461" s="55"/>
      <c r="BP42461" s="55"/>
      <c r="BQ42461" s="55"/>
      <c r="BR42461" s="55"/>
      <c r="BS42461" s="55"/>
      <c r="BT42461" s="55"/>
      <c r="BU42461" s="55"/>
      <c r="BV42461" s="55"/>
      <c r="BW42461" s="55"/>
      <c r="BX42461" s="55"/>
      <c r="BY42461" s="55"/>
      <c r="BZ42461" s="55"/>
    </row>
    <row r="42462" spans="2:78">
      <c r="B42462" s="55"/>
      <c r="C42462" s="55"/>
      <c r="BM42462" s="55"/>
      <c r="BN42462" s="55"/>
      <c r="BO42462" s="55"/>
      <c r="BP42462" s="55"/>
      <c r="BQ42462" s="55"/>
      <c r="BR42462" s="55"/>
      <c r="BS42462" s="55"/>
      <c r="BT42462" s="55"/>
      <c r="BU42462" s="55"/>
      <c r="BV42462" s="55"/>
      <c r="BW42462" s="55"/>
      <c r="BX42462" s="55"/>
      <c r="BY42462" s="55"/>
      <c r="BZ42462" s="55"/>
    </row>
    <row r="42463" spans="2:78">
      <c r="B42463" s="55"/>
      <c r="C42463" s="55"/>
      <c r="BM42463" s="55"/>
      <c r="BN42463" s="55"/>
      <c r="BO42463" s="55"/>
      <c r="BP42463" s="55"/>
      <c r="BQ42463" s="55"/>
      <c r="BR42463" s="55"/>
      <c r="BS42463" s="55"/>
      <c r="BT42463" s="55"/>
      <c r="BU42463" s="55"/>
      <c r="BV42463" s="55"/>
      <c r="BW42463" s="55"/>
      <c r="BX42463" s="55"/>
      <c r="BY42463" s="55"/>
      <c r="BZ42463" s="55"/>
    </row>
    <row r="42464" spans="2:78">
      <c r="B42464" s="55"/>
      <c r="C42464" s="55"/>
      <c r="BM42464" s="55"/>
      <c r="BN42464" s="55"/>
      <c r="BO42464" s="55"/>
      <c r="BP42464" s="55"/>
      <c r="BQ42464" s="55"/>
      <c r="BR42464" s="55"/>
      <c r="BS42464" s="55"/>
      <c r="BT42464" s="55"/>
      <c r="BU42464" s="55"/>
      <c r="BV42464" s="55"/>
      <c r="BW42464" s="55"/>
      <c r="BX42464" s="55"/>
      <c r="BY42464" s="55"/>
      <c r="BZ42464" s="55"/>
    </row>
    <row r="42465" spans="2:78">
      <c r="B42465" s="55"/>
      <c r="C42465" s="55"/>
      <c r="BM42465" s="55"/>
      <c r="BN42465" s="55"/>
      <c r="BO42465" s="55"/>
      <c r="BP42465" s="55"/>
      <c r="BQ42465" s="55"/>
      <c r="BR42465" s="55"/>
      <c r="BS42465" s="55"/>
      <c r="BT42465" s="55"/>
      <c r="BU42465" s="55"/>
      <c r="BV42465" s="55"/>
      <c r="BW42465" s="55"/>
      <c r="BX42465" s="55"/>
      <c r="BY42465" s="55"/>
      <c r="BZ42465" s="55"/>
    </row>
    <row r="42466" spans="2:78">
      <c r="B42466" s="55"/>
      <c r="C42466" s="55"/>
      <c r="BM42466" s="55"/>
      <c r="BN42466" s="55"/>
      <c r="BO42466" s="55"/>
      <c r="BP42466" s="55"/>
      <c r="BQ42466" s="55"/>
      <c r="BR42466" s="55"/>
      <c r="BS42466" s="55"/>
      <c r="BT42466" s="55"/>
      <c r="BU42466" s="55"/>
      <c r="BV42466" s="55"/>
      <c r="BW42466" s="55"/>
      <c r="BX42466" s="55"/>
      <c r="BY42466" s="55"/>
      <c r="BZ42466" s="55"/>
    </row>
    <row r="42467" spans="2:78">
      <c r="B42467" s="55"/>
      <c r="C42467" s="55"/>
      <c r="BM42467" s="55"/>
      <c r="BN42467" s="55"/>
      <c r="BO42467" s="55"/>
      <c r="BP42467" s="55"/>
      <c r="BQ42467" s="55"/>
      <c r="BR42467" s="55"/>
      <c r="BS42467" s="55"/>
      <c r="BT42467" s="55"/>
      <c r="BU42467" s="55"/>
      <c r="BV42467" s="55"/>
      <c r="BW42467" s="55"/>
      <c r="BX42467" s="55"/>
      <c r="BY42467" s="55"/>
      <c r="BZ42467" s="55"/>
    </row>
    <row r="42468" spans="2:78">
      <c r="B42468" s="55"/>
      <c r="C42468" s="55"/>
      <c r="BM42468" s="55"/>
      <c r="BN42468" s="55"/>
      <c r="BO42468" s="55"/>
      <c r="BP42468" s="55"/>
      <c r="BQ42468" s="55"/>
      <c r="BR42468" s="55"/>
      <c r="BS42468" s="55"/>
      <c r="BT42468" s="55"/>
      <c r="BU42468" s="55"/>
      <c r="BV42468" s="55"/>
      <c r="BW42468" s="55"/>
      <c r="BX42468" s="55"/>
      <c r="BY42468" s="55"/>
      <c r="BZ42468" s="55"/>
    </row>
    <row r="42469" spans="2:78">
      <c r="B42469" s="55"/>
      <c r="C42469" s="55"/>
      <c r="BM42469" s="55"/>
      <c r="BN42469" s="55"/>
      <c r="BO42469" s="55"/>
      <c r="BP42469" s="55"/>
      <c r="BQ42469" s="55"/>
      <c r="BR42469" s="55"/>
      <c r="BS42469" s="55"/>
      <c r="BT42469" s="55"/>
      <c r="BU42469" s="55"/>
      <c r="BV42469" s="55"/>
      <c r="BW42469" s="55"/>
      <c r="BX42469" s="55"/>
      <c r="BY42469" s="55"/>
      <c r="BZ42469" s="55"/>
    </row>
    <row r="42470" spans="2:78">
      <c r="B42470" s="55"/>
      <c r="C42470" s="55"/>
      <c r="BM42470" s="55"/>
      <c r="BN42470" s="55"/>
      <c r="BO42470" s="55"/>
      <c r="BP42470" s="55"/>
      <c r="BQ42470" s="55"/>
      <c r="BR42470" s="55"/>
      <c r="BS42470" s="55"/>
      <c r="BT42470" s="55"/>
      <c r="BU42470" s="55"/>
      <c r="BV42470" s="55"/>
      <c r="BW42470" s="55"/>
      <c r="BX42470" s="55"/>
      <c r="BY42470" s="55"/>
      <c r="BZ42470" s="55"/>
    </row>
    <row r="42471" spans="2:78">
      <c r="B42471" s="55"/>
      <c r="C42471" s="55"/>
      <c r="BM42471" s="55"/>
      <c r="BN42471" s="55"/>
      <c r="BO42471" s="55"/>
      <c r="BP42471" s="55"/>
      <c r="BQ42471" s="55"/>
      <c r="BR42471" s="55"/>
      <c r="BS42471" s="55"/>
      <c r="BT42471" s="55"/>
      <c r="BU42471" s="55"/>
      <c r="BV42471" s="55"/>
      <c r="BW42471" s="55"/>
      <c r="BX42471" s="55"/>
      <c r="BY42471" s="55"/>
      <c r="BZ42471" s="55"/>
    </row>
    <row r="42472" spans="2:78">
      <c r="B42472" s="55"/>
      <c r="C42472" s="55"/>
      <c r="BM42472" s="55"/>
      <c r="BN42472" s="55"/>
      <c r="BO42472" s="55"/>
      <c r="BP42472" s="55"/>
      <c r="BQ42472" s="55"/>
      <c r="BR42472" s="55"/>
      <c r="BS42472" s="55"/>
      <c r="BT42472" s="55"/>
      <c r="BU42472" s="55"/>
      <c r="BV42472" s="55"/>
      <c r="BW42472" s="55"/>
      <c r="BX42472" s="55"/>
      <c r="BY42472" s="55"/>
      <c r="BZ42472" s="55"/>
    </row>
    <row r="42473" spans="2:78">
      <c r="B42473" s="55"/>
      <c r="C42473" s="55"/>
      <c r="BM42473" s="55"/>
      <c r="BN42473" s="55"/>
      <c r="BO42473" s="55"/>
      <c r="BP42473" s="55"/>
      <c r="BQ42473" s="55"/>
      <c r="BR42473" s="55"/>
      <c r="BS42473" s="55"/>
      <c r="BT42473" s="55"/>
      <c r="BU42473" s="55"/>
      <c r="BV42473" s="55"/>
      <c r="BW42473" s="55"/>
      <c r="BX42473" s="55"/>
      <c r="BY42473" s="55"/>
      <c r="BZ42473" s="55"/>
    </row>
    <row r="42474" spans="2:78">
      <c r="B42474" s="55"/>
      <c r="C42474" s="55"/>
      <c r="BM42474" s="55"/>
      <c r="BN42474" s="55"/>
      <c r="BO42474" s="55"/>
      <c r="BP42474" s="55"/>
      <c r="BQ42474" s="55"/>
      <c r="BR42474" s="55"/>
      <c r="BS42474" s="55"/>
      <c r="BT42474" s="55"/>
      <c r="BU42474" s="55"/>
      <c r="BV42474" s="55"/>
      <c r="BW42474" s="55"/>
      <c r="BX42474" s="55"/>
      <c r="BY42474" s="55"/>
      <c r="BZ42474" s="55"/>
    </row>
    <row r="42475" spans="2:78">
      <c r="B42475" s="55"/>
      <c r="C42475" s="55"/>
      <c r="BM42475" s="55"/>
      <c r="BN42475" s="55"/>
      <c r="BO42475" s="55"/>
      <c r="BP42475" s="55"/>
      <c r="BQ42475" s="55"/>
      <c r="BR42475" s="55"/>
      <c r="BS42475" s="55"/>
      <c r="BT42475" s="55"/>
      <c r="BU42475" s="55"/>
      <c r="BV42475" s="55"/>
      <c r="BW42475" s="55"/>
      <c r="BX42475" s="55"/>
      <c r="BY42475" s="55"/>
      <c r="BZ42475" s="55"/>
    </row>
    <row r="42476" spans="2:78">
      <c r="B42476" s="55"/>
      <c r="C42476" s="55"/>
      <c r="BM42476" s="55"/>
      <c r="BN42476" s="55"/>
      <c r="BO42476" s="55"/>
      <c r="BP42476" s="55"/>
      <c r="BQ42476" s="55"/>
      <c r="BR42476" s="55"/>
      <c r="BS42476" s="55"/>
      <c r="BT42476" s="55"/>
      <c r="BU42476" s="55"/>
      <c r="BV42476" s="55"/>
      <c r="BW42476" s="55"/>
      <c r="BX42476" s="55"/>
      <c r="BY42476" s="55"/>
      <c r="BZ42476" s="55"/>
    </row>
    <row r="42477" spans="2:78">
      <c r="B42477" s="55"/>
      <c r="C42477" s="55"/>
      <c r="BM42477" s="55"/>
      <c r="BN42477" s="55"/>
      <c r="BO42477" s="55"/>
      <c r="BP42477" s="55"/>
      <c r="BQ42477" s="55"/>
      <c r="BR42477" s="55"/>
      <c r="BS42477" s="55"/>
      <c r="BT42477" s="55"/>
      <c r="BU42477" s="55"/>
      <c r="BV42477" s="55"/>
      <c r="BW42477" s="55"/>
      <c r="BX42477" s="55"/>
      <c r="BY42477" s="55"/>
      <c r="BZ42477" s="55"/>
    </row>
    <row r="42478" spans="2:78">
      <c r="B42478" s="55"/>
      <c r="C42478" s="55"/>
      <c r="BM42478" s="55"/>
      <c r="BN42478" s="55"/>
      <c r="BO42478" s="55"/>
      <c r="BP42478" s="55"/>
      <c r="BQ42478" s="55"/>
      <c r="BR42478" s="55"/>
      <c r="BS42478" s="55"/>
      <c r="BT42478" s="55"/>
      <c r="BU42478" s="55"/>
      <c r="BV42478" s="55"/>
      <c r="BW42478" s="55"/>
      <c r="BX42478" s="55"/>
      <c r="BY42478" s="55"/>
      <c r="BZ42478" s="55"/>
    </row>
    <row r="42479" spans="2:78">
      <c r="B42479" s="55"/>
      <c r="C42479" s="55"/>
      <c r="BM42479" s="55"/>
      <c r="BN42479" s="55"/>
      <c r="BO42479" s="55"/>
      <c r="BP42479" s="55"/>
      <c r="BQ42479" s="55"/>
      <c r="BR42479" s="55"/>
      <c r="BS42479" s="55"/>
      <c r="BT42479" s="55"/>
      <c r="BU42479" s="55"/>
      <c r="BV42479" s="55"/>
      <c r="BW42479" s="55"/>
      <c r="BX42479" s="55"/>
      <c r="BY42479" s="55"/>
      <c r="BZ42479" s="55"/>
    </row>
    <row r="42480" spans="2:78">
      <c r="B42480" s="55"/>
      <c r="C42480" s="55"/>
      <c r="BM42480" s="55"/>
      <c r="BN42480" s="55"/>
      <c r="BO42480" s="55"/>
      <c r="BP42480" s="55"/>
      <c r="BQ42480" s="55"/>
      <c r="BR42480" s="55"/>
      <c r="BS42480" s="55"/>
      <c r="BT42480" s="55"/>
      <c r="BU42480" s="55"/>
      <c r="BV42480" s="55"/>
      <c r="BW42480" s="55"/>
      <c r="BX42480" s="55"/>
      <c r="BY42480" s="55"/>
      <c r="BZ42480" s="55"/>
    </row>
    <row r="42481" spans="2:78">
      <c r="B42481" s="55"/>
      <c r="C42481" s="55"/>
      <c r="BM42481" s="55"/>
      <c r="BN42481" s="55"/>
      <c r="BO42481" s="55"/>
      <c r="BP42481" s="55"/>
      <c r="BQ42481" s="55"/>
      <c r="BR42481" s="55"/>
      <c r="BS42481" s="55"/>
      <c r="BT42481" s="55"/>
      <c r="BU42481" s="55"/>
      <c r="BV42481" s="55"/>
      <c r="BW42481" s="55"/>
      <c r="BX42481" s="55"/>
      <c r="BY42481" s="55"/>
      <c r="BZ42481" s="55"/>
    </row>
    <row r="42482" spans="2:78">
      <c r="B42482" s="55"/>
      <c r="C42482" s="55"/>
      <c r="BM42482" s="55"/>
      <c r="BN42482" s="55"/>
      <c r="BO42482" s="55"/>
      <c r="BP42482" s="55"/>
      <c r="BQ42482" s="55"/>
      <c r="BR42482" s="55"/>
      <c r="BS42482" s="55"/>
      <c r="BT42482" s="55"/>
      <c r="BU42482" s="55"/>
      <c r="BV42482" s="55"/>
      <c r="BW42482" s="55"/>
      <c r="BX42482" s="55"/>
      <c r="BY42482" s="55"/>
      <c r="BZ42482" s="55"/>
    </row>
    <row r="42483" spans="2:78">
      <c r="B42483" s="55"/>
      <c r="C42483" s="55"/>
      <c r="BM42483" s="55"/>
      <c r="BN42483" s="55"/>
      <c r="BO42483" s="55"/>
      <c r="BP42483" s="55"/>
      <c r="BQ42483" s="55"/>
      <c r="BR42483" s="55"/>
      <c r="BS42483" s="55"/>
      <c r="BT42483" s="55"/>
      <c r="BU42483" s="55"/>
      <c r="BV42483" s="55"/>
      <c r="BW42483" s="55"/>
      <c r="BX42483" s="55"/>
      <c r="BY42483" s="55"/>
      <c r="BZ42483" s="55"/>
    </row>
    <row r="42484" spans="2:78">
      <c r="B42484" s="55"/>
      <c r="C42484" s="55"/>
      <c r="BM42484" s="55"/>
      <c r="BN42484" s="55"/>
      <c r="BO42484" s="55"/>
      <c r="BP42484" s="55"/>
      <c r="BQ42484" s="55"/>
      <c r="BR42484" s="55"/>
      <c r="BS42484" s="55"/>
      <c r="BT42484" s="55"/>
      <c r="BU42484" s="55"/>
      <c r="BV42484" s="55"/>
      <c r="BW42484" s="55"/>
      <c r="BX42484" s="55"/>
      <c r="BY42484" s="55"/>
      <c r="BZ42484" s="55"/>
    </row>
    <row r="42485" spans="2:78">
      <c r="B42485" s="55"/>
      <c r="C42485" s="55"/>
      <c r="BM42485" s="55"/>
      <c r="BN42485" s="55"/>
      <c r="BO42485" s="55"/>
      <c r="BP42485" s="55"/>
      <c r="BQ42485" s="55"/>
      <c r="BR42485" s="55"/>
      <c r="BS42485" s="55"/>
      <c r="BT42485" s="55"/>
      <c r="BU42485" s="55"/>
      <c r="BV42485" s="55"/>
      <c r="BW42485" s="55"/>
      <c r="BX42485" s="55"/>
      <c r="BY42485" s="55"/>
      <c r="BZ42485" s="55"/>
    </row>
    <row r="42486" spans="2:78">
      <c r="B42486" s="55"/>
      <c r="C42486" s="55"/>
      <c r="BM42486" s="55"/>
      <c r="BN42486" s="55"/>
      <c r="BO42486" s="55"/>
      <c r="BP42486" s="55"/>
      <c r="BQ42486" s="55"/>
      <c r="BR42486" s="55"/>
      <c r="BS42486" s="55"/>
      <c r="BT42486" s="55"/>
      <c r="BU42486" s="55"/>
      <c r="BV42486" s="55"/>
      <c r="BW42486" s="55"/>
      <c r="BX42486" s="55"/>
      <c r="BY42486" s="55"/>
      <c r="BZ42486" s="55"/>
    </row>
    <row r="42487" spans="2:78">
      <c r="B42487" s="55"/>
      <c r="C42487" s="55"/>
      <c r="BM42487" s="55"/>
      <c r="BN42487" s="55"/>
      <c r="BO42487" s="55"/>
      <c r="BP42487" s="55"/>
      <c r="BQ42487" s="55"/>
      <c r="BR42487" s="55"/>
      <c r="BS42487" s="55"/>
      <c r="BT42487" s="55"/>
      <c r="BU42487" s="55"/>
      <c r="BV42487" s="55"/>
      <c r="BW42487" s="55"/>
      <c r="BX42487" s="55"/>
      <c r="BY42487" s="55"/>
      <c r="BZ42487" s="55"/>
    </row>
    <row r="42488" spans="2:78">
      <c r="B42488" s="55"/>
      <c r="C42488" s="55"/>
      <c r="BM42488" s="55"/>
      <c r="BN42488" s="55"/>
      <c r="BO42488" s="55"/>
      <c r="BP42488" s="55"/>
      <c r="BQ42488" s="55"/>
      <c r="BR42488" s="55"/>
      <c r="BS42488" s="55"/>
      <c r="BT42488" s="55"/>
      <c r="BU42488" s="55"/>
      <c r="BV42488" s="55"/>
      <c r="BW42488" s="55"/>
      <c r="BX42488" s="55"/>
      <c r="BY42488" s="55"/>
      <c r="BZ42488" s="55"/>
    </row>
    <row r="42489" spans="2:78">
      <c r="B42489" s="55"/>
      <c r="C42489" s="55"/>
      <c r="BM42489" s="55"/>
      <c r="BN42489" s="55"/>
      <c r="BO42489" s="55"/>
      <c r="BP42489" s="55"/>
      <c r="BQ42489" s="55"/>
      <c r="BR42489" s="55"/>
      <c r="BS42489" s="55"/>
      <c r="BT42489" s="55"/>
      <c r="BU42489" s="55"/>
      <c r="BV42489" s="55"/>
      <c r="BW42489" s="55"/>
      <c r="BX42489" s="55"/>
      <c r="BY42489" s="55"/>
      <c r="BZ42489" s="55"/>
    </row>
    <row r="42490" spans="2:78">
      <c r="B42490" s="55"/>
      <c r="C42490" s="55"/>
      <c r="BM42490" s="55"/>
      <c r="BN42490" s="55"/>
      <c r="BO42490" s="55"/>
      <c r="BP42490" s="55"/>
      <c r="BQ42490" s="55"/>
      <c r="BR42490" s="55"/>
      <c r="BS42490" s="55"/>
      <c r="BT42490" s="55"/>
      <c r="BU42490" s="55"/>
      <c r="BV42490" s="55"/>
      <c r="BW42490" s="55"/>
      <c r="BX42490" s="55"/>
      <c r="BY42490" s="55"/>
      <c r="BZ42490" s="55"/>
    </row>
    <row r="42491" spans="2:78">
      <c r="B42491" s="55"/>
      <c r="C42491" s="55"/>
      <c r="BM42491" s="55"/>
      <c r="BN42491" s="55"/>
      <c r="BO42491" s="55"/>
      <c r="BP42491" s="55"/>
      <c r="BQ42491" s="55"/>
      <c r="BR42491" s="55"/>
      <c r="BS42491" s="55"/>
      <c r="BT42491" s="55"/>
      <c r="BU42491" s="55"/>
      <c r="BV42491" s="55"/>
      <c r="BW42491" s="55"/>
      <c r="BX42491" s="55"/>
      <c r="BY42491" s="55"/>
      <c r="BZ42491" s="55"/>
    </row>
    <row r="42492" spans="2:78">
      <c r="B42492" s="55"/>
      <c r="C42492" s="55"/>
      <c r="BM42492" s="55"/>
      <c r="BN42492" s="55"/>
      <c r="BO42492" s="55"/>
      <c r="BP42492" s="55"/>
      <c r="BQ42492" s="55"/>
      <c r="BR42492" s="55"/>
      <c r="BS42492" s="55"/>
      <c r="BT42492" s="55"/>
      <c r="BU42492" s="55"/>
      <c r="BV42492" s="55"/>
      <c r="BW42492" s="55"/>
      <c r="BX42492" s="55"/>
      <c r="BY42492" s="55"/>
      <c r="BZ42492" s="55"/>
    </row>
    <row r="42493" spans="2:78">
      <c r="B42493" s="55"/>
      <c r="C42493" s="55"/>
      <c r="BM42493" s="55"/>
      <c r="BN42493" s="55"/>
      <c r="BO42493" s="55"/>
      <c r="BP42493" s="55"/>
      <c r="BQ42493" s="55"/>
      <c r="BR42493" s="55"/>
      <c r="BS42493" s="55"/>
      <c r="BT42493" s="55"/>
      <c r="BU42493" s="55"/>
      <c r="BV42493" s="55"/>
      <c r="BW42493" s="55"/>
      <c r="BX42493" s="55"/>
      <c r="BY42493" s="55"/>
      <c r="BZ42493" s="55"/>
    </row>
    <row r="42494" spans="2:78">
      <c r="B42494" s="55"/>
      <c r="C42494" s="55"/>
      <c r="BM42494" s="55"/>
      <c r="BN42494" s="55"/>
      <c r="BO42494" s="55"/>
      <c r="BP42494" s="55"/>
      <c r="BQ42494" s="55"/>
      <c r="BR42494" s="55"/>
      <c r="BS42494" s="55"/>
      <c r="BT42494" s="55"/>
      <c r="BU42494" s="55"/>
      <c r="BV42494" s="55"/>
      <c r="BW42494" s="55"/>
      <c r="BX42494" s="55"/>
      <c r="BY42494" s="55"/>
      <c r="BZ42494" s="55"/>
    </row>
    <row r="42495" spans="2:78">
      <c r="B42495" s="55"/>
      <c r="C42495" s="55"/>
      <c r="BM42495" s="55"/>
      <c r="BN42495" s="55"/>
      <c r="BO42495" s="55"/>
      <c r="BP42495" s="55"/>
      <c r="BQ42495" s="55"/>
      <c r="BR42495" s="55"/>
      <c r="BS42495" s="55"/>
      <c r="BT42495" s="55"/>
      <c r="BU42495" s="55"/>
      <c r="BV42495" s="55"/>
      <c r="BW42495" s="55"/>
      <c r="BX42495" s="55"/>
      <c r="BY42495" s="55"/>
      <c r="BZ42495" s="55"/>
    </row>
    <row r="42496" spans="2:78">
      <c r="B42496" s="55"/>
      <c r="C42496" s="55"/>
      <c r="BM42496" s="55"/>
      <c r="BN42496" s="55"/>
      <c r="BO42496" s="55"/>
      <c r="BP42496" s="55"/>
      <c r="BQ42496" s="55"/>
      <c r="BR42496" s="55"/>
      <c r="BS42496" s="55"/>
      <c r="BT42496" s="55"/>
      <c r="BU42496" s="55"/>
      <c r="BV42496" s="55"/>
      <c r="BW42496" s="55"/>
      <c r="BX42496" s="55"/>
      <c r="BY42496" s="55"/>
      <c r="BZ42496" s="55"/>
    </row>
    <row r="42497" spans="2:78">
      <c r="B42497" s="55"/>
      <c r="C42497" s="55"/>
      <c r="BM42497" s="55"/>
      <c r="BN42497" s="55"/>
      <c r="BO42497" s="55"/>
      <c r="BP42497" s="55"/>
      <c r="BQ42497" s="55"/>
      <c r="BR42497" s="55"/>
      <c r="BS42497" s="55"/>
      <c r="BT42497" s="55"/>
      <c r="BU42497" s="55"/>
      <c r="BV42497" s="55"/>
      <c r="BW42497" s="55"/>
      <c r="BX42497" s="55"/>
      <c r="BY42497" s="55"/>
      <c r="BZ42497" s="55"/>
    </row>
    <row r="42498" spans="2:78">
      <c r="B42498" s="55"/>
      <c r="C42498" s="55"/>
      <c r="BM42498" s="55"/>
      <c r="BN42498" s="55"/>
      <c r="BO42498" s="55"/>
      <c r="BP42498" s="55"/>
      <c r="BQ42498" s="55"/>
      <c r="BR42498" s="55"/>
      <c r="BS42498" s="55"/>
      <c r="BT42498" s="55"/>
      <c r="BU42498" s="55"/>
      <c r="BV42498" s="55"/>
      <c r="BW42498" s="55"/>
      <c r="BX42498" s="55"/>
      <c r="BY42498" s="55"/>
      <c r="BZ42498" s="55"/>
    </row>
    <row r="42499" spans="2:78">
      <c r="B42499" s="55"/>
      <c r="C42499" s="55"/>
      <c r="BM42499" s="55"/>
      <c r="BN42499" s="55"/>
      <c r="BO42499" s="55"/>
      <c r="BP42499" s="55"/>
      <c r="BQ42499" s="55"/>
      <c r="BR42499" s="55"/>
      <c r="BS42499" s="55"/>
      <c r="BT42499" s="55"/>
      <c r="BU42499" s="55"/>
      <c r="BV42499" s="55"/>
      <c r="BW42499" s="55"/>
      <c r="BX42499" s="55"/>
      <c r="BY42499" s="55"/>
      <c r="BZ42499" s="55"/>
    </row>
    <row r="42500" spans="2:78">
      <c r="B42500" s="55"/>
      <c r="C42500" s="55"/>
      <c r="BM42500" s="55"/>
      <c r="BN42500" s="55"/>
      <c r="BO42500" s="55"/>
      <c r="BP42500" s="55"/>
      <c r="BQ42500" s="55"/>
      <c r="BR42500" s="55"/>
      <c r="BS42500" s="55"/>
      <c r="BT42500" s="55"/>
      <c r="BU42500" s="55"/>
      <c r="BV42500" s="55"/>
      <c r="BW42500" s="55"/>
      <c r="BX42500" s="55"/>
      <c r="BY42500" s="55"/>
      <c r="BZ42500" s="55"/>
    </row>
    <row r="42501" spans="2:78">
      <c r="B42501" s="55"/>
      <c r="C42501" s="55"/>
      <c r="BM42501" s="55"/>
      <c r="BN42501" s="55"/>
      <c r="BO42501" s="55"/>
      <c r="BP42501" s="55"/>
      <c r="BQ42501" s="55"/>
      <c r="BR42501" s="55"/>
      <c r="BS42501" s="55"/>
      <c r="BT42501" s="55"/>
      <c r="BU42501" s="55"/>
      <c r="BV42501" s="55"/>
      <c r="BW42501" s="55"/>
      <c r="BX42501" s="55"/>
      <c r="BY42501" s="55"/>
      <c r="BZ42501" s="55"/>
    </row>
    <row r="42502" spans="2:78">
      <c r="B42502" s="55"/>
      <c r="C42502" s="55"/>
      <c r="BM42502" s="55"/>
      <c r="BN42502" s="55"/>
      <c r="BO42502" s="55"/>
      <c r="BP42502" s="55"/>
      <c r="BQ42502" s="55"/>
      <c r="BR42502" s="55"/>
      <c r="BS42502" s="55"/>
      <c r="BT42502" s="55"/>
      <c r="BU42502" s="55"/>
      <c r="BV42502" s="55"/>
      <c r="BW42502" s="55"/>
      <c r="BX42502" s="55"/>
      <c r="BY42502" s="55"/>
      <c r="BZ42502" s="55"/>
    </row>
    <row r="42503" spans="2:78">
      <c r="B42503" s="55"/>
      <c r="C42503" s="55"/>
      <c r="BM42503" s="55"/>
      <c r="BN42503" s="55"/>
      <c r="BO42503" s="55"/>
      <c r="BP42503" s="55"/>
      <c r="BQ42503" s="55"/>
      <c r="BR42503" s="55"/>
      <c r="BS42503" s="55"/>
      <c r="BT42503" s="55"/>
      <c r="BU42503" s="55"/>
      <c r="BV42503" s="55"/>
      <c r="BW42503" s="55"/>
      <c r="BX42503" s="55"/>
      <c r="BY42503" s="55"/>
      <c r="BZ42503" s="55"/>
    </row>
    <row r="42504" spans="2:78">
      <c r="B42504" s="55"/>
      <c r="C42504" s="55"/>
      <c r="BM42504" s="55"/>
      <c r="BN42504" s="55"/>
      <c r="BO42504" s="55"/>
      <c r="BP42504" s="55"/>
      <c r="BQ42504" s="55"/>
      <c r="BR42504" s="55"/>
      <c r="BS42504" s="55"/>
      <c r="BT42504" s="55"/>
      <c r="BU42504" s="55"/>
      <c r="BV42504" s="55"/>
      <c r="BW42504" s="55"/>
      <c r="BX42504" s="55"/>
      <c r="BY42504" s="55"/>
      <c r="BZ42504" s="55"/>
    </row>
    <row r="42505" spans="2:78">
      <c r="B42505" s="55"/>
      <c r="C42505" s="55"/>
      <c r="BM42505" s="55"/>
      <c r="BN42505" s="55"/>
      <c r="BO42505" s="55"/>
      <c r="BP42505" s="55"/>
      <c r="BQ42505" s="55"/>
      <c r="BR42505" s="55"/>
      <c r="BS42505" s="55"/>
      <c r="BT42505" s="55"/>
      <c r="BU42505" s="55"/>
      <c r="BV42505" s="55"/>
      <c r="BW42505" s="55"/>
      <c r="BX42505" s="55"/>
      <c r="BY42505" s="55"/>
      <c r="BZ42505" s="55"/>
    </row>
    <row r="42506" spans="2:78">
      <c r="B42506" s="55"/>
      <c r="C42506" s="55"/>
      <c r="BM42506" s="55"/>
      <c r="BN42506" s="55"/>
      <c r="BO42506" s="55"/>
      <c r="BP42506" s="55"/>
      <c r="BQ42506" s="55"/>
      <c r="BR42506" s="55"/>
      <c r="BS42506" s="55"/>
      <c r="BT42506" s="55"/>
      <c r="BU42506" s="55"/>
      <c r="BV42506" s="55"/>
      <c r="BW42506" s="55"/>
      <c r="BX42506" s="55"/>
      <c r="BY42506" s="55"/>
      <c r="BZ42506" s="55"/>
    </row>
    <row r="42507" spans="2:78">
      <c r="B42507" s="55"/>
      <c r="C42507" s="55"/>
      <c r="BM42507" s="55"/>
      <c r="BN42507" s="55"/>
      <c r="BO42507" s="55"/>
      <c r="BP42507" s="55"/>
      <c r="BQ42507" s="55"/>
      <c r="BR42507" s="55"/>
      <c r="BS42507" s="55"/>
      <c r="BT42507" s="55"/>
      <c r="BU42507" s="55"/>
      <c r="BV42507" s="55"/>
      <c r="BW42507" s="55"/>
      <c r="BX42507" s="55"/>
      <c r="BY42507" s="55"/>
      <c r="BZ42507" s="55"/>
    </row>
    <row r="42508" spans="2:78">
      <c r="B42508" s="55"/>
      <c r="C42508" s="55"/>
      <c r="BM42508" s="55"/>
      <c r="BN42508" s="55"/>
      <c r="BO42508" s="55"/>
      <c r="BP42508" s="55"/>
      <c r="BQ42508" s="55"/>
      <c r="BR42508" s="55"/>
      <c r="BS42508" s="55"/>
      <c r="BT42508" s="55"/>
      <c r="BU42508" s="55"/>
      <c r="BV42508" s="55"/>
      <c r="BW42508" s="55"/>
      <c r="BX42508" s="55"/>
      <c r="BY42508" s="55"/>
      <c r="BZ42508" s="55"/>
    </row>
    <row r="42509" spans="2:78">
      <c r="B42509" s="55"/>
      <c r="C42509" s="55"/>
      <c r="BM42509" s="55"/>
      <c r="BN42509" s="55"/>
      <c r="BO42509" s="55"/>
      <c r="BP42509" s="55"/>
      <c r="BQ42509" s="55"/>
      <c r="BR42509" s="55"/>
      <c r="BS42509" s="55"/>
      <c r="BT42509" s="55"/>
      <c r="BU42509" s="55"/>
      <c r="BV42509" s="55"/>
      <c r="BW42509" s="55"/>
      <c r="BX42509" s="55"/>
      <c r="BY42509" s="55"/>
      <c r="BZ42509" s="55"/>
    </row>
    <row r="42510" spans="2:78">
      <c r="B42510" s="55"/>
      <c r="C42510" s="55"/>
      <c r="BM42510" s="55"/>
      <c r="BN42510" s="55"/>
      <c r="BO42510" s="55"/>
      <c r="BP42510" s="55"/>
      <c r="BQ42510" s="55"/>
      <c r="BR42510" s="55"/>
      <c r="BS42510" s="55"/>
      <c r="BT42510" s="55"/>
      <c r="BU42510" s="55"/>
      <c r="BV42510" s="55"/>
      <c r="BW42510" s="55"/>
      <c r="BX42510" s="55"/>
      <c r="BY42510" s="55"/>
      <c r="BZ42510" s="55"/>
    </row>
    <row r="42511" spans="2:78">
      <c r="B42511" s="55"/>
      <c r="C42511" s="55"/>
      <c r="BM42511" s="55"/>
      <c r="BN42511" s="55"/>
      <c r="BO42511" s="55"/>
      <c r="BP42511" s="55"/>
      <c r="BQ42511" s="55"/>
      <c r="BR42511" s="55"/>
      <c r="BS42511" s="55"/>
      <c r="BT42511" s="55"/>
      <c r="BU42511" s="55"/>
      <c r="BV42511" s="55"/>
      <c r="BW42511" s="55"/>
      <c r="BX42511" s="55"/>
      <c r="BY42511" s="55"/>
      <c r="BZ42511" s="55"/>
    </row>
    <row r="42512" spans="2:78">
      <c r="B42512" s="55"/>
      <c r="C42512" s="55"/>
      <c r="BM42512" s="55"/>
      <c r="BN42512" s="55"/>
      <c r="BO42512" s="55"/>
      <c r="BP42512" s="55"/>
      <c r="BQ42512" s="55"/>
      <c r="BR42512" s="55"/>
      <c r="BS42512" s="55"/>
      <c r="BT42512" s="55"/>
      <c r="BU42512" s="55"/>
      <c r="BV42512" s="55"/>
      <c r="BW42512" s="55"/>
      <c r="BX42512" s="55"/>
      <c r="BY42512" s="55"/>
      <c r="BZ42512" s="55"/>
    </row>
    <row r="42513" spans="2:78">
      <c r="B42513" s="55"/>
      <c r="C42513" s="55"/>
      <c r="BM42513" s="55"/>
      <c r="BN42513" s="55"/>
      <c r="BO42513" s="55"/>
      <c r="BP42513" s="55"/>
      <c r="BQ42513" s="55"/>
      <c r="BR42513" s="55"/>
      <c r="BS42513" s="55"/>
      <c r="BT42513" s="55"/>
      <c r="BU42513" s="55"/>
      <c r="BV42513" s="55"/>
      <c r="BW42513" s="55"/>
      <c r="BX42513" s="55"/>
      <c r="BY42513" s="55"/>
      <c r="BZ42513" s="55"/>
    </row>
    <row r="42514" spans="2:78">
      <c r="B42514" s="55"/>
      <c r="C42514" s="55"/>
      <c r="BM42514" s="55"/>
      <c r="BN42514" s="55"/>
      <c r="BO42514" s="55"/>
      <c r="BP42514" s="55"/>
      <c r="BQ42514" s="55"/>
      <c r="BR42514" s="55"/>
      <c r="BS42514" s="55"/>
      <c r="BT42514" s="55"/>
      <c r="BU42514" s="55"/>
      <c r="BV42514" s="55"/>
      <c r="BW42514" s="55"/>
      <c r="BX42514" s="55"/>
      <c r="BY42514" s="55"/>
      <c r="BZ42514" s="55"/>
    </row>
    <row r="42515" spans="2:78">
      <c r="B42515" s="55"/>
      <c r="C42515" s="55"/>
      <c r="BM42515" s="55"/>
      <c r="BN42515" s="55"/>
      <c r="BO42515" s="55"/>
      <c r="BP42515" s="55"/>
      <c r="BQ42515" s="55"/>
      <c r="BR42515" s="55"/>
      <c r="BS42515" s="55"/>
      <c r="BT42515" s="55"/>
      <c r="BU42515" s="55"/>
      <c r="BV42515" s="55"/>
      <c r="BW42515" s="55"/>
      <c r="BX42515" s="55"/>
      <c r="BY42515" s="55"/>
      <c r="BZ42515" s="55"/>
    </row>
    <row r="42516" spans="2:78">
      <c r="B42516" s="55"/>
      <c r="C42516" s="55"/>
      <c r="BM42516" s="55"/>
      <c r="BN42516" s="55"/>
      <c r="BO42516" s="55"/>
      <c r="BP42516" s="55"/>
      <c r="BQ42516" s="55"/>
      <c r="BR42516" s="55"/>
      <c r="BS42516" s="55"/>
      <c r="BT42516" s="55"/>
      <c r="BU42516" s="55"/>
      <c r="BV42516" s="55"/>
      <c r="BW42516" s="55"/>
      <c r="BX42516" s="55"/>
      <c r="BY42516" s="55"/>
      <c r="BZ42516" s="55"/>
    </row>
    <row r="42517" spans="2:78">
      <c r="B42517" s="55"/>
      <c r="C42517" s="55"/>
      <c r="BM42517" s="55"/>
      <c r="BN42517" s="55"/>
      <c r="BO42517" s="55"/>
      <c r="BP42517" s="55"/>
      <c r="BQ42517" s="55"/>
      <c r="BR42517" s="55"/>
      <c r="BS42517" s="55"/>
      <c r="BT42517" s="55"/>
      <c r="BU42517" s="55"/>
      <c r="BV42517" s="55"/>
      <c r="BW42517" s="55"/>
      <c r="BX42517" s="55"/>
      <c r="BY42517" s="55"/>
      <c r="BZ42517" s="55"/>
    </row>
    <row r="42518" spans="2:78">
      <c r="B42518" s="55"/>
      <c r="C42518" s="55"/>
      <c r="BM42518" s="55"/>
      <c r="BN42518" s="55"/>
      <c r="BO42518" s="55"/>
      <c r="BP42518" s="55"/>
      <c r="BQ42518" s="55"/>
      <c r="BR42518" s="55"/>
      <c r="BS42518" s="55"/>
      <c r="BT42518" s="55"/>
      <c r="BU42518" s="55"/>
      <c r="BV42518" s="55"/>
      <c r="BW42518" s="55"/>
      <c r="BX42518" s="55"/>
      <c r="BY42518" s="55"/>
      <c r="BZ42518" s="55"/>
    </row>
    <row r="42519" spans="2:78">
      <c r="B42519" s="55"/>
      <c r="C42519" s="55"/>
      <c r="BM42519" s="55"/>
      <c r="BN42519" s="55"/>
      <c r="BO42519" s="55"/>
      <c r="BP42519" s="55"/>
      <c r="BQ42519" s="55"/>
      <c r="BR42519" s="55"/>
      <c r="BS42519" s="55"/>
      <c r="BT42519" s="55"/>
      <c r="BU42519" s="55"/>
      <c r="BV42519" s="55"/>
      <c r="BW42519" s="55"/>
      <c r="BX42519" s="55"/>
      <c r="BY42519" s="55"/>
      <c r="BZ42519" s="55"/>
    </row>
    <row r="42520" spans="2:78">
      <c r="B42520" s="55"/>
      <c r="C42520" s="55"/>
      <c r="BM42520" s="55"/>
      <c r="BN42520" s="55"/>
      <c r="BO42520" s="55"/>
      <c r="BP42520" s="55"/>
      <c r="BQ42520" s="55"/>
      <c r="BR42520" s="55"/>
      <c r="BS42520" s="55"/>
      <c r="BT42520" s="55"/>
      <c r="BU42520" s="55"/>
      <c r="BV42520" s="55"/>
      <c r="BW42520" s="55"/>
      <c r="BX42520" s="55"/>
      <c r="BY42520" s="55"/>
      <c r="BZ42520" s="55"/>
    </row>
    <row r="42521" spans="2:78">
      <c r="B42521" s="55"/>
      <c r="C42521" s="55"/>
      <c r="BM42521" s="55"/>
      <c r="BN42521" s="55"/>
      <c r="BO42521" s="55"/>
      <c r="BP42521" s="55"/>
      <c r="BQ42521" s="55"/>
      <c r="BR42521" s="55"/>
      <c r="BS42521" s="55"/>
      <c r="BT42521" s="55"/>
      <c r="BU42521" s="55"/>
      <c r="BV42521" s="55"/>
      <c r="BW42521" s="55"/>
      <c r="BX42521" s="55"/>
      <c r="BY42521" s="55"/>
      <c r="BZ42521" s="55"/>
    </row>
    <row r="42522" spans="2:78">
      <c r="B42522" s="55"/>
      <c r="C42522" s="55"/>
      <c r="BM42522" s="55"/>
      <c r="BN42522" s="55"/>
      <c r="BO42522" s="55"/>
      <c r="BP42522" s="55"/>
      <c r="BQ42522" s="55"/>
      <c r="BR42522" s="55"/>
      <c r="BS42522" s="55"/>
      <c r="BT42522" s="55"/>
      <c r="BU42522" s="55"/>
      <c r="BV42522" s="55"/>
      <c r="BW42522" s="55"/>
      <c r="BX42522" s="55"/>
      <c r="BY42522" s="55"/>
      <c r="BZ42522" s="55"/>
    </row>
    <row r="42523" spans="2:78">
      <c r="B42523" s="55"/>
      <c r="C42523" s="55"/>
      <c r="BM42523" s="55"/>
      <c r="BN42523" s="55"/>
      <c r="BO42523" s="55"/>
      <c r="BP42523" s="55"/>
      <c r="BQ42523" s="55"/>
      <c r="BR42523" s="55"/>
      <c r="BS42523" s="55"/>
      <c r="BT42523" s="55"/>
      <c r="BU42523" s="55"/>
      <c r="BV42523" s="55"/>
      <c r="BW42523" s="55"/>
      <c r="BX42523" s="55"/>
      <c r="BY42523" s="55"/>
      <c r="BZ42523" s="55"/>
    </row>
    <row r="42524" spans="2:78">
      <c r="B42524" s="55"/>
      <c r="C42524" s="55"/>
      <c r="BM42524" s="55"/>
      <c r="BN42524" s="55"/>
      <c r="BO42524" s="55"/>
      <c r="BP42524" s="55"/>
      <c r="BQ42524" s="55"/>
      <c r="BR42524" s="55"/>
      <c r="BS42524" s="55"/>
      <c r="BT42524" s="55"/>
      <c r="BU42524" s="55"/>
      <c r="BV42524" s="55"/>
      <c r="BW42524" s="55"/>
      <c r="BX42524" s="55"/>
      <c r="BY42524" s="55"/>
      <c r="BZ42524" s="55"/>
    </row>
    <row r="42525" spans="2:78">
      <c r="B42525" s="55"/>
      <c r="C42525" s="55"/>
      <c r="BM42525" s="55"/>
      <c r="BN42525" s="55"/>
      <c r="BO42525" s="55"/>
      <c r="BP42525" s="55"/>
      <c r="BQ42525" s="55"/>
      <c r="BR42525" s="55"/>
      <c r="BS42525" s="55"/>
      <c r="BT42525" s="55"/>
      <c r="BU42525" s="55"/>
      <c r="BV42525" s="55"/>
      <c r="BW42525" s="55"/>
      <c r="BX42525" s="55"/>
      <c r="BY42525" s="55"/>
      <c r="BZ42525" s="55"/>
    </row>
    <row r="42526" spans="2:78">
      <c r="B42526" s="55"/>
      <c r="C42526" s="55"/>
      <c r="BM42526" s="55"/>
      <c r="BN42526" s="55"/>
      <c r="BO42526" s="55"/>
      <c r="BP42526" s="55"/>
      <c r="BQ42526" s="55"/>
      <c r="BR42526" s="55"/>
      <c r="BS42526" s="55"/>
      <c r="BT42526" s="55"/>
      <c r="BU42526" s="55"/>
      <c r="BV42526" s="55"/>
      <c r="BW42526" s="55"/>
      <c r="BX42526" s="55"/>
      <c r="BY42526" s="55"/>
      <c r="BZ42526" s="55"/>
    </row>
    <row r="42527" spans="2:78">
      <c r="B42527" s="55"/>
      <c r="C42527" s="55"/>
      <c r="BM42527" s="55"/>
      <c r="BN42527" s="55"/>
      <c r="BO42527" s="55"/>
      <c r="BP42527" s="55"/>
      <c r="BQ42527" s="55"/>
      <c r="BR42527" s="55"/>
      <c r="BS42527" s="55"/>
      <c r="BT42527" s="55"/>
      <c r="BU42527" s="55"/>
      <c r="BV42527" s="55"/>
      <c r="BW42527" s="55"/>
      <c r="BX42527" s="55"/>
      <c r="BY42527" s="55"/>
      <c r="BZ42527" s="55"/>
    </row>
    <row r="42528" spans="2:78">
      <c r="B42528" s="55"/>
      <c r="C42528" s="55"/>
      <c r="BM42528" s="55"/>
      <c r="BN42528" s="55"/>
      <c r="BO42528" s="55"/>
      <c r="BP42528" s="55"/>
      <c r="BQ42528" s="55"/>
      <c r="BR42528" s="55"/>
      <c r="BS42528" s="55"/>
      <c r="BT42528" s="55"/>
      <c r="BU42528" s="55"/>
      <c r="BV42528" s="55"/>
      <c r="BW42528" s="55"/>
      <c r="BX42528" s="55"/>
      <c r="BY42528" s="55"/>
      <c r="BZ42528" s="55"/>
    </row>
    <row r="42529" spans="2:78">
      <c r="B42529" s="55"/>
      <c r="C42529" s="55"/>
      <c r="BM42529" s="55"/>
      <c r="BN42529" s="55"/>
      <c r="BO42529" s="55"/>
      <c r="BP42529" s="55"/>
      <c r="BQ42529" s="55"/>
      <c r="BR42529" s="55"/>
      <c r="BS42529" s="55"/>
      <c r="BT42529" s="55"/>
      <c r="BU42529" s="55"/>
      <c r="BV42529" s="55"/>
      <c r="BW42529" s="55"/>
      <c r="BX42529" s="55"/>
      <c r="BY42529" s="55"/>
      <c r="BZ42529" s="55"/>
    </row>
    <row r="42530" spans="2:78">
      <c r="B42530" s="55"/>
      <c r="C42530" s="55"/>
      <c r="BM42530" s="55"/>
      <c r="BN42530" s="55"/>
      <c r="BO42530" s="55"/>
      <c r="BP42530" s="55"/>
      <c r="BQ42530" s="55"/>
      <c r="BR42530" s="55"/>
      <c r="BS42530" s="55"/>
      <c r="BT42530" s="55"/>
      <c r="BU42530" s="55"/>
      <c r="BV42530" s="55"/>
      <c r="BW42530" s="55"/>
      <c r="BX42530" s="55"/>
      <c r="BY42530" s="55"/>
      <c r="BZ42530" s="55"/>
    </row>
    <row r="42531" spans="2:78">
      <c r="B42531" s="55"/>
      <c r="C42531" s="55"/>
      <c r="BM42531" s="55"/>
      <c r="BN42531" s="55"/>
      <c r="BO42531" s="55"/>
      <c r="BP42531" s="55"/>
      <c r="BQ42531" s="55"/>
      <c r="BR42531" s="55"/>
      <c r="BS42531" s="55"/>
      <c r="BT42531" s="55"/>
      <c r="BU42531" s="55"/>
      <c r="BV42531" s="55"/>
      <c r="BW42531" s="55"/>
      <c r="BX42531" s="55"/>
      <c r="BY42531" s="55"/>
      <c r="BZ42531" s="55"/>
    </row>
    <row r="42532" spans="2:78">
      <c r="B42532" s="55"/>
      <c r="C42532" s="55"/>
      <c r="BM42532" s="55"/>
      <c r="BN42532" s="55"/>
      <c r="BO42532" s="55"/>
      <c r="BP42532" s="55"/>
      <c r="BQ42532" s="55"/>
      <c r="BR42532" s="55"/>
      <c r="BS42532" s="55"/>
      <c r="BT42532" s="55"/>
      <c r="BU42532" s="55"/>
      <c r="BV42532" s="55"/>
      <c r="BW42532" s="55"/>
      <c r="BX42532" s="55"/>
      <c r="BY42532" s="55"/>
      <c r="BZ42532" s="55"/>
    </row>
    <row r="42533" spans="2:78">
      <c r="B42533" s="55"/>
      <c r="C42533" s="55"/>
      <c r="BM42533" s="55"/>
      <c r="BN42533" s="55"/>
      <c r="BO42533" s="55"/>
      <c r="BP42533" s="55"/>
      <c r="BQ42533" s="55"/>
      <c r="BR42533" s="55"/>
      <c r="BS42533" s="55"/>
      <c r="BT42533" s="55"/>
      <c r="BU42533" s="55"/>
      <c r="BV42533" s="55"/>
      <c r="BW42533" s="55"/>
      <c r="BX42533" s="55"/>
      <c r="BY42533" s="55"/>
      <c r="BZ42533" s="55"/>
    </row>
    <row r="42534" spans="2:78">
      <c r="B42534" s="55"/>
      <c r="C42534" s="55"/>
      <c r="BM42534" s="55"/>
      <c r="BN42534" s="55"/>
      <c r="BO42534" s="55"/>
      <c r="BP42534" s="55"/>
      <c r="BQ42534" s="55"/>
      <c r="BR42534" s="55"/>
      <c r="BS42534" s="55"/>
      <c r="BT42534" s="55"/>
      <c r="BU42534" s="55"/>
      <c r="BV42534" s="55"/>
      <c r="BW42534" s="55"/>
      <c r="BX42534" s="55"/>
      <c r="BY42534" s="55"/>
      <c r="BZ42534" s="55"/>
    </row>
    <row r="42535" spans="2:78">
      <c r="B42535" s="55"/>
      <c r="C42535" s="55"/>
      <c r="BM42535" s="55"/>
      <c r="BN42535" s="55"/>
      <c r="BO42535" s="55"/>
      <c r="BP42535" s="55"/>
      <c r="BQ42535" s="55"/>
      <c r="BR42535" s="55"/>
      <c r="BS42535" s="55"/>
      <c r="BT42535" s="55"/>
      <c r="BU42535" s="55"/>
      <c r="BV42535" s="55"/>
      <c r="BW42535" s="55"/>
      <c r="BX42535" s="55"/>
      <c r="BY42535" s="55"/>
      <c r="BZ42535" s="55"/>
    </row>
    <row r="42536" spans="2:78">
      <c r="B42536" s="55"/>
      <c r="C42536" s="55"/>
      <c r="BM42536" s="55"/>
      <c r="BN42536" s="55"/>
      <c r="BO42536" s="55"/>
      <c r="BP42536" s="55"/>
      <c r="BQ42536" s="55"/>
      <c r="BR42536" s="55"/>
      <c r="BS42536" s="55"/>
      <c r="BT42536" s="55"/>
      <c r="BU42536" s="55"/>
      <c r="BV42536" s="55"/>
      <c r="BW42536" s="55"/>
      <c r="BX42536" s="55"/>
      <c r="BY42536" s="55"/>
      <c r="BZ42536" s="55"/>
    </row>
    <row r="42537" spans="2:78">
      <c r="B42537" s="55"/>
      <c r="C42537" s="55"/>
      <c r="BM42537" s="55"/>
      <c r="BN42537" s="55"/>
      <c r="BO42537" s="55"/>
      <c r="BP42537" s="55"/>
      <c r="BQ42537" s="55"/>
      <c r="BR42537" s="55"/>
      <c r="BS42537" s="55"/>
      <c r="BT42537" s="55"/>
      <c r="BU42537" s="55"/>
      <c r="BV42537" s="55"/>
      <c r="BW42537" s="55"/>
      <c r="BX42537" s="55"/>
      <c r="BY42537" s="55"/>
      <c r="BZ42537" s="55"/>
    </row>
    <row r="42538" spans="2:78">
      <c r="B42538" s="55"/>
      <c r="C42538" s="55"/>
      <c r="BM42538" s="55"/>
      <c r="BN42538" s="55"/>
      <c r="BO42538" s="55"/>
      <c r="BP42538" s="55"/>
      <c r="BQ42538" s="55"/>
      <c r="BR42538" s="55"/>
      <c r="BS42538" s="55"/>
      <c r="BT42538" s="55"/>
      <c r="BU42538" s="55"/>
      <c r="BV42538" s="55"/>
      <c r="BW42538" s="55"/>
      <c r="BX42538" s="55"/>
      <c r="BY42538" s="55"/>
      <c r="BZ42538" s="55"/>
    </row>
    <row r="42539" spans="2:78">
      <c r="B42539" s="55"/>
      <c r="C42539" s="55"/>
      <c r="BM42539" s="55"/>
      <c r="BN42539" s="55"/>
      <c r="BO42539" s="55"/>
      <c r="BP42539" s="55"/>
      <c r="BQ42539" s="55"/>
      <c r="BR42539" s="55"/>
      <c r="BS42539" s="55"/>
      <c r="BT42539" s="55"/>
      <c r="BU42539" s="55"/>
      <c r="BV42539" s="55"/>
      <c r="BW42539" s="55"/>
      <c r="BX42539" s="55"/>
      <c r="BY42539" s="55"/>
      <c r="BZ42539" s="55"/>
    </row>
    <row r="42540" spans="2:78">
      <c r="B42540" s="55"/>
      <c r="C42540" s="55"/>
      <c r="BM42540" s="55"/>
      <c r="BN42540" s="55"/>
      <c r="BO42540" s="55"/>
      <c r="BP42540" s="55"/>
      <c r="BQ42540" s="55"/>
      <c r="BR42540" s="55"/>
      <c r="BS42540" s="55"/>
      <c r="BT42540" s="55"/>
      <c r="BU42540" s="55"/>
      <c r="BV42540" s="55"/>
      <c r="BW42540" s="55"/>
      <c r="BX42540" s="55"/>
      <c r="BY42540" s="55"/>
      <c r="BZ42540" s="55"/>
    </row>
    <row r="42541" spans="2:78">
      <c r="B42541" s="55"/>
      <c r="C42541" s="55"/>
      <c r="BM42541" s="55"/>
      <c r="BN42541" s="55"/>
      <c r="BO42541" s="55"/>
      <c r="BP42541" s="55"/>
      <c r="BQ42541" s="55"/>
      <c r="BR42541" s="55"/>
      <c r="BS42541" s="55"/>
      <c r="BT42541" s="55"/>
      <c r="BU42541" s="55"/>
      <c r="BV42541" s="55"/>
      <c r="BW42541" s="55"/>
      <c r="BX42541" s="55"/>
      <c r="BY42541" s="55"/>
      <c r="BZ42541" s="55"/>
    </row>
    <row r="42542" spans="2:78">
      <c r="B42542" s="55"/>
      <c r="C42542" s="55"/>
      <c r="BM42542" s="55"/>
      <c r="BN42542" s="55"/>
      <c r="BO42542" s="55"/>
      <c r="BP42542" s="55"/>
      <c r="BQ42542" s="55"/>
      <c r="BR42542" s="55"/>
      <c r="BS42542" s="55"/>
      <c r="BT42542" s="55"/>
      <c r="BU42542" s="55"/>
      <c r="BV42542" s="55"/>
      <c r="BW42542" s="55"/>
      <c r="BX42542" s="55"/>
      <c r="BY42542" s="55"/>
      <c r="BZ42542" s="55"/>
    </row>
    <row r="42543" spans="2:78">
      <c r="B42543" s="55"/>
      <c r="C42543" s="55"/>
      <c r="BM42543" s="55"/>
      <c r="BN42543" s="55"/>
      <c r="BO42543" s="55"/>
      <c r="BP42543" s="55"/>
      <c r="BQ42543" s="55"/>
      <c r="BR42543" s="55"/>
      <c r="BS42543" s="55"/>
      <c r="BT42543" s="55"/>
      <c r="BU42543" s="55"/>
      <c r="BV42543" s="55"/>
      <c r="BW42543" s="55"/>
      <c r="BX42543" s="55"/>
      <c r="BY42543" s="55"/>
      <c r="BZ42543" s="55"/>
    </row>
    <row r="42544" spans="2:78">
      <c r="B42544" s="55"/>
      <c r="C42544" s="55"/>
      <c r="BM42544" s="55"/>
      <c r="BN42544" s="55"/>
      <c r="BO42544" s="55"/>
      <c r="BP42544" s="55"/>
      <c r="BQ42544" s="55"/>
      <c r="BR42544" s="55"/>
      <c r="BS42544" s="55"/>
      <c r="BT42544" s="55"/>
      <c r="BU42544" s="55"/>
      <c r="BV42544" s="55"/>
      <c r="BW42544" s="55"/>
      <c r="BX42544" s="55"/>
      <c r="BY42544" s="55"/>
      <c r="BZ42544" s="55"/>
    </row>
    <row r="42545" spans="2:78">
      <c r="B42545" s="55"/>
      <c r="C42545" s="55"/>
      <c r="BM42545" s="55"/>
      <c r="BN42545" s="55"/>
      <c r="BO42545" s="55"/>
      <c r="BP42545" s="55"/>
      <c r="BQ42545" s="55"/>
      <c r="BR42545" s="55"/>
      <c r="BS42545" s="55"/>
      <c r="BT42545" s="55"/>
      <c r="BU42545" s="55"/>
      <c r="BV42545" s="55"/>
      <c r="BW42545" s="55"/>
      <c r="BX42545" s="55"/>
      <c r="BY42545" s="55"/>
      <c r="BZ42545" s="55"/>
    </row>
    <row r="42546" spans="2:78">
      <c r="B42546" s="55"/>
      <c r="C42546" s="55"/>
      <c r="BM42546" s="55"/>
      <c r="BN42546" s="55"/>
      <c r="BO42546" s="55"/>
      <c r="BP42546" s="55"/>
      <c r="BQ42546" s="55"/>
      <c r="BR42546" s="55"/>
      <c r="BS42546" s="55"/>
      <c r="BT42546" s="55"/>
      <c r="BU42546" s="55"/>
      <c r="BV42546" s="55"/>
      <c r="BW42546" s="55"/>
      <c r="BX42546" s="55"/>
      <c r="BY42546" s="55"/>
      <c r="BZ42546" s="55"/>
    </row>
    <row r="42547" spans="2:78">
      <c r="B42547" s="55"/>
      <c r="C42547" s="55"/>
      <c r="BM42547" s="55"/>
      <c r="BN42547" s="55"/>
      <c r="BO42547" s="55"/>
      <c r="BP42547" s="55"/>
      <c r="BQ42547" s="55"/>
      <c r="BR42547" s="55"/>
      <c r="BS42547" s="55"/>
      <c r="BT42547" s="55"/>
      <c r="BU42547" s="55"/>
      <c r="BV42547" s="55"/>
      <c r="BW42547" s="55"/>
      <c r="BX42547" s="55"/>
      <c r="BY42547" s="55"/>
      <c r="BZ42547" s="55"/>
    </row>
    <row r="42548" spans="2:78">
      <c r="B42548" s="55"/>
      <c r="C42548" s="55"/>
      <c r="BM42548" s="55"/>
      <c r="BN42548" s="55"/>
      <c r="BO42548" s="55"/>
      <c r="BP42548" s="55"/>
      <c r="BQ42548" s="55"/>
      <c r="BR42548" s="55"/>
      <c r="BS42548" s="55"/>
      <c r="BT42548" s="55"/>
      <c r="BU42548" s="55"/>
      <c r="BV42548" s="55"/>
      <c r="BW42548" s="55"/>
      <c r="BX42548" s="55"/>
      <c r="BY42548" s="55"/>
      <c r="BZ42548" s="55"/>
    </row>
    <row r="42549" spans="2:78">
      <c r="B42549" s="55"/>
      <c r="C42549" s="55"/>
      <c r="BM42549" s="55"/>
      <c r="BN42549" s="55"/>
      <c r="BO42549" s="55"/>
      <c r="BP42549" s="55"/>
      <c r="BQ42549" s="55"/>
      <c r="BR42549" s="55"/>
      <c r="BS42549" s="55"/>
      <c r="BT42549" s="55"/>
      <c r="BU42549" s="55"/>
      <c r="BV42549" s="55"/>
      <c r="BW42549" s="55"/>
      <c r="BX42549" s="55"/>
      <c r="BY42549" s="55"/>
      <c r="BZ42549" s="55"/>
    </row>
    <row r="42550" spans="2:78">
      <c r="B42550" s="55"/>
      <c r="C42550" s="55"/>
      <c r="BM42550" s="55"/>
      <c r="BN42550" s="55"/>
      <c r="BO42550" s="55"/>
      <c r="BP42550" s="55"/>
      <c r="BQ42550" s="55"/>
      <c r="BR42550" s="55"/>
      <c r="BS42550" s="55"/>
      <c r="BT42550" s="55"/>
      <c r="BU42550" s="55"/>
      <c r="BV42550" s="55"/>
      <c r="BW42550" s="55"/>
      <c r="BX42550" s="55"/>
      <c r="BY42550" s="55"/>
      <c r="BZ42550" s="55"/>
    </row>
    <row r="42551" spans="2:78">
      <c r="B42551" s="55"/>
      <c r="C42551" s="55"/>
      <c r="BM42551" s="55"/>
      <c r="BN42551" s="55"/>
      <c r="BO42551" s="55"/>
      <c r="BP42551" s="55"/>
      <c r="BQ42551" s="55"/>
      <c r="BR42551" s="55"/>
      <c r="BS42551" s="55"/>
      <c r="BT42551" s="55"/>
      <c r="BU42551" s="55"/>
      <c r="BV42551" s="55"/>
      <c r="BW42551" s="55"/>
      <c r="BX42551" s="55"/>
      <c r="BY42551" s="55"/>
      <c r="BZ42551" s="55"/>
    </row>
    <row r="42552" spans="2:78">
      <c r="B42552" s="55"/>
      <c r="C42552" s="55"/>
      <c r="BM42552" s="55"/>
      <c r="BN42552" s="55"/>
      <c r="BO42552" s="55"/>
      <c r="BP42552" s="55"/>
      <c r="BQ42552" s="55"/>
      <c r="BR42552" s="55"/>
      <c r="BS42552" s="55"/>
      <c r="BT42552" s="55"/>
      <c r="BU42552" s="55"/>
      <c r="BV42552" s="55"/>
      <c r="BW42552" s="55"/>
      <c r="BX42552" s="55"/>
      <c r="BY42552" s="55"/>
      <c r="BZ42552" s="55"/>
    </row>
    <row r="42553" spans="2:78">
      <c r="B42553" s="55"/>
      <c r="C42553" s="55"/>
      <c r="BM42553" s="55"/>
      <c r="BN42553" s="55"/>
      <c r="BO42553" s="55"/>
      <c r="BP42553" s="55"/>
      <c r="BQ42553" s="55"/>
      <c r="BR42553" s="55"/>
      <c r="BS42553" s="55"/>
      <c r="BT42553" s="55"/>
      <c r="BU42553" s="55"/>
      <c r="BV42553" s="55"/>
      <c r="BW42553" s="55"/>
      <c r="BX42553" s="55"/>
      <c r="BY42553" s="55"/>
      <c r="BZ42553" s="55"/>
    </row>
    <row r="42554" spans="2:78">
      <c r="B42554" s="55"/>
      <c r="C42554" s="55"/>
      <c r="BM42554" s="55"/>
      <c r="BN42554" s="55"/>
      <c r="BO42554" s="55"/>
      <c r="BP42554" s="55"/>
      <c r="BQ42554" s="55"/>
      <c r="BR42554" s="55"/>
      <c r="BS42554" s="55"/>
      <c r="BT42554" s="55"/>
      <c r="BU42554" s="55"/>
      <c r="BV42554" s="55"/>
      <c r="BW42554" s="55"/>
      <c r="BX42554" s="55"/>
      <c r="BY42554" s="55"/>
      <c r="BZ42554" s="55"/>
    </row>
    <row r="42555" spans="2:78">
      <c r="B42555" s="55"/>
      <c r="C42555" s="55"/>
      <c r="BM42555" s="55"/>
      <c r="BN42555" s="55"/>
      <c r="BO42555" s="55"/>
      <c r="BP42555" s="55"/>
      <c r="BQ42555" s="55"/>
      <c r="BR42555" s="55"/>
      <c r="BS42555" s="55"/>
      <c r="BT42555" s="55"/>
      <c r="BU42555" s="55"/>
      <c r="BV42555" s="55"/>
      <c r="BW42555" s="55"/>
      <c r="BX42555" s="55"/>
      <c r="BY42555" s="55"/>
      <c r="BZ42555" s="55"/>
    </row>
    <row r="42556" spans="2:78">
      <c r="B42556" s="55"/>
      <c r="C42556" s="55"/>
      <c r="BM42556" s="55"/>
      <c r="BN42556" s="55"/>
      <c r="BO42556" s="55"/>
      <c r="BP42556" s="55"/>
      <c r="BQ42556" s="55"/>
      <c r="BR42556" s="55"/>
      <c r="BS42556" s="55"/>
      <c r="BT42556" s="55"/>
      <c r="BU42556" s="55"/>
      <c r="BV42556" s="55"/>
      <c r="BW42556" s="55"/>
      <c r="BX42556" s="55"/>
      <c r="BY42556" s="55"/>
      <c r="BZ42556" s="55"/>
    </row>
    <row r="42557" spans="2:78">
      <c r="B42557" s="55"/>
      <c r="C42557" s="55"/>
      <c r="BM42557" s="55"/>
      <c r="BN42557" s="55"/>
      <c r="BO42557" s="55"/>
      <c r="BP42557" s="55"/>
      <c r="BQ42557" s="55"/>
      <c r="BR42557" s="55"/>
      <c r="BS42557" s="55"/>
      <c r="BT42557" s="55"/>
      <c r="BU42557" s="55"/>
      <c r="BV42557" s="55"/>
      <c r="BW42557" s="55"/>
      <c r="BX42557" s="55"/>
      <c r="BY42557" s="55"/>
      <c r="BZ42557" s="55"/>
    </row>
    <row r="42558" spans="2:78">
      <c r="B42558" s="55"/>
      <c r="C42558" s="55"/>
      <c r="BM42558" s="55"/>
      <c r="BN42558" s="55"/>
      <c r="BO42558" s="55"/>
      <c r="BP42558" s="55"/>
      <c r="BQ42558" s="55"/>
      <c r="BR42558" s="55"/>
      <c r="BS42558" s="55"/>
      <c r="BT42558" s="55"/>
      <c r="BU42558" s="55"/>
      <c r="BV42558" s="55"/>
      <c r="BW42558" s="55"/>
      <c r="BX42558" s="55"/>
      <c r="BY42558" s="55"/>
      <c r="BZ42558" s="55"/>
    </row>
    <row r="42559" spans="2:78">
      <c r="B42559" s="55"/>
      <c r="C42559" s="55"/>
      <c r="BM42559" s="55"/>
      <c r="BN42559" s="55"/>
      <c r="BO42559" s="55"/>
      <c r="BP42559" s="55"/>
      <c r="BQ42559" s="55"/>
      <c r="BR42559" s="55"/>
      <c r="BS42559" s="55"/>
      <c r="BT42559" s="55"/>
      <c r="BU42559" s="55"/>
      <c r="BV42559" s="55"/>
      <c r="BW42559" s="55"/>
      <c r="BX42559" s="55"/>
      <c r="BY42559" s="55"/>
      <c r="BZ42559" s="55"/>
    </row>
    <row r="42560" spans="2:78">
      <c r="B42560" s="55"/>
      <c r="C42560" s="55"/>
      <c r="BM42560" s="55"/>
      <c r="BN42560" s="55"/>
      <c r="BO42560" s="55"/>
      <c r="BP42560" s="55"/>
      <c r="BQ42560" s="55"/>
      <c r="BR42560" s="55"/>
      <c r="BS42560" s="55"/>
      <c r="BT42560" s="55"/>
      <c r="BU42560" s="55"/>
      <c r="BV42560" s="55"/>
      <c r="BW42560" s="55"/>
      <c r="BX42560" s="55"/>
      <c r="BY42560" s="55"/>
      <c r="BZ42560" s="55"/>
    </row>
    <row r="42561" spans="2:78">
      <c r="B42561" s="55"/>
      <c r="C42561" s="55"/>
      <c r="BM42561" s="55"/>
      <c r="BN42561" s="55"/>
      <c r="BO42561" s="55"/>
      <c r="BP42561" s="55"/>
      <c r="BQ42561" s="55"/>
      <c r="BR42561" s="55"/>
      <c r="BS42561" s="55"/>
      <c r="BT42561" s="55"/>
      <c r="BU42561" s="55"/>
      <c r="BV42561" s="55"/>
      <c r="BW42561" s="55"/>
      <c r="BX42561" s="55"/>
      <c r="BY42561" s="55"/>
      <c r="BZ42561" s="55"/>
    </row>
    <row r="42562" spans="2:78">
      <c r="B42562" s="55"/>
      <c r="C42562" s="55"/>
      <c r="BM42562" s="55"/>
      <c r="BN42562" s="55"/>
      <c r="BO42562" s="55"/>
      <c r="BP42562" s="55"/>
      <c r="BQ42562" s="55"/>
      <c r="BR42562" s="55"/>
      <c r="BS42562" s="55"/>
      <c r="BT42562" s="55"/>
      <c r="BU42562" s="55"/>
      <c r="BV42562" s="55"/>
      <c r="BW42562" s="55"/>
      <c r="BX42562" s="55"/>
      <c r="BY42562" s="55"/>
      <c r="BZ42562" s="55"/>
    </row>
    <row r="42563" spans="2:78">
      <c r="B42563" s="55"/>
      <c r="C42563" s="55"/>
      <c r="BM42563" s="55"/>
      <c r="BN42563" s="55"/>
      <c r="BO42563" s="55"/>
      <c r="BP42563" s="55"/>
      <c r="BQ42563" s="55"/>
      <c r="BR42563" s="55"/>
      <c r="BS42563" s="55"/>
      <c r="BT42563" s="55"/>
      <c r="BU42563" s="55"/>
      <c r="BV42563" s="55"/>
      <c r="BW42563" s="55"/>
      <c r="BX42563" s="55"/>
      <c r="BY42563" s="55"/>
      <c r="BZ42563" s="55"/>
    </row>
    <row r="42564" spans="2:78">
      <c r="B42564" s="55"/>
      <c r="C42564" s="55"/>
      <c r="BM42564" s="55"/>
      <c r="BN42564" s="55"/>
      <c r="BO42564" s="55"/>
      <c r="BP42564" s="55"/>
      <c r="BQ42564" s="55"/>
      <c r="BR42564" s="55"/>
      <c r="BS42564" s="55"/>
      <c r="BT42564" s="55"/>
      <c r="BU42564" s="55"/>
      <c r="BV42564" s="55"/>
      <c r="BW42564" s="55"/>
      <c r="BX42564" s="55"/>
      <c r="BY42564" s="55"/>
      <c r="BZ42564" s="55"/>
    </row>
    <row r="42565" spans="2:78">
      <c r="B42565" s="55"/>
      <c r="C42565" s="55"/>
      <c r="BM42565" s="55"/>
      <c r="BN42565" s="55"/>
      <c r="BO42565" s="55"/>
      <c r="BP42565" s="55"/>
      <c r="BQ42565" s="55"/>
      <c r="BR42565" s="55"/>
      <c r="BS42565" s="55"/>
      <c r="BT42565" s="55"/>
      <c r="BU42565" s="55"/>
      <c r="BV42565" s="55"/>
      <c r="BW42565" s="55"/>
      <c r="BX42565" s="55"/>
      <c r="BY42565" s="55"/>
      <c r="BZ42565" s="55"/>
    </row>
    <row r="42566" spans="2:78">
      <c r="B42566" s="55"/>
      <c r="C42566" s="55"/>
      <c r="BM42566" s="55"/>
      <c r="BN42566" s="55"/>
      <c r="BO42566" s="55"/>
      <c r="BP42566" s="55"/>
      <c r="BQ42566" s="55"/>
      <c r="BR42566" s="55"/>
      <c r="BS42566" s="55"/>
      <c r="BT42566" s="55"/>
      <c r="BU42566" s="55"/>
      <c r="BV42566" s="55"/>
      <c r="BW42566" s="55"/>
      <c r="BX42566" s="55"/>
      <c r="BY42566" s="55"/>
      <c r="BZ42566" s="55"/>
    </row>
    <row r="42567" spans="2:78">
      <c r="B42567" s="55"/>
      <c r="C42567" s="55"/>
      <c r="BM42567" s="55"/>
      <c r="BN42567" s="55"/>
      <c r="BO42567" s="55"/>
      <c r="BP42567" s="55"/>
      <c r="BQ42567" s="55"/>
      <c r="BR42567" s="55"/>
      <c r="BS42567" s="55"/>
      <c r="BT42567" s="55"/>
      <c r="BU42567" s="55"/>
      <c r="BV42567" s="55"/>
      <c r="BW42567" s="55"/>
      <c r="BX42567" s="55"/>
      <c r="BY42567" s="55"/>
      <c r="BZ42567" s="55"/>
    </row>
    <row r="42568" spans="2:78">
      <c r="B42568" s="55"/>
      <c r="C42568" s="55"/>
      <c r="BM42568" s="55"/>
      <c r="BN42568" s="55"/>
      <c r="BO42568" s="55"/>
      <c r="BP42568" s="55"/>
      <c r="BQ42568" s="55"/>
      <c r="BR42568" s="55"/>
      <c r="BS42568" s="55"/>
      <c r="BT42568" s="55"/>
      <c r="BU42568" s="55"/>
      <c r="BV42568" s="55"/>
      <c r="BW42568" s="55"/>
      <c r="BX42568" s="55"/>
      <c r="BY42568" s="55"/>
      <c r="BZ42568" s="55"/>
    </row>
    <row r="42569" spans="2:78">
      <c r="B42569" s="55"/>
      <c r="C42569" s="55"/>
      <c r="BM42569" s="55"/>
      <c r="BN42569" s="55"/>
      <c r="BO42569" s="55"/>
      <c r="BP42569" s="55"/>
      <c r="BQ42569" s="55"/>
      <c r="BR42569" s="55"/>
      <c r="BS42569" s="55"/>
      <c r="BT42569" s="55"/>
      <c r="BU42569" s="55"/>
      <c r="BV42569" s="55"/>
      <c r="BW42569" s="55"/>
      <c r="BX42569" s="55"/>
      <c r="BY42569" s="55"/>
      <c r="BZ42569" s="55"/>
    </row>
    <row r="42570" spans="2:78">
      <c r="B42570" s="55"/>
      <c r="C42570" s="55"/>
      <c r="BM42570" s="55"/>
      <c r="BN42570" s="55"/>
      <c r="BO42570" s="55"/>
      <c r="BP42570" s="55"/>
      <c r="BQ42570" s="55"/>
      <c r="BR42570" s="55"/>
      <c r="BS42570" s="55"/>
      <c r="BT42570" s="55"/>
      <c r="BU42570" s="55"/>
      <c r="BV42570" s="55"/>
      <c r="BW42570" s="55"/>
      <c r="BX42570" s="55"/>
      <c r="BY42570" s="55"/>
      <c r="BZ42570" s="55"/>
    </row>
    <row r="42571" spans="2:78">
      <c r="B42571" s="55"/>
      <c r="C42571" s="55"/>
      <c r="BM42571" s="55"/>
      <c r="BN42571" s="55"/>
      <c r="BO42571" s="55"/>
      <c r="BP42571" s="55"/>
      <c r="BQ42571" s="55"/>
      <c r="BR42571" s="55"/>
      <c r="BS42571" s="55"/>
      <c r="BT42571" s="55"/>
      <c r="BU42571" s="55"/>
      <c r="BV42571" s="55"/>
      <c r="BW42571" s="55"/>
      <c r="BX42571" s="55"/>
      <c r="BY42571" s="55"/>
      <c r="BZ42571" s="55"/>
    </row>
    <row r="42572" spans="2:78">
      <c r="B42572" s="55"/>
      <c r="C42572" s="55"/>
      <c r="BM42572" s="55"/>
      <c r="BN42572" s="55"/>
      <c r="BO42572" s="55"/>
      <c r="BP42572" s="55"/>
      <c r="BQ42572" s="55"/>
      <c r="BR42572" s="55"/>
      <c r="BS42572" s="55"/>
      <c r="BT42572" s="55"/>
      <c r="BU42572" s="55"/>
      <c r="BV42572" s="55"/>
      <c r="BW42572" s="55"/>
      <c r="BX42572" s="55"/>
      <c r="BY42572" s="55"/>
      <c r="BZ42572" s="55"/>
    </row>
    <row r="42573" spans="2:78">
      <c r="B42573" s="55"/>
      <c r="C42573" s="55"/>
      <c r="BM42573" s="55"/>
      <c r="BN42573" s="55"/>
      <c r="BO42573" s="55"/>
      <c r="BP42573" s="55"/>
      <c r="BQ42573" s="55"/>
      <c r="BR42573" s="55"/>
      <c r="BS42573" s="55"/>
      <c r="BT42573" s="55"/>
      <c r="BU42573" s="55"/>
      <c r="BV42573" s="55"/>
      <c r="BW42573" s="55"/>
      <c r="BX42573" s="55"/>
      <c r="BY42573" s="55"/>
      <c r="BZ42573" s="55"/>
    </row>
    <row r="42574" spans="2:78">
      <c r="B42574" s="55"/>
      <c r="C42574" s="55"/>
      <c r="BM42574" s="55"/>
      <c r="BN42574" s="55"/>
      <c r="BO42574" s="55"/>
      <c r="BP42574" s="55"/>
      <c r="BQ42574" s="55"/>
      <c r="BR42574" s="55"/>
      <c r="BS42574" s="55"/>
      <c r="BT42574" s="55"/>
      <c r="BU42574" s="55"/>
      <c r="BV42574" s="55"/>
      <c r="BW42574" s="55"/>
      <c r="BX42574" s="55"/>
      <c r="BY42574" s="55"/>
      <c r="BZ42574" s="55"/>
    </row>
    <row r="42575" spans="2:78">
      <c r="B42575" s="55"/>
      <c r="C42575" s="55"/>
      <c r="BM42575" s="55"/>
      <c r="BN42575" s="55"/>
      <c r="BO42575" s="55"/>
      <c r="BP42575" s="55"/>
      <c r="BQ42575" s="55"/>
      <c r="BR42575" s="55"/>
      <c r="BS42575" s="55"/>
      <c r="BT42575" s="55"/>
      <c r="BU42575" s="55"/>
      <c r="BV42575" s="55"/>
      <c r="BW42575" s="55"/>
      <c r="BX42575" s="55"/>
      <c r="BY42575" s="55"/>
      <c r="BZ42575" s="55"/>
    </row>
    <row r="42576" spans="2:78">
      <c r="B42576" s="55"/>
      <c r="C42576" s="55"/>
      <c r="BM42576" s="55"/>
      <c r="BN42576" s="55"/>
      <c r="BO42576" s="55"/>
      <c r="BP42576" s="55"/>
      <c r="BQ42576" s="55"/>
      <c r="BR42576" s="55"/>
      <c r="BS42576" s="55"/>
      <c r="BT42576" s="55"/>
      <c r="BU42576" s="55"/>
      <c r="BV42576" s="55"/>
      <c r="BW42576" s="55"/>
      <c r="BX42576" s="55"/>
      <c r="BY42576" s="55"/>
      <c r="BZ42576" s="55"/>
    </row>
    <row r="42577" spans="2:78">
      <c r="B42577" s="55"/>
      <c r="C42577" s="55"/>
      <c r="BM42577" s="55"/>
      <c r="BN42577" s="55"/>
      <c r="BO42577" s="55"/>
      <c r="BP42577" s="55"/>
      <c r="BQ42577" s="55"/>
      <c r="BR42577" s="55"/>
      <c r="BS42577" s="55"/>
      <c r="BT42577" s="55"/>
      <c r="BU42577" s="55"/>
      <c r="BV42577" s="55"/>
      <c r="BW42577" s="55"/>
      <c r="BX42577" s="55"/>
      <c r="BY42577" s="55"/>
      <c r="BZ42577" s="55"/>
    </row>
    <row r="42578" spans="2:78">
      <c r="B42578" s="55"/>
      <c r="C42578" s="55"/>
      <c r="BM42578" s="55"/>
      <c r="BN42578" s="55"/>
      <c r="BO42578" s="55"/>
      <c r="BP42578" s="55"/>
      <c r="BQ42578" s="55"/>
      <c r="BR42578" s="55"/>
      <c r="BS42578" s="55"/>
      <c r="BT42578" s="55"/>
      <c r="BU42578" s="55"/>
      <c r="BV42578" s="55"/>
      <c r="BW42578" s="55"/>
      <c r="BX42578" s="55"/>
      <c r="BY42578" s="55"/>
      <c r="BZ42578" s="55"/>
    </row>
    <row r="42579" spans="2:78">
      <c r="B42579" s="55"/>
      <c r="C42579" s="55"/>
      <c r="BM42579" s="55"/>
      <c r="BN42579" s="55"/>
      <c r="BO42579" s="55"/>
      <c r="BP42579" s="55"/>
      <c r="BQ42579" s="55"/>
      <c r="BR42579" s="55"/>
      <c r="BS42579" s="55"/>
      <c r="BT42579" s="55"/>
      <c r="BU42579" s="55"/>
      <c r="BV42579" s="55"/>
      <c r="BW42579" s="55"/>
      <c r="BX42579" s="55"/>
      <c r="BY42579" s="55"/>
      <c r="BZ42579" s="55"/>
    </row>
    <row r="42580" spans="2:78">
      <c r="B42580" s="55"/>
      <c r="C42580" s="55"/>
      <c r="BM42580" s="55"/>
      <c r="BN42580" s="55"/>
      <c r="BO42580" s="55"/>
      <c r="BP42580" s="55"/>
      <c r="BQ42580" s="55"/>
      <c r="BR42580" s="55"/>
      <c r="BS42580" s="55"/>
      <c r="BT42580" s="55"/>
      <c r="BU42580" s="55"/>
      <c r="BV42580" s="55"/>
      <c r="BW42580" s="55"/>
      <c r="BX42580" s="55"/>
      <c r="BY42580" s="55"/>
      <c r="BZ42580" s="55"/>
    </row>
    <row r="42581" spans="2:78">
      <c r="B42581" s="55"/>
      <c r="C42581" s="55"/>
      <c r="BM42581" s="55"/>
      <c r="BN42581" s="55"/>
      <c r="BO42581" s="55"/>
      <c r="BP42581" s="55"/>
      <c r="BQ42581" s="55"/>
      <c r="BR42581" s="55"/>
      <c r="BS42581" s="55"/>
      <c r="BT42581" s="55"/>
      <c r="BU42581" s="55"/>
      <c r="BV42581" s="55"/>
      <c r="BW42581" s="55"/>
      <c r="BX42581" s="55"/>
      <c r="BY42581" s="55"/>
      <c r="BZ42581" s="55"/>
    </row>
    <row r="42582" spans="2:78">
      <c r="B42582" s="55"/>
      <c r="C42582" s="55"/>
      <c r="BM42582" s="55"/>
      <c r="BN42582" s="55"/>
      <c r="BO42582" s="55"/>
      <c r="BP42582" s="55"/>
      <c r="BQ42582" s="55"/>
      <c r="BR42582" s="55"/>
      <c r="BS42582" s="55"/>
      <c r="BT42582" s="55"/>
      <c r="BU42582" s="55"/>
      <c r="BV42582" s="55"/>
      <c r="BW42582" s="55"/>
      <c r="BX42582" s="55"/>
      <c r="BY42582" s="55"/>
      <c r="BZ42582" s="55"/>
    </row>
    <row r="42583" spans="2:78">
      <c r="B42583" s="55"/>
      <c r="C42583" s="55"/>
      <c r="BM42583" s="55"/>
      <c r="BN42583" s="55"/>
      <c r="BO42583" s="55"/>
      <c r="BP42583" s="55"/>
      <c r="BQ42583" s="55"/>
      <c r="BR42583" s="55"/>
      <c r="BS42583" s="55"/>
      <c r="BT42583" s="55"/>
      <c r="BU42583" s="55"/>
      <c r="BV42583" s="55"/>
      <c r="BW42583" s="55"/>
      <c r="BX42583" s="55"/>
      <c r="BY42583" s="55"/>
      <c r="BZ42583" s="55"/>
    </row>
    <row r="42584" spans="2:78">
      <c r="B42584" s="55"/>
      <c r="C42584" s="55"/>
      <c r="BM42584" s="55"/>
      <c r="BN42584" s="55"/>
      <c r="BO42584" s="55"/>
      <c r="BP42584" s="55"/>
      <c r="BQ42584" s="55"/>
      <c r="BR42584" s="55"/>
      <c r="BS42584" s="55"/>
      <c r="BT42584" s="55"/>
      <c r="BU42584" s="55"/>
      <c r="BV42584" s="55"/>
      <c r="BW42584" s="55"/>
      <c r="BX42584" s="55"/>
      <c r="BY42584" s="55"/>
      <c r="BZ42584" s="55"/>
    </row>
    <row r="42585" spans="2:78">
      <c r="B42585" s="55"/>
      <c r="C42585" s="55"/>
      <c r="BM42585" s="55"/>
      <c r="BN42585" s="55"/>
      <c r="BO42585" s="55"/>
      <c r="BP42585" s="55"/>
      <c r="BQ42585" s="55"/>
      <c r="BR42585" s="55"/>
      <c r="BS42585" s="55"/>
      <c r="BT42585" s="55"/>
      <c r="BU42585" s="55"/>
      <c r="BV42585" s="55"/>
      <c r="BW42585" s="55"/>
      <c r="BX42585" s="55"/>
      <c r="BY42585" s="55"/>
      <c r="BZ42585" s="55"/>
    </row>
    <row r="42586" spans="2:78">
      <c r="B42586" s="55"/>
      <c r="C42586" s="55"/>
      <c r="BM42586" s="55"/>
      <c r="BN42586" s="55"/>
      <c r="BO42586" s="55"/>
      <c r="BP42586" s="55"/>
      <c r="BQ42586" s="55"/>
      <c r="BR42586" s="55"/>
      <c r="BS42586" s="55"/>
      <c r="BT42586" s="55"/>
      <c r="BU42586" s="55"/>
      <c r="BV42586" s="55"/>
      <c r="BW42586" s="55"/>
      <c r="BX42586" s="55"/>
      <c r="BY42586" s="55"/>
      <c r="BZ42586" s="55"/>
    </row>
    <row r="42587" spans="2:78">
      <c r="B42587" s="55"/>
      <c r="C42587" s="55"/>
      <c r="BM42587" s="55"/>
      <c r="BN42587" s="55"/>
      <c r="BO42587" s="55"/>
      <c r="BP42587" s="55"/>
      <c r="BQ42587" s="55"/>
      <c r="BR42587" s="55"/>
      <c r="BS42587" s="55"/>
      <c r="BT42587" s="55"/>
      <c r="BU42587" s="55"/>
      <c r="BV42587" s="55"/>
      <c r="BW42587" s="55"/>
      <c r="BX42587" s="55"/>
      <c r="BY42587" s="55"/>
      <c r="BZ42587" s="55"/>
    </row>
    <row r="42588" spans="2:78">
      <c r="B42588" s="55"/>
      <c r="C42588" s="55"/>
      <c r="BM42588" s="55"/>
      <c r="BN42588" s="55"/>
      <c r="BO42588" s="55"/>
      <c r="BP42588" s="55"/>
      <c r="BQ42588" s="55"/>
      <c r="BR42588" s="55"/>
      <c r="BS42588" s="55"/>
      <c r="BT42588" s="55"/>
      <c r="BU42588" s="55"/>
      <c r="BV42588" s="55"/>
      <c r="BW42588" s="55"/>
      <c r="BX42588" s="55"/>
      <c r="BY42588" s="55"/>
      <c r="BZ42588" s="55"/>
    </row>
    <row r="42589" spans="2:78">
      <c r="B42589" s="55"/>
      <c r="C42589" s="55"/>
      <c r="BM42589" s="55"/>
      <c r="BN42589" s="55"/>
      <c r="BO42589" s="55"/>
      <c r="BP42589" s="55"/>
      <c r="BQ42589" s="55"/>
      <c r="BR42589" s="55"/>
      <c r="BS42589" s="55"/>
      <c r="BT42589" s="55"/>
      <c r="BU42589" s="55"/>
      <c r="BV42589" s="55"/>
      <c r="BW42589" s="55"/>
      <c r="BX42589" s="55"/>
      <c r="BY42589" s="55"/>
      <c r="BZ42589" s="55"/>
    </row>
    <row r="42590" spans="2:78">
      <c r="B42590" s="55"/>
      <c r="C42590" s="55"/>
      <c r="BM42590" s="55"/>
      <c r="BN42590" s="55"/>
      <c r="BO42590" s="55"/>
      <c r="BP42590" s="55"/>
      <c r="BQ42590" s="55"/>
      <c r="BR42590" s="55"/>
      <c r="BS42590" s="55"/>
      <c r="BT42590" s="55"/>
      <c r="BU42590" s="55"/>
      <c r="BV42590" s="55"/>
      <c r="BW42590" s="55"/>
      <c r="BX42590" s="55"/>
      <c r="BY42590" s="55"/>
      <c r="BZ42590" s="55"/>
    </row>
    <row r="42591" spans="2:78">
      <c r="B42591" s="55"/>
      <c r="C42591" s="55"/>
      <c r="BM42591" s="55"/>
      <c r="BN42591" s="55"/>
      <c r="BO42591" s="55"/>
      <c r="BP42591" s="55"/>
      <c r="BQ42591" s="55"/>
      <c r="BR42591" s="55"/>
      <c r="BS42591" s="55"/>
      <c r="BT42591" s="55"/>
      <c r="BU42591" s="55"/>
      <c r="BV42591" s="55"/>
      <c r="BW42591" s="55"/>
      <c r="BX42591" s="55"/>
      <c r="BY42591" s="55"/>
      <c r="BZ42591" s="55"/>
    </row>
    <row r="42592" spans="2:78">
      <c r="B42592" s="55"/>
      <c r="C42592" s="55"/>
      <c r="BM42592" s="55"/>
      <c r="BN42592" s="55"/>
      <c r="BO42592" s="55"/>
      <c r="BP42592" s="55"/>
      <c r="BQ42592" s="55"/>
      <c r="BR42592" s="55"/>
      <c r="BS42592" s="55"/>
      <c r="BT42592" s="55"/>
      <c r="BU42592" s="55"/>
      <c r="BV42592" s="55"/>
      <c r="BW42592" s="55"/>
      <c r="BX42592" s="55"/>
      <c r="BY42592" s="55"/>
      <c r="BZ42592" s="55"/>
    </row>
    <row r="42593" spans="2:78">
      <c r="B42593" s="55"/>
      <c r="C42593" s="55"/>
      <c r="BM42593" s="55"/>
      <c r="BN42593" s="55"/>
      <c r="BO42593" s="55"/>
      <c r="BP42593" s="55"/>
      <c r="BQ42593" s="55"/>
      <c r="BR42593" s="55"/>
      <c r="BS42593" s="55"/>
      <c r="BT42593" s="55"/>
      <c r="BU42593" s="55"/>
      <c r="BV42593" s="55"/>
      <c r="BW42593" s="55"/>
      <c r="BX42593" s="55"/>
      <c r="BY42593" s="55"/>
      <c r="BZ42593" s="55"/>
    </row>
    <row r="42594" spans="2:78">
      <c r="B42594" s="55"/>
      <c r="C42594" s="55"/>
      <c r="BM42594" s="55"/>
      <c r="BN42594" s="55"/>
      <c r="BO42594" s="55"/>
      <c r="BP42594" s="55"/>
      <c r="BQ42594" s="55"/>
      <c r="BR42594" s="55"/>
      <c r="BS42594" s="55"/>
      <c r="BT42594" s="55"/>
      <c r="BU42594" s="55"/>
      <c r="BV42594" s="55"/>
      <c r="BW42594" s="55"/>
      <c r="BX42594" s="55"/>
      <c r="BY42594" s="55"/>
      <c r="BZ42594" s="55"/>
    </row>
    <row r="42595" spans="2:78">
      <c r="B42595" s="55"/>
      <c r="C42595" s="55"/>
      <c r="BM42595" s="55"/>
      <c r="BN42595" s="55"/>
      <c r="BO42595" s="55"/>
      <c r="BP42595" s="55"/>
      <c r="BQ42595" s="55"/>
      <c r="BR42595" s="55"/>
      <c r="BS42595" s="55"/>
      <c r="BT42595" s="55"/>
      <c r="BU42595" s="55"/>
      <c r="BV42595" s="55"/>
      <c r="BW42595" s="55"/>
      <c r="BX42595" s="55"/>
      <c r="BY42595" s="55"/>
      <c r="BZ42595" s="55"/>
    </row>
    <row r="42596" spans="2:78">
      <c r="B42596" s="55"/>
      <c r="C42596" s="55"/>
      <c r="BM42596" s="55"/>
      <c r="BN42596" s="55"/>
      <c r="BO42596" s="55"/>
      <c r="BP42596" s="55"/>
      <c r="BQ42596" s="55"/>
      <c r="BR42596" s="55"/>
      <c r="BS42596" s="55"/>
      <c r="BT42596" s="55"/>
      <c r="BU42596" s="55"/>
      <c r="BV42596" s="55"/>
      <c r="BW42596" s="55"/>
      <c r="BX42596" s="55"/>
      <c r="BY42596" s="55"/>
      <c r="BZ42596" s="55"/>
    </row>
    <row r="42597" spans="2:78">
      <c r="B42597" s="55"/>
      <c r="C42597" s="55"/>
      <c r="BM42597" s="55"/>
      <c r="BN42597" s="55"/>
      <c r="BO42597" s="55"/>
      <c r="BP42597" s="55"/>
      <c r="BQ42597" s="55"/>
      <c r="BR42597" s="55"/>
      <c r="BS42597" s="55"/>
      <c r="BT42597" s="55"/>
      <c r="BU42597" s="55"/>
      <c r="BV42597" s="55"/>
      <c r="BW42597" s="55"/>
      <c r="BX42597" s="55"/>
      <c r="BY42597" s="55"/>
      <c r="BZ42597" s="55"/>
    </row>
    <row r="42598" spans="2:78">
      <c r="B42598" s="55"/>
      <c r="C42598" s="55"/>
      <c r="BM42598" s="55"/>
      <c r="BN42598" s="55"/>
      <c r="BO42598" s="55"/>
      <c r="BP42598" s="55"/>
      <c r="BQ42598" s="55"/>
      <c r="BR42598" s="55"/>
      <c r="BS42598" s="55"/>
      <c r="BT42598" s="55"/>
      <c r="BU42598" s="55"/>
      <c r="BV42598" s="55"/>
      <c r="BW42598" s="55"/>
      <c r="BX42598" s="55"/>
      <c r="BY42598" s="55"/>
      <c r="BZ42598" s="55"/>
    </row>
    <row r="42599" spans="2:78">
      <c r="B42599" s="55"/>
      <c r="C42599" s="55"/>
      <c r="BM42599" s="55"/>
      <c r="BN42599" s="55"/>
      <c r="BO42599" s="55"/>
      <c r="BP42599" s="55"/>
      <c r="BQ42599" s="55"/>
      <c r="BR42599" s="55"/>
      <c r="BS42599" s="55"/>
      <c r="BT42599" s="55"/>
      <c r="BU42599" s="55"/>
      <c r="BV42599" s="55"/>
      <c r="BW42599" s="55"/>
      <c r="BX42599" s="55"/>
      <c r="BY42599" s="55"/>
      <c r="BZ42599" s="55"/>
    </row>
    <row r="42600" spans="2:78">
      <c r="B42600" s="55"/>
      <c r="C42600" s="55"/>
      <c r="BM42600" s="55"/>
      <c r="BN42600" s="55"/>
      <c r="BO42600" s="55"/>
      <c r="BP42600" s="55"/>
      <c r="BQ42600" s="55"/>
      <c r="BR42600" s="55"/>
      <c r="BS42600" s="55"/>
      <c r="BT42600" s="55"/>
      <c r="BU42600" s="55"/>
      <c r="BV42600" s="55"/>
      <c r="BW42600" s="55"/>
      <c r="BX42600" s="55"/>
      <c r="BY42600" s="55"/>
      <c r="BZ42600" s="55"/>
    </row>
    <row r="42601" spans="2:78">
      <c r="B42601" s="55"/>
      <c r="C42601" s="55"/>
      <c r="BM42601" s="55"/>
      <c r="BN42601" s="55"/>
      <c r="BO42601" s="55"/>
      <c r="BP42601" s="55"/>
      <c r="BQ42601" s="55"/>
      <c r="BR42601" s="55"/>
      <c r="BS42601" s="55"/>
      <c r="BT42601" s="55"/>
      <c r="BU42601" s="55"/>
      <c r="BV42601" s="55"/>
      <c r="BW42601" s="55"/>
      <c r="BX42601" s="55"/>
      <c r="BY42601" s="55"/>
      <c r="BZ42601" s="55"/>
    </row>
    <row r="42602" spans="2:78">
      <c r="B42602" s="55"/>
      <c r="C42602" s="55"/>
      <c r="BM42602" s="55"/>
      <c r="BN42602" s="55"/>
      <c r="BO42602" s="55"/>
      <c r="BP42602" s="55"/>
      <c r="BQ42602" s="55"/>
      <c r="BR42602" s="55"/>
      <c r="BS42602" s="55"/>
      <c r="BT42602" s="55"/>
      <c r="BU42602" s="55"/>
      <c r="BV42602" s="55"/>
      <c r="BW42602" s="55"/>
      <c r="BX42602" s="55"/>
      <c r="BY42602" s="55"/>
      <c r="BZ42602" s="55"/>
    </row>
    <row r="42603" spans="2:78">
      <c r="B42603" s="55"/>
      <c r="C42603" s="55"/>
      <c r="BM42603" s="55"/>
      <c r="BN42603" s="55"/>
      <c r="BO42603" s="55"/>
      <c r="BP42603" s="55"/>
      <c r="BQ42603" s="55"/>
      <c r="BR42603" s="55"/>
      <c r="BS42603" s="55"/>
      <c r="BT42603" s="55"/>
      <c r="BU42603" s="55"/>
      <c r="BV42603" s="55"/>
      <c r="BW42603" s="55"/>
      <c r="BX42603" s="55"/>
      <c r="BY42603" s="55"/>
      <c r="BZ42603" s="55"/>
    </row>
    <row r="42604" spans="2:78">
      <c r="B42604" s="55"/>
      <c r="C42604" s="55"/>
      <c r="BM42604" s="55"/>
      <c r="BN42604" s="55"/>
      <c r="BO42604" s="55"/>
      <c r="BP42604" s="55"/>
      <c r="BQ42604" s="55"/>
      <c r="BR42604" s="55"/>
      <c r="BS42604" s="55"/>
      <c r="BT42604" s="55"/>
      <c r="BU42604" s="55"/>
      <c r="BV42604" s="55"/>
      <c r="BW42604" s="55"/>
      <c r="BX42604" s="55"/>
      <c r="BY42604" s="55"/>
      <c r="BZ42604" s="55"/>
    </row>
    <row r="42605" spans="2:78">
      <c r="B42605" s="55"/>
      <c r="C42605" s="55"/>
      <c r="BM42605" s="55"/>
      <c r="BN42605" s="55"/>
      <c r="BO42605" s="55"/>
      <c r="BP42605" s="55"/>
      <c r="BQ42605" s="55"/>
      <c r="BR42605" s="55"/>
      <c r="BS42605" s="55"/>
      <c r="BT42605" s="55"/>
      <c r="BU42605" s="55"/>
      <c r="BV42605" s="55"/>
      <c r="BW42605" s="55"/>
      <c r="BX42605" s="55"/>
      <c r="BY42605" s="55"/>
      <c r="BZ42605" s="55"/>
    </row>
    <row r="42606" spans="2:78">
      <c r="B42606" s="55"/>
      <c r="C42606" s="55"/>
      <c r="BM42606" s="55"/>
      <c r="BN42606" s="55"/>
      <c r="BO42606" s="55"/>
      <c r="BP42606" s="55"/>
      <c r="BQ42606" s="55"/>
      <c r="BR42606" s="55"/>
      <c r="BS42606" s="55"/>
      <c r="BT42606" s="55"/>
      <c r="BU42606" s="55"/>
      <c r="BV42606" s="55"/>
      <c r="BW42606" s="55"/>
      <c r="BX42606" s="55"/>
      <c r="BY42606" s="55"/>
      <c r="BZ42606" s="55"/>
    </row>
    <row r="42607" spans="2:78">
      <c r="B42607" s="55"/>
      <c r="C42607" s="55"/>
      <c r="BM42607" s="55"/>
      <c r="BN42607" s="55"/>
      <c r="BO42607" s="55"/>
      <c r="BP42607" s="55"/>
      <c r="BQ42607" s="55"/>
      <c r="BR42607" s="55"/>
      <c r="BS42607" s="55"/>
      <c r="BT42607" s="55"/>
      <c r="BU42607" s="55"/>
      <c r="BV42607" s="55"/>
      <c r="BW42607" s="55"/>
      <c r="BX42607" s="55"/>
      <c r="BY42607" s="55"/>
      <c r="BZ42607" s="55"/>
    </row>
    <row r="42608" spans="2:78">
      <c r="B42608" s="55"/>
      <c r="C42608" s="55"/>
      <c r="BM42608" s="55"/>
      <c r="BN42608" s="55"/>
      <c r="BO42608" s="55"/>
      <c r="BP42608" s="55"/>
      <c r="BQ42608" s="55"/>
      <c r="BR42608" s="55"/>
      <c r="BS42608" s="55"/>
      <c r="BT42608" s="55"/>
      <c r="BU42608" s="55"/>
      <c r="BV42608" s="55"/>
      <c r="BW42608" s="55"/>
      <c r="BX42608" s="55"/>
      <c r="BY42608" s="55"/>
      <c r="BZ42608" s="55"/>
    </row>
    <row r="42609" spans="2:78">
      <c r="B42609" s="55"/>
      <c r="C42609" s="55"/>
      <c r="BM42609" s="55"/>
      <c r="BN42609" s="55"/>
      <c r="BO42609" s="55"/>
      <c r="BP42609" s="55"/>
      <c r="BQ42609" s="55"/>
      <c r="BR42609" s="55"/>
      <c r="BS42609" s="55"/>
      <c r="BT42609" s="55"/>
      <c r="BU42609" s="55"/>
      <c r="BV42609" s="55"/>
      <c r="BW42609" s="55"/>
      <c r="BX42609" s="55"/>
      <c r="BY42609" s="55"/>
      <c r="BZ42609" s="55"/>
    </row>
    <row r="42610" spans="2:78">
      <c r="B42610" s="55"/>
      <c r="C42610" s="55"/>
      <c r="BM42610" s="55"/>
      <c r="BN42610" s="55"/>
      <c r="BO42610" s="55"/>
      <c r="BP42610" s="55"/>
      <c r="BQ42610" s="55"/>
      <c r="BR42610" s="55"/>
      <c r="BS42610" s="55"/>
      <c r="BT42610" s="55"/>
      <c r="BU42610" s="55"/>
      <c r="BV42610" s="55"/>
      <c r="BW42610" s="55"/>
      <c r="BX42610" s="55"/>
      <c r="BY42610" s="55"/>
      <c r="BZ42610" s="55"/>
    </row>
    <row r="42611" spans="2:78">
      <c r="B42611" s="55"/>
      <c r="C42611" s="55"/>
      <c r="BM42611" s="55"/>
      <c r="BN42611" s="55"/>
      <c r="BO42611" s="55"/>
      <c r="BP42611" s="55"/>
      <c r="BQ42611" s="55"/>
      <c r="BR42611" s="55"/>
      <c r="BS42611" s="55"/>
      <c r="BT42611" s="55"/>
      <c r="BU42611" s="55"/>
      <c r="BV42611" s="55"/>
      <c r="BW42611" s="55"/>
      <c r="BX42611" s="55"/>
      <c r="BY42611" s="55"/>
      <c r="BZ42611" s="55"/>
    </row>
    <row r="42612" spans="2:78">
      <c r="B42612" s="55"/>
      <c r="C42612" s="55"/>
      <c r="BM42612" s="55"/>
      <c r="BN42612" s="55"/>
      <c r="BO42612" s="55"/>
      <c r="BP42612" s="55"/>
      <c r="BQ42612" s="55"/>
      <c r="BR42612" s="55"/>
      <c r="BS42612" s="55"/>
      <c r="BT42612" s="55"/>
      <c r="BU42612" s="55"/>
      <c r="BV42612" s="55"/>
      <c r="BW42612" s="55"/>
      <c r="BX42612" s="55"/>
      <c r="BY42612" s="55"/>
      <c r="BZ42612" s="55"/>
    </row>
    <row r="42613" spans="2:78">
      <c r="B42613" s="55"/>
      <c r="C42613" s="55"/>
      <c r="BM42613" s="55"/>
      <c r="BN42613" s="55"/>
      <c r="BO42613" s="55"/>
      <c r="BP42613" s="55"/>
      <c r="BQ42613" s="55"/>
      <c r="BR42613" s="55"/>
      <c r="BS42613" s="55"/>
      <c r="BT42613" s="55"/>
      <c r="BU42613" s="55"/>
      <c r="BV42613" s="55"/>
      <c r="BW42613" s="55"/>
      <c r="BX42613" s="55"/>
      <c r="BY42613" s="55"/>
      <c r="BZ42613" s="55"/>
    </row>
    <row r="42614" spans="2:78">
      <c r="B42614" s="55"/>
      <c r="C42614" s="55"/>
      <c r="BM42614" s="55"/>
      <c r="BN42614" s="55"/>
      <c r="BO42614" s="55"/>
      <c r="BP42614" s="55"/>
      <c r="BQ42614" s="55"/>
      <c r="BR42614" s="55"/>
      <c r="BS42614" s="55"/>
      <c r="BT42614" s="55"/>
      <c r="BU42614" s="55"/>
      <c r="BV42614" s="55"/>
      <c r="BW42614" s="55"/>
      <c r="BX42614" s="55"/>
      <c r="BY42614" s="55"/>
      <c r="BZ42614" s="55"/>
    </row>
    <row r="42615" spans="2:78">
      <c r="B42615" s="55"/>
      <c r="C42615" s="55"/>
      <c r="BM42615" s="55"/>
      <c r="BN42615" s="55"/>
      <c r="BO42615" s="55"/>
      <c r="BP42615" s="55"/>
      <c r="BQ42615" s="55"/>
      <c r="BR42615" s="55"/>
      <c r="BS42615" s="55"/>
      <c r="BT42615" s="55"/>
      <c r="BU42615" s="55"/>
      <c r="BV42615" s="55"/>
      <c r="BW42615" s="55"/>
      <c r="BX42615" s="55"/>
      <c r="BY42615" s="55"/>
      <c r="BZ42615" s="55"/>
    </row>
    <row r="42616" spans="2:78">
      <c r="B42616" s="55"/>
      <c r="C42616" s="55"/>
      <c r="BM42616" s="55"/>
      <c r="BN42616" s="55"/>
      <c r="BO42616" s="55"/>
      <c r="BP42616" s="55"/>
      <c r="BQ42616" s="55"/>
      <c r="BR42616" s="55"/>
      <c r="BS42616" s="55"/>
      <c r="BT42616" s="55"/>
      <c r="BU42616" s="55"/>
      <c r="BV42616" s="55"/>
      <c r="BW42616" s="55"/>
      <c r="BX42616" s="55"/>
      <c r="BY42616" s="55"/>
      <c r="BZ42616" s="55"/>
    </row>
    <row r="42617" spans="2:78">
      <c r="B42617" s="55"/>
      <c r="C42617" s="55"/>
      <c r="BM42617" s="55"/>
      <c r="BN42617" s="55"/>
      <c r="BO42617" s="55"/>
      <c r="BP42617" s="55"/>
      <c r="BQ42617" s="55"/>
      <c r="BR42617" s="55"/>
      <c r="BS42617" s="55"/>
      <c r="BT42617" s="55"/>
      <c r="BU42617" s="55"/>
      <c r="BV42617" s="55"/>
      <c r="BW42617" s="55"/>
      <c r="BX42617" s="55"/>
      <c r="BY42617" s="55"/>
      <c r="BZ42617" s="55"/>
    </row>
    <row r="42618" spans="2:78">
      <c r="B42618" s="55"/>
      <c r="C42618" s="55"/>
      <c r="BM42618" s="55"/>
      <c r="BN42618" s="55"/>
      <c r="BO42618" s="55"/>
      <c r="BP42618" s="55"/>
      <c r="BQ42618" s="55"/>
      <c r="BR42618" s="55"/>
      <c r="BS42618" s="55"/>
      <c r="BT42618" s="55"/>
      <c r="BU42618" s="55"/>
      <c r="BV42618" s="55"/>
      <c r="BW42618" s="55"/>
      <c r="BX42618" s="55"/>
      <c r="BY42618" s="55"/>
      <c r="BZ42618" s="55"/>
    </row>
    <row r="42619" spans="2:78">
      <c r="B42619" s="55"/>
      <c r="C42619" s="55"/>
      <c r="BM42619" s="55"/>
      <c r="BN42619" s="55"/>
      <c r="BO42619" s="55"/>
      <c r="BP42619" s="55"/>
      <c r="BQ42619" s="55"/>
      <c r="BR42619" s="55"/>
      <c r="BS42619" s="55"/>
      <c r="BT42619" s="55"/>
      <c r="BU42619" s="55"/>
      <c r="BV42619" s="55"/>
      <c r="BW42619" s="55"/>
      <c r="BX42619" s="55"/>
      <c r="BY42619" s="55"/>
      <c r="BZ42619" s="55"/>
    </row>
    <row r="42620" spans="2:78">
      <c r="B42620" s="55"/>
      <c r="C42620" s="55"/>
      <c r="BM42620" s="55"/>
      <c r="BN42620" s="55"/>
      <c r="BO42620" s="55"/>
      <c r="BP42620" s="55"/>
      <c r="BQ42620" s="55"/>
      <c r="BR42620" s="55"/>
      <c r="BS42620" s="55"/>
      <c r="BT42620" s="55"/>
      <c r="BU42620" s="55"/>
      <c r="BV42620" s="55"/>
      <c r="BW42620" s="55"/>
      <c r="BX42620" s="55"/>
      <c r="BY42620" s="55"/>
      <c r="BZ42620" s="55"/>
    </row>
    <row r="42621" spans="2:78">
      <c r="B42621" s="55"/>
      <c r="C42621" s="55"/>
      <c r="BM42621" s="55"/>
      <c r="BN42621" s="55"/>
      <c r="BO42621" s="55"/>
      <c r="BP42621" s="55"/>
      <c r="BQ42621" s="55"/>
      <c r="BR42621" s="55"/>
      <c r="BS42621" s="55"/>
      <c r="BT42621" s="55"/>
      <c r="BU42621" s="55"/>
      <c r="BV42621" s="55"/>
      <c r="BW42621" s="55"/>
      <c r="BX42621" s="55"/>
      <c r="BY42621" s="55"/>
      <c r="BZ42621" s="55"/>
    </row>
    <row r="42622" spans="2:78">
      <c r="B42622" s="55"/>
      <c r="C42622" s="55"/>
      <c r="BM42622" s="55"/>
      <c r="BN42622" s="55"/>
      <c r="BO42622" s="55"/>
      <c r="BP42622" s="55"/>
      <c r="BQ42622" s="55"/>
      <c r="BR42622" s="55"/>
      <c r="BS42622" s="55"/>
      <c r="BT42622" s="55"/>
      <c r="BU42622" s="55"/>
      <c r="BV42622" s="55"/>
      <c r="BW42622" s="55"/>
      <c r="BX42622" s="55"/>
      <c r="BY42622" s="55"/>
      <c r="BZ42622" s="55"/>
    </row>
    <row r="42623" spans="2:78">
      <c r="B42623" s="55"/>
      <c r="C42623" s="55"/>
      <c r="BM42623" s="55"/>
      <c r="BN42623" s="55"/>
      <c r="BO42623" s="55"/>
      <c r="BP42623" s="55"/>
      <c r="BQ42623" s="55"/>
      <c r="BR42623" s="55"/>
      <c r="BS42623" s="55"/>
      <c r="BT42623" s="55"/>
      <c r="BU42623" s="55"/>
      <c r="BV42623" s="55"/>
      <c r="BW42623" s="55"/>
      <c r="BX42623" s="55"/>
      <c r="BY42623" s="55"/>
      <c r="BZ42623" s="55"/>
    </row>
    <row r="42624" spans="2:78">
      <c r="B42624" s="55"/>
      <c r="C42624" s="55"/>
      <c r="BM42624" s="55"/>
      <c r="BN42624" s="55"/>
      <c r="BO42624" s="55"/>
      <c r="BP42624" s="55"/>
      <c r="BQ42624" s="55"/>
      <c r="BR42624" s="55"/>
      <c r="BS42624" s="55"/>
      <c r="BT42624" s="55"/>
      <c r="BU42624" s="55"/>
      <c r="BV42624" s="55"/>
      <c r="BW42624" s="55"/>
      <c r="BX42624" s="55"/>
      <c r="BY42624" s="55"/>
      <c r="BZ42624" s="55"/>
    </row>
    <row r="42625" spans="2:78">
      <c r="B42625" s="55"/>
      <c r="C42625" s="55"/>
      <c r="BM42625" s="55"/>
      <c r="BN42625" s="55"/>
      <c r="BO42625" s="55"/>
      <c r="BP42625" s="55"/>
      <c r="BQ42625" s="55"/>
      <c r="BR42625" s="55"/>
      <c r="BS42625" s="55"/>
      <c r="BT42625" s="55"/>
      <c r="BU42625" s="55"/>
      <c r="BV42625" s="55"/>
      <c r="BW42625" s="55"/>
      <c r="BX42625" s="55"/>
      <c r="BY42625" s="55"/>
      <c r="BZ42625" s="55"/>
    </row>
    <row r="42626" spans="2:78">
      <c r="B42626" s="55"/>
      <c r="C42626" s="55"/>
      <c r="BM42626" s="55"/>
      <c r="BN42626" s="55"/>
      <c r="BO42626" s="55"/>
      <c r="BP42626" s="55"/>
      <c r="BQ42626" s="55"/>
      <c r="BR42626" s="55"/>
      <c r="BS42626" s="55"/>
      <c r="BT42626" s="55"/>
      <c r="BU42626" s="55"/>
      <c r="BV42626" s="55"/>
      <c r="BW42626" s="55"/>
      <c r="BX42626" s="55"/>
      <c r="BY42626" s="55"/>
      <c r="BZ42626" s="55"/>
    </row>
    <row r="42627" spans="2:78">
      <c r="B42627" s="55"/>
      <c r="C42627" s="55"/>
      <c r="BM42627" s="55"/>
      <c r="BN42627" s="55"/>
      <c r="BO42627" s="55"/>
      <c r="BP42627" s="55"/>
      <c r="BQ42627" s="55"/>
      <c r="BR42627" s="55"/>
      <c r="BS42627" s="55"/>
      <c r="BT42627" s="55"/>
      <c r="BU42627" s="55"/>
      <c r="BV42627" s="55"/>
      <c r="BW42627" s="55"/>
      <c r="BX42627" s="55"/>
      <c r="BY42627" s="55"/>
      <c r="BZ42627" s="55"/>
    </row>
    <row r="42628" spans="2:78">
      <c r="B42628" s="55"/>
      <c r="C42628" s="55"/>
      <c r="BM42628" s="55"/>
      <c r="BN42628" s="55"/>
      <c r="BO42628" s="55"/>
      <c r="BP42628" s="55"/>
      <c r="BQ42628" s="55"/>
      <c r="BR42628" s="55"/>
      <c r="BS42628" s="55"/>
      <c r="BT42628" s="55"/>
      <c r="BU42628" s="55"/>
      <c r="BV42628" s="55"/>
      <c r="BW42628" s="55"/>
      <c r="BX42628" s="55"/>
      <c r="BY42628" s="55"/>
      <c r="BZ42628" s="55"/>
    </row>
    <row r="42629" spans="2:78">
      <c r="B42629" s="55"/>
      <c r="C42629" s="55"/>
      <c r="BM42629" s="55"/>
      <c r="BN42629" s="55"/>
      <c r="BO42629" s="55"/>
      <c r="BP42629" s="55"/>
      <c r="BQ42629" s="55"/>
      <c r="BR42629" s="55"/>
      <c r="BS42629" s="55"/>
      <c r="BT42629" s="55"/>
      <c r="BU42629" s="55"/>
      <c r="BV42629" s="55"/>
      <c r="BW42629" s="55"/>
      <c r="BX42629" s="55"/>
      <c r="BY42629" s="55"/>
      <c r="BZ42629" s="55"/>
    </row>
    <row r="42630" spans="2:78">
      <c r="B42630" s="55"/>
      <c r="C42630" s="55"/>
      <c r="BM42630" s="55"/>
      <c r="BN42630" s="55"/>
      <c r="BO42630" s="55"/>
      <c r="BP42630" s="55"/>
      <c r="BQ42630" s="55"/>
      <c r="BR42630" s="55"/>
      <c r="BS42630" s="55"/>
      <c r="BT42630" s="55"/>
      <c r="BU42630" s="55"/>
      <c r="BV42630" s="55"/>
      <c r="BW42630" s="55"/>
      <c r="BX42630" s="55"/>
      <c r="BY42630" s="55"/>
      <c r="BZ42630" s="55"/>
    </row>
    <row r="42631" spans="2:78">
      <c r="B42631" s="55"/>
      <c r="C42631" s="55"/>
      <c r="BM42631" s="55"/>
      <c r="BN42631" s="55"/>
      <c r="BO42631" s="55"/>
      <c r="BP42631" s="55"/>
      <c r="BQ42631" s="55"/>
      <c r="BR42631" s="55"/>
      <c r="BS42631" s="55"/>
      <c r="BT42631" s="55"/>
      <c r="BU42631" s="55"/>
      <c r="BV42631" s="55"/>
      <c r="BW42631" s="55"/>
      <c r="BX42631" s="55"/>
      <c r="BY42631" s="55"/>
      <c r="BZ42631" s="55"/>
    </row>
    <row r="42632" spans="2:78">
      <c r="B42632" s="55"/>
      <c r="C42632" s="55"/>
      <c r="BM42632" s="55"/>
      <c r="BN42632" s="55"/>
      <c r="BO42632" s="55"/>
      <c r="BP42632" s="55"/>
      <c r="BQ42632" s="55"/>
      <c r="BR42632" s="55"/>
      <c r="BS42632" s="55"/>
      <c r="BT42632" s="55"/>
      <c r="BU42632" s="55"/>
      <c r="BV42632" s="55"/>
      <c r="BW42632" s="55"/>
      <c r="BX42632" s="55"/>
      <c r="BY42632" s="55"/>
      <c r="BZ42632" s="55"/>
    </row>
    <row r="42633" spans="2:78">
      <c r="B42633" s="55"/>
      <c r="C42633" s="55"/>
      <c r="BM42633" s="55"/>
      <c r="BN42633" s="55"/>
      <c r="BO42633" s="55"/>
      <c r="BP42633" s="55"/>
      <c r="BQ42633" s="55"/>
      <c r="BR42633" s="55"/>
      <c r="BS42633" s="55"/>
      <c r="BT42633" s="55"/>
      <c r="BU42633" s="55"/>
      <c r="BV42633" s="55"/>
      <c r="BW42633" s="55"/>
      <c r="BX42633" s="55"/>
      <c r="BY42633" s="55"/>
      <c r="BZ42633" s="55"/>
    </row>
    <row r="42634" spans="2:78">
      <c r="B42634" s="55"/>
      <c r="C42634" s="55"/>
      <c r="BM42634" s="55"/>
      <c r="BN42634" s="55"/>
      <c r="BO42634" s="55"/>
      <c r="BP42634" s="55"/>
      <c r="BQ42634" s="55"/>
      <c r="BR42634" s="55"/>
      <c r="BS42634" s="55"/>
      <c r="BT42634" s="55"/>
      <c r="BU42634" s="55"/>
      <c r="BV42634" s="55"/>
      <c r="BW42634" s="55"/>
      <c r="BX42634" s="55"/>
      <c r="BY42634" s="55"/>
      <c r="BZ42634" s="55"/>
    </row>
    <row r="42635" spans="2:78">
      <c r="B42635" s="55"/>
      <c r="C42635" s="55"/>
      <c r="BM42635" s="55"/>
      <c r="BN42635" s="55"/>
      <c r="BO42635" s="55"/>
      <c r="BP42635" s="55"/>
      <c r="BQ42635" s="55"/>
      <c r="BR42635" s="55"/>
      <c r="BS42635" s="55"/>
      <c r="BT42635" s="55"/>
      <c r="BU42635" s="55"/>
      <c r="BV42635" s="55"/>
      <c r="BW42635" s="55"/>
      <c r="BX42635" s="55"/>
      <c r="BY42635" s="55"/>
      <c r="BZ42635" s="55"/>
    </row>
    <row r="42636" spans="2:78">
      <c r="B42636" s="55"/>
      <c r="C42636" s="55"/>
      <c r="BM42636" s="55"/>
      <c r="BN42636" s="55"/>
      <c r="BO42636" s="55"/>
      <c r="BP42636" s="55"/>
      <c r="BQ42636" s="55"/>
      <c r="BR42636" s="55"/>
      <c r="BS42636" s="55"/>
      <c r="BT42636" s="55"/>
      <c r="BU42636" s="55"/>
      <c r="BV42636" s="55"/>
      <c r="BW42636" s="55"/>
      <c r="BX42636" s="55"/>
      <c r="BY42636" s="55"/>
      <c r="BZ42636" s="55"/>
    </row>
    <row r="42637" spans="2:78">
      <c r="B42637" s="55"/>
      <c r="C42637" s="55"/>
      <c r="BM42637" s="55"/>
      <c r="BN42637" s="55"/>
      <c r="BO42637" s="55"/>
      <c r="BP42637" s="55"/>
      <c r="BQ42637" s="55"/>
      <c r="BR42637" s="55"/>
      <c r="BS42637" s="55"/>
      <c r="BT42637" s="55"/>
      <c r="BU42637" s="55"/>
      <c r="BV42637" s="55"/>
      <c r="BW42637" s="55"/>
      <c r="BX42637" s="55"/>
      <c r="BY42637" s="55"/>
      <c r="BZ42637" s="55"/>
    </row>
    <row r="42638" spans="2:78">
      <c r="B42638" s="55"/>
      <c r="C42638" s="55"/>
      <c r="BM42638" s="55"/>
      <c r="BN42638" s="55"/>
      <c r="BO42638" s="55"/>
      <c r="BP42638" s="55"/>
      <c r="BQ42638" s="55"/>
      <c r="BR42638" s="55"/>
      <c r="BS42638" s="55"/>
      <c r="BT42638" s="55"/>
      <c r="BU42638" s="55"/>
      <c r="BV42638" s="55"/>
      <c r="BW42638" s="55"/>
      <c r="BX42638" s="55"/>
      <c r="BY42638" s="55"/>
      <c r="BZ42638" s="55"/>
    </row>
    <row r="42639" spans="2:78">
      <c r="B42639" s="55"/>
      <c r="C42639" s="55"/>
      <c r="BM42639" s="55"/>
      <c r="BN42639" s="55"/>
      <c r="BO42639" s="55"/>
      <c r="BP42639" s="55"/>
      <c r="BQ42639" s="55"/>
      <c r="BR42639" s="55"/>
      <c r="BS42639" s="55"/>
      <c r="BT42639" s="55"/>
      <c r="BU42639" s="55"/>
      <c r="BV42639" s="55"/>
      <c r="BW42639" s="55"/>
      <c r="BX42639" s="55"/>
      <c r="BY42639" s="55"/>
      <c r="BZ42639" s="55"/>
    </row>
    <row r="42640" spans="2:78">
      <c r="B42640" s="55"/>
      <c r="C42640" s="55"/>
      <c r="BM42640" s="55"/>
      <c r="BN42640" s="55"/>
      <c r="BO42640" s="55"/>
      <c r="BP42640" s="55"/>
      <c r="BQ42640" s="55"/>
      <c r="BR42640" s="55"/>
      <c r="BS42640" s="55"/>
      <c r="BT42640" s="55"/>
      <c r="BU42640" s="55"/>
      <c r="BV42640" s="55"/>
      <c r="BW42640" s="55"/>
      <c r="BX42640" s="55"/>
      <c r="BY42640" s="55"/>
      <c r="BZ42640" s="55"/>
    </row>
    <row r="42641" spans="2:78">
      <c r="B42641" s="55"/>
      <c r="C42641" s="55"/>
      <c r="BM42641" s="55"/>
      <c r="BN42641" s="55"/>
      <c r="BO42641" s="55"/>
      <c r="BP42641" s="55"/>
      <c r="BQ42641" s="55"/>
      <c r="BR42641" s="55"/>
      <c r="BS42641" s="55"/>
      <c r="BT42641" s="55"/>
      <c r="BU42641" s="55"/>
      <c r="BV42641" s="55"/>
      <c r="BW42641" s="55"/>
      <c r="BX42641" s="55"/>
      <c r="BY42641" s="55"/>
      <c r="BZ42641" s="55"/>
    </row>
    <row r="42642" spans="2:78">
      <c r="B42642" s="55"/>
      <c r="C42642" s="55"/>
      <c r="BM42642" s="55"/>
      <c r="BN42642" s="55"/>
      <c r="BO42642" s="55"/>
      <c r="BP42642" s="55"/>
      <c r="BQ42642" s="55"/>
      <c r="BR42642" s="55"/>
      <c r="BS42642" s="55"/>
      <c r="BT42642" s="55"/>
      <c r="BU42642" s="55"/>
      <c r="BV42642" s="55"/>
      <c r="BW42642" s="55"/>
      <c r="BX42642" s="55"/>
      <c r="BY42642" s="55"/>
      <c r="BZ42642" s="55"/>
    </row>
    <row r="42643" spans="2:78">
      <c r="B42643" s="55"/>
      <c r="C42643" s="55"/>
      <c r="BM42643" s="55"/>
      <c r="BN42643" s="55"/>
      <c r="BO42643" s="55"/>
      <c r="BP42643" s="55"/>
      <c r="BQ42643" s="55"/>
      <c r="BR42643" s="55"/>
      <c r="BS42643" s="55"/>
      <c r="BT42643" s="55"/>
      <c r="BU42643" s="55"/>
      <c r="BV42643" s="55"/>
      <c r="BW42643" s="55"/>
      <c r="BX42643" s="55"/>
      <c r="BY42643" s="55"/>
      <c r="BZ42643" s="55"/>
    </row>
    <row r="42644" spans="2:78">
      <c r="B42644" s="55"/>
      <c r="C42644" s="55"/>
      <c r="BM42644" s="55"/>
      <c r="BN42644" s="55"/>
      <c r="BO42644" s="55"/>
      <c r="BP42644" s="55"/>
      <c r="BQ42644" s="55"/>
      <c r="BR42644" s="55"/>
      <c r="BS42644" s="55"/>
      <c r="BT42644" s="55"/>
      <c r="BU42644" s="55"/>
      <c r="BV42644" s="55"/>
      <c r="BW42644" s="55"/>
      <c r="BX42644" s="55"/>
      <c r="BY42644" s="55"/>
      <c r="BZ42644" s="55"/>
    </row>
    <row r="42645" spans="2:78">
      <c r="B42645" s="55"/>
      <c r="C42645" s="55"/>
      <c r="BM42645" s="55"/>
      <c r="BN42645" s="55"/>
      <c r="BO42645" s="55"/>
      <c r="BP42645" s="55"/>
      <c r="BQ42645" s="55"/>
      <c r="BR42645" s="55"/>
      <c r="BS42645" s="55"/>
      <c r="BT42645" s="55"/>
      <c r="BU42645" s="55"/>
      <c r="BV42645" s="55"/>
      <c r="BW42645" s="55"/>
      <c r="BX42645" s="55"/>
      <c r="BY42645" s="55"/>
      <c r="BZ42645" s="55"/>
    </row>
    <row r="42646" spans="2:78">
      <c r="B42646" s="55"/>
      <c r="C42646" s="55"/>
      <c r="BM42646" s="55"/>
      <c r="BN42646" s="55"/>
      <c r="BO42646" s="55"/>
      <c r="BP42646" s="55"/>
      <c r="BQ42646" s="55"/>
      <c r="BR42646" s="55"/>
      <c r="BS42646" s="55"/>
      <c r="BT42646" s="55"/>
      <c r="BU42646" s="55"/>
      <c r="BV42646" s="55"/>
      <c r="BW42646" s="55"/>
      <c r="BX42646" s="55"/>
      <c r="BY42646" s="55"/>
      <c r="BZ42646" s="55"/>
    </row>
    <row r="42647" spans="2:78">
      <c r="B42647" s="55"/>
      <c r="C42647" s="55"/>
      <c r="BM42647" s="55"/>
      <c r="BN42647" s="55"/>
      <c r="BO42647" s="55"/>
      <c r="BP42647" s="55"/>
      <c r="BQ42647" s="55"/>
      <c r="BR42647" s="55"/>
      <c r="BS42647" s="55"/>
      <c r="BT42647" s="55"/>
      <c r="BU42647" s="55"/>
      <c r="BV42647" s="55"/>
      <c r="BW42647" s="55"/>
      <c r="BX42647" s="55"/>
      <c r="BY42647" s="55"/>
      <c r="BZ42647" s="55"/>
    </row>
    <row r="42648" spans="2:78">
      <c r="B42648" s="55"/>
      <c r="C42648" s="55"/>
      <c r="BM42648" s="55"/>
      <c r="BN42648" s="55"/>
      <c r="BO42648" s="55"/>
      <c r="BP42648" s="55"/>
      <c r="BQ42648" s="55"/>
      <c r="BR42648" s="55"/>
      <c r="BS42648" s="55"/>
      <c r="BT42648" s="55"/>
      <c r="BU42648" s="55"/>
      <c r="BV42648" s="55"/>
      <c r="BW42648" s="55"/>
      <c r="BX42648" s="55"/>
      <c r="BY42648" s="55"/>
      <c r="BZ42648" s="55"/>
    </row>
    <row r="42649" spans="2:78">
      <c r="B42649" s="55"/>
      <c r="C42649" s="55"/>
      <c r="BM42649" s="55"/>
      <c r="BN42649" s="55"/>
      <c r="BO42649" s="55"/>
      <c r="BP42649" s="55"/>
      <c r="BQ42649" s="55"/>
      <c r="BR42649" s="55"/>
      <c r="BS42649" s="55"/>
      <c r="BT42649" s="55"/>
      <c r="BU42649" s="55"/>
      <c r="BV42649" s="55"/>
      <c r="BW42649" s="55"/>
      <c r="BX42649" s="55"/>
      <c r="BY42649" s="55"/>
      <c r="BZ42649" s="55"/>
    </row>
    <row r="42650" spans="2:78">
      <c r="B42650" s="55"/>
      <c r="C42650" s="55"/>
      <c r="BM42650" s="55"/>
      <c r="BN42650" s="55"/>
      <c r="BO42650" s="55"/>
      <c r="BP42650" s="55"/>
      <c r="BQ42650" s="55"/>
      <c r="BR42650" s="55"/>
      <c r="BS42650" s="55"/>
      <c r="BT42650" s="55"/>
      <c r="BU42650" s="55"/>
      <c r="BV42650" s="55"/>
      <c r="BW42650" s="55"/>
      <c r="BX42650" s="55"/>
      <c r="BY42650" s="55"/>
      <c r="BZ42650" s="55"/>
    </row>
    <row r="42651" spans="2:78">
      <c r="B42651" s="55"/>
      <c r="C42651" s="55"/>
      <c r="BM42651" s="55"/>
      <c r="BN42651" s="55"/>
      <c r="BO42651" s="55"/>
      <c r="BP42651" s="55"/>
      <c r="BQ42651" s="55"/>
      <c r="BR42651" s="55"/>
      <c r="BS42651" s="55"/>
      <c r="BT42651" s="55"/>
      <c r="BU42651" s="55"/>
      <c r="BV42651" s="55"/>
      <c r="BW42651" s="55"/>
      <c r="BX42651" s="55"/>
      <c r="BY42651" s="55"/>
      <c r="BZ42651" s="55"/>
    </row>
    <row r="42652" spans="2:78">
      <c r="B42652" s="55"/>
      <c r="C42652" s="55"/>
      <c r="BM42652" s="55"/>
      <c r="BN42652" s="55"/>
      <c r="BO42652" s="55"/>
      <c r="BP42652" s="55"/>
      <c r="BQ42652" s="55"/>
      <c r="BR42652" s="55"/>
      <c r="BS42652" s="55"/>
      <c r="BT42652" s="55"/>
      <c r="BU42652" s="55"/>
      <c r="BV42652" s="55"/>
      <c r="BW42652" s="55"/>
      <c r="BX42652" s="55"/>
      <c r="BY42652" s="55"/>
      <c r="BZ42652" s="55"/>
    </row>
    <row r="42653" spans="2:78">
      <c r="B42653" s="55"/>
      <c r="C42653" s="55"/>
      <c r="BM42653" s="55"/>
      <c r="BN42653" s="55"/>
      <c r="BO42653" s="55"/>
      <c r="BP42653" s="55"/>
      <c r="BQ42653" s="55"/>
      <c r="BR42653" s="55"/>
      <c r="BS42653" s="55"/>
      <c r="BT42653" s="55"/>
      <c r="BU42653" s="55"/>
      <c r="BV42653" s="55"/>
      <c r="BW42653" s="55"/>
      <c r="BX42653" s="55"/>
      <c r="BY42653" s="55"/>
      <c r="BZ42653" s="55"/>
    </row>
    <row r="42654" spans="2:78">
      <c r="B42654" s="55"/>
      <c r="C42654" s="55"/>
      <c r="BM42654" s="55"/>
      <c r="BN42654" s="55"/>
      <c r="BO42654" s="55"/>
      <c r="BP42654" s="55"/>
      <c r="BQ42654" s="55"/>
      <c r="BR42654" s="55"/>
      <c r="BS42654" s="55"/>
      <c r="BT42654" s="55"/>
      <c r="BU42654" s="55"/>
      <c r="BV42654" s="55"/>
      <c r="BW42654" s="55"/>
      <c r="BX42654" s="55"/>
      <c r="BY42654" s="55"/>
      <c r="BZ42654" s="55"/>
    </row>
    <row r="42655" spans="2:78">
      <c r="B42655" s="55"/>
      <c r="C42655" s="55"/>
      <c r="BM42655" s="55"/>
      <c r="BN42655" s="55"/>
      <c r="BO42655" s="55"/>
      <c r="BP42655" s="55"/>
      <c r="BQ42655" s="55"/>
      <c r="BR42655" s="55"/>
      <c r="BS42655" s="55"/>
      <c r="BT42655" s="55"/>
      <c r="BU42655" s="55"/>
      <c r="BV42655" s="55"/>
      <c r="BW42655" s="55"/>
      <c r="BX42655" s="55"/>
      <c r="BY42655" s="55"/>
      <c r="BZ42655" s="55"/>
    </row>
    <row r="42656" spans="2:78">
      <c r="B42656" s="55"/>
      <c r="C42656" s="55"/>
      <c r="BM42656" s="55"/>
      <c r="BN42656" s="55"/>
      <c r="BO42656" s="55"/>
      <c r="BP42656" s="55"/>
      <c r="BQ42656" s="55"/>
      <c r="BR42656" s="55"/>
      <c r="BS42656" s="55"/>
      <c r="BT42656" s="55"/>
      <c r="BU42656" s="55"/>
      <c r="BV42656" s="55"/>
      <c r="BW42656" s="55"/>
      <c r="BX42656" s="55"/>
      <c r="BY42656" s="55"/>
      <c r="BZ42656" s="55"/>
    </row>
    <row r="42657" spans="2:78">
      <c r="B42657" s="55"/>
      <c r="C42657" s="55"/>
      <c r="BM42657" s="55"/>
      <c r="BN42657" s="55"/>
      <c r="BO42657" s="55"/>
      <c r="BP42657" s="55"/>
      <c r="BQ42657" s="55"/>
      <c r="BR42657" s="55"/>
      <c r="BS42657" s="55"/>
      <c r="BT42657" s="55"/>
      <c r="BU42657" s="55"/>
      <c r="BV42657" s="55"/>
      <c r="BW42657" s="55"/>
      <c r="BX42657" s="55"/>
      <c r="BY42657" s="55"/>
      <c r="BZ42657" s="55"/>
    </row>
    <row r="42658" spans="2:78">
      <c r="B42658" s="55"/>
      <c r="C42658" s="55"/>
      <c r="BM42658" s="55"/>
      <c r="BN42658" s="55"/>
      <c r="BO42658" s="55"/>
      <c r="BP42658" s="55"/>
      <c r="BQ42658" s="55"/>
      <c r="BR42658" s="55"/>
      <c r="BS42658" s="55"/>
      <c r="BT42658" s="55"/>
      <c r="BU42658" s="55"/>
      <c r="BV42658" s="55"/>
      <c r="BW42658" s="55"/>
      <c r="BX42658" s="55"/>
      <c r="BY42658" s="55"/>
      <c r="BZ42658" s="55"/>
    </row>
    <row r="42659" spans="2:78">
      <c r="B42659" s="55"/>
      <c r="C42659" s="55"/>
      <c r="BM42659" s="55"/>
      <c r="BN42659" s="55"/>
      <c r="BO42659" s="55"/>
      <c r="BP42659" s="55"/>
      <c r="BQ42659" s="55"/>
      <c r="BR42659" s="55"/>
      <c r="BS42659" s="55"/>
      <c r="BT42659" s="55"/>
      <c r="BU42659" s="55"/>
      <c r="BV42659" s="55"/>
      <c r="BW42659" s="55"/>
      <c r="BX42659" s="55"/>
      <c r="BY42659" s="55"/>
      <c r="BZ42659" s="55"/>
    </row>
    <row r="42660" spans="2:78">
      <c r="B42660" s="55"/>
      <c r="C42660" s="55"/>
      <c r="BM42660" s="55"/>
      <c r="BN42660" s="55"/>
      <c r="BO42660" s="55"/>
      <c r="BP42660" s="55"/>
      <c r="BQ42660" s="55"/>
      <c r="BR42660" s="55"/>
      <c r="BS42660" s="55"/>
      <c r="BT42660" s="55"/>
      <c r="BU42660" s="55"/>
      <c r="BV42660" s="55"/>
      <c r="BW42660" s="55"/>
      <c r="BX42660" s="55"/>
      <c r="BY42660" s="55"/>
      <c r="BZ42660" s="55"/>
    </row>
    <row r="42661" spans="2:78">
      <c r="B42661" s="55"/>
      <c r="C42661" s="55"/>
      <c r="BM42661" s="55"/>
      <c r="BN42661" s="55"/>
      <c r="BO42661" s="55"/>
      <c r="BP42661" s="55"/>
      <c r="BQ42661" s="55"/>
      <c r="BR42661" s="55"/>
      <c r="BS42661" s="55"/>
      <c r="BT42661" s="55"/>
      <c r="BU42661" s="55"/>
      <c r="BV42661" s="55"/>
      <c r="BW42661" s="55"/>
      <c r="BX42661" s="55"/>
      <c r="BY42661" s="55"/>
      <c r="BZ42661" s="55"/>
    </row>
    <row r="42662" spans="2:78">
      <c r="B42662" s="55"/>
      <c r="C42662" s="55"/>
      <c r="BM42662" s="55"/>
      <c r="BN42662" s="55"/>
      <c r="BO42662" s="55"/>
      <c r="BP42662" s="55"/>
      <c r="BQ42662" s="55"/>
      <c r="BR42662" s="55"/>
      <c r="BS42662" s="55"/>
      <c r="BT42662" s="55"/>
      <c r="BU42662" s="55"/>
      <c r="BV42662" s="55"/>
      <c r="BW42662" s="55"/>
      <c r="BX42662" s="55"/>
      <c r="BY42662" s="55"/>
      <c r="BZ42662" s="55"/>
    </row>
    <row r="42663" spans="2:78">
      <c r="B42663" s="55"/>
      <c r="C42663" s="55"/>
      <c r="BM42663" s="55"/>
      <c r="BN42663" s="55"/>
      <c r="BO42663" s="55"/>
      <c r="BP42663" s="55"/>
      <c r="BQ42663" s="55"/>
      <c r="BR42663" s="55"/>
      <c r="BS42663" s="55"/>
      <c r="BT42663" s="55"/>
      <c r="BU42663" s="55"/>
      <c r="BV42663" s="55"/>
      <c r="BW42663" s="55"/>
      <c r="BX42663" s="55"/>
      <c r="BY42663" s="55"/>
      <c r="BZ42663" s="55"/>
    </row>
    <row r="42664" spans="2:78">
      <c r="B42664" s="55"/>
      <c r="C42664" s="55"/>
      <c r="BM42664" s="55"/>
      <c r="BN42664" s="55"/>
      <c r="BO42664" s="55"/>
      <c r="BP42664" s="55"/>
      <c r="BQ42664" s="55"/>
      <c r="BR42664" s="55"/>
      <c r="BS42664" s="55"/>
      <c r="BT42664" s="55"/>
      <c r="BU42664" s="55"/>
      <c r="BV42664" s="55"/>
      <c r="BW42664" s="55"/>
      <c r="BX42664" s="55"/>
      <c r="BY42664" s="55"/>
      <c r="BZ42664" s="55"/>
    </row>
    <row r="42665" spans="2:78">
      <c r="B42665" s="55"/>
      <c r="C42665" s="55"/>
      <c r="BM42665" s="55"/>
      <c r="BN42665" s="55"/>
      <c r="BO42665" s="55"/>
      <c r="BP42665" s="55"/>
      <c r="BQ42665" s="55"/>
      <c r="BR42665" s="55"/>
      <c r="BS42665" s="55"/>
      <c r="BT42665" s="55"/>
      <c r="BU42665" s="55"/>
      <c r="BV42665" s="55"/>
      <c r="BW42665" s="55"/>
      <c r="BX42665" s="55"/>
      <c r="BY42665" s="55"/>
      <c r="BZ42665" s="55"/>
    </row>
    <row r="42666" spans="2:78">
      <c r="B42666" s="55"/>
      <c r="C42666" s="55"/>
      <c r="BM42666" s="55"/>
      <c r="BN42666" s="55"/>
      <c r="BO42666" s="55"/>
      <c r="BP42666" s="55"/>
      <c r="BQ42666" s="55"/>
      <c r="BR42666" s="55"/>
      <c r="BS42666" s="55"/>
      <c r="BT42666" s="55"/>
      <c r="BU42666" s="55"/>
      <c r="BV42666" s="55"/>
      <c r="BW42666" s="55"/>
      <c r="BX42666" s="55"/>
      <c r="BY42666" s="55"/>
      <c r="BZ42666" s="55"/>
    </row>
    <row r="42667" spans="2:78">
      <c r="B42667" s="55"/>
      <c r="C42667" s="55"/>
      <c r="BM42667" s="55"/>
      <c r="BN42667" s="55"/>
      <c r="BO42667" s="55"/>
      <c r="BP42667" s="55"/>
      <c r="BQ42667" s="55"/>
      <c r="BR42667" s="55"/>
      <c r="BS42667" s="55"/>
      <c r="BT42667" s="55"/>
      <c r="BU42667" s="55"/>
      <c r="BV42667" s="55"/>
      <c r="BW42667" s="55"/>
      <c r="BX42667" s="55"/>
      <c r="BY42667" s="55"/>
      <c r="BZ42667" s="55"/>
    </row>
    <row r="42668" spans="2:78">
      <c r="B42668" s="55"/>
      <c r="C42668" s="55"/>
      <c r="BM42668" s="55"/>
      <c r="BN42668" s="55"/>
      <c r="BO42668" s="55"/>
      <c r="BP42668" s="55"/>
      <c r="BQ42668" s="55"/>
      <c r="BR42668" s="55"/>
      <c r="BS42668" s="55"/>
      <c r="BT42668" s="55"/>
      <c r="BU42668" s="55"/>
      <c r="BV42668" s="55"/>
      <c r="BW42668" s="55"/>
      <c r="BX42668" s="55"/>
      <c r="BY42668" s="55"/>
      <c r="BZ42668" s="55"/>
    </row>
    <row r="42669" spans="2:78">
      <c r="B42669" s="55"/>
      <c r="C42669" s="55"/>
      <c r="BM42669" s="55"/>
      <c r="BN42669" s="55"/>
      <c r="BO42669" s="55"/>
      <c r="BP42669" s="55"/>
      <c r="BQ42669" s="55"/>
      <c r="BR42669" s="55"/>
      <c r="BS42669" s="55"/>
      <c r="BT42669" s="55"/>
      <c r="BU42669" s="55"/>
      <c r="BV42669" s="55"/>
      <c r="BW42669" s="55"/>
      <c r="BX42669" s="55"/>
      <c r="BY42669" s="55"/>
      <c r="BZ42669" s="55"/>
    </row>
    <row r="42670" spans="2:78">
      <c r="B42670" s="55"/>
      <c r="C42670" s="55"/>
      <c r="BM42670" s="55"/>
      <c r="BN42670" s="55"/>
      <c r="BO42670" s="55"/>
      <c r="BP42670" s="55"/>
      <c r="BQ42670" s="55"/>
      <c r="BR42670" s="55"/>
      <c r="BS42670" s="55"/>
      <c r="BT42670" s="55"/>
      <c r="BU42670" s="55"/>
      <c r="BV42670" s="55"/>
      <c r="BW42670" s="55"/>
      <c r="BX42670" s="55"/>
      <c r="BY42670" s="55"/>
      <c r="BZ42670" s="55"/>
    </row>
    <row r="42671" spans="2:78">
      <c r="B42671" s="55"/>
      <c r="C42671" s="55"/>
      <c r="BM42671" s="55"/>
      <c r="BN42671" s="55"/>
      <c r="BO42671" s="55"/>
      <c r="BP42671" s="55"/>
      <c r="BQ42671" s="55"/>
      <c r="BR42671" s="55"/>
      <c r="BS42671" s="55"/>
      <c r="BT42671" s="55"/>
      <c r="BU42671" s="55"/>
      <c r="BV42671" s="55"/>
      <c r="BW42671" s="55"/>
      <c r="BX42671" s="55"/>
      <c r="BY42671" s="55"/>
      <c r="BZ42671" s="55"/>
    </row>
    <row r="42672" spans="2:78">
      <c r="B42672" s="55"/>
      <c r="C42672" s="55"/>
      <c r="BM42672" s="55"/>
      <c r="BN42672" s="55"/>
      <c r="BO42672" s="55"/>
      <c r="BP42672" s="55"/>
      <c r="BQ42672" s="55"/>
      <c r="BR42672" s="55"/>
      <c r="BS42672" s="55"/>
      <c r="BT42672" s="55"/>
      <c r="BU42672" s="55"/>
      <c r="BV42672" s="55"/>
      <c r="BW42672" s="55"/>
      <c r="BX42672" s="55"/>
      <c r="BY42672" s="55"/>
      <c r="BZ42672" s="55"/>
    </row>
    <row r="42673" spans="2:78">
      <c r="B42673" s="55"/>
      <c r="C42673" s="55"/>
      <c r="BM42673" s="55"/>
      <c r="BN42673" s="55"/>
      <c r="BO42673" s="55"/>
      <c r="BP42673" s="55"/>
      <c r="BQ42673" s="55"/>
      <c r="BR42673" s="55"/>
      <c r="BS42673" s="55"/>
      <c r="BT42673" s="55"/>
      <c r="BU42673" s="55"/>
      <c r="BV42673" s="55"/>
      <c r="BW42673" s="55"/>
      <c r="BX42673" s="55"/>
      <c r="BY42673" s="55"/>
      <c r="BZ42673" s="55"/>
    </row>
    <row r="42674" spans="2:78">
      <c r="B42674" s="55"/>
      <c r="C42674" s="55"/>
      <c r="BM42674" s="55"/>
      <c r="BN42674" s="55"/>
      <c r="BO42674" s="55"/>
      <c r="BP42674" s="55"/>
      <c r="BQ42674" s="55"/>
      <c r="BR42674" s="55"/>
      <c r="BS42674" s="55"/>
      <c r="BT42674" s="55"/>
      <c r="BU42674" s="55"/>
      <c r="BV42674" s="55"/>
      <c r="BW42674" s="55"/>
      <c r="BX42674" s="55"/>
      <c r="BY42674" s="55"/>
      <c r="BZ42674" s="55"/>
    </row>
    <row r="42675" spans="2:78">
      <c r="B42675" s="55"/>
      <c r="C42675" s="55"/>
      <c r="BM42675" s="55"/>
      <c r="BN42675" s="55"/>
      <c r="BO42675" s="55"/>
      <c r="BP42675" s="55"/>
      <c r="BQ42675" s="55"/>
      <c r="BR42675" s="55"/>
      <c r="BS42675" s="55"/>
      <c r="BT42675" s="55"/>
      <c r="BU42675" s="55"/>
      <c r="BV42675" s="55"/>
      <c r="BW42675" s="55"/>
      <c r="BX42675" s="55"/>
      <c r="BY42675" s="55"/>
      <c r="BZ42675" s="55"/>
    </row>
    <row r="42676" spans="2:78">
      <c r="B42676" s="55"/>
      <c r="C42676" s="55"/>
      <c r="BM42676" s="55"/>
      <c r="BN42676" s="55"/>
      <c r="BO42676" s="55"/>
      <c r="BP42676" s="55"/>
      <c r="BQ42676" s="55"/>
      <c r="BR42676" s="55"/>
      <c r="BS42676" s="55"/>
      <c r="BT42676" s="55"/>
      <c r="BU42676" s="55"/>
      <c r="BV42676" s="55"/>
      <c r="BW42676" s="55"/>
      <c r="BX42676" s="55"/>
      <c r="BY42676" s="55"/>
      <c r="BZ42676" s="55"/>
    </row>
    <row r="42677" spans="2:78">
      <c r="B42677" s="55"/>
      <c r="C42677" s="55"/>
      <c r="BM42677" s="55"/>
      <c r="BN42677" s="55"/>
      <c r="BO42677" s="55"/>
      <c r="BP42677" s="55"/>
      <c r="BQ42677" s="55"/>
      <c r="BR42677" s="55"/>
      <c r="BS42677" s="55"/>
      <c r="BT42677" s="55"/>
      <c r="BU42677" s="55"/>
      <c r="BV42677" s="55"/>
      <c r="BW42677" s="55"/>
      <c r="BX42677" s="55"/>
      <c r="BY42677" s="55"/>
      <c r="BZ42677" s="55"/>
    </row>
    <row r="42678" spans="2:78">
      <c r="B42678" s="55"/>
      <c r="C42678" s="55"/>
      <c r="BM42678" s="55"/>
      <c r="BN42678" s="55"/>
      <c r="BO42678" s="55"/>
      <c r="BP42678" s="55"/>
      <c r="BQ42678" s="55"/>
      <c r="BR42678" s="55"/>
      <c r="BS42678" s="55"/>
      <c r="BT42678" s="55"/>
      <c r="BU42678" s="55"/>
      <c r="BV42678" s="55"/>
      <c r="BW42678" s="55"/>
      <c r="BX42678" s="55"/>
      <c r="BY42678" s="55"/>
      <c r="BZ42678" s="55"/>
    </row>
    <row r="42679" spans="2:78">
      <c r="B42679" s="55"/>
      <c r="C42679" s="55"/>
      <c r="BM42679" s="55"/>
      <c r="BN42679" s="55"/>
      <c r="BO42679" s="55"/>
      <c r="BP42679" s="55"/>
      <c r="BQ42679" s="55"/>
      <c r="BR42679" s="55"/>
      <c r="BS42679" s="55"/>
      <c r="BT42679" s="55"/>
      <c r="BU42679" s="55"/>
      <c r="BV42679" s="55"/>
      <c r="BW42679" s="55"/>
      <c r="BX42679" s="55"/>
      <c r="BY42679" s="55"/>
      <c r="BZ42679" s="55"/>
    </row>
    <row r="42680" spans="2:78">
      <c r="B42680" s="55"/>
      <c r="C42680" s="55"/>
      <c r="BM42680" s="55"/>
      <c r="BN42680" s="55"/>
      <c r="BO42680" s="55"/>
      <c r="BP42680" s="55"/>
      <c r="BQ42680" s="55"/>
      <c r="BR42680" s="55"/>
      <c r="BS42680" s="55"/>
      <c r="BT42680" s="55"/>
      <c r="BU42680" s="55"/>
      <c r="BV42680" s="55"/>
      <c r="BW42680" s="55"/>
      <c r="BX42680" s="55"/>
      <c r="BY42680" s="55"/>
      <c r="BZ42680" s="55"/>
    </row>
    <row r="42681" spans="2:78">
      <c r="B42681" s="55"/>
      <c r="C42681" s="55"/>
      <c r="BM42681" s="55"/>
      <c r="BN42681" s="55"/>
      <c r="BO42681" s="55"/>
      <c r="BP42681" s="55"/>
      <c r="BQ42681" s="55"/>
      <c r="BR42681" s="55"/>
      <c r="BS42681" s="55"/>
      <c r="BT42681" s="55"/>
      <c r="BU42681" s="55"/>
      <c r="BV42681" s="55"/>
      <c r="BW42681" s="55"/>
      <c r="BX42681" s="55"/>
      <c r="BY42681" s="55"/>
      <c r="BZ42681" s="55"/>
    </row>
    <row r="42682" spans="2:78">
      <c r="B42682" s="55"/>
      <c r="C42682" s="55"/>
      <c r="BM42682" s="55"/>
      <c r="BN42682" s="55"/>
      <c r="BO42682" s="55"/>
      <c r="BP42682" s="55"/>
      <c r="BQ42682" s="55"/>
      <c r="BR42682" s="55"/>
      <c r="BS42682" s="55"/>
      <c r="BT42682" s="55"/>
      <c r="BU42682" s="55"/>
      <c r="BV42682" s="55"/>
      <c r="BW42682" s="55"/>
      <c r="BX42682" s="55"/>
      <c r="BY42682" s="55"/>
      <c r="BZ42682" s="55"/>
    </row>
    <row r="42683" spans="2:78">
      <c r="B42683" s="55"/>
      <c r="C42683" s="55"/>
      <c r="BM42683" s="55"/>
      <c r="BN42683" s="55"/>
      <c r="BO42683" s="55"/>
      <c r="BP42683" s="55"/>
      <c r="BQ42683" s="55"/>
      <c r="BR42683" s="55"/>
      <c r="BS42683" s="55"/>
      <c r="BT42683" s="55"/>
      <c r="BU42683" s="55"/>
      <c r="BV42683" s="55"/>
      <c r="BW42683" s="55"/>
      <c r="BX42683" s="55"/>
      <c r="BY42683" s="55"/>
      <c r="BZ42683" s="55"/>
    </row>
    <row r="42684" spans="2:78">
      <c r="B42684" s="55"/>
      <c r="C42684" s="55"/>
      <c r="BM42684" s="55"/>
      <c r="BN42684" s="55"/>
      <c r="BO42684" s="55"/>
      <c r="BP42684" s="55"/>
      <c r="BQ42684" s="55"/>
      <c r="BR42684" s="55"/>
      <c r="BS42684" s="55"/>
      <c r="BT42684" s="55"/>
      <c r="BU42684" s="55"/>
      <c r="BV42684" s="55"/>
      <c r="BW42684" s="55"/>
      <c r="BX42684" s="55"/>
      <c r="BY42684" s="55"/>
      <c r="BZ42684" s="55"/>
    </row>
    <row r="42685" spans="2:78">
      <c r="B42685" s="55"/>
      <c r="C42685" s="55"/>
      <c r="BM42685" s="55"/>
      <c r="BN42685" s="55"/>
      <c r="BO42685" s="55"/>
      <c r="BP42685" s="55"/>
      <c r="BQ42685" s="55"/>
      <c r="BR42685" s="55"/>
      <c r="BS42685" s="55"/>
      <c r="BT42685" s="55"/>
      <c r="BU42685" s="55"/>
      <c r="BV42685" s="55"/>
      <c r="BW42685" s="55"/>
      <c r="BX42685" s="55"/>
      <c r="BY42685" s="55"/>
      <c r="BZ42685" s="55"/>
    </row>
    <row r="42686" spans="2:78">
      <c r="B42686" s="55"/>
      <c r="C42686" s="55"/>
      <c r="BM42686" s="55"/>
      <c r="BN42686" s="55"/>
      <c r="BO42686" s="55"/>
      <c r="BP42686" s="55"/>
      <c r="BQ42686" s="55"/>
      <c r="BR42686" s="55"/>
      <c r="BS42686" s="55"/>
      <c r="BT42686" s="55"/>
      <c r="BU42686" s="55"/>
      <c r="BV42686" s="55"/>
      <c r="BW42686" s="55"/>
      <c r="BX42686" s="55"/>
      <c r="BY42686" s="55"/>
      <c r="BZ42686" s="55"/>
    </row>
    <row r="42687" spans="2:78">
      <c r="B42687" s="55"/>
      <c r="C42687" s="55"/>
      <c r="BM42687" s="55"/>
      <c r="BN42687" s="55"/>
      <c r="BO42687" s="55"/>
      <c r="BP42687" s="55"/>
      <c r="BQ42687" s="55"/>
      <c r="BR42687" s="55"/>
      <c r="BS42687" s="55"/>
      <c r="BT42687" s="55"/>
      <c r="BU42687" s="55"/>
      <c r="BV42687" s="55"/>
      <c r="BW42687" s="55"/>
      <c r="BX42687" s="55"/>
      <c r="BY42687" s="55"/>
      <c r="BZ42687" s="55"/>
    </row>
    <row r="42688" spans="2:78">
      <c r="B42688" s="55"/>
      <c r="C42688" s="55"/>
      <c r="BM42688" s="55"/>
      <c r="BN42688" s="55"/>
      <c r="BO42688" s="55"/>
      <c r="BP42688" s="55"/>
      <c r="BQ42688" s="55"/>
      <c r="BR42688" s="55"/>
      <c r="BS42688" s="55"/>
      <c r="BT42688" s="55"/>
      <c r="BU42688" s="55"/>
      <c r="BV42688" s="55"/>
      <c r="BW42688" s="55"/>
      <c r="BX42688" s="55"/>
      <c r="BY42688" s="55"/>
      <c r="BZ42688" s="55"/>
    </row>
    <row r="42689" spans="2:78">
      <c r="B42689" s="55"/>
      <c r="C42689" s="55"/>
      <c r="BM42689" s="55"/>
      <c r="BN42689" s="55"/>
      <c r="BO42689" s="55"/>
      <c r="BP42689" s="55"/>
      <c r="BQ42689" s="55"/>
      <c r="BR42689" s="55"/>
      <c r="BS42689" s="55"/>
      <c r="BT42689" s="55"/>
      <c r="BU42689" s="55"/>
      <c r="BV42689" s="55"/>
      <c r="BW42689" s="55"/>
      <c r="BX42689" s="55"/>
      <c r="BY42689" s="55"/>
      <c r="BZ42689" s="55"/>
    </row>
    <row r="42690" spans="2:78">
      <c r="B42690" s="55"/>
      <c r="C42690" s="55"/>
      <c r="BM42690" s="55"/>
      <c r="BN42690" s="55"/>
      <c r="BO42690" s="55"/>
      <c r="BP42690" s="55"/>
      <c r="BQ42690" s="55"/>
      <c r="BR42690" s="55"/>
      <c r="BS42690" s="55"/>
      <c r="BT42690" s="55"/>
      <c r="BU42690" s="55"/>
      <c r="BV42690" s="55"/>
      <c r="BW42690" s="55"/>
      <c r="BX42690" s="55"/>
      <c r="BY42690" s="55"/>
      <c r="BZ42690" s="55"/>
    </row>
    <row r="42691" spans="2:78">
      <c r="B42691" s="55"/>
      <c r="C42691" s="55"/>
      <c r="BM42691" s="55"/>
      <c r="BN42691" s="55"/>
      <c r="BO42691" s="55"/>
      <c r="BP42691" s="55"/>
      <c r="BQ42691" s="55"/>
      <c r="BR42691" s="55"/>
      <c r="BS42691" s="55"/>
      <c r="BT42691" s="55"/>
      <c r="BU42691" s="55"/>
      <c r="BV42691" s="55"/>
      <c r="BW42691" s="55"/>
      <c r="BX42691" s="55"/>
      <c r="BY42691" s="55"/>
      <c r="BZ42691" s="55"/>
    </row>
    <row r="42692" spans="2:78">
      <c r="B42692" s="55"/>
      <c r="C42692" s="55"/>
      <c r="BM42692" s="55"/>
      <c r="BN42692" s="55"/>
      <c r="BO42692" s="55"/>
      <c r="BP42692" s="55"/>
      <c r="BQ42692" s="55"/>
      <c r="BR42692" s="55"/>
      <c r="BS42692" s="55"/>
      <c r="BT42692" s="55"/>
      <c r="BU42692" s="55"/>
      <c r="BV42692" s="55"/>
      <c r="BW42692" s="55"/>
      <c r="BX42692" s="55"/>
      <c r="BY42692" s="55"/>
      <c r="BZ42692" s="55"/>
    </row>
    <row r="42693" spans="2:78">
      <c r="B42693" s="55"/>
      <c r="C42693" s="55"/>
      <c r="BM42693" s="55"/>
      <c r="BN42693" s="55"/>
      <c r="BO42693" s="55"/>
      <c r="BP42693" s="55"/>
      <c r="BQ42693" s="55"/>
      <c r="BR42693" s="55"/>
      <c r="BS42693" s="55"/>
      <c r="BT42693" s="55"/>
      <c r="BU42693" s="55"/>
      <c r="BV42693" s="55"/>
      <c r="BW42693" s="55"/>
      <c r="BX42693" s="55"/>
      <c r="BY42693" s="55"/>
      <c r="BZ42693" s="55"/>
    </row>
    <row r="42694" spans="2:78">
      <c r="B42694" s="55"/>
      <c r="C42694" s="55"/>
      <c r="BM42694" s="55"/>
      <c r="BN42694" s="55"/>
      <c r="BO42694" s="55"/>
      <c r="BP42694" s="55"/>
      <c r="BQ42694" s="55"/>
      <c r="BR42694" s="55"/>
      <c r="BS42694" s="55"/>
      <c r="BT42694" s="55"/>
      <c r="BU42694" s="55"/>
      <c r="BV42694" s="55"/>
      <c r="BW42694" s="55"/>
      <c r="BX42694" s="55"/>
      <c r="BY42694" s="55"/>
      <c r="BZ42694" s="55"/>
    </row>
    <row r="42695" spans="2:78">
      <c r="B42695" s="55"/>
      <c r="C42695" s="55"/>
      <c r="BM42695" s="55"/>
      <c r="BN42695" s="55"/>
      <c r="BO42695" s="55"/>
      <c r="BP42695" s="55"/>
      <c r="BQ42695" s="55"/>
      <c r="BR42695" s="55"/>
      <c r="BS42695" s="55"/>
      <c r="BT42695" s="55"/>
      <c r="BU42695" s="55"/>
      <c r="BV42695" s="55"/>
      <c r="BW42695" s="55"/>
      <c r="BX42695" s="55"/>
      <c r="BY42695" s="55"/>
      <c r="BZ42695" s="55"/>
    </row>
    <row r="42696" spans="2:78">
      <c r="B42696" s="55"/>
      <c r="C42696" s="55"/>
      <c r="BM42696" s="55"/>
      <c r="BN42696" s="55"/>
      <c r="BO42696" s="55"/>
      <c r="BP42696" s="55"/>
      <c r="BQ42696" s="55"/>
      <c r="BR42696" s="55"/>
      <c r="BS42696" s="55"/>
      <c r="BT42696" s="55"/>
      <c r="BU42696" s="55"/>
      <c r="BV42696" s="55"/>
      <c r="BW42696" s="55"/>
      <c r="BX42696" s="55"/>
      <c r="BY42696" s="55"/>
      <c r="BZ42696" s="55"/>
    </row>
    <row r="42697" spans="2:78">
      <c r="B42697" s="55"/>
      <c r="C42697" s="55"/>
      <c r="BM42697" s="55"/>
      <c r="BN42697" s="55"/>
      <c r="BO42697" s="55"/>
      <c r="BP42697" s="55"/>
      <c r="BQ42697" s="55"/>
      <c r="BR42697" s="55"/>
      <c r="BS42697" s="55"/>
      <c r="BT42697" s="55"/>
      <c r="BU42697" s="55"/>
      <c r="BV42697" s="55"/>
      <c r="BW42697" s="55"/>
      <c r="BX42697" s="55"/>
      <c r="BY42697" s="55"/>
      <c r="BZ42697" s="55"/>
    </row>
    <row r="42698" spans="2:78">
      <c r="B42698" s="55"/>
      <c r="C42698" s="55"/>
      <c r="BM42698" s="55"/>
      <c r="BN42698" s="55"/>
      <c r="BO42698" s="55"/>
      <c r="BP42698" s="55"/>
      <c r="BQ42698" s="55"/>
      <c r="BR42698" s="55"/>
      <c r="BS42698" s="55"/>
      <c r="BT42698" s="55"/>
      <c r="BU42698" s="55"/>
      <c r="BV42698" s="55"/>
      <c r="BW42698" s="55"/>
      <c r="BX42698" s="55"/>
      <c r="BY42698" s="55"/>
      <c r="BZ42698" s="55"/>
    </row>
    <row r="42699" spans="2:78">
      <c r="B42699" s="55"/>
      <c r="C42699" s="55"/>
      <c r="BM42699" s="55"/>
      <c r="BN42699" s="55"/>
      <c r="BO42699" s="55"/>
      <c r="BP42699" s="55"/>
      <c r="BQ42699" s="55"/>
      <c r="BR42699" s="55"/>
      <c r="BS42699" s="55"/>
      <c r="BT42699" s="55"/>
      <c r="BU42699" s="55"/>
      <c r="BV42699" s="55"/>
      <c r="BW42699" s="55"/>
      <c r="BX42699" s="55"/>
      <c r="BY42699" s="55"/>
      <c r="BZ42699" s="55"/>
    </row>
    <row r="42700" spans="2:78">
      <c r="B42700" s="55"/>
      <c r="C42700" s="55"/>
      <c r="BM42700" s="55"/>
      <c r="BN42700" s="55"/>
      <c r="BO42700" s="55"/>
      <c r="BP42700" s="55"/>
      <c r="BQ42700" s="55"/>
      <c r="BR42700" s="55"/>
      <c r="BS42700" s="55"/>
      <c r="BT42700" s="55"/>
      <c r="BU42700" s="55"/>
      <c r="BV42700" s="55"/>
      <c r="BW42700" s="55"/>
      <c r="BX42700" s="55"/>
      <c r="BY42700" s="55"/>
      <c r="BZ42700" s="55"/>
    </row>
    <row r="42701" spans="2:78">
      <c r="B42701" s="55"/>
      <c r="C42701" s="55"/>
      <c r="BM42701" s="55"/>
      <c r="BN42701" s="55"/>
      <c r="BO42701" s="55"/>
      <c r="BP42701" s="55"/>
      <c r="BQ42701" s="55"/>
      <c r="BR42701" s="55"/>
      <c r="BS42701" s="55"/>
      <c r="BT42701" s="55"/>
      <c r="BU42701" s="55"/>
      <c r="BV42701" s="55"/>
      <c r="BW42701" s="55"/>
      <c r="BX42701" s="55"/>
      <c r="BY42701" s="55"/>
      <c r="BZ42701" s="55"/>
    </row>
    <row r="42702" spans="2:78">
      <c r="B42702" s="55"/>
      <c r="C42702" s="55"/>
      <c r="BM42702" s="55"/>
      <c r="BN42702" s="55"/>
      <c r="BO42702" s="55"/>
      <c r="BP42702" s="55"/>
      <c r="BQ42702" s="55"/>
      <c r="BR42702" s="55"/>
      <c r="BS42702" s="55"/>
      <c r="BT42702" s="55"/>
      <c r="BU42702" s="55"/>
      <c r="BV42702" s="55"/>
      <c r="BW42702" s="55"/>
      <c r="BX42702" s="55"/>
      <c r="BY42702" s="55"/>
      <c r="BZ42702" s="55"/>
    </row>
    <row r="42703" spans="2:78">
      <c r="B42703" s="55"/>
      <c r="C42703" s="55"/>
      <c r="BM42703" s="55"/>
      <c r="BN42703" s="55"/>
      <c r="BO42703" s="55"/>
      <c r="BP42703" s="55"/>
      <c r="BQ42703" s="55"/>
      <c r="BR42703" s="55"/>
      <c r="BS42703" s="55"/>
      <c r="BT42703" s="55"/>
      <c r="BU42703" s="55"/>
      <c r="BV42703" s="55"/>
      <c r="BW42703" s="55"/>
      <c r="BX42703" s="55"/>
      <c r="BY42703" s="55"/>
      <c r="BZ42703" s="55"/>
    </row>
    <row r="42704" spans="2:78">
      <c r="B42704" s="55"/>
      <c r="C42704" s="55"/>
      <c r="BM42704" s="55"/>
      <c r="BN42704" s="55"/>
      <c r="BO42704" s="55"/>
      <c r="BP42704" s="55"/>
      <c r="BQ42704" s="55"/>
      <c r="BR42704" s="55"/>
      <c r="BS42704" s="55"/>
      <c r="BT42704" s="55"/>
      <c r="BU42704" s="55"/>
      <c r="BV42704" s="55"/>
      <c r="BW42704" s="55"/>
      <c r="BX42704" s="55"/>
      <c r="BY42704" s="55"/>
      <c r="BZ42704" s="55"/>
    </row>
    <row r="42705" spans="2:78">
      <c r="B42705" s="55"/>
      <c r="C42705" s="55"/>
      <c r="BM42705" s="55"/>
      <c r="BN42705" s="55"/>
      <c r="BO42705" s="55"/>
      <c r="BP42705" s="55"/>
      <c r="BQ42705" s="55"/>
      <c r="BR42705" s="55"/>
      <c r="BS42705" s="55"/>
      <c r="BT42705" s="55"/>
      <c r="BU42705" s="55"/>
      <c r="BV42705" s="55"/>
      <c r="BW42705" s="55"/>
      <c r="BX42705" s="55"/>
      <c r="BY42705" s="55"/>
      <c r="BZ42705" s="55"/>
    </row>
    <row r="42706" spans="2:78">
      <c r="B42706" s="55"/>
      <c r="C42706" s="55"/>
      <c r="BM42706" s="55"/>
      <c r="BN42706" s="55"/>
      <c r="BO42706" s="55"/>
      <c r="BP42706" s="55"/>
      <c r="BQ42706" s="55"/>
      <c r="BR42706" s="55"/>
      <c r="BS42706" s="55"/>
      <c r="BT42706" s="55"/>
      <c r="BU42706" s="55"/>
      <c r="BV42706" s="55"/>
      <c r="BW42706" s="55"/>
      <c r="BX42706" s="55"/>
      <c r="BY42706" s="55"/>
      <c r="BZ42706" s="55"/>
    </row>
    <row r="42707" spans="2:78">
      <c r="B42707" s="55"/>
      <c r="C42707" s="55"/>
      <c r="BM42707" s="55"/>
      <c r="BN42707" s="55"/>
      <c r="BO42707" s="55"/>
      <c r="BP42707" s="55"/>
      <c r="BQ42707" s="55"/>
      <c r="BR42707" s="55"/>
      <c r="BS42707" s="55"/>
      <c r="BT42707" s="55"/>
      <c r="BU42707" s="55"/>
      <c r="BV42707" s="55"/>
      <c r="BW42707" s="55"/>
      <c r="BX42707" s="55"/>
      <c r="BY42707" s="55"/>
      <c r="BZ42707" s="55"/>
    </row>
    <row r="42708" spans="2:78">
      <c r="B42708" s="55"/>
      <c r="C42708" s="55"/>
      <c r="BM42708" s="55"/>
      <c r="BN42708" s="55"/>
      <c r="BO42708" s="55"/>
      <c r="BP42708" s="55"/>
      <c r="BQ42708" s="55"/>
      <c r="BR42708" s="55"/>
      <c r="BS42708" s="55"/>
      <c r="BT42708" s="55"/>
      <c r="BU42708" s="55"/>
      <c r="BV42708" s="55"/>
      <c r="BW42708" s="55"/>
      <c r="BX42708" s="55"/>
      <c r="BY42708" s="55"/>
      <c r="BZ42708" s="55"/>
    </row>
    <row r="42709" spans="2:78">
      <c r="B42709" s="55"/>
      <c r="C42709" s="55"/>
      <c r="BM42709" s="55"/>
      <c r="BN42709" s="55"/>
      <c r="BO42709" s="55"/>
      <c r="BP42709" s="55"/>
      <c r="BQ42709" s="55"/>
      <c r="BR42709" s="55"/>
      <c r="BS42709" s="55"/>
      <c r="BT42709" s="55"/>
      <c r="BU42709" s="55"/>
      <c r="BV42709" s="55"/>
      <c r="BW42709" s="55"/>
      <c r="BX42709" s="55"/>
      <c r="BY42709" s="55"/>
      <c r="BZ42709" s="55"/>
    </row>
    <row r="42710" spans="2:78">
      <c r="B42710" s="55"/>
      <c r="C42710" s="55"/>
      <c r="BM42710" s="55"/>
      <c r="BN42710" s="55"/>
      <c r="BO42710" s="55"/>
      <c r="BP42710" s="55"/>
      <c r="BQ42710" s="55"/>
      <c r="BR42710" s="55"/>
      <c r="BS42710" s="55"/>
      <c r="BT42710" s="55"/>
      <c r="BU42710" s="55"/>
      <c r="BV42710" s="55"/>
      <c r="BW42710" s="55"/>
      <c r="BX42710" s="55"/>
      <c r="BY42710" s="55"/>
      <c r="BZ42710" s="55"/>
    </row>
    <row r="42711" spans="2:78">
      <c r="B42711" s="55"/>
      <c r="C42711" s="55"/>
      <c r="BM42711" s="55"/>
      <c r="BN42711" s="55"/>
      <c r="BO42711" s="55"/>
      <c r="BP42711" s="55"/>
      <c r="BQ42711" s="55"/>
      <c r="BR42711" s="55"/>
      <c r="BS42711" s="55"/>
      <c r="BT42711" s="55"/>
      <c r="BU42711" s="55"/>
      <c r="BV42711" s="55"/>
      <c r="BW42711" s="55"/>
      <c r="BX42711" s="55"/>
      <c r="BY42711" s="55"/>
      <c r="BZ42711" s="55"/>
    </row>
    <row r="42712" spans="2:78">
      <c r="B42712" s="55"/>
      <c r="C42712" s="55"/>
      <c r="BM42712" s="55"/>
      <c r="BN42712" s="55"/>
      <c r="BO42712" s="55"/>
      <c r="BP42712" s="55"/>
      <c r="BQ42712" s="55"/>
      <c r="BR42712" s="55"/>
      <c r="BS42712" s="55"/>
      <c r="BT42712" s="55"/>
      <c r="BU42712" s="55"/>
      <c r="BV42712" s="55"/>
      <c r="BW42712" s="55"/>
      <c r="BX42712" s="55"/>
      <c r="BY42712" s="55"/>
      <c r="BZ42712" s="55"/>
    </row>
    <row r="42713" spans="2:78">
      <c r="B42713" s="55"/>
      <c r="C42713" s="55"/>
      <c r="BM42713" s="55"/>
      <c r="BN42713" s="55"/>
      <c r="BO42713" s="55"/>
      <c r="BP42713" s="55"/>
      <c r="BQ42713" s="55"/>
      <c r="BR42713" s="55"/>
      <c r="BS42713" s="55"/>
      <c r="BT42713" s="55"/>
      <c r="BU42713" s="55"/>
      <c r="BV42713" s="55"/>
      <c r="BW42713" s="55"/>
      <c r="BX42713" s="55"/>
      <c r="BY42713" s="55"/>
      <c r="BZ42713" s="55"/>
    </row>
    <row r="42714" spans="2:78">
      <c r="B42714" s="55"/>
      <c r="C42714" s="55"/>
      <c r="BM42714" s="55"/>
      <c r="BN42714" s="55"/>
      <c r="BO42714" s="55"/>
      <c r="BP42714" s="55"/>
      <c r="BQ42714" s="55"/>
      <c r="BR42714" s="55"/>
      <c r="BS42714" s="55"/>
      <c r="BT42714" s="55"/>
      <c r="BU42714" s="55"/>
      <c r="BV42714" s="55"/>
      <c r="BW42714" s="55"/>
      <c r="BX42714" s="55"/>
      <c r="BY42714" s="55"/>
      <c r="BZ42714" s="55"/>
    </row>
    <row r="42715" spans="2:78">
      <c r="B42715" s="55"/>
      <c r="C42715" s="55"/>
      <c r="BM42715" s="55"/>
      <c r="BN42715" s="55"/>
      <c r="BO42715" s="55"/>
      <c r="BP42715" s="55"/>
      <c r="BQ42715" s="55"/>
      <c r="BR42715" s="55"/>
      <c r="BS42715" s="55"/>
      <c r="BT42715" s="55"/>
      <c r="BU42715" s="55"/>
      <c r="BV42715" s="55"/>
      <c r="BW42715" s="55"/>
      <c r="BX42715" s="55"/>
      <c r="BY42715" s="55"/>
      <c r="BZ42715" s="55"/>
    </row>
    <row r="42716" spans="2:78">
      <c r="B42716" s="55"/>
      <c r="C42716" s="55"/>
      <c r="BM42716" s="55"/>
      <c r="BN42716" s="55"/>
      <c r="BO42716" s="55"/>
      <c r="BP42716" s="55"/>
      <c r="BQ42716" s="55"/>
      <c r="BR42716" s="55"/>
      <c r="BS42716" s="55"/>
      <c r="BT42716" s="55"/>
      <c r="BU42716" s="55"/>
      <c r="BV42716" s="55"/>
      <c r="BW42716" s="55"/>
      <c r="BX42716" s="55"/>
      <c r="BY42716" s="55"/>
      <c r="BZ42716" s="55"/>
    </row>
    <row r="42717" spans="2:78">
      <c r="B42717" s="55"/>
      <c r="C42717" s="55"/>
      <c r="BM42717" s="55"/>
      <c r="BN42717" s="55"/>
      <c r="BO42717" s="55"/>
      <c r="BP42717" s="55"/>
      <c r="BQ42717" s="55"/>
      <c r="BR42717" s="55"/>
      <c r="BS42717" s="55"/>
      <c r="BT42717" s="55"/>
      <c r="BU42717" s="55"/>
      <c r="BV42717" s="55"/>
      <c r="BW42717" s="55"/>
      <c r="BX42717" s="55"/>
      <c r="BY42717" s="55"/>
      <c r="BZ42717" s="55"/>
    </row>
    <row r="42718" spans="2:78">
      <c r="B42718" s="55"/>
      <c r="C42718" s="55"/>
      <c r="BM42718" s="55"/>
      <c r="BN42718" s="55"/>
      <c r="BO42718" s="55"/>
      <c r="BP42718" s="55"/>
      <c r="BQ42718" s="55"/>
      <c r="BR42718" s="55"/>
      <c r="BS42718" s="55"/>
      <c r="BT42718" s="55"/>
      <c r="BU42718" s="55"/>
      <c r="BV42718" s="55"/>
      <c r="BW42718" s="55"/>
      <c r="BX42718" s="55"/>
      <c r="BY42718" s="55"/>
      <c r="BZ42718" s="55"/>
    </row>
    <row r="42719" spans="2:78">
      <c r="B42719" s="55"/>
      <c r="C42719" s="55"/>
      <c r="BM42719" s="55"/>
      <c r="BN42719" s="55"/>
      <c r="BO42719" s="55"/>
      <c r="BP42719" s="55"/>
      <c r="BQ42719" s="55"/>
      <c r="BR42719" s="55"/>
      <c r="BS42719" s="55"/>
      <c r="BT42719" s="55"/>
      <c r="BU42719" s="55"/>
      <c r="BV42719" s="55"/>
      <c r="BW42719" s="55"/>
      <c r="BX42719" s="55"/>
      <c r="BY42719" s="55"/>
      <c r="BZ42719" s="55"/>
    </row>
    <row r="42720" spans="2:78">
      <c r="B42720" s="55"/>
      <c r="C42720" s="55"/>
      <c r="BM42720" s="55"/>
      <c r="BN42720" s="55"/>
      <c r="BO42720" s="55"/>
      <c r="BP42720" s="55"/>
      <c r="BQ42720" s="55"/>
      <c r="BR42720" s="55"/>
      <c r="BS42720" s="55"/>
      <c r="BT42720" s="55"/>
      <c r="BU42720" s="55"/>
      <c r="BV42720" s="55"/>
      <c r="BW42720" s="55"/>
      <c r="BX42720" s="55"/>
      <c r="BY42720" s="55"/>
      <c r="BZ42720" s="55"/>
    </row>
    <row r="42721" spans="2:78">
      <c r="B42721" s="55"/>
      <c r="C42721" s="55"/>
      <c r="BM42721" s="55"/>
      <c r="BN42721" s="55"/>
      <c r="BO42721" s="55"/>
      <c r="BP42721" s="55"/>
      <c r="BQ42721" s="55"/>
      <c r="BR42721" s="55"/>
      <c r="BS42721" s="55"/>
      <c r="BT42721" s="55"/>
      <c r="BU42721" s="55"/>
      <c r="BV42721" s="55"/>
      <c r="BW42721" s="55"/>
      <c r="BX42721" s="55"/>
      <c r="BY42721" s="55"/>
      <c r="BZ42721" s="55"/>
    </row>
    <row r="42722" spans="2:78">
      <c r="B42722" s="55"/>
      <c r="C42722" s="55"/>
      <c r="BM42722" s="55"/>
      <c r="BN42722" s="55"/>
      <c r="BO42722" s="55"/>
      <c r="BP42722" s="55"/>
      <c r="BQ42722" s="55"/>
      <c r="BR42722" s="55"/>
      <c r="BS42722" s="55"/>
      <c r="BT42722" s="55"/>
      <c r="BU42722" s="55"/>
      <c r="BV42722" s="55"/>
      <c r="BW42722" s="55"/>
      <c r="BX42722" s="55"/>
      <c r="BY42722" s="55"/>
      <c r="BZ42722" s="55"/>
    </row>
    <row r="42723" spans="2:78">
      <c r="B42723" s="55"/>
      <c r="C42723" s="55"/>
      <c r="BM42723" s="55"/>
      <c r="BN42723" s="55"/>
      <c r="BO42723" s="55"/>
      <c r="BP42723" s="55"/>
      <c r="BQ42723" s="55"/>
      <c r="BR42723" s="55"/>
      <c r="BS42723" s="55"/>
      <c r="BT42723" s="55"/>
      <c r="BU42723" s="55"/>
      <c r="BV42723" s="55"/>
      <c r="BW42723" s="55"/>
      <c r="BX42723" s="55"/>
      <c r="BY42723" s="55"/>
      <c r="BZ42723" s="55"/>
    </row>
    <row r="42724" spans="2:78">
      <c r="B42724" s="55"/>
      <c r="C42724" s="55"/>
      <c r="BM42724" s="55"/>
      <c r="BN42724" s="55"/>
      <c r="BO42724" s="55"/>
      <c r="BP42724" s="55"/>
      <c r="BQ42724" s="55"/>
      <c r="BR42724" s="55"/>
      <c r="BS42724" s="55"/>
      <c r="BT42724" s="55"/>
      <c r="BU42724" s="55"/>
      <c r="BV42724" s="55"/>
      <c r="BW42724" s="55"/>
      <c r="BX42724" s="55"/>
      <c r="BY42724" s="55"/>
      <c r="BZ42724" s="55"/>
    </row>
    <row r="42725" spans="2:78">
      <c r="B42725" s="55"/>
      <c r="C42725" s="55"/>
      <c r="BM42725" s="55"/>
      <c r="BN42725" s="55"/>
      <c r="BO42725" s="55"/>
      <c r="BP42725" s="55"/>
      <c r="BQ42725" s="55"/>
      <c r="BR42725" s="55"/>
      <c r="BS42725" s="55"/>
      <c r="BT42725" s="55"/>
      <c r="BU42725" s="55"/>
      <c r="BV42725" s="55"/>
      <c r="BW42725" s="55"/>
      <c r="BX42725" s="55"/>
      <c r="BY42725" s="55"/>
      <c r="BZ42725" s="55"/>
    </row>
    <row r="42726" spans="2:78">
      <c r="B42726" s="55"/>
      <c r="C42726" s="55"/>
      <c r="BM42726" s="55"/>
      <c r="BN42726" s="55"/>
      <c r="BO42726" s="55"/>
      <c r="BP42726" s="55"/>
      <c r="BQ42726" s="55"/>
      <c r="BR42726" s="55"/>
      <c r="BS42726" s="55"/>
      <c r="BT42726" s="55"/>
      <c r="BU42726" s="55"/>
      <c r="BV42726" s="55"/>
      <c r="BW42726" s="55"/>
      <c r="BX42726" s="55"/>
      <c r="BY42726" s="55"/>
      <c r="BZ42726" s="55"/>
    </row>
    <row r="42727" spans="2:78">
      <c r="B42727" s="55"/>
      <c r="C42727" s="55"/>
      <c r="BM42727" s="55"/>
      <c r="BN42727" s="55"/>
      <c r="BO42727" s="55"/>
      <c r="BP42727" s="55"/>
      <c r="BQ42727" s="55"/>
      <c r="BR42727" s="55"/>
      <c r="BS42727" s="55"/>
      <c r="BT42727" s="55"/>
      <c r="BU42727" s="55"/>
      <c r="BV42727" s="55"/>
      <c r="BW42727" s="55"/>
      <c r="BX42727" s="55"/>
      <c r="BY42727" s="55"/>
      <c r="BZ42727" s="55"/>
    </row>
    <row r="42728" spans="2:78">
      <c r="B42728" s="55"/>
      <c r="C42728" s="55"/>
      <c r="BM42728" s="55"/>
      <c r="BN42728" s="55"/>
      <c r="BO42728" s="55"/>
      <c r="BP42728" s="55"/>
      <c r="BQ42728" s="55"/>
      <c r="BR42728" s="55"/>
      <c r="BS42728" s="55"/>
      <c r="BT42728" s="55"/>
      <c r="BU42728" s="55"/>
      <c r="BV42728" s="55"/>
      <c r="BW42728" s="55"/>
      <c r="BX42728" s="55"/>
      <c r="BY42728" s="55"/>
      <c r="BZ42728" s="55"/>
    </row>
    <row r="42729" spans="2:78">
      <c r="B42729" s="55"/>
      <c r="C42729" s="55"/>
      <c r="BM42729" s="55"/>
      <c r="BN42729" s="55"/>
      <c r="BO42729" s="55"/>
      <c r="BP42729" s="55"/>
      <c r="BQ42729" s="55"/>
      <c r="BR42729" s="55"/>
      <c r="BS42729" s="55"/>
      <c r="BT42729" s="55"/>
      <c r="BU42729" s="55"/>
      <c r="BV42729" s="55"/>
      <c r="BW42729" s="55"/>
      <c r="BX42729" s="55"/>
      <c r="BY42729" s="55"/>
      <c r="BZ42729" s="55"/>
    </row>
    <row r="42730" spans="2:78">
      <c r="B42730" s="55"/>
      <c r="C42730" s="55"/>
      <c r="BM42730" s="55"/>
      <c r="BN42730" s="55"/>
      <c r="BO42730" s="55"/>
      <c r="BP42730" s="55"/>
      <c r="BQ42730" s="55"/>
      <c r="BR42730" s="55"/>
      <c r="BS42730" s="55"/>
      <c r="BT42730" s="55"/>
      <c r="BU42730" s="55"/>
      <c r="BV42730" s="55"/>
      <c r="BW42730" s="55"/>
      <c r="BX42730" s="55"/>
      <c r="BY42730" s="55"/>
      <c r="BZ42730" s="55"/>
    </row>
    <row r="42731" spans="2:78">
      <c r="B42731" s="55"/>
      <c r="C42731" s="55"/>
      <c r="BM42731" s="55"/>
      <c r="BN42731" s="55"/>
      <c r="BO42731" s="55"/>
      <c r="BP42731" s="55"/>
      <c r="BQ42731" s="55"/>
      <c r="BR42731" s="55"/>
      <c r="BS42731" s="55"/>
      <c r="BT42731" s="55"/>
      <c r="BU42731" s="55"/>
      <c r="BV42731" s="55"/>
      <c r="BW42731" s="55"/>
      <c r="BX42731" s="55"/>
      <c r="BY42731" s="55"/>
      <c r="BZ42731" s="55"/>
    </row>
    <row r="42732" spans="2:78">
      <c r="B42732" s="55"/>
      <c r="C42732" s="55"/>
      <c r="BM42732" s="55"/>
      <c r="BN42732" s="55"/>
      <c r="BO42732" s="55"/>
      <c r="BP42732" s="55"/>
      <c r="BQ42732" s="55"/>
      <c r="BR42732" s="55"/>
      <c r="BS42732" s="55"/>
      <c r="BT42732" s="55"/>
      <c r="BU42732" s="55"/>
      <c r="BV42732" s="55"/>
      <c r="BW42732" s="55"/>
      <c r="BX42732" s="55"/>
      <c r="BY42732" s="55"/>
      <c r="BZ42732" s="55"/>
    </row>
    <row r="42733" spans="2:78">
      <c r="B42733" s="55"/>
      <c r="C42733" s="55"/>
      <c r="BM42733" s="55"/>
      <c r="BN42733" s="55"/>
      <c r="BO42733" s="55"/>
      <c r="BP42733" s="55"/>
      <c r="BQ42733" s="55"/>
      <c r="BR42733" s="55"/>
      <c r="BS42733" s="55"/>
      <c r="BT42733" s="55"/>
      <c r="BU42733" s="55"/>
      <c r="BV42733" s="55"/>
      <c r="BW42733" s="55"/>
      <c r="BX42733" s="55"/>
      <c r="BY42733" s="55"/>
      <c r="BZ42733" s="55"/>
    </row>
    <row r="42734" spans="2:78">
      <c r="B42734" s="55"/>
      <c r="C42734" s="55"/>
      <c r="BM42734" s="55"/>
      <c r="BN42734" s="55"/>
      <c r="BO42734" s="55"/>
      <c r="BP42734" s="55"/>
      <c r="BQ42734" s="55"/>
      <c r="BR42734" s="55"/>
      <c r="BS42734" s="55"/>
      <c r="BT42734" s="55"/>
      <c r="BU42734" s="55"/>
      <c r="BV42734" s="55"/>
      <c r="BW42734" s="55"/>
      <c r="BX42734" s="55"/>
      <c r="BY42734" s="55"/>
      <c r="BZ42734" s="55"/>
    </row>
    <row r="42735" spans="2:78">
      <c r="B42735" s="55"/>
      <c r="C42735" s="55"/>
      <c r="BM42735" s="55"/>
      <c r="BN42735" s="55"/>
      <c r="BO42735" s="55"/>
      <c r="BP42735" s="55"/>
      <c r="BQ42735" s="55"/>
      <c r="BR42735" s="55"/>
      <c r="BS42735" s="55"/>
      <c r="BT42735" s="55"/>
      <c r="BU42735" s="55"/>
      <c r="BV42735" s="55"/>
      <c r="BW42735" s="55"/>
      <c r="BX42735" s="55"/>
      <c r="BY42735" s="55"/>
      <c r="BZ42735" s="55"/>
    </row>
    <row r="42736" spans="2:78">
      <c r="B42736" s="55"/>
      <c r="C42736" s="55"/>
      <c r="BM42736" s="55"/>
      <c r="BN42736" s="55"/>
      <c r="BO42736" s="55"/>
      <c r="BP42736" s="55"/>
      <c r="BQ42736" s="55"/>
      <c r="BR42736" s="55"/>
      <c r="BS42736" s="55"/>
      <c r="BT42736" s="55"/>
      <c r="BU42736" s="55"/>
      <c r="BV42736" s="55"/>
      <c r="BW42736" s="55"/>
      <c r="BX42736" s="55"/>
      <c r="BY42736" s="55"/>
      <c r="BZ42736" s="55"/>
    </row>
    <row r="42737" spans="2:78">
      <c r="B42737" s="55"/>
      <c r="C42737" s="55"/>
      <c r="BM42737" s="55"/>
      <c r="BN42737" s="55"/>
      <c r="BO42737" s="55"/>
      <c r="BP42737" s="55"/>
      <c r="BQ42737" s="55"/>
      <c r="BR42737" s="55"/>
      <c r="BS42737" s="55"/>
      <c r="BT42737" s="55"/>
      <c r="BU42737" s="55"/>
      <c r="BV42737" s="55"/>
      <c r="BW42737" s="55"/>
      <c r="BX42737" s="55"/>
      <c r="BY42737" s="55"/>
      <c r="BZ42737" s="55"/>
    </row>
    <row r="42738" spans="2:78">
      <c r="B42738" s="55"/>
      <c r="C42738" s="55"/>
      <c r="BM42738" s="55"/>
      <c r="BN42738" s="55"/>
      <c r="BO42738" s="55"/>
      <c r="BP42738" s="55"/>
      <c r="BQ42738" s="55"/>
      <c r="BR42738" s="55"/>
      <c r="BS42738" s="55"/>
      <c r="BT42738" s="55"/>
      <c r="BU42738" s="55"/>
      <c r="BV42738" s="55"/>
      <c r="BW42738" s="55"/>
      <c r="BX42738" s="55"/>
      <c r="BY42738" s="55"/>
      <c r="BZ42738" s="55"/>
    </row>
    <row r="42739" spans="2:78">
      <c r="B42739" s="55"/>
      <c r="C42739" s="55"/>
      <c r="BM42739" s="55"/>
      <c r="BN42739" s="55"/>
      <c r="BO42739" s="55"/>
      <c r="BP42739" s="55"/>
      <c r="BQ42739" s="55"/>
      <c r="BR42739" s="55"/>
      <c r="BS42739" s="55"/>
      <c r="BT42739" s="55"/>
      <c r="BU42739" s="55"/>
      <c r="BV42739" s="55"/>
      <c r="BW42739" s="55"/>
      <c r="BX42739" s="55"/>
      <c r="BY42739" s="55"/>
      <c r="BZ42739" s="55"/>
    </row>
    <row r="42740" spans="2:78">
      <c r="B42740" s="55"/>
      <c r="C42740" s="55"/>
      <c r="BM42740" s="55"/>
      <c r="BN42740" s="55"/>
      <c r="BO42740" s="55"/>
      <c r="BP42740" s="55"/>
      <c r="BQ42740" s="55"/>
      <c r="BR42740" s="55"/>
      <c r="BS42740" s="55"/>
      <c r="BT42740" s="55"/>
      <c r="BU42740" s="55"/>
      <c r="BV42740" s="55"/>
      <c r="BW42740" s="55"/>
      <c r="BX42740" s="55"/>
      <c r="BY42740" s="55"/>
      <c r="BZ42740" s="55"/>
    </row>
    <row r="42741" spans="2:78">
      <c r="B42741" s="55"/>
      <c r="C42741" s="55"/>
      <c r="BM42741" s="55"/>
      <c r="BN42741" s="55"/>
      <c r="BO42741" s="55"/>
      <c r="BP42741" s="55"/>
      <c r="BQ42741" s="55"/>
      <c r="BR42741" s="55"/>
      <c r="BS42741" s="55"/>
      <c r="BT42741" s="55"/>
      <c r="BU42741" s="55"/>
      <c r="BV42741" s="55"/>
      <c r="BW42741" s="55"/>
      <c r="BX42741" s="55"/>
      <c r="BY42741" s="55"/>
      <c r="BZ42741" s="55"/>
    </row>
    <row r="42742" spans="2:78">
      <c r="B42742" s="55"/>
      <c r="C42742" s="55"/>
      <c r="BM42742" s="55"/>
      <c r="BN42742" s="55"/>
      <c r="BO42742" s="55"/>
      <c r="BP42742" s="55"/>
      <c r="BQ42742" s="55"/>
      <c r="BR42742" s="55"/>
      <c r="BS42742" s="55"/>
      <c r="BT42742" s="55"/>
      <c r="BU42742" s="55"/>
      <c r="BV42742" s="55"/>
      <c r="BW42742" s="55"/>
      <c r="BX42742" s="55"/>
      <c r="BY42742" s="55"/>
      <c r="BZ42742" s="55"/>
    </row>
    <row r="42743" spans="2:78">
      <c r="B42743" s="55"/>
      <c r="C42743" s="55"/>
      <c r="BM42743" s="55"/>
      <c r="BN42743" s="55"/>
      <c r="BO42743" s="55"/>
      <c r="BP42743" s="55"/>
      <c r="BQ42743" s="55"/>
      <c r="BR42743" s="55"/>
      <c r="BS42743" s="55"/>
      <c r="BT42743" s="55"/>
      <c r="BU42743" s="55"/>
      <c r="BV42743" s="55"/>
      <c r="BW42743" s="55"/>
      <c r="BX42743" s="55"/>
      <c r="BY42743" s="55"/>
      <c r="BZ42743" s="55"/>
    </row>
    <row r="42744" spans="2:78">
      <c r="B42744" s="55"/>
      <c r="C42744" s="55"/>
      <c r="BM42744" s="55"/>
      <c r="BN42744" s="55"/>
      <c r="BO42744" s="55"/>
      <c r="BP42744" s="55"/>
      <c r="BQ42744" s="55"/>
      <c r="BR42744" s="55"/>
      <c r="BS42744" s="55"/>
      <c r="BT42744" s="55"/>
      <c r="BU42744" s="55"/>
      <c r="BV42744" s="55"/>
      <c r="BW42744" s="55"/>
      <c r="BX42744" s="55"/>
      <c r="BY42744" s="55"/>
      <c r="BZ42744" s="55"/>
    </row>
    <row r="42745" spans="2:78">
      <c r="B42745" s="55"/>
      <c r="C42745" s="55"/>
      <c r="BM42745" s="55"/>
      <c r="BN42745" s="55"/>
      <c r="BO42745" s="55"/>
      <c r="BP42745" s="55"/>
      <c r="BQ42745" s="55"/>
      <c r="BR42745" s="55"/>
      <c r="BS42745" s="55"/>
      <c r="BT42745" s="55"/>
      <c r="BU42745" s="55"/>
      <c r="BV42745" s="55"/>
      <c r="BW42745" s="55"/>
      <c r="BX42745" s="55"/>
      <c r="BY42745" s="55"/>
      <c r="BZ42745" s="55"/>
    </row>
    <row r="42746" spans="2:78">
      <c r="B42746" s="55"/>
      <c r="C42746" s="55"/>
      <c r="BM42746" s="55"/>
      <c r="BN42746" s="55"/>
      <c r="BO42746" s="55"/>
      <c r="BP42746" s="55"/>
      <c r="BQ42746" s="55"/>
      <c r="BR42746" s="55"/>
      <c r="BS42746" s="55"/>
      <c r="BT42746" s="55"/>
      <c r="BU42746" s="55"/>
      <c r="BV42746" s="55"/>
      <c r="BW42746" s="55"/>
      <c r="BX42746" s="55"/>
      <c r="BY42746" s="55"/>
      <c r="BZ42746" s="55"/>
    </row>
    <row r="42747" spans="2:78">
      <c r="B42747" s="55"/>
      <c r="C42747" s="55"/>
      <c r="BM42747" s="55"/>
      <c r="BN42747" s="55"/>
      <c r="BO42747" s="55"/>
      <c r="BP42747" s="55"/>
      <c r="BQ42747" s="55"/>
      <c r="BR42747" s="55"/>
      <c r="BS42747" s="55"/>
      <c r="BT42747" s="55"/>
      <c r="BU42747" s="55"/>
      <c r="BV42747" s="55"/>
      <c r="BW42747" s="55"/>
      <c r="BX42747" s="55"/>
      <c r="BY42747" s="55"/>
      <c r="BZ42747" s="55"/>
    </row>
    <row r="42748" spans="2:78">
      <c r="B42748" s="55"/>
      <c r="C42748" s="55"/>
      <c r="BM42748" s="55"/>
      <c r="BN42748" s="55"/>
      <c r="BO42748" s="55"/>
      <c r="BP42748" s="55"/>
      <c r="BQ42748" s="55"/>
      <c r="BR42748" s="55"/>
      <c r="BS42748" s="55"/>
      <c r="BT42748" s="55"/>
      <c r="BU42748" s="55"/>
      <c r="BV42748" s="55"/>
      <c r="BW42748" s="55"/>
      <c r="BX42748" s="55"/>
      <c r="BY42748" s="55"/>
      <c r="BZ42748" s="55"/>
    </row>
    <row r="42749" spans="2:78">
      <c r="B42749" s="55"/>
      <c r="C42749" s="55"/>
      <c r="BM42749" s="55"/>
      <c r="BN42749" s="55"/>
      <c r="BO42749" s="55"/>
      <c r="BP42749" s="55"/>
      <c r="BQ42749" s="55"/>
      <c r="BR42749" s="55"/>
      <c r="BS42749" s="55"/>
      <c r="BT42749" s="55"/>
      <c r="BU42749" s="55"/>
      <c r="BV42749" s="55"/>
      <c r="BW42749" s="55"/>
      <c r="BX42749" s="55"/>
      <c r="BY42749" s="55"/>
      <c r="BZ42749" s="55"/>
    </row>
    <row r="42750" spans="2:78">
      <c r="B42750" s="55"/>
      <c r="C42750" s="55"/>
      <c r="BM42750" s="55"/>
      <c r="BN42750" s="55"/>
      <c r="BO42750" s="55"/>
      <c r="BP42750" s="55"/>
      <c r="BQ42750" s="55"/>
      <c r="BR42750" s="55"/>
      <c r="BS42750" s="55"/>
      <c r="BT42750" s="55"/>
      <c r="BU42750" s="55"/>
      <c r="BV42750" s="55"/>
      <c r="BW42750" s="55"/>
      <c r="BX42750" s="55"/>
      <c r="BY42750" s="55"/>
      <c r="BZ42750" s="55"/>
    </row>
    <row r="42751" spans="2:78">
      <c r="B42751" s="55"/>
      <c r="C42751" s="55"/>
      <c r="BM42751" s="55"/>
      <c r="BN42751" s="55"/>
      <c r="BO42751" s="55"/>
      <c r="BP42751" s="55"/>
      <c r="BQ42751" s="55"/>
      <c r="BR42751" s="55"/>
      <c r="BS42751" s="55"/>
      <c r="BT42751" s="55"/>
      <c r="BU42751" s="55"/>
      <c r="BV42751" s="55"/>
      <c r="BW42751" s="55"/>
      <c r="BX42751" s="55"/>
      <c r="BY42751" s="55"/>
      <c r="BZ42751" s="55"/>
    </row>
    <row r="42752" spans="2:78">
      <c r="B42752" s="55"/>
      <c r="C42752" s="55"/>
      <c r="BM42752" s="55"/>
      <c r="BN42752" s="55"/>
      <c r="BO42752" s="55"/>
      <c r="BP42752" s="55"/>
      <c r="BQ42752" s="55"/>
      <c r="BR42752" s="55"/>
      <c r="BS42752" s="55"/>
      <c r="BT42752" s="55"/>
      <c r="BU42752" s="55"/>
      <c r="BV42752" s="55"/>
      <c r="BW42752" s="55"/>
      <c r="BX42752" s="55"/>
      <c r="BY42752" s="55"/>
      <c r="BZ42752" s="55"/>
    </row>
    <row r="42753" spans="2:78">
      <c r="B42753" s="55"/>
      <c r="C42753" s="55"/>
      <c r="BM42753" s="55"/>
      <c r="BN42753" s="55"/>
      <c r="BO42753" s="55"/>
      <c r="BP42753" s="55"/>
      <c r="BQ42753" s="55"/>
      <c r="BR42753" s="55"/>
      <c r="BS42753" s="55"/>
      <c r="BT42753" s="55"/>
      <c r="BU42753" s="55"/>
      <c r="BV42753" s="55"/>
      <c r="BW42753" s="55"/>
      <c r="BX42753" s="55"/>
      <c r="BY42753" s="55"/>
      <c r="BZ42753" s="55"/>
    </row>
    <row r="42754" spans="2:78">
      <c r="B42754" s="55"/>
      <c r="C42754" s="55"/>
      <c r="BM42754" s="55"/>
      <c r="BN42754" s="55"/>
      <c r="BO42754" s="55"/>
      <c r="BP42754" s="55"/>
      <c r="BQ42754" s="55"/>
      <c r="BR42754" s="55"/>
      <c r="BS42754" s="55"/>
      <c r="BT42754" s="55"/>
      <c r="BU42754" s="55"/>
      <c r="BV42754" s="55"/>
      <c r="BW42754" s="55"/>
      <c r="BX42754" s="55"/>
      <c r="BY42754" s="55"/>
      <c r="BZ42754" s="55"/>
    </row>
    <row r="42755" spans="2:78">
      <c r="B42755" s="55"/>
      <c r="C42755" s="55"/>
      <c r="BM42755" s="55"/>
      <c r="BN42755" s="55"/>
      <c r="BO42755" s="55"/>
      <c r="BP42755" s="55"/>
      <c r="BQ42755" s="55"/>
      <c r="BR42755" s="55"/>
      <c r="BS42755" s="55"/>
      <c r="BT42755" s="55"/>
      <c r="BU42755" s="55"/>
      <c r="BV42755" s="55"/>
      <c r="BW42755" s="55"/>
      <c r="BX42755" s="55"/>
      <c r="BY42755" s="55"/>
      <c r="BZ42755" s="55"/>
    </row>
    <row r="42756" spans="2:78">
      <c r="B42756" s="55"/>
      <c r="C42756" s="55"/>
      <c r="BM42756" s="55"/>
      <c r="BN42756" s="55"/>
      <c r="BO42756" s="55"/>
      <c r="BP42756" s="55"/>
      <c r="BQ42756" s="55"/>
      <c r="BR42756" s="55"/>
      <c r="BS42756" s="55"/>
      <c r="BT42756" s="55"/>
      <c r="BU42756" s="55"/>
      <c r="BV42756" s="55"/>
      <c r="BW42756" s="55"/>
      <c r="BX42756" s="55"/>
      <c r="BY42756" s="55"/>
      <c r="BZ42756" s="55"/>
    </row>
    <row r="42757" spans="2:78">
      <c r="B42757" s="55"/>
      <c r="C42757" s="55"/>
      <c r="BM42757" s="55"/>
      <c r="BN42757" s="55"/>
      <c r="BO42757" s="55"/>
      <c r="BP42757" s="55"/>
      <c r="BQ42757" s="55"/>
      <c r="BR42757" s="55"/>
      <c r="BS42757" s="55"/>
      <c r="BT42757" s="55"/>
      <c r="BU42757" s="55"/>
      <c r="BV42757" s="55"/>
      <c r="BW42757" s="55"/>
      <c r="BX42757" s="55"/>
      <c r="BY42757" s="55"/>
      <c r="BZ42757" s="55"/>
    </row>
    <row r="42758" spans="2:78">
      <c r="B42758" s="55"/>
      <c r="C42758" s="55"/>
      <c r="BM42758" s="55"/>
      <c r="BN42758" s="55"/>
      <c r="BO42758" s="55"/>
      <c r="BP42758" s="55"/>
      <c r="BQ42758" s="55"/>
      <c r="BR42758" s="55"/>
      <c r="BS42758" s="55"/>
      <c r="BT42758" s="55"/>
      <c r="BU42758" s="55"/>
      <c r="BV42758" s="55"/>
      <c r="BW42758" s="55"/>
      <c r="BX42758" s="55"/>
      <c r="BY42758" s="55"/>
      <c r="BZ42758" s="55"/>
    </row>
    <row r="42759" spans="2:78">
      <c r="B42759" s="55"/>
      <c r="C42759" s="55"/>
      <c r="BM42759" s="55"/>
      <c r="BN42759" s="55"/>
      <c r="BO42759" s="55"/>
      <c r="BP42759" s="55"/>
      <c r="BQ42759" s="55"/>
      <c r="BR42759" s="55"/>
      <c r="BS42759" s="55"/>
      <c r="BT42759" s="55"/>
      <c r="BU42759" s="55"/>
      <c r="BV42759" s="55"/>
      <c r="BW42759" s="55"/>
      <c r="BX42759" s="55"/>
      <c r="BY42759" s="55"/>
      <c r="BZ42759" s="55"/>
    </row>
    <row r="42760" spans="2:78">
      <c r="B42760" s="55"/>
      <c r="C42760" s="55"/>
      <c r="BM42760" s="55"/>
      <c r="BN42760" s="55"/>
      <c r="BO42760" s="55"/>
      <c r="BP42760" s="55"/>
      <c r="BQ42760" s="55"/>
      <c r="BR42760" s="55"/>
      <c r="BS42760" s="55"/>
      <c r="BT42760" s="55"/>
      <c r="BU42760" s="55"/>
      <c r="BV42760" s="55"/>
      <c r="BW42760" s="55"/>
      <c r="BX42760" s="55"/>
      <c r="BY42760" s="55"/>
      <c r="BZ42760" s="55"/>
    </row>
    <row r="42761" spans="2:78">
      <c r="B42761" s="55"/>
      <c r="C42761" s="55"/>
      <c r="BM42761" s="55"/>
      <c r="BN42761" s="55"/>
      <c r="BO42761" s="55"/>
      <c r="BP42761" s="55"/>
      <c r="BQ42761" s="55"/>
      <c r="BR42761" s="55"/>
      <c r="BS42761" s="55"/>
      <c r="BT42761" s="55"/>
      <c r="BU42761" s="55"/>
      <c r="BV42761" s="55"/>
      <c r="BW42761" s="55"/>
      <c r="BX42761" s="55"/>
      <c r="BY42761" s="55"/>
      <c r="BZ42761" s="55"/>
    </row>
    <row r="42762" spans="2:78">
      <c r="B42762" s="55"/>
      <c r="C42762" s="55"/>
      <c r="BM42762" s="55"/>
      <c r="BN42762" s="55"/>
      <c r="BO42762" s="55"/>
      <c r="BP42762" s="55"/>
      <c r="BQ42762" s="55"/>
      <c r="BR42762" s="55"/>
      <c r="BS42762" s="55"/>
      <c r="BT42762" s="55"/>
      <c r="BU42762" s="55"/>
      <c r="BV42762" s="55"/>
      <c r="BW42762" s="55"/>
      <c r="BX42762" s="55"/>
      <c r="BY42762" s="55"/>
      <c r="BZ42762" s="55"/>
    </row>
    <row r="42763" spans="2:78">
      <c r="B42763" s="55"/>
      <c r="C42763" s="55"/>
      <c r="BM42763" s="55"/>
      <c r="BN42763" s="55"/>
      <c r="BO42763" s="55"/>
      <c r="BP42763" s="55"/>
      <c r="BQ42763" s="55"/>
      <c r="BR42763" s="55"/>
      <c r="BS42763" s="55"/>
      <c r="BT42763" s="55"/>
      <c r="BU42763" s="55"/>
      <c r="BV42763" s="55"/>
      <c r="BW42763" s="55"/>
      <c r="BX42763" s="55"/>
      <c r="BY42763" s="55"/>
      <c r="BZ42763" s="55"/>
    </row>
    <row r="42764" spans="2:78">
      <c r="B42764" s="55"/>
      <c r="C42764" s="55"/>
      <c r="BM42764" s="55"/>
      <c r="BN42764" s="55"/>
      <c r="BO42764" s="55"/>
      <c r="BP42764" s="55"/>
      <c r="BQ42764" s="55"/>
      <c r="BR42764" s="55"/>
      <c r="BS42764" s="55"/>
      <c r="BT42764" s="55"/>
      <c r="BU42764" s="55"/>
      <c r="BV42764" s="55"/>
      <c r="BW42764" s="55"/>
      <c r="BX42764" s="55"/>
      <c r="BY42764" s="55"/>
      <c r="BZ42764" s="55"/>
    </row>
    <row r="42765" spans="2:78">
      <c r="B42765" s="55"/>
      <c r="C42765" s="55"/>
      <c r="BM42765" s="55"/>
      <c r="BN42765" s="55"/>
      <c r="BO42765" s="55"/>
      <c r="BP42765" s="55"/>
      <c r="BQ42765" s="55"/>
      <c r="BR42765" s="55"/>
      <c r="BS42765" s="55"/>
      <c r="BT42765" s="55"/>
      <c r="BU42765" s="55"/>
      <c r="BV42765" s="55"/>
      <c r="BW42765" s="55"/>
      <c r="BX42765" s="55"/>
      <c r="BY42765" s="55"/>
      <c r="BZ42765" s="55"/>
    </row>
    <row r="42766" spans="2:78">
      <c r="B42766" s="55"/>
      <c r="C42766" s="55"/>
      <c r="BM42766" s="55"/>
      <c r="BN42766" s="55"/>
      <c r="BO42766" s="55"/>
      <c r="BP42766" s="55"/>
      <c r="BQ42766" s="55"/>
      <c r="BR42766" s="55"/>
      <c r="BS42766" s="55"/>
      <c r="BT42766" s="55"/>
      <c r="BU42766" s="55"/>
      <c r="BV42766" s="55"/>
      <c r="BW42766" s="55"/>
      <c r="BX42766" s="55"/>
      <c r="BY42766" s="55"/>
      <c r="BZ42766" s="55"/>
    </row>
    <row r="42767" spans="2:78">
      <c r="B42767" s="55"/>
      <c r="C42767" s="55"/>
      <c r="BM42767" s="55"/>
      <c r="BN42767" s="55"/>
      <c r="BO42767" s="55"/>
      <c r="BP42767" s="55"/>
      <c r="BQ42767" s="55"/>
      <c r="BR42767" s="55"/>
      <c r="BS42767" s="55"/>
      <c r="BT42767" s="55"/>
      <c r="BU42767" s="55"/>
      <c r="BV42767" s="55"/>
      <c r="BW42767" s="55"/>
      <c r="BX42767" s="55"/>
      <c r="BY42767" s="55"/>
      <c r="BZ42767" s="55"/>
    </row>
    <row r="42768" spans="2:78">
      <c r="B42768" s="55"/>
      <c r="C42768" s="55"/>
      <c r="BM42768" s="55"/>
      <c r="BN42768" s="55"/>
      <c r="BO42768" s="55"/>
      <c r="BP42768" s="55"/>
      <c r="BQ42768" s="55"/>
      <c r="BR42768" s="55"/>
      <c r="BS42768" s="55"/>
      <c r="BT42768" s="55"/>
      <c r="BU42768" s="55"/>
      <c r="BV42768" s="55"/>
      <c r="BW42768" s="55"/>
      <c r="BX42768" s="55"/>
      <c r="BY42768" s="55"/>
      <c r="BZ42768" s="55"/>
    </row>
    <row r="42769" spans="2:78">
      <c r="B42769" s="55"/>
      <c r="C42769" s="55"/>
      <c r="BM42769" s="55"/>
      <c r="BN42769" s="55"/>
      <c r="BO42769" s="55"/>
      <c r="BP42769" s="55"/>
      <c r="BQ42769" s="55"/>
      <c r="BR42769" s="55"/>
      <c r="BS42769" s="55"/>
      <c r="BT42769" s="55"/>
      <c r="BU42769" s="55"/>
      <c r="BV42769" s="55"/>
      <c r="BW42769" s="55"/>
      <c r="BX42769" s="55"/>
      <c r="BY42769" s="55"/>
      <c r="BZ42769" s="55"/>
    </row>
    <row r="42770" spans="2:78">
      <c r="B42770" s="55"/>
      <c r="C42770" s="55"/>
      <c r="BM42770" s="55"/>
      <c r="BN42770" s="55"/>
      <c r="BO42770" s="55"/>
      <c r="BP42770" s="55"/>
      <c r="BQ42770" s="55"/>
      <c r="BR42770" s="55"/>
      <c r="BS42770" s="55"/>
      <c r="BT42770" s="55"/>
      <c r="BU42770" s="55"/>
      <c r="BV42770" s="55"/>
      <c r="BW42770" s="55"/>
      <c r="BX42770" s="55"/>
      <c r="BY42770" s="55"/>
      <c r="BZ42770" s="55"/>
    </row>
    <row r="42771" spans="2:78">
      <c r="B42771" s="55"/>
      <c r="C42771" s="55"/>
      <c r="BM42771" s="55"/>
      <c r="BN42771" s="55"/>
      <c r="BO42771" s="55"/>
      <c r="BP42771" s="55"/>
      <c r="BQ42771" s="55"/>
      <c r="BR42771" s="55"/>
      <c r="BS42771" s="55"/>
      <c r="BT42771" s="55"/>
      <c r="BU42771" s="55"/>
      <c r="BV42771" s="55"/>
      <c r="BW42771" s="55"/>
      <c r="BX42771" s="55"/>
      <c r="BY42771" s="55"/>
      <c r="BZ42771" s="55"/>
    </row>
    <row r="42772" spans="2:78">
      <c r="B42772" s="55"/>
      <c r="C42772" s="55"/>
      <c r="BM42772" s="55"/>
      <c r="BN42772" s="55"/>
      <c r="BO42772" s="55"/>
      <c r="BP42772" s="55"/>
      <c r="BQ42772" s="55"/>
      <c r="BR42772" s="55"/>
      <c r="BS42772" s="55"/>
      <c r="BT42772" s="55"/>
      <c r="BU42772" s="55"/>
      <c r="BV42772" s="55"/>
      <c r="BW42772" s="55"/>
      <c r="BX42772" s="55"/>
      <c r="BY42772" s="55"/>
      <c r="BZ42772" s="55"/>
    </row>
    <row r="42773" spans="2:78">
      <c r="B42773" s="55"/>
      <c r="C42773" s="55"/>
      <c r="BM42773" s="55"/>
      <c r="BN42773" s="55"/>
      <c r="BO42773" s="55"/>
      <c r="BP42773" s="55"/>
      <c r="BQ42773" s="55"/>
      <c r="BR42773" s="55"/>
      <c r="BS42773" s="55"/>
      <c r="BT42773" s="55"/>
      <c r="BU42773" s="55"/>
      <c r="BV42773" s="55"/>
      <c r="BW42773" s="55"/>
      <c r="BX42773" s="55"/>
      <c r="BY42773" s="55"/>
      <c r="BZ42773" s="55"/>
    </row>
    <row r="42774" spans="2:78">
      <c r="B42774" s="55"/>
      <c r="C42774" s="55"/>
      <c r="BM42774" s="55"/>
      <c r="BN42774" s="55"/>
      <c r="BO42774" s="55"/>
      <c r="BP42774" s="55"/>
      <c r="BQ42774" s="55"/>
      <c r="BR42774" s="55"/>
      <c r="BS42774" s="55"/>
      <c r="BT42774" s="55"/>
      <c r="BU42774" s="55"/>
      <c r="BV42774" s="55"/>
      <c r="BW42774" s="55"/>
      <c r="BX42774" s="55"/>
      <c r="BY42774" s="55"/>
      <c r="BZ42774" s="55"/>
    </row>
    <row r="42775" spans="2:78">
      <c r="B42775" s="55"/>
      <c r="C42775" s="55"/>
      <c r="BM42775" s="55"/>
      <c r="BN42775" s="55"/>
      <c r="BO42775" s="55"/>
      <c r="BP42775" s="55"/>
      <c r="BQ42775" s="55"/>
      <c r="BR42775" s="55"/>
      <c r="BS42775" s="55"/>
      <c r="BT42775" s="55"/>
      <c r="BU42775" s="55"/>
      <c r="BV42775" s="55"/>
      <c r="BW42775" s="55"/>
      <c r="BX42775" s="55"/>
      <c r="BY42775" s="55"/>
      <c r="BZ42775" s="55"/>
    </row>
    <row r="42776" spans="2:78">
      <c r="B42776" s="55"/>
      <c r="C42776" s="55"/>
      <c r="BM42776" s="55"/>
      <c r="BN42776" s="55"/>
      <c r="BO42776" s="55"/>
      <c r="BP42776" s="55"/>
      <c r="BQ42776" s="55"/>
      <c r="BR42776" s="55"/>
      <c r="BS42776" s="55"/>
      <c r="BT42776" s="55"/>
      <c r="BU42776" s="55"/>
      <c r="BV42776" s="55"/>
      <c r="BW42776" s="55"/>
      <c r="BX42776" s="55"/>
      <c r="BY42776" s="55"/>
      <c r="BZ42776" s="55"/>
    </row>
    <row r="42777" spans="2:78">
      <c r="B42777" s="55"/>
      <c r="C42777" s="55"/>
      <c r="BM42777" s="55"/>
      <c r="BN42777" s="55"/>
      <c r="BO42777" s="55"/>
      <c r="BP42777" s="55"/>
      <c r="BQ42777" s="55"/>
      <c r="BR42777" s="55"/>
      <c r="BS42777" s="55"/>
      <c r="BT42777" s="55"/>
      <c r="BU42777" s="55"/>
      <c r="BV42777" s="55"/>
      <c r="BW42777" s="55"/>
      <c r="BX42777" s="55"/>
      <c r="BY42777" s="55"/>
      <c r="BZ42777" s="55"/>
    </row>
    <row r="42778" spans="2:78">
      <c r="B42778" s="55"/>
      <c r="C42778" s="55"/>
      <c r="BM42778" s="55"/>
      <c r="BN42778" s="55"/>
      <c r="BO42778" s="55"/>
      <c r="BP42778" s="55"/>
      <c r="BQ42778" s="55"/>
      <c r="BR42778" s="55"/>
      <c r="BS42778" s="55"/>
      <c r="BT42778" s="55"/>
      <c r="BU42778" s="55"/>
      <c r="BV42778" s="55"/>
      <c r="BW42778" s="55"/>
      <c r="BX42778" s="55"/>
      <c r="BY42778" s="55"/>
      <c r="BZ42778" s="55"/>
    </row>
    <row r="42779" spans="2:78">
      <c r="B42779" s="55"/>
      <c r="C42779" s="55"/>
      <c r="BM42779" s="55"/>
      <c r="BN42779" s="55"/>
      <c r="BO42779" s="55"/>
      <c r="BP42779" s="55"/>
      <c r="BQ42779" s="55"/>
      <c r="BR42779" s="55"/>
      <c r="BS42779" s="55"/>
      <c r="BT42779" s="55"/>
      <c r="BU42779" s="55"/>
      <c r="BV42779" s="55"/>
      <c r="BW42779" s="55"/>
      <c r="BX42779" s="55"/>
      <c r="BY42779" s="55"/>
      <c r="BZ42779" s="55"/>
    </row>
    <row r="42780" spans="2:78">
      <c r="B42780" s="55"/>
      <c r="C42780" s="55"/>
      <c r="BM42780" s="55"/>
      <c r="BN42780" s="55"/>
      <c r="BO42780" s="55"/>
      <c r="BP42780" s="55"/>
      <c r="BQ42780" s="55"/>
      <c r="BR42780" s="55"/>
      <c r="BS42780" s="55"/>
      <c r="BT42780" s="55"/>
      <c r="BU42780" s="55"/>
      <c r="BV42780" s="55"/>
      <c r="BW42780" s="55"/>
      <c r="BX42780" s="55"/>
      <c r="BY42780" s="55"/>
      <c r="BZ42780" s="55"/>
    </row>
    <row r="42781" spans="2:78">
      <c r="B42781" s="55"/>
      <c r="C42781" s="55"/>
      <c r="BM42781" s="55"/>
      <c r="BN42781" s="55"/>
      <c r="BO42781" s="55"/>
      <c r="BP42781" s="55"/>
      <c r="BQ42781" s="55"/>
      <c r="BR42781" s="55"/>
      <c r="BS42781" s="55"/>
      <c r="BT42781" s="55"/>
      <c r="BU42781" s="55"/>
      <c r="BV42781" s="55"/>
      <c r="BW42781" s="55"/>
      <c r="BX42781" s="55"/>
      <c r="BY42781" s="55"/>
      <c r="BZ42781" s="55"/>
    </row>
    <row r="42782" spans="2:78">
      <c r="B42782" s="55"/>
      <c r="C42782" s="55"/>
      <c r="BM42782" s="55"/>
      <c r="BN42782" s="55"/>
      <c r="BO42782" s="55"/>
      <c r="BP42782" s="55"/>
      <c r="BQ42782" s="55"/>
      <c r="BR42782" s="55"/>
      <c r="BS42782" s="55"/>
      <c r="BT42782" s="55"/>
      <c r="BU42782" s="55"/>
      <c r="BV42782" s="55"/>
      <c r="BW42782" s="55"/>
      <c r="BX42782" s="55"/>
      <c r="BY42782" s="55"/>
      <c r="BZ42782" s="55"/>
    </row>
    <row r="42783" spans="2:78">
      <c r="B42783" s="55"/>
      <c r="C42783" s="55"/>
      <c r="BM42783" s="55"/>
      <c r="BN42783" s="55"/>
      <c r="BO42783" s="55"/>
      <c r="BP42783" s="55"/>
      <c r="BQ42783" s="55"/>
      <c r="BR42783" s="55"/>
      <c r="BS42783" s="55"/>
      <c r="BT42783" s="55"/>
      <c r="BU42783" s="55"/>
      <c r="BV42783" s="55"/>
      <c r="BW42783" s="55"/>
      <c r="BX42783" s="55"/>
      <c r="BY42783" s="55"/>
      <c r="BZ42783" s="55"/>
    </row>
    <row r="42784" spans="2:78">
      <c r="B42784" s="55"/>
      <c r="C42784" s="55"/>
      <c r="BM42784" s="55"/>
      <c r="BN42784" s="55"/>
      <c r="BO42784" s="55"/>
      <c r="BP42784" s="55"/>
      <c r="BQ42784" s="55"/>
      <c r="BR42784" s="55"/>
      <c r="BS42784" s="55"/>
      <c r="BT42784" s="55"/>
      <c r="BU42784" s="55"/>
      <c r="BV42784" s="55"/>
      <c r="BW42784" s="55"/>
      <c r="BX42784" s="55"/>
      <c r="BY42784" s="55"/>
      <c r="BZ42784" s="55"/>
    </row>
    <row r="42785" spans="2:78">
      <c r="B42785" s="55"/>
      <c r="C42785" s="55"/>
      <c r="BM42785" s="55"/>
      <c r="BN42785" s="55"/>
      <c r="BO42785" s="55"/>
      <c r="BP42785" s="55"/>
      <c r="BQ42785" s="55"/>
      <c r="BR42785" s="55"/>
      <c r="BS42785" s="55"/>
      <c r="BT42785" s="55"/>
      <c r="BU42785" s="55"/>
      <c r="BV42785" s="55"/>
      <c r="BW42785" s="55"/>
      <c r="BX42785" s="55"/>
      <c r="BY42785" s="55"/>
      <c r="BZ42785" s="55"/>
    </row>
    <row r="42786" spans="2:78">
      <c r="B42786" s="55"/>
      <c r="C42786" s="55"/>
      <c r="BM42786" s="55"/>
      <c r="BN42786" s="55"/>
      <c r="BO42786" s="55"/>
      <c r="BP42786" s="55"/>
      <c r="BQ42786" s="55"/>
      <c r="BR42786" s="55"/>
      <c r="BS42786" s="55"/>
      <c r="BT42786" s="55"/>
      <c r="BU42786" s="55"/>
      <c r="BV42786" s="55"/>
      <c r="BW42786" s="55"/>
      <c r="BX42786" s="55"/>
      <c r="BY42786" s="55"/>
      <c r="BZ42786" s="55"/>
    </row>
    <row r="42787" spans="2:78">
      <c r="B42787" s="55"/>
      <c r="C42787" s="55"/>
      <c r="BM42787" s="55"/>
      <c r="BN42787" s="55"/>
      <c r="BO42787" s="55"/>
      <c r="BP42787" s="55"/>
      <c r="BQ42787" s="55"/>
      <c r="BR42787" s="55"/>
      <c r="BS42787" s="55"/>
      <c r="BT42787" s="55"/>
      <c r="BU42787" s="55"/>
      <c r="BV42787" s="55"/>
      <c r="BW42787" s="55"/>
      <c r="BX42787" s="55"/>
      <c r="BY42787" s="55"/>
      <c r="BZ42787" s="55"/>
    </row>
    <row r="42788" spans="2:78">
      <c r="B42788" s="55"/>
      <c r="C42788" s="55"/>
      <c r="BM42788" s="55"/>
      <c r="BN42788" s="55"/>
      <c r="BO42788" s="55"/>
      <c r="BP42788" s="55"/>
      <c r="BQ42788" s="55"/>
      <c r="BR42788" s="55"/>
      <c r="BS42788" s="55"/>
      <c r="BT42788" s="55"/>
      <c r="BU42788" s="55"/>
      <c r="BV42788" s="55"/>
      <c r="BW42788" s="55"/>
      <c r="BX42788" s="55"/>
      <c r="BY42788" s="55"/>
      <c r="BZ42788" s="55"/>
    </row>
    <row r="42789" spans="2:78">
      <c r="B42789" s="55"/>
      <c r="C42789" s="55"/>
      <c r="BM42789" s="55"/>
      <c r="BN42789" s="55"/>
      <c r="BO42789" s="55"/>
      <c r="BP42789" s="55"/>
      <c r="BQ42789" s="55"/>
      <c r="BR42789" s="55"/>
      <c r="BS42789" s="55"/>
      <c r="BT42789" s="55"/>
      <c r="BU42789" s="55"/>
      <c r="BV42789" s="55"/>
      <c r="BW42789" s="55"/>
      <c r="BX42789" s="55"/>
      <c r="BY42789" s="55"/>
      <c r="BZ42789" s="55"/>
    </row>
    <row r="42790" spans="2:78">
      <c r="B42790" s="55"/>
      <c r="C42790" s="55"/>
      <c r="BM42790" s="55"/>
      <c r="BN42790" s="55"/>
      <c r="BO42790" s="55"/>
      <c r="BP42790" s="55"/>
      <c r="BQ42790" s="55"/>
      <c r="BR42790" s="55"/>
      <c r="BS42790" s="55"/>
      <c r="BT42790" s="55"/>
      <c r="BU42790" s="55"/>
      <c r="BV42790" s="55"/>
      <c r="BW42790" s="55"/>
      <c r="BX42790" s="55"/>
      <c r="BY42790" s="55"/>
      <c r="BZ42790" s="55"/>
    </row>
    <row r="42791" spans="2:78">
      <c r="B42791" s="55"/>
      <c r="C42791" s="55"/>
      <c r="BM42791" s="55"/>
      <c r="BN42791" s="55"/>
      <c r="BO42791" s="55"/>
      <c r="BP42791" s="55"/>
      <c r="BQ42791" s="55"/>
      <c r="BR42791" s="55"/>
      <c r="BS42791" s="55"/>
      <c r="BT42791" s="55"/>
      <c r="BU42791" s="55"/>
      <c r="BV42791" s="55"/>
      <c r="BW42791" s="55"/>
      <c r="BX42791" s="55"/>
      <c r="BY42791" s="55"/>
      <c r="BZ42791" s="55"/>
    </row>
    <row r="42792" spans="2:78">
      <c r="B42792" s="55"/>
      <c r="C42792" s="55"/>
      <c r="BM42792" s="55"/>
      <c r="BN42792" s="55"/>
      <c r="BO42792" s="55"/>
      <c r="BP42792" s="55"/>
      <c r="BQ42792" s="55"/>
      <c r="BR42792" s="55"/>
      <c r="BS42792" s="55"/>
      <c r="BT42792" s="55"/>
      <c r="BU42792" s="55"/>
      <c r="BV42792" s="55"/>
      <c r="BW42792" s="55"/>
      <c r="BX42792" s="55"/>
      <c r="BY42792" s="55"/>
      <c r="BZ42792" s="55"/>
    </row>
    <row r="42793" spans="2:78">
      <c r="B42793" s="55"/>
      <c r="C42793" s="55"/>
      <c r="BM42793" s="55"/>
      <c r="BN42793" s="55"/>
      <c r="BO42793" s="55"/>
      <c r="BP42793" s="55"/>
      <c r="BQ42793" s="55"/>
      <c r="BR42793" s="55"/>
      <c r="BS42793" s="55"/>
      <c r="BT42793" s="55"/>
      <c r="BU42793" s="55"/>
      <c r="BV42793" s="55"/>
      <c r="BW42793" s="55"/>
      <c r="BX42793" s="55"/>
      <c r="BY42793" s="55"/>
      <c r="BZ42793" s="55"/>
    </row>
    <row r="42794" spans="2:78">
      <c r="B42794" s="55"/>
      <c r="C42794" s="55"/>
      <c r="BM42794" s="55"/>
      <c r="BN42794" s="55"/>
      <c r="BO42794" s="55"/>
      <c r="BP42794" s="55"/>
      <c r="BQ42794" s="55"/>
      <c r="BR42794" s="55"/>
      <c r="BS42794" s="55"/>
      <c r="BT42794" s="55"/>
      <c r="BU42794" s="55"/>
      <c r="BV42794" s="55"/>
      <c r="BW42794" s="55"/>
      <c r="BX42794" s="55"/>
      <c r="BY42794" s="55"/>
      <c r="BZ42794" s="55"/>
    </row>
    <row r="42795" spans="2:78">
      <c r="B42795" s="55"/>
      <c r="C42795" s="55"/>
      <c r="BM42795" s="55"/>
      <c r="BN42795" s="55"/>
      <c r="BO42795" s="55"/>
      <c r="BP42795" s="55"/>
      <c r="BQ42795" s="55"/>
      <c r="BR42795" s="55"/>
      <c r="BS42795" s="55"/>
      <c r="BT42795" s="55"/>
      <c r="BU42795" s="55"/>
      <c r="BV42795" s="55"/>
      <c r="BW42795" s="55"/>
      <c r="BX42795" s="55"/>
      <c r="BY42795" s="55"/>
      <c r="BZ42795" s="55"/>
    </row>
    <row r="42796" spans="2:78">
      <c r="B42796" s="55"/>
      <c r="C42796" s="55"/>
      <c r="BM42796" s="55"/>
      <c r="BN42796" s="55"/>
      <c r="BO42796" s="55"/>
      <c r="BP42796" s="55"/>
      <c r="BQ42796" s="55"/>
      <c r="BR42796" s="55"/>
      <c r="BS42796" s="55"/>
      <c r="BT42796" s="55"/>
      <c r="BU42796" s="55"/>
      <c r="BV42796" s="55"/>
      <c r="BW42796" s="55"/>
      <c r="BX42796" s="55"/>
      <c r="BY42796" s="55"/>
      <c r="BZ42796" s="55"/>
    </row>
    <row r="42797" spans="2:78">
      <c r="B42797" s="55"/>
      <c r="C42797" s="55"/>
      <c r="BM42797" s="55"/>
      <c r="BN42797" s="55"/>
      <c r="BO42797" s="55"/>
      <c r="BP42797" s="55"/>
      <c r="BQ42797" s="55"/>
      <c r="BR42797" s="55"/>
      <c r="BS42797" s="55"/>
      <c r="BT42797" s="55"/>
      <c r="BU42797" s="55"/>
      <c r="BV42797" s="55"/>
      <c r="BW42797" s="55"/>
      <c r="BX42797" s="55"/>
      <c r="BY42797" s="55"/>
      <c r="BZ42797" s="55"/>
    </row>
    <row r="42798" spans="2:78">
      <c r="B42798" s="55"/>
      <c r="C42798" s="55"/>
      <c r="BM42798" s="55"/>
      <c r="BN42798" s="55"/>
      <c r="BO42798" s="55"/>
      <c r="BP42798" s="55"/>
      <c r="BQ42798" s="55"/>
      <c r="BR42798" s="55"/>
      <c r="BS42798" s="55"/>
      <c r="BT42798" s="55"/>
      <c r="BU42798" s="55"/>
      <c r="BV42798" s="55"/>
      <c r="BW42798" s="55"/>
      <c r="BX42798" s="55"/>
      <c r="BY42798" s="55"/>
      <c r="BZ42798" s="55"/>
    </row>
    <row r="42799" spans="2:78">
      <c r="B42799" s="55"/>
      <c r="C42799" s="55"/>
      <c r="BM42799" s="55"/>
      <c r="BN42799" s="55"/>
      <c r="BO42799" s="55"/>
      <c r="BP42799" s="55"/>
      <c r="BQ42799" s="55"/>
      <c r="BR42799" s="55"/>
      <c r="BS42799" s="55"/>
      <c r="BT42799" s="55"/>
      <c r="BU42799" s="55"/>
      <c r="BV42799" s="55"/>
      <c r="BW42799" s="55"/>
      <c r="BX42799" s="55"/>
      <c r="BY42799" s="55"/>
      <c r="BZ42799" s="55"/>
    </row>
    <row r="42800" spans="2:78">
      <c r="B42800" s="55"/>
      <c r="C42800" s="55"/>
      <c r="BM42800" s="55"/>
      <c r="BN42800" s="55"/>
      <c r="BO42800" s="55"/>
      <c r="BP42800" s="55"/>
      <c r="BQ42800" s="55"/>
      <c r="BR42800" s="55"/>
      <c r="BS42800" s="55"/>
      <c r="BT42800" s="55"/>
      <c r="BU42800" s="55"/>
      <c r="BV42800" s="55"/>
      <c r="BW42800" s="55"/>
      <c r="BX42800" s="55"/>
      <c r="BY42800" s="55"/>
      <c r="BZ42800" s="55"/>
    </row>
    <row r="42801" spans="2:78">
      <c r="B42801" s="55"/>
      <c r="C42801" s="55"/>
      <c r="BM42801" s="55"/>
      <c r="BN42801" s="55"/>
      <c r="BO42801" s="55"/>
      <c r="BP42801" s="55"/>
      <c r="BQ42801" s="55"/>
      <c r="BR42801" s="55"/>
      <c r="BS42801" s="55"/>
      <c r="BT42801" s="55"/>
      <c r="BU42801" s="55"/>
      <c r="BV42801" s="55"/>
      <c r="BW42801" s="55"/>
      <c r="BX42801" s="55"/>
      <c r="BY42801" s="55"/>
      <c r="BZ42801" s="55"/>
    </row>
    <row r="42802" spans="2:78">
      <c r="B42802" s="55"/>
      <c r="C42802" s="55"/>
      <c r="BM42802" s="55"/>
      <c r="BN42802" s="55"/>
      <c r="BO42802" s="55"/>
      <c r="BP42802" s="55"/>
      <c r="BQ42802" s="55"/>
      <c r="BR42802" s="55"/>
      <c r="BS42802" s="55"/>
      <c r="BT42802" s="55"/>
      <c r="BU42802" s="55"/>
      <c r="BV42802" s="55"/>
      <c r="BW42802" s="55"/>
      <c r="BX42802" s="55"/>
      <c r="BY42802" s="55"/>
      <c r="BZ42802" s="55"/>
    </row>
    <row r="42803" spans="2:78">
      <c r="B42803" s="55"/>
      <c r="C42803" s="55"/>
      <c r="BM42803" s="55"/>
      <c r="BN42803" s="55"/>
      <c r="BO42803" s="55"/>
      <c r="BP42803" s="55"/>
      <c r="BQ42803" s="55"/>
      <c r="BR42803" s="55"/>
      <c r="BS42803" s="55"/>
      <c r="BT42803" s="55"/>
      <c r="BU42803" s="55"/>
      <c r="BV42803" s="55"/>
      <c r="BW42803" s="55"/>
      <c r="BX42803" s="55"/>
      <c r="BY42803" s="55"/>
      <c r="BZ42803" s="55"/>
    </row>
    <row r="42804" spans="2:78">
      <c r="B42804" s="55"/>
      <c r="C42804" s="55"/>
      <c r="BM42804" s="55"/>
      <c r="BN42804" s="55"/>
      <c r="BO42804" s="55"/>
      <c r="BP42804" s="55"/>
      <c r="BQ42804" s="55"/>
      <c r="BR42804" s="55"/>
      <c r="BS42804" s="55"/>
      <c r="BT42804" s="55"/>
      <c r="BU42804" s="55"/>
      <c r="BV42804" s="55"/>
      <c r="BW42804" s="55"/>
      <c r="BX42804" s="55"/>
      <c r="BY42804" s="55"/>
      <c r="BZ42804" s="55"/>
    </row>
    <row r="42805" spans="2:78">
      <c r="B42805" s="55"/>
      <c r="C42805" s="55"/>
      <c r="BM42805" s="55"/>
      <c r="BN42805" s="55"/>
      <c r="BO42805" s="55"/>
      <c r="BP42805" s="55"/>
      <c r="BQ42805" s="55"/>
      <c r="BR42805" s="55"/>
      <c r="BS42805" s="55"/>
      <c r="BT42805" s="55"/>
      <c r="BU42805" s="55"/>
      <c r="BV42805" s="55"/>
      <c r="BW42805" s="55"/>
      <c r="BX42805" s="55"/>
      <c r="BY42805" s="55"/>
      <c r="BZ42805" s="55"/>
    </row>
    <row r="42806" spans="2:78">
      <c r="B42806" s="55"/>
      <c r="C42806" s="55"/>
      <c r="BM42806" s="55"/>
      <c r="BN42806" s="55"/>
      <c r="BO42806" s="55"/>
      <c r="BP42806" s="55"/>
      <c r="BQ42806" s="55"/>
      <c r="BR42806" s="55"/>
      <c r="BS42806" s="55"/>
      <c r="BT42806" s="55"/>
      <c r="BU42806" s="55"/>
      <c r="BV42806" s="55"/>
      <c r="BW42806" s="55"/>
      <c r="BX42806" s="55"/>
      <c r="BY42806" s="55"/>
      <c r="BZ42806" s="55"/>
    </row>
    <row r="42807" spans="2:78">
      <c r="B42807" s="55"/>
      <c r="C42807" s="55"/>
      <c r="BM42807" s="55"/>
      <c r="BN42807" s="55"/>
      <c r="BO42807" s="55"/>
      <c r="BP42807" s="55"/>
      <c r="BQ42807" s="55"/>
      <c r="BR42807" s="55"/>
      <c r="BS42807" s="55"/>
      <c r="BT42807" s="55"/>
      <c r="BU42807" s="55"/>
      <c r="BV42807" s="55"/>
      <c r="BW42807" s="55"/>
      <c r="BX42807" s="55"/>
      <c r="BY42807" s="55"/>
      <c r="BZ42807" s="55"/>
    </row>
    <row r="42808" spans="2:78">
      <c r="B42808" s="55"/>
      <c r="C42808" s="55"/>
      <c r="BM42808" s="55"/>
      <c r="BN42808" s="55"/>
      <c r="BO42808" s="55"/>
      <c r="BP42808" s="55"/>
      <c r="BQ42808" s="55"/>
      <c r="BR42808" s="55"/>
      <c r="BS42808" s="55"/>
      <c r="BT42808" s="55"/>
      <c r="BU42808" s="55"/>
      <c r="BV42808" s="55"/>
      <c r="BW42808" s="55"/>
      <c r="BX42808" s="55"/>
      <c r="BY42808" s="55"/>
      <c r="BZ42808" s="55"/>
    </row>
    <row r="42809" spans="2:78">
      <c r="B42809" s="55"/>
      <c r="C42809" s="55"/>
      <c r="BM42809" s="55"/>
      <c r="BN42809" s="55"/>
      <c r="BO42809" s="55"/>
      <c r="BP42809" s="55"/>
      <c r="BQ42809" s="55"/>
      <c r="BR42809" s="55"/>
      <c r="BS42809" s="55"/>
      <c r="BT42809" s="55"/>
      <c r="BU42809" s="55"/>
      <c r="BV42809" s="55"/>
      <c r="BW42809" s="55"/>
      <c r="BX42809" s="55"/>
      <c r="BY42809" s="55"/>
      <c r="BZ42809" s="55"/>
    </row>
    <row r="42810" spans="2:78">
      <c r="B42810" s="55"/>
      <c r="C42810" s="55"/>
      <c r="BM42810" s="55"/>
      <c r="BN42810" s="55"/>
      <c r="BO42810" s="55"/>
      <c r="BP42810" s="55"/>
      <c r="BQ42810" s="55"/>
      <c r="BR42810" s="55"/>
      <c r="BS42810" s="55"/>
      <c r="BT42810" s="55"/>
      <c r="BU42810" s="55"/>
      <c r="BV42810" s="55"/>
      <c r="BW42810" s="55"/>
      <c r="BX42810" s="55"/>
      <c r="BY42810" s="55"/>
      <c r="BZ42810" s="55"/>
    </row>
    <row r="42811" spans="2:78">
      <c r="B42811" s="55"/>
      <c r="C42811" s="55"/>
      <c r="BM42811" s="55"/>
      <c r="BN42811" s="55"/>
      <c r="BO42811" s="55"/>
      <c r="BP42811" s="55"/>
      <c r="BQ42811" s="55"/>
      <c r="BR42811" s="55"/>
      <c r="BS42811" s="55"/>
      <c r="BT42811" s="55"/>
      <c r="BU42811" s="55"/>
      <c r="BV42811" s="55"/>
      <c r="BW42811" s="55"/>
      <c r="BX42811" s="55"/>
      <c r="BY42811" s="55"/>
      <c r="BZ42811" s="55"/>
    </row>
    <row r="42812" spans="2:78">
      <c r="B42812" s="55"/>
      <c r="C42812" s="55"/>
      <c r="BM42812" s="55"/>
      <c r="BN42812" s="55"/>
      <c r="BO42812" s="55"/>
      <c r="BP42812" s="55"/>
      <c r="BQ42812" s="55"/>
      <c r="BR42812" s="55"/>
      <c r="BS42812" s="55"/>
      <c r="BT42812" s="55"/>
      <c r="BU42812" s="55"/>
      <c r="BV42812" s="55"/>
      <c r="BW42812" s="55"/>
      <c r="BX42812" s="55"/>
      <c r="BY42812" s="55"/>
      <c r="BZ42812" s="55"/>
    </row>
    <row r="42813" spans="2:78">
      <c r="B42813" s="55"/>
      <c r="C42813" s="55"/>
      <c r="BM42813" s="55"/>
      <c r="BN42813" s="55"/>
      <c r="BO42813" s="55"/>
      <c r="BP42813" s="55"/>
      <c r="BQ42813" s="55"/>
      <c r="BR42813" s="55"/>
      <c r="BS42813" s="55"/>
      <c r="BT42813" s="55"/>
      <c r="BU42813" s="55"/>
      <c r="BV42813" s="55"/>
      <c r="BW42813" s="55"/>
      <c r="BX42813" s="55"/>
      <c r="BY42813" s="55"/>
      <c r="BZ42813" s="55"/>
    </row>
    <row r="42814" spans="2:78">
      <c r="B42814" s="55"/>
      <c r="C42814" s="55"/>
      <c r="BM42814" s="55"/>
      <c r="BN42814" s="55"/>
      <c r="BO42814" s="55"/>
      <c r="BP42814" s="55"/>
      <c r="BQ42814" s="55"/>
      <c r="BR42814" s="55"/>
      <c r="BS42814" s="55"/>
      <c r="BT42814" s="55"/>
      <c r="BU42814" s="55"/>
      <c r="BV42814" s="55"/>
      <c r="BW42814" s="55"/>
      <c r="BX42814" s="55"/>
      <c r="BY42814" s="55"/>
      <c r="BZ42814" s="55"/>
    </row>
    <row r="42815" spans="2:78">
      <c r="B42815" s="55"/>
      <c r="C42815" s="55"/>
      <c r="BM42815" s="55"/>
      <c r="BN42815" s="55"/>
      <c r="BO42815" s="55"/>
      <c r="BP42815" s="55"/>
      <c r="BQ42815" s="55"/>
      <c r="BR42815" s="55"/>
      <c r="BS42815" s="55"/>
      <c r="BT42815" s="55"/>
      <c r="BU42815" s="55"/>
      <c r="BV42815" s="55"/>
      <c r="BW42815" s="55"/>
      <c r="BX42815" s="55"/>
      <c r="BY42815" s="55"/>
      <c r="BZ42815" s="55"/>
    </row>
    <row r="42816" spans="2:78">
      <c r="B42816" s="55"/>
      <c r="C42816" s="55"/>
      <c r="BM42816" s="55"/>
      <c r="BN42816" s="55"/>
      <c r="BO42816" s="55"/>
      <c r="BP42816" s="55"/>
      <c r="BQ42816" s="55"/>
      <c r="BR42816" s="55"/>
      <c r="BS42816" s="55"/>
      <c r="BT42816" s="55"/>
      <c r="BU42816" s="55"/>
      <c r="BV42816" s="55"/>
      <c r="BW42816" s="55"/>
      <c r="BX42816" s="55"/>
      <c r="BY42816" s="55"/>
      <c r="BZ42816" s="55"/>
    </row>
    <row r="42817" spans="2:78">
      <c r="B42817" s="55"/>
      <c r="C42817" s="55"/>
      <c r="BM42817" s="55"/>
      <c r="BN42817" s="55"/>
      <c r="BO42817" s="55"/>
      <c r="BP42817" s="55"/>
      <c r="BQ42817" s="55"/>
      <c r="BR42817" s="55"/>
      <c r="BS42817" s="55"/>
      <c r="BT42817" s="55"/>
      <c r="BU42817" s="55"/>
      <c r="BV42817" s="55"/>
      <c r="BW42817" s="55"/>
      <c r="BX42817" s="55"/>
      <c r="BY42817" s="55"/>
      <c r="BZ42817" s="55"/>
    </row>
    <row r="42818" spans="2:78">
      <c r="B42818" s="55"/>
      <c r="C42818" s="55"/>
      <c r="BM42818" s="55"/>
      <c r="BN42818" s="55"/>
      <c r="BO42818" s="55"/>
      <c r="BP42818" s="55"/>
      <c r="BQ42818" s="55"/>
      <c r="BR42818" s="55"/>
      <c r="BS42818" s="55"/>
      <c r="BT42818" s="55"/>
      <c r="BU42818" s="55"/>
      <c r="BV42818" s="55"/>
      <c r="BW42818" s="55"/>
      <c r="BX42818" s="55"/>
      <c r="BY42818" s="55"/>
      <c r="BZ42818" s="55"/>
    </row>
    <row r="42819" spans="2:78">
      <c r="B42819" s="55"/>
      <c r="C42819" s="55"/>
      <c r="BM42819" s="55"/>
      <c r="BN42819" s="55"/>
      <c r="BO42819" s="55"/>
      <c r="BP42819" s="55"/>
      <c r="BQ42819" s="55"/>
      <c r="BR42819" s="55"/>
      <c r="BS42819" s="55"/>
      <c r="BT42819" s="55"/>
      <c r="BU42819" s="55"/>
      <c r="BV42819" s="55"/>
      <c r="BW42819" s="55"/>
      <c r="BX42819" s="55"/>
      <c r="BY42819" s="55"/>
      <c r="BZ42819" s="55"/>
    </row>
    <row r="42820" spans="2:78">
      <c r="B42820" s="55"/>
      <c r="C42820" s="55"/>
      <c r="BM42820" s="55"/>
      <c r="BN42820" s="55"/>
      <c r="BO42820" s="55"/>
      <c r="BP42820" s="55"/>
      <c r="BQ42820" s="55"/>
      <c r="BR42820" s="55"/>
      <c r="BS42820" s="55"/>
      <c r="BT42820" s="55"/>
      <c r="BU42820" s="55"/>
      <c r="BV42820" s="55"/>
      <c r="BW42820" s="55"/>
      <c r="BX42820" s="55"/>
      <c r="BY42820" s="55"/>
      <c r="BZ42820" s="55"/>
    </row>
    <row r="42821" spans="2:78">
      <c r="B42821" s="55"/>
      <c r="C42821" s="55"/>
      <c r="BM42821" s="55"/>
      <c r="BN42821" s="55"/>
      <c r="BO42821" s="55"/>
      <c r="BP42821" s="55"/>
      <c r="BQ42821" s="55"/>
      <c r="BR42821" s="55"/>
      <c r="BS42821" s="55"/>
      <c r="BT42821" s="55"/>
      <c r="BU42821" s="55"/>
      <c r="BV42821" s="55"/>
      <c r="BW42821" s="55"/>
      <c r="BX42821" s="55"/>
      <c r="BY42821" s="55"/>
      <c r="BZ42821" s="55"/>
    </row>
    <row r="42822" spans="2:78">
      <c r="B42822" s="55"/>
      <c r="C42822" s="55"/>
      <c r="BM42822" s="55"/>
      <c r="BN42822" s="55"/>
      <c r="BO42822" s="55"/>
      <c r="BP42822" s="55"/>
      <c r="BQ42822" s="55"/>
      <c r="BR42822" s="55"/>
      <c r="BS42822" s="55"/>
      <c r="BT42822" s="55"/>
      <c r="BU42822" s="55"/>
      <c r="BV42822" s="55"/>
      <c r="BW42822" s="55"/>
      <c r="BX42822" s="55"/>
      <c r="BY42822" s="55"/>
      <c r="BZ42822" s="55"/>
    </row>
    <row r="42823" spans="2:78">
      <c r="B42823" s="55"/>
      <c r="C42823" s="55"/>
      <c r="BM42823" s="55"/>
      <c r="BN42823" s="55"/>
      <c r="BO42823" s="55"/>
      <c r="BP42823" s="55"/>
      <c r="BQ42823" s="55"/>
      <c r="BR42823" s="55"/>
      <c r="BS42823" s="55"/>
      <c r="BT42823" s="55"/>
      <c r="BU42823" s="55"/>
      <c r="BV42823" s="55"/>
      <c r="BW42823" s="55"/>
      <c r="BX42823" s="55"/>
      <c r="BY42823" s="55"/>
      <c r="BZ42823" s="55"/>
    </row>
    <row r="42824" spans="2:78">
      <c r="B42824" s="55"/>
      <c r="C42824" s="55"/>
      <c r="BM42824" s="55"/>
      <c r="BN42824" s="55"/>
      <c r="BO42824" s="55"/>
      <c r="BP42824" s="55"/>
      <c r="BQ42824" s="55"/>
      <c r="BR42824" s="55"/>
      <c r="BS42824" s="55"/>
      <c r="BT42824" s="55"/>
      <c r="BU42824" s="55"/>
      <c r="BV42824" s="55"/>
      <c r="BW42824" s="55"/>
      <c r="BX42824" s="55"/>
      <c r="BY42824" s="55"/>
      <c r="BZ42824" s="55"/>
    </row>
    <row r="42825" spans="2:78">
      <c r="B42825" s="55"/>
      <c r="C42825" s="55"/>
      <c r="BM42825" s="55"/>
      <c r="BN42825" s="55"/>
      <c r="BO42825" s="55"/>
      <c r="BP42825" s="55"/>
      <c r="BQ42825" s="55"/>
      <c r="BR42825" s="55"/>
      <c r="BS42825" s="55"/>
      <c r="BT42825" s="55"/>
      <c r="BU42825" s="55"/>
      <c r="BV42825" s="55"/>
      <c r="BW42825" s="55"/>
      <c r="BX42825" s="55"/>
      <c r="BY42825" s="55"/>
      <c r="BZ42825" s="55"/>
    </row>
    <row r="42826" spans="2:78">
      <c r="B42826" s="55"/>
      <c r="C42826" s="55"/>
      <c r="BM42826" s="55"/>
      <c r="BN42826" s="55"/>
      <c r="BO42826" s="55"/>
      <c r="BP42826" s="55"/>
      <c r="BQ42826" s="55"/>
      <c r="BR42826" s="55"/>
      <c r="BS42826" s="55"/>
      <c r="BT42826" s="55"/>
      <c r="BU42826" s="55"/>
      <c r="BV42826" s="55"/>
      <c r="BW42826" s="55"/>
      <c r="BX42826" s="55"/>
      <c r="BY42826" s="55"/>
      <c r="BZ42826" s="55"/>
    </row>
    <row r="42827" spans="2:78">
      <c r="B42827" s="55"/>
      <c r="C42827" s="55"/>
      <c r="BM42827" s="55"/>
      <c r="BN42827" s="55"/>
      <c r="BO42827" s="55"/>
      <c r="BP42827" s="55"/>
      <c r="BQ42827" s="55"/>
      <c r="BR42827" s="55"/>
      <c r="BS42827" s="55"/>
      <c r="BT42827" s="55"/>
      <c r="BU42827" s="55"/>
      <c r="BV42827" s="55"/>
      <c r="BW42827" s="55"/>
      <c r="BX42827" s="55"/>
      <c r="BY42827" s="55"/>
      <c r="BZ42827" s="55"/>
    </row>
    <row r="42828" spans="2:78">
      <c r="B42828" s="55"/>
      <c r="C42828" s="55"/>
      <c r="BM42828" s="55"/>
      <c r="BN42828" s="55"/>
      <c r="BO42828" s="55"/>
      <c r="BP42828" s="55"/>
      <c r="BQ42828" s="55"/>
      <c r="BR42828" s="55"/>
      <c r="BS42828" s="55"/>
      <c r="BT42828" s="55"/>
      <c r="BU42828" s="55"/>
      <c r="BV42828" s="55"/>
      <c r="BW42828" s="55"/>
      <c r="BX42828" s="55"/>
      <c r="BY42828" s="55"/>
      <c r="BZ42828" s="55"/>
    </row>
    <row r="42829" spans="2:78">
      <c r="B42829" s="55"/>
      <c r="C42829" s="55"/>
      <c r="BM42829" s="55"/>
      <c r="BN42829" s="55"/>
      <c r="BO42829" s="55"/>
      <c r="BP42829" s="55"/>
      <c r="BQ42829" s="55"/>
      <c r="BR42829" s="55"/>
      <c r="BS42829" s="55"/>
      <c r="BT42829" s="55"/>
      <c r="BU42829" s="55"/>
      <c r="BV42829" s="55"/>
      <c r="BW42829" s="55"/>
      <c r="BX42829" s="55"/>
      <c r="BY42829" s="55"/>
      <c r="BZ42829" s="55"/>
    </row>
    <row r="42830" spans="2:78">
      <c r="B42830" s="55"/>
      <c r="C42830" s="55"/>
      <c r="BM42830" s="55"/>
      <c r="BN42830" s="55"/>
      <c r="BO42830" s="55"/>
      <c r="BP42830" s="55"/>
      <c r="BQ42830" s="55"/>
      <c r="BR42830" s="55"/>
      <c r="BS42830" s="55"/>
      <c r="BT42830" s="55"/>
      <c r="BU42830" s="55"/>
      <c r="BV42830" s="55"/>
      <c r="BW42830" s="55"/>
      <c r="BX42830" s="55"/>
      <c r="BY42830" s="55"/>
      <c r="BZ42830" s="55"/>
    </row>
    <row r="42831" spans="2:78">
      <c r="B42831" s="55"/>
      <c r="C42831" s="55"/>
      <c r="BM42831" s="55"/>
      <c r="BN42831" s="55"/>
      <c r="BO42831" s="55"/>
      <c r="BP42831" s="55"/>
      <c r="BQ42831" s="55"/>
      <c r="BR42831" s="55"/>
      <c r="BS42831" s="55"/>
      <c r="BT42831" s="55"/>
      <c r="BU42831" s="55"/>
      <c r="BV42831" s="55"/>
      <c r="BW42831" s="55"/>
      <c r="BX42831" s="55"/>
      <c r="BY42831" s="55"/>
      <c r="BZ42831" s="55"/>
    </row>
    <row r="42832" spans="2:78">
      <c r="B42832" s="55"/>
      <c r="C42832" s="55"/>
      <c r="BM42832" s="55"/>
      <c r="BN42832" s="55"/>
      <c r="BO42832" s="55"/>
      <c r="BP42832" s="55"/>
      <c r="BQ42832" s="55"/>
      <c r="BR42832" s="55"/>
      <c r="BS42832" s="55"/>
      <c r="BT42832" s="55"/>
      <c r="BU42832" s="55"/>
      <c r="BV42832" s="55"/>
      <c r="BW42832" s="55"/>
      <c r="BX42832" s="55"/>
      <c r="BY42832" s="55"/>
      <c r="BZ42832" s="55"/>
    </row>
    <row r="42833" spans="2:78">
      <c r="B42833" s="55"/>
      <c r="C42833" s="55"/>
      <c r="BM42833" s="55"/>
      <c r="BN42833" s="55"/>
      <c r="BO42833" s="55"/>
      <c r="BP42833" s="55"/>
      <c r="BQ42833" s="55"/>
      <c r="BR42833" s="55"/>
      <c r="BS42833" s="55"/>
      <c r="BT42833" s="55"/>
      <c r="BU42833" s="55"/>
      <c r="BV42833" s="55"/>
      <c r="BW42833" s="55"/>
      <c r="BX42833" s="55"/>
      <c r="BY42833" s="55"/>
      <c r="BZ42833" s="55"/>
    </row>
    <row r="42834" spans="2:78">
      <c r="B42834" s="55"/>
      <c r="C42834" s="55"/>
      <c r="BM42834" s="55"/>
      <c r="BN42834" s="55"/>
      <c r="BO42834" s="55"/>
      <c r="BP42834" s="55"/>
      <c r="BQ42834" s="55"/>
      <c r="BR42834" s="55"/>
      <c r="BS42834" s="55"/>
      <c r="BT42834" s="55"/>
      <c r="BU42834" s="55"/>
      <c r="BV42834" s="55"/>
      <c r="BW42834" s="55"/>
      <c r="BX42834" s="55"/>
      <c r="BY42834" s="55"/>
      <c r="BZ42834" s="55"/>
    </row>
    <row r="42835" spans="2:78">
      <c r="B42835" s="55"/>
      <c r="C42835" s="55"/>
      <c r="BM42835" s="55"/>
      <c r="BN42835" s="55"/>
      <c r="BO42835" s="55"/>
      <c r="BP42835" s="55"/>
      <c r="BQ42835" s="55"/>
      <c r="BR42835" s="55"/>
      <c r="BS42835" s="55"/>
      <c r="BT42835" s="55"/>
      <c r="BU42835" s="55"/>
      <c r="BV42835" s="55"/>
      <c r="BW42835" s="55"/>
      <c r="BX42835" s="55"/>
      <c r="BY42835" s="55"/>
      <c r="BZ42835" s="55"/>
    </row>
    <row r="42836" spans="2:78">
      <c r="B42836" s="55"/>
      <c r="C42836" s="55"/>
      <c r="BM42836" s="55"/>
      <c r="BN42836" s="55"/>
      <c r="BO42836" s="55"/>
      <c r="BP42836" s="55"/>
      <c r="BQ42836" s="55"/>
      <c r="BR42836" s="55"/>
      <c r="BS42836" s="55"/>
      <c r="BT42836" s="55"/>
      <c r="BU42836" s="55"/>
      <c r="BV42836" s="55"/>
      <c r="BW42836" s="55"/>
      <c r="BX42836" s="55"/>
      <c r="BY42836" s="55"/>
      <c r="BZ42836" s="55"/>
    </row>
    <row r="42837" spans="2:78">
      <c r="B42837" s="55"/>
      <c r="C42837" s="55"/>
      <c r="BM42837" s="55"/>
      <c r="BN42837" s="55"/>
      <c r="BO42837" s="55"/>
      <c r="BP42837" s="55"/>
      <c r="BQ42837" s="55"/>
      <c r="BR42837" s="55"/>
      <c r="BS42837" s="55"/>
      <c r="BT42837" s="55"/>
      <c r="BU42837" s="55"/>
      <c r="BV42837" s="55"/>
      <c r="BW42837" s="55"/>
      <c r="BX42837" s="55"/>
      <c r="BY42837" s="55"/>
      <c r="BZ42837" s="55"/>
    </row>
    <row r="42838" spans="2:78">
      <c r="B42838" s="55"/>
      <c r="C42838" s="55"/>
      <c r="BM42838" s="55"/>
      <c r="BN42838" s="55"/>
      <c r="BO42838" s="55"/>
      <c r="BP42838" s="55"/>
      <c r="BQ42838" s="55"/>
      <c r="BR42838" s="55"/>
      <c r="BS42838" s="55"/>
      <c r="BT42838" s="55"/>
      <c r="BU42838" s="55"/>
      <c r="BV42838" s="55"/>
      <c r="BW42838" s="55"/>
      <c r="BX42838" s="55"/>
      <c r="BY42838" s="55"/>
      <c r="BZ42838" s="55"/>
    </row>
    <row r="42839" spans="2:78">
      <c r="B42839" s="55"/>
      <c r="C42839" s="55"/>
      <c r="BM42839" s="55"/>
      <c r="BN42839" s="55"/>
      <c r="BO42839" s="55"/>
      <c r="BP42839" s="55"/>
      <c r="BQ42839" s="55"/>
      <c r="BR42839" s="55"/>
      <c r="BS42839" s="55"/>
      <c r="BT42839" s="55"/>
      <c r="BU42839" s="55"/>
      <c r="BV42839" s="55"/>
      <c r="BW42839" s="55"/>
      <c r="BX42839" s="55"/>
      <c r="BY42839" s="55"/>
      <c r="BZ42839" s="55"/>
    </row>
    <row r="42840" spans="2:78">
      <c r="B42840" s="55"/>
      <c r="C42840" s="55"/>
      <c r="BM42840" s="55"/>
      <c r="BN42840" s="55"/>
      <c r="BO42840" s="55"/>
      <c r="BP42840" s="55"/>
      <c r="BQ42840" s="55"/>
      <c r="BR42840" s="55"/>
      <c r="BS42840" s="55"/>
      <c r="BT42840" s="55"/>
      <c r="BU42840" s="55"/>
      <c r="BV42840" s="55"/>
      <c r="BW42840" s="55"/>
      <c r="BX42840" s="55"/>
      <c r="BY42840" s="55"/>
      <c r="BZ42840" s="55"/>
    </row>
    <row r="42841" spans="2:78">
      <c r="B42841" s="55"/>
      <c r="C42841" s="55"/>
      <c r="BM42841" s="55"/>
      <c r="BN42841" s="55"/>
      <c r="BO42841" s="55"/>
      <c r="BP42841" s="55"/>
      <c r="BQ42841" s="55"/>
      <c r="BR42841" s="55"/>
      <c r="BS42841" s="55"/>
      <c r="BT42841" s="55"/>
      <c r="BU42841" s="55"/>
      <c r="BV42841" s="55"/>
      <c r="BW42841" s="55"/>
      <c r="BX42841" s="55"/>
      <c r="BY42841" s="55"/>
      <c r="BZ42841" s="55"/>
    </row>
    <row r="42842" spans="2:78">
      <c r="B42842" s="55"/>
      <c r="C42842" s="55"/>
      <c r="BM42842" s="55"/>
      <c r="BN42842" s="55"/>
      <c r="BO42842" s="55"/>
      <c r="BP42842" s="55"/>
      <c r="BQ42842" s="55"/>
      <c r="BR42842" s="55"/>
      <c r="BS42842" s="55"/>
      <c r="BT42842" s="55"/>
      <c r="BU42842" s="55"/>
      <c r="BV42842" s="55"/>
      <c r="BW42842" s="55"/>
      <c r="BX42842" s="55"/>
      <c r="BY42842" s="55"/>
      <c r="BZ42842" s="55"/>
    </row>
    <row r="42843" spans="2:78">
      <c r="B42843" s="55"/>
      <c r="C42843" s="55"/>
      <c r="BM42843" s="55"/>
      <c r="BN42843" s="55"/>
      <c r="BO42843" s="55"/>
      <c r="BP42843" s="55"/>
      <c r="BQ42843" s="55"/>
      <c r="BR42843" s="55"/>
      <c r="BS42843" s="55"/>
      <c r="BT42843" s="55"/>
      <c r="BU42843" s="55"/>
      <c r="BV42843" s="55"/>
      <c r="BW42843" s="55"/>
      <c r="BX42843" s="55"/>
      <c r="BY42843" s="55"/>
      <c r="BZ42843" s="55"/>
    </row>
    <row r="42844" spans="2:78">
      <c r="B42844" s="55"/>
      <c r="C42844" s="55"/>
      <c r="BM42844" s="55"/>
      <c r="BN42844" s="55"/>
      <c r="BO42844" s="55"/>
      <c r="BP42844" s="55"/>
      <c r="BQ42844" s="55"/>
      <c r="BR42844" s="55"/>
      <c r="BS42844" s="55"/>
      <c r="BT42844" s="55"/>
      <c r="BU42844" s="55"/>
      <c r="BV42844" s="55"/>
      <c r="BW42844" s="55"/>
      <c r="BX42844" s="55"/>
      <c r="BY42844" s="55"/>
      <c r="BZ42844" s="55"/>
    </row>
    <row r="42845" spans="2:78">
      <c r="B42845" s="55"/>
      <c r="C42845" s="55"/>
      <c r="BM42845" s="55"/>
      <c r="BN42845" s="55"/>
      <c r="BO42845" s="55"/>
      <c r="BP42845" s="55"/>
      <c r="BQ42845" s="55"/>
      <c r="BR42845" s="55"/>
      <c r="BS42845" s="55"/>
      <c r="BT42845" s="55"/>
      <c r="BU42845" s="55"/>
      <c r="BV42845" s="55"/>
      <c r="BW42845" s="55"/>
      <c r="BX42845" s="55"/>
      <c r="BY42845" s="55"/>
      <c r="BZ42845" s="55"/>
    </row>
    <row r="42846" spans="2:78">
      <c r="B42846" s="55"/>
      <c r="C42846" s="55"/>
      <c r="BM42846" s="55"/>
      <c r="BN42846" s="55"/>
      <c r="BO42846" s="55"/>
      <c r="BP42846" s="55"/>
      <c r="BQ42846" s="55"/>
      <c r="BR42846" s="55"/>
      <c r="BS42846" s="55"/>
      <c r="BT42846" s="55"/>
      <c r="BU42846" s="55"/>
      <c r="BV42846" s="55"/>
      <c r="BW42846" s="55"/>
      <c r="BX42846" s="55"/>
      <c r="BY42846" s="55"/>
      <c r="BZ42846" s="55"/>
    </row>
    <row r="42847" spans="2:78">
      <c r="B42847" s="55"/>
      <c r="C42847" s="55"/>
      <c r="BM42847" s="55"/>
      <c r="BN42847" s="55"/>
      <c r="BO42847" s="55"/>
      <c r="BP42847" s="55"/>
      <c r="BQ42847" s="55"/>
      <c r="BR42847" s="55"/>
      <c r="BS42847" s="55"/>
      <c r="BT42847" s="55"/>
      <c r="BU42847" s="55"/>
      <c r="BV42847" s="55"/>
      <c r="BW42847" s="55"/>
      <c r="BX42847" s="55"/>
      <c r="BY42847" s="55"/>
      <c r="BZ42847" s="55"/>
    </row>
    <row r="42848" spans="2:78">
      <c r="B42848" s="55"/>
      <c r="C42848" s="55"/>
      <c r="BM42848" s="55"/>
      <c r="BN42848" s="55"/>
      <c r="BO42848" s="55"/>
      <c r="BP42848" s="55"/>
      <c r="BQ42848" s="55"/>
      <c r="BR42848" s="55"/>
      <c r="BS42848" s="55"/>
      <c r="BT42848" s="55"/>
      <c r="BU42848" s="55"/>
      <c r="BV42848" s="55"/>
      <c r="BW42848" s="55"/>
      <c r="BX42848" s="55"/>
      <c r="BY42848" s="55"/>
      <c r="BZ42848" s="55"/>
    </row>
    <row r="42849" spans="2:78">
      <c r="B42849" s="55"/>
      <c r="C42849" s="55"/>
      <c r="BM42849" s="55"/>
      <c r="BN42849" s="55"/>
      <c r="BO42849" s="55"/>
      <c r="BP42849" s="55"/>
      <c r="BQ42849" s="55"/>
      <c r="BR42849" s="55"/>
      <c r="BS42849" s="55"/>
      <c r="BT42849" s="55"/>
      <c r="BU42849" s="55"/>
      <c r="BV42849" s="55"/>
      <c r="BW42849" s="55"/>
      <c r="BX42849" s="55"/>
      <c r="BY42849" s="55"/>
      <c r="BZ42849" s="55"/>
    </row>
    <row r="42850" spans="2:78">
      <c r="B42850" s="55"/>
      <c r="C42850" s="55"/>
      <c r="BM42850" s="55"/>
      <c r="BN42850" s="55"/>
      <c r="BO42850" s="55"/>
      <c r="BP42850" s="55"/>
      <c r="BQ42850" s="55"/>
      <c r="BR42850" s="55"/>
      <c r="BS42850" s="55"/>
      <c r="BT42850" s="55"/>
      <c r="BU42850" s="55"/>
      <c r="BV42850" s="55"/>
      <c r="BW42850" s="55"/>
      <c r="BX42850" s="55"/>
      <c r="BY42850" s="55"/>
      <c r="BZ42850" s="55"/>
    </row>
    <row r="42851" spans="2:78">
      <c r="B42851" s="55"/>
      <c r="C42851" s="55"/>
      <c r="BM42851" s="55"/>
      <c r="BN42851" s="55"/>
      <c r="BO42851" s="55"/>
      <c r="BP42851" s="55"/>
      <c r="BQ42851" s="55"/>
      <c r="BR42851" s="55"/>
      <c r="BS42851" s="55"/>
      <c r="BT42851" s="55"/>
      <c r="BU42851" s="55"/>
      <c r="BV42851" s="55"/>
      <c r="BW42851" s="55"/>
      <c r="BX42851" s="55"/>
      <c r="BY42851" s="55"/>
      <c r="BZ42851" s="55"/>
    </row>
    <row r="42852" spans="2:78">
      <c r="B42852" s="55"/>
      <c r="C42852" s="55"/>
      <c r="BM42852" s="55"/>
      <c r="BN42852" s="55"/>
      <c r="BO42852" s="55"/>
      <c r="BP42852" s="55"/>
      <c r="BQ42852" s="55"/>
      <c r="BR42852" s="55"/>
      <c r="BS42852" s="55"/>
      <c r="BT42852" s="55"/>
      <c r="BU42852" s="55"/>
      <c r="BV42852" s="55"/>
      <c r="BW42852" s="55"/>
      <c r="BX42852" s="55"/>
      <c r="BY42852" s="55"/>
      <c r="BZ42852" s="55"/>
    </row>
    <row r="42853" spans="2:78">
      <c r="B42853" s="55"/>
      <c r="C42853" s="55"/>
      <c r="BM42853" s="55"/>
      <c r="BN42853" s="55"/>
      <c r="BO42853" s="55"/>
      <c r="BP42853" s="55"/>
      <c r="BQ42853" s="55"/>
      <c r="BR42853" s="55"/>
      <c r="BS42853" s="55"/>
      <c r="BT42853" s="55"/>
      <c r="BU42853" s="55"/>
      <c r="BV42853" s="55"/>
      <c r="BW42853" s="55"/>
      <c r="BX42853" s="55"/>
      <c r="BY42853" s="55"/>
      <c r="BZ42853" s="55"/>
    </row>
    <row r="42854" spans="2:78">
      <c r="B42854" s="55"/>
      <c r="C42854" s="55"/>
      <c r="BM42854" s="55"/>
      <c r="BN42854" s="55"/>
      <c r="BO42854" s="55"/>
      <c r="BP42854" s="55"/>
      <c r="BQ42854" s="55"/>
      <c r="BR42854" s="55"/>
      <c r="BS42854" s="55"/>
      <c r="BT42854" s="55"/>
      <c r="BU42854" s="55"/>
      <c r="BV42854" s="55"/>
      <c r="BW42854" s="55"/>
      <c r="BX42854" s="55"/>
      <c r="BY42854" s="55"/>
      <c r="BZ42854" s="55"/>
    </row>
    <row r="42855" spans="2:78">
      <c r="B42855" s="55"/>
      <c r="C42855" s="55"/>
      <c r="BM42855" s="55"/>
      <c r="BN42855" s="55"/>
      <c r="BO42855" s="55"/>
      <c r="BP42855" s="55"/>
      <c r="BQ42855" s="55"/>
      <c r="BR42855" s="55"/>
      <c r="BS42855" s="55"/>
      <c r="BT42855" s="55"/>
      <c r="BU42855" s="55"/>
      <c r="BV42855" s="55"/>
      <c r="BW42855" s="55"/>
      <c r="BX42855" s="55"/>
      <c r="BY42855" s="55"/>
      <c r="BZ42855" s="55"/>
    </row>
    <row r="42856" spans="2:78">
      <c r="B42856" s="55"/>
      <c r="C42856" s="55"/>
      <c r="BM42856" s="55"/>
      <c r="BN42856" s="55"/>
      <c r="BO42856" s="55"/>
      <c r="BP42856" s="55"/>
      <c r="BQ42856" s="55"/>
      <c r="BR42856" s="55"/>
      <c r="BS42856" s="55"/>
      <c r="BT42856" s="55"/>
      <c r="BU42856" s="55"/>
      <c r="BV42856" s="55"/>
      <c r="BW42856" s="55"/>
      <c r="BX42856" s="55"/>
      <c r="BY42856" s="55"/>
      <c r="BZ42856" s="55"/>
    </row>
    <row r="42857" spans="2:78">
      <c r="B42857" s="55"/>
      <c r="C42857" s="55"/>
      <c r="BM42857" s="55"/>
      <c r="BN42857" s="55"/>
      <c r="BO42857" s="55"/>
      <c r="BP42857" s="55"/>
      <c r="BQ42857" s="55"/>
      <c r="BR42857" s="55"/>
      <c r="BS42857" s="55"/>
      <c r="BT42857" s="55"/>
      <c r="BU42857" s="55"/>
      <c r="BV42857" s="55"/>
      <c r="BW42857" s="55"/>
      <c r="BX42857" s="55"/>
      <c r="BY42857" s="55"/>
      <c r="BZ42857" s="55"/>
    </row>
    <row r="42858" spans="2:78">
      <c r="B42858" s="55"/>
      <c r="C42858" s="55"/>
      <c r="BM42858" s="55"/>
      <c r="BN42858" s="55"/>
      <c r="BO42858" s="55"/>
      <c r="BP42858" s="55"/>
      <c r="BQ42858" s="55"/>
      <c r="BR42858" s="55"/>
      <c r="BS42858" s="55"/>
      <c r="BT42858" s="55"/>
      <c r="BU42858" s="55"/>
      <c r="BV42858" s="55"/>
      <c r="BW42858" s="55"/>
      <c r="BX42858" s="55"/>
      <c r="BY42858" s="55"/>
      <c r="BZ42858" s="55"/>
    </row>
    <row r="42859" spans="2:78">
      <c r="B42859" s="55"/>
      <c r="C42859" s="55"/>
      <c r="BM42859" s="55"/>
      <c r="BN42859" s="55"/>
      <c r="BO42859" s="55"/>
      <c r="BP42859" s="55"/>
      <c r="BQ42859" s="55"/>
      <c r="BR42859" s="55"/>
      <c r="BS42859" s="55"/>
      <c r="BT42859" s="55"/>
      <c r="BU42859" s="55"/>
      <c r="BV42859" s="55"/>
      <c r="BW42859" s="55"/>
      <c r="BX42859" s="55"/>
      <c r="BY42859" s="55"/>
      <c r="BZ42859" s="55"/>
    </row>
    <row r="42860" spans="2:78">
      <c r="B42860" s="55"/>
      <c r="C42860" s="55"/>
      <c r="BM42860" s="55"/>
      <c r="BN42860" s="55"/>
      <c r="BO42860" s="55"/>
      <c r="BP42860" s="55"/>
      <c r="BQ42860" s="55"/>
      <c r="BR42860" s="55"/>
      <c r="BS42860" s="55"/>
      <c r="BT42860" s="55"/>
      <c r="BU42860" s="55"/>
      <c r="BV42860" s="55"/>
      <c r="BW42860" s="55"/>
      <c r="BX42860" s="55"/>
      <c r="BY42860" s="55"/>
      <c r="BZ42860" s="55"/>
    </row>
    <row r="42861" spans="2:78">
      <c r="B42861" s="55"/>
      <c r="C42861" s="55"/>
      <c r="BM42861" s="55"/>
      <c r="BN42861" s="55"/>
      <c r="BO42861" s="55"/>
      <c r="BP42861" s="55"/>
      <c r="BQ42861" s="55"/>
      <c r="BR42861" s="55"/>
      <c r="BS42861" s="55"/>
      <c r="BT42861" s="55"/>
      <c r="BU42861" s="55"/>
      <c r="BV42861" s="55"/>
      <c r="BW42861" s="55"/>
      <c r="BX42861" s="55"/>
      <c r="BY42861" s="55"/>
      <c r="BZ42861" s="55"/>
    </row>
    <row r="42862" spans="2:78">
      <c r="B42862" s="55"/>
      <c r="C42862" s="55"/>
      <c r="BM42862" s="55"/>
      <c r="BN42862" s="55"/>
      <c r="BO42862" s="55"/>
      <c r="BP42862" s="55"/>
      <c r="BQ42862" s="55"/>
      <c r="BR42862" s="55"/>
      <c r="BS42862" s="55"/>
      <c r="BT42862" s="55"/>
      <c r="BU42862" s="55"/>
      <c r="BV42862" s="55"/>
      <c r="BW42862" s="55"/>
      <c r="BX42862" s="55"/>
      <c r="BY42862" s="55"/>
      <c r="BZ42862" s="55"/>
    </row>
    <row r="42863" spans="2:78">
      <c r="B42863" s="55"/>
      <c r="C42863" s="55"/>
      <c r="BM42863" s="55"/>
      <c r="BN42863" s="55"/>
      <c r="BO42863" s="55"/>
      <c r="BP42863" s="55"/>
      <c r="BQ42863" s="55"/>
      <c r="BR42863" s="55"/>
      <c r="BS42863" s="55"/>
      <c r="BT42863" s="55"/>
      <c r="BU42863" s="55"/>
      <c r="BV42863" s="55"/>
      <c r="BW42863" s="55"/>
      <c r="BX42863" s="55"/>
      <c r="BY42863" s="55"/>
      <c r="BZ42863" s="55"/>
    </row>
    <row r="42864" spans="2:78">
      <c r="B42864" s="55"/>
      <c r="C42864" s="55"/>
      <c r="BM42864" s="55"/>
      <c r="BN42864" s="55"/>
      <c r="BO42864" s="55"/>
      <c r="BP42864" s="55"/>
      <c r="BQ42864" s="55"/>
      <c r="BR42864" s="55"/>
      <c r="BS42864" s="55"/>
      <c r="BT42864" s="55"/>
      <c r="BU42864" s="55"/>
      <c r="BV42864" s="55"/>
      <c r="BW42864" s="55"/>
      <c r="BX42864" s="55"/>
      <c r="BY42864" s="55"/>
      <c r="BZ42864" s="55"/>
    </row>
    <row r="42865" spans="2:78">
      <c r="B42865" s="55"/>
      <c r="C42865" s="55"/>
      <c r="BM42865" s="55"/>
      <c r="BN42865" s="55"/>
      <c r="BO42865" s="55"/>
      <c r="BP42865" s="55"/>
      <c r="BQ42865" s="55"/>
      <c r="BR42865" s="55"/>
      <c r="BS42865" s="55"/>
      <c r="BT42865" s="55"/>
      <c r="BU42865" s="55"/>
      <c r="BV42865" s="55"/>
      <c r="BW42865" s="55"/>
      <c r="BX42865" s="55"/>
      <c r="BY42865" s="55"/>
      <c r="BZ42865" s="55"/>
    </row>
    <row r="42866" spans="2:78">
      <c r="B42866" s="55"/>
      <c r="C42866" s="55"/>
      <c r="BM42866" s="55"/>
      <c r="BN42866" s="55"/>
      <c r="BO42866" s="55"/>
      <c r="BP42866" s="55"/>
      <c r="BQ42866" s="55"/>
      <c r="BR42866" s="55"/>
      <c r="BS42866" s="55"/>
      <c r="BT42866" s="55"/>
      <c r="BU42866" s="55"/>
      <c r="BV42866" s="55"/>
      <c r="BW42866" s="55"/>
      <c r="BX42866" s="55"/>
      <c r="BY42866" s="55"/>
      <c r="BZ42866" s="55"/>
    </row>
    <row r="42867" spans="2:78">
      <c r="B42867" s="55"/>
      <c r="C42867" s="55"/>
      <c r="BM42867" s="55"/>
      <c r="BN42867" s="55"/>
      <c r="BO42867" s="55"/>
      <c r="BP42867" s="55"/>
      <c r="BQ42867" s="55"/>
      <c r="BR42867" s="55"/>
      <c r="BS42867" s="55"/>
      <c r="BT42867" s="55"/>
      <c r="BU42867" s="55"/>
      <c r="BV42867" s="55"/>
      <c r="BW42867" s="55"/>
      <c r="BX42867" s="55"/>
      <c r="BY42867" s="55"/>
      <c r="BZ42867" s="55"/>
    </row>
    <row r="42868" spans="2:78">
      <c r="B42868" s="55"/>
      <c r="C42868" s="55"/>
      <c r="BM42868" s="55"/>
      <c r="BN42868" s="55"/>
      <c r="BO42868" s="55"/>
      <c r="BP42868" s="55"/>
      <c r="BQ42868" s="55"/>
      <c r="BR42868" s="55"/>
      <c r="BS42868" s="55"/>
      <c r="BT42868" s="55"/>
      <c r="BU42868" s="55"/>
      <c r="BV42868" s="55"/>
      <c r="BW42868" s="55"/>
      <c r="BX42868" s="55"/>
      <c r="BY42868" s="55"/>
      <c r="BZ42868" s="55"/>
    </row>
    <row r="42869" spans="2:78">
      <c r="B42869" s="55"/>
      <c r="C42869" s="55"/>
      <c r="BM42869" s="55"/>
      <c r="BN42869" s="55"/>
      <c r="BO42869" s="55"/>
      <c r="BP42869" s="55"/>
      <c r="BQ42869" s="55"/>
      <c r="BR42869" s="55"/>
      <c r="BS42869" s="55"/>
      <c r="BT42869" s="55"/>
      <c r="BU42869" s="55"/>
      <c r="BV42869" s="55"/>
      <c r="BW42869" s="55"/>
      <c r="BX42869" s="55"/>
      <c r="BY42869" s="55"/>
      <c r="BZ42869" s="55"/>
    </row>
    <row r="42870" spans="2:78">
      <c r="B42870" s="55"/>
      <c r="C42870" s="55"/>
      <c r="BM42870" s="55"/>
      <c r="BN42870" s="55"/>
      <c r="BO42870" s="55"/>
      <c r="BP42870" s="55"/>
      <c r="BQ42870" s="55"/>
      <c r="BR42870" s="55"/>
      <c r="BS42870" s="55"/>
      <c r="BT42870" s="55"/>
      <c r="BU42870" s="55"/>
      <c r="BV42870" s="55"/>
      <c r="BW42870" s="55"/>
      <c r="BX42870" s="55"/>
      <c r="BY42870" s="55"/>
      <c r="BZ42870" s="55"/>
    </row>
    <row r="42871" spans="2:78">
      <c r="B42871" s="55"/>
      <c r="C42871" s="55"/>
      <c r="BM42871" s="55"/>
      <c r="BN42871" s="55"/>
      <c r="BO42871" s="55"/>
      <c r="BP42871" s="55"/>
      <c r="BQ42871" s="55"/>
      <c r="BR42871" s="55"/>
      <c r="BS42871" s="55"/>
      <c r="BT42871" s="55"/>
      <c r="BU42871" s="55"/>
      <c r="BV42871" s="55"/>
      <c r="BW42871" s="55"/>
      <c r="BX42871" s="55"/>
      <c r="BY42871" s="55"/>
      <c r="BZ42871" s="55"/>
    </row>
    <row r="42872" spans="2:78">
      <c r="B42872" s="55"/>
      <c r="C42872" s="55"/>
      <c r="BM42872" s="55"/>
      <c r="BN42872" s="55"/>
      <c r="BO42872" s="55"/>
      <c r="BP42872" s="55"/>
      <c r="BQ42872" s="55"/>
      <c r="BR42872" s="55"/>
      <c r="BS42872" s="55"/>
      <c r="BT42872" s="55"/>
      <c r="BU42872" s="55"/>
      <c r="BV42872" s="55"/>
      <c r="BW42872" s="55"/>
      <c r="BX42872" s="55"/>
      <c r="BY42872" s="55"/>
      <c r="BZ42872" s="55"/>
    </row>
    <row r="42873" spans="2:78">
      <c r="B42873" s="55"/>
      <c r="C42873" s="55"/>
      <c r="BM42873" s="55"/>
      <c r="BN42873" s="55"/>
      <c r="BO42873" s="55"/>
      <c r="BP42873" s="55"/>
      <c r="BQ42873" s="55"/>
      <c r="BR42873" s="55"/>
      <c r="BS42873" s="55"/>
      <c r="BT42873" s="55"/>
      <c r="BU42873" s="55"/>
      <c r="BV42873" s="55"/>
      <c r="BW42873" s="55"/>
      <c r="BX42873" s="55"/>
      <c r="BY42873" s="55"/>
      <c r="BZ42873" s="55"/>
    </row>
    <row r="42874" spans="2:78">
      <c r="B42874" s="55"/>
      <c r="C42874" s="55"/>
      <c r="BM42874" s="55"/>
      <c r="BN42874" s="55"/>
      <c r="BO42874" s="55"/>
      <c r="BP42874" s="55"/>
      <c r="BQ42874" s="55"/>
      <c r="BR42874" s="55"/>
      <c r="BS42874" s="55"/>
      <c r="BT42874" s="55"/>
      <c r="BU42874" s="55"/>
      <c r="BV42874" s="55"/>
      <c r="BW42874" s="55"/>
      <c r="BX42874" s="55"/>
      <c r="BY42874" s="55"/>
      <c r="BZ42874" s="55"/>
    </row>
    <row r="42875" spans="2:78">
      <c r="B42875" s="55"/>
      <c r="C42875" s="55"/>
      <c r="BM42875" s="55"/>
      <c r="BN42875" s="55"/>
      <c r="BO42875" s="55"/>
      <c r="BP42875" s="55"/>
      <c r="BQ42875" s="55"/>
      <c r="BR42875" s="55"/>
      <c r="BS42875" s="55"/>
      <c r="BT42875" s="55"/>
      <c r="BU42875" s="55"/>
      <c r="BV42875" s="55"/>
      <c r="BW42875" s="55"/>
      <c r="BX42875" s="55"/>
      <c r="BY42875" s="55"/>
      <c r="BZ42875" s="55"/>
    </row>
    <row r="42876" spans="2:78">
      <c r="B42876" s="55"/>
      <c r="C42876" s="55"/>
      <c r="BM42876" s="55"/>
      <c r="BN42876" s="55"/>
      <c r="BO42876" s="55"/>
      <c r="BP42876" s="55"/>
      <c r="BQ42876" s="55"/>
      <c r="BR42876" s="55"/>
      <c r="BS42876" s="55"/>
      <c r="BT42876" s="55"/>
      <c r="BU42876" s="55"/>
      <c r="BV42876" s="55"/>
      <c r="BW42876" s="55"/>
      <c r="BX42876" s="55"/>
      <c r="BY42876" s="55"/>
      <c r="BZ42876" s="55"/>
    </row>
    <row r="42877" spans="2:78">
      <c r="B42877" s="55"/>
      <c r="C42877" s="55"/>
      <c r="BM42877" s="55"/>
      <c r="BN42877" s="55"/>
      <c r="BO42877" s="55"/>
      <c r="BP42877" s="55"/>
      <c r="BQ42877" s="55"/>
      <c r="BR42877" s="55"/>
      <c r="BS42877" s="55"/>
      <c r="BT42877" s="55"/>
      <c r="BU42877" s="55"/>
      <c r="BV42877" s="55"/>
      <c r="BW42877" s="55"/>
      <c r="BX42877" s="55"/>
      <c r="BY42877" s="55"/>
      <c r="BZ42877" s="55"/>
    </row>
    <row r="42878" spans="2:78">
      <c r="B42878" s="55"/>
      <c r="C42878" s="55"/>
      <c r="BM42878" s="55"/>
      <c r="BN42878" s="55"/>
      <c r="BO42878" s="55"/>
      <c r="BP42878" s="55"/>
      <c r="BQ42878" s="55"/>
      <c r="BR42878" s="55"/>
      <c r="BS42878" s="55"/>
      <c r="BT42878" s="55"/>
      <c r="BU42878" s="55"/>
      <c r="BV42878" s="55"/>
      <c r="BW42878" s="55"/>
      <c r="BX42878" s="55"/>
      <c r="BY42878" s="55"/>
      <c r="BZ42878" s="55"/>
    </row>
    <row r="42879" spans="2:78">
      <c r="B42879" s="55"/>
      <c r="C42879" s="55"/>
      <c r="BM42879" s="55"/>
      <c r="BN42879" s="55"/>
      <c r="BO42879" s="55"/>
      <c r="BP42879" s="55"/>
      <c r="BQ42879" s="55"/>
      <c r="BR42879" s="55"/>
      <c r="BS42879" s="55"/>
      <c r="BT42879" s="55"/>
      <c r="BU42879" s="55"/>
      <c r="BV42879" s="55"/>
      <c r="BW42879" s="55"/>
      <c r="BX42879" s="55"/>
      <c r="BY42879" s="55"/>
      <c r="BZ42879" s="55"/>
    </row>
    <row r="42880" spans="2:78">
      <c r="B42880" s="55"/>
      <c r="C42880" s="55"/>
      <c r="BM42880" s="55"/>
      <c r="BN42880" s="55"/>
      <c r="BO42880" s="55"/>
      <c r="BP42880" s="55"/>
      <c r="BQ42880" s="55"/>
      <c r="BR42880" s="55"/>
      <c r="BS42880" s="55"/>
      <c r="BT42880" s="55"/>
      <c r="BU42880" s="55"/>
      <c r="BV42880" s="55"/>
      <c r="BW42880" s="55"/>
      <c r="BX42880" s="55"/>
      <c r="BY42880" s="55"/>
      <c r="BZ42880" s="55"/>
    </row>
    <row r="42881" spans="2:78">
      <c r="B42881" s="55"/>
      <c r="C42881" s="55"/>
      <c r="BM42881" s="55"/>
      <c r="BN42881" s="55"/>
      <c r="BO42881" s="55"/>
      <c r="BP42881" s="55"/>
      <c r="BQ42881" s="55"/>
      <c r="BR42881" s="55"/>
      <c r="BS42881" s="55"/>
      <c r="BT42881" s="55"/>
      <c r="BU42881" s="55"/>
      <c r="BV42881" s="55"/>
      <c r="BW42881" s="55"/>
      <c r="BX42881" s="55"/>
      <c r="BY42881" s="55"/>
      <c r="BZ42881" s="55"/>
    </row>
    <row r="42882" spans="2:78">
      <c r="B42882" s="55"/>
      <c r="C42882" s="55"/>
      <c r="BM42882" s="55"/>
      <c r="BN42882" s="55"/>
      <c r="BO42882" s="55"/>
      <c r="BP42882" s="55"/>
      <c r="BQ42882" s="55"/>
      <c r="BR42882" s="55"/>
      <c r="BS42882" s="55"/>
      <c r="BT42882" s="55"/>
      <c r="BU42882" s="55"/>
      <c r="BV42882" s="55"/>
      <c r="BW42882" s="55"/>
      <c r="BX42882" s="55"/>
      <c r="BY42882" s="55"/>
      <c r="BZ42882" s="55"/>
    </row>
    <row r="42883" spans="2:78">
      <c r="B42883" s="55"/>
      <c r="C42883" s="55"/>
      <c r="BM42883" s="55"/>
      <c r="BN42883" s="55"/>
      <c r="BO42883" s="55"/>
      <c r="BP42883" s="55"/>
      <c r="BQ42883" s="55"/>
      <c r="BR42883" s="55"/>
      <c r="BS42883" s="55"/>
      <c r="BT42883" s="55"/>
      <c r="BU42883" s="55"/>
      <c r="BV42883" s="55"/>
      <c r="BW42883" s="55"/>
      <c r="BX42883" s="55"/>
      <c r="BY42883" s="55"/>
      <c r="BZ42883" s="55"/>
    </row>
    <row r="42884" spans="2:78">
      <c r="B42884" s="55"/>
      <c r="C42884" s="55"/>
      <c r="BM42884" s="55"/>
      <c r="BN42884" s="55"/>
      <c r="BO42884" s="55"/>
      <c r="BP42884" s="55"/>
      <c r="BQ42884" s="55"/>
      <c r="BR42884" s="55"/>
      <c r="BS42884" s="55"/>
      <c r="BT42884" s="55"/>
      <c r="BU42884" s="55"/>
      <c r="BV42884" s="55"/>
      <c r="BW42884" s="55"/>
      <c r="BX42884" s="55"/>
      <c r="BY42884" s="55"/>
      <c r="BZ42884" s="55"/>
    </row>
    <row r="42885" spans="2:78">
      <c r="B42885" s="55"/>
      <c r="C42885" s="55"/>
      <c r="BM42885" s="55"/>
      <c r="BN42885" s="55"/>
      <c r="BO42885" s="55"/>
      <c r="BP42885" s="55"/>
      <c r="BQ42885" s="55"/>
      <c r="BR42885" s="55"/>
      <c r="BS42885" s="55"/>
      <c r="BT42885" s="55"/>
      <c r="BU42885" s="55"/>
      <c r="BV42885" s="55"/>
      <c r="BW42885" s="55"/>
      <c r="BX42885" s="55"/>
      <c r="BY42885" s="55"/>
      <c r="BZ42885" s="55"/>
    </row>
    <row r="42886" spans="2:78">
      <c r="B42886" s="55"/>
      <c r="C42886" s="55"/>
      <c r="BM42886" s="55"/>
      <c r="BN42886" s="55"/>
      <c r="BO42886" s="55"/>
      <c r="BP42886" s="55"/>
      <c r="BQ42886" s="55"/>
      <c r="BR42886" s="55"/>
      <c r="BS42886" s="55"/>
      <c r="BT42886" s="55"/>
      <c r="BU42886" s="55"/>
      <c r="BV42886" s="55"/>
      <c r="BW42886" s="55"/>
      <c r="BX42886" s="55"/>
      <c r="BY42886" s="55"/>
      <c r="BZ42886" s="55"/>
    </row>
    <row r="42887" spans="2:78">
      <c r="B42887" s="55"/>
      <c r="C42887" s="55"/>
      <c r="BM42887" s="55"/>
      <c r="BN42887" s="55"/>
      <c r="BO42887" s="55"/>
      <c r="BP42887" s="55"/>
      <c r="BQ42887" s="55"/>
      <c r="BR42887" s="55"/>
      <c r="BS42887" s="55"/>
      <c r="BT42887" s="55"/>
      <c r="BU42887" s="55"/>
      <c r="BV42887" s="55"/>
      <c r="BW42887" s="55"/>
      <c r="BX42887" s="55"/>
      <c r="BY42887" s="55"/>
      <c r="BZ42887" s="55"/>
    </row>
    <row r="42888" spans="2:78">
      <c r="B42888" s="55"/>
      <c r="C42888" s="55"/>
      <c r="BM42888" s="55"/>
      <c r="BN42888" s="55"/>
      <c r="BO42888" s="55"/>
      <c r="BP42888" s="55"/>
      <c r="BQ42888" s="55"/>
      <c r="BR42888" s="55"/>
      <c r="BS42888" s="55"/>
      <c r="BT42888" s="55"/>
      <c r="BU42888" s="55"/>
      <c r="BV42888" s="55"/>
      <c r="BW42888" s="55"/>
      <c r="BX42888" s="55"/>
      <c r="BY42888" s="55"/>
      <c r="BZ42888" s="55"/>
    </row>
    <row r="42889" spans="2:78">
      <c r="B42889" s="55"/>
      <c r="C42889" s="55"/>
      <c r="BM42889" s="55"/>
      <c r="BN42889" s="55"/>
      <c r="BO42889" s="55"/>
      <c r="BP42889" s="55"/>
      <c r="BQ42889" s="55"/>
      <c r="BR42889" s="55"/>
      <c r="BS42889" s="55"/>
      <c r="BT42889" s="55"/>
      <c r="BU42889" s="55"/>
      <c r="BV42889" s="55"/>
      <c r="BW42889" s="55"/>
      <c r="BX42889" s="55"/>
      <c r="BY42889" s="55"/>
      <c r="BZ42889" s="55"/>
    </row>
    <row r="42890" spans="2:78">
      <c r="B42890" s="55"/>
      <c r="C42890" s="55"/>
      <c r="BM42890" s="55"/>
      <c r="BN42890" s="55"/>
      <c r="BO42890" s="55"/>
      <c r="BP42890" s="55"/>
      <c r="BQ42890" s="55"/>
      <c r="BR42890" s="55"/>
      <c r="BS42890" s="55"/>
      <c r="BT42890" s="55"/>
      <c r="BU42890" s="55"/>
      <c r="BV42890" s="55"/>
      <c r="BW42890" s="55"/>
      <c r="BX42890" s="55"/>
      <c r="BY42890" s="55"/>
      <c r="BZ42890" s="55"/>
    </row>
    <row r="42891" spans="2:78">
      <c r="B42891" s="55"/>
      <c r="C42891" s="55"/>
      <c r="BM42891" s="55"/>
      <c r="BN42891" s="55"/>
      <c r="BO42891" s="55"/>
      <c r="BP42891" s="55"/>
      <c r="BQ42891" s="55"/>
      <c r="BR42891" s="55"/>
      <c r="BS42891" s="55"/>
      <c r="BT42891" s="55"/>
      <c r="BU42891" s="55"/>
      <c r="BV42891" s="55"/>
      <c r="BW42891" s="55"/>
      <c r="BX42891" s="55"/>
      <c r="BY42891" s="55"/>
      <c r="BZ42891" s="55"/>
    </row>
    <row r="42892" spans="2:78">
      <c r="B42892" s="55"/>
      <c r="C42892" s="55"/>
      <c r="BM42892" s="55"/>
      <c r="BN42892" s="55"/>
      <c r="BO42892" s="55"/>
      <c r="BP42892" s="55"/>
      <c r="BQ42892" s="55"/>
      <c r="BR42892" s="55"/>
      <c r="BS42892" s="55"/>
      <c r="BT42892" s="55"/>
      <c r="BU42892" s="55"/>
      <c r="BV42892" s="55"/>
      <c r="BW42892" s="55"/>
      <c r="BX42892" s="55"/>
      <c r="BY42892" s="55"/>
      <c r="BZ42892" s="55"/>
    </row>
    <row r="42893" spans="2:78">
      <c r="B42893" s="55"/>
      <c r="C42893" s="55"/>
      <c r="BM42893" s="55"/>
      <c r="BN42893" s="55"/>
      <c r="BO42893" s="55"/>
      <c r="BP42893" s="55"/>
      <c r="BQ42893" s="55"/>
      <c r="BR42893" s="55"/>
      <c r="BS42893" s="55"/>
      <c r="BT42893" s="55"/>
      <c r="BU42893" s="55"/>
      <c r="BV42893" s="55"/>
      <c r="BW42893" s="55"/>
      <c r="BX42893" s="55"/>
      <c r="BY42893" s="55"/>
      <c r="BZ42893" s="55"/>
    </row>
    <row r="42894" spans="2:78">
      <c r="B42894" s="55"/>
      <c r="C42894" s="55"/>
      <c r="BM42894" s="55"/>
      <c r="BN42894" s="55"/>
      <c r="BO42894" s="55"/>
      <c r="BP42894" s="55"/>
      <c r="BQ42894" s="55"/>
      <c r="BR42894" s="55"/>
      <c r="BS42894" s="55"/>
      <c r="BT42894" s="55"/>
      <c r="BU42894" s="55"/>
      <c r="BV42894" s="55"/>
      <c r="BW42894" s="55"/>
      <c r="BX42894" s="55"/>
      <c r="BY42894" s="55"/>
      <c r="BZ42894" s="55"/>
    </row>
    <row r="42895" spans="2:78">
      <c r="B42895" s="55"/>
      <c r="C42895" s="55"/>
      <c r="BM42895" s="55"/>
      <c r="BN42895" s="55"/>
      <c r="BO42895" s="55"/>
      <c r="BP42895" s="55"/>
      <c r="BQ42895" s="55"/>
      <c r="BR42895" s="55"/>
      <c r="BS42895" s="55"/>
      <c r="BT42895" s="55"/>
      <c r="BU42895" s="55"/>
      <c r="BV42895" s="55"/>
      <c r="BW42895" s="55"/>
      <c r="BX42895" s="55"/>
      <c r="BY42895" s="55"/>
      <c r="BZ42895" s="55"/>
    </row>
    <row r="42896" spans="2:78">
      <c r="B42896" s="55"/>
      <c r="C42896" s="55"/>
      <c r="BM42896" s="55"/>
      <c r="BN42896" s="55"/>
      <c r="BO42896" s="55"/>
      <c r="BP42896" s="55"/>
      <c r="BQ42896" s="55"/>
      <c r="BR42896" s="55"/>
      <c r="BS42896" s="55"/>
      <c r="BT42896" s="55"/>
      <c r="BU42896" s="55"/>
      <c r="BV42896" s="55"/>
      <c r="BW42896" s="55"/>
      <c r="BX42896" s="55"/>
      <c r="BY42896" s="55"/>
      <c r="BZ42896" s="55"/>
    </row>
    <row r="42897" spans="2:78">
      <c r="B42897" s="55"/>
      <c r="C42897" s="55"/>
      <c r="BM42897" s="55"/>
      <c r="BN42897" s="55"/>
      <c r="BO42897" s="55"/>
      <c r="BP42897" s="55"/>
      <c r="BQ42897" s="55"/>
      <c r="BR42897" s="55"/>
      <c r="BS42897" s="55"/>
      <c r="BT42897" s="55"/>
      <c r="BU42897" s="55"/>
      <c r="BV42897" s="55"/>
      <c r="BW42897" s="55"/>
      <c r="BX42897" s="55"/>
      <c r="BY42897" s="55"/>
      <c r="BZ42897" s="55"/>
    </row>
    <row r="42898" spans="2:78">
      <c r="B42898" s="55"/>
      <c r="C42898" s="55"/>
      <c r="BM42898" s="55"/>
      <c r="BN42898" s="55"/>
      <c r="BO42898" s="55"/>
      <c r="BP42898" s="55"/>
      <c r="BQ42898" s="55"/>
      <c r="BR42898" s="55"/>
      <c r="BS42898" s="55"/>
      <c r="BT42898" s="55"/>
      <c r="BU42898" s="55"/>
      <c r="BV42898" s="55"/>
      <c r="BW42898" s="55"/>
      <c r="BX42898" s="55"/>
      <c r="BY42898" s="55"/>
      <c r="BZ42898" s="55"/>
    </row>
    <row r="42899" spans="2:78">
      <c r="B42899" s="55"/>
      <c r="C42899" s="55"/>
      <c r="BM42899" s="55"/>
      <c r="BN42899" s="55"/>
      <c r="BO42899" s="55"/>
      <c r="BP42899" s="55"/>
      <c r="BQ42899" s="55"/>
      <c r="BR42899" s="55"/>
      <c r="BS42899" s="55"/>
      <c r="BT42899" s="55"/>
      <c r="BU42899" s="55"/>
      <c r="BV42899" s="55"/>
      <c r="BW42899" s="55"/>
      <c r="BX42899" s="55"/>
      <c r="BY42899" s="55"/>
      <c r="BZ42899" s="55"/>
    </row>
    <row r="42900" spans="2:78">
      <c r="B42900" s="55"/>
      <c r="C42900" s="55"/>
      <c r="BM42900" s="55"/>
      <c r="BN42900" s="55"/>
      <c r="BO42900" s="55"/>
      <c r="BP42900" s="55"/>
      <c r="BQ42900" s="55"/>
      <c r="BR42900" s="55"/>
      <c r="BS42900" s="55"/>
      <c r="BT42900" s="55"/>
      <c r="BU42900" s="55"/>
      <c r="BV42900" s="55"/>
      <c r="BW42900" s="55"/>
      <c r="BX42900" s="55"/>
      <c r="BY42900" s="55"/>
      <c r="BZ42900" s="55"/>
    </row>
    <row r="42901" spans="2:78">
      <c r="B42901" s="55"/>
      <c r="C42901" s="55"/>
      <c r="BM42901" s="55"/>
      <c r="BN42901" s="55"/>
      <c r="BO42901" s="55"/>
      <c r="BP42901" s="55"/>
      <c r="BQ42901" s="55"/>
      <c r="BR42901" s="55"/>
      <c r="BS42901" s="55"/>
      <c r="BT42901" s="55"/>
      <c r="BU42901" s="55"/>
      <c r="BV42901" s="55"/>
      <c r="BW42901" s="55"/>
      <c r="BX42901" s="55"/>
      <c r="BY42901" s="55"/>
      <c r="BZ42901" s="55"/>
    </row>
    <row r="42902" spans="2:78">
      <c r="B42902" s="55"/>
      <c r="C42902" s="55"/>
      <c r="BM42902" s="55"/>
      <c r="BN42902" s="55"/>
      <c r="BO42902" s="55"/>
      <c r="BP42902" s="55"/>
      <c r="BQ42902" s="55"/>
      <c r="BR42902" s="55"/>
      <c r="BS42902" s="55"/>
      <c r="BT42902" s="55"/>
      <c r="BU42902" s="55"/>
      <c r="BV42902" s="55"/>
      <c r="BW42902" s="55"/>
      <c r="BX42902" s="55"/>
      <c r="BY42902" s="55"/>
      <c r="BZ42902" s="55"/>
    </row>
    <row r="42903" spans="2:78">
      <c r="B42903" s="55"/>
      <c r="C42903" s="55"/>
      <c r="BM42903" s="55"/>
      <c r="BN42903" s="55"/>
      <c r="BO42903" s="55"/>
      <c r="BP42903" s="55"/>
      <c r="BQ42903" s="55"/>
      <c r="BR42903" s="55"/>
      <c r="BS42903" s="55"/>
      <c r="BT42903" s="55"/>
      <c r="BU42903" s="55"/>
      <c r="BV42903" s="55"/>
      <c r="BW42903" s="55"/>
      <c r="BX42903" s="55"/>
      <c r="BY42903" s="55"/>
      <c r="BZ42903" s="55"/>
    </row>
    <row r="42904" spans="2:78">
      <c r="B42904" s="55"/>
      <c r="C42904" s="55"/>
      <c r="BM42904" s="55"/>
      <c r="BN42904" s="55"/>
      <c r="BO42904" s="55"/>
      <c r="BP42904" s="55"/>
      <c r="BQ42904" s="55"/>
      <c r="BR42904" s="55"/>
      <c r="BS42904" s="55"/>
      <c r="BT42904" s="55"/>
      <c r="BU42904" s="55"/>
      <c r="BV42904" s="55"/>
      <c r="BW42904" s="55"/>
      <c r="BX42904" s="55"/>
      <c r="BY42904" s="55"/>
      <c r="BZ42904" s="55"/>
    </row>
    <row r="42905" spans="2:78">
      <c r="B42905" s="55"/>
      <c r="C42905" s="55"/>
      <c r="BM42905" s="55"/>
      <c r="BN42905" s="55"/>
      <c r="BO42905" s="55"/>
      <c r="BP42905" s="55"/>
      <c r="BQ42905" s="55"/>
      <c r="BR42905" s="55"/>
      <c r="BS42905" s="55"/>
      <c r="BT42905" s="55"/>
      <c r="BU42905" s="55"/>
      <c r="BV42905" s="55"/>
      <c r="BW42905" s="55"/>
      <c r="BX42905" s="55"/>
      <c r="BY42905" s="55"/>
      <c r="BZ42905" s="55"/>
    </row>
    <row r="42906" spans="2:78">
      <c r="B42906" s="55"/>
      <c r="C42906" s="55"/>
      <c r="BM42906" s="55"/>
      <c r="BN42906" s="55"/>
      <c r="BO42906" s="55"/>
      <c r="BP42906" s="55"/>
      <c r="BQ42906" s="55"/>
      <c r="BR42906" s="55"/>
      <c r="BS42906" s="55"/>
      <c r="BT42906" s="55"/>
      <c r="BU42906" s="55"/>
      <c r="BV42906" s="55"/>
      <c r="BW42906" s="55"/>
      <c r="BX42906" s="55"/>
      <c r="BY42906" s="55"/>
      <c r="BZ42906" s="55"/>
    </row>
    <row r="42907" spans="2:78">
      <c r="B42907" s="55"/>
      <c r="C42907" s="55"/>
      <c r="BM42907" s="55"/>
      <c r="BN42907" s="55"/>
      <c r="BO42907" s="55"/>
      <c r="BP42907" s="55"/>
      <c r="BQ42907" s="55"/>
      <c r="BR42907" s="55"/>
      <c r="BS42907" s="55"/>
      <c r="BT42907" s="55"/>
      <c r="BU42907" s="55"/>
      <c r="BV42907" s="55"/>
      <c r="BW42907" s="55"/>
      <c r="BX42907" s="55"/>
      <c r="BY42907" s="55"/>
      <c r="BZ42907" s="55"/>
    </row>
    <row r="42908" spans="2:78">
      <c r="B42908" s="55"/>
      <c r="C42908" s="55"/>
      <c r="BM42908" s="55"/>
      <c r="BN42908" s="55"/>
      <c r="BO42908" s="55"/>
      <c r="BP42908" s="55"/>
      <c r="BQ42908" s="55"/>
      <c r="BR42908" s="55"/>
      <c r="BS42908" s="55"/>
      <c r="BT42908" s="55"/>
      <c r="BU42908" s="55"/>
      <c r="BV42908" s="55"/>
      <c r="BW42908" s="55"/>
      <c r="BX42908" s="55"/>
      <c r="BY42908" s="55"/>
      <c r="BZ42908" s="55"/>
    </row>
    <row r="42909" spans="2:78">
      <c r="B42909" s="55"/>
      <c r="C42909" s="55"/>
      <c r="BM42909" s="55"/>
      <c r="BN42909" s="55"/>
      <c r="BO42909" s="55"/>
      <c r="BP42909" s="55"/>
      <c r="BQ42909" s="55"/>
      <c r="BR42909" s="55"/>
      <c r="BS42909" s="55"/>
      <c r="BT42909" s="55"/>
      <c r="BU42909" s="55"/>
      <c r="BV42909" s="55"/>
      <c r="BW42909" s="55"/>
      <c r="BX42909" s="55"/>
      <c r="BY42909" s="55"/>
      <c r="BZ42909" s="55"/>
    </row>
    <row r="42910" spans="2:78">
      <c r="B42910" s="55"/>
      <c r="C42910" s="55"/>
      <c r="BM42910" s="55"/>
      <c r="BN42910" s="55"/>
      <c r="BO42910" s="55"/>
      <c r="BP42910" s="55"/>
      <c r="BQ42910" s="55"/>
      <c r="BR42910" s="55"/>
      <c r="BS42910" s="55"/>
      <c r="BT42910" s="55"/>
      <c r="BU42910" s="55"/>
      <c r="BV42910" s="55"/>
      <c r="BW42910" s="55"/>
      <c r="BX42910" s="55"/>
      <c r="BY42910" s="55"/>
      <c r="BZ42910" s="55"/>
    </row>
    <row r="42911" spans="2:78">
      <c r="B42911" s="55"/>
      <c r="C42911" s="55"/>
      <c r="BM42911" s="55"/>
      <c r="BN42911" s="55"/>
      <c r="BO42911" s="55"/>
      <c r="BP42911" s="55"/>
      <c r="BQ42911" s="55"/>
      <c r="BR42911" s="55"/>
      <c r="BS42911" s="55"/>
      <c r="BT42911" s="55"/>
      <c r="BU42911" s="55"/>
      <c r="BV42911" s="55"/>
      <c r="BW42911" s="55"/>
      <c r="BX42911" s="55"/>
      <c r="BY42911" s="55"/>
      <c r="BZ42911" s="55"/>
    </row>
    <row r="42912" spans="2:78">
      <c r="B42912" s="55"/>
      <c r="C42912" s="55"/>
      <c r="BM42912" s="55"/>
      <c r="BN42912" s="55"/>
      <c r="BO42912" s="55"/>
      <c r="BP42912" s="55"/>
      <c r="BQ42912" s="55"/>
      <c r="BR42912" s="55"/>
      <c r="BS42912" s="55"/>
      <c r="BT42912" s="55"/>
      <c r="BU42912" s="55"/>
      <c r="BV42912" s="55"/>
      <c r="BW42912" s="55"/>
      <c r="BX42912" s="55"/>
      <c r="BY42912" s="55"/>
      <c r="BZ42912" s="55"/>
    </row>
    <row r="42913" spans="2:78">
      <c r="B42913" s="55"/>
      <c r="C42913" s="55"/>
      <c r="BM42913" s="55"/>
      <c r="BN42913" s="55"/>
      <c r="BO42913" s="55"/>
      <c r="BP42913" s="55"/>
      <c r="BQ42913" s="55"/>
      <c r="BR42913" s="55"/>
      <c r="BS42913" s="55"/>
      <c r="BT42913" s="55"/>
      <c r="BU42913" s="55"/>
      <c r="BV42913" s="55"/>
      <c r="BW42913" s="55"/>
      <c r="BX42913" s="55"/>
      <c r="BY42913" s="55"/>
      <c r="BZ42913" s="55"/>
    </row>
    <row r="42914" spans="2:78">
      <c r="B42914" s="55"/>
      <c r="C42914" s="55"/>
      <c r="BM42914" s="55"/>
      <c r="BN42914" s="55"/>
      <c r="BO42914" s="55"/>
      <c r="BP42914" s="55"/>
      <c r="BQ42914" s="55"/>
      <c r="BR42914" s="55"/>
      <c r="BS42914" s="55"/>
      <c r="BT42914" s="55"/>
      <c r="BU42914" s="55"/>
      <c r="BV42914" s="55"/>
      <c r="BW42914" s="55"/>
      <c r="BX42914" s="55"/>
      <c r="BY42914" s="55"/>
      <c r="BZ42914" s="55"/>
    </row>
    <row r="42915" spans="2:78">
      <c r="B42915" s="55"/>
      <c r="C42915" s="55"/>
      <c r="BM42915" s="55"/>
      <c r="BN42915" s="55"/>
      <c r="BO42915" s="55"/>
      <c r="BP42915" s="55"/>
      <c r="BQ42915" s="55"/>
      <c r="BR42915" s="55"/>
      <c r="BS42915" s="55"/>
      <c r="BT42915" s="55"/>
      <c r="BU42915" s="55"/>
      <c r="BV42915" s="55"/>
      <c r="BW42915" s="55"/>
      <c r="BX42915" s="55"/>
      <c r="BY42915" s="55"/>
      <c r="BZ42915" s="55"/>
    </row>
    <row r="42916" spans="2:78">
      <c r="B42916" s="55"/>
      <c r="C42916" s="55"/>
      <c r="BM42916" s="55"/>
      <c r="BN42916" s="55"/>
      <c r="BO42916" s="55"/>
      <c r="BP42916" s="55"/>
      <c r="BQ42916" s="55"/>
      <c r="BR42916" s="55"/>
      <c r="BS42916" s="55"/>
      <c r="BT42916" s="55"/>
      <c r="BU42916" s="55"/>
      <c r="BV42916" s="55"/>
      <c r="BW42916" s="55"/>
      <c r="BX42916" s="55"/>
      <c r="BY42916" s="55"/>
      <c r="BZ42916" s="55"/>
    </row>
    <row r="42917" spans="2:78">
      <c r="B42917" s="55"/>
      <c r="C42917" s="55"/>
      <c r="BM42917" s="55"/>
      <c r="BN42917" s="55"/>
      <c r="BO42917" s="55"/>
      <c r="BP42917" s="55"/>
      <c r="BQ42917" s="55"/>
      <c r="BR42917" s="55"/>
      <c r="BS42917" s="55"/>
      <c r="BT42917" s="55"/>
      <c r="BU42917" s="55"/>
      <c r="BV42917" s="55"/>
      <c r="BW42917" s="55"/>
      <c r="BX42917" s="55"/>
      <c r="BY42917" s="55"/>
      <c r="BZ42917" s="55"/>
    </row>
    <row r="42918" spans="2:78">
      <c r="B42918" s="55"/>
      <c r="C42918" s="55"/>
      <c r="BM42918" s="55"/>
      <c r="BN42918" s="55"/>
      <c r="BO42918" s="55"/>
      <c r="BP42918" s="55"/>
      <c r="BQ42918" s="55"/>
      <c r="BR42918" s="55"/>
      <c r="BS42918" s="55"/>
      <c r="BT42918" s="55"/>
      <c r="BU42918" s="55"/>
      <c r="BV42918" s="55"/>
      <c r="BW42918" s="55"/>
      <c r="BX42918" s="55"/>
      <c r="BY42918" s="55"/>
      <c r="BZ42918" s="55"/>
    </row>
    <row r="42919" spans="2:78">
      <c r="B42919" s="55"/>
      <c r="C42919" s="55"/>
      <c r="BM42919" s="55"/>
      <c r="BN42919" s="55"/>
      <c r="BO42919" s="55"/>
      <c r="BP42919" s="55"/>
      <c r="BQ42919" s="55"/>
      <c r="BR42919" s="55"/>
      <c r="BS42919" s="55"/>
      <c r="BT42919" s="55"/>
      <c r="BU42919" s="55"/>
      <c r="BV42919" s="55"/>
      <c r="BW42919" s="55"/>
      <c r="BX42919" s="55"/>
      <c r="BY42919" s="55"/>
      <c r="BZ42919" s="55"/>
    </row>
    <row r="42920" spans="2:78">
      <c r="B42920" s="55"/>
      <c r="C42920" s="55"/>
      <c r="BM42920" s="55"/>
      <c r="BN42920" s="55"/>
      <c r="BO42920" s="55"/>
      <c r="BP42920" s="55"/>
      <c r="BQ42920" s="55"/>
      <c r="BR42920" s="55"/>
      <c r="BS42920" s="55"/>
      <c r="BT42920" s="55"/>
      <c r="BU42920" s="55"/>
      <c r="BV42920" s="55"/>
      <c r="BW42920" s="55"/>
      <c r="BX42920" s="55"/>
      <c r="BY42920" s="55"/>
      <c r="BZ42920" s="55"/>
    </row>
    <row r="42921" spans="2:78">
      <c r="B42921" s="55"/>
      <c r="C42921" s="55"/>
      <c r="BM42921" s="55"/>
      <c r="BN42921" s="55"/>
      <c r="BO42921" s="55"/>
      <c r="BP42921" s="55"/>
      <c r="BQ42921" s="55"/>
      <c r="BR42921" s="55"/>
      <c r="BS42921" s="55"/>
      <c r="BT42921" s="55"/>
      <c r="BU42921" s="55"/>
      <c r="BV42921" s="55"/>
      <c r="BW42921" s="55"/>
      <c r="BX42921" s="55"/>
      <c r="BY42921" s="55"/>
      <c r="BZ42921" s="55"/>
    </row>
    <row r="42922" spans="2:78">
      <c r="B42922" s="55"/>
      <c r="C42922" s="55"/>
      <c r="BM42922" s="55"/>
      <c r="BN42922" s="55"/>
      <c r="BO42922" s="55"/>
      <c r="BP42922" s="55"/>
      <c r="BQ42922" s="55"/>
      <c r="BR42922" s="55"/>
      <c r="BS42922" s="55"/>
      <c r="BT42922" s="55"/>
      <c r="BU42922" s="55"/>
      <c r="BV42922" s="55"/>
      <c r="BW42922" s="55"/>
      <c r="BX42922" s="55"/>
      <c r="BY42922" s="55"/>
      <c r="BZ42922" s="55"/>
    </row>
    <row r="42923" spans="2:78">
      <c r="B42923" s="55"/>
      <c r="C42923" s="55"/>
      <c r="BM42923" s="55"/>
      <c r="BN42923" s="55"/>
      <c r="BO42923" s="55"/>
      <c r="BP42923" s="55"/>
      <c r="BQ42923" s="55"/>
      <c r="BR42923" s="55"/>
      <c r="BS42923" s="55"/>
      <c r="BT42923" s="55"/>
      <c r="BU42923" s="55"/>
      <c r="BV42923" s="55"/>
      <c r="BW42923" s="55"/>
      <c r="BX42923" s="55"/>
      <c r="BY42923" s="55"/>
      <c r="BZ42923" s="55"/>
    </row>
    <row r="42924" spans="2:78">
      <c r="B42924" s="55"/>
      <c r="C42924" s="55"/>
      <c r="BM42924" s="55"/>
      <c r="BN42924" s="55"/>
      <c r="BO42924" s="55"/>
      <c r="BP42924" s="55"/>
      <c r="BQ42924" s="55"/>
      <c r="BR42924" s="55"/>
      <c r="BS42924" s="55"/>
      <c r="BT42924" s="55"/>
      <c r="BU42924" s="55"/>
      <c r="BV42924" s="55"/>
      <c r="BW42924" s="55"/>
      <c r="BX42924" s="55"/>
      <c r="BY42924" s="55"/>
      <c r="BZ42924" s="55"/>
    </row>
    <row r="42925" spans="2:78">
      <c r="B42925" s="55"/>
      <c r="C42925" s="55"/>
      <c r="BM42925" s="55"/>
      <c r="BN42925" s="55"/>
      <c r="BO42925" s="55"/>
      <c r="BP42925" s="55"/>
      <c r="BQ42925" s="55"/>
      <c r="BR42925" s="55"/>
      <c r="BS42925" s="55"/>
      <c r="BT42925" s="55"/>
      <c r="BU42925" s="55"/>
      <c r="BV42925" s="55"/>
      <c r="BW42925" s="55"/>
      <c r="BX42925" s="55"/>
      <c r="BY42925" s="55"/>
      <c r="BZ42925" s="55"/>
    </row>
    <row r="42926" spans="2:78">
      <c r="B42926" s="55"/>
      <c r="C42926" s="55"/>
      <c r="BM42926" s="55"/>
      <c r="BN42926" s="55"/>
      <c r="BO42926" s="55"/>
      <c r="BP42926" s="55"/>
      <c r="BQ42926" s="55"/>
      <c r="BR42926" s="55"/>
      <c r="BS42926" s="55"/>
      <c r="BT42926" s="55"/>
      <c r="BU42926" s="55"/>
      <c r="BV42926" s="55"/>
      <c r="BW42926" s="55"/>
      <c r="BX42926" s="55"/>
      <c r="BY42926" s="55"/>
      <c r="BZ42926" s="55"/>
    </row>
    <row r="42927" spans="2:78">
      <c r="B42927" s="55"/>
      <c r="C42927" s="55"/>
      <c r="BM42927" s="55"/>
      <c r="BN42927" s="55"/>
      <c r="BO42927" s="55"/>
      <c r="BP42927" s="55"/>
      <c r="BQ42927" s="55"/>
      <c r="BR42927" s="55"/>
      <c r="BS42927" s="55"/>
      <c r="BT42927" s="55"/>
      <c r="BU42927" s="55"/>
      <c r="BV42927" s="55"/>
      <c r="BW42927" s="55"/>
      <c r="BX42927" s="55"/>
      <c r="BY42927" s="55"/>
      <c r="BZ42927" s="55"/>
    </row>
    <row r="42928" spans="2:78">
      <c r="B42928" s="55"/>
      <c r="C42928" s="55"/>
      <c r="BM42928" s="55"/>
      <c r="BN42928" s="55"/>
      <c r="BO42928" s="55"/>
      <c r="BP42928" s="55"/>
      <c r="BQ42928" s="55"/>
      <c r="BR42928" s="55"/>
      <c r="BS42928" s="55"/>
      <c r="BT42928" s="55"/>
      <c r="BU42928" s="55"/>
      <c r="BV42928" s="55"/>
      <c r="BW42928" s="55"/>
      <c r="BX42928" s="55"/>
      <c r="BY42928" s="55"/>
      <c r="BZ42928" s="55"/>
    </row>
    <row r="42929" spans="2:78">
      <c r="B42929" s="55"/>
      <c r="C42929" s="55"/>
      <c r="BM42929" s="55"/>
      <c r="BN42929" s="55"/>
      <c r="BO42929" s="55"/>
      <c r="BP42929" s="55"/>
      <c r="BQ42929" s="55"/>
      <c r="BR42929" s="55"/>
      <c r="BS42929" s="55"/>
      <c r="BT42929" s="55"/>
      <c r="BU42929" s="55"/>
      <c r="BV42929" s="55"/>
      <c r="BW42929" s="55"/>
      <c r="BX42929" s="55"/>
      <c r="BY42929" s="55"/>
      <c r="BZ42929" s="55"/>
    </row>
    <row r="42930" spans="2:78">
      <c r="B42930" s="55"/>
      <c r="C42930" s="55"/>
      <c r="BM42930" s="55"/>
      <c r="BN42930" s="55"/>
      <c r="BO42930" s="55"/>
      <c r="BP42930" s="55"/>
      <c r="BQ42930" s="55"/>
      <c r="BR42930" s="55"/>
      <c r="BS42930" s="55"/>
      <c r="BT42930" s="55"/>
      <c r="BU42930" s="55"/>
      <c r="BV42930" s="55"/>
      <c r="BW42930" s="55"/>
      <c r="BX42930" s="55"/>
      <c r="BY42930" s="55"/>
      <c r="BZ42930" s="55"/>
    </row>
    <row r="42931" spans="2:78">
      <c r="B42931" s="55"/>
      <c r="C42931" s="55"/>
      <c r="BM42931" s="55"/>
      <c r="BN42931" s="55"/>
      <c r="BO42931" s="55"/>
      <c r="BP42931" s="55"/>
      <c r="BQ42931" s="55"/>
      <c r="BR42931" s="55"/>
      <c r="BS42931" s="55"/>
      <c r="BT42931" s="55"/>
      <c r="BU42931" s="55"/>
      <c r="BV42931" s="55"/>
      <c r="BW42931" s="55"/>
      <c r="BX42931" s="55"/>
      <c r="BY42931" s="55"/>
      <c r="BZ42931" s="55"/>
    </row>
    <row r="42932" spans="2:78">
      <c r="B42932" s="55"/>
      <c r="C42932" s="55"/>
      <c r="BM42932" s="55"/>
      <c r="BN42932" s="55"/>
      <c r="BO42932" s="55"/>
      <c r="BP42932" s="55"/>
      <c r="BQ42932" s="55"/>
      <c r="BR42932" s="55"/>
      <c r="BS42932" s="55"/>
      <c r="BT42932" s="55"/>
      <c r="BU42932" s="55"/>
      <c r="BV42932" s="55"/>
      <c r="BW42932" s="55"/>
      <c r="BX42932" s="55"/>
      <c r="BY42932" s="55"/>
      <c r="BZ42932" s="55"/>
    </row>
    <row r="42933" spans="2:78">
      <c r="B42933" s="55"/>
      <c r="C42933" s="55"/>
      <c r="BM42933" s="55"/>
      <c r="BN42933" s="55"/>
      <c r="BO42933" s="55"/>
      <c r="BP42933" s="55"/>
      <c r="BQ42933" s="55"/>
      <c r="BR42933" s="55"/>
      <c r="BS42933" s="55"/>
      <c r="BT42933" s="55"/>
      <c r="BU42933" s="55"/>
      <c r="BV42933" s="55"/>
      <c r="BW42933" s="55"/>
      <c r="BX42933" s="55"/>
      <c r="BY42933" s="55"/>
      <c r="BZ42933" s="55"/>
    </row>
    <row r="42934" spans="2:78">
      <c r="B42934" s="55"/>
      <c r="C42934" s="55"/>
      <c r="BM42934" s="55"/>
      <c r="BN42934" s="55"/>
      <c r="BO42934" s="55"/>
      <c r="BP42934" s="55"/>
      <c r="BQ42934" s="55"/>
      <c r="BR42934" s="55"/>
      <c r="BS42934" s="55"/>
      <c r="BT42934" s="55"/>
      <c r="BU42934" s="55"/>
      <c r="BV42934" s="55"/>
      <c r="BW42934" s="55"/>
      <c r="BX42934" s="55"/>
      <c r="BY42934" s="55"/>
      <c r="BZ42934" s="55"/>
    </row>
    <row r="42935" spans="2:78">
      <c r="B42935" s="55"/>
      <c r="C42935" s="55"/>
      <c r="BM42935" s="55"/>
      <c r="BN42935" s="55"/>
      <c r="BO42935" s="55"/>
      <c r="BP42935" s="55"/>
      <c r="BQ42935" s="55"/>
      <c r="BR42935" s="55"/>
      <c r="BS42935" s="55"/>
      <c r="BT42935" s="55"/>
      <c r="BU42935" s="55"/>
      <c r="BV42935" s="55"/>
      <c r="BW42935" s="55"/>
      <c r="BX42935" s="55"/>
      <c r="BY42935" s="55"/>
      <c r="BZ42935" s="55"/>
    </row>
    <row r="42936" spans="2:78">
      <c r="B42936" s="55"/>
      <c r="C42936" s="55"/>
      <c r="BM42936" s="55"/>
      <c r="BN42936" s="55"/>
      <c r="BO42936" s="55"/>
      <c r="BP42936" s="55"/>
      <c r="BQ42936" s="55"/>
      <c r="BR42936" s="55"/>
      <c r="BS42936" s="55"/>
      <c r="BT42936" s="55"/>
      <c r="BU42936" s="55"/>
      <c r="BV42936" s="55"/>
      <c r="BW42936" s="55"/>
      <c r="BX42936" s="55"/>
      <c r="BY42936" s="55"/>
      <c r="BZ42936" s="55"/>
    </row>
    <row r="42937" spans="2:78">
      <c r="B42937" s="55"/>
      <c r="C42937" s="55"/>
      <c r="BM42937" s="55"/>
      <c r="BN42937" s="55"/>
      <c r="BO42937" s="55"/>
      <c r="BP42937" s="55"/>
      <c r="BQ42937" s="55"/>
      <c r="BR42937" s="55"/>
      <c r="BS42937" s="55"/>
      <c r="BT42937" s="55"/>
      <c r="BU42937" s="55"/>
      <c r="BV42937" s="55"/>
      <c r="BW42937" s="55"/>
      <c r="BX42937" s="55"/>
      <c r="BY42937" s="55"/>
      <c r="BZ42937" s="55"/>
    </row>
    <row r="42938" spans="2:78">
      <c r="B42938" s="55"/>
      <c r="C42938" s="55"/>
      <c r="BM42938" s="55"/>
      <c r="BN42938" s="55"/>
      <c r="BO42938" s="55"/>
      <c r="BP42938" s="55"/>
      <c r="BQ42938" s="55"/>
      <c r="BR42938" s="55"/>
      <c r="BS42938" s="55"/>
      <c r="BT42938" s="55"/>
      <c r="BU42938" s="55"/>
      <c r="BV42938" s="55"/>
      <c r="BW42938" s="55"/>
      <c r="BX42938" s="55"/>
      <c r="BY42938" s="55"/>
      <c r="BZ42938" s="55"/>
    </row>
    <row r="42939" spans="2:78">
      <c r="B42939" s="55"/>
      <c r="C42939" s="55"/>
      <c r="BM42939" s="55"/>
      <c r="BN42939" s="55"/>
      <c r="BO42939" s="55"/>
      <c r="BP42939" s="55"/>
      <c r="BQ42939" s="55"/>
      <c r="BR42939" s="55"/>
      <c r="BS42939" s="55"/>
      <c r="BT42939" s="55"/>
      <c r="BU42939" s="55"/>
      <c r="BV42939" s="55"/>
      <c r="BW42939" s="55"/>
      <c r="BX42939" s="55"/>
      <c r="BY42939" s="55"/>
      <c r="BZ42939" s="55"/>
    </row>
    <row r="42940" spans="2:78">
      <c r="B42940" s="55"/>
      <c r="C42940" s="55"/>
      <c r="BM42940" s="55"/>
      <c r="BN42940" s="55"/>
      <c r="BO42940" s="55"/>
      <c r="BP42940" s="55"/>
      <c r="BQ42940" s="55"/>
      <c r="BR42940" s="55"/>
      <c r="BS42940" s="55"/>
      <c r="BT42940" s="55"/>
      <c r="BU42940" s="55"/>
      <c r="BV42940" s="55"/>
      <c r="BW42940" s="55"/>
      <c r="BX42940" s="55"/>
      <c r="BY42940" s="55"/>
      <c r="BZ42940" s="55"/>
    </row>
    <row r="42941" spans="2:78">
      <c r="B42941" s="55"/>
      <c r="C42941" s="55"/>
      <c r="BM42941" s="55"/>
      <c r="BN42941" s="55"/>
      <c r="BO42941" s="55"/>
      <c r="BP42941" s="55"/>
      <c r="BQ42941" s="55"/>
      <c r="BR42941" s="55"/>
      <c r="BS42941" s="55"/>
      <c r="BT42941" s="55"/>
      <c r="BU42941" s="55"/>
      <c r="BV42941" s="55"/>
      <c r="BW42941" s="55"/>
      <c r="BX42941" s="55"/>
      <c r="BY42941" s="55"/>
      <c r="BZ42941" s="55"/>
    </row>
    <row r="42942" spans="2:78">
      <c r="B42942" s="55"/>
      <c r="C42942" s="55"/>
      <c r="BM42942" s="55"/>
      <c r="BN42942" s="55"/>
      <c r="BO42942" s="55"/>
      <c r="BP42942" s="55"/>
      <c r="BQ42942" s="55"/>
      <c r="BR42942" s="55"/>
      <c r="BS42942" s="55"/>
      <c r="BT42942" s="55"/>
      <c r="BU42942" s="55"/>
      <c r="BV42942" s="55"/>
      <c r="BW42942" s="55"/>
      <c r="BX42942" s="55"/>
      <c r="BY42942" s="55"/>
      <c r="BZ42942" s="55"/>
    </row>
    <row r="42943" spans="2:78">
      <c r="B42943" s="55"/>
      <c r="C42943" s="55"/>
      <c r="BM42943" s="55"/>
      <c r="BN42943" s="55"/>
      <c r="BO42943" s="55"/>
      <c r="BP42943" s="55"/>
      <c r="BQ42943" s="55"/>
      <c r="BR42943" s="55"/>
      <c r="BS42943" s="55"/>
      <c r="BT42943" s="55"/>
      <c r="BU42943" s="55"/>
      <c r="BV42943" s="55"/>
      <c r="BW42943" s="55"/>
      <c r="BX42943" s="55"/>
      <c r="BY42943" s="55"/>
      <c r="BZ42943" s="55"/>
    </row>
    <row r="42944" spans="2:78">
      <c r="B42944" s="55"/>
      <c r="C42944" s="55"/>
      <c r="BM42944" s="55"/>
      <c r="BN42944" s="55"/>
      <c r="BO42944" s="55"/>
      <c r="BP42944" s="55"/>
      <c r="BQ42944" s="55"/>
      <c r="BR42944" s="55"/>
      <c r="BS42944" s="55"/>
      <c r="BT42944" s="55"/>
      <c r="BU42944" s="55"/>
      <c r="BV42944" s="55"/>
      <c r="BW42944" s="55"/>
      <c r="BX42944" s="55"/>
      <c r="BY42944" s="55"/>
      <c r="BZ42944" s="55"/>
    </row>
    <row r="42945" spans="2:78">
      <c r="B42945" s="55"/>
      <c r="C42945" s="55"/>
      <c r="BM42945" s="55"/>
      <c r="BN42945" s="55"/>
      <c r="BO42945" s="55"/>
      <c r="BP42945" s="55"/>
      <c r="BQ42945" s="55"/>
      <c r="BR42945" s="55"/>
      <c r="BS42945" s="55"/>
      <c r="BT42945" s="55"/>
      <c r="BU42945" s="55"/>
      <c r="BV42945" s="55"/>
      <c r="BW42945" s="55"/>
      <c r="BX42945" s="55"/>
      <c r="BY42945" s="55"/>
      <c r="BZ42945" s="55"/>
    </row>
    <row r="42946" spans="2:78">
      <c r="B42946" s="55"/>
      <c r="C42946" s="55"/>
      <c r="BM42946" s="55"/>
      <c r="BN42946" s="55"/>
      <c r="BO42946" s="55"/>
      <c r="BP42946" s="55"/>
      <c r="BQ42946" s="55"/>
      <c r="BR42946" s="55"/>
      <c r="BS42946" s="55"/>
      <c r="BT42946" s="55"/>
      <c r="BU42946" s="55"/>
      <c r="BV42946" s="55"/>
      <c r="BW42946" s="55"/>
      <c r="BX42946" s="55"/>
      <c r="BY42946" s="55"/>
      <c r="BZ42946" s="55"/>
    </row>
    <row r="42947" spans="2:78">
      <c r="B42947" s="55"/>
      <c r="C42947" s="55"/>
      <c r="BM42947" s="55"/>
      <c r="BN42947" s="55"/>
      <c r="BO42947" s="55"/>
      <c r="BP42947" s="55"/>
      <c r="BQ42947" s="55"/>
      <c r="BR42947" s="55"/>
      <c r="BS42947" s="55"/>
      <c r="BT42947" s="55"/>
      <c r="BU42947" s="55"/>
      <c r="BV42947" s="55"/>
      <c r="BW42947" s="55"/>
      <c r="BX42947" s="55"/>
      <c r="BY42947" s="55"/>
      <c r="BZ42947" s="55"/>
    </row>
    <row r="42948" spans="2:78">
      <c r="B42948" s="55"/>
      <c r="C42948" s="55"/>
      <c r="BM42948" s="55"/>
      <c r="BN42948" s="55"/>
      <c r="BO42948" s="55"/>
      <c r="BP42948" s="55"/>
      <c r="BQ42948" s="55"/>
      <c r="BR42948" s="55"/>
      <c r="BS42948" s="55"/>
      <c r="BT42948" s="55"/>
      <c r="BU42948" s="55"/>
      <c r="BV42948" s="55"/>
      <c r="BW42948" s="55"/>
      <c r="BX42948" s="55"/>
      <c r="BY42948" s="55"/>
      <c r="BZ42948" s="55"/>
    </row>
    <row r="42949" spans="2:78">
      <c r="B42949" s="55"/>
      <c r="C42949" s="55"/>
      <c r="BM42949" s="55"/>
      <c r="BN42949" s="55"/>
      <c r="BO42949" s="55"/>
      <c r="BP42949" s="55"/>
      <c r="BQ42949" s="55"/>
      <c r="BR42949" s="55"/>
      <c r="BS42949" s="55"/>
      <c r="BT42949" s="55"/>
      <c r="BU42949" s="55"/>
      <c r="BV42949" s="55"/>
      <c r="BW42949" s="55"/>
      <c r="BX42949" s="55"/>
      <c r="BY42949" s="55"/>
      <c r="BZ42949" s="55"/>
    </row>
    <row r="42950" spans="2:78">
      <c r="B42950" s="55"/>
      <c r="C42950" s="55"/>
      <c r="BM42950" s="55"/>
      <c r="BN42950" s="55"/>
      <c r="BO42950" s="55"/>
      <c r="BP42950" s="55"/>
      <c r="BQ42950" s="55"/>
      <c r="BR42950" s="55"/>
      <c r="BS42950" s="55"/>
      <c r="BT42950" s="55"/>
      <c r="BU42950" s="55"/>
      <c r="BV42950" s="55"/>
      <c r="BW42950" s="55"/>
      <c r="BX42950" s="55"/>
      <c r="BY42950" s="55"/>
      <c r="BZ42950" s="55"/>
    </row>
    <row r="42951" spans="2:78">
      <c r="B42951" s="55"/>
      <c r="C42951" s="55"/>
      <c r="BM42951" s="55"/>
      <c r="BN42951" s="55"/>
      <c r="BO42951" s="55"/>
      <c r="BP42951" s="55"/>
      <c r="BQ42951" s="55"/>
      <c r="BR42951" s="55"/>
      <c r="BS42951" s="55"/>
      <c r="BT42951" s="55"/>
      <c r="BU42951" s="55"/>
      <c r="BV42951" s="55"/>
      <c r="BW42951" s="55"/>
      <c r="BX42951" s="55"/>
      <c r="BY42951" s="55"/>
      <c r="BZ42951" s="55"/>
    </row>
    <row r="42952" spans="2:78">
      <c r="B42952" s="55"/>
      <c r="C42952" s="55"/>
      <c r="BM42952" s="55"/>
      <c r="BN42952" s="55"/>
      <c r="BO42952" s="55"/>
      <c r="BP42952" s="55"/>
      <c r="BQ42952" s="55"/>
      <c r="BR42952" s="55"/>
      <c r="BS42952" s="55"/>
      <c r="BT42952" s="55"/>
      <c r="BU42952" s="55"/>
      <c r="BV42952" s="55"/>
      <c r="BW42952" s="55"/>
      <c r="BX42952" s="55"/>
      <c r="BY42952" s="55"/>
      <c r="BZ42952" s="55"/>
    </row>
    <row r="42953" spans="2:78">
      <c r="B42953" s="55"/>
      <c r="C42953" s="55"/>
      <c r="BM42953" s="55"/>
      <c r="BN42953" s="55"/>
      <c r="BO42953" s="55"/>
      <c r="BP42953" s="55"/>
      <c r="BQ42953" s="55"/>
      <c r="BR42953" s="55"/>
      <c r="BS42953" s="55"/>
      <c r="BT42953" s="55"/>
      <c r="BU42953" s="55"/>
      <c r="BV42953" s="55"/>
      <c r="BW42953" s="55"/>
      <c r="BX42953" s="55"/>
      <c r="BY42953" s="55"/>
      <c r="BZ42953" s="55"/>
    </row>
    <row r="42954" spans="2:78">
      <c r="B42954" s="55"/>
      <c r="C42954" s="55"/>
      <c r="BM42954" s="55"/>
      <c r="BN42954" s="55"/>
      <c r="BO42954" s="55"/>
      <c r="BP42954" s="55"/>
      <c r="BQ42954" s="55"/>
      <c r="BR42954" s="55"/>
      <c r="BS42954" s="55"/>
      <c r="BT42954" s="55"/>
      <c r="BU42954" s="55"/>
      <c r="BV42954" s="55"/>
      <c r="BW42954" s="55"/>
      <c r="BX42954" s="55"/>
      <c r="BY42954" s="55"/>
      <c r="BZ42954" s="55"/>
    </row>
    <row r="42955" spans="2:78">
      <c r="B42955" s="55"/>
      <c r="C42955" s="55"/>
      <c r="BM42955" s="55"/>
      <c r="BN42955" s="55"/>
      <c r="BO42955" s="55"/>
      <c r="BP42955" s="55"/>
      <c r="BQ42955" s="55"/>
      <c r="BR42955" s="55"/>
      <c r="BS42955" s="55"/>
      <c r="BT42955" s="55"/>
      <c r="BU42955" s="55"/>
      <c r="BV42955" s="55"/>
      <c r="BW42955" s="55"/>
      <c r="BX42955" s="55"/>
      <c r="BY42955" s="55"/>
      <c r="BZ42955" s="55"/>
    </row>
    <row r="42956" spans="2:78">
      <c r="B42956" s="55"/>
      <c r="C42956" s="55"/>
      <c r="BM42956" s="55"/>
      <c r="BN42956" s="55"/>
      <c r="BO42956" s="55"/>
      <c r="BP42956" s="55"/>
      <c r="BQ42956" s="55"/>
      <c r="BR42956" s="55"/>
      <c r="BS42956" s="55"/>
      <c r="BT42956" s="55"/>
      <c r="BU42956" s="55"/>
      <c r="BV42956" s="55"/>
      <c r="BW42956" s="55"/>
      <c r="BX42956" s="55"/>
      <c r="BY42956" s="55"/>
      <c r="BZ42956" s="55"/>
    </row>
    <row r="42957" spans="2:78">
      <c r="B42957" s="55"/>
      <c r="C42957" s="55"/>
      <c r="BM42957" s="55"/>
      <c r="BN42957" s="55"/>
      <c r="BO42957" s="55"/>
      <c r="BP42957" s="55"/>
      <c r="BQ42957" s="55"/>
      <c r="BR42957" s="55"/>
      <c r="BS42957" s="55"/>
      <c r="BT42957" s="55"/>
      <c r="BU42957" s="55"/>
      <c r="BV42957" s="55"/>
      <c r="BW42957" s="55"/>
      <c r="BX42957" s="55"/>
      <c r="BY42957" s="55"/>
      <c r="BZ42957" s="55"/>
    </row>
    <row r="42958" spans="2:78">
      <c r="B42958" s="55"/>
      <c r="C42958" s="55"/>
      <c r="BM42958" s="55"/>
      <c r="BN42958" s="55"/>
      <c r="BO42958" s="55"/>
      <c r="BP42958" s="55"/>
      <c r="BQ42958" s="55"/>
      <c r="BR42958" s="55"/>
      <c r="BS42958" s="55"/>
      <c r="BT42958" s="55"/>
      <c r="BU42958" s="55"/>
      <c r="BV42958" s="55"/>
      <c r="BW42958" s="55"/>
      <c r="BX42958" s="55"/>
      <c r="BY42958" s="55"/>
      <c r="BZ42958" s="55"/>
    </row>
    <row r="42959" spans="2:78">
      <c r="B42959" s="55"/>
      <c r="C42959" s="55"/>
      <c r="BM42959" s="55"/>
      <c r="BN42959" s="55"/>
      <c r="BO42959" s="55"/>
      <c r="BP42959" s="55"/>
      <c r="BQ42959" s="55"/>
      <c r="BR42959" s="55"/>
      <c r="BS42959" s="55"/>
      <c r="BT42959" s="55"/>
      <c r="BU42959" s="55"/>
      <c r="BV42959" s="55"/>
      <c r="BW42959" s="55"/>
      <c r="BX42959" s="55"/>
      <c r="BY42959" s="55"/>
      <c r="BZ42959" s="55"/>
    </row>
    <row r="42960" spans="2:78">
      <c r="B42960" s="55"/>
      <c r="C42960" s="55"/>
      <c r="BM42960" s="55"/>
      <c r="BN42960" s="55"/>
      <c r="BO42960" s="55"/>
      <c r="BP42960" s="55"/>
      <c r="BQ42960" s="55"/>
      <c r="BR42960" s="55"/>
      <c r="BS42960" s="55"/>
      <c r="BT42960" s="55"/>
      <c r="BU42960" s="55"/>
      <c r="BV42960" s="55"/>
      <c r="BW42960" s="55"/>
      <c r="BX42960" s="55"/>
      <c r="BY42960" s="55"/>
      <c r="BZ42960" s="55"/>
    </row>
    <row r="42961" spans="2:78">
      <c r="B42961" s="55"/>
      <c r="C42961" s="55"/>
      <c r="BM42961" s="55"/>
      <c r="BN42961" s="55"/>
      <c r="BO42961" s="55"/>
      <c r="BP42961" s="55"/>
      <c r="BQ42961" s="55"/>
      <c r="BR42961" s="55"/>
      <c r="BS42961" s="55"/>
      <c r="BT42961" s="55"/>
      <c r="BU42961" s="55"/>
      <c r="BV42961" s="55"/>
      <c r="BW42961" s="55"/>
      <c r="BX42961" s="55"/>
      <c r="BY42961" s="55"/>
      <c r="BZ42961" s="55"/>
    </row>
    <row r="42962" spans="2:78">
      <c r="B42962" s="55"/>
      <c r="C42962" s="55"/>
      <c r="BM42962" s="55"/>
      <c r="BN42962" s="55"/>
      <c r="BO42962" s="55"/>
      <c r="BP42962" s="55"/>
      <c r="BQ42962" s="55"/>
      <c r="BR42962" s="55"/>
      <c r="BS42962" s="55"/>
      <c r="BT42962" s="55"/>
      <c r="BU42962" s="55"/>
      <c r="BV42962" s="55"/>
      <c r="BW42962" s="55"/>
      <c r="BX42962" s="55"/>
      <c r="BY42962" s="55"/>
      <c r="BZ42962" s="55"/>
    </row>
    <row r="42963" spans="2:78">
      <c r="B42963" s="55"/>
      <c r="C42963" s="55"/>
      <c r="BM42963" s="55"/>
      <c r="BN42963" s="55"/>
      <c r="BO42963" s="55"/>
      <c r="BP42963" s="55"/>
      <c r="BQ42963" s="55"/>
      <c r="BR42963" s="55"/>
      <c r="BS42963" s="55"/>
      <c r="BT42963" s="55"/>
      <c r="BU42963" s="55"/>
      <c r="BV42963" s="55"/>
      <c r="BW42963" s="55"/>
      <c r="BX42963" s="55"/>
      <c r="BY42963" s="55"/>
      <c r="BZ42963" s="55"/>
    </row>
    <row r="42964" spans="2:78">
      <c r="B42964" s="55"/>
      <c r="C42964" s="55"/>
      <c r="BM42964" s="55"/>
      <c r="BN42964" s="55"/>
      <c r="BO42964" s="55"/>
      <c r="BP42964" s="55"/>
      <c r="BQ42964" s="55"/>
      <c r="BR42964" s="55"/>
      <c r="BS42964" s="55"/>
      <c r="BT42964" s="55"/>
      <c r="BU42964" s="55"/>
      <c r="BV42964" s="55"/>
      <c r="BW42964" s="55"/>
      <c r="BX42964" s="55"/>
      <c r="BY42964" s="55"/>
      <c r="BZ42964" s="55"/>
    </row>
    <row r="42965" spans="2:78">
      <c r="B42965" s="55"/>
      <c r="C42965" s="55"/>
      <c r="BM42965" s="55"/>
      <c r="BN42965" s="55"/>
      <c r="BO42965" s="55"/>
      <c r="BP42965" s="55"/>
      <c r="BQ42965" s="55"/>
      <c r="BR42965" s="55"/>
      <c r="BS42965" s="55"/>
      <c r="BT42965" s="55"/>
      <c r="BU42965" s="55"/>
      <c r="BV42965" s="55"/>
      <c r="BW42965" s="55"/>
      <c r="BX42965" s="55"/>
      <c r="BY42965" s="55"/>
      <c r="BZ42965" s="55"/>
    </row>
    <row r="42966" spans="2:78">
      <c r="B42966" s="55"/>
      <c r="C42966" s="55"/>
      <c r="BM42966" s="55"/>
      <c r="BN42966" s="55"/>
      <c r="BO42966" s="55"/>
      <c r="BP42966" s="55"/>
      <c r="BQ42966" s="55"/>
      <c r="BR42966" s="55"/>
      <c r="BS42966" s="55"/>
      <c r="BT42966" s="55"/>
      <c r="BU42966" s="55"/>
      <c r="BV42966" s="55"/>
      <c r="BW42966" s="55"/>
      <c r="BX42966" s="55"/>
      <c r="BY42966" s="55"/>
      <c r="BZ42966" s="55"/>
    </row>
    <row r="42967" spans="2:78">
      <c r="B42967" s="55"/>
      <c r="C42967" s="55"/>
      <c r="BM42967" s="55"/>
      <c r="BN42967" s="55"/>
      <c r="BO42967" s="55"/>
      <c r="BP42967" s="55"/>
      <c r="BQ42967" s="55"/>
      <c r="BR42967" s="55"/>
      <c r="BS42967" s="55"/>
      <c r="BT42967" s="55"/>
      <c r="BU42967" s="55"/>
      <c r="BV42967" s="55"/>
      <c r="BW42967" s="55"/>
      <c r="BX42967" s="55"/>
      <c r="BY42967" s="55"/>
      <c r="BZ42967" s="55"/>
    </row>
    <row r="42968" spans="2:78">
      <c r="B42968" s="55"/>
      <c r="C42968" s="55"/>
      <c r="BM42968" s="55"/>
      <c r="BN42968" s="55"/>
      <c r="BO42968" s="55"/>
      <c r="BP42968" s="55"/>
      <c r="BQ42968" s="55"/>
      <c r="BR42968" s="55"/>
      <c r="BS42968" s="55"/>
      <c r="BT42968" s="55"/>
      <c r="BU42968" s="55"/>
      <c r="BV42968" s="55"/>
      <c r="BW42968" s="55"/>
      <c r="BX42968" s="55"/>
      <c r="BY42968" s="55"/>
      <c r="BZ42968" s="55"/>
    </row>
    <row r="42969" spans="2:78">
      <c r="B42969" s="55"/>
      <c r="C42969" s="55"/>
      <c r="BM42969" s="55"/>
      <c r="BN42969" s="55"/>
      <c r="BO42969" s="55"/>
      <c r="BP42969" s="55"/>
      <c r="BQ42969" s="55"/>
      <c r="BR42969" s="55"/>
      <c r="BS42969" s="55"/>
      <c r="BT42969" s="55"/>
      <c r="BU42969" s="55"/>
      <c r="BV42969" s="55"/>
      <c r="BW42969" s="55"/>
      <c r="BX42969" s="55"/>
      <c r="BY42969" s="55"/>
      <c r="BZ42969" s="55"/>
    </row>
    <row r="42970" spans="2:78">
      <c r="B42970" s="55"/>
      <c r="C42970" s="55"/>
      <c r="BM42970" s="55"/>
      <c r="BN42970" s="55"/>
      <c r="BO42970" s="55"/>
      <c r="BP42970" s="55"/>
      <c r="BQ42970" s="55"/>
      <c r="BR42970" s="55"/>
      <c r="BS42970" s="55"/>
      <c r="BT42970" s="55"/>
      <c r="BU42970" s="55"/>
      <c r="BV42970" s="55"/>
      <c r="BW42970" s="55"/>
      <c r="BX42970" s="55"/>
      <c r="BY42970" s="55"/>
      <c r="BZ42970" s="55"/>
    </row>
    <row r="42971" spans="2:78">
      <c r="B42971" s="55"/>
      <c r="C42971" s="55"/>
      <c r="BM42971" s="55"/>
      <c r="BN42971" s="55"/>
      <c r="BO42971" s="55"/>
      <c r="BP42971" s="55"/>
      <c r="BQ42971" s="55"/>
      <c r="BR42971" s="55"/>
      <c r="BS42971" s="55"/>
      <c r="BT42971" s="55"/>
      <c r="BU42971" s="55"/>
      <c r="BV42971" s="55"/>
      <c r="BW42971" s="55"/>
      <c r="BX42971" s="55"/>
      <c r="BY42971" s="55"/>
      <c r="BZ42971" s="55"/>
    </row>
    <row r="42972" spans="2:78">
      <c r="B42972" s="55"/>
      <c r="C42972" s="55"/>
      <c r="BM42972" s="55"/>
      <c r="BN42972" s="55"/>
      <c r="BO42972" s="55"/>
      <c r="BP42972" s="55"/>
      <c r="BQ42972" s="55"/>
      <c r="BR42972" s="55"/>
      <c r="BS42972" s="55"/>
      <c r="BT42972" s="55"/>
      <c r="BU42972" s="55"/>
      <c r="BV42972" s="55"/>
      <c r="BW42972" s="55"/>
      <c r="BX42972" s="55"/>
      <c r="BY42972" s="55"/>
      <c r="BZ42972" s="55"/>
    </row>
    <row r="42973" spans="2:78">
      <c r="B42973" s="55"/>
      <c r="C42973" s="55"/>
      <c r="BM42973" s="55"/>
      <c r="BN42973" s="55"/>
      <c r="BO42973" s="55"/>
      <c r="BP42973" s="55"/>
      <c r="BQ42973" s="55"/>
      <c r="BR42973" s="55"/>
      <c r="BS42973" s="55"/>
      <c r="BT42973" s="55"/>
      <c r="BU42973" s="55"/>
      <c r="BV42973" s="55"/>
      <c r="BW42973" s="55"/>
      <c r="BX42973" s="55"/>
      <c r="BY42973" s="55"/>
      <c r="BZ42973" s="55"/>
    </row>
    <row r="42974" spans="2:78">
      <c r="B42974" s="55"/>
      <c r="C42974" s="55"/>
      <c r="BM42974" s="55"/>
      <c r="BN42974" s="55"/>
      <c r="BO42974" s="55"/>
      <c r="BP42974" s="55"/>
      <c r="BQ42974" s="55"/>
      <c r="BR42974" s="55"/>
      <c r="BS42974" s="55"/>
      <c r="BT42974" s="55"/>
      <c r="BU42974" s="55"/>
      <c r="BV42974" s="55"/>
      <c r="BW42974" s="55"/>
      <c r="BX42974" s="55"/>
      <c r="BY42974" s="55"/>
      <c r="BZ42974" s="55"/>
    </row>
    <row r="42975" spans="2:78">
      <c r="B42975" s="55"/>
      <c r="C42975" s="55"/>
      <c r="BM42975" s="55"/>
      <c r="BN42975" s="55"/>
      <c r="BO42975" s="55"/>
      <c r="BP42975" s="55"/>
      <c r="BQ42975" s="55"/>
      <c r="BR42975" s="55"/>
      <c r="BS42975" s="55"/>
      <c r="BT42975" s="55"/>
      <c r="BU42975" s="55"/>
      <c r="BV42975" s="55"/>
      <c r="BW42975" s="55"/>
      <c r="BX42975" s="55"/>
      <c r="BY42975" s="55"/>
      <c r="BZ42975" s="55"/>
    </row>
    <row r="42976" spans="2:78">
      <c r="B42976" s="55"/>
      <c r="C42976" s="55"/>
      <c r="BM42976" s="55"/>
      <c r="BN42976" s="55"/>
      <c r="BO42976" s="55"/>
      <c r="BP42976" s="55"/>
      <c r="BQ42976" s="55"/>
      <c r="BR42976" s="55"/>
      <c r="BS42976" s="55"/>
      <c r="BT42976" s="55"/>
      <c r="BU42976" s="55"/>
      <c r="BV42976" s="55"/>
      <c r="BW42976" s="55"/>
      <c r="BX42976" s="55"/>
      <c r="BY42976" s="55"/>
      <c r="BZ42976" s="55"/>
    </row>
    <row r="42977" spans="2:78">
      <c r="B42977" s="55"/>
      <c r="C42977" s="55"/>
      <c r="BM42977" s="55"/>
      <c r="BN42977" s="55"/>
      <c r="BO42977" s="55"/>
      <c r="BP42977" s="55"/>
      <c r="BQ42977" s="55"/>
      <c r="BR42977" s="55"/>
      <c r="BS42977" s="55"/>
      <c r="BT42977" s="55"/>
      <c r="BU42977" s="55"/>
      <c r="BV42977" s="55"/>
      <c r="BW42977" s="55"/>
      <c r="BX42977" s="55"/>
      <c r="BY42977" s="55"/>
      <c r="BZ42977" s="55"/>
    </row>
    <row r="42978" spans="2:78">
      <c r="B42978" s="55"/>
      <c r="C42978" s="55"/>
      <c r="BM42978" s="55"/>
      <c r="BN42978" s="55"/>
      <c r="BO42978" s="55"/>
      <c r="BP42978" s="55"/>
      <c r="BQ42978" s="55"/>
      <c r="BR42978" s="55"/>
      <c r="BS42978" s="55"/>
      <c r="BT42978" s="55"/>
      <c r="BU42978" s="55"/>
      <c r="BV42978" s="55"/>
      <c r="BW42978" s="55"/>
      <c r="BX42978" s="55"/>
      <c r="BY42978" s="55"/>
      <c r="BZ42978" s="55"/>
    </row>
    <row r="42979" spans="2:78">
      <c r="B42979" s="55"/>
      <c r="C42979" s="55"/>
      <c r="BM42979" s="55"/>
      <c r="BN42979" s="55"/>
      <c r="BO42979" s="55"/>
      <c r="BP42979" s="55"/>
      <c r="BQ42979" s="55"/>
      <c r="BR42979" s="55"/>
      <c r="BS42979" s="55"/>
      <c r="BT42979" s="55"/>
      <c r="BU42979" s="55"/>
      <c r="BV42979" s="55"/>
      <c r="BW42979" s="55"/>
      <c r="BX42979" s="55"/>
      <c r="BY42979" s="55"/>
      <c r="BZ42979" s="55"/>
    </row>
    <row r="42980" spans="2:78">
      <c r="B42980" s="55"/>
      <c r="C42980" s="55"/>
      <c r="BM42980" s="55"/>
      <c r="BN42980" s="55"/>
      <c r="BO42980" s="55"/>
      <c r="BP42980" s="55"/>
      <c r="BQ42980" s="55"/>
      <c r="BR42980" s="55"/>
      <c r="BS42980" s="55"/>
      <c r="BT42980" s="55"/>
      <c r="BU42980" s="55"/>
      <c r="BV42980" s="55"/>
      <c r="BW42980" s="55"/>
      <c r="BX42980" s="55"/>
      <c r="BY42980" s="55"/>
      <c r="BZ42980" s="55"/>
    </row>
    <row r="42981" spans="2:78">
      <c r="B42981" s="55"/>
      <c r="C42981" s="55"/>
      <c r="BM42981" s="55"/>
      <c r="BN42981" s="55"/>
      <c r="BO42981" s="55"/>
      <c r="BP42981" s="55"/>
      <c r="BQ42981" s="55"/>
      <c r="BR42981" s="55"/>
      <c r="BS42981" s="55"/>
      <c r="BT42981" s="55"/>
      <c r="BU42981" s="55"/>
      <c r="BV42981" s="55"/>
      <c r="BW42981" s="55"/>
      <c r="BX42981" s="55"/>
      <c r="BY42981" s="55"/>
      <c r="BZ42981" s="55"/>
    </row>
    <row r="42982" spans="2:78">
      <c r="B42982" s="55"/>
      <c r="C42982" s="55"/>
      <c r="BM42982" s="55"/>
      <c r="BN42982" s="55"/>
      <c r="BO42982" s="55"/>
      <c r="BP42982" s="55"/>
      <c r="BQ42982" s="55"/>
      <c r="BR42982" s="55"/>
      <c r="BS42982" s="55"/>
      <c r="BT42982" s="55"/>
      <c r="BU42982" s="55"/>
      <c r="BV42982" s="55"/>
      <c r="BW42982" s="55"/>
      <c r="BX42982" s="55"/>
      <c r="BY42982" s="55"/>
      <c r="BZ42982" s="55"/>
    </row>
    <row r="42983" spans="2:78">
      <c r="B42983" s="55"/>
      <c r="C42983" s="55"/>
      <c r="BM42983" s="55"/>
      <c r="BN42983" s="55"/>
      <c r="BO42983" s="55"/>
      <c r="BP42983" s="55"/>
      <c r="BQ42983" s="55"/>
      <c r="BR42983" s="55"/>
      <c r="BS42983" s="55"/>
      <c r="BT42983" s="55"/>
      <c r="BU42983" s="55"/>
      <c r="BV42983" s="55"/>
      <c r="BW42983" s="55"/>
      <c r="BX42983" s="55"/>
      <c r="BY42983" s="55"/>
      <c r="BZ42983" s="55"/>
    </row>
    <row r="42984" spans="2:78">
      <c r="B42984" s="55"/>
      <c r="C42984" s="55"/>
      <c r="BM42984" s="55"/>
      <c r="BN42984" s="55"/>
      <c r="BO42984" s="55"/>
      <c r="BP42984" s="55"/>
      <c r="BQ42984" s="55"/>
      <c r="BR42984" s="55"/>
      <c r="BS42984" s="55"/>
      <c r="BT42984" s="55"/>
      <c r="BU42984" s="55"/>
      <c r="BV42984" s="55"/>
      <c r="BW42984" s="55"/>
      <c r="BX42984" s="55"/>
      <c r="BY42984" s="55"/>
      <c r="BZ42984" s="55"/>
    </row>
    <row r="42985" spans="2:78">
      <c r="B42985" s="55"/>
      <c r="C42985" s="55"/>
      <c r="BM42985" s="55"/>
      <c r="BN42985" s="55"/>
      <c r="BO42985" s="55"/>
      <c r="BP42985" s="55"/>
      <c r="BQ42985" s="55"/>
      <c r="BR42985" s="55"/>
      <c r="BS42985" s="55"/>
      <c r="BT42985" s="55"/>
      <c r="BU42985" s="55"/>
      <c r="BV42985" s="55"/>
      <c r="BW42985" s="55"/>
      <c r="BX42985" s="55"/>
      <c r="BY42985" s="55"/>
      <c r="BZ42985" s="55"/>
    </row>
    <row r="42986" spans="2:78">
      <c r="B42986" s="55"/>
      <c r="C42986" s="55"/>
      <c r="BM42986" s="55"/>
      <c r="BN42986" s="55"/>
      <c r="BO42986" s="55"/>
      <c r="BP42986" s="55"/>
      <c r="BQ42986" s="55"/>
      <c r="BR42986" s="55"/>
      <c r="BS42986" s="55"/>
      <c r="BT42986" s="55"/>
      <c r="BU42986" s="55"/>
      <c r="BV42986" s="55"/>
      <c r="BW42986" s="55"/>
      <c r="BX42986" s="55"/>
      <c r="BY42986" s="55"/>
      <c r="BZ42986" s="55"/>
    </row>
    <row r="42987" spans="2:78">
      <c r="B42987" s="55"/>
      <c r="C42987" s="55"/>
      <c r="BM42987" s="55"/>
      <c r="BN42987" s="55"/>
      <c r="BO42987" s="55"/>
      <c r="BP42987" s="55"/>
      <c r="BQ42987" s="55"/>
      <c r="BR42987" s="55"/>
      <c r="BS42987" s="55"/>
      <c r="BT42987" s="55"/>
      <c r="BU42987" s="55"/>
      <c r="BV42987" s="55"/>
      <c r="BW42987" s="55"/>
      <c r="BX42987" s="55"/>
      <c r="BY42987" s="55"/>
      <c r="BZ42987" s="55"/>
    </row>
    <row r="42988" spans="2:78">
      <c r="B42988" s="55"/>
      <c r="C42988" s="55"/>
      <c r="BM42988" s="55"/>
      <c r="BN42988" s="55"/>
      <c r="BO42988" s="55"/>
      <c r="BP42988" s="55"/>
      <c r="BQ42988" s="55"/>
      <c r="BR42988" s="55"/>
      <c r="BS42988" s="55"/>
      <c r="BT42988" s="55"/>
      <c r="BU42988" s="55"/>
      <c r="BV42988" s="55"/>
      <c r="BW42988" s="55"/>
      <c r="BX42988" s="55"/>
      <c r="BY42988" s="55"/>
      <c r="BZ42988" s="55"/>
    </row>
    <row r="42989" spans="2:78">
      <c r="B42989" s="55"/>
      <c r="C42989" s="55"/>
      <c r="BM42989" s="55"/>
      <c r="BN42989" s="55"/>
      <c r="BO42989" s="55"/>
      <c r="BP42989" s="55"/>
      <c r="BQ42989" s="55"/>
      <c r="BR42989" s="55"/>
      <c r="BS42989" s="55"/>
      <c r="BT42989" s="55"/>
      <c r="BU42989" s="55"/>
      <c r="BV42989" s="55"/>
      <c r="BW42989" s="55"/>
      <c r="BX42989" s="55"/>
      <c r="BY42989" s="55"/>
      <c r="BZ42989" s="55"/>
    </row>
    <row r="42990" spans="2:78">
      <c r="B42990" s="55"/>
      <c r="C42990" s="55"/>
      <c r="BM42990" s="55"/>
      <c r="BN42990" s="55"/>
      <c r="BO42990" s="55"/>
      <c r="BP42990" s="55"/>
      <c r="BQ42990" s="55"/>
      <c r="BR42990" s="55"/>
      <c r="BS42990" s="55"/>
      <c r="BT42990" s="55"/>
      <c r="BU42990" s="55"/>
      <c r="BV42990" s="55"/>
      <c r="BW42990" s="55"/>
      <c r="BX42990" s="55"/>
      <c r="BY42990" s="55"/>
      <c r="BZ42990" s="55"/>
    </row>
    <row r="42991" spans="2:78">
      <c r="B42991" s="55"/>
      <c r="C42991" s="55"/>
      <c r="BM42991" s="55"/>
      <c r="BN42991" s="55"/>
      <c r="BO42991" s="55"/>
      <c r="BP42991" s="55"/>
      <c r="BQ42991" s="55"/>
      <c r="BR42991" s="55"/>
      <c r="BS42991" s="55"/>
      <c r="BT42991" s="55"/>
      <c r="BU42991" s="55"/>
      <c r="BV42991" s="55"/>
      <c r="BW42991" s="55"/>
      <c r="BX42991" s="55"/>
      <c r="BY42991" s="55"/>
      <c r="BZ42991" s="55"/>
    </row>
    <row r="42992" spans="2:78">
      <c r="B42992" s="55"/>
      <c r="C42992" s="55"/>
      <c r="BM42992" s="55"/>
      <c r="BN42992" s="55"/>
      <c r="BO42992" s="55"/>
      <c r="BP42992" s="55"/>
      <c r="BQ42992" s="55"/>
      <c r="BR42992" s="55"/>
      <c r="BS42992" s="55"/>
      <c r="BT42992" s="55"/>
      <c r="BU42992" s="55"/>
      <c r="BV42992" s="55"/>
      <c r="BW42992" s="55"/>
      <c r="BX42992" s="55"/>
      <c r="BY42992" s="55"/>
      <c r="BZ42992" s="55"/>
    </row>
    <row r="42993" spans="2:78">
      <c r="B42993" s="55"/>
      <c r="C42993" s="55"/>
      <c r="BM42993" s="55"/>
      <c r="BN42993" s="55"/>
      <c r="BO42993" s="55"/>
      <c r="BP42993" s="55"/>
      <c r="BQ42993" s="55"/>
      <c r="BR42993" s="55"/>
      <c r="BS42993" s="55"/>
      <c r="BT42993" s="55"/>
      <c r="BU42993" s="55"/>
      <c r="BV42993" s="55"/>
      <c r="BW42993" s="55"/>
      <c r="BX42993" s="55"/>
      <c r="BY42993" s="55"/>
      <c r="BZ42993" s="55"/>
    </row>
    <row r="42994" spans="2:78">
      <c r="B42994" s="55"/>
      <c r="C42994" s="55"/>
      <c r="BM42994" s="55"/>
      <c r="BN42994" s="55"/>
      <c r="BO42994" s="55"/>
      <c r="BP42994" s="55"/>
      <c r="BQ42994" s="55"/>
      <c r="BR42994" s="55"/>
      <c r="BS42994" s="55"/>
      <c r="BT42994" s="55"/>
      <c r="BU42994" s="55"/>
      <c r="BV42994" s="55"/>
      <c r="BW42994" s="55"/>
      <c r="BX42994" s="55"/>
      <c r="BY42994" s="55"/>
      <c r="BZ42994" s="55"/>
    </row>
    <row r="42995" spans="2:78">
      <c r="B42995" s="55"/>
      <c r="C42995" s="55"/>
      <c r="BM42995" s="55"/>
      <c r="BN42995" s="55"/>
      <c r="BO42995" s="55"/>
      <c r="BP42995" s="55"/>
      <c r="BQ42995" s="55"/>
      <c r="BR42995" s="55"/>
      <c r="BS42995" s="55"/>
      <c r="BT42995" s="55"/>
      <c r="BU42995" s="55"/>
      <c r="BV42995" s="55"/>
      <c r="BW42995" s="55"/>
      <c r="BX42995" s="55"/>
      <c r="BY42995" s="55"/>
      <c r="BZ42995" s="55"/>
    </row>
    <row r="42996" spans="2:78">
      <c r="B42996" s="55"/>
      <c r="C42996" s="55"/>
      <c r="BM42996" s="55"/>
      <c r="BN42996" s="55"/>
      <c r="BO42996" s="55"/>
      <c r="BP42996" s="55"/>
      <c r="BQ42996" s="55"/>
      <c r="BR42996" s="55"/>
      <c r="BS42996" s="55"/>
      <c r="BT42996" s="55"/>
      <c r="BU42996" s="55"/>
      <c r="BV42996" s="55"/>
      <c r="BW42996" s="55"/>
      <c r="BX42996" s="55"/>
      <c r="BY42996" s="55"/>
      <c r="BZ42996" s="55"/>
    </row>
    <row r="42997" spans="2:78">
      <c r="B42997" s="55"/>
      <c r="C42997" s="55"/>
      <c r="BM42997" s="55"/>
      <c r="BN42997" s="55"/>
      <c r="BO42997" s="55"/>
      <c r="BP42997" s="55"/>
      <c r="BQ42997" s="55"/>
      <c r="BR42997" s="55"/>
      <c r="BS42997" s="55"/>
      <c r="BT42997" s="55"/>
      <c r="BU42997" s="55"/>
      <c r="BV42997" s="55"/>
      <c r="BW42997" s="55"/>
      <c r="BX42997" s="55"/>
      <c r="BY42997" s="55"/>
      <c r="BZ42997" s="55"/>
    </row>
    <row r="42998" spans="2:78">
      <c r="B42998" s="55"/>
      <c r="C42998" s="55"/>
      <c r="BM42998" s="55"/>
      <c r="BN42998" s="55"/>
      <c r="BO42998" s="55"/>
      <c r="BP42998" s="55"/>
      <c r="BQ42998" s="55"/>
      <c r="BR42998" s="55"/>
      <c r="BS42998" s="55"/>
      <c r="BT42998" s="55"/>
      <c r="BU42998" s="55"/>
      <c r="BV42998" s="55"/>
      <c r="BW42998" s="55"/>
      <c r="BX42998" s="55"/>
      <c r="BY42998" s="55"/>
      <c r="BZ42998" s="55"/>
    </row>
    <row r="42999" spans="2:78">
      <c r="B42999" s="55"/>
      <c r="C42999" s="55"/>
      <c r="BM42999" s="55"/>
      <c r="BN42999" s="55"/>
      <c r="BO42999" s="55"/>
      <c r="BP42999" s="55"/>
      <c r="BQ42999" s="55"/>
      <c r="BR42999" s="55"/>
      <c r="BS42999" s="55"/>
      <c r="BT42999" s="55"/>
      <c r="BU42999" s="55"/>
      <c r="BV42999" s="55"/>
      <c r="BW42999" s="55"/>
      <c r="BX42999" s="55"/>
      <c r="BY42999" s="55"/>
      <c r="BZ42999" s="55"/>
    </row>
    <row r="43000" spans="2:78">
      <c r="B43000" s="55"/>
      <c r="C43000" s="55"/>
      <c r="BM43000" s="55"/>
      <c r="BN43000" s="55"/>
      <c r="BO43000" s="55"/>
      <c r="BP43000" s="55"/>
      <c r="BQ43000" s="55"/>
      <c r="BR43000" s="55"/>
      <c r="BS43000" s="55"/>
      <c r="BT43000" s="55"/>
      <c r="BU43000" s="55"/>
      <c r="BV43000" s="55"/>
      <c r="BW43000" s="55"/>
      <c r="BX43000" s="55"/>
      <c r="BY43000" s="55"/>
      <c r="BZ43000" s="55"/>
    </row>
    <row r="43001" spans="2:78">
      <c r="B43001" s="55"/>
      <c r="C43001" s="55"/>
      <c r="BM43001" s="55"/>
      <c r="BN43001" s="55"/>
      <c r="BO43001" s="55"/>
      <c r="BP43001" s="55"/>
      <c r="BQ43001" s="55"/>
      <c r="BR43001" s="55"/>
      <c r="BS43001" s="55"/>
      <c r="BT43001" s="55"/>
      <c r="BU43001" s="55"/>
      <c r="BV43001" s="55"/>
      <c r="BW43001" s="55"/>
      <c r="BX43001" s="55"/>
      <c r="BY43001" s="55"/>
      <c r="BZ43001" s="55"/>
    </row>
    <row r="43002" spans="2:78">
      <c r="B43002" s="55"/>
      <c r="C43002" s="55"/>
      <c r="BM43002" s="55"/>
      <c r="BN43002" s="55"/>
      <c r="BO43002" s="55"/>
      <c r="BP43002" s="55"/>
      <c r="BQ43002" s="55"/>
      <c r="BR43002" s="55"/>
      <c r="BS43002" s="55"/>
      <c r="BT43002" s="55"/>
      <c r="BU43002" s="55"/>
      <c r="BV43002" s="55"/>
      <c r="BW43002" s="55"/>
      <c r="BX43002" s="55"/>
      <c r="BY43002" s="55"/>
      <c r="BZ43002" s="55"/>
    </row>
    <row r="43003" spans="2:78">
      <c r="B43003" s="55"/>
      <c r="C43003" s="55"/>
      <c r="BM43003" s="55"/>
      <c r="BN43003" s="55"/>
      <c r="BO43003" s="55"/>
      <c r="BP43003" s="55"/>
      <c r="BQ43003" s="55"/>
      <c r="BR43003" s="55"/>
      <c r="BS43003" s="55"/>
      <c r="BT43003" s="55"/>
      <c r="BU43003" s="55"/>
      <c r="BV43003" s="55"/>
      <c r="BW43003" s="55"/>
      <c r="BX43003" s="55"/>
      <c r="BY43003" s="55"/>
      <c r="BZ43003" s="55"/>
    </row>
    <row r="43004" spans="2:78">
      <c r="B43004" s="55"/>
      <c r="C43004" s="55"/>
      <c r="BM43004" s="55"/>
      <c r="BN43004" s="55"/>
      <c r="BO43004" s="55"/>
      <c r="BP43004" s="55"/>
      <c r="BQ43004" s="55"/>
      <c r="BR43004" s="55"/>
      <c r="BS43004" s="55"/>
      <c r="BT43004" s="55"/>
      <c r="BU43004" s="55"/>
      <c r="BV43004" s="55"/>
      <c r="BW43004" s="55"/>
      <c r="BX43004" s="55"/>
      <c r="BY43004" s="55"/>
      <c r="BZ43004" s="55"/>
    </row>
    <row r="43005" spans="2:78">
      <c r="B43005" s="55"/>
      <c r="C43005" s="55"/>
      <c r="BM43005" s="55"/>
      <c r="BN43005" s="55"/>
      <c r="BO43005" s="55"/>
      <c r="BP43005" s="55"/>
      <c r="BQ43005" s="55"/>
      <c r="BR43005" s="55"/>
      <c r="BS43005" s="55"/>
      <c r="BT43005" s="55"/>
      <c r="BU43005" s="55"/>
      <c r="BV43005" s="55"/>
      <c r="BW43005" s="55"/>
      <c r="BX43005" s="55"/>
      <c r="BY43005" s="55"/>
      <c r="BZ43005" s="55"/>
    </row>
    <row r="43006" spans="2:78">
      <c r="B43006" s="55"/>
      <c r="C43006" s="55"/>
      <c r="BM43006" s="55"/>
      <c r="BN43006" s="55"/>
      <c r="BO43006" s="55"/>
      <c r="BP43006" s="55"/>
      <c r="BQ43006" s="55"/>
      <c r="BR43006" s="55"/>
      <c r="BS43006" s="55"/>
      <c r="BT43006" s="55"/>
      <c r="BU43006" s="55"/>
      <c r="BV43006" s="55"/>
      <c r="BW43006" s="55"/>
      <c r="BX43006" s="55"/>
      <c r="BY43006" s="55"/>
      <c r="BZ43006" s="55"/>
    </row>
    <row r="43007" spans="2:78">
      <c r="B43007" s="55"/>
      <c r="C43007" s="55"/>
      <c r="BM43007" s="55"/>
      <c r="BN43007" s="55"/>
      <c r="BO43007" s="55"/>
      <c r="BP43007" s="55"/>
      <c r="BQ43007" s="55"/>
      <c r="BR43007" s="55"/>
      <c r="BS43007" s="55"/>
      <c r="BT43007" s="55"/>
      <c r="BU43007" s="55"/>
      <c r="BV43007" s="55"/>
      <c r="BW43007" s="55"/>
      <c r="BX43007" s="55"/>
      <c r="BY43007" s="55"/>
      <c r="BZ43007" s="55"/>
    </row>
    <row r="43008" spans="2:78">
      <c r="B43008" s="55"/>
      <c r="C43008" s="55"/>
      <c r="BM43008" s="55"/>
      <c r="BN43008" s="55"/>
      <c r="BO43008" s="55"/>
      <c r="BP43008" s="55"/>
      <c r="BQ43008" s="55"/>
      <c r="BR43008" s="55"/>
      <c r="BS43008" s="55"/>
      <c r="BT43008" s="55"/>
      <c r="BU43008" s="55"/>
      <c r="BV43008" s="55"/>
      <c r="BW43008" s="55"/>
      <c r="BX43008" s="55"/>
      <c r="BY43008" s="55"/>
      <c r="BZ43008" s="55"/>
    </row>
    <row r="43009" spans="2:78">
      <c r="B43009" s="55"/>
      <c r="C43009" s="55"/>
      <c r="BM43009" s="55"/>
      <c r="BN43009" s="55"/>
      <c r="BO43009" s="55"/>
      <c r="BP43009" s="55"/>
      <c r="BQ43009" s="55"/>
      <c r="BR43009" s="55"/>
      <c r="BS43009" s="55"/>
      <c r="BT43009" s="55"/>
      <c r="BU43009" s="55"/>
      <c r="BV43009" s="55"/>
      <c r="BW43009" s="55"/>
      <c r="BX43009" s="55"/>
      <c r="BY43009" s="55"/>
      <c r="BZ43009" s="55"/>
    </row>
    <row r="43010" spans="2:78">
      <c r="B43010" s="55"/>
      <c r="C43010" s="55"/>
      <c r="BM43010" s="55"/>
      <c r="BN43010" s="55"/>
      <c r="BO43010" s="55"/>
      <c r="BP43010" s="55"/>
      <c r="BQ43010" s="55"/>
      <c r="BR43010" s="55"/>
      <c r="BS43010" s="55"/>
      <c r="BT43010" s="55"/>
      <c r="BU43010" s="55"/>
      <c r="BV43010" s="55"/>
      <c r="BW43010" s="55"/>
      <c r="BX43010" s="55"/>
      <c r="BY43010" s="55"/>
      <c r="BZ43010" s="55"/>
    </row>
    <row r="43011" spans="2:78">
      <c r="B43011" s="55"/>
      <c r="C43011" s="55"/>
      <c r="BM43011" s="55"/>
      <c r="BN43011" s="55"/>
      <c r="BO43011" s="55"/>
      <c r="BP43011" s="55"/>
      <c r="BQ43011" s="55"/>
      <c r="BR43011" s="55"/>
      <c r="BS43011" s="55"/>
      <c r="BT43011" s="55"/>
      <c r="BU43011" s="55"/>
      <c r="BV43011" s="55"/>
      <c r="BW43011" s="55"/>
      <c r="BX43011" s="55"/>
      <c r="BY43011" s="55"/>
      <c r="BZ43011" s="55"/>
    </row>
    <row r="43012" spans="2:78">
      <c r="B43012" s="55"/>
      <c r="C43012" s="55"/>
      <c r="BM43012" s="55"/>
      <c r="BN43012" s="55"/>
      <c r="BO43012" s="55"/>
      <c r="BP43012" s="55"/>
      <c r="BQ43012" s="55"/>
      <c r="BR43012" s="55"/>
      <c r="BS43012" s="55"/>
      <c r="BT43012" s="55"/>
      <c r="BU43012" s="55"/>
      <c r="BV43012" s="55"/>
      <c r="BW43012" s="55"/>
      <c r="BX43012" s="55"/>
      <c r="BY43012" s="55"/>
      <c r="BZ43012" s="55"/>
    </row>
    <row r="43013" spans="2:78">
      <c r="B43013" s="55"/>
      <c r="C43013" s="55"/>
      <c r="BM43013" s="55"/>
      <c r="BN43013" s="55"/>
      <c r="BO43013" s="55"/>
      <c r="BP43013" s="55"/>
      <c r="BQ43013" s="55"/>
      <c r="BR43013" s="55"/>
      <c r="BS43013" s="55"/>
      <c r="BT43013" s="55"/>
      <c r="BU43013" s="55"/>
      <c r="BV43013" s="55"/>
      <c r="BW43013" s="55"/>
      <c r="BX43013" s="55"/>
      <c r="BY43013" s="55"/>
      <c r="BZ43013" s="55"/>
    </row>
    <row r="43014" spans="2:78">
      <c r="B43014" s="55"/>
      <c r="C43014" s="55"/>
      <c r="BM43014" s="55"/>
      <c r="BN43014" s="55"/>
      <c r="BO43014" s="55"/>
      <c r="BP43014" s="55"/>
      <c r="BQ43014" s="55"/>
      <c r="BR43014" s="55"/>
      <c r="BS43014" s="55"/>
      <c r="BT43014" s="55"/>
      <c r="BU43014" s="55"/>
      <c r="BV43014" s="55"/>
      <c r="BW43014" s="55"/>
      <c r="BX43014" s="55"/>
      <c r="BY43014" s="55"/>
      <c r="BZ43014" s="55"/>
    </row>
    <row r="43015" spans="2:78">
      <c r="B43015" s="55"/>
      <c r="C43015" s="55"/>
      <c r="BM43015" s="55"/>
      <c r="BN43015" s="55"/>
      <c r="BO43015" s="55"/>
      <c r="BP43015" s="55"/>
      <c r="BQ43015" s="55"/>
      <c r="BR43015" s="55"/>
      <c r="BS43015" s="55"/>
      <c r="BT43015" s="55"/>
      <c r="BU43015" s="55"/>
      <c r="BV43015" s="55"/>
      <c r="BW43015" s="55"/>
      <c r="BX43015" s="55"/>
      <c r="BY43015" s="55"/>
      <c r="BZ43015" s="55"/>
    </row>
    <row r="43016" spans="2:78">
      <c r="B43016" s="55"/>
      <c r="C43016" s="55"/>
      <c r="BM43016" s="55"/>
      <c r="BN43016" s="55"/>
      <c r="BO43016" s="55"/>
      <c r="BP43016" s="55"/>
      <c r="BQ43016" s="55"/>
      <c r="BR43016" s="55"/>
      <c r="BS43016" s="55"/>
      <c r="BT43016" s="55"/>
      <c r="BU43016" s="55"/>
      <c r="BV43016" s="55"/>
      <c r="BW43016" s="55"/>
      <c r="BX43016" s="55"/>
      <c r="BY43016" s="55"/>
      <c r="BZ43016" s="55"/>
    </row>
    <row r="43017" spans="2:78">
      <c r="B43017" s="55"/>
      <c r="C43017" s="55"/>
      <c r="BM43017" s="55"/>
      <c r="BN43017" s="55"/>
      <c r="BO43017" s="55"/>
      <c r="BP43017" s="55"/>
      <c r="BQ43017" s="55"/>
      <c r="BR43017" s="55"/>
      <c r="BS43017" s="55"/>
      <c r="BT43017" s="55"/>
      <c r="BU43017" s="55"/>
      <c r="BV43017" s="55"/>
      <c r="BW43017" s="55"/>
      <c r="BX43017" s="55"/>
      <c r="BY43017" s="55"/>
      <c r="BZ43017" s="55"/>
    </row>
    <row r="43018" spans="2:78">
      <c r="B43018" s="55"/>
      <c r="C43018" s="55"/>
      <c r="BM43018" s="55"/>
      <c r="BN43018" s="55"/>
      <c r="BO43018" s="55"/>
      <c r="BP43018" s="55"/>
      <c r="BQ43018" s="55"/>
      <c r="BR43018" s="55"/>
      <c r="BS43018" s="55"/>
      <c r="BT43018" s="55"/>
      <c r="BU43018" s="55"/>
      <c r="BV43018" s="55"/>
      <c r="BW43018" s="55"/>
      <c r="BX43018" s="55"/>
      <c r="BY43018" s="55"/>
      <c r="BZ43018" s="55"/>
    </row>
    <row r="43019" spans="2:78">
      <c r="B43019" s="55"/>
      <c r="C43019" s="55"/>
      <c r="BM43019" s="55"/>
      <c r="BN43019" s="55"/>
      <c r="BO43019" s="55"/>
      <c r="BP43019" s="55"/>
      <c r="BQ43019" s="55"/>
      <c r="BR43019" s="55"/>
      <c r="BS43019" s="55"/>
      <c r="BT43019" s="55"/>
      <c r="BU43019" s="55"/>
      <c r="BV43019" s="55"/>
      <c r="BW43019" s="55"/>
      <c r="BX43019" s="55"/>
      <c r="BY43019" s="55"/>
      <c r="BZ43019" s="55"/>
    </row>
    <row r="43020" spans="2:78">
      <c r="B43020" s="55"/>
      <c r="C43020" s="55"/>
      <c r="BM43020" s="55"/>
      <c r="BN43020" s="55"/>
      <c r="BO43020" s="55"/>
      <c r="BP43020" s="55"/>
      <c r="BQ43020" s="55"/>
      <c r="BR43020" s="55"/>
      <c r="BS43020" s="55"/>
      <c r="BT43020" s="55"/>
      <c r="BU43020" s="55"/>
      <c r="BV43020" s="55"/>
      <c r="BW43020" s="55"/>
      <c r="BX43020" s="55"/>
      <c r="BY43020" s="55"/>
      <c r="BZ43020" s="55"/>
    </row>
    <row r="43021" spans="2:78">
      <c r="B43021" s="55"/>
      <c r="C43021" s="55"/>
      <c r="BM43021" s="55"/>
      <c r="BN43021" s="55"/>
      <c r="BO43021" s="55"/>
      <c r="BP43021" s="55"/>
      <c r="BQ43021" s="55"/>
      <c r="BR43021" s="55"/>
      <c r="BS43021" s="55"/>
      <c r="BT43021" s="55"/>
      <c r="BU43021" s="55"/>
      <c r="BV43021" s="55"/>
      <c r="BW43021" s="55"/>
      <c r="BX43021" s="55"/>
      <c r="BY43021" s="55"/>
      <c r="BZ43021" s="55"/>
    </row>
    <row r="43022" spans="2:78">
      <c r="B43022" s="55"/>
      <c r="C43022" s="55"/>
      <c r="BM43022" s="55"/>
      <c r="BN43022" s="55"/>
      <c r="BO43022" s="55"/>
      <c r="BP43022" s="55"/>
      <c r="BQ43022" s="55"/>
      <c r="BR43022" s="55"/>
      <c r="BS43022" s="55"/>
      <c r="BT43022" s="55"/>
      <c r="BU43022" s="55"/>
      <c r="BV43022" s="55"/>
      <c r="BW43022" s="55"/>
      <c r="BX43022" s="55"/>
      <c r="BY43022" s="55"/>
      <c r="BZ43022" s="55"/>
    </row>
    <row r="43023" spans="2:78">
      <c r="B43023" s="55"/>
      <c r="C43023" s="55"/>
      <c r="BM43023" s="55"/>
      <c r="BN43023" s="55"/>
      <c r="BO43023" s="55"/>
      <c r="BP43023" s="55"/>
      <c r="BQ43023" s="55"/>
      <c r="BR43023" s="55"/>
      <c r="BS43023" s="55"/>
      <c r="BT43023" s="55"/>
      <c r="BU43023" s="55"/>
      <c r="BV43023" s="55"/>
      <c r="BW43023" s="55"/>
      <c r="BX43023" s="55"/>
      <c r="BY43023" s="55"/>
      <c r="BZ43023" s="55"/>
    </row>
    <row r="43024" spans="2:78">
      <c r="B43024" s="55"/>
      <c r="C43024" s="55"/>
      <c r="BM43024" s="55"/>
      <c r="BN43024" s="55"/>
      <c r="BO43024" s="55"/>
      <c r="BP43024" s="55"/>
      <c r="BQ43024" s="55"/>
      <c r="BR43024" s="55"/>
      <c r="BS43024" s="55"/>
      <c r="BT43024" s="55"/>
      <c r="BU43024" s="55"/>
      <c r="BV43024" s="55"/>
      <c r="BW43024" s="55"/>
      <c r="BX43024" s="55"/>
      <c r="BY43024" s="55"/>
      <c r="BZ43024" s="55"/>
    </row>
    <row r="43025" spans="2:78">
      <c r="B43025" s="55"/>
      <c r="C43025" s="55"/>
      <c r="BM43025" s="55"/>
      <c r="BN43025" s="55"/>
      <c r="BO43025" s="55"/>
      <c r="BP43025" s="55"/>
      <c r="BQ43025" s="55"/>
      <c r="BR43025" s="55"/>
      <c r="BS43025" s="55"/>
      <c r="BT43025" s="55"/>
      <c r="BU43025" s="55"/>
      <c r="BV43025" s="55"/>
      <c r="BW43025" s="55"/>
      <c r="BX43025" s="55"/>
      <c r="BY43025" s="55"/>
      <c r="BZ43025" s="55"/>
    </row>
    <row r="43026" spans="2:78">
      <c r="B43026" s="55"/>
      <c r="C43026" s="55"/>
      <c r="BM43026" s="55"/>
      <c r="BN43026" s="55"/>
      <c r="BO43026" s="55"/>
      <c r="BP43026" s="55"/>
      <c r="BQ43026" s="55"/>
      <c r="BR43026" s="55"/>
      <c r="BS43026" s="55"/>
      <c r="BT43026" s="55"/>
      <c r="BU43026" s="55"/>
      <c r="BV43026" s="55"/>
      <c r="BW43026" s="55"/>
      <c r="BX43026" s="55"/>
      <c r="BY43026" s="55"/>
      <c r="BZ43026" s="55"/>
    </row>
    <row r="43027" spans="2:78">
      <c r="B43027" s="55"/>
      <c r="C43027" s="55"/>
      <c r="BM43027" s="55"/>
      <c r="BN43027" s="55"/>
      <c r="BO43027" s="55"/>
      <c r="BP43027" s="55"/>
      <c r="BQ43027" s="55"/>
      <c r="BR43027" s="55"/>
      <c r="BS43027" s="55"/>
      <c r="BT43027" s="55"/>
      <c r="BU43027" s="55"/>
      <c r="BV43027" s="55"/>
      <c r="BW43027" s="55"/>
      <c r="BX43027" s="55"/>
      <c r="BY43027" s="55"/>
      <c r="BZ43027" s="55"/>
    </row>
    <row r="43028" spans="2:78">
      <c r="B43028" s="55"/>
      <c r="C43028" s="55"/>
      <c r="BM43028" s="55"/>
      <c r="BN43028" s="55"/>
      <c r="BO43028" s="55"/>
      <c r="BP43028" s="55"/>
      <c r="BQ43028" s="55"/>
      <c r="BR43028" s="55"/>
      <c r="BS43028" s="55"/>
      <c r="BT43028" s="55"/>
      <c r="BU43028" s="55"/>
      <c r="BV43028" s="55"/>
      <c r="BW43028" s="55"/>
      <c r="BX43028" s="55"/>
      <c r="BY43028" s="55"/>
      <c r="BZ43028" s="55"/>
    </row>
    <row r="43029" spans="2:78">
      <c r="B43029" s="55"/>
      <c r="C43029" s="55"/>
      <c r="BM43029" s="55"/>
      <c r="BN43029" s="55"/>
      <c r="BO43029" s="55"/>
      <c r="BP43029" s="55"/>
      <c r="BQ43029" s="55"/>
      <c r="BR43029" s="55"/>
      <c r="BS43029" s="55"/>
      <c r="BT43029" s="55"/>
      <c r="BU43029" s="55"/>
      <c r="BV43029" s="55"/>
      <c r="BW43029" s="55"/>
      <c r="BX43029" s="55"/>
      <c r="BY43029" s="55"/>
      <c r="BZ43029" s="55"/>
    </row>
    <row r="43030" spans="2:78">
      <c r="B43030" s="55"/>
      <c r="C43030" s="55"/>
      <c r="BM43030" s="55"/>
      <c r="BN43030" s="55"/>
      <c r="BO43030" s="55"/>
      <c r="BP43030" s="55"/>
      <c r="BQ43030" s="55"/>
      <c r="BR43030" s="55"/>
      <c r="BS43030" s="55"/>
      <c r="BT43030" s="55"/>
      <c r="BU43030" s="55"/>
      <c r="BV43030" s="55"/>
      <c r="BW43030" s="55"/>
      <c r="BX43030" s="55"/>
      <c r="BY43030" s="55"/>
      <c r="BZ43030" s="55"/>
    </row>
    <row r="43031" spans="2:78">
      <c r="B43031" s="55"/>
      <c r="C43031" s="55"/>
      <c r="BM43031" s="55"/>
      <c r="BN43031" s="55"/>
      <c r="BO43031" s="55"/>
      <c r="BP43031" s="55"/>
      <c r="BQ43031" s="55"/>
      <c r="BR43031" s="55"/>
      <c r="BS43031" s="55"/>
      <c r="BT43031" s="55"/>
      <c r="BU43031" s="55"/>
      <c r="BV43031" s="55"/>
      <c r="BW43031" s="55"/>
      <c r="BX43031" s="55"/>
      <c r="BY43031" s="55"/>
      <c r="BZ43031" s="55"/>
    </row>
    <row r="43032" spans="2:78">
      <c r="B43032" s="55"/>
      <c r="C43032" s="55"/>
      <c r="BM43032" s="55"/>
      <c r="BN43032" s="55"/>
      <c r="BO43032" s="55"/>
      <c r="BP43032" s="55"/>
      <c r="BQ43032" s="55"/>
      <c r="BR43032" s="55"/>
      <c r="BS43032" s="55"/>
      <c r="BT43032" s="55"/>
      <c r="BU43032" s="55"/>
      <c r="BV43032" s="55"/>
      <c r="BW43032" s="55"/>
      <c r="BX43032" s="55"/>
      <c r="BY43032" s="55"/>
      <c r="BZ43032" s="55"/>
    </row>
    <row r="43033" spans="2:78">
      <c r="B43033" s="55"/>
      <c r="C43033" s="55"/>
      <c r="BM43033" s="55"/>
      <c r="BN43033" s="55"/>
      <c r="BO43033" s="55"/>
      <c r="BP43033" s="55"/>
      <c r="BQ43033" s="55"/>
      <c r="BR43033" s="55"/>
      <c r="BS43033" s="55"/>
      <c r="BT43033" s="55"/>
      <c r="BU43033" s="55"/>
      <c r="BV43033" s="55"/>
      <c r="BW43033" s="55"/>
      <c r="BX43033" s="55"/>
      <c r="BY43033" s="55"/>
      <c r="BZ43033" s="55"/>
    </row>
    <row r="43034" spans="2:78">
      <c r="B43034" s="55"/>
      <c r="C43034" s="55"/>
      <c r="BM43034" s="55"/>
      <c r="BN43034" s="55"/>
      <c r="BO43034" s="55"/>
      <c r="BP43034" s="55"/>
      <c r="BQ43034" s="55"/>
      <c r="BR43034" s="55"/>
      <c r="BS43034" s="55"/>
      <c r="BT43034" s="55"/>
      <c r="BU43034" s="55"/>
      <c r="BV43034" s="55"/>
      <c r="BW43034" s="55"/>
      <c r="BX43034" s="55"/>
      <c r="BY43034" s="55"/>
      <c r="BZ43034" s="55"/>
    </row>
    <row r="43035" spans="2:78">
      <c r="B43035" s="55"/>
      <c r="C43035" s="55"/>
      <c r="BM43035" s="55"/>
      <c r="BN43035" s="55"/>
      <c r="BO43035" s="55"/>
      <c r="BP43035" s="55"/>
      <c r="BQ43035" s="55"/>
      <c r="BR43035" s="55"/>
      <c r="BS43035" s="55"/>
      <c r="BT43035" s="55"/>
      <c r="BU43035" s="55"/>
      <c r="BV43035" s="55"/>
      <c r="BW43035" s="55"/>
      <c r="BX43035" s="55"/>
      <c r="BY43035" s="55"/>
      <c r="BZ43035" s="55"/>
    </row>
    <row r="43036" spans="2:78">
      <c r="B43036" s="55"/>
      <c r="C43036" s="55"/>
      <c r="BM43036" s="55"/>
      <c r="BN43036" s="55"/>
      <c r="BO43036" s="55"/>
      <c r="BP43036" s="55"/>
      <c r="BQ43036" s="55"/>
      <c r="BR43036" s="55"/>
      <c r="BS43036" s="55"/>
      <c r="BT43036" s="55"/>
      <c r="BU43036" s="55"/>
      <c r="BV43036" s="55"/>
      <c r="BW43036" s="55"/>
      <c r="BX43036" s="55"/>
      <c r="BY43036" s="55"/>
      <c r="BZ43036" s="55"/>
    </row>
    <row r="43037" spans="2:78">
      <c r="B43037" s="55"/>
      <c r="C43037" s="55"/>
      <c r="BM43037" s="55"/>
      <c r="BN43037" s="55"/>
      <c r="BO43037" s="55"/>
      <c r="BP43037" s="55"/>
      <c r="BQ43037" s="55"/>
      <c r="BR43037" s="55"/>
      <c r="BS43037" s="55"/>
      <c r="BT43037" s="55"/>
      <c r="BU43037" s="55"/>
      <c r="BV43037" s="55"/>
      <c r="BW43037" s="55"/>
      <c r="BX43037" s="55"/>
      <c r="BY43037" s="55"/>
      <c r="BZ43037" s="55"/>
    </row>
    <row r="43038" spans="2:78">
      <c r="B43038" s="55"/>
      <c r="C43038" s="55"/>
      <c r="BM43038" s="55"/>
      <c r="BN43038" s="55"/>
      <c r="BO43038" s="55"/>
      <c r="BP43038" s="55"/>
      <c r="BQ43038" s="55"/>
      <c r="BR43038" s="55"/>
      <c r="BS43038" s="55"/>
      <c r="BT43038" s="55"/>
      <c r="BU43038" s="55"/>
      <c r="BV43038" s="55"/>
      <c r="BW43038" s="55"/>
      <c r="BX43038" s="55"/>
      <c r="BY43038" s="55"/>
      <c r="BZ43038" s="55"/>
    </row>
    <row r="43039" spans="2:78">
      <c r="B43039" s="55"/>
      <c r="C43039" s="55"/>
      <c r="BM43039" s="55"/>
      <c r="BN43039" s="55"/>
      <c r="BO43039" s="55"/>
      <c r="BP43039" s="55"/>
      <c r="BQ43039" s="55"/>
      <c r="BR43039" s="55"/>
      <c r="BS43039" s="55"/>
      <c r="BT43039" s="55"/>
      <c r="BU43039" s="55"/>
      <c r="BV43039" s="55"/>
      <c r="BW43039" s="55"/>
      <c r="BX43039" s="55"/>
      <c r="BY43039" s="55"/>
      <c r="BZ43039" s="55"/>
    </row>
    <row r="43040" spans="2:78">
      <c r="B43040" s="55"/>
      <c r="C43040" s="55"/>
      <c r="BM43040" s="55"/>
      <c r="BN43040" s="55"/>
      <c r="BO43040" s="55"/>
      <c r="BP43040" s="55"/>
      <c r="BQ43040" s="55"/>
      <c r="BR43040" s="55"/>
      <c r="BS43040" s="55"/>
      <c r="BT43040" s="55"/>
      <c r="BU43040" s="55"/>
      <c r="BV43040" s="55"/>
      <c r="BW43040" s="55"/>
      <c r="BX43040" s="55"/>
      <c r="BY43040" s="55"/>
      <c r="BZ43040" s="55"/>
    </row>
    <row r="43041" spans="2:78">
      <c r="B43041" s="55"/>
      <c r="C43041" s="55"/>
      <c r="BM43041" s="55"/>
      <c r="BN43041" s="55"/>
      <c r="BO43041" s="55"/>
      <c r="BP43041" s="55"/>
      <c r="BQ43041" s="55"/>
      <c r="BR43041" s="55"/>
      <c r="BS43041" s="55"/>
      <c r="BT43041" s="55"/>
      <c r="BU43041" s="55"/>
      <c r="BV43041" s="55"/>
      <c r="BW43041" s="55"/>
      <c r="BX43041" s="55"/>
      <c r="BY43041" s="55"/>
      <c r="BZ43041" s="55"/>
    </row>
    <row r="43042" spans="2:78">
      <c r="B43042" s="55"/>
      <c r="C43042" s="55"/>
      <c r="BM43042" s="55"/>
      <c r="BN43042" s="55"/>
      <c r="BO43042" s="55"/>
      <c r="BP43042" s="55"/>
      <c r="BQ43042" s="55"/>
      <c r="BR43042" s="55"/>
      <c r="BS43042" s="55"/>
      <c r="BT43042" s="55"/>
      <c r="BU43042" s="55"/>
      <c r="BV43042" s="55"/>
      <c r="BW43042" s="55"/>
      <c r="BX43042" s="55"/>
      <c r="BY43042" s="55"/>
      <c r="BZ43042" s="55"/>
    </row>
    <row r="43043" spans="2:78">
      <c r="B43043" s="55"/>
      <c r="C43043" s="55"/>
      <c r="BM43043" s="55"/>
      <c r="BN43043" s="55"/>
      <c r="BO43043" s="55"/>
      <c r="BP43043" s="55"/>
      <c r="BQ43043" s="55"/>
      <c r="BR43043" s="55"/>
      <c r="BS43043" s="55"/>
      <c r="BT43043" s="55"/>
      <c r="BU43043" s="55"/>
      <c r="BV43043" s="55"/>
      <c r="BW43043" s="55"/>
      <c r="BX43043" s="55"/>
      <c r="BY43043" s="55"/>
      <c r="BZ43043" s="55"/>
    </row>
    <row r="43044" spans="2:78">
      <c r="B43044" s="55"/>
      <c r="C43044" s="55"/>
      <c r="BM43044" s="55"/>
      <c r="BN43044" s="55"/>
      <c r="BO43044" s="55"/>
      <c r="BP43044" s="55"/>
      <c r="BQ43044" s="55"/>
      <c r="BR43044" s="55"/>
      <c r="BS43044" s="55"/>
      <c r="BT43044" s="55"/>
      <c r="BU43044" s="55"/>
      <c r="BV43044" s="55"/>
      <c r="BW43044" s="55"/>
      <c r="BX43044" s="55"/>
      <c r="BY43044" s="55"/>
      <c r="BZ43044" s="55"/>
    </row>
    <row r="43045" spans="2:78">
      <c r="B43045" s="55"/>
      <c r="C43045" s="55"/>
      <c r="BM43045" s="55"/>
      <c r="BN43045" s="55"/>
      <c r="BO43045" s="55"/>
      <c r="BP43045" s="55"/>
      <c r="BQ43045" s="55"/>
      <c r="BR43045" s="55"/>
      <c r="BS43045" s="55"/>
      <c r="BT43045" s="55"/>
      <c r="BU43045" s="55"/>
      <c r="BV43045" s="55"/>
      <c r="BW43045" s="55"/>
      <c r="BX43045" s="55"/>
      <c r="BY43045" s="55"/>
      <c r="BZ43045" s="55"/>
    </row>
    <row r="43046" spans="2:78">
      <c r="B43046" s="55"/>
      <c r="C43046" s="55"/>
      <c r="BM43046" s="55"/>
      <c r="BN43046" s="55"/>
      <c r="BO43046" s="55"/>
      <c r="BP43046" s="55"/>
      <c r="BQ43046" s="55"/>
      <c r="BR43046" s="55"/>
      <c r="BS43046" s="55"/>
      <c r="BT43046" s="55"/>
      <c r="BU43046" s="55"/>
      <c r="BV43046" s="55"/>
      <c r="BW43046" s="55"/>
      <c r="BX43046" s="55"/>
      <c r="BY43046" s="55"/>
      <c r="BZ43046" s="55"/>
    </row>
    <row r="43047" spans="2:78">
      <c r="B43047" s="55"/>
      <c r="C43047" s="55"/>
      <c r="BM43047" s="55"/>
      <c r="BN43047" s="55"/>
      <c r="BO43047" s="55"/>
      <c r="BP43047" s="55"/>
      <c r="BQ43047" s="55"/>
      <c r="BR43047" s="55"/>
      <c r="BS43047" s="55"/>
      <c r="BT43047" s="55"/>
      <c r="BU43047" s="55"/>
      <c r="BV43047" s="55"/>
      <c r="BW43047" s="55"/>
      <c r="BX43047" s="55"/>
      <c r="BY43047" s="55"/>
      <c r="BZ43047" s="55"/>
    </row>
    <row r="43048" spans="2:78">
      <c r="B43048" s="55"/>
      <c r="C43048" s="55"/>
      <c r="BM43048" s="55"/>
      <c r="BN43048" s="55"/>
      <c r="BO43048" s="55"/>
      <c r="BP43048" s="55"/>
      <c r="BQ43048" s="55"/>
      <c r="BR43048" s="55"/>
      <c r="BS43048" s="55"/>
      <c r="BT43048" s="55"/>
      <c r="BU43048" s="55"/>
      <c r="BV43048" s="55"/>
      <c r="BW43048" s="55"/>
      <c r="BX43048" s="55"/>
      <c r="BY43048" s="55"/>
      <c r="BZ43048" s="55"/>
    </row>
    <row r="43049" spans="2:78">
      <c r="B43049" s="55"/>
      <c r="C43049" s="55"/>
      <c r="BM43049" s="55"/>
      <c r="BN43049" s="55"/>
      <c r="BO43049" s="55"/>
      <c r="BP43049" s="55"/>
      <c r="BQ43049" s="55"/>
      <c r="BR43049" s="55"/>
      <c r="BS43049" s="55"/>
      <c r="BT43049" s="55"/>
      <c r="BU43049" s="55"/>
      <c r="BV43049" s="55"/>
      <c r="BW43049" s="55"/>
      <c r="BX43049" s="55"/>
      <c r="BY43049" s="55"/>
      <c r="BZ43049" s="55"/>
    </row>
    <row r="43050" spans="2:78">
      <c r="B43050" s="55"/>
      <c r="C43050" s="55"/>
      <c r="BM43050" s="55"/>
      <c r="BN43050" s="55"/>
      <c r="BO43050" s="55"/>
      <c r="BP43050" s="55"/>
      <c r="BQ43050" s="55"/>
      <c r="BR43050" s="55"/>
      <c r="BS43050" s="55"/>
      <c r="BT43050" s="55"/>
      <c r="BU43050" s="55"/>
      <c r="BV43050" s="55"/>
      <c r="BW43050" s="55"/>
      <c r="BX43050" s="55"/>
      <c r="BY43050" s="55"/>
      <c r="BZ43050" s="55"/>
    </row>
    <row r="43051" spans="2:78">
      <c r="B43051" s="55"/>
      <c r="C43051" s="55"/>
      <c r="BM43051" s="55"/>
      <c r="BN43051" s="55"/>
      <c r="BO43051" s="55"/>
      <c r="BP43051" s="55"/>
      <c r="BQ43051" s="55"/>
      <c r="BR43051" s="55"/>
      <c r="BS43051" s="55"/>
      <c r="BT43051" s="55"/>
      <c r="BU43051" s="55"/>
      <c r="BV43051" s="55"/>
      <c r="BW43051" s="55"/>
      <c r="BX43051" s="55"/>
      <c r="BY43051" s="55"/>
      <c r="BZ43051" s="55"/>
    </row>
    <row r="43052" spans="2:78">
      <c r="B43052" s="55"/>
      <c r="C43052" s="55"/>
      <c r="BM43052" s="55"/>
      <c r="BN43052" s="55"/>
      <c r="BO43052" s="55"/>
      <c r="BP43052" s="55"/>
      <c r="BQ43052" s="55"/>
      <c r="BR43052" s="55"/>
      <c r="BS43052" s="55"/>
      <c r="BT43052" s="55"/>
      <c r="BU43052" s="55"/>
      <c r="BV43052" s="55"/>
      <c r="BW43052" s="55"/>
      <c r="BX43052" s="55"/>
      <c r="BY43052" s="55"/>
      <c r="BZ43052" s="55"/>
    </row>
    <row r="43053" spans="2:78">
      <c r="B43053" s="55"/>
      <c r="C43053" s="55"/>
      <c r="BM43053" s="55"/>
      <c r="BN43053" s="55"/>
      <c r="BO43053" s="55"/>
      <c r="BP43053" s="55"/>
      <c r="BQ43053" s="55"/>
      <c r="BR43053" s="55"/>
      <c r="BS43053" s="55"/>
      <c r="BT43053" s="55"/>
      <c r="BU43053" s="55"/>
      <c r="BV43053" s="55"/>
      <c r="BW43053" s="55"/>
      <c r="BX43053" s="55"/>
      <c r="BY43053" s="55"/>
      <c r="BZ43053" s="55"/>
    </row>
    <row r="43054" spans="2:78">
      <c r="B43054" s="55"/>
      <c r="C43054" s="55"/>
      <c r="BM43054" s="55"/>
      <c r="BN43054" s="55"/>
      <c r="BO43054" s="55"/>
      <c r="BP43054" s="55"/>
      <c r="BQ43054" s="55"/>
      <c r="BR43054" s="55"/>
      <c r="BS43054" s="55"/>
      <c r="BT43054" s="55"/>
      <c r="BU43054" s="55"/>
      <c r="BV43054" s="55"/>
      <c r="BW43054" s="55"/>
      <c r="BX43054" s="55"/>
      <c r="BY43054" s="55"/>
      <c r="BZ43054" s="55"/>
    </row>
    <row r="43055" spans="2:78">
      <c r="B43055" s="55"/>
      <c r="C43055" s="55"/>
      <c r="BM43055" s="55"/>
      <c r="BN43055" s="55"/>
      <c r="BO43055" s="55"/>
      <c r="BP43055" s="55"/>
      <c r="BQ43055" s="55"/>
      <c r="BR43055" s="55"/>
      <c r="BS43055" s="55"/>
      <c r="BT43055" s="55"/>
      <c r="BU43055" s="55"/>
      <c r="BV43055" s="55"/>
      <c r="BW43055" s="55"/>
      <c r="BX43055" s="55"/>
      <c r="BY43055" s="55"/>
      <c r="BZ43055" s="55"/>
    </row>
    <row r="43056" spans="2:78">
      <c r="B43056" s="55"/>
      <c r="C43056" s="55"/>
      <c r="BM43056" s="55"/>
      <c r="BN43056" s="55"/>
      <c r="BO43056" s="55"/>
      <c r="BP43056" s="55"/>
      <c r="BQ43056" s="55"/>
      <c r="BR43056" s="55"/>
      <c r="BS43056" s="55"/>
      <c r="BT43056" s="55"/>
      <c r="BU43056" s="55"/>
      <c r="BV43056" s="55"/>
      <c r="BW43056" s="55"/>
      <c r="BX43056" s="55"/>
      <c r="BY43056" s="55"/>
      <c r="BZ43056" s="55"/>
    </row>
    <row r="43057" spans="2:78">
      <c r="B43057" s="55"/>
      <c r="C43057" s="55"/>
      <c r="BM43057" s="55"/>
      <c r="BN43057" s="55"/>
      <c r="BO43057" s="55"/>
      <c r="BP43057" s="55"/>
      <c r="BQ43057" s="55"/>
      <c r="BR43057" s="55"/>
      <c r="BS43057" s="55"/>
      <c r="BT43057" s="55"/>
      <c r="BU43057" s="55"/>
      <c r="BV43057" s="55"/>
      <c r="BW43057" s="55"/>
      <c r="BX43057" s="55"/>
      <c r="BY43057" s="55"/>
      <c r="BZ43057" s="55"/>
    </row>
    <row r="43058" spans="2:78">
      <c r="B43058" s="55"/>
      <c r="C43058" s="55"/>
      <c r="BM43058" s="55"/>
      <c r="BN43058" s="55"/>
      <c r="BO43058" s="55"/>
      <c r="BP43058" s="55"/>
      <c r="BQ43058" s="55"/>
      <c r="BR43058" s="55"/>
      <c r="BS43058" s="55"/>
      <c r="BT43058" s="55"/>
      <c r="BU43058" s="55"/>
      <c r="BV43058" s="55"/>
      <c r="BW43058" s="55"/>
      <c r="BX43058" s="55"/>
      <c r="BY43058" s="55"/>
      <c r="BZ43058" s="55"/>
    </row>
    <row r="43059" spans="2:78">
      <c r="B43059" s="55"/>
      <c r="C43059" s="55"/>
      <c r="BM43059" s="55"/>
      <c r="BN43059" s="55"/>
      <c r="BO43059" s="55"/>
      <c r="BP43059" s="55"/>
      <c r="BQ43059" s="55"/>
      <c r="BR43059" s="55"/>
      <c r="BS43059" s="55"/>
      <c r="BT43059" s="55"/>
      <c r="BU43059" s="55"/>
      <c r="BV43059" s="55"/>
      <c r="BW43059" s="55"/>
      <c r="BX43059" s="55"/>
      <c r="BY43059" s="55"/>
      <c r="BZ43059" s="55"/>
    </row>
    <row r="43060" spans="2:78">
      <c r="B43060" s="55"/>
      <c r="C43060" s="55"/>
      <c r="BM43060" s="55"/>
      <c r="BN43060" s="55"/>
      <c r="BO43060" s="55"/>
      <c r="BP43060" s="55"/>
      <c r="BQ43060" s="55"/>
      <c r="BR43060" s="55"/>
      <c r="BS43060" s="55"/>
      <c r="BT43060" s="55"/>
      <c r="BU43060" s="55"/>
      <c r="BV43060" s="55"/>
      <c r="BW43060" s="55"/>
      <c r="BX43060" s="55"/>
      <c r="BY43060" s="55"/>
      <c r="BZ43060" s="55"/>
    </row>
    <row r="43061" spans="2:78">
      <c r="B43061" s="55"/>
      <c r="C43061" s="55"/>
      <c r="BM43061" s="55"/>
      <c r="BN43061" s="55"/>
      <c r="BO43061" s="55"/>
      <c r="BP43061" s="55"/>
      <c r="BQ43061" s="55"/>
      <c r="BR43061" s="55"/>
      <c r="BS43061" s="55"/>
      <c r="BT43061" s="55"/>
      <c r="BU43061" s="55"/>
      <c r="BV43061" s="55"/>
      <c r="BW43061" s="55"/>
      <c r="BX43061" s="55"/>
      <c r="BY43061" s="55"/>
      <c r="BZ43061" s="55"/>
    </row>
    <row r="43062" spans="2:78">
      <c r="B43062" s="55"/>
      <c r="C43062" s="55"/>
      <c r="BM43062" s="55"/>
      <c r="BN43062" s="55"/>
      <c r="BO43062" s="55"/>
      <c r="BP43062" s="55"/>
      <c r="BQ43062" s="55"/>
      <c r="BR43062" s="55"/>
      <c r="BS43062" s="55"/>
      <c r="BT43062" s="55"/>
      <c r="BU43062" s="55"/>
      <c r="BV43062" s="55"/>
      <c r="BW43062" s="55"/>
      <c r="BX43062" s="55"/>
      <c r="BY43062" s="55"/>
      <c r="BZ43062" s="55"/>
    </row>
    <row r="43063" spans="2:78">
      <c r="B43063" s="55"/>
      <c r="C43063" s="55"/>
      <c r="BM43063" s="55"/>
      <c r="BN43063" s="55"/>
      <c r="BO43063" s="55"/>
      <c r="BP43063" s="55"/>
      <c r="BQ43063" s="55"/>
      <c r="BR43063" s="55"/>
      <c r="BS43063" s="55"/>
      <c r="BT43063" s="55"/>
      <c r="BU43063" s="55"/>
      <c r="BV43063" s="55"/>
      <c r="BW43063" s="55"/>
      <c r="BX43063" s="55"/>
      <c r="BY43063" s="55"/>
      <c r="BZ43063" s="55"/>
    </row>
    <row r="43064" spans="2:78">
      <c r="B43064" s="55"/>
      <c r="C43064" s="55"/>
      <c r="BM43064" s="55"/>
      <c r="BN43064" s="55"/>
      <c r="BO43064" s="55"/>
      <c r="BP43064" s="55"/>
      <c r="BQ43064" s="55"/>
      <c r="BR43064" s="55"/>
      <c r="BS43064" s="55"/>
      <c r="BT43064" s="55"/>
      <c r="BU43064" s="55"/>
      <c r="BV43064" s="55"/>
      <c r="BW43064" s="55"/>
      <c r="BX43064" s="55"/>
      <c r="BY43064" s="55"/>
      <c r="BZ43064" s="55"/>
    </row>
    <row r="43065" spans="2:78">
      <c r="B43065" s="55"/>
      <c r="C43065" s="55"/>
      <c r="BM43065" s="55"/>
      <c r="BN43065" s="55"/>
      <c r="BO43065" s="55"/>
      <c r="BP43065" s="55"/>
      <c r="BQ43065" s="55"/>
      <c r="BR43065" s="55"/>
      <c r="BS43065" s="55"/>
      <c r="BT43065" s="55"/>
      <c r="BU43065" s="55"/>
      <c r="BV43065" s="55"/>
      <c r="BW43065" s="55"/>
      <c r="BX43065" s="55"/>
      <c r="BY43065" s="55"/>
      <c r="BZ43065" s="55"/>
    </row>
    <row r="43066" spans="2:78">
      <c r="B43066" s="55"/>
      <c r="C43066" s="55"/>
      <c r="BM43066" s="55"/>
      <c r="BN43066" s="55"/>
      <c r="BO43066" s="55"/>
      <c r="BP43066" s="55"/>
      <c r="BQ43066" s="55"/>
      <c r="BR43066" s="55"/>
      <c r="BS43066" s="55"/>
      <c r="BT43066" s="55"/>
      <c r="BU43066" s="55"/>
      <c r="BV43066" s="55"/>
      <c r="BW43066" s="55"/>
      <c r="BX43066" s="55"/>
      <c r="BY43066" s="55"/>
      <c r="BZ43066" s="55"/>
    </row>
    <row r="43067" spans="2:78">
      <c r="B43067" s="55"/>
      <c r="C43067" s="55"/>
      <c r="BM43067" s="55"/>
      <c r="BN43067" s="55"/>
      <c r="BO43067" s="55"/>
      <c r="BP43067" s="55"/>
      <c r="BQ43067" s="55"/>
      <c r="BR43067" s="55"/>
      <c r="BS43067" s="55"/>
      <c r="BT43067" s="55"/>
      <c r="BU43067" s="55"/>
      <c r="BV43067" s="55"/>
      <c r="BW43067" s="55"/>
      <c r="BX43067" s="55"/>
      <c r="BY43067" s="55"/>
      <c r="BZ43067" s="55"/>
    </row>
    <row r="43068" spans="2:78">
      <c r="B43068" s="55"/>
      <c r="C43068" s="55"/>
      <c r="BM43068" s="55"/>
      <c r="BN43068" s="55"/>
      <c r="BO43068" s="55"/>
      <c r="BP43068" s="55"/>
      <c r="BQ43068" s="55"/>
      <c r="BR43068" s="55"/>
      <c r="BS43068" s="55"/>
      <c r="BT43068" s="55"/>
      <c r="BU43068" s="55"/>
      <c r="BV43068" s="55"/>
      <c r="BW43068" s="55"/>
      <c r="BX43068" s="55"/>
      <c r="BY43068" s="55"/>
      <c r="BZ43068" s="55"/>
    </row>
    <row r="43069" spans="2:78">
      <c r="B43069" s="55"/>
      <c r="C43069" s="55"/>
      <c r="BM43069" s="55"/>
      <c r="BN43069" s="55"/>
      <c r="BO43069" s="55"/>
      <c r="BP43069" s="55"/>
      <c r="BQ43069" s="55"/>
      <c r="BR43069" s="55"/>
      <c r="BS43069" s="55"/>
      <c r="BT43069" s="55"/>
      <c r="BU43069" s="55"/>
      <c r="BV43069" s="55"/>
      <c r="BW43069" s="55"/>
      <c r="BX43069" s="55"/>
      <c r="BY43069" s="55"/>
      <c r="BZ43069" s="55"/>
    </row>
    <row r="43070" spans="2:78">
      <c r="B43070" s="55"/>
      <c r="C43070" s="55"/>
      <c r="BM43070" s="55"/>
      <c r="BN43070" s="55"/>
      <c r="BO43070" s="55"/>
      <c r="BP43070" s="55"/>
      <c r="BQ43070" s="55"/>
      <c r="BR43070" s="55"/>
      <c r="BS43070" s="55"/>
      <c r="BT43070" s="55"/>
      <c r="BU43070" s="55"/>
      <c r="BV43070" s="55"/>
      <c r="BW43070" s="55"/>
      <c r="BX43070" s="55"/>
      <c r="BY43070" s="55"/>
      <c r="BZ43070" s="55"/>
    </row>
    <row r="43071" spans="2:78">
      <c r="B43071" s="55"/>
      <c r="C43071" s="55"/>
      <c r="BM43071" s="55"/>
      <c r="BN43071" s="55"/>
      <c r="BO43071" s="55"/>
      <c r="BP43071" s="55"/>
      <c r="BQ43071" s="55"/>
      <c r="BR43071" s="55"/>
      <c r="BS43071" s="55"/>
      <c r="BT43071" s="55"/>
      <c r="BU43071" s="55"/>
      <c r="BV43071" s="55"/>
      <c r="BW43071" s="55"/>
      <c r="BX43071" s="55"/>
      <c r="BY43071" s="55"/>
      <c r="BZ43071" s="55"/>
    </row>
    <row r="43072" spans="2:78">
      <c r="B43072" s="55"/>
      <c r="C43072" s="55"/>
      <c r="BM43072" s="55"/>
      <c r="BN43072" s="55"/>
      <c r="BO43072" s="55"/>
      <c r="BP43072" s="55"/>
      <c r="BQ43072" s="55"/>
      <c r="BR43072" s="55"/>
      <c r="BS43072" s="55"/>
      <c r="BT43072" s="55"/>
      <c r="BU43072" s="55"/>
      <c r="BV43072" s="55"/>
      <c r="BW43072" s="55"/>
      <c r="BX43072" s="55"/>
      <c r="BY43072" s="55"/>
      <c r="BZ43072" s="55"/>
    </row>
    <row r="43073" spans="2:78">
      <c r="B43073" s="55"/>
      <c r="C43073" s="55"/>
      <c r="BM43073" s="55"/>
      <c r="BN43073" s="55"/>
      <c r="BO43073" s="55"/>
      <c r="BP43073" s="55"/>
      <c r="BQ43073" s="55"/>
      <c r="BR43073" s="55"/>
      <c r="BS43073" s="55"/>
      <c r="BT43073" s="55"/>
      <c r="BU43073" s="55"/>
      <c r="BV43073" s="55"/>
      <c r="BW43073" s="55"/>
      <c r="BX43073" s="55"/>
      <c r="BY43073" s="55"/>
      <c r="BZ43073" s="55"/>
    </row>
    <row r="43074" spans="2:78">
      <c r="B43074" s="55"/>
      <c r="C43074" s="55"/>
      <c r="BM43074" s="55"/>
      <c r="BN43074" s="55"/>
      <c r="BO43074" s="55"/>
      <c r="BP43074" s="55"/>
      <c r="BQ43074" s="55"/>
      <c r="BR43074" s="55"/>
      <c r="BS43074" s="55"/>
      <c r="BT43074" s="55"/>
      <c r="BU43074" s="55"/>
      <c r="BV43074" s="55"/>
      <c r="BW43074" s="55"/>
      <c r="BX43074" s="55"/>
      <c r="BY43074" s="55"/>
      <c r="BZ43074" s="55"/>
    </row>
    <row r="43075" spans="2:78">
      <c r="B43075" s="55"/>
      <c r="C43075" s="55"/>
      <c r="BM43075" s="55"/>
      <c r="BN43075" s="55"/>
      <c r="BO43075" s="55"/>
      <c r="BP43075" s="55"/>
      <c r="BQ43075" s="55"/>
      <c r="BR43075" s="55"/>
      <c r="BS43075" s="55"/>
      <c r="BT43075" s="55"/>
      <c r="BU43075" s="55"/>
      <c r="BV43075" s="55"/>
      <c r="BW43075" s="55"/>
      <c r="BX43075" s="55"/>
      <c r="BY43075" s="55"/>
      <c r="BZ43075" s="55"/>
    </row>
    <row r="43076" spans="2:78">
      <c r="B43076" s="55"/>
      <c r="C43076" s="55"/>
      <c r="BM43076" s="55"/>
      <c r="BN43076" s="55"/>
      <c r="BO43076" s="55"/>
      <c r="BP43076" s="55"/>
      <c r="BQ43076" s="55"/>
      <c r="BR43076" s="55"/>
      <c r="BS43076" s="55"/>
      <c r="BT43076" s="55"/>
      <c r="BU43076" s="55"/>
      <c r="BV43076" s="55"/>
      <c r="BW43076" s="55"/>
      <c r="BX43076" s="55"/>
      <c r="BY43076" s="55"/>
      <c r="BZ43076" s="55"/>
    </row>
    <row r="43077" spans="2:78">
      <c r="B43077" s="55"/>
      <c r="C43077" s="55"/>
      <c r="BM43077" s="55"/>
      <c r="BN43077" s="55"/>
      <c r="BO43077" s="55"/>
      <c r="BP43077" s="55"/>
      <c r="BQ43077" s="55"/>
      <c r="BR43077" s="55"/>
      <c r="BS43077" s="55"/>
      <c r="BT43077" s="55"/>
      <c r="BU43077" s="55"/>
      <c r="BV43077" s="55"/>
      <c r="BW43077" s="55"/>
      <c r="BX43077" s="55"/>
      <c r="BY43077" s="55"/>
      <c r="BZ43077" s="55"/>
    </row>
    <row r="43078" spans="2:78">
      <c r="B43078" s="55"/>
      <c r="C43078" s="55"/>
      <c r="BM43078" s="55"/>
      <c r="BN43078" s="55"/>
      <c r="BO43078" s="55"/>
      <c r="BP43078" s="55"/>
      <c r="BQ43078" s="55"/>
      <c r="BR43078" s="55"/>
      <c r="BS43078" s="55"/>
      <c r="BT43078" s="55"/>
      <c r="BU43078" s="55"/>
      <c r="BV43078" s="55"/>
      <c r="BW43078" s="55"/>
      <c r="BX43078" s="55"/>
      <c r="BY43078" s="55"/>
      <c r="BZ43078" s="55"/>
    </row>
    <row r="43079" spans="2:78">
      <c r="B43079" s="55"/>
      <c r="C43079" s="55"/>
      <c r="BM43079" s="55"/>
      <c r="BN43079" s="55"/>
      <c r="BO43079" s="55"/>
      <c r="BP43079" s="55"/>
      <c r="BQ43079" s="55"/>
      <c r="BR43079" s="55"/>
      <c r="BS43079" s="55"/>
      <c r="BT43079" s="55"/>
      <c r="BU43079" s="55"/>
      <c r="BV43079" s="55"/>
      <c r="BW43079" s="55"/>
      <c r="BX43079" s="55"/>
      <c r="BY43079" s="55"/>
      <c r="BZ43079" s="55"/>
    </row>
    <row r="43080" spans="2:78">
      <c r="B43080" s="55"/>
      <c r="C43080" s="55"/>
      <c r="BM43080" s="55"/>
      <c r="BN43080" s="55"/>
      <c r="BO43080" s="55"/>
      <c r="BP43080" s="55"/>
      <c r="BQ43080" s="55"/>
      <c r="BR43080" s="55"/>
      <c r="BS43080" s="55"/>
      <c r="BT43080" s="55"/>
      <c r="BU43080" s="55"/>
      <c r="BV43080" s="55"/>
      <c r="BW43080" s="55"/>
      <c r="BX43080" s="55"/>
      <c r="BY43080" s="55"/>
      <c r="BZ43080" s="55"/>
    </row>
    <row r="43081" spans="2:78">
      <c r="B43081" s="55"/>
      <c r="C43081" s="55"/>
      <c r="BM43081" s="55"/>
      <c r="BN43081" s="55"/>
      <c r="BO43081" s="55"/>
      <c r="BP43081" s="55"/>
      <c r="BQ43081" s="55"/>
      <c r="BR43081" s="55"/>
      <c r="BS43081" s="55"/>
      <c r="BT43081" s="55"/>
      <c r="BU43081" s="55"/>
      <c r="BV43081" s="55"/>
      <c r="BW43081" s="55"/>
      <c r="BX43081" s="55"/>
      <c r="BY43081" s="55"/>
      <c r="BZ43081" s="55"/>
    </row>
    <row r="43082" spans="2:78">
      <c r="B43082" s="55"/>
      <c r="C43082" s="55"/>
      <c r="BM43082" s="55"/>
      <c r="BN43082" s="55"/>
      <c r="BO43082" s="55"/>
      <c r="BP43082" s="55"/>
      <c r="BQ43082" s="55"/>
      <c r="BR43082" s="55"/>
      <c r="BS43082" s="55"/>
      <c r="BT43082" s="55"/>
      <c r="BU43082" s="55"/>
      <c r="BV43082" s="55"/>
      <c r="BW43082" s="55"/>
      <c r="BX43082" s="55"/>
      <c r="BY43082" s="55"/>
      <c r="BZ43082" s="55"/>
    </row>
    <row r="43083" spans="2:78">
      <c r="B43083" s="55"/>
      <c r="C43083" s="55"/>
      <c r="BM43083" s="55"/>
      <c r="BN43083" s="55"/>
      <c r="BO43083" s="55"/>
      <c r="BP43083" s="55"/>
      <c r="BQ43083" s="55"/>
      <c r="BR43083" s="55"/>
      <c r="BS43083" s="55"/>
      <c r="BT43083" s="55"/>
      <c r="BU43083" s="55"/>
      <c r="BV43083" s="55"/>
      <c r="BW43083" s="55"/>
      <c r="BX43083" s="55"/>
      <c r="BY43083" s="55"/>
      <c r="BZ43083" s="55"/>
    </row>
    <row r="43084" spans="2:78">
      <c r="B43084" s="55"/>
      <c r="C43084" s="55"/>
      <c r="BM43084" s="55"/>
      <c r="BN43084" s="55"/>
      <c r="BO43084" s="55"/>
      <c r="BP43084" s="55"/>
      <c r="BQ43084" s="55"/>
      <c r="BR43084" s="55"/>
      <c r="BS43084" s="55"/>
      <c r="BT43084" s="55"/>
      <c r="BU43084" s="55"/>
      <c r="BV43084" s="55"/>
      <c r="BW43084" s="55"/>
      <c r="BX43084" s="55"/>
      <c r="BY43084" s="55"/>
      <c r="BZ43084" s="55"/>
    </row>
    <row r="43085" spans="2:78">
      <c r="B43085" s="55"/>
      <c r="C43085" s="55"/>
      <c r="BM43085" s="55"/>
      <c r="BN43085" s="55"/>
      <c r="BO43085" s="55"/>
      <c r="BP43085" s="55"/>
      <c r="BQ43085" s="55"/>
      <c r="BR43085" s="55"/>
      <c r="BS43085" s="55"/>
      <c r="BT43085" s="55"/>
      <c r="BU43085" s="55"/>
      <c r="BV43085" s="55"/>
      <c r="BW43085" s="55"/>
      <c r="BX43085" s="55"/>
      <c r="BY43085" s="55"/>
      <c r="BZ43085" s="55"/>
    </row>
    <row r="43086" spans="2:78">
      <c r="B43086" s="55"/>
      <c r="C43086" s="55"/>
      <c r="BM43086" s="55"/>
      <c r="BN43086" s="55"/>
      <c r="BO43086" s="55"/>
      <c r="BP43086" s="55"/>
      <c r="BQ43086" s="55"/>
      <c r="BR43086" s="55"/>
      <c r="BS43086" s="55"/>
      <c r="BT43086" s="55"/>
      <c r="BU43086" s="55"/>
      <c r="BV43086" s="55"/>
      <c r="BW43086" s="55"/>
      <c r="BX43086" s="55"/>
      <c r="BY43086" s="55"/>
      <c r="BZ43086" s="55"/>
    </row>
    <row r="43087" spans="2:78">
      <c r="B43087" s="55"/>
      <c r="C43087" s="55"/>
      <c r="BM43087" s="55"/>
      <c r="BN43087" s="55"/>
      <c r="BO43087" s="55"/>
      <c r="BP43087" s="55"/>
      <c r="BQ43087" s="55"/>
      <c r="BR43087" s="55"/>
      <c r="BS43087" s="55"/>
      <c r="BT43087" s="55"/>
      <c r="BU43087" s="55"/>
      <c r="BV43087" s="55"/>
      <c r="BW43087" s="55"/>
      <c r="BX43087" s="55"/>
      <c r="BY43087" s="55"/>
      <c r="BZ43087" s="55"/>
    </row>
    <row r="43088" spans="2:78">
      <c r="B43088" s="55"/>
      <c r="C43088" s="55"/>
      <c r="BM43088" s="55"/>
      <c r="BN43088" s="55"/>
      <c r="BO43088" s="55"/>
      <c r="BP43088" s="55"/>
      <c r="BQ43088" s="55"/>
      <c r="BR43088" s="55"/>
      <c r="BS43088" s="55"/>
      <c r="BT43088" s="55"/>
      <c r="BU43088" s="55"/>
      <c r="BV43088" s="55"/>
      <c r="BW43088" s="55"/>
      <c r="BX43088" s="55"/>
      <c r="BY43088" s="55"/>
      <c r="BZ43088" s="55"/>
    </row>
    <row r="43089" spans="2:78">
      <c r="B43089" s="55"/>
      <c r="C43089" s="55"/>
      <c r="BM43089" s="55"/>
      <c r="BN43089" s="55"/>
      <c r="BO43089" s="55"/>
      <c r="BP43089" s="55"/>
      <c r="BQ43089" s="55"/>
      <c r="BR43089" s="55"/>
      <c r="BS43089" s="55"/>
      <c r="BT43089" s="55"/>
      <c r="BU43089" s="55"/>
      <c r="BV43089" s="55"/>
      <c r="BW43089" s="55"/>
      <c r="BX43089" s="55"/>
      <c r="BY43089" s="55"/>
      <c r="BZ43089" s="55"/>
    </row>
    <row r="43090" spans="2:78">
      <c r="B43090" s="55"/>
      <c r="C43090" s="55"/>
      <c r="BM43090" s="55"/>
      <c r="BN43090" s="55"/>
      <c r="BO43090" s="55"/>
      <c r="BP43090" s="55"/>
      <c r="BQ43090" s="55"/>
      <c r="BR43090" s="55"/>
      <c r="BS43090" s="55"/>
      <c r="BT43090" s="55"/>
      <c r="BU43090" s="55"/>
      <c r="BV43090" s="55"/>
      <c r="BW43090" s="55"/>
      <c r="BX43090" s="55"/>
      <c r="BY43090" s="55"/>
      <c r="BZ43090" s="55"/>
    </row>
    <row r="43091" spans="2:78">
      <c r="B43091" s="55"/>
      <c r="C43091" s="55"/>
      <c r="BM43091" s="55"/>
      <c r="BN43091" s="55"/>
      <c r="BO43091" s="55"/>
      <c r="BP43091" s="55"/>
      <c r="BQ43091" s="55"/>
      <c r="BR43091" s="55"/>
      <c r="BS43091" s="55"/>
      <c r="BT43091" s="55"/>
      <c r="BU43091" s="55"/>
      <c r="BV43091" s="55"/>
      <c r="BW43091" s="55"/>
      <c r="BX43091" s="55"/>
      <c r="BY43091" s="55"/>
      <c r="BZ43091" s="55"/>
    </row>
    <row r="43092" spans="2:78">
      <c r="B43092" s="55"/>
      <c r="C43092" s="55"/>
      <c r="BM43092" s="55"/>
      <c r="BN43092" s="55"/>
      <c r="BO43092" s="55"/>
      <c r="BP43092" s="55"/>
      <c r="BQ43092" s="55"/>
      <c r="BR43092" s="55"/>
      <c r="BS43092" s="55"/>
      <c r="BT43092" s="55"/>
      <c r="BU43092" s="55"/>
      <c r="BV43092" s="55"/>
      <c r="BW43092" s="55"/>
      <c r="BX43092" s="55"/>
      <c r="BY43092" s="55"/>
      <c r="BZ43092" s="55"/>
    </row>
    <row r="43093" spans="2:78">
      <c r="B43093" s="55"/>
      <c r="C43093" s="55"/>
      <c r="BM43093" s="55"/>
      <c r="BN43093" s="55"/>
      <c r="BO43093" s="55"/>
      <c r="BP43093" s="55"/>
      <c r="BQ43093" s="55"/>
      <c r="BR43093" s="55"/>
      <c r="BS43093" s="55"/>
      <c r="BT43093" s="55"/>
      <c r="BU43093" s="55"/>
      <c r="BV43093" s="55"/>
      <c r="BW43093" s="55"/>
      <c r="BX43093" s="55"/>
      <c r="BY43093" s="55"/>
      <c r="BZ43093" s="55"/>
    </row>
    <row r="43094" spans="2:78">
      <c r="B43094" s="55"/>
      <c r="C43094" s="55"/>
      <c r="BM43094" s="55"/>
      <c r="BN43094" s="55"/>
      <c r="BO43094" s="55"/>
      <c r="BP43094" s="55"/>
      <c r="BQ43094" s="55"/>
      <c r="BR43094" s="55"/>
      <c r="BS43094" s="55"/>
      <c r="BT43094" s="55"/>
      <c r="BU43094" s="55"/>
      <c r="BV43094" s="55"/>
      <c r="BW43094" s="55"/>
      <c r="BX43094" s="55"/>
      <c r="BY43094" s="55"/>
      <c r="BZ43094" s="55"/>
    </row>
    <row r="43095" spans="2:78">
      <c r="B43095" s="55"/>
      <c r="C43095" s="55"/>
      <c r="BM43095" s="55"/>
      <c r="BN43095" s="55"/>
      <c r="BO43095" s="55"/>
      <c r="BP43095" s="55"/>
      <c r="BQ43095" s="55"/>
      <c r="BR43095" s="55"/>
      <c r="BS43095" s="55"/>
      <c r="BT43095" s="55"/>
      <c r="BU43095" s="55"/>
      <c r="BV43095" s="55"/>
      <c r="BW43095" s="55"/>
      <c r="BX43095" s="55"/>
      <c r="BY43095" s="55"/>
      <c r="BZ43095" s="55"/>
    </row>
    <row r="43096" spans="2:78">
      <c r="B43096" s="55"/>
      <c r="C43096" s="55"/>
      <c r="BM43096" s="55"/>
      <c r="BN43096" s="55"/>
      <c r="BO43096" s="55"/>
      <c r="BP43096" s="55"/>
      <c r="BQ43096" s="55"/>
      <c r="BR43096" s="55"/>
      <c r="BS43096" s="55"/>
      <c r="BT43096" s="55"/>
      <c r="BU43096" s="55"/>
      <c r="BV43096" s="55"/>
      <c r="BW43096" s="55"/>
      <c r="BX43096" s="55"/>
      <c r="BY43096" s="55"/>
      <c r="BZ43096" s="55"/>
    </row>
    <row r="43097" spans="2:78">
      <c r="B43097" s="55"/>
      <c r="C43097" s="55"/>
      <c r="BM43097" s="55"/>
      <c r="BN43097" s="55"/>
      <c r="BO43097" s="55"/>
      <c r="BP43097" s="55"/>
      <c r="BQ43097" s="55"/>
      <c r="BR43097" s="55"/>
      <c r="BS43097" s="55"/>
      <c r="BT43097" s="55"/>
      <c r="BU43097" s="55"/>
      <c r="BV43097" s="55"/>
      <c r="BW43097" s="55"/>
      <c r="BX43097" s="55"/>
      <c r="BY43097" s="55"/>
      <c r="BZ43097" s="55"/>
    </row>
    <row r="43098" spans="2:78">
      <c r="B43098" s="55"/>
      <c r="C43098" s="55"/>
      <c r="BM43098" s="55"/>
      <c r="BN43098" s="55"/>
      <c r="BO43098" s="55"/>
      <c r="BP43098" s="55"/>
      <c r="BQ43098" s="55"/>
      <c r="BR43098" s="55"/>
      <c r="BS43098" s="55"/>
      <c r="BT43098" s="55"/>
      <c r="BU43098" s="55"/>
      <c r="BV43098" s="55"/>
      <c r="BW43098" s="55"/>
      <c r="BX43098" s="55"/>
      <c r="BY43098" s="55"/>
      <c r="BZ43098" s="55"/>
    </row>
    <row r="43099" spans="2:78">
      <c r="B43099" s="55"/>
      <c r="C43099" s="55"/>
      <c r="BM43099" s="55"/>
      <c r="BN43099" s="55"/>
      <c r="BO43099" s="55"/>
      <c r="BP43099" s="55"/>
      <c r="BQ43099" s="55"/>
      <c r="BR43099" s="55"/>
      <c r="BS43099" s="55"/>
      <c r="BT43099" s="55"/>
      <c r="BU43099" s="55"/>
      <c r="BV43099" s="55"/>
      <c r="BW43099" s="55"/>
      <c r="BX43099" s="55"/>
      <c r="BY43099" s="55"/>
      <c r="BZ43099" s="55"/>
    </row>
    <row r="43100" spans="2:78">
      <c r="B43100" s="55"/>
      <c r="C43100" s="55"/>
      <c r="BM43100" s="55"/>
      <c r="BN43100" s="55"/>
      <c r="BO43100" s="55"/>
      <c r="BP43100" s="55"/>
      <c r="BQ43100" s="55"/>
      <c r="BR43100" s="55"/>
      <c r="BS43100" s="55"/>
      <c r="BT43100" s="55"/>
      <c r="BU43100" s="55"/>
      <c r="BV43100" s="55"/>
      <c r="BW43100" s="55"/>
      <c r="BX43100" s="55"/>
      <c r="BY43100" s="55"/>
      <c r="BZ43100" s="55"/>
    </row>
    <row r="43101" spans="2:78">
      <c r="B43101" s="55"/>
      <c r="C43101" s="55"/>
      <c r="BM43101" s="55"/>
      <c r="BN43101" s="55"/>
      <c r="BO43101" s="55"/>
      <c r="BP43101" s="55"/>
      <c r="BQ43101" s="55"/>
      <c r="BR43101" s="55"/>
      <c r="BS43101" s="55"/>
      <c r="BT43101" s="55"/>
      <c r="BU43101" s="55"/>
      <c r="BV43101" s="55"/>
      <c r="BW43101" s="55"/>
      <c r="BX43101" s="55"/>
      <c r="BY43101" s="55"/>
      <c r="BZ43101" s="55"/>
    </row>
    <row r="43102" spans="2:78">
      <c r="B43102" s="55"/>
      <c r="C43102" s="55"/>
      <c r="BM43102" s="55"/>
      <c r="BN43102" s="55"/>
      <c r="BO43102" s="55"/>
      <c r="BP43102" s="55"/>
      <c r="BQ43102" s="55"/>
      <c r="BR43102" s="55"/>
      <c r="BS43102" s="55"/>
      <c r="BT43102" s="55"/>
      <c r="BU43102" s="55"/>
      <c r="BV43102" s="55"/>
      <c r="BW43102" s="55"/>
      <c r="BX43102" s="55"/>
      <c r="BY43102" s="55"/>
      <c r="BZ43102" s="55"/>
    </row>
    <row r="43103" spans="2:78">
      <c r="B43103" s="55"/>
      <c r="C43103" s="55"/>
      <c r="BM43103" s="55"/>
      <c r="BN43103" s="55"/>
      <c r="BO43103" s="55"/>
      <c r="BP43103" s="55"/>
      <c r="BQ43103" s="55"/>
      <c r="BR43103" s="55"/>
      <c r="BS43103" s="55"/>
      <c r="BT43103" s="55"/>
      <c r="BU43103" s="55"/>
      <c r="BV43103" s="55"/>
      <c r="BW43103" s="55"/>
      <c r="BX43103" s="55"/>
      <c r="BY43103" s="55"/>
      <c r="BZ43103" s="55"/>
    </row>
    <row r="43104" spans="2:78">
      <c r="B43104" s="55"/>
      <c r="C43104" s="55"/>
      <c r="BM43104" s="55"/>
      <c r="BN43104" s="55"/>
      <c r="BO43104" s="55"/>
      <c r="BP43104" s="55"/>
      <c r="BQ43104" s="55"/>
      <c r="BR43104" s="55"/>
      <c r="BS43104" s="55"/>
      <c r="BT43104" s="55"/>
      <c r="BU43104" s="55"/>
      <c r="BV43104" s="55"/>
      <c r="BW43104" s="55"/>
      <c r="BX43104" s="55"/>
      <c r="BY43104" s="55"/>
      <c r="BZ43104" s="55"/>
    </row>
    <row r="43105" spans="2:78">
      <c r="B43105" s="55"/>
      <c r="C43105" s="55"/>
      <c r="BM43105" s="55"/>
      <c r="BN43105" s="55"/>
      <c r="BO43105" s="55"/>
      <c r="BP43105" s="55"/>
      <c r="BQ43105" s="55"/>
      <c r="BR43105" s="55"/>
      <c r="BS43105" s="55"/>
      <c r="BT43105" s="55"/>
      <c r="BU43105" s="55"/>
      <c r="BV43105" s="55"/>
      <c r="BW43105" s="55"/>
      <c r="BX43105" s="55"/>
      <c r="BY43105" s="55"/>
      <c r="BZ43105" s="55"/>
    </row>
    <row r="43106" spans="2:78">
      <c r="B43106" s="55"/>
      <c r="C43106" s="55"/>
      <c r="BM43106" s="55"/>
      <c r="BN43106" s="55"/>
      <c r="BO43106" s="55"/>
      <c r="BP43106" s="55"/>
      <c r="BQ43106" s="55"/>
      <c r="BR43106" s="55"/>
      <c r="BS43106" s="55"/>
      <c r="BT43106" s="55"/>
      <c r="BU43106" s="55"/>
      <c r="BV43106" s="55"/>
      <c r="BW43106" s="55"/>
      <c r="BX43106" s="55"/>
      <c r="BY43106" s="55"/>
      <c r="BZ43106" s="55"/>
    </row>
    <row r="43107" spans="2:78">
      <c r="B43107" s="55"/>
      <c r="C43107" s="55"/>
      <c r="BM43107" s="55"/>
      <c r="BN43107" s="55"/>
      <c r="BO43107" s="55"/>
      <c r="BP43107" s="55"/>
      <c r="BQ43107" s="55"/>
      <c r="BR43107" s="55"/>
      <c r="BS43107" s="55"/>
      <c r="BT43107" s="55"/>
      <c r="BU43107" s="55"/>
      <c r="BV43107" s="55"/>
      <c r="BW43107" s="55"/>
      <c r="BX43107" s="55"/>
      <c r="BY43107" s="55"/>
      <c r="BZ43107" s="55"/>
    </row>
    <row r="43108" spans="2:78">
      <c r="B43108" s="55"/>
      <c r="C43108" s="55"/>
      <c r="BM43108" s="55"/>
      <c r="BN43108" s="55"/>
      <c r="BO43108" s="55"/>
      <c r="BP43108" s="55"/>
      <c r="BQ43108" s="55"/>
      <c r="BR43108" s="55"/>
      <c r="BS43108" s="55"/>
      <c r="BT43108" s="55"/>
      <c r="BU43108" s="55"/>
      <c r="BV43108" s="55"/>
      <c r="BW43108" s="55"/>
      <c r="BX43108" s="55"/>
      <c r="BY43108" s="55"/>
      <c r="BZ43108" s="55"/>
    </row>
    <row r="43109" spans="2:78">
      <c r="B43109" s="55"/>
      <c r="C43109" s="55"/>
      <c r="BM43109" s="55"/>
      <c r="BN43109" s="55"/>
      <c r="BO43109" s="55"/>
      <c r="BP43109" s="55"/>
      <c r="BQ43109" s="55"/>
      <c r="BR43109" s="55"/>
      <c r="BS43109" s="55"/>
      <c r="BT43109" s="55"/>
      <c r="BU43109" s="55"/>
      <c r="BV43109" s="55"/>
      <c r="BW43109" s="55"/>
      <c r="BX43109" s="55"/>
      <c r="BY43109" s="55"/>
      <c r="BZ43109" s="55"/>
    </row>
    <row r="43110" spans="2:78">
      <c r="B43110" s="55"/>
      <c r="C43110" s="55"/>
      <c r="BM43110" s="55"/>
      <c r="BN43110" s="55"/>
      <c r="BO43110" s="55"/>
      <c r="BP43110" s="55"/>
      <c r="BQ43110" s="55"/>
      <c r="BR43110" s="55"/>
      <c r="BS43110" s="55"/>
      <c r="BT43110" s="55"/>
      <c r="BU43110" s="55"/>
      <c r="BV43110" s="55"/>
      <c r="BW43110" s="55"/>
      <c r="BX43110" s="55"/>
      <c r="BY43110" s="55"/>
      <c r="BZ43110" s="55"/>
    </row>
    <row r="43111" spans="2:78">
      <c r="B43111" s="55"/>
      <c r="C43111" s="55"/>
      <c r="BM43111" s="55"/>
      <c r="BN43111" s="55"/>
      <c r="BO43111" s="55"/>
      <c r="BP43111" s="55"/>
      <c r="BQ43111" s="55"/>
      <c r="BR43111" s="55"/>
      <c r="BS43111" s="55"/>
      <c r="BT43111" s="55"/>
      <c r="BU43111" s="55"/>
      <c r="BV43111" s="55"/>
      <c r="BW43111" s="55"/>
      <c r="BX43111" s="55"/>
      <c r="BY43111" s="55"/>
      <c r="BZ43111" s="55"/>
    </row>
    <row r="43112" spans="2:78">
      <c r="B43112" s="55"/>
      <c r="C43112" s="55"/>
      <c r="BM43112" s="55"/>
      <c r="BN43112" s="55"/>
      <c r="BO43112" s="55"/>
      <c r="BP43112" s="55"/>
      <c r="BQ43112" s="55"/>
      <c r="BR43112" s="55"/>
      <c r="BS43112" s="55"/>
      <c r="BT43112" s="55"/>
      <c r="BU43112" s="55"/>
      <c r="BV43112" s="55"/>
      <c r="BW43112" s="55"/>
      <c r="BX43112" s="55"/>
      <c r="BY43112" s="55"/>
      <c r="BZ43112" s="55"/>
    </row>
    <row r="43113" spans="2:78">
      <c r="B43113" s="55"/>
      <c r="C43113" s="55"/>
      <c r="BM43113" s="55"/>
      <c r="BN43113" s="55"/>
      <c r="BO43113" s="55"/>
      <c r="BP43113" s="55"/>
      <c r="BQ43113" s="55"/>
      <c r="BR43113" s="55"/>
      <c r="BS43113" s="55"/>
      <c r="BT43113" s="55"/>
      <c r="BU43113" s="55"/>
      <c r="BV43113" s="55"/>
      <c r="BW43113" s="55"/>
      <c r="BX43113" s="55"/>
      <c r="BY43113" s="55"/>
      <c r="BZ43113" s="55"/>
    </row>
    <row r="43114" spans="2:78">
      <c r="B43114" s="55"/>
      <c r="C43114" s="55"/>
      <c r="BM43114" s="55"/>
      <c r="BN43114" s="55"/>
      <c r="BO43114" s="55"/>
      <c r="BP43114" s="55"/>
      <c r="BQ43114" s="55"/>
      <c r="BR43114" s="55"/>
      <c r="BS43114" s="55"/>
      <c r="BT43114" s="55"/>
      <c r="BU43114" s="55"/>
      <c r="BV43114" s="55"/>
      <c r="BW43114" s="55"/>
      <c r="BX43114" s="55"/>
      <c r="BY43114" s="55"/>
      <c r="BZ43114" s="55"/>
    </row>
    <row r="43115" spans="2:78">
      <c r="B43115" s="55"/>
      <c r="C43115" s="55"/>
      <c r="BM43115" s="55"/>
      <c r="BN43115" s="55"/>
      <c r="BO43115" s="55"/>
      <c r="BP43115" s="55"/>
      <c r="BQ43115" s="55"/>
      <c r="BR43115" s="55"/>
      <c r="BS43115" s="55"/>
      <c r="BT43115" s="55"/>
      <c r="BU43115" s="55"/>
      <c r="BV43115" s="55"/>
      <c r="BW43115" s="55"/>
      <c r="BX43115" s="55"/>
      <c r="BY43115" s="55"/>
      <c r="BZ43115" s="55"/>
    </row>
    <row r="43116" spans="2:78">
      <c r="B43116" s="55"/>
      <c r="C43116" s="55"/>
      <c r="BM43116" s="55"/>
      <c r="BN43116" s="55"/>
      <c r="BO43116" s="55"/>
      <c r="BP43116" s="55"/>
      <c r="BQ43116" s="55"/>
      <c r="BR43116" s="55"/>
      <c r="BS43116" s="55"/>
      <c r="BT43116" s="55"/>
      <c r="BU43116" s="55"/>
      <c r="BV43116" s="55"/>
      <c r="BW43116" s="55"/>
      <c r="BX43116" s="55"/>
      <c r="BY43116" s="55"/>
      <c r="BZ43116" s="55"/>
    </row>
    <row r="43117" spans="2:78">
      <c r="B43117" s="55"/>
      <c r="C43117" s="55"/>
      <c r="BM43117" s="55"/>
      <c r="BN43117" s="55"/>
      <c r="BO43117" s="55"/>
      <c r="BP43117" s="55"/>
      <c r="BQ43117" s="55"/>
      <c r="BR43117" s="55"/>
      <c r="BS43117" s="55"/>
      <c r="BT43117" s="55"/>
      <c r="BU43117" s="55"/>
      <c r="BV43117" s="55"/>
      <c r="BW43117" s="55"/>
      <c r="BX43117" s="55"/>
      <c r="BY43117" s="55"/>
      <c r="BZ43117" s="55"/>
    </row>
    <row r="43118" spans="2:78">
      <c r="B43118" s="55"/>
      <c r="C43118" s="55"/>
      <c r="BM43118" s="55"/>
      <c r="BN43118" s="55"/>
      <c r="BO43118" s="55"/>
      <c r="BP43118" s="55"/>
      <c r="BQ43118" s="55"/>
      <c r="BR43118" s="55"/>
      <c r="BS43118" s="55"/>
      <c r="BT43118" s="55"/>
      <c r="BU43118" s="55"/>
      <c r="BV43118" s="55"/>
      <c r="BW43118" s="55"/>
      <c r="BX43118" s="55"/>
      <c r="BY43118" s="55"/>
      <c r="BZ43118" s="55"/>
    </row>
    <row r="43119" spans="2:78">
      <c r="B43119" s="55"/>
      <c r="C43119" s="55"/>
      <c r="BM43119" s="55"/>
      <c r="BN43119" s="55"/>
      <c r="BO43119" s="55"/>
      <c r="BP43119" s="55"/>
      <c r="BQ43119" s="55"/>
      <c r="BR43119" s="55"/>
      <c r="BS43119" s="55"/>
      <c r="BT43119" s="55"/>
      <c r="BU43119" s="55"/>
      <c r="BV43119" s="55"/>
      <c r="BW43119" s="55"/>
      <c r="BX43119" s="55"/>
      <c r="BY43119" s="55"/>
      <c r="BZ43119" s="55"/>
    </row>
    <row r="43120" spans="2:78">
      <c r="B43120" s="55"/>
      <c r="C43120" s="55"/>
      <c r="BM43120" s="55"/>
      <c r="BN43120" s="55"/>
      <c r="BO43120" s="55"/>
      <c r="BP43120" s="55"/>
      <c r="BQ43120" s="55"/>
      <c r="BR43120" s="55"/>
      <c r="BS43120" s="55"/>
      <c r="BT43120" s="55"/>
      <c r="BU43120" s="55"/>
      <c r="BV43120" s="55"/>
      <c r="BW43120" s="55"/>
      <c r="BX43120" s="55"/>
      <c r="BY43120" s="55"/>
      <c r="BZ43120" s="55"/>
    </row>
    <row r="43121" spans="2:78">
      <c r="B43121" s="55"/>
      <c r="C43121" s="55"/>
      <c r="BM43121" s="55"/>
      <c r="BN43121" s="55"/>
      <c r="BO43121" s="55"/>
      <c r="BP43121" s="55"/>
      <c r="BQ43121" s="55"/>
      <c r="BR43121" s="55"/>
      <c r="BS43121" s="55"/>
      <c r="BT43121" s="55"/>
      <c r="BU43121" s="55"/>
      <c r="BV43121" s="55"/>
      <c r="BW43121" s="55"/>
      <c r="BX43121" s="55"/>
      <c r="BY43121" s="55"/>
      <c r="BZ43121" s="55"/>
    </row>
    <row r="43122" spans="2:78">
      <c r="B43122" s="55"/>
      <c r="C43122" s="55"/>
      <c r="BM43122" s="55"/>
      <c r="BN43122" s="55"/>
      <c r="BO43122" s="55"/>
      <c r="BP43122" s="55"/>
      <c r="BQ43122" s="55"/>
      <c r="BR43122" s="55"/>
      <c r="BS43122" s="55"/>
      <c r="BT43122" s="55"/>
      <c r="BU43122" s="55"/>
      <c r="BV43122" s="55"/>
      <c r="BW43122" s="55"/>
      <c r="BX43122" s="55"/>
      <c r="BY43122" s="55"/>
      <c r="BZ43122" s="55"/>
    </row>
    <row r="43123" spans="2:78">
      <c r="B43123" s="55"/>
      <c r="C43123" s="55"/>
      <c r="BM43123" s="55"/>
      <c r="BN43123" s="55"/>
      <c r="BO43123" s="55"/>
      <c r="BP43123" s="55"/>
      <c r="BQ43123" s="55"/>
      <c r="BR43123" s="55"/>
      <c r="BS43123" s="55"/>
      <c r="BT43123" s="55"/>
      <c r="BU43123" s="55"/>
      <c r="BV43123" s="55"/>
      <c r="BW43123" s="55"/>
      <c r="BX43123" s="55"/>
      <c r="BY43123" s="55"/>
      <c r="BZ43123" s="55"/>
    </row>
    <row r="43124" spans="2:78">
      <c r="B43124" s="55"/>
      <c r="C43124" s="55"/>
      <c r="BM43124" s="55"/>
      <c r="BN43124" s="55"/>
      <c r="BO43124" s="55"/>
      <c r="BP43124" s="55"/>
      <c r="BQ43124" s="55"/>
      <c r="BR43124" s="55"/>
      <c r="BS43124" s="55"/>
      <c r="BT43124" s="55"/>
      <c r="BU43124" s="55"/>
      <c r="BV43124" s="55"/>
      <c r="BW43124" s="55"/>
      <c r="BX43124" s="55"/>
      <c r="BY43124" s="55"/>
      <c r="BZ43124" s="55"/>
    </row>
    <row r="43125" spans="2:78">
      <c r="B43125" s="55"/>
      <c r="C43125" s="55"/>
      <c r="BM43125" s="55"/>
      <c r="BN43125" s="55"/>
      <c r="BO43125" s="55"/>
      <c r="BP43125" s="55"/>
      <c r="BQ43125" s="55"/>
      <c r="BR43125" s="55"/>
      <c r="BS43125" s="55"/>
      <c r="BT43125" s="55"/>
      <c r="BU43125" s="55"/>
      <c r="BV43125" s="55"/>
      <c r="BW43125" s="55"/>
      <c r="BX43125" s="55"/>
      <c r="BY43125" s="55"/>
      <c r="BZ43125" s="55"/>
    </row>
    <row r="43126" spans="2:78">
      <c r="B43126" s="55"/>
      <c r="C43126" s="55"/>
      <c r="BM43126" s="55"/>
      <c r="BN43126" s="55"/>
      <c r="BO43126" s="55"/>
      <c r="BP43126" s="55"/>
      <c r="BQ43126" s="55"/>
      <c r="BR43126" s="55"/>
      <c r="BS43126" s="55"/>
      <c r="BT43126" s="55"/>
      <c r="BU43126" s="55"/>
      <c r="BV43126" s="55"/>
      <c r="BW43126" s="55"/>
      <c r="BX43126" s="55"/>
      <c r="BY43126" s="55"/>
      <c r="BZ43126" s="55"/>
    </row>
    <row r="43127" spans="2:78">
      <c r="B43127" s="55"/>
      <c r="C43127" s="55"/>
      <c r="BM43127" s="55"/>
      <c r="BN43127" s="55"/>
      <c r="BO43127" s="55"/>
      <c r="BP43127" s="55"/>
      <c r="BQ43127" s="55"/>
      <c r="BR43127" s="55"/>
      <c r="BS43127" s="55"/>
      <c r="BT43127" s="55"/>
      <c r="BU43127" s="55"/>
      <c r="BV43127" s="55"/>
      <c r="BW43127" s="55"/>
      <c r="BX43127" s="55"/>
      <c r="BY43127" s="55"/>
      <c r="BZ43127" s="55"/>
    </row>
    <row r="43128" spans="2:78">
      <c r="B43128" s="55"/>
      <c r="C43128" s="55"/>
      <c r="BM43128" s="55"/>
      <c r="BN43128" s="55"/>
      <c r="BO43128" s="55"/>
      <c r="BP43128" s="55"/>
      <c r="BQ43128" s="55"/>
      <c r="BR43128" s="55"/>
      <c r="BS43128" s="55"/>
      <c r="BT43128" s="55"/>
      <c r="BU43128" s="55"/>
      <c r="BV43128" s="55"/>
      <c r="BW43128" s="55"/>
      <c r="BX43128" s="55"/>
      <c r="BY43128" s="55"/>
      <c r="BZ43128" s="55"/>
    </row>
    <row r="43129" spans="2:78">
      <c r="B43129" s="55"/>
      <c r="C43129" s="55"/>
      <c r="BM43129" s="55"/>
      <c r="BN43129" s="55"/>
      <c r="BO43129" s="55"/>
      <c r="BP43129" s="55"/>
      <c r="BQ43129" s="55"/>
      <c r="BR43129" s="55"/>
      <c r="BS43129" s="55"/>
      <c r="BT43129" s="55"/>
      <c r="BU43129" s="55"/>
      <c r="BV43129" s="55"/>
      <c r="BW43129" s="55"/>
      <c r="BX43129" s="55"/>
      <c r="BY43129" s="55"/>
      <c r="BZ43129" s="55"/>
    </row>
    <row r="43130" spans="2:78">
      <c r="B43130" s="55"/>
      <c r="C43130" s="55"/>
      <c r="BM43130" s="55"/>
      <c r="BN43130" s="55"/>
      <c r="BO43130" s="55"/>
      <c r="BP43130" s="55"/>
      <c r="BQ43130" s="55"/>
      <c r="BR43130" s="55"/>
      <c r="BS43130" s="55"/>
      <c r="BT43130" s="55"/>
      <c r="BU43130" s="55"/>
      <c r="BV43130" s="55"/>
      <c r="BW43130" s="55"/>
      <c r="BX43130" s="55"/>
      <c r="BY43130" s="55"/>
      <c r="BZ43130" s="55"/>
    </row>
    <row r="43131" spans="2:78">
      <c r="B43131" s="55"/>
      <c r="C43131" s="55"/>
      <c r="BM43131" s="55"/>
      <c r="BN43131" s="55"/>
      <c r="BO43131" s="55"/>
      <c r="BP43131" s="55"/>
      <c r="BQ43131" s="55"/>
      <c r="BR43131" s="55"/>
      <c r="BS43131" s="55"/>
      <c r="BT43131" s="55"/>
      <c r="BU43131" s="55"/>
      <c r="BV43131" s="55"/>
      <c r="BW43131" s="55"/>
      <c r="BX43131" s="55"/>
      <c r="BY43131" s="55"/>
      <c r="BZ43131" s="55"/>
    </row>
    <row r="43132" spans="2:78">
      <c r="B43132" s="55"/>
      <c r="C43132" s="55"/>
      <c r="BM43132" s="55"/>
      <c r="BN43132" s="55"/>
      <c r="BO43132" s="55"/>
      <c r="BP43132" s="55"/>
      <c r="BQ43132" s="55"/>
      <c r="BR43132" s="55"/>
      <c r="BS43132" s="55"/>
      <c r="BT43132" s="55"/>
      <c r="BU43132" s="55"/>
      <c r="BV43132" s="55"/>
      <c r="BW43132" s="55"/>
      <c r="BX43132" s="55"/>
      <c r="BY43132" s="55"/>
      <c r="BZ43132" s="55"/>
    </row>
    <row r="43133" spans="2:78">
      <c r="B43133" s="55"/>
      <c r="C43133" s="55"/>
      <c r="BM43133" s="55"/>
      <c r="BN43133" s="55"/>
      <c r="BO43133" s="55"/>
      <c r="BP43133" s="55"/>
      <c r="BQ43133" s="55"/>
      <c r="BR43133" s="55"/>
      <c r="BS43133" s="55"/>
      <c r="BT43133" s="55"/>
      <c r="BU43133" s="55"/>
      <c r="BV43133" s="55"/>
      <c r="BW43133" s="55"/>
      <c r="BX43133" s="55"/>
      <c r="BY43133" s="55"/>
      <c r="BZ43133" s="55"/>
    </row>
    <row r="43134" spans="2:78">
      <c r="B43134" s="55"/>
      <c r="C43134" s="55"/>
      <c r="BM43134" s="55"/>
      <c r="BN43134" s="55"/>
      <c r="BO43134" s="55"/>
      <c r="BP43134" s="55"/>
      <c r="BQ43134" s="55"/>
      <c r="BR43134" s="55"/>
      <c r="BS43134" s="55"/>
      <c r="BT43134" s="55"/>
      <c r="BU43134" s="55"/>
      <c r="BV43134" s="55"/>
      <c r="BW43134" s="55"/>
      <c r="BX43134" s="55"/>
      <c r="BY43134" s="55"/>
      <c r="BZ43134" s="55"/>
    </row>
    <row r="43135" spans="2:78">
      <c r="B43135" s="55"/>
      <c r="C43135" s="55"/>
      <c r="BM43135" s="55"/>
      <c r="BN43135" s="55"/>
      <c r="BO43135" s="55"/>
      <c r="BP43135" s="55"/>
      <c r="BQ43135" s="55"/>
      <c r="BR43135" s="55"/>
      <c r="BS43135" s="55"/>
      <c r="BT43135" s="55"/>
      <c r="BU43135" s="55"/>
      <c r="BV43135" s="55"/>
      <c r="BW43135" s="55"/>
      <c r="BX43135" s="55"/>
      <c r="BY43135" s="55"/>
      <c r="BZ43135" s="55"/>
    </row>
    <row r="43136" spans="2:78">
      <c r="B43136" s="55"/>
      <c r="C43136" s="55"/>
      <c r="BM43136" s="55"/>
      <c r="BN43136" s="55"/>
      <c r="BO43136" s="55"/>
      <c r="BP43136" s="55"/>
      <c r="BQ43136" s="55"/>
      <c r="BR43136" s="55"/>
      <c r="BS43136" s="55"/>
      <c r="BT43136" s="55"/>
      <c r="BU43136" s="55"/>
      <c r="BV43136" s="55"/>
      <c r="BW43136" s="55"/>
      <c r="BX43136" s="55"/>
      <c r="BY43136" s="55"/>
      <c r="BZ43136" s="55"/>
    </row>
    <row r="43137" spans="2:78">
      <c r="B43137" s="55"/>
      <c r="C43137" s="55"/>
      <c r="BM43137" s="55"/>
      <c r="BN43137" s="55"/>
      <c r="BO43137" s="55"/>
      <c r="BP43137" s="55"/>
      <c r="BQ43137" s="55"/>
      <c r="BR43137" s="55"/>
      <c r="BS43137" s="55"/>
      <c r="BT43137" s="55"/>
      <c r="BU43137" s="55"/>
      <c r="BV43137" s="55"/>
      <c r="BW43137" s="55"/>
      <c r="BX43137" s="55"/>
      <c r="BY43137" s="55"/>
      <c r="BZ43137" s="55"/>
    </row>
    <row r="43138" spans="2:78">
      <c r="B43138" s="55"/>
      <c r="C43138" s="55"/>
      <c r="BM43138" s="55"/>
      <c r="BN43138" s="55"/>
      <c r="BO43138" s="55"/>
      <c r="BP43138" s="55"/>
      <c r="BQ43138" s="55"/>
      <c r="BR43138" s="55"/>
      <c r="BS43138" s="55"/>
      <c r="BT43138" s="55"/>
      <c r="BU43138" s="55"/>
      <c r="BV43138" s="55"/>
      <c r="BW43138" s="55"/>
      <c r="BX43138" s="55"/>
      <c r="BY43138" s="55"/>
      <c r="BZ43138" s="55"/>
    </row>
    <row r="43139" spans="2:78">
      <c r="B43139" s="55"/>
      <c r="C43139" s="55"/>
      <c r="BM43139" s="55"/>
      <c r="BN43139" s="55"/>
      <c r="BO43139" s="55"/>
      <c r="BP43139" s="55"/>
      <c r="BQ43139" s="55"/>
      <c r="BR43139" s="55"/>
      <c r="BS43139" s="55"/>
      <c r="BT43139" s="55"/>
      <c r="BU43139" s="55"/>
      <c r="BV43139" s="55"/>
      <c r="BW43139" s="55"/>
      <c r="BX43139" s="55"/>
      <c r="BY43139" s="55"/>
      <c r="BZ43139" s="55"/>
    </row>
    <row r="43140" spans="2:78">
      <c r="B43140" s="55"/>
      <c r="C43140" s="55"/>
      <c r="BM43140" s="55"/>
      <c r="BN43140" s="55"/>
      <c r="BO43140" s="55"/>
      <c r="BP43140" s="55"/>
      <c r="BQ43140" s="55"/>
      <c r="BR43140" s="55"/>
      <c r="BS43140" s="55"/>
      <c r="BT43140" s="55"/>
      <c r="BU43140" s="55"/>
      <c r="BV43140" s="55"/>
      <c r="BW43140" s="55"/>
      <c r="BX43140" s="55"/>
      <c r="BY43140" s="55"/>
      <c r="BZ43140" s="55"/>
    </row>
    <row r="43141" spans="2:78">
      <c r="B43141" s="55"/>
      <c r="C43141" s="55"/>
      <c r="BM43141" s="55"/>
      <c r="BN43141" s="55"/>
      <c r="BO43141" s="55"/>
      <c r="BP43141" s="55"/>
      <c r="BQ43141" s="55"/>
      <c r="BR43141" s="55"/>
      <c r="BS43141" s="55"/>
      <c r="BT43141" s="55"/>
      <c r="BU43141" s="55"/>
      <c r="BV43141" s="55"/>
      <c r="BW43141" s="55"/>
      <c r="BX43141" s="55"/>
      <c r="BY43141" s="55"/>
      <c r="BZ43141" s="55"/>
    </row>
    <row r="43142" spans="2:78">
      <c r="B43142" s="55"/>
      <c r="C43142" s="55"/>
      <c r="BM43142" s="55"/>
      <c r="BN43142" s="55"/>
      <c r="BO43142" s="55"/>
      <c r="BP43142" s="55"/>
      <c r="BQ43142" s="55"/>
      <c r="BR43142" s="55"/>
      <c r="BS43142" s="55"/>
      <c r="BT43142" s="55"/>
      <c r="BU43142" s="55"/>
      <c r="BV43142" s="55"/>
      <c r="BW43142" s="55"/>
      <c r="BX43142" s="55"/>
      <c r="BY43142" s="55"/>
      <c r="BZ43142" s="55"/>
    </row>
    <row r="43143" spans="2:78">
      <c r="B43143" s="55"/>
      <c r="C43143" s="55"/>
      <c r="BM43143" s="55"/>
      <c r="BN43143" s="55"/>
      <c r="BO43143" s="55"/>
      <c r="BP43143" s="55"/>
      <c r="BQ43143" s="55"/>
      <c r="BR43143" s="55"/>
      <c r="BS43143" s="55"/>
      <c r="BT43143" s="55"/>
      <c r="BU43143" s="55"/>
      <c r="BV43143" s="55"/>
      <c r="BW43143" s="55"/>
      <c r="BX43143" s="55"/>
      <c r="BY43143" s="55"/>
      <c r="BZ43143" s="55"/>
    </row>
    <row r="43144" spans="2:78">
      <c r="B43144" s="55"/>
      <c r="C43144" s="55"/>
      <c r="BM43144" s="55"/>
      <c r="BN43144" s="55"/>
      <c r="BO43144" s="55"/>
      <c r="BP43144" s="55"/>
      <c r="BQ43144" s="55"/>
      <c r="BR43144" s="55"/>
      <c r="BS43144" s="55"/>
      <c r="BT43144" s="55"/>
      <c r="BU43144" s="55"/>
      <c r="BV43144" s="55"/>
      <c r="BW43144" s="55"/>
      <c r="BX43144" s="55"/>
      <c r="BY43144" s="55"/>
      <c r="BZ43144" s="55"/>
    </row>
    <row r="43145" spans="2:78">
      <c r="B43145" s="55"/>
      <c r="C43145" s="55"/>
      <c r="BM43145" s="55"/>
      <c r="BN43145" s="55"/>
      <c r="BO43145" s="55"/>
      <c r="BP43145" s="55"/>
      <c r="BQ43145" s="55"/>
      <c r="BR43145" s="55"/>
      <c r="BS43145" s="55"/>
      <c r="BT43145" s="55"/>
      <c r="BU43145" s="55"/>
      <c r="BV43145" s="55"/>
      <c r="BW43145" s="55"/>
      <c r="BX43145" s="55"/>
      <c r="BY43145" s="55"/>
      <c r="BZ43145" s="55"/>
    </row>
    <row r="43146" spans="2:78">
      <c r="B43146" s="55"/>
      <c r="C43146" s="55"/>
      <c r="BM43146" s="55"/>
      <c r="BN43146" s="55"/>
      <c r="BO43146" s="55"/>
      <c r="BP43146" s="55"/>
      <c r="BQ43146" s="55"/>
      <c r="BR43146" s="55"/>
      <c r="BS43146" s="55"/>
      <c r="BT43146" s="55"/>
      <c r="BU43146" s="55"/>
      <c r="BV43146" s="55"/>
      <c r="BW43146" s="55"/>
      <c r="BX43146" s="55"/>
      <c r="BY43146" s="55"/>
      <c r="BZ43146" s="55"/>
    </row>
    <row r="43147" spans="2:78">
      <c r="B43147" s="55"/>
      <c r="C43147" s="55"/>
      <c r="BM43147" s="55"/>
      <c r="BN43147" s="55"/>
      <c r="BO43147" s="55"/>
      <c r="BP43147" s="55"/>
      <c r="BQ43147" s="55"/>
      <c r="BR43147" s="55"/>
      <c r="BS43147" s="55"/>
      <c r="BT43147" s="55"/>
      <c r="BU43147" s="55"/>
      <c r="BV43147" s="55"/>
      <c r="BW43147" s="55"/>
      <c r="BX43147" s="55"/>
      <c r="BY43147" s="55"/>
      <c r="BZ43147" s="55"/>
    </row>
    <row r="43148" spans="2:78">
      <c r="B43148" s="55"/>
      <c r="C43148" s="55"/>
      <c r="BM43148" s="55"/>
      <c r="BN43148" s="55"/>
      <c r="BO43148" s="55"/>
      <c r="BP43148" s="55"/>
      <c r="BQ43148" s="55"/>
      <c r="BR43148" s="55"/>
      <c r="BS43148" s="55"/>
      <c r="BT43148" s="55"/>
      <c r="BU43148" s="55"/>
      <c r="BV43148" s="55"/>
      <c r="BW43148" s="55"/>
      <c r="BX43148" s="55"/>
      <c r="BY43148" s="55"/>
      <c r="BZ43148" s="55"/>
    </row>
    <row r="43149" spans="2:78">
      <c r="B43149" s="55"/>
      <c r="C43149" s="55"/>
      <c r="BM43149" s="55"/>
      <c r="BN43149" s="55"/>
      <c r="BO43149" s="55"/>
      <c r="BP43149" s="55"/>
      <c r="BQ43149" s="55"/>
      <c r="BR43149" s="55"/>
      <c r="BS43149" s="55"/>
      <c r="BT43149" s="55"/>
      <c r="BU43149" s="55"/>
      <c r="BV43149" s="55"/>
      <c r="BW43149" s="55"/>
      <c r="BX43149" s="55"/>
      <c r="BY43149" s="55"/>
      <c r="BZ43149" s="55"/>
    </row>
    <row r="43150" spans="2:78">
      <c r="B43150" s="55"/>
      <c r="C43150" s="55"/>
      <c r="BM43150" s="55"/>
      <c r="BN43150" s="55"/>
      <c r="BO43150" s="55"/>
      <c r="BP43150" s="55"/>
      <c r="BQ43150" s="55"/>
      <c r="BR43150" s="55"/>
      <c r="BS43150" s="55"/>
      <c r="BT43150" s="55"/>
      <c r="BU43150" s="55"/>
      <c r="BV43150" s="55"/>
      <c r="BW43150" s="55"/>
      <c r="BX43150" s="55"/>
      <c r="BY43150" s="55"/>
      <c r="BZ43150" s="55"/>
    </row>
    <row r="43151" spans="2:78">
      <c r="B43151" s="55"/>
      <c r="C43151" s="55"/>
      <c r="BM43151" s="55"/>
      <c r="BN43151" s="55"/>
      <c r="BO43151" s="55"/>
      <c r="BP43151" s="55"/>
      <c r="BQ43151" s="55"/>
      <c r="BR43151" s="55"/>
      <c r="BS43151" s="55"/>
      <c r="BT43151" s="55"/>
      <c r="BU43151" s="55"/>
      <c r="BV43151" s="55"/>
      <c r="BW43151" s="55"/>
      <c r="BX43151" s="55"/>
      <c r="BY43151" s="55"/>
      <c r="BZ43151" s="55"/>
    </row>
    <row r="43152" spans="2:78">
      <c r="B43152" s="55"/>
      <c r="C43152" s="55"/>
      <c r="BM43152" s="55"/>
      <c r="BN43152" s="55"/>
      <c r="BO43152" s="55"/>
      <c r="BP43152" s="55"/>
      <c r="BQ43152" s="55"/>
      <c r="BR43152" s="55"/>
      <c r="BS43152" s="55"/>
      <c r="BT43152" s="55"/>
      <c r="BU43152" s="55"/>
      <c r="BV43152" s="55"/>
      <c r="BW43152" s="55"/>
      <c r="BX43152" s="55"/>
      <c r="BY43152" s="55"/>
      <c r="BZ43152" s="55"/>
    </row>
    <row r="43153" spans="2:78">
      <c r="B43153" s="55"/>
      <c r="C43153" s="55"/>
      <c r="BM43153" s="55"/>
      <c r="BN43153" s="55"/>
      <c r="BO43153" s="55"/>
      <c r="BP43153" s="55"/>
      <c r="BQ43153" s="55"/>
      <c r="BR43153" s="55"/>
      <c r="BS43153" s="55"/>
      <c r="BT43153" s="55"/>
      <c r="BU43153" s="55"/>
      <c r="BV43153" s="55"/>
      <c r="BW43153" s="55"/>
      <c r="BX43153" s="55"/>
      <c r="BY43153" s="55"/>
      <c r="BZ43153" s="55"/>
    </row>
    <row r="43154" spans="2:78">
      <c r="B43154" s="55"/>
      <c r="C43154" s="55"/>
      <c r="BM43154" s="55"/>
      <c r="BN43154" s="55"/>
      <c r="BO43154" s="55"/>
      <c r="BP43154" s="55"/>
      <c r="BQ43154" s="55"/>
      <c r="BR43154" s="55"/>
      <c r="BS43154" s="55"/>
      <c r="BT43154" s="55"/>
      <c r="BU43154" s="55"/>
      <c r="BV43154" s="55"/>
      <c r="BW43154" s="55"/>
      <c r="BX43154" s="55"/>
      <c r="BY43154" s="55"/>
      <c r="BZ43154" s="55"/>
    </row>
    <row r="43155" spans="2:78">
      <c r="B43155" s="55"/>
      <c r="C43155" s="55"/>
      <c r="BM43155" s="55"/>
      <c r="BN43155" s="55"/>
      <c r="BO43155" s="55"/>
      <c r="BP43155" s="55"/>
      <c r="BQ43155" s="55"/>
      <c r="BR43155" s="55"/>
      <c r="BS43155" s="55"/>
      <c r="BT43155" s="55"/>
      <c r="BU43155" s="55"/>
      <c r="BV43155" s="55"/>
      <c r="BW43155" s="55"/>
      <c r="BX43155" s="55"/>
      <c r="BY43155" s="55"/>
      <c r="BZ43155" s="55"/>
    </row>
    <row r="43156" spans="2:78">
      <c r="B43156" s="55"/>
      <c r="C43156" s="55"/>
      <c r="BM43156" s="55"/>
      <c r="BN43156" s="55"/>
      <c r="BO43156" s="55"/>
      <c r="BP43156" s="55"/>
      <c r="BQ43156" s="55"/>
      <c r="BR43156" s="55"/>
      <c r="BS43156" s="55"/>
      <c r="BT43156" s="55"/>
      <c r="BU43156" s="55"/>
      <c r="BV43156" s="55"/>
      <c r="BW43156" s="55"/>
      <c r="BX43156" s="55"/>
      <c r="BY43156" s="55"/>
      <c r="BZ43156" s="55"/>
    </row>
    <row r="43157" spans="2:78">
      <c r="B43157" s="55"/>
      <c r="C43157" s="55"/>
      <c r="BM43157" s="55"/>
      <c r="BN43157" s="55"/>
      <c r="BO43157" s="55"/>
      <c r="BP43157" s="55"/>
      <c r="BQ43157" s="55"/>
      <c r="BR43157" s="55"/>
      <c r="BS43157" s="55"/>
      <c r="BT43157" s="55"/>
      <c r="BU43157" s="55"/>
      <c r="BV43157" s="55"/>
      <c r="BW43157" s="55"/>
      <c r="BX43157" s="55"/>
      <c r="BY43157" s="55"/>
      <c r="BZ43157" s="55"/>
    </row>
    <row r="43158" spans="2:78">
      <c r="B43158" s="55"/>
      <c r="C43158" s="55"/>
      <c r="BM43158" s="55"/>
      <c r="BN43158" s="55"/>
      <c r="BO43158" s="55"/>
      <c r="BP43158" s="55"/>
      <c r="BQ43158" s="55"/>
      <c r="BR43158" s="55"/>
      <c r="BS43158" s="55"/>
      <c r="BT43158" s="55"/>
      <c r="BU43158" s="55"/>
      <c r="BV43158" s="55"/>
      <c r="BW43158" s="55"/>
      <c r="BX43158" s="55"/>
      <c r="BY43158" s="55"/>
      <c r="BZ43158" s="55"/>
    </row>
    <row r="43159" spans="2:78">
      <c r="B43159" s="55"/>
      <c r="C43159" s="55"/>
      <c r="BM43159" s="55"/>
      <c r="BN43159" s="55"/>
      <c r="BO43159" s="55"/>
      <c r="BP43159" s="55"/>
      <c r="BQ43159" s="55"/>
      <c r="BR43159" s="55"/>
      <c r="BS43159" s="55"/>
      <c r="BT43159" s="55"/>
      <c r="BU43159" s="55"/>
      <c r="BV43159" s="55"/>
      <c r="BW43159" s="55"/>
      <c r="BX43159" s="55"/>
      <c r="BY43159" s="55"/>
      <c r="BZ43159" s="55"/>
    </row>
    <row r="43160" spans="2:78">
      <c r="B43160" s="55"/>
      <c r="C43160" s="55"/>
      <c r="BM43160" s="55"/>
      <c r="BN43160" s="55"/>
      <c r="BO43160" s="55"/>
      <c r="BP43160" s="55"/>
      <c r="BQ43160" s="55"/>
      <c r="BR43160" s="55"/>
      <c r="BS43160" s="55"/>
      <c r="BT43160" s="55"/>
      <c r="BU43160" s="55"/>
      <c r="BV43160" s="55"/>
      <c r="BW43160" s="55"/>
      <c r="BX43160" s="55"/>
      <c r="BY43160" s="55"/>
      <c r="BZ43160" s="55"/>
    </row>
    <row r="43161" spans="2:78">
      <c r="B43161" s="55"/>
      <c r="C43161" s="55"/>
      <c r="BM43161" s="55"/>
      <c r="BN43161" s="55"/>
      <c r="BO43161" s="55"/>
      <c r="BP43161" s="55"/>
      <c r="BQ43161" s="55"/>
      <c r="BR43161" s="55"/>
      <c r="BS43161" s="55"/>
      <c r="BT43161" s="55"/>
      <c r="BU43161" s="55"/>
      <c r="BV43161" s="55"/>
      <c r="BW43161" s="55"/>
      <c r="BX43161" s="55"/>
      <c r="BY43161" s="55"/>
      <c r="BZ43161" s="55"/>
    </row>
    <row r="43162" spans="2:78">
      <c r="B43162" s="55"/>
      <c r="C43162" s="55"/>
      <c r="BM43162" s="55"/>
      <c r="BN43162" s="55"/>
      <c r="BO43162" s="55"/>
      <c r="BP43162" s="55"/>
      <c r="BQ43162" s="55"/>
      <c r="BR43162" s="55"/>
      <c r="BS43162" s="55"/>
      <c r="BT43162" s="55"/>
      <c r="BU43162" s="55"/>
      <c r="BV43162" s="55"/>
      <c r="BW43162" s="55"/>
      <c r="BX43162" s="55"/>
      <c r="BY43162" s="55"/>
      <c r="BZ43162" s="55"/>
    </row>
    <row r="43163" spans="2:78">
      <c r="B43163" s="55"/>
      <c r="C43163" s="55"/>
      <c r="BM43163" s="55"/>
      <c r="BN43163" s="55"/>
      <c r="BO43163" s="55"/>
      <c r="BP43163" s="55"/>
      <c r="BQ43163" s="55"/>
      <c r="BR43163" s="55"/>
      <c r="BS43163" s="55"/>
      <c r="BT43163" s="55"/>
      <c r="BU43163" s="55"/>
      <c r="BV43163" s="55"/>
      <c r="BW43163" s="55"/>
      <c r="BX43163" s="55"/>
      <c r="BY43163" s="55"/>
      <c r="BZ43163" s="55"/>
    </row>
    <row r="43164" spans="2:78">
      <c r="B43164" s="55"/>
      <c r="C43164" s="55"/>
      <c r="BM43164" s="55"/>
      <c r="BN43164" s="55"/>
      <c r="BO43164" s="55"/>
      <c r="BP43164" s="55"/>
      <c r="BQ43164" s="55"/>
      <c r="BR43164" s="55"/>
      <c r="BS43164" s="55"/>
      <c r="BT43164" s="55"/>
      <c r="BU43164" s="55"/>
      <c r="BV43164" s="55"/>
      <c r="BW43164" s="55"/>
      <c r="BX43164" s="55"/>
      <c r="BY43164" s="55"/>
      <c r="BZ43164" s="55"/>
    </row>
    <row r="43165" spans="2:78">
      <c r="B43165" s="55"/>
      <c r="C43165" s="55"/>
      <c r="BM43165" s="55"/>
      <c r="BN43165" s="55"/>
      <c r="BO43165" s="55"/>
      <c r="BP43165" s="55"/>
      <c r="BQ43165" s="55"/>
      <c r="BR43165" s="55"/>
      <c r="BS43165" s="55"/>
      <c r="BT43165" s="55"/>
      <c r="BU43165" s="55"/>
      <c r="BV43165" s="55"/>
      <c r="BW43165" s="55"/>
      <c r="BX43165" s="55"/>
      <c r="BY43165" s="55"/>
      <c r="BZ43165" s="55"/>
    </row>
    <row r="43166" spans="2:78">
      <c r="B43166" s="55"/>
      <c r="C43166" s="55"/>
      <c r="BM43166" s="55"/>
      <c r="BN43166" s="55"/>
      <c r="BO43166" s="55"/>
      <c r="BP43166" s="55"/>
      <c r="BQ43166" s="55"/>
      <c r="BR43166" s="55"/>
      <c r="BS43166" s="55"/>
      <c r="BT43166" s="55"/>
      <c r="BU43166" s="55"/>
      <c r="BV43166" s="55"/>
      <c r="BW43166" s="55"/>
      <c r="BX43166" s="55"/>
      <c r="BY43166" s="55"/>
      <c r="BZ43166" s="55"/>
    </row>
    <row r="43167" spans="2:78">
      <c r="B43167" s="55"/>
      <c r="C43167" s="55"/>
      <c r="BM43167" s="55"/>
      <c r="BN43167" s="55"/>
      <c r="BO43167" s="55"/>
      <c r="BP43167" s="55"/>
      <c r="BQ43167" s="55"/>
      <c r="BR43167" s="55"/>
      <c r="BS43167" s="55"/>
      <c r="BT43167" s="55"/>
      <c r="BU43167" s="55"/>
      <c r="BV43167" s="55"/>
      <c r="BW43167" s="55"/>
      <c r="BX43167" s="55"/>
      <c r="BY43167" s="55"/>
      <c r="BZ43167" s="55"/>
    </row>
    <row r="43168" spans="2:78">
      <c r="B43168" s="55"/>
      <c r="C43168" s="55"/>
      <c r="BM43168" s="55"/>
      <c r="BN43168" s="55"/>
      <c r="BO43168" s="55"/>
      <c r="BP43168" s="55"/>
      <c r="BQ43168" s="55"/>
      <c r="BR43168" s="55"/>
      <c r="BS43168" s="55"/>
      <c r="BT43168" s="55"/>
      <c r="BU43168" s="55"/>
      <c r="BV43168" s="55"/>
      <c r="BW43168" s="55"/>
      <c r="BX43168" s="55"/>
      <c r="BY43168" s="55"/>
      <c r="BZ43168" s="55"/>
    </row>
    <row r="43169" spans="2:78">
      <c r="B43169" s="55"/>
      <c r="C43169" s="55"/>
      <c r="BM43169" s="55"/>
      <c r="BN43169" s="55"/>
      <c r="BO43169" s="55"/>
      <c r="BP43169" s="55"/>
      <c r="BQ43169" s="55"/>
      <c r="BR43169" s="55"/>
      <c r="BS43169" s="55"/>
      <c r="BT43169" s="55"/>
      <c r="BU43169" s="55"/>
      <c r="BV43169" s="55"/>
      <c r="BW43169" s="55"/>
      <c r="BX43169" s="55"/>
      <c r="BY43169" s="55"/>
      <c r="BZ43169" s="55"/>
    </row>
    <row r="43170" spans="2:78">
      <c r="B43170" s="55"/>
      <c r="C43170" s="55"/>
      <c r="BM43170" s="55"/>
      <c r="BN43170" s="55"/>
      <c r="BO43170" s="55"/>
      <c r="BP43170" s="55"/>
      <c r="BQ43170" s="55"/>
      <c r="BR43170" s="55"/>
      <c r="BS43170" s="55"/>
      <c r="BT43170" s="55"/>
      <c r="BU43170" s="55"/>
      <c r="BV43170" s="55"/>
      <c r="BW43170" s="55"/>
      <c r="BX43170" s="55"/>
      <c r="BY43170" s="55"/>
      <c r="BZ43170" s="55"/>
    </row>
    <row r="43171" spans="2:78">
      <c r="B43171" s="55"/>
      <c r="C43171" s="55"/>
      <c r="BM43171" s="55"/>
      <c r="BN43171" s="55"/>
      <c r="BO43171" s="55"/>
      <c r="BP43171" s="55"/>
      <c r="BQ43171" s="55"/>
      <c r="BR43171" s="55"/>
      <c r="BS43171" s="55"/>
      <c r="BT43171" s="55"/>
      <c r="BU43171" s="55"/>
      <c r="BV43171" s="55"/>
      <c r="BW43171" s="55"/>
      <c r="BX43171" s="55"/>
      <c r="BY43171" s="55"/>
      <c r="BZ43171" s="55"/>
    </row>
    <row r="43172" spans="2:78">
      <c r="B43172" s="55"/>
      <c r="C43172" s="55"/>
      <c r="BM43172" s="55"/>
      <c r="BN43172" s="55"/>
      <c r="BO43172" s="55"/>
      <c r="BP43172" s="55"/>
      <c r="BQ43172" s="55"/>
      <c r="BR43172" s="55"/>
      <c r="BS43172" s="55"/>
      <c r="BT43172" s="55"/>
      <c r="BU43172" s="55"/>
      <c r="BV43172" s="55"/>
      <c r="BW43172" s="55"/>
      <c r="BX43172" s="55"/>
      <c r="BY43172" s="55"/>
      <c r="BZ43172" s="55"/>
    </row>
    <row r="43173" spans="2:78">
      <c r="B43173" s="55"/>
      <c r="C43173" s="55"/>
      <c r="BM43173" s="55"/>
      <c r="BN43173" s="55"/>
      <c r="BO43173" s="55"/>
      <c r="BP43173" s="55"/>
      <c r="BQ43173" s="55"/>
      <c r="BR43173" s="55"/>
      <c r="BS43173" s="55"/>
      <c r="BT43173" s="55"/>
      <c r="BU43173" s="55"/>
      <c r="BV43173" s="55"/>
      <c r="BW43173" s="55"/>
      <c r="BX43173" s="55"/>
      <c r="BY43173" s="55"/>
      <c r="BZ43173" s="55"/>
    </row>
    <row r="43174" spans="2:78">
      <c r="B43174" s="55"/>
      <c r="C43174" s="55"/>
      <c r="BM43174" s="55"/>
      <c r="BN43174" s="55"/>
      <c r="BO43174" s="55"/>
      <c r="BP43174" s="55"/>
      <c r="BQ43174" s="55"/>
      <c r="BR43174" s="55"/>
      <c r="BS43174" s="55"/>
      <c r="BT43174" s="55"/>
      <c r="BU43174" s="55"/>
      <c r="BV43174" s="55"/>
      <c r="BW43174" s="55"/>
      <c r="BX43174" s="55"/>
      <c r="BY43174" s="55"/>
      <c r="BZ43174" s="55"/>
    </row>
    <row r="43175" spans="2:78">
      <c r="B43175" s="55"/>
      <c r="C43175" s="55"/>
      <c r="BM43175" s="55"/>
      <c r="BN43175" s="55"/>
      <c r="BO43175" s="55"/>
      <c r="BP43175" s="55"/>
      <c r="BQ43175" s="55"/>
      <c r="BR43175" s="55"/>
      <c r="BS43175" s="55"/>
      <c r="BT43175" s="55"/>
      <c r="BU43175" s="55"/>
      <c r="BV43175" s="55"/>
      <c r="BW43175" s="55"/>
      <c r="BX43175" s="55"/>
      <c r="BY43175" s="55"/>
      <c r="BZ43175" s="55"/>
    </row>
    <row r="43176" spans="2:78">
      <c r="B43176" s="55"/>
      <c r="C43176" s="55"/>
      <c r="BM43176" s="55"/>
      <c r="BN43176" s="55"/>
      <c r="BO43176" s="55"/>
      <c r="BP43176" s="55"/>
      <c r="BQ43176" s="55"/>
      <c r="BR43176" s="55"/>
      <c r="BS43176" s="55"/>
      <c r="BT43176" s="55"/>
      <c r="BU43176" s="55"/>
      <c r="BV43176" s="55"/>
      <c r="BW43176" s="55"/>
      <c r="BX43176" s="55"/>
      <c r="BY43176" s="55"/>
      <c r="BZ43176" s="55"/>
    </row>
    <row r="43177" spans="2:78">
      <c r="B43177" s="55"/>
      <c r="C43177" s="55"/>
      <c r="BM43177" s="55"/>
      <c r="BN43177" s="55"/>
      <c r="BO43177" s="55"/>
      <c r="BP43177" s="55"/>
      <c r="BQ43177" s="55"/>
      <c r="BR43177" s="55"/>
      <c r="BS43177" s="55"/>
      <c r="BT43177" s="55"/>
      <c r="BU43177" s="55"/>
      <c r="BV43177" s="55"/>
      <c r="BW43177" s="55"/>
      <c r="BX43177" s="55"/>
      <c r="BY43177" s="55"/>
      <c r="BZ43177" s="55"/>
    </row>
    <row r="43178" spans="2:78">
      <c r="B43178" s="55"/>
      <c r="C43178" s="55"/>
      <c r="BM43178" s="55"/>
      <c r="BN43178" s="55"/>
      <c r="BO43178" s="55"/>
      <c r="BP43178" s="55"/>
      <c r="BQ43178" s="55"/>
      <c r="BR43178" s="55"/>
      <c r="BS43178" s="55"/>
      <c r="BT43178" s="55"/>
      <c r="BU43178" s="55"/>
      <c r="BV43178" s="55"/>
      <c r="BW43178" s="55"/>
      <c r="BX43178" s="55"/>
      <c r="BY43178" s="55"/>
      <c r="BZ43178" s="55"/>
    </row>
    <row r="43179" spans="2:78">
      <c r="B43179" s="55"/>
      <c r="C43179" s="55"/>
      <c r="BM43179" s="55"/>
      <c r="BN43179" s="55"/>
      <c r="BO43179" s="55"/>
      <c r="BP43179" s="55"/>
      <c r="BQ43179" s="55"/>
      <c r="BR43179" s="55"/>
      <c r="BS43179" s="55"/>
      <c r="BT43179" s="55"/>
      <c r="BU43179" s="55"/>
      <c r="BV43179" s="55"/>
      <c r="BW43179" s="55"/>
      <c r="BX43179" s="55"/>
      <c r="BY43179" s="55"/>
      <c r="BZ43179" s="55"/>
    </row>
    <row r="43180" spans="2:78">
      <c r="B43180" s="55"/>
      <c r="C43180" s="55"/>
      <c r="BM43180" s="55"/>
      <c r="BN43180" s="55"/>
      <c r="BO43180" s="55"/>
      <c r="BP43180" s="55"/>
      <c r="BQ43180" s="55"/>
      <c r="BR43180" s="55"/>
      <c r="BS43180" s="55"/>
      <c r="BT43180" s="55"/>
      <c r="BU43180" s="55"/>
      <c r="BV43180" s="55"/>
      <c r="BW43180" s="55"/>
      <c r="BX43180" s="55"/>
      <c r="BY43180" s="55"/>
      <c r="BZ43180" s="55"/>
    </row>
    <row r="43181" spans="2:78">
      <c r="B43181" s="55"/>
      <c r="C43181" s="55"/>
      <c r="BM43181" s="55"/>
      <c r="BN43181" s="55"/>
      <c r="BO43181" s="55"/>
      <c r="BP43181" s="55"/>
      <c r="BQ43181" s="55"/>
      <c r="BR43181" s="55"/>
      <c r="BS43181" s="55"/>
      <c r="BT43181" s="55"/>
      <c r="BU43181" s="55"/>
      <c r="BV43181" s="55"/>
      <c r="BW43181" s="55"/>
      <c r="BX43181" s="55"/>
      <c r="BY43181" s="55"/>
      <c r="BZ43181" s="55"/>
    </row>
    <row r="43182" spans="2:78">
      <c r="B43182" s="55"/>
      <c r="C43182" s="55"/>
      <c r="BM43182" s="55"/>
      <c r="BN43182" s="55"/>
      <c r="BO43182" s="55"/>
      <c r="BP43182" s="55"/>
      <c r="BQ43182" s="55"/>
      <c r="BR43182" s="55"/>
      <c r="BS43182" s="55"/>
      <c r="BT43182" s="55"/>
      <c r="BU43182" s="55"/>
      <c r="BV43182" s="55"/>
      <c r="BW43182" s="55"/>
      <c r="BX43182" s="55"/>
      <c r="BY43182" s="55"/>
      <c r="BZ43182" s="55"/>
    </row>
    <row r="43183" spans="2:78">
      <c r="B43183" s="55"/>
      <c r="C43183" s="55"/>
      <c r="BM43183" s="55"/>
      <c r="BN43183" s="55"/>
      <c r="BO43183" s="55"/>
      <c r="BP43183" s="55"/>
      <c r="BQ43183" s="55"/>
      <c r="BR43183" s="55"/>
      <c r="BS43183" s="55"/>
      <c r="BT43183" s="55"/>
      <c r="BU43183" s="55"/>
      <c r="BV43183" s="55"/>
      <c r="BW43183" s="55"/>
      <c r="BX43183" s="55"/>
      <c r="BY43183" s="55"/>
      <c r="BZ43183" s="55"/>
    </row>
    <row r="43184" spans="2:78">
      <c r="B43184" s="55"/>
      <c r="C43184" s="55"/>
      <c r="BM43184" s="55"/>
      <c r="BN43184" s="55"/>
      <c r="BO43184" s="55"/>
      <c r="BP43184" s="55"/>
      <c r="BQ43184" s="55"/>
      <c r="BR43184" s="55"/>
      <c r="BS43184" s="55"/>
      <c r="BT43184" s="55"/>
      <c r="BU43184" s="55"/>
      <c r="BV43184" s="55"/>
      <c r="BW43184" s="55"/>
      <c r="BX43184" s="55"/>
      <c r="BY43184" s="55"/>
      <c r="BZ43184" s="55"/>
    </row>
    <row r="43185" spans="2:78">
      <c r="B43185" s="55"/>
      <c r="C43185" s="55"/>
      <c r="BM43185" s="55"/>
      <c r="BN43185" s="55"/>
      <c r="BO43185" s="55"/>
      <c r="BP43185" s="55"/>
      <c r="BQ43185" s="55"/>
      <c r="BR43185" s="55"/>
      <c r="BS43185" s="55"/>
      <c r="BT43185" s="55"/>
      <c r="BU43185" s="55"/>
      <c r="BV43185" s="55"/>
      <c r="BW43185" s="55"/>
      <c r="BX43185" s="55"/>
      <c r="BY43185" s="55"/>
      <c r="BZ43185" s="55"/>
    </row>
    <row r="43186" spans="2:78">
      <c r="B43186" s="55"/>
      <c r="C43186" s="55"/>
      <c r="BM43186" s="55"/>
      <c r="BN43186" s="55"/>
      <c r="BO43186" s="55"/>
      <c r="BP43186" s="55"/>
      <c r="BQ43186" s="55"/>
      <c r="BR43186" s="55"/>
      <c r="BS43186" s="55"/>
      <c r="BT43186" s="55"/>
      <c r="BU43186" s="55"/>
      <c r="BV43186" s="55"/>
      <c r="BW43186" s="55"/>
      <c r="BX43186" s="55"/>
      <c r="BY43186" s="55"/>
      <c r="BZ43186" s="55"/>
    </row>
    <row r="43187" spans="2:78">
      <c r="B43187" s="55"/>
      <c r="C43187" s="55"/>
      <c r="BM43187" s="55"/>
      <c r="BN43187" s="55"/>
      <c r="BO43187" s="55"/>
      <c r="BP43187" s="55"/>
      <c r="BQ43187" s="55"/>
      <c r="BR43187" s="55"/>
      <c r="BS43187" s="55"/>
      <c r="BT43187" s="55"/>
      <c r="BU43187" s="55"/>
      <c r="BV43187" s="55"/>
      <c r="BW43187" s="55"/>
      <c r="BX43187" s="55"/>
      <c r="BY43187" s="55"/>
      <c r="BZ43187" s="55"/>
    </row>
    <row r="43188" spans="2:78">
      <c r="B43188" s="55"/>
      <c r="C43188" s="55"/>
      <c r="BM43188" s="55"/>
      <c r="BN43188" s="55"/>
      <c r="BO43188" s="55"/>
      <c r="BP43188" s="55"/>
      <c r="BQ43188" s="55"/>
      <c r="BR43188" s="55"/>
      <c r="BS43188" s="55"/>
      <c r="BT43188" s="55"/>
      <c r="BU43188" s="55"/>
      <c r="BV43188" s="55"/>
      <c r="BW43188" s="55"/>
      <c r="BX43188" s="55"/>
      <c r="BY43188" s="55"/>
      <c r="BZ43188" s="55"/>
    </row>
    <row r="43189" spans="2:78">
      <c r="B43189" s="55"/>
      <c r="C43189" s="55"/>
      <c r="BM43189" s="55"/>
      <c r="BN43189" s="55"/>
      <c r="BO43189" s="55"/>
      <c r="BP43189" s="55"/>
      <c r="BQ43189" s="55"/>
      <c r="BR43189" s="55"/>
      <c r="BS43189" s="55"/>
      <c r="BT43189" s="55"/>
      <c r="BU43189" s="55"/>
      <c r="BV43189" s="55"/>
      <c r="BW43189" s="55"/>
      <c r="BX43189" s="55"/>
      <c r="BY43189" s="55"/>
      <c r="BZ43189" s="55"/>
    </row>
    <row r="43190" spans="2:78">
      <c r="B43190" s="55"/>
      <c r="C43190" s="55"/>
      <c r="BM43190" s="55"/>
      <c r="BN43190" s="55"/>
      <c r="BO43190" s="55"/>
      <c r="BP43190" s="55"/>
      <c r="BQ43190" s="55"/>
      <c r="BR43190" s="55"/>
      <c r="BS43190" s="55"/>
      <c r="BT43190" s="55"/>
      <c r="BU43190" s="55"/>
      <c r="BV43190" s="55"/>
      <c r="BW43190" s="55"/>
      <c r="BX43190" s="55"/>
      <c r="BY43190" s="55"/>
      <c r="BZ43190" s="55"/>
    </row>
    <row r="43191" spans="2:78">
      <c r="B43191" s="55"/>
      <c r="C43191" s="55"/>
      <c r="BM43191" s="55"/>
      <c r="BN43191" s="55"/>
      <c r="BO43191" s="55"/>
      <c r="BP43191" s="55"/>
      <c r="BQ43191" s="55"/>
      <c r="BR43191" s="55"/>
      <c r="BS43191" s="55"/>
      <c r="BT43191" s="55"/>
      <c r="BU43191" s="55"/>
      <c r="BV43191" s="55"/>
      <c r="BW43191" s="55"/>
      <c r="BX43191" s="55"/>
      <c r="BY43191" s="55"/>
      <c r="BZ43191" s="55"/>
    </row>
    <row r="43192" spans="2:78">
      <c r="B43192" s="55"/>
      <c r="C43192" s="55"/>
      <c r="BM43192" s="55"/>
      <c r="BN43192" s="55"/>
      <c r="BO43192" s="55"/>
      <c r="BP43192" s="55"/>
      <c r="BQ43192" s="55"/>
      <c r="BR43192" s="55"/>
      <c r="BS43192" s="55"/>
      <c r="BT43192" s="55"/>
      <c r="BU43192" s="55"/>
      <c r="BV43192" s="55"/>
      <c r="BW43192" s="55"/>
      <c r="BX43192" s="55"/>
      <c r="BY43192" s="55"/>
      <c r="BZ43192" s="55"/>
    </row>
    <row r="43193" spans="2:78">
      <c r="B43193" s="55"/>
      <c r="C43193" s="55"/>
      <c r="BM43193" s="55"/>
      <c r="BN43193" s="55"/>
      <c r="BO43193" s="55"/>
      <c r="BP43193" s="55"/>
      <c r="BQ43193" s="55"/>
      <c r="BR43193" s="55"/>
      <c r="BS43193" s="55"/>
      <c r="BT43193" s="55"/>
      <c r="BU43193" s="55"/>
      <c r="BV43193" s="55"/>
      <c r="BW43193" s="55"/>
      <c r="BX43193" s="55"/>
      <c r="BY43193" s="55"/>
      <c r="BZ43193" s="55"/>
    </row>
    <row r="43194" spans="2:78">
      <c r="B43194" s="55"/>
      <c r="C43194" s="55"/>
      <c r="BM43194" s="55"/>
      <c r="BN43194" s="55"/>
      <c r="BO43194" s="55"/>
      <c r="BP43194" s="55"/>
      <c r="BQ43194" s="55"/>
      <c r="BR43194" s="55"/>
      <c r="BS43194" s="55"/>
      <c r="BT43194" s="55"/>
      <c r="BU43194" s="55"/>
      <c r="BV43194" s="55"/>
      <c r="BW43194" s="55"/>
      <c r="BX43194" s="55"/>
      <c r="BY43194" s="55"/>
      <c r="BZ43194" s="55"/>
    </row>
    <row r="43195" spans="2:78">
      <c r="B43195" s="55"/>
      <c r="C43195" s="55"/>
      <c r="BM43195" s="55"/>
      <c r="BN43195" s="55"/>
      <c r="BO43195" s="55"/>
      <c r="BP43195" s="55"/>
      <c r="BQ43195" s="55"/>
      <c r="BR43195" s="55"/>
      <c r="BS43195" s="55"/>
      <c r="BT43195" s="55"/>
      <c r="BU43195" s="55"/>
      <c r="BV43195" s="55"/>
      <c r="BW43195" s="55"/>
      <c r="BX43195" s="55"/>
      <c r="BY43195" s="55"/>
      <c r="BZ43195" s="55"/>
    </row>
    <row r="43196" spans="2:78">
      <c r="B43196" s="55"/>
      <c r="C43196" s="55"/>
      <c r="BM43196" s="55"/>
      <c r="BN43196" s="55"/>
      <c r="BO43196" s="55"/>
      <c r="BP43196" s="55"/>
      <c r="BQ43196" s="55"/>
      <c r="BR43196" s="55"/>
      <c r="BS43196" s="55"/>
      <c r="BT43196" s="55"/>
      <c r="BU43196" s="55"/>
      <c r="BV43196" s="55"/>
      <c r="BW43196" s="55"/>
      <c r="BX43196" s="55"/>
      <c r="BY43196" s="55"/>
      <c r="BZ43196" s="55"/>
    </row>
    <row r="43197" spans="2:78">
      <c r="B43197" s="55"/>
      <c r="C43197" s="55"/>
      <c r="BM43197" s="55"/>
      <c r="BN43197" s="55"/>
      <c r="BO43197" s="55"/>
      <c r="BP43197" s="55"/>
      <c r="BQ43197" s="55"/>
      <c r="BR43197" s="55"/>
      <c r="BS43197" s="55"/>
      <c r="BT43197" s="55"/>
      <c r="BU43197" s="55"/>
      <c r="BV43197" s="55"/>
      <c r="BW43197" s="55"/>
      <c r="BX43197" s="55"/>
      <c r="BY43197" s="55"/>
      <c r="BZ43197" s="55"/>
    </row>
    <row r="43198" spans="2:78">
      <c r="B43198" s="55"/>
      <c r="C43198" s="55"/>
      <c r="BM43198" s="55"/>
      <c r="BN43198" s="55"/>
      <c r="BO43198" s="55"/>
      <c r="BP43198" s="55"/>
      <c r="BQ43198" s="55"/>
      <c r="BR43198" s="55"/>
      <c r="BS43198" s="55"/>
      <c r="BT43198" s="55"/>
      <c r="BU43198" s="55"/>
      <c r="BV43198" s="55"/>
      <c r="BW43198" s="55"/>
      <c r="BX43198" s="55"/>
      <c r="BY43198" s="55"/>
      <c r="BZ43198" s="55"/>
    </row>
    <row r="43199" spans="2:78">
      <c r="B43199" s="55"/>
      <c r="C43199" s="55"/>
      <c r="BM43199" s="55"/>
      <c r="BN43199" s="55"/>
      <c r="BO43199" s="55"/>
      <c r="BP43199" s="55"/>
      <c r="BQ43199" s="55"/>
      <c r="BR43199" s="55"/>
      <c r="BS43199" s="55"/>
      <c r="BT43199" s="55"/>
      <c r="BU43199" s="55"/>
      <c r="BV43199" s="55"/>
      <c r="BW43199" s="55"/>
      <c r="BX43199" s="55"/>
      <c r="BY43199" s="55"/>
      <c r="BZ43199" s="55"/>
    </row>
    <row r="43200" spans="2:78">
      <c r="B43200" s="55"/>
      <c r="C43200" s="55"/>
      <c r="BM43200" s="55"/>
      <c r="BN43200" s="55"/>
      <c r="BO43200" s="55"/>
      <c r="BP43200" s="55"/>
      <c r="BQ43200" s="55"/>
      <c r="BR43200" s="55"/>
      <c r="BS43200" s="55"/>
      <c r="BT43200" s="55"/>
      <c r="BU43200" s="55"/>
      <c r="BV43200" s="55"/>
      <c r="BW43200" s="55"/>
      <c r="BX43200" s="55"/>
      <c r="BY43200" s="55"/>
      <c r="BZ43200" s="55"/>
    </row>
    <row r="43201" spans="2:78">
      <c r="B43201" s="55"/>
      <c r="C43201" s="55"/>
      <c r="BM43201" s="55"/>
      <c r="BN43201" s="55"/>
      <c r="BO43201" s="55"/>
      <c r="BP43201" s="55"/>
      <c r="BQ43201" s="55"/>
      <c r="BR43201" s="55"/>
      <c r="BS43201" s="55"/>
      <c r="BT43201" s="55"/>
      <c r="BU43201" s="55"/>
      <c r="BV43201" s="55"/>
      <c r="BW43201" s="55"/>
      <c r="BX43201" s="55"/>
      <c r="BY43201" s="55"/>
      <c r="BZ43201" s="55"/>
    </row>
    <row r="43202" spans="2:78">
      <c r="B43202" s="55"/>
      <c r="C43202" s="55"/>
      <c r="BM43202" s="55"/>
      <c r="BN43202" s="55"/>
      <c r="BO43202" s="55"/>
      <c r="BP43202" s="55"/>
      <c r="BQ43202" s="55"/>
      <c r="BR43202" s="55"/>
      <c r="BS43202" s="55"/>
      <c r="BT43202" s="55"/>
      <c r="BU43202" s="55"/>
      <c r="BV43202" s="55"/>
      <c r="BW43202" s="55"/>
      <c r="BX43202" s="55"/>
      <c r="BY43202" s="55"/>
      <c r="BZ43202" s="55"/>
    </row>
    <row r="43203" spans="2:78">
      <c r="B43203" s="55"/>
      <c r="C43203" s="55"/>
      <c r="BM43203" s="55"/>
      <c r="BN43203" s="55"/>
      <c r="BO43203" s="55"/>
      <c r="BP43203" s="55"/>
      <c r="BQ43203" s="55"/>
      <c r="BR43203" s="55"/>
      <c r="BS43203" s="55"/>
      <c r="BT43203" s="55"/>
      <c r="BU43203" s="55"/>
      <c r="BV43203" s="55"/>
      <c r="BW43203" s="55"/>
      <c r="BX43203" s="55"/>
      <c r="BY43203" s="55"/>
      <c r="BZ43203" s="55"/>
    </row>
    <row r="43204" spans="2:78">
      <c r="B43204" s="55"/>
      <c r="C43204" s="55"/>
      <c r="BM43204" s="55"/>
      <c r="BN43204" s="55"/>
      <c r="BO43204" s="55"/>
      <c r="BP43204" s="55"/>
      <c r="BQ43204" s="55"/>
      <c r="BR43204" s="55"/>
      <c r="BS43204" s="55"/>
      <c r="BT43204" s="55"/>
      <c r="BU43204" s="55"/>
      <c r="BV43204" s="55"/>
      <c r="BW43204" s="55"/>
      <c r="BX43204" s="55"/>
      <c r="BY43204" s="55"/>
      <c r="BZ43204" s="55"/>
    </row>
    <row r="43205" spans="2:78">
      <c r="B43205" s="55"/>
      <c r="C43205" s="55"/>
      <c r="BM43205" s="55"/>
      <c r="BN43205" s="55"/>
      <c r="BO43205" s="55"/>
      <c r="BP43205" s="55"/>
      <c r="BQ43205" s="55"/>
      <c r="BR43205" s="55"/>
      <c r="BS43205" s="55"/>
      <c r="BT43205" s="55"/>
      <c r="BU43205" s="55"/>
      <c r="BV43205" s="55"/>
      <c r="BW43205" s="55"/>
      <c r="BX43205" s="55"/>
      <c r="BY43205" s="55"/>
      <c r="BZ43205" s="55"/>
    </row>
    <row r="43206" spans="2:78">
      <c r="B43206" s="55"/>
      <c r="C43206" s="55"/>
      <c r="BM43206" s="55"/>
      <c r="BN43206" s="55"/>
      <c r="BO43206" s="55"/>
      <c r="BP43206" s="55"/>
      <c r="BQ43206" s="55"/>
      <c r="BR43206" s="55"/>
      <c r="BS43206" s="55"/>
      <c r="BT43206" s="55"/>
      <c r="BU43206" s="55"/>
      <c r="BV43206" s="55"/>
      <c r="BW43206" s="55"/>
      <c r="BX43206" s="55"/>
      <c r="BY43206" s="55"/>
      <c r="BZ43206" s="55"/>
    </row>
    <row r="43207" spans="2:78">
      <c r="B43207" s="55"/>
      <c r="C43207" s="55"/>
      <c r="BM43207" s="55"/>
      <c r="BN43207" s="55"/>
      <c r="BO43207" s="55"/>
      <c r="BP43207" s="55"/>
      <c r="BQ43207" s="55"/>
      <c r="BR43207" s="55"/>
      <c r="BS43207" s="55"/>
      <c r="BT43207" s="55"/>
      <c r="BU43207" s="55"/>
      <c r="BV43207" s="55"/>
      <c r="BW43207" s="55"/>
      <c r="BX43207" s="55"/>
      <c r="BY43207" s="55"/>
      <c r="BZ43207" s="55"/>
    </row>
    <row r="43208" spans="2:78">
      <c r="B43208" s="55"/>
      <c r="C43208" s="55"/>
      <c r="BM43208" s="55"/>
      <c r="BN43208" s="55"/>
      <c r="BO43208" s="55"/>
      <c r="BP43208" s="55"/>
      <c r="BQ43208" s="55"/>
      <c r="BR43208" s="55"/>
      <c r="BS43208" s="55"/>
      <c r="BT43208" s="55"/>
      <c r="BU43208" s="55"/>
      <c r="BV43208" s="55"/>
      <c r="BW43208" s="55"/>
      <c r="BX43208" s="55"/>
      <c r="BY43208" s="55"/>
      <c r="BZ43208" s="55"/>
    </row>
    <row r="43209" spans="2:78">
      <c r="B43209" s="55"/>
      <c r="C43209" s="55"/>
      <c r="BM43209" s="55"/>
      <c r="BN43209" s="55"/>
      <c r="BO43209" s="55"/>
      <c r="BP43209" s="55"/>
      <c r="BQ43209" s="55"/>
      <c r="BR43209" s="55"/>
      <c r="BS43209" s="55"/>
      <c r="BT43209" s="55"/>
      <c r="BU43209" s="55"/>
      <c r="BV43209" s="55"/>
      <c r="BW43209" s="55"/>
      <c r="BX43209" s="55"/>
      <c r="BY43209" s="55"/>
      <c r="BZ43209" s="55"/>
    </row>
    <row r="43210" spans="2:78">
      <c r="B43210" s="55"/>
      <c r="C43210" s="55"/>
      <c r="BM43210" s="55"/>
      <c r="BN43210" s="55"/>
      <c r="BO43210" s="55"/>
      <c r="BP43210" s="55"/>
      <c r="BQ43210" s="55"/>
      <c r="BR43210" s="55"/>
      <c r="BS43210" s="55"/>
      <c r="BT43210" s="55"/>
      <c r="BU43210" s="55"/>
      <c r="BV43210" s="55"/>
      <c r="BW43210" s="55"/>
      <c r="BX43210" s="55"/>
      <c r="BY43210" s="55"/>
      <c r="BZ43210" s="55"/>
    </row>
    <row r="43211" spans="2:78">
      <c r="B43211" s="55"/>
      <c r="C43211" s="55"/>
      <c r="BM43211" s="55"/>
      <c r="BN43211" s="55"/>
      <c r="BO43211" s="55"/>
      <c r="BP43211" s="55"/>
      <c r="BQ43211" s="55"/>
      <c r="BR43211" s="55"/>
      <c r="BS43211" s="55"/>
      <c r="BT43211" s="55"/>
      <c r="BU43211" s="55"/>
      <c r="BV43211" s="55"/>
      <c r="BW43211" s="55"/>
      <c r="BX43211" s="55"/>
      <c r="BY43211" s="55"/>
      <c r="BZ43211" s="55"/>
    </row>
    <row r="43212" spans="2:78">
      <c r="B43212" s="55"/>
      <c r="C43212" s="55"/>
      <c r="BM43212" s="55"/>
      <c r="BN43212" s="55"/>
      <c r="BO43212" s="55"/>
      <c r="BP43212" s="55"/>
      <c r="BQ43212" s="55"/>
      <c r="BR43212" s="55"/>
      <c r="BS43212" s="55"/>
      <c r="BT43212" s="55"/>
      <c r="BU43212" s="55"/>
      <c r="BV43212" s="55"/>
      <c r="BW43212" s="55"/>
      <c r="BX43212" s="55"/>
      <c r="BY43212" s="55"/>
      <c r="BZ43212" s="55"/>
    </row>
    <row r="43213" spans="2:78">
      <c r="B43213" s="55"/>
      <c r="C43213" s="55"/>
      <c r="BM43213" s="55"/>
      <c r="BN43213" s="55"/>
      <c r="BO43213" s="55"/>
      <c r="BP43213" s="55"/>
      <c r="BQ43213" s="55"/>
      <c r="BR43213" s="55"/>
      <c r="BS43213" s="55"/>
      <c r="BT43213" s="55"/>
      <c r="BU43213" s="55"/>
      <c r="BV43213" s="55"/>
      <c r="BW43213" s="55"/>
      <c r="BX43213" s="55"/>
      <c r="BY43213" s="55"/>
      <c r="BZ43213" s="55"/>
    </row>
    <row r="43214" spans="2:78">
      <c r="B43214" s="55"/>
      <c r="C43214" s="55"/>
      <c r="BM43214" s="55"/>
      <c r="BN43214" s="55"/>
      <c r="BO43214" s="55"/>
      <c r="BP43214" s="55"/>
      <c r="BQ43214" s="55"/>
      <c r="BR43214" s="55"/>
      <c r="BS43214" s="55"/>
      <c r="BT43214" s="55"/>
      <c r="BU43214" s="55"/>
      <c r="BV43214" s="55"/>
      <c r="BW43214" s="55"/>
      <c r="BX43214" s="55"/>
      <c r="BY43214" s="55"/>
      <c r="BZ43214" s="55"/>
    </row>
    <row r="43215" spans="2:78">
      <c r="B43215" s="55"/>
      <c r="C43215" s="55"/>
      <c r="BM43215" s="55"/>
      <c r="BN43215" s="55"/>
      <c r="BO43215" s="55"/>
      <c r="BP43215" s="55"/>
      <c r="BQ43215" s="55"/>
      <c r="BR43215" s="55"/>
      <c r="BS43215" s="55"/>
      <c r="BT43215" s="55"/>
      <c r="BU43215" s="55"/>
      <c r="BV43215" s="55"/>
      <c r="BW43215" s="55"/>
      <c r="BX43215" s="55"/>
      <c r="BY43215" s="55"/>
      <c r="BZ43215" s="55"/>
    </row>
    <row r="43216" spans="2:78">
      <c r="B43216" s="55"/>
      <c r="C43216" s="55"/>
      <c r="BM43216" s="55"/>
      <c r="BN43216" s="55"/>
      <c r="BO43216" s="55"/>
      <c r="BP43216" s="55"/>
      <c r="BQ43216" s="55"/>
      <c r="BR43216" s="55"/>
      <c r="BS43216" s="55"/>
      <c r="BT43216" s="55"/>
      <c r="BU43216" s="55"/>
      <c r="BV43216" s="55"/>
      <c r="BW43216" s="55"/>
      <c r="BX43216" s="55"/>
      <c r="BY43216" s="55"/>
      <c r="BZ43216" s="55"/>
    </row>
    <row r="43217" spans="2:78">
      <c r="B43217" s="55"/>
      <c r="C43217" s="55"/>
      <c r="BM43217" s="55"/>
      <c r="BN43217" s="55"/>
      <c r="BO43217" s="55"/>
      <c r="BP43217" s="55"/>
      <c r="BQ43217" s="55"/>
      <c r="BR43217" s="55"/>
      <c r="BS43217" s="55"/>
      <c r="BT43217" s="55"/>
      <c r="BU43217" s="55"/>
      <c r="BV43217" s="55"/>
      <c r="BW43217" s="55"/>
      <c r="BX43217" s="55"/>
      <c r="BY43217" s="55"/>
      <c r="BZ43217" s="55"/>
    </row>
    <row r="43218" spans="2:78">
      <c r="B43218" s="55"/>
      <c r="C43218" s="55"/>
      <c r="BM43218" s="55"/>
      <c r="BN43218" s="55"/>
      <c r="BO43218" s="55"/>
      <c r="BP43218" s="55"/>
      <c r="BQ43218" s="55"/>
      <c r="BR43218" s="55"/>
      <c r="BS43218" s="55"/>
      <c r="BT43218" s="55"/>
      <c r="BU43218" s="55"/>
      <c r="BV43218" s="55"/>
      <c r="BW43218" s="55"/>
      <c r="BX43218" s="55"/>
      <c r="BY43218" s="55"/>
      <c r="BZ43218" s="55"/>
    </row>
    <row r="43219" spans="2:78">
      <c r="B43219" s="55"/>
      <c r="C43219" s="55"/>
      <c r="BM43219" s="55"/>
      <c r="BN43219" s="55"/>
      <c r="BO43219" s="55"/>
      <c r="BP43219" s="55"/>
      <c r="BQ43219" s="55"/>
      <c r="BR43219" s="55"/>
      <c r="BS43219" s="55"/>
      <c r="BT43219" s="55"/>
      <c r="BU43219" s="55"/>
      <c r="BV43219" s="55"/>
      <c r="BW43219" s="55"/>
      <c r="BX43219" s="55"/>
      <c r="BY43219" s="55"/>
      <c r="BZ43219" s="55"/>
    </row>
    <row r="43220" spans="2:78">
      <c r="B43220" s="55"/>
      <c r="C43220" s="55"/>
      <c r="BM43220" s="55"/>
      <c r="BN43220" s="55"/>
      <c r="BO43220" s="55"/>
      <c r="BP43220" s="55"/>
      <c r="BQ43220" s="55"/>
      <c r="BR43220" s="55"/>
      <c r="BS43220" s="55"/>
      <c r="BT43220" s="55"/>
      <c r="BU43220" s="55"/>
      <c r="BV43220" s="55"/>
      <c r="BW43220" s="55"/>
      <c r="BX43220" s="55"/>
      <c r="BY43220" s="55"/>
      <c r="BZ43220" s="55"/>
    </row>
    <row r="43221" spans="2:78">
      <c r="B43221" s="55"/>
      <c r="C43221" s="55"/>
      <c r="BM43221" s="55"/>
      <c r="BN43221" s="55"/>
      <c r="BO43221" s="55"/>
      <c r="BP43221" s="55"/>
      <c r="BQ43221" s="55"/>
      <c r="BR43221" s="55"/>
      <c r="BS43221" s="55"/>
      <c r="BT43221" s="55"/>
      <c r="BU43221" s="55"/>
      <c r="BV43221" s="55"/>
      <c r="BW43221" s="55"/>
      <c r="BX43221" s="55"/>
      <c r="BY43221" s="55"/>
      <c r="BZ43221" s="55"/>
    </row>
    <row r="43222" spans="2:78">
      <c r="B43222" s="55"/>
      <c r="C43222" s="55"/>
      <c r="BM43222" s="55"/>
      <c r="BN43222" s="55"/>
      <c r="BO43222" s="55"/>
      <c r="BP43222" s="55"/>
      <c r="BQ43222" s="55"/>
      <c r="BR43222" s="55"/>
      <c r="BS43222" s="55"/>
      <c r="BT43222" s="55"/>
      <c r="BU43222" s="55"/>
      <c r="BV43222" s="55"/>
      <c r="BW43222" s="55"/>
      <c r="BX43222" s="55"/>
      <c r="BY43222" s="55"/>
      <c r="BZ43222" s="55"/>
    </row>
    <row r="43223" spans="2:78">
      <c r="B43223" s="55"/>
      <c r="C43223" s="55"/>
      <c r="BM43223" s="55"/>
      <c r="BN43223" s="55"/>
      <c r="BO43223" s="55"/>
      <c r="BP43223" s="55"/>
      <c r="BQ43223" s="55"/>
      <c r="BR43223" s="55"/>
      <c r="BS43223" s="55"/>
      <c r="BT43223" s="55"/>
      <c r="BU43223" s="55"/>
      <c r="BV43223" s="55"/>
      <c r="BW43223" s="55"/>
      <c r="BX43223" s="55"/>
      <c r="BY43223" s="55"/>
      <c r="BZ43223" s="55"/>
    </row>
    <row r="43224" spans="2:78">
      <c r="B43224" s="55"/>
      <c r="C43224" s="55"/>
      <c r="BM43224" s="55"/>
      <c r="BN43224" s="55"/>
      <c r="BO43224" s="55"/>
      <c r="BP43224" s="55"/>
      <c r="BQ43224" s="55"/>
      <c r="BR43224" s="55"/>
      <c r="BS43224" s="55"/>
      <c r="BT43224" s="55"/>
      <c r="BU43224" s="55"/>
      <c r="BV43224" s="55"/>
      <c r="BW43224" s="55"/>
      <c r="BX43224" s="55"/>
      <c r="BY43224" s="55"/>
      <c r="BZ43224" s="55"/>
    </row>
    <row r="43225" spans="2:78">
      <c r="B43225" s="55"/>
      <c r="C43225" s="55"/>
      <c r="BM43225" s="55"/>
      <c r="BN43225" s="55"/>
      <c r="BO43225" s="55"/>
      <c r="BP43225" s="55"/>
      <c r="BQ43225" s="55"/>
      <c r="BR43225" s="55"/>
      <c r="BS43225" s="55"/>
      <c r="BT43225" s="55"/>
      <c r="BU43225" s="55"/>
      <c r="BV43225" s="55"/>
      <c r="BW43225" s="55"/>
      <c r="BX43225" s="55"/>
      <c r="BY43225" s="55"/>
      <c r="BZ43225" s="55"/>
    </row>
    <row r="43226" spans="2:78">
      <c r="B43226" s="55"/>
      <c r="C43226" s="55"/>
      <c r="BM43226" s="55"/>
      <c r="BN43226" s="55"/>
      <c r="BO43226" s="55"/>
      <c r="BP43226" s="55"/>
      <c r="BQ43226" s="55"/>
      <c r="BR43226" s="55"/>
      <c r="BS43226" s="55"/>
      <c r="BT43226" s="55"/>
      <c r="BU43226" s="55"/>
      <c r="BV43226" s="55"/>
      <c r="BW43226" s="55"/>
      <c r="BX43226" s="55"/>
      <c r="BY43226" s="55"/>
      <c r="BZ43226" s="55"/>
    </row>
    <row r="43227" spans="2:78">
      <c r="B43227" s="55"/>
      <c r="C43227" s="55"/>
      <c r="BM43227" s="55"/>
      <c r="BN43227" s="55"/>
      <c r="BO43227" s="55"/>
      <c r="BP43227" s="55"/>
      <c r="BQ43227" s="55"/>
      <c r="BR43227" s="55"/>
      <c r="BS43227" s="55"/>
      <c r="BT43227" s="55"/>
      <c r="BU43227" s="55"/>
      <c r="BV43227" s="55"/>
      <c r="BW43227" s="55"/>
      <c r="BX43227" s="55"/>
      <c r="BY43227" s="55"/>
      <c r="BZ43227" s="55"/>
    </row>
    <row r="43228" spans="2:78">
      <c r="B43228" s="55"/>
      <c r="C43228" s="55"/>
      <c r="BM43228" s="55"/>
      <c r="BN43228" s="55"/>
      <c r="BO43228" s="55"/>
      <c r="BP43228" s="55"/>
      <c r="BQ43228" s="55"/>
      <c r="BR43228" s="55"/>
      <c r="BS43228" s="55"/>
      <c r="BT43228" s="55"/>
      <c r="BU43228" s="55"/>
      <c r="BV43228" s="55"/>
      <c r="BW43228" s="55"/>
      <c r="BX43228" s="55"/>
      <c r="BY43228" s="55"/>
      <c r="BZ43228" s="55"/>
    </row>
    <row r="43229" spans="2:78">
      <c r="B43229" s="55"/>
      <c r="C43229" s="55"/>
      <c r="BM43229" s="55"/>
      <c r="BN43229" s="55"/>
      <c r="BO43229" s="55"/>
      <c r="BP43229" s="55"/>
      <c r="BQ43229" s="55"/>
      <c r="BR43229" s="55"/>
      <c r="BS43229" s="55"/>
      <c r="BT43229" s="55"/>
      <c r="BU43229" s="55"/>
      <c r="BV43229" s="55"/>
      <c r="BW43229" s="55"/>
      <c r="BX43229" s="55"/>
      <c r="BY43229" s="55"/>
      <c r="BZ43229" s="55"/>
    </row>
    <row r="43230" spans="2:78">
      <c r="B43230" s="55"/>
      <c r="C43230" s="55"/>
      <c r="BM43230" s="55"/>
      <c r="BN43230" s="55"/>
      <c r="BO43230" s="55"/>
      <c r="BP43230" s="55"/>
      <c r="BQ43230" s="55"/>
      <c r="BR43230" s="55"/>
      <c r="BS43230" s="55"/>
      <c r="BT43230" s="55"/>
      <c r="BU43230" s="55"/>
      <c r="BV43230" s="55"/>
      <c r="BW43230" s="55"/>
      <c r="BX43230" s="55"/>
      <c r="BY43230" s="55"/>
      <c r="BZ43230" s="55"/>
    </row>
    <row r="43231" spans="2:78">
      <c r="B43231" s="55"/>
      <c r="C43231" s="55"/>
      <c r="BM43231" s="55"/>
      <c r="BN43231" s="55"/>
      <c r="BO43231" s="55"/>
      <c r="BP43231" s="55"/>
      <c r="BQ43231" s="55"/>
      <c r="BR43231" s="55"/>
      <c r="BS43231" s="55"/>
      <c r="BT43231" s="55"/>
      <c r="BU43231" s="55"/>
      <c r="BV43231" s="55"/>
      <c r="BW43231" s="55"/>
      <c r="BX43231" s="55"/>
      <c r="BY43231" s="55"/>
      <c r="BZ43231" s="55"/>
    </row>
    <row r="43232" spans="2:78">
      <c r="B43232" s="55"/>
      <c r="C43232" s="55"/>
      <c r="BM43232" s="55"/>
      <c r="BN43232" s="55"/>
      <c r="BO43232" s="55"/>
      <c r="BP43232" s="55"/>
      <c r="BQ43232" s="55"/>
      <c r="BR43232" s="55"/>
      <c r="BS43232" s="55"/>
      <c r="BT43232" s="55"/>
      <c r="BU43232" s="55"/>
      <c r="BV43232" s="55"/>
      <c r="BW43232" s="55"/>
      <c r="BX43232" s="55"/>
      <c r="BY43232" s="55"/>
      <c r="BZ43232" s="55"/>
    </row>
    <row r="43233" spans="2:78">
      <c r="B43233" s="55"/>
      <c r="C43233" s="55"/>
      <c r="BM43233" s="55"/>
      <c r="BN43233" s="55"/>
      <c r="BO43233" s="55"/>
      <c r="BP43233" s="55"/>
      <c r="BQ43233" s="55"/>
      <c r="BR43233" s="55"/>
      <c r="BS43233" s="55"/>
      <c r="BT43233" s="55"/>
      <c r="BU43233" s="55"/>
      <c r="BV43233" s="55"/>
      <c r="BW43233" s="55"/>
      <c r="BX43233" s="55"/>
      <c r="BY43233" s="55"/>
      <c r="BZ43233" s="55"/>
    </row>
    <row r="43234" spans="2:78">
      <c r="B43234" s="55"/>
      <c r="C43234" s="55"/>
      <c r="BM43234" s="55"/>
      <c r="BN43234" s="55"/>
      <c r="BO43234" s="55"/>
      <c r="BP43234" s="55"/>
      <c r="BQ43234" s="55"/>
      <c r="BR43234" s="55"/>
      <c r="BS43234" s="55"/>
      <c r="BT43234" s="55"/>
      <c r="BU43234" s="55"/>
      <c r="BV43234" s="55"/>
      <c r="BW43234" s="55"/>
      <c r="BX43234" s="55"/>
      <c r="BY43234" s="55"/>
      <c r="BZ43234" s="55"/>
    </row>
    <row r="43235" spans="2:78">
      <c r="B43235" s="55"/>
      <c r="C43235" s="55"/>
      <c r="BM43235" s="55"/>
      <c r="BN43235" s="55"/>
      <c r="BO43235" s="55"/>
      <c r="BP43235" s="55"/>
      <c r="BQ43235" s="55"/>
      <c r="BR43235" s="55"/>
      <c r="BS43235" s="55"/>
      <c r="BT43235" s="55"/>
      <c r="BU43235" s="55"/>
      <c r="BV43235" s="55"/>
      <c r="BW43235" s="55"/>
      <c r="BX43235" s="55"/>
      <c r="BY43235" s="55"/>
      <c r="BZ43235" s="55"/>
    </row>
    <row r="43236" spans="2:78">
      <c r="B43236" s="55"/>
      <c r="C43236" s="55"/>
      <c r="BM43236" s="55"/>
      <c r="BN43236" s="55"/>
      <c r="BO43236" s="55"/>
      <c r="BP43236" s="55"/>
      <c r="BQ43236" s="55"/>
      <c r="BR43236" s="55"/>
      <c r="BS43236" s="55"/>
      <c r="BT43236" s="55"/>
      <c r="BU43236" s="55"/>
      <c r="BV43236" s="55"/>
      <c r="BW43236" s="55"/>
      <c r="BX43236" s="55"/>
      <c r="BY43236" s="55"/>
      <c r="BZ43236" s="55"/>
    </row>
    <row r="43237" spans="2:78">
      <c r="B43237" s="55"/>
      <c r="C43237" s="55"/>
      <c r="BM43237" s="55"/>
      <c r="BN43237" s="55"/>
      <c r="BO43237" s="55"/>
      <c r="BP43237" s="55"/>
      <c r="BQ43237" s="55"/>
      <c r="BR43237" s="55"/>
      <c r="BS43237" s="55"/>
      <c r="BT43237" s="55"/>
      <c r="BU43237" s="55"/>
      <c r="BV43237" s="55"/>
      <c r="BW43237" s="55"/>
      <c r="BX43237" s="55"/>
      <c r="BY43237" s="55"/>
      <c r="BZ43237" s="55"/>
    </row>
    <row r="43238" spans="2:78">
      <c r="B43238" s="55"/>
      <c r="C43238" s="55"/>
      <c r="BM43238" s="55"/>
      <c r="BN43238" s="55"/>
      <c r="BO43238" s="55"/>
      <c r="BP43238" s="55"/>
      <c r="BQ43238" s="55"/>
      <c r="BR43238" s="55"/>
      <c r="BS43238" s="55"/>
      <c r="BT43238" s="55"/>
      <c r="BU43238" s="55"/>
      <c r="BV43238" s="55"/>
      <c r="BW43238" s="55"/>
      <c r="BX43238" s="55"/>
      <c r="BY43238" s="55"/>
      <c r="BZ43238" s="55"/>
    </row>
    <row r="43239" spans="2:78">
      <c r="B43239" s="55"/>
      <c r="C43239" s="55"/>
      <c r="BM43239" s="55"/>
      <c r="BN43239" s="55"/>
      <c r="BO43239" s="55"/>
      <c r="BP43239" s="55"/>
      <c r="BQ43239" s="55"/>
      <c r="BR43239" s="55"/>
      <c r="BS43239" s="55"/>
      <c r="BT43239" s="55"/>
      <c r="BU43239" s="55"/>
      <c r="BV43239" s="55"/>
      <c r="BW43239" s="55"/>
      <c r="BX43239" s="55"/>
      <c r="BY43239" s="55"/>
      <c r="BZ43239" s="55"/>
    </row>
    <row r="43240" spans="2:78">
      <c r="B43240" s="55"/>
      <c r="C43240" s="55"/>
      <c r="BM43240" s="55"/>
      <c r="BN43240" s="55"/>
      <c r="BO43240" s="55"/>
      <c r="BP43240" s="55"/>
      <c r="BQ43240" s="55"/>
      <c r="BR43240" s="55"/>
      <c r="BS43240" s="55"/>
      <c r="BT43240" s="55"/>
      <c r="BU43240" s="55"/>
      <c r="BV43240" s="55"/>
      <c r="BW43240" s="55"/>
      <c r="BX43240" s="55"/>
      <c r="BY43240" s="55"/>
      <c r="BZ43240" s="55"/>
    </row>
    <row r="43241" spans="2:78">
      <c r="B43241" s="55"/>
      <c r="C43241" s="55"/>
      <c r="BM43241" s="55"/>
      <c r="BN43241" s="55"/>
      <c r="BO43241" s="55"/>
      <c r="BP43241" s="55"/>
      <c r="BQ43241" s="55"/>
      <c r="BR43241" s="55"/>
      <c r="BS43241" s="55"/>
      <c r="BT43241" s="55"/>
      <c r="BU43241" s="55"/>
      <c r="BV43241" s="55"/>
      <c r="BW43241" s="55"/>
      <c r="BX43241" s="55"/>
      <c r="BY43241" s="55"/>
      <c r="BZ43241" s="55"/>
    </row>
    <row r="43242" spans="2:78">
      <c r="B43242" s="55"/>
      <c r="C43242" s="55"/>
      <c r="BM43242" s="55"/>
      <c r="BN43242" s="55"/>
      <c r="BO43242" s="55"/>
      <c r="BP43242" s="55"/>
      <c r="BQ43242" s="55"/>
      <c r="BR43242" s="55"/>
      <c r="BS43242" s="55"/>
      <c r="BT43242" s="55"/>
      <c r="BU43242" s="55"/>
      <c r="BV43242" s="55"/>
      <c r="BW43242" s="55"/>
      <c r="BX43242" s="55"/>
      <c r="BY43242" s="55"/>
      <c r="BZ43242" s="55"/>
    </row>
    <row r="43243" spans="2:78">
      <c r="B43243" s="55"/>
      <c r="C43243" s="55"/>
      <c r="BM43243" s="55"/>
      <c r="BN43243" s="55"/>
      <c r="BO43243" s="55"/>
      <c r="BP43243" s="55"/>
      <c r="BQ43243" s="55"/>
      <c r="BR43243" s="55"/>
      <c r="BS43243" s="55"/>
      <c r="BT43243" s="55"/>
      <c r="BU43243" s="55"/>
      <c r="BV43243" s="55"/>
      <c r="BW43243" s="55"/>
      <c r="BX43243" s="55"/>
      <c r="BY43243" s="55"/>
      <c r="BZ43243" s="55"/>
    </row>
    <row r="43244" spans="2:78">
      <c r="B43244" s="55"/>
      <c r="C43244" s="55"/>
      <c r="BM43244" s="55"/>
      <c r="BN43244" s="55"/>
      <c r="BO43244" s="55"/>
      <c r="BP43244" s="55"/>
      <c r="BQ43244" s="55"/>
      <c r="BR43244" s="55"/>
      <c r="BS43244" s="55"/>
      <c r="BT43244" s="55"/>
      <c r="BU43244" s="55"/>
      <c r="BV43244" s="55"/>
      <c r="BW43244" s="55"/>
      <c r="BX43244" s="55"/>
      <c r="BY43244" s="55"/>
      <c r="BZ43244" s="55"/>
    </row>
    <row r="43245" spans="2:78">
      <c r="B43245" s="55"/>
      <c r="C43245" s="55"/>
      <c r="BM43245" s="55"/>
      <c r="BN43245" s="55"/>
      <c r="BO43245" s="55"/>
      <c r="BP43245" s="55"/>
      <c r="BQ43245" s="55"/>
      <c r="BR43245" s="55"/>
      <c r="BS43245" s="55"/>
      <c r="BT43245" s="55"/>
      <c r="BU43245" s="55"/>
      <c r="BV43245" s="55"/>
      <c r="BW43245" s="55"/>
      <c r="BX43245" s="55"/>
      <c r="BY43245" s="55"/>
      <c r="BZ43245" s="55"/>
    </row>
    <row r="43246" spans="2:78">
      <c r="B43246" s="55"/>
      <c r="C43246" s="55"/>
      <c r="BM43246" s="55"/>
      <c r="BN43246" s="55"/>
      <c r="BO43246" s="55"/>
      <c r="BP43246" s="55"/>
      <c r="BQ43246" s="55"/>
      <c r="BR43246" s="55"/>
      <c r="BS43246" s="55"/>
      <c r="BT43246" s="55"/>
      <c r="BU43246" s="55"/>
      <c r="BV43246" s="55"/>
      <c r="BW43246" s="55"/>
      <c r="BX43246" s="55"/>
      <c r="BY43246" s="55"/>
      <c r="BZ43246" s="55"/>
    </row>
    <row r="43247" spans="2:78">
      <c r="B43247" s="55"/>
      <c r="C43247" s="55"/>
      <c r="BM43247" s="55"/>
      <c r="BN43247" s="55"/>
      <c r="BO43247" s="55"/>
      <c r="BP43247" s="55"/>
      <c r="BQ43247" s="55"/>
      <c r="BR43247" s="55"/>
      <c r="BS43247" s="55"/>
      <c r="BT43247" s="55"/>
      <c r="BU43247" s="55"/>
      <c r="BV43247" s="55"/>
      <c r="BW43247" s="55"/>
      <c r="BX43247" s="55"/>
      <c r="BY43247" s="55"/>
      <c r="BZ43247" s="55"/>
    </row>
    <row r="43248" spans="2:78">
      <c r="B43248" s="55"/>
      <c r="C43248" s="55"/>
      <c r="BM43248" s="55"/>
      <c r="BN43248" s="55"/>
      <c r="BO43248" s="55"/>
      <c r="BP43248" s="55"/>
      <c r="BQ43248" s="55"/>
      <c r="BR43248" s="55"/>
      <c r="BS43248" s="55"/>
      <c r="BT43248" s="55"/>
      <c r="BU43248" s="55"/>
      <c r="BV43248" s="55"/>
      <c r="BW43248" s="55"/>
      <c r="BX43248" s="55"/>
      <c r="BY43248" s="55"/>
      <c r="BZ43248" s="55"/>
    </row>
    <row r="43249" spans="2:78">
      <c r="B43249" s="55"/>
      <c r="C43249" s="55"/>
      <c r="BM43249" s="55"/>
      <c r="BN43249" s="55"/>
      <c r="BO43249" s="55"/>
      <c r="BP43249" s="55"/>
      <c r="BQ43249" s="55"/>
      <c r="BR43249" s="55"/>
      <c r="BS43249" s="55"/>
      <c r="BT43249" s="55"/>
      <c r="BU43249" s="55"/>
      <c r="BV43249" s="55"/>
      <c r="BW43249" s="55"/>
      <c r="BX43249" s="55"/>
      <c r="BY43249" s="55"/>
      <c r="BZ43249" s="55"/>
    </row>
    <row r="43250" spans="2:78">
      <c r="B43250" s="55"/>
      <c r="C43250" s="55"/>
      <c r="BM43250" s="55"/>
      <c r="BN43250" s="55"/>
      <c r="BO43250" s="55"/>
      <c r="BP43250" s="55"/>
      <c r="BQ43250" s="55"/>
      <c r="BR43250" s="55"/>
      <c r="BS43250" s="55"/>
      <c r="BT43250" s="55"/>
      <c r="BU43250" s="55"/>
      <c r="BV43250" s="55"/>
      <c r="BW43250" s="55"/>
      <c r="BX43250" s="55"/>
      <c r="BY43250" s="55"/>
      <c r="BZ43250" s="55"/>
    </row>
    <row r="43251" spans="2:78">
      <c r="B43251" s="55"/>
      <c r="C43251" s="55"/>
      <c r="BM43251" s="55"/>
      <c r="BN43251" s="55"/>
      <c r="BO43251" s="55"/>
      <c r="BP43251" s="55"/>
      <c r="BQ43251" s="55"/>
      <c r="BR43251" s="55"/>
      <c r="BS43251" s="55"/>
      <c r="BT43251" s="55"/>
      <c r="BU43251" s="55"/>
      <c r="BV43251" s="55"/>
      <c r="BW43251" s="55"/>
      <c r="BX43251" s="55"/>
      <c r="BY43251" s="55"/>
      <c r="BZ43251" s="55"/>
    </row>
    <row r="43252" spans="2:78">
      <c r="B43252" s="55"/>
      <c r="C43252" s="55"/>
      <c r="BM43252" s="55"/>
      <c r="BN43252" s="55"/>
      <c r="BO43252" s="55"/>
      <c r="BP43252" s="55"/>
      <c r="BQ43252" s="55"/>
      <c r="BR43252" s="55"/>
      <c r="BS43252" s="55"/>
      <c r="BT43252" s="55"/>
      <c r="BU43252" s="55"/>
      <c r="BV43252" s="55"/>
      <c r="BW43252" s="55"/>
      <c r="BX43252" s="55"/>
      <c r="BY43252" s="55"/>
      <c r="BZ43252" s="55"/>
    </row>
    <row r="43253" spans="2:78">
      <c r="B43253" s="55"/>
      <c r="C43253" s="55"/>
      <c r="BM43253" s="55"/>
      <c r="BN43253" s="55"/>
      <c r="BO43253" s="55"/>
      <c r="BP43253" s="55"/>
      <c r="BQ43253" s="55"/>
      <c r="BR43253" s="55"/>
      <c r="BS43253" s="55"/>
      <c r="BT43253" s="55"/>
      <c r="BU43253" s="55"/>
      <c r="BV43253" s="55"/>
      <c r="BW43253" s="55"/>
      <c r="BX43253" s="55"/>
      <c r="BY43253" s="55"/>
      <c r="BZ43253" s="55"/>
    </row>
    <row r="43254" spans="2:78">
      <c r="B43254" s="55"/>
      <c r="C43254" s="55"/>
      <c r="BM43254" s="55"/>
      <c r="BN43254" s="55"/>
      <c r="BO43254" s="55"/>
      <c r="BP43254" s="55"/>
      <c r="BQ43254" s="55"/>
      <c r="BR43254" s="55"/>
      <c r="BS43254" s="55"/>
      <c r="BT43254" s="55"/>
      <c r="BU43254" s="55"/>
      <c r="BV43254" s="55"/>
      <c r="BW43254" s="55"/>
      <c r="BX43254" s="55"/>
      <c r="BY43254" s="55"/>
      <c r="BZ43254" s="55"/>
    </row>
    <row r="43255" spans="2:78">
      <c r="B43255" s="55"/>
      <c r="C43255" s="55"/>
      <c r="BM43255" s="55"/>
      <c r="BN43255" s="55"/>
      <c r="BO43255" s="55"/>
      <c r="BP43255" s="55"/>
      <c r="BQ43255" s="55"/>
      <c r="BR43255" s="55"/>
      <c r="BS43255" s="55"/>
      <c r="BT43255" s="55"/>
      <c r="BU43255" s="55"/>
      <c r="BV43255" s="55"/>
      <c r="BW43255" s="55"/>
      <c r="BX43255" s="55"/>
      <c r="BY43255" s="55"/>
      <c r="BZ43255" s="55"/>
    </row>
    <row r="43256" spans="2:78">
      <c r="B43256" s="55"/>
      <c r="C43256" s="55"/>
      <c r="BM43256" s="55"/>
      <c r="BN43256" s="55"/>
      <c r="BO43256" s="55"/>
      <c r="BP43256" s="55"/>
      <c r="BQ43256" s="55"/>
      <c r="BR43256" s="55"/>
      <c r="BS43256" s="55"/>
      <c r="BT43256" s="55"/>
      <c r="BU43256" s="55"/>
      <c r="BV43256" s="55"/>
      <c r="BW43256" s="55"/>
      <c r="BX43256" s="55"/>
      <c r="BY43256" s="55"/>
      <c r="BZ43256" s="55"/>
    </row>
    <row r="43257" spans="2:78">
      <c r="B43257" s="55"/>
      <c r="C43257" s="55"/>
      <c r="BM43257" s="55"/>
      <c r="BN43257" s="55"/>
      <c r="BO43257" s="55"/>
      <c r="BP43257" s="55"/>
      <c r="BQ43257" s="55"/>
      <c r="BR43257" s="55"/>
      <c r="BS43257" s="55"/>
      <c r="BT43257" s="55"/>
      <c r="BU43257" s="55"/>
      <c r="BV43257" s="55"/>
      <c r="BW43257" s="55"/>
      <c r="BX43257" s="55"/>
      <c r="BY43257" s="55"/>
      <c r="BZ43257" s="55"/>
    </row>
    <row r="43258" spans="2:78">
      <c r="B43258" s="55"/>
      <c r="C43258" s="55"/>
      <c r="BM43258" s="55"/>
      <c r="BN43258" s="55"/>
      <c r="BO43258" s="55"/>
      <c r="BP43258" s="55"/>
      <c r="BQ43258" s="55"/>
      <c r="BR43258" s="55"/>
      <c r="BS43258" s="55"/>
      <c r="BT43258" s="55"/>
      <c r="BU43258" s="55"/>
      <c r="BV43258" s="55"/>
      <c r="BW43258" s="55"/>
      <c r="BX43258" s="55"/>
      <c r="BY43258" s="55"/>
      <c r="BZ43258" s="55"/>
    </row>
    <row r="43259" spans="2:78">
      <c r="B43259" s="55"/>
      <c r="C43259" s="55"/>
      <c r="BM43259" s="55"/>
      <c r="BN43259" s="55"/>
      <c r="BO43259" s="55"/>
      <c r="BP43259" s="55"/>
      <c r="BQ43259" s="55"/>
      <c r="BR43259" s="55"/>
      <c r="BS43259" s="55"/>
      <c r="BT43259" s="55"/>
      <c r="BU43259" s="55"/>
      <c r="BV43259" s="55"/>
      <c r="BW43259" s="55"/>
      <c r="BX43259" s="55"/>
      <c r="BY43259" s="55"/>
      <c r="BZ43259" s="55"/>
    </row>
    <row r="43260" spans="2:78">
      <c r="B43260" s="55"/>
      <c r="C43260" s="55"/>
      <c r="BM43260" s="55"/>
      <c r="BN43260" s="55"/>
      <c r="BO43260" s="55"/>
      <c r="BP43260" s="55"/>
      <c r="BQ43260" s="55"/>
      <c r="BR43260" s="55"/>
      <c r="BS43260" s="55"/>
      <c r="BT43260" s="55"/>
      <c r="BU43260" s="55"/>
      <c r="BV43260" s="55"/>
      <c r="BW43260" s="55"/>
      <c r="BX43260" s="55"/>
      <c r="BY43260" s="55"/>
      <c r="BZ43260" s="55"/>
    </row>
    <row r="43261" spans="2:78">
      <c r="B43261" s="55"/>
      <c r="C43261" s="55"/>
      <c r="BM43261" s="55"/>
      <c r="BN43261" s="55"/>
      <c r="BO43261" s="55"/>
      <c r="BP43261" s="55"/>
      <c r="BQ43261" s="55"/>
      <c r="BR43261" s="55"/>
      <c r="BS43261" s="55"/>
      <c r="BT43261" s="55"/>
      <c r="BU43261" s="55"/>
      <c r="BV43261" s="55"/>
      <c r="BW43261" s="55"/>
      <c r="BX43261" s="55"/>
      <c r="BY43261" s="55"/>
      <c r="BZ43261" s="55"/>
    </row>
    <row r="43262" spans="2:78">
      <c r="B43262" s="55"/>
      <c r="C43262" s="55"/>
      <c r="BM43262" s="55"/>
      <c r="BN43262" s="55"/>
      <c r="BO43262" s="55"/>
      <c r="BP43262" s="55"/>
      <c r="BQ43262" s="55"/>
      <c r="BR43262" s="55"/>
      <c r="BS43262" s="55"/>
      <c r="BT43262" s="55"/>
      <c r="BU43262" s="55"/>
      <c r="BV43262" s="55"/>
      <c r="BW43262" s="55"/>
      <c r="BX43262" s="55"/>
      <c r="BY43262" s="55"/>
      <c r="BZ43262" s="55"/>
    </row>
    <row r="43263" spans="2:78">
      <c r="B43263" s="55"/>
      <c r="C43263" s="55"/>
      <c r="BM43263" s="55"/>
      <c r="BN43263" s="55"/>
      <c r="BO43263" s="55"/>
      <c r="BP43263" s="55"/>
      <c r="BQ43263" s="55"/>
      <c r="BR43263" s="55"/>
      <c r="BS43263" s="55"/>
      <c r="BT43263" s="55"/>
      <c r="BU43263" s="55"/>
      <c r="BV43263" s="55"/>
      <c r="BW43263" s="55"/>
      <c r="BX43263" s="55"/>
      <c r="BY43263" s="55"/>
      <c r="BZ43263" s="55"/>
    </row>
    <row r="43264" spans="2:78">
      <c r="B43264" s="55"/>
      <c r="C43264" s="55"/>
      <c r="BM43264" s="55"/>
      <c r="BN43264" s="55"/>
      <c r="BO43264" s="55"/>
      <c r="BP43264" s="55"/>
      <c r="BQ43264" s="55"/>
      <c r="BR43264" s="55"/>
      <c r="BS43264" s="55"/>
      <c r="BT43264" s="55"/>
      <c r="BU43264" s="55"/>
      <c r="BV43264" s="55"/>
      <c r="BW43264" s="55"/>
      <c r="BX43264" s="55"/>
      <c r="BY43264" s="55"/>
      <c r="BZ43264" s="55"/>
    </row>
    <row r="43265" spans="2:78">
      <c r="B43265" s="55"/>
      <c r="C43265" s="55"/>
      <c r="BM43265" s="55"/>
      <c r="BN43265" s="55"/>
      <c r="BO43265" s="55"/>
      <c r="BP43265" s="55"/>
      <c r="BQ43265" s="55"/>
      <c r="BR43265" s="55"/>
      <c r="BS43265" s="55"/>
      <c r="BT43265" s="55"/>
      <c r="BU43265" s="55"/>
      <c r="BV43265" s="55"/>
      <c r="BW43265" s="55"/>
      <c r="BX43265" s="55"/>
      <c r="BY43265" s="55"/>
      <c r="BZ43265" s="55"/>
    </row>
    <row r="43266" spans="2:78">
      <c r="B43266" s="55"/>
      <c r="C43266" s="55"/>
      <c r="BM43266" s="55"/>
      <c r="BN43266" s="55"/>
      <c r="BO43266" s="55"/>
      <c r="BP43266" s="55"/>
      <c r="BQ43266" s="55"/>
      <c r="BR43266" s="55"/>
      <c r="BS43266" s="55"/>
      <c r="BT43266" s="55"/>
      <c r="BU43266" s="55"/>
      <c r="BV43266" s="55"/>
      <c r="BW43266" s="55"/>
      <c r="BX43266" s="55"/>
      <c r="BY43266" s="55"/>
      <c r="BZ43266" s="55"/>
    </row>
    <row r="43267" spans="2:78">
      <c r="B43267" s="55"/>
      <c r="C43267" s="55"/>
      <c r="BM43267" s="55"/>
      <c r="BN43267" s="55"/>
      <c r="BO43267" s="55"/>
      <c r="BP43267" s="55"/>
      <c r="BQ43267" s="55"/>
      <c r="BR43267" s="55"/>
      <c r="BS43267" s="55"/>
      <c r="BT43267" s="55"/>
      <c r="BU43267" s="55"/>
      <c r="BV43267" s="55"/>
      <c r="BW43267" s="55"/>
      <c r="BX43267" s="55"/>
      <c r="BY43267" s="55"/>
      <c r="BZ43267" s="55"/>
    </row>
    <row r="43268" spans="2:78">
      <c r="B43268" s="55"/>
      <c r="C43268" s="55"/>
      <c r="BM43268" s="55"/>
      <c r="BN43268" s="55"/>
      <c r="BO43268" s="55"/>
      <c r="BP43268" s="55"/>
      <c r="BQ43268" s="55"/>
      <c r="BR43268" s="55"/>
      <c r="BS43268" s="55"/>
      <c r="BT43268" s="55"/>
      <c r="BU43268" s="55"/>
      <c r="BV43268" s="55"/>
      <c r="BW43268" s="55"/>
      <c r="BX43268" s="55"/>
      <c r="BY43268" s="55"/>
      <c r="BZ43268" s="55"/>
    </row>
    <row r="43269" spans="2:78">
      <c r="B43269" s="55"/>
      <c r="C43269" s="55"/>
      <c r="BM43269" s="55"/>
      <c r="BN43269" s="55"/>
      <c r="BO43269" s="55"/>
      <c r="BP43269" s="55"/>
      <c r="BQ43269" s="55"/>
      <c r="BR43269" s="55"/>
      <c r="BS43269" s="55"/>
      <c r="BT43269" s="55"/>
      <c r="BU43269" s="55"/>
      <c r="BV43269" s="55"/>
      <c r="BW43269" s="55"/>
      <c r="BX43269" s="55"/>
      <c r="BY43269" s="55"/>
      <c r="BZ43269" s="55"/>
    </row>
    <row r="43270" spans="2:78">
      <c r="B43270" s="55"/>
      <c r="C43270" s="55"/>
      <c r="BM43270" s="55"/>
      <c r="BN43270" s="55"/>
      <c r="BO43270" s="55"/>
      <c r="BP43270" s="55"/>
      <c r="BQ43270" s="55"/>
      <c r="BR43270" s="55"/>
      <c r="BS43270" s="55"/>
      <c r="BT43270" s="55"/>
      <c r="BU43270" s="55"/>
      <c r="BV43270" s="55"/>
      <c r="BW43270" s="55"/>
      <c r="BX43270" s="55"/>
      <c r="BY43270" s="55"/>
      <c r="BZ43270" s="55"/>
    </row>
    <row r="43271" spans="2:78">
      <c r="B43271" s="55"/>
      <c r="C43271" s="55"/>
      <c r="BM43271" s="55"/>
      <c r="BN43271" s="55"/>
      <c r="BO43271" s="55"/>
      <c r="BP43271" s="55"/>
      <c r="BQ43271" s="55"/>
      <c r="BR43271" s="55"/>
      <c r="BS43271" s="55"/>
      <c r="BT43271" s="55"/>
      <c r="BU43271" s="55"/>
      <c r="BV43271" s="55"/>
      <c r="BW43271" s="55"/>
      <c r="BX43271" s="55"/>
      <c r="BY43271" s="55"/>
      <c r="BZ43271" s="55"/>
    </row>
    <row r="43272" spans="2:78">
      <c r="B43272" s="55"/>
      <c r="C43272" s="55"/>
      <c r="BM43272" s="55"/>
      <c r="BN43272" s="55"/>
      <c r="BO43272" s="55"/>
      <c r="BP43272" s="55"/>
      <c r="BQ43272" s="55"/>
      <c r="BR43272" s="55"/>
      <c r="BS43272" s="55"/>
      <c r="BT43272" s="55"/>
      <c r="BU43272" s="55"/>
      <c r="BV43272" s="55"/>
      <c r="BW43272" s="55"/>
      <c r="BX43272" s="55"/>
      <c r="BY43272" s="55"/>
      <c r="BZ43272" s="55"/>
    </row>
    <row r="43273" spans="2:78">
      <c r="B43273" s="55"/>
      <c r="C43273" s="55"/>
      <c r="BM43273" s="55"/>
      <c r="BN43273" s="55"/>
      <c r="BO43273" s="55"/>
      <c r="BP43273" s="55"/>
      <c r="BQ43273" s="55"/>
      <c r="BR43273" s="55"/>
      <c r="BS43273" s="55"/>
      <c r="BT43273" s="55"/>
      <c r="BU43273" s="55"/>
      <c r="BV43273" s="55"/>
      <c r="BW43273" s="55"/>
      <c r="BX43273" s="55"/>
      <c r="BY43273" s="55"/>
      <c r="BZ43273" s="55"/>
    </row>
    <row r="43274" spans="2:78">
      <c r="B43274" s="55"/>
      <c r="C43274" s="55"/>
      <c r="BM43274" s="55"/>
      <c r="BN43274" s="55"/>
      <c r="BO43274" s="55"/>
      <c r="BP43274" s="55"/>
      <c r="BQ43274" s="55"/>
      <c r="BR43274" s="55"/>
      <c r="BS43274" s="55"/>
      <c r="BT43274" s="55"/>
      <c r="BU43274" s="55"/>
      <c r="BV43274" s="55"/>
      <c r="BW43274" s="55"/>
      <c r="BX43274" s="55"/>
      <c r="BY43274" s="55"/>
      <c r="BZ43274" s="55"/>
    </row>
    <row r="43275" spans="2:78">
      <c r="B43275" s="55"/>
      <c r="C43275" s="55"/>
      <c r="BM43275" s="55"/>
      <c r="BN43275" s="55"/>
      <c r="BO43275" s="55"/>
      <c r="BP43275" s="55"/>
      <c r="BQ43275" s="55"/>
      <c r="BR43275" s="55"/>
      <c r="BS43275" s="55"/>
      <c r="BT43275" s="55"/>
      <c r="BU43275" s="55"/>
      <c r="BV43275" s="55"/>
      <c r="BW43275" s="55"/>
      <c r="BX43275" s="55"/>
      <c r="BY43275" s="55"/>
      <c r="BZ43275" s="55"/>
    </row>
    <row r="43276" spans="2:78">
      <c r="B43276" s="55"/>
      <c r="C43276" s="55"/>
      <c r="BM43276" s="55"/>
      <c r="BN43276" s="55"/>
      <c r="BO43276" s="55"/>
      <c r="BP43276" s="55"/>
      <c r="BQ43276" s="55"/>
      <c r="BR43276" s="55"/>
      <c r="BS43276" s="55"/>
      <c r="BT43276" s="55"/>
      <c r="BU43276" s="55"/>
      <c r="BV43276" s="55"/>
      <c r="BW43276" s="55"/>
      <c r="BX43276" s="55"/>
      <c r="BY43276" s="55"/>
      <c r="BZ43276" s="55"/>
    </row>
    <row r="43277" spans="2:78">
      <c r="B43277" s="55"/>
      <c r="C43277" s="55"/>
      <c r="BM43277" s="55"/>
      <c r="BN43277" s="55"/>
      <c r="BO43277" s="55"/>
      <c r="BP43277" s="55"/>
      <c r="BQ43277" s="55"/>
      <c r="BR43277" s="55"/>
      <c r="BS43277" s="55"/>
      <c r="BT43277" s="55"/>
      <c r="BU43277" s="55"/>
      <c r="BV43277" s="55"/>
      <c r="BW43277" s="55"/>
      <c r="BX43277" s="55"/>
      <c r="BY43277" s="55"/>
      <c r="BZ43277" s="55"/>
    </row>
    <row r="43278" spans="2:78">
      <c r="B43278" s="55"/>
      <c r="C43278" s="55"/>
      <c r="BM43278" s="55"/>
      <c r="BN43278" s="55"/>
      <c r="BO43278" s="55"/>
      <c r="BP43278" s="55"/>
      <c r="BQ43278" s="55"/>
      <c r="BR43278" s="55"/>
      <c r="BS43278" s="55"/>
      <c r="BT43278" s="55"/>
      <c r="BU43278" s="55"/>
      <c r="BV43278" s="55"/>
      <c r="BW43278" s="55"/>
      <c r="BX43278" s="55"/>
      <c r="BY43278" s="55"/>
      <c r="BZ43278" s="55"/>
    </row>
    <row r="43279" spans="2:78">
      <c r="B43279" s="55"/>
      <c r="C43279" s="55"/>
      <c r="BM43279" s="55"/>
      <c r="BN43279" s="55"/>
      <c r="BO43279" s="55"/>
      <c r="BP43279" s="55"/>
      <c r="BQ43279" s="55"/>
      <c r="BR43279" s="55"/>
      <c r="BS43279" s="55"/>
      <c r="BT43279" s="55"/>
      <c r="BU43279" s="55"/>
      <c r="BV43279" s="55"/>
      <c r="BW43279" s="55"/>
      <c r="BX43279" s="55"/>
      <c r="BY43279" s="55"/>
      <c r="BZ43279" s="55"/>
    </row>
    <row r="43280" spans="2:78">
      <c r="B43280" s="55"/>
      <c r="C43280" s="55"/>
      <c r="BM43280" s="55"/>
      <c r="BN43280" s="55"/>
      <c r="BO43280" s="55"/>
      <c r="BP43280" s="55"/>
      <c r="BQ43280" s="55"/>
      <c r="BR43280" s="55"/>
      <c r="BS43280" s="55"/>
      <c r="BT43280" s="55"/>
      <c r="BU43280" s="55"/>
      <c r="BV43280" s="55"/>
      <c r="BW43280" s="55"/>
      <c r="BX43280" s="55"/>
      <c r="BY43280" s="55"/>
      <c r="BZ43280" s="55"/>
    </row>
    <row r="43281" spans="2:78">
      <c r="B43281" s="55"/>
      <c r="C43281" s="55"/>
      <c r="BM43281" s="55"/>
      <c r="BN43281" s="55"/>
      <c r="BO43281" s="55"/>
      <c r="BP43281" s="55"/>
      <c r="BQ43281" s="55"/>
      <c r="BR43281" s="55"/>
      <c r="BS43281" s="55"/>
      <c r="BT43281" s="55"/>
      <c r="BU43281" s="55"/>
      <c r="BV43281" s="55"/>
      <c r="BW43281" s="55"/>
      <c r="BX43281" s="55"/>
      <c r="BY43281" s="55"/>
      <c r="BZ43281" s="55"/>
    </row>
    <row r="43282" spans="2:78">
      <c r="B43282" s="55"/>
      <c r="C43282" s="55"/>
      <c r="BM43282" s="55"/>
      <c r="BN43282" s="55"/>
      <c r="BO43282" s="55"/>
      <c r="BP43282" s="55"/>
      <c r="BQ43282" s="55"/>
      <c r="BR43282" s="55"/>
      <c r="BS43282" s="55"/>
      <c r="BT43282" s="55"/>
      <c r="BU43282" s="55"/>
      <c r="BV43282" s="55"/>
      <c r="BW43282" s="55"/>
      <c r="BX43282" s="55"/>
      <c r="BY43282" s="55"/>
      <c r="BZ43282" s="55"/>
    </row>
    <row r="43283" spans="2:78">
      <c r="B43283" s="55"/>
      <c r="C43283" s="55"/>
      <c r="BM43283" s="55"/>
      <c r="BN43283" s="55"/>
      <c r="BO43283" s="55"/>
      <c r="BP43283" s="55"/>
      <c r="BQ43283" s="55"/>
      <c r="BR43283" s="55"/>
      <c r="BS43283" s="55"/>
      <c r="BT43283" s="55"/>
      <c r="BU43283" s="55"/>
      <c r="BV43283" s="55"/>
      <c r="BW43283" s="55"/>
      <c r="BX43283" s="55"/>
      <c r="BY43283" s="55"/>
      <c r="BZ43283" s="55"/>
    </row>
    <row r="43284" spans="2:78">
      <c r="B43284" s="55"/>
      <c r="C43284" s="55"/>
      <c r="BM43284" s="55"/>
      <c r="BN43284" s="55"/>
      <c r="BO43284" s="55"/>
      <c r="BP43284" s="55"/>
      <c r="BQ43284" s="55"/>
      <c r="BR43284" s="55"/>
      <c r="BS43284" s="55"/>
      <c r="BT43284" s="55"/>
      <c r="BU43284" s="55"/>
      <c r="BV43284" s="55"/>
      <c r="BW43284" s="55"/>
      <c r="BX43284" s="55"/>
      <c r="BY43284" s="55"/>
      <c r="BZ43284" s="55"/>
    </row>
    <row r="43285" spans="2:78">
      <c r="B43285" s="55"/>
      <c r="C43285" s="55"/>
      <c r="BM43285" s="55"/>
      <c r="BN43285" s="55"/>
      <c r="BO43285" s="55"/>
      <c r="BP43285" s="55"/>
      <c r="BQ43285" s="55"/>
      <c r="BR43285" s="55"/>
      <c r="BS43285" s="55"/>
      <c r="BT43285" s="55"/>
      <c r="BU43285" s="55"/>
      <c r="BV43285" s="55"/>
      <c r="BW43285" s="55"/>
      <c r="BX43285" s="55"/>
      <c r="BY43285" s="55"/>
      <c r="BZ43285" s="55"/>
    </row>
    <row r="43286" spans="2:78">
      <c r="B43286" s="55"/>
      <c r="C43286" s="55"/>
      <c r="BM43286" s="55"/>
      <c r="BN43286" s="55"/>
      <c r="BO43286" s="55"/>
      <c r="BP43286" s="55"/>
      <c r="BQ43286" s="55"/>
      <c r="BR43286" s="55"/>
      <c r="BS43286" s="55"/>
      <c r="BT43286" s="55"/>
      <c r="BU43286" s="55"/>
      <c r="BV43286" s="55"/>
      <c r="BW43286" s="55"/>
      <c r="BX43286" s="55"/>
      <c r="BY43286" s="55"/>
      <c r="BZ43286" s="55"/>
    </row>
    <row r="43287" spans="2:78">
      <c r="B43287" s="55"/>
      <c r="C43287" s="55"/>
      <c r="BM43287" s="55"/>
      <c r="BN43287" s="55"/>
      <c r="BO43287" s="55"/>
      <c r="BP43287" s="55"/>
      <c r="BQ43287" s="55"/>
      <c r="BR43287" s="55"/>
      <c r="BS43287" s="55"/>
      <c r="BT43287" s="55"/>
      <c r="BU43287" s="55"/>
      <c r="BV43287" s="55"/>
      <c r="BW43287" s="55"/>
      <c r="BX43287" s="55"/>
      <c r="BY43287" s="55"/>
      <c r="BZ43287" s="55"/>
    </row>
    <row r="43288" spans="2:78">
      <c r="B43288" s="55"/>
      <c r="C43288" s="55"/>
      <c r="BM43288" s="55"/>
      <c r="BN43288" s="55"/>
      <c r="BO43288" s="55"/>
      <c r="BP43288" s="55"/>
      <c r="BQ43288" s="55"/>
      <c r="BR43288" s="55"/>
      <c r="BS43288" s="55"/>
      <c r="BT43288" s="55"/>
      <c r="BU43288" s="55"/>
      <c r="BV43288" s="55"/>
      <c r="BW43288" s="55"/>
      <c r="BX43288" s="55"/>
      <c r="BY43288" s="55"/>
      <c r="BZ43288" s="55"/>
    </row>
    <row r="43289" spans="2:78">
      <c r="B43289" s="55"/>
      <c r="C43289" s="55"/>
      <c r="BM43289" s="55"/>
      <c r="BN43289" s="55"/>
      <c r="BO43289" s="55"/>
      <c r="BP43289" s="55"/>
      <c r="BQ43289" s="55"/>
      <c r="BR43289" s="55"/>
      <c r="BS43289" s="55"/>
      <c r="BT43289" s="55"/>
      <c r="BU43289" s="55"/>
      <c r="BV43289" s="55"/>
      <c r="BW43289" s="55"/>
      <c r="BX43289" s="55"/>
      <c r="BY43289" s="55"/>
      <c r="BZ43289" s="55"/>
    </row>
    <row r="43290" spans="2:78">
      <c r="B43290" s="55"/>
      <c r="C43290" s="55"/>
      <c r="BM43290" s="55"/>
      <c r="BN43290" s="55"/>
      <c r="BO43290" s="55"/>
      <c r="BP43290" s="55"/>
      <c r="BQ43290" s="55"/>
      <c r="BR43290" s="55"/>
      <c r="BS43290" s="55"/>
      <c r="BT43290" s="55"/>
      <c r="BU43290" s="55"/>
      <c r="BV43290" s="55"/>
      <c r="BW43290" s="55"/>
      <c r="BX43290" s="55"/>
      <c r="BY43290" s="55"/>
      <c r="BZ43290" s="55"/>
    </row>
    <row r="43291" spans="2:78">
      <c r="B43291" s="55"/>
      <c r="C43291" s="55"/>
      <c r="BM43291" s="55"/>
      <c r="BN43291" s="55"/>
      <c r="BO43291" s="55"/>
      <c r="BP43291" s="55"/>
      <c r="BQ43291" s="55"/>
      <c r="BR43291" s="55"/>
      <c r="BS43291" s="55"/>
      <c r="BT43291" s="55"/>
      <c r="BU43291" s="55"/>
      <c r="BV43291" s="55"/>
      <c r="BW43291" s="55"/>
      <c r="BX43291" s="55"/>
      <c r="BY43291" s="55"/>
      <c r="BZ43291" s="55"/>
    </row>
    <row r="43292" spans="2:78">
      <c r="B43292" s="55"/>
      <c r="C43292" s="55"/>
      <c r="BM43292" s="55"/>
      <c r="BN43292" s="55"/>
      <c r="BO43292" s="55"/>
      <c r="BP43292" s="55"/>
      <c r="BQ43292" s="55"/>
      <c r="BR43292" s="55"/>
      <c r="BS43292" s="55"/>
      <c r="BT43292" s="55"/>
      <c r="BU43292" s="55"/>
      <c r="BV43292" s="55"/>
      <c r="BW43292" s="55"/>
      <c r="BX43292" s="55"/>
      <c r="BY43292" s="55"/>
      <c r="BZ43292" s="55"/>
    </row>
    <row r="43293" spans="2:78">
      <c r="B43293" s="55"/>
      <c r="C43293" s="55"/>
      <c r="BM43293" s="55"/>
      <c r="BN43293" s="55"/>
      <c r="BO43293" s="55"/>
      <c r="BP43293" s="55"/>
      <c r="BQ43293" s="55"/>
      <c r="BR43293" s="55"/>
      <c r="BS43293" s="55"/>
      <c r="BT43293" s="55"/>
      <c r="BU43293" s="55"/>
      <c r="BV43293" s="55"/>
      <c r="BW43293" s="55"/>
      <c r="BX43293" s="55"/>
      <c r="BY43293" s="55"/>
      <c r="BZ43293" s="55"/>
    </row>
    <row r="43294" spans="2:78">
      <c r="B43294" s="55"/>
      <c r="C43294" s="55"/>
      <c r="BM43294" s="55"/>
      <c r="BN43294" s="55"/>
      <c r="BO43294" s="55"/>
      <c r="BP43294" s="55"/>
      <c r="BQ43294" s="55"/>
      <c r="BR43294" s="55"/>
      <c r="BS43294" s="55"/>
      <c r="BT43294" s="55"/>
      <c r="BU43294" s="55"/>
      <c r="BV43294" s="55"/>
      <c r="BW43294" s="55"/>
      <c r="BX43294" s="55"/>
      <c r="BY43294" s="55"/>
      <c r="BZ43294" s="55"/>
    </row>
    <row r="43295" spans="2:78">
      <c r="B43295" s="55"/>
      <c r="C43295" s="55"/>
      <c r="BM43295" s="55"/>
      <c r="BN43295" s="55"/>
      <c r="BO43295" s="55"/>
      <c r="BP43295" s="55"/>
      <c r="BQ43295" s="55"/>
      <c r="BR43295" s="55"/>
      <c r="BS43295" s="55"/>
      <c r="BT43295" s="55"/>
      <c r="BU43295" s="55"/>
      <c r="BV43295" s="55"/>
      <c r="BW43295" s="55"/>
      <c r="BX43295" s="55"/>
      <c r="BY43295" s="55"/>
      <c r="BZ43295" s="55"/>
    </row>
    <row r="43296" spans="2:78">
      <c r="B43296" s="55"/>
      <c r="C43296" s="55"/>
      <c r="BM43296" s="55"/>
      <c r="BN43296" s="55"/>
      <c r="BO43296" s="55"/>
      <c r="BP43296" s="55"/>
      <c r="BQ43296" s="55"/>
      <c r="BR43296" s="55"/>
      <c r="BS43296" s="55"/>
      <c r="BT43296" s="55"/>
      <c r="BU43296" s="55"/>
      <c r="BV43296" s="55"/>
      <c r="BW43296" s="55"/>
      <c r="BX43296" s="55"/>
      <c r="BY43296" s="55"/>
      <c r="BZ43296" s="55"/>
    </row>
    <row r="43297" spans="2:78">
      <c r="B43297" s="55"/>
      <c r="C43297" s="55"/>
      <c r="BM43297" s="55"/>
      <c r="BN43297" s="55"/>
      <c r="BO43297" s="55"/>
      <c r="BP43297" s="55"/>
      <c r="BQ43297" s="55"/>
      <c r="BR43297" s="55"/>
      <c r="BS43297" s="55"/>
      <c r="BT43297" s="55"/>
      <c r="BU43297" s="55"/>
      <c r="BV43297" s="55"/>
      <c r="BW43297" s="55"/>
      <c r="BX43297" s="55"/>
      <c r="BY43297" s="55"/>
      <c r="BZ43297" s="55"/>
    </row>
    <row r="43298" spans="2:78">
      <c r="B43298" s="55"/>
      <c r="C43298" s="55"/>
      <c r="BM43298" s="55"/>
      <c r="BN43298" s="55"/>
      <c r="BO43298" s="55"/>
      <c r="BP43298" s="55"/>
      <c r="BQ43298" s="55"/>
      <c r="BR43298" s="55"/>
      <c r="BS43298" s="55"/>
      <c r="BT43298" s="55"/>
      <c r="BU43298" s="55"/>
      <c r="BV43298" s="55"/>
      <c r="BW43298" s="55"/>
      <c r="BX43298" s="55"/>
      <c r="BY43298" s="55"/>
      <c r="BZ43298" s="55"/>
    </row>
    <row r="43299" spans="2:78">
      <c r="B43299" s="55"/>
      <c r="C43299" s="55"/>
      <c r="BM43299" s="55"/>
      <c r="BN43299" s="55"/>
      <c r="BO43299" s="55"/>
      <c r="BP43299" s="55"/>
      <c r="BQ43299" s="55"/>
      <c r="BR43299" s="55"/>
      <c r="BS43299" s="55"/>
      <c r="BT43299" s="55"/>
      <c r="BU43299" s="55"/>
      <c r="BV43299" s="55"/>
      <c r="BW43299" s="55"/>
      <c r="BX43299" s="55"/>
      <c r="BY43299" s="55"/>
      <c r="BZ43299" s="55"/>
    </row>
    <row r="43300" spans="2:78">
      <c r="B43300" s="55"/>
      <c r="C43300" s="55"/>
      <c r="BM43300" s="55"/>
      <c r="BN43300" s="55"/>
      <c r="BO43300" s="55"/>
      <c r="BP43300" s="55"/>
      <c r="BQ43300" s="55"/>
      <c r="BR43300" s="55"/>
      <c r="BS43300" s="55"/>
      <c r="BT43300" s="55"/>
      <c r="BU43300" s="55"/>
      <c r="BV43300" s="55"/>
      <c r="BW43300" s="55"/>
      <c r="BX43300" s="55"/>
      <c r="BY43300" s="55"/>
      <c r="BZ43300" s="55"/>
    </row>
    <row r="43301" spans="2:78">
      <c r="B43301" s="55"/>
      <c r="C43301" s="55"/>
      <c r="BM43301" s="55"/>
      <c r="BN43301" s="55"/>
      <c r="BO43301" s="55"/>
      <c r="BP43301" s="55"/>
      <c r="BQ43301" s="55"/>
      <c r="BR43301" s="55"/>
      <c r="BS43301" s="55"/>
      <c r="BT43301" s="55"/>
      <c r="BU43301" s="55"/>
      <c r="BV43301" s="55"/>
      <c r="BW43301" s="55"/>
      <c r="BX43301" s="55"/>
      <c r="BY43301" s="55"/>
      <c r="BZ43301" s="55"/>
    </row>
    <row r="43302" spans="2:78">
      <c r="B43302" s="55"/>
      <c r="C43302" s="55"/>
      <c r="BM43302" s="55"/>
      <c r="BN43302" s="55"/>
      <c r="BO43302" s="55"/>
      <c r="BP43302" s="55"/>
      <c r="BQ43302" s="55"/>
      <c r="BR43302" s="55"/>
      <c r="BS43302" s="55"/>
      <c r="BT43302" s="55"/>
      <c r="BU43302" s="55"/>
      <c r="BV43302" s="55"/>
      <c r="BW43302" s="55"/>
      <c r="BX43302" s="55"/>
      <c r="BY43302" s="55"/>
      <c r="BZ43302" s="55"/>
    </row>
    <row r="43303" spans="2:78">
      <c r="B43303" s="55"/>
      <c r="C43303" s="55"/>
      <c r="BM43303" s="55"/>
      <c r="BN43303" s="55"/>
      <c r="BO43303" s="55"/>
      <c r="BP43303" s="55"/>
      <c r="BQ43303" s="55"/>
      <c r="BR43303" s="55"/>
      <c r="BS43303" s="55"/>
      <c r="BT43303" s="55"/>
      <c r="BU43303" s="55"/>
      <c r="BV43303" s="55"/>
      <c r="BW43303" s="55"/>
      <c r="BX43303" s="55"/>
      <c r="BY43303" s="55"/>
      <c r="BZ43303" s="55"/>
    </row>
    <row r="43304" spans="2:78">
      <c r="B43304" s="55"/>
      <c r="C43304" s="55"/>
      <c r="BM43304" s="55"/>
      <c r="BN43304" s="55"/>
      <c r="BO43304" s="55"/>
      <c r="BP43304" s="55"/>
      <c r="BQ43304" s="55"/>
      <c r="BR43304" s="55"/>
      <c r="BS43304" s="55"/>
      <c r="BT43304" s="55"/>
      <c r="BU43304" s="55"/>
      <c r="BV43304" s="55"/>
      <c r="BW43304" s="55"/>
      <c r="BX43304" s="55"/>
      <c r="BY43304" s="55"/>
      <c r="BZ43304" s="55"/>
    </row>
    <row r="43305" spans="2:78">
      <c r="B43305" s="55"/>
      <c r="C43305" s="55"/>
      <c r="BM43305" s="55"/>
      <c r="BN43305" s="55"/>
      <c r="BO43305" s="55"/>
      <c r="BP43305" s="55"/>
      <c r="BQ43305" s="55"/>
      <c r="BR43305" s="55"/>
      <c r="BS43305" s="55"/>
      <c r="BT43305" s="55"/>
      <c r="BU43305" s="55"/>
      <c r="BV43305" s="55"/>
      <c r="BW43305" s="55"/>
      <c r="BX43305" s="55"/>
      <c r="BY43305" s="55"/>
      <c r="BZ43305" s="55"/>
    </row>
    <row r="43306" spans="2:78">
      <c r="B43306" s="55"/>
      <c r="C43306" s="55"/>
      <c r="BM43306" s="55"/>
      <c r="BN43306" s="55"/>
      <c r="BO43306" s="55"/>
      <c r="BP43306" s="55"/>
      <c r="BQ43306" s="55"/>
      <c r="BR43306" s="55"/>
      <c r="BS43306" s="55"/>
      <c r="BT43306" s="55"/>
      <c r="BU43306" s="55"/>
      <c r="BV43306" s="55"/>
      <c r="BW43306" s="55"/>
      <c r="BX43306" s="55"/>
      <c r="BY43306" s="55"/>
      <c r="BZ43306" s="55"/>
    </row>
    <row r="43307" spans="2:78">
      <c r="B43307" s="55"/>
      <c r="C43307" s="55"/>
      <c r="BM43307" s="55"/>
      <c r="BN43307" s="55"/>
      <c r="BO43307" s="55"/>
      <c r="BP43307" s="55"/>
      <c r="BQ43307" s="55"/>
      <c r="BR43307" s="55"/>
      <c r="BS43307" s="55"/>
      <c r="BT43307" s="55"/>
      <c r="BU43307" s="55"/>
      <c r="BV43307" s="55"/>
      <c r="BW43307" s="55"/>
      <c r="BX43307" s="55"/>
      <c r="BY43307" s="55"/>
      <c r="BZ43307" s="55"/>
    </row>
    <row r="43308" spans="2:78">
      <c r="B43308" s="55"/>
      <c r="C43308" s="55"/>
      <c r="BM43308" s="55"/>
      <c r="BN43308" s="55"/>
      <c r="BO43308" s="55"/>
      <c r="BP43308" s="55"/>
      <c r="BQ43308" s="55"/>
      <c r="BR43308" s="55"/>
      <c r="BS43308" s="55"/>
      <c r="BT43308" s="55"/>
      <c r="BU43308" s="55"/>
      <c r="BV43308" s="55"/>
      <c r="BW43308" s="55"/>
      <c r="BX43308" s="55"/>
      <c r="BY43308" s="55"/>
      <c r="BZ43308" s="55"/>
    </row>
    <row r="43309" spans="2:78">
      <c r="B43309" s="55"/>
      <c r="C43309" s="55"/>
      <c r="BM43309" s="55"/>
      <c r="BN43309" s="55"/>
      <c r="BO43309" s="55"/>
      <c r="BP43309" s="55"/>
      <c r="BQ43309" s="55"/>
      <c r="BR43309" s="55"/>
      <c r="BS43309" s="55"/>
      <c r="BT43309" s="55"/>
      <c r="BU43309" s="55"/>
      <c r="BV43309" s="55"/>
      <c r="BW43309" s="55"/>
      <c r="BX43309" s="55"/>
      <c r="BY43309" s="55"/>
      <c r="BZ43309" s="55"/>
    </row>
    <row r="43310" spans="2:78">
      <c r="B43310" s="55"/>
      <c r="C43310" s="55"/>
      <c r="BM43310" s="55"/>
      <c r="BN43310" s="55"/>
      <c r="BO43310" s="55"/>
      <c r="BP43310" s="55"/>
      <c r="BQ43310" s="55"/>
      <c r="BR43310" s="55"/>
      <c r="BS43310" s="55"/>
      <c r="BT43310" s="55"/>
      <c r="BU43310" s="55"/>
      <c r="BV43310" s="55"/>
      <c r="BW43310" s="55"/>
      <c r="BX43310" s="55"/>
      <c r="BY43310" s="55"/>
      <c r="BZ43310" s="55"/>
    </row>
    <row r="43311" spans="2:78">
      <c r="B43311" s="55"/>
      <c r="C43311" s="55"/>
      <c r="BM43311" s="55"/>
      <c r="BN43311" s="55"/>
      <c r="BO43311" s="55"/>
      <c r="BP43311" s="55"/>
      <c r="BQ43311" s="55"/>
      <c r="BR43311" s="55"/>
      <c r="BS43311" s="55"/>
      <c r="BT43311" s="55"/>
      <c r="BU43311" s="55"/>
      <c r="BV43311" s="55"/>
      <c r="BW43311" s="55"/>
      <c r="BX43311" s="55"/>
      <c r="BY43311" s="55"/>
      <c r="BZ43311" s="55"/>
    </row>
    <row r="43312" spans="2:78">
      <c r="B43312" s="55"/>
      <c r="C43312" s="55"/>
      <c r="BM43312" s="55"/>
      <c r="BN43312" s="55"/>
      <c r="BO43312" s="55"/>
      <c r="BP43312" s="55"/>
      <c r="BQ43312" s="55"/>
      <c r="BR43312" s="55"/>
      <c r="BS43312" s="55"/>
      <c r="BT43312" s="55"/>
      <c r="BU43312" s="55"/>
      <c r="BV43312" s="55"/>
      <c r="BW43312" s="55"/>
      <c r="BX43312" s="55"/>
      <c r="BY43312" s="55"/>
      <c r="BZ43312" s="55"/>
    </row>
    <row r="43313" spans="2:78">
      <c r="B43313" s="55"/>
      <c r="C43313" s="55"/>
      <c r="BM43313" s="55"/>
      <c r="BN43313" s="55"/>
      <c r="BO43313" s="55"/>
      <c r="BP43313" s="55"/>
      <c r="BQ43313" s="55"/>
      <c r="BR43313" s="55"/>
      <c r="BS43313" s="55"/>
      <c r="BT43313" s="55"/>
      <c r="BU43313" s="55"/>
      <c r="BV43313" s="55"/>
      <c r="BW43313" s="55"/>
      <c r="BX43313" s="55"/>
      <c r="BY43313" s="55"/>
      <c r="BZ43313" s="55"/>
    </row>
    <row r="43314" spans="2:78">
      <c r="B43314" s="55"/>
      <c r="C43314" s="55"/>
      <c r="BM43314" s="55"/>
      <c r="BN43314" s="55"/>
      <c r="BO43314" s="55"/>
      <c r="BP43314" s="55"/>
      <c r="BQ43314" s="55"/>
      <c r="BR43314" s="55"/>
      <c r="BS43314" s="55"/>
      <c r="BT43314" s="55"/>
      <c r="BU43314" s="55"/>
      <c r="BV43314" s="55"/>
      <c r="BW43314" s="55"/>
      <c r="BX43314" s="55"/>
      <c r="BY43314" s="55"/>
      <c r="BZ43314" s="55"/>
    </row>
    <row r="43315" spans="2:78">
      <c r="B43315" s="55"/>
      <c r="C43315" s="55"/>
      <c r="BM43315" s="55"/>
      <c r="BN43315" s="55"/>
      <c r="BO43315" s="55"/>
      <c r="BP43315" s="55"/>
      <c r="BQ43315" s="55"/>
      <c r="BR43315" s="55"/>
      <c r="BS43315" s="55"/>
      <c r="BT43315" s="55"/>
      <c r="BU43315" s="55"/>
      <c r="BV43315" s="55"/>
      <c r="BW43315" s="55"/>
      <c r="BX43315" s="55"/>
      <c r="BY43315" s="55"/>
      <c r="BZ43315" s="55"/>
    </row>
    <row r="43316" spans="2:78">
      <c r="B43316" s="55"/>
      <c r="C43316" s="55"/>
      <c r="BM43316" s="55"/>
      <c r="BN43316" s="55"/>
      <c r="BO43316" s="55"/>
      <c r="BP43316" s="55"/>
      <c r="BQ43316" s="55"/>
      <c r="BR43316" s="55"/>
      <c r="BS43316" s="55"/>
      <c r="BT43316" s="55"/>
      <c r="BU43316" s="55"/>
      <c r="BV43316" s="55"/>
      <c r="BW43316" s="55"/>
      <c r="BX43316" s="55"/>
      <c r="BY43316" s="55"/>
      <c r="BZ43316" s="55"/>
    </row>
    <row r="43317" spans="2:78">
      <c r="B43317" s="55"/>
      <c r="C43317" s="55"/>
      <c r="BM43317" s="55"/>
      <c r="BN43317" s="55"/>
      <c r="BO43317" s="55"/>
      <c r="BP43317" s="55"/>
      <c r="BQ43317" s="55"/>
      <c r="BR43317" s="55"/>
      <c r="BS43317" s="55"/>
      <c r="BT43317" s="55"/>
      <c r="BU43317" s="55"/>
      <c r="BV43317" s="55"/>
      <c r="BW43317" s="55"/>
      <c r="BX43317" s="55"/>
      <c r="BY43317" s="55"/>
      <c r="BZ43317" s="55"/>
    </row>
    <row r="43318" spans="2:78">
      <c r="B43318" s="55"/>
      <c r="C43318" s="55"/>
      <c r="BM43318" s="55"/>
      <c r="BN43318" s="55"/>
      <c r="BO43318" s="55"/>
      <c r="BP43318" s="55"/>
      <c r="BQ43318" s="55"/>
      <c r="BR43318" s="55"/>
      <c r="BS43318" s="55"/>
      <c r="BT43318" s="55"/>
      <c r="BU43318" s="55"/>
      <c r="BV43318" s="55"/>
      <c r="BW43318" s="55"/>
      <c r="BX43318" s="55"/>
      <c r="BY43318" s="55"/>
      <c r="BZ43318" s="55"/>
    </row>
    <row r="43319" spans="2:78">
      <c r="B43319" s="55"/>
      <c r="C43319" s="55"/>
      <c r="BM43319" s="55"/>
      <c r="BN43319" s="55"/>
      <c r="BO43319" s="55"/>
      <c r="BP43319" s="55"/>
      <c r="BQ43319" s="55"/>
      <c r="BR43319" s="55"/>
      <c r="BS43319" s="55"/>
      <c r="BT43319" s="55"/>
      <c r="BU43319" s="55"/>
      <c r="BV43319" s="55"/>
      <c r="BW43319" s="55"/>
      <c r="BX43319" s="55"/>
      <c r="BY43319" s="55"/>
      <c r="BZ43319" s="55"/>
    </row>
    <row r="43320" spans="2:78">
      <c r="B43320" s="55"/>
      <c r="C43320" s="55"/>
      <c r="BM43320" s="55"/>
      <c r="BN43320" s="55"/>
      <c r="BO43320" s="55"/>
      <c r="BP43320" s="55"/>
      <c r="BQ43320" s="55"/>
      <c r="BR43320" s="55"/>
      <c r="BS43320" s="55"/>
      <c r="BT43320" s="55"/>
      <c r="BU43320" s="55"/>
      <c r="BV43320" s="55"/>
      <c r="BW43320" s="55"/>
      <c r="BX43320" s="55"/>
      <c r="BY43320" s="55"/>
      <c r="BZ43320" s="55"/>
    </row>
    <row r="43321" spans="2:78">
      <c r="B43321" s="55"/>
      <c r="C43321" s="55"/>
      <c r="BM43321" s="55"/>
      <c r="BN43321" s="55"/>
      <c r="BO43321" s="55"/>
      <c r="BP43321" s="55"/>
      <c r="BQ43321" s="55"/>
      <c r="BR43321" s="55"/>
      <c r="BS43321" s="55"/>
      <c r="BT43321" s="55"/>
      <c r="BU43321" s="55"/>
      <c r="BV43321" s="55"/>
      <c r="BW43321" s="55"/>
      <c r="BX43321" s="55"/>
      <c r="BY43321" s="55"/>
      <c r="BZ43321" s="55"/>
    </row>
    <row r="43322" spans="2:78">
      <c r="B43322" s="55"/>
      <c r="C43322" s="55"/>
      <c r="BM43322" s="55"/>
      <c r="BN43322" s="55"/>
      <c r="BO43322" s="55"/>
      <c r="BP43322" s="55"/>
      <c r="BQ43322" s="55"/>
      <c r="BR43322" s="55"/>
      <c r="BS43322" s="55"/>
      <c r="BT43322" s="55"/>
      <c r="BU43322" s="55"/>
      <c r="BV43322" s="55"/>
      <c r="BW43322" s="55"/>
      <c r="BX43322" s="55"/>
      <c r="BY43322" s="55"/>
      <c r="BZ43322" s="55"/>
    </row>
    <row r="43323" spans="2:78">
      <c r="B43323" s="55"/>
      <c r="C43323" s="55"/>
      <c r="BM43323" s="55"/>
      <c r="BN43323" s="55"/>
      <c r="BO43323" s="55"/>
      <c r="BP43323" s="55"/>
      <c r="BQ43323" s="55"/>
      <c r="BR43323" s="55"/>
      <c r="BS43323" s="55"/>
      <c r="BT43323" s="55"/>
      <c r="BU43323" s="55"/>
      <c r="BV43323" s="55"/>
      <c r="BW43323" s="55"/>
      <c r="BX43323" s="55"/>
      <c r="BY43323" s="55"/>
      <c r="BZ43323" s="55"/>
    </row>
    <row r="43324" spans="2:78">
      <c r="B43324" s="55"/>
      <c r="C43324" s="55"/>
      <c r="BM43324" s="55"/>
      <c r="BN43324" s="55"/>
      <c r="BO43324" s="55"/>
      <c r="BP43324" s="55"/>
      <c r="BQ43324" s="55"/>
      <c r="BR43324" s="55"/>
      <c r="BS43324" s="55"/>
      <c r="BT43324" s="55"/>
      <c r="BU43324" s="55"/>
      <c r="BV43324" s="55"/>
      <c r="BW43324" s="55"/>
      <c r="BX43324" s="55"/>
      <c r="BY43324" s="55"/>
      <c r="BZ43324" s="55"/>
    </row>
    <row r="43325" spans="2:78">
      <c r="B43325" s="55"/>
      <c r="C43325" s="55"/>
      <c r="BM43325" s="55"/>
      <c r="BN43325" s="55"/>
      <c r="BO43325" s="55"/>
      <c r="BP43325" s="55"/>
      <c r="BQ43325" s="55"/>
      <c r="BR43325" s="55"/>
      <c r="BS43325" s="55"/>
      <c r="BT43325" s="55"/>
      <c r="BU43325" s="55"/>
      <c r="BV43325" s="55"/>
      <c r="BW43325" s="55"/>
      <c r="BX43325" s="55"/>
      <c r="BY43325" s="55"/>
      <c r="BZ43325" s="55"/>
    </row>
    <row r="43326" spans="2:78">
      <c r="B43326" s="55"/>
      <c r="C43326" s="55"/>
      <c r="BM43326" s="55"/>
      <c r="BN43326" s="55"/>
      <c r="BO43326" s="55"/>
      <c r="BP43326" s="55"/>
      <c r="BQ43326" s="55"/>
      <c r="BR43326" s="55"/>
      <c r="BS43326" s="55"/>
      <c r="BT43326" s="55"/>
      <c r="BU43326" s="55"/>
      <c r="BV43326" s="55"/>
      <c r="BW43326" s="55"/>
      <c r="BX43326" s="55"/>
      <c r="BY43326" s="55"/>
      <c r="BZ43326" s="55"/>
    </row>
    <row r="43327" spans="2:78">
      <c r="B43327" s="55"/>
      <c r="C43327" s="55"/>
      <c r="BM43327" s="55"/>
      <c r="BN43327" s="55"/>
      <c r="BO43327" s="55"/>
      <c r="BP43327" s="55"/>
      <c r="BQ43327" s="55"/>
      <c r="BR43327" s="55"/>
      <c r="BS43327" s="55"/>
      <c r="BT43327" s="55"/>
      <c r="BU43327" s="55"/>
      <c r="BV43327" s="55"/>
      <c r="BW43327" s="55"/>
      <c r="BX43327" s="55"/>
      <c r="BY43327" s="55"/>
      <c r="BZ43327" s="55"/>
    </row>
    <row r="43328" spans="2:78">
      <c r="B43328" s="55"/>
      <c r="C43328" s="55"/>
      <c r="BM43328" s="55"/>
      <c r="BN43328" s="55"/>
      <c r="BO43328" s="55"/>
      <c r="BP43328" s="55"/>
      <c r="BQ43328" s="55"/>
      <c r="BR43328" s="55"/>
      <c r="BS43328" s="55"/>
      <c r="BT43328" s="55"/>
      <c r="BU43328" s="55"/>
      <c r="BV43328" s="55"/>
      <c r="BW43328" s="55"/>
      <c r="BX43328" s="55"/>
      <c r="BY43328" s="55"/>
      <c r="BZ43328" s="55"/>
    </row>
    <row r="43329" spans="2:78">
      <c r="B43329" s="55"/>
      <c r="C43329" s="55"/>
      <c r="BM43329" s="55"/>
      <c r="BN43329" s="55"/>
      <c r="BO43329" s="55"/>
      <c r="BP43329" s="55"/>
      <c r="BQ43329" s="55"/>
      <c r="BR43329" s="55"/>
      <c r="BS43329" s="55"/>
      <c r="BT43329" s="55"/>
      <c r="BU43329" s="55"/>
      <c r="BV43329" s="55"/>
      <c r="BW43329" s="55"/>
      <c r="BX43329" s="55"/>
      <c r="BY43329" s="55"/>
      <c r="BZ43329" s="55"/>
    </row>
    <row r="43330" spans="2:78">
      <c r="B43330" s="55"/>
      <c r="C43330" s="55"/>
      <c r="BM43330" s="55"/>
      <c r="BN43330" s="55"/>
      <c r="BO43330" s="55"/>
      <c r="BP43330" s="55"/>
      <c r="BQ43330" s="55"/>
      <c r="BR43330" s="55"/>
      <c r="BS43330" s="55"/>
      <c r="BT43330" s="55"/>
      <c r="BU43330" s="55"/>
      <c r="BV43330" s="55"/>
      <c r="BW43330" s="55"/>
      <c r="BX43330" s="55"/>
      <c r="BY43330" s="55"/>
      <c r="BZ43330" s="55"/>
    </row>
    <row r="43331" spans="2:78">
      <c r="B43331" s="55"/>
      <c r="C43331" s="55"/>
      <c r="BM43331" s="55"/>
      <c r="BN43331" s="55"/>
      <c r="BO43331" s="55"/>
      <c r="BP43331" s="55"/>
      <c r="BQ43331" s="55"/>
      <c r="BR43331" s="55"/>
      <c r="BS43331" s="55"/>
      <c r="BT43331" s="55"/>
      <c r="BU43331" s="55"/>
      <c r="BV43331" s="55"/>
      <c r="BW43331" s="55"/>
      <c r="BX43331" s="55"/>
      <c r="BY43331" s="55"/>
      <c r="BZ43331" s="55"/>
    </row>
    <row r="43332" spans="2:78">
      <c r="B43332" s="55"/>
      <c r="C43332" s="55"/>
      <c r="BM43332" s="55"/>
      <c r="BN43332" s="55"/>
      <c r="BO43332" s="55"/>
      <c r="BP43332" s="55"/>
      <c r="BQ43332" s="55"/>
      <c r="BR43332" s="55"/>
      <c r="BS43332" s="55"/>
      <c r="BT43332" s="55"/>
      <c r="BU43332" s="55"/>
      <c r="BV43332" s="55"/>
      <c r="BW43332" s="55"/>
      <c r="BX43332" s="55"/>
      <c r="BY43332" s="55"/>
      <c r="BZ43332" s="55"/>
    </row>
    <row r="43333" spans="2:78">
      <c r="B43333" s="55"/>
      <c r="C43333" s="55"/>
      <c r="BM43333" s="55"/>
      <c r="BN43333" s="55"/>
      <c r="BO43333" s="55"/>
      <c r="BP43333" s="55"/>
      <c r="BQ43333" s="55"/>
      <c r="BR43333" s="55"/>
      <c r="BS43333" s="55"/>
      <c r="BT43333" s="55"/>
      <c r="BU43333" s="55"/>
      <c r="BV43333" s="55"/>
      <c r="BW43333" s="55"/>
      <c r="BX43333" s="55"/>
      <c r="BY43333" s="55"/>
      <c r="BZ43333" s="55"/>
    </row>
    <row r="43334" spans="2:78">
      <c r="B43334" s="55"/>
      <c r="C43334" s="55"/>
      <c r="BM43334" s="55"/>
      <c r="BN43334" s="55"/>
      <c r="BO43334" s="55"/>
      <c r="BP43334" s="55"/>
      <c r="BQ43334" s="55"/>
      <c r="BR43334" s="55"/>
      <c r="BS43334" s="55"/>
      <c r="BT43334" s="55"/>
      <c r="BU43334" s="55"/>
      <c r="BV43334" s="55"/>
      <c r="BW43334" s="55"/>
      <c r="BX43334" s="55"/>
      <c r="BY43334" s="55"/>
      <c r="BZ43334" s="55"/>
    </row>
    <row r="43335" spans="2:78">
      <c r="B43335" s="55"/>
      <c r="C43335" s="55"/>
      <c r="BM43335" s="55"/>
      <c r="BN43335" s="55"/>
      <c r="BO43335" s="55"/>
      <c r="BP43335" s="55"/>
      <c r="BQ43335" s="55"/>
      <c r="BR43335" s="55"/>
      <c r="BS43335" s="55"/>
      <c r="BT43335" s="55"/>
      <c r="BU43335" s="55"/>
      <c r="BV43335" s="55"/>
      <c r="BW43335" s="55"/>
      <c r="BX43335" s="55"/>
      <c r="BY43335" s="55"/>
      <c r="BZ43335" s="55"/>
    </row>
    <row r="43336" spans="2:78">
      <c r="B43336" s="55"/>
      <c r="C43336" s="55"/>
      <c r="BM43336" s="55"/>
      <c r="BN43336" s="55"/>
      <c r="BO43336" s="55"/>
      <c r="BP43336" s="55"/>
      <c r="BQ43336" s="55"/>
      <c r="BR43336" s="55"/>
      <c r="BS43336" s="55"/>
      <c r="BT43336" s="55"/>
      <c r="BU43336" s="55"/>
      <c r="BV43336" s="55"/>
      <c r="BW43336" s="55"/>
      <c r="BX43336" s="55"/>
      <c r="BY43336" s="55"/>
      <c r="BZ43336" s="55"/>
    </row>
    <row r="43337" spans="2:78">
      <c r="B43337" s="55"/>
      <c r="C43337" s="55"/>
      <c r="BM43337" s="55"/>
      <c r="BN43337" s="55"/>
      <c r="BO43337" s="55"/>
      <c r="BP43337" s="55"/>
      <c r="BQ43337" s="55"/>
      <c r="BR43337" s="55"/>
      <c r="BS43337" s="55"/>
      <c r="BT43337" s="55"/>
      <c r="BU43337" s="55"/>
      <c r="BV43337" s="55"/>
      <c r="BW43337" s="55"/>
      <c r="BX43337" s="55"/>
      <c r="BY43337" s="55"/>
      <c r="BZ43337" s="55"/>
    </row>
    <row r="43338" spans="2:78">
      <c r="B43338" s="55"/>
      <c r="C43338" s="55"/>
      <c r="BM43338" s="55"/>
      <c r="BN43338" s="55"/>
      <c r="BO43338" s="55"/>
      <c r="BP43338" s="55"/>
      <c r="BQ43338" s="55"/>
      <c r="BR43338" s="55"/>
      <c r="BS43338" s="55"/>
      <c r="BT43338" s="55"/>
      <c r="BU43338" s="55"/>
      <c r="BV43338" s="55"/>
      <c r="BW43338" s="55"/>
      <c r="BX43338" s="55"/>
      <c r="BY43338" s="55"/>
      <c r="BZ43338" s="55"/>
    </row>
    <row r="43339" spans="2:78">
      <c r="B43339" s="55"/>
      <c r="C43339" s="55"/>
      <c r="BM43339" s="55"/>
      <c r="BN43339" s="55"/>
      <c r="BO43339" s="55"/>
      <c r="BP43339" s="55"/>
      <c r="BQ43339" s="55"/>
      <c r="BR43339" s="55"/>
      <c r="BS43339" s="55"/>
      <c r="BT43339" s="55"/>
      <c r="BU43339" s="55"/>
      <c r="BV43339" s="55"/>
      <c r="BW43339" s="55"/>
      <c r="BX43339" s="55"/>
      <c r="BY43339" s="55"/>
      <c r="BZ43339" s="55"/>
    </row>
    <row r="43340" spans="2:78">
      <c r="B43340" s="55"/>
      <c r="C43340" s="55"/>
      <c r="BM43340" s="55"/>
      <c r="BN43340" s="55"/>
      <c r="BO43340" s="55"/>
      <c r="BP43340" s="55"/>
      <c r="BQ43340" s="55"/>
      <c r="BR43340" s="55"/>
      <c r="BS43340" s="55"/>
      <c r="BT43340" s="55"/>
      <c r="BU43340" s="55"/>
      <c r="BV43340" s="55"/>
      <c r="BW43340" s="55"/>
      <c r="BX43340" s="55"/>
      <c r="BY43340" s="55"/>
      <c r="BZ43340" s="55"/>
    </row>
    <row r="43341" spans="2:78">
      <c r="B43341" s="55"/>
      <c r="C43341" s="55"/>
      <c r="BM43341" s="55"/>
      <c r="BN43341" s="55"/>
      <c r="BO43341" s="55"/>
      <c r="BP43341" s="55"/>
      <c r="BQ43341" s="55"/>
      <c r="BR43341" s="55"/>
      <c r="BS43341" s="55"/>
      <c r="BT43341" s="55"/>
      <c r="BU43341" s="55"/>
      <c r="BV43341" s="55"/>
      <c r="BW43341" s="55"/>
      <c r="BX43341" s="55"/>
      <c r="BY43341" s="55"/>
      <c r="BZ43341" s="55"/>
    </row>
    <row r="43342" spans="2:78">
      <c r="B43342" s="55"/>
      <c r="C43342" s="55"/>
      <c r="BM43342" s="55"/>
      <c r="BN43342" s="55"/>
      <c r="BO43342" s="55"/>
      <c r="BP43342" s="55"/>
      <c r="BQ43342" s="55"/>
      <c r="BR43342" s="55"/>
      <c r="BS43342" s="55"/>
      <c r="BT43342" s="55"/>
      <c r="BU43342" s="55"/>
      <c r="BV43342" s="55"/>
      <c r="BW43342" s="55"/>
      <c r="BX43342" s="55"/>
      <c r="BY43342" s="55"/>
      <c r="BZ43342" s="55"/>
    </row>
    <row r="43343" spans="2:78">
      <c r="B43343" s="55"/>
      <c r="C43343" s="55"/>
      <c r="BM43343" s="55"/>
      <c r="BN43343" s="55"/>
      <c r="BO43343" s="55"/>
      <c r="BP43343" s="55"/>
      <c r="BQ43343" s="55"/>
      <c r="BR43343" s="55"/>
      <c r="BS43343" s="55"/>
      <c r="BT43343" s="55"/>
      <c r="BU43343" s="55"/>
      <c r="BV43343" s="55"/>
      <c r="BW43343" s="55"/>
      <c r="BX43343" s="55"/>
      <c r="BY43343" s="55"/>
      <c r="BZ43343" s="55"/>
    </row>
    <row r="43344" spans="2:78">
      <c r="B43344" s="55"/>
      <c r="C43344" s="55"/>
      <c r="BM43344" s="55"/>
      <c r="BN43344" s="55"/>
      <c r="BO43344" s="55"/>
      <c r="BP43344" s="55"/>
      <c r="BQ43344" s="55"/>
      <c r="BR43344" s="55"/>
      <c r="BS43344" s="55"/>
      <c r="BT43344" s="55"/>
      <c r="BU43344" s="55"/>
      <c r="BV43344" s="55"/>
      <c r="BW43344" s="55"/>
      <c r="BX43344" s="55"/>
      <c r="BY43344" s="55"/>
      <c r="BZ43344" s="55"/>
    </row>
    <row r="43345" spans="2:78">
      <c r="B43345" s="55"/>
      <c r="C43345" s="55"/>
      <c r="BM43345" s="55"/>
      <c r="BN43345" s="55"/>
      <c r="BO43345" s="55"/>
      <c r="BP43345" s="55"/>
      <c r="BQ43345" s="55"/>
      <c r="BR43345" s="55"/>
      <c r="BS43345" s="55"/>
      <c r="BT43345" s="55"/>
      <c r="BU43345" s="55"/>
      <c r="BV43345" s="55"/>
      <c r="BW43345" s="55"/>
      <c r="BX43345" s="55"/>
      <c r="BY43345" s="55"/>
      <c r="BZ43345" s="55"/>
    </row>
    <row r="43346" spans="2:78">
      <c r="B43346" s="55"/>
      <c r="C43346" s="55"/>
      <c r="BM43346" s="55"/>
      <c r="BN43346" s="55"/>
      <c r="BO43346" s="55"/>
      <c r="BP43346" s="55"/>
      <c r="BQ43346" s="55"/>
      <c r="BR43346" s="55"/>
      <c r="BS43346" s="55"/>
      <c r="BT43346" s="55"/>
      <c r="BU43346" s="55"/>
      <c r="BV43346" s="55"/>
      <c r="BW43346" s="55"/>
      <c r="BX43346" s="55"/>
      <c r="BY43346" s="55"/>
      <c r="BZ43346" s="55"/>
    </row>
    <row r="43347" spans="2:78">
      <c r="B43347" s="55"/>
      <c r="C43347" s="55"/>
      <c r="BM43347" s="55"/>
      <c r="BN43347" s="55"/>
      <c r="BO43347" s="55"/>
      <c r="BP43347" s="55"/>
      <c r="BQ43347" s="55"/>
      <c r="BR43347" s="55"/>
      <c r="BS43347" s="55"/>
      <c r="BT43347" s="55"/>
      <c r="BU43347" s="55"/>
      <c r="BV43347" s="55"/>
      <c r="BW43347" s="55"/>
      <c r="BX43347" s="55"/>
      <c r="BY43347" s="55"/>
      <c r="BZ43347" s="55"/>
    </row>
    <row r="43348" spans="2:78">
      <c r="B43348" s="55"/>
      <c r="C43348" s="55"/>
      <c r="BM43348" s="55"/>
      <c r="BN43348" s="55"/>
      <c r="BO43348" s="55"/>
      <c r="BP43348" s="55"/>
      <c r="BQ43348" s="55"/>
      <c r="BR43348" s="55"/>
      <c r="BS43348" s="55"/>
      <c r="BT43348" s="55"/>
      <c r="BU43348" s="55"/>
      <c r="BV43348" s="55"/>
      <c r="BW43348" s="55"/>
      <c r="BX43348" s="55"/>
      <c r="BY43348" s="55"/>
      <c r="BZ43348" s="55"/>
    </row>
    <row r="43349" spans="2:78">
      <c r="B43349" s="55"/>
      <c r="C43349" s="55"/>
      <c r="BM43349" s="55"/>
      <c r="BN43349" s="55"/>
      <c r="BO43349" s="55"/>
      <c r="BP43349" s="55"/>
      <c r="BQ43349" s="55"/>
      <c r="BR43349" s="55"/>
      <c r="BS43349" s="55"/>
      <c r="BT43349" s="55"/>
      <c r="BU43349" s="55"/>
      <c r="BV43349" s="55"/>
      <c r="BW43349" s="55"/>
      <c r="BX43349" s="55"/>
      <c r="BY43349" s="55"/>
      <c r="BZ43349" s="55"/>
    </row>
    <row r="43350" spans="2:78">
      <c r="B43350" s="55"/>
      <c r="C43350" s="55"/>
      <c r="BM43350" s="55"/>
      <c r="BN43350" s="55"/>
      <c r="BO43350" s="55"/>
      <c r="BP43350" s="55"/>
      <c r="BQ43350" s="55"/>
      <c r="BR43350" s="55"/>
      <c r="BS43350" s="55"/>
      <c r="BT43350" s="55"/>
      <c r="BU43350" s="55"/>
      <c r="BV43350" s="55"/>
      <c r="BW43350" s="55"/>
      <c r="BX43350" s="55"/>
      <c r="BY43350" s="55"/>
      <c r="BZ43350" s="55"/>
    </row>
    <row r="43351" spans="2:78">
      <c r="B43351" s="55"/>
      <c r="C43351" s="55"/>
      <c r="BM43351" s="55"/>
      <c r="BN43351" s="55"/>
      <c r="BO43351" s="55"/>
      <c r="BP43351" s="55"/>
      <c r="BQ43351" s="55"/>
      <c r="BR43351" s="55"/>
      <c r="BS43351" s="55"/>
      <c r="BT43351" s="55"/>
      <c r="BU43351" s="55"/>
      <c r="BV43351" s="55"/>
      <c r="BW43351" s="55"/>
      <c r="BX43351" s="55"/>
      <c r="BY43351" s="55"/>
      <c r="BZ43351" s="55"/>
    </row>
    <row r="43352" spans="2:78">
      <c r="B43352" s="55"/>
      <c r="C43352" s="55"/>
      <c r="BM43352" s="55"/>
      <c r="BN43352" s="55"/>
      <c r="BO43352" s="55"/>
      <c r="BP43352" s="55"/>
      <c r="BQ43352" s="55"/>
      <c r="BR43352" s="55"/>
      <c r="BS43352" s="55"/>
      <c r="BT43352" s="55"/>
      <c r="BU43352" s="55"/>
      <c r="BV43352" s="55"/>
      <c r="BW43352" s="55"/>
      <c r="BX43352" s="55"/>
      <c r="BY43352" s="55"/>
      <c r="BZ43352" s="55"/>
    </row>
    <row r="43353" spans="2:78">
      <c r="B43353" s="55"/>
      <c r="C43353" s="55"/>
      <c r="BM43353" s="55"/>
      <c r="BN43353" s="55"/>
      <c r="BO43353" s="55"/>
      <c r="BP43353" s="55"/>
      <c r="BQ43353" s="55"/>
      <c r="BR43353" s="55"/>
      <c r="BS43353" s="55"/>
      <c r="BT43353" s="55"/>
      <c r="BU43353" s="55"/>
      <c r="BV43353" s="55"/>
      <c r="BW43353" s="55"/>
      <c r="BX43353" s="55"/>
      <c r="BY43353" s="55"/>
      <c r="BZ43353" s="55"/>
    </row>
    <row r="43354" spans="2:78">
      <c r="B43354" s="55"/>
      <c r="C43354" s="55"/>
      <c r="BM43354" s="55"/>
      <c r="BN43354" s="55"/>
      <c r="BO43354" s="55"/>
      <c r="BP43354" s="55"/>
      <c r="BQ43354" s="55"/>
      <c r="BR43354" s="55"/>
      <c r="BS43354" s="55"/>
      <c r="BT43354" s="55"/>
      <c r="BU43354" s="55"/>
      <c r="BV43354" s="55"/>
      <c r="BW43354" s="55"/>
      <c r="BX43354" s="55"/>
      <c r="BY43354" s="55"/>
      <c r="BZ43354" s="55"/>
    </row>
    <row r="43355" spans="2:78">
      <c r="B43355" s="55"/>
      <c r="C43355" s="55"/>
      <c r="BM43355" s="55"/>
      <c r="BN43355" s="55"/>
      <c r="BO43355" s="55"/>
      <c r="BP43355" s="55"/>
      <c r="BQ43355" s="55"/>
      <c r="BR43355" s="55"/>
      <c r="BS43355" s="55"/>
      <c r="BT43355" s="55"/>
      <c r="BU43355" s="55"/>
      <c r="BV43355" s="55"/>
      <c r="BW43355" s="55"/>
      <c r="BX43355" s="55"/>
      <c r="BY43355" s="55"/>
      <c r="BZ43355" s="55"/>
    </row>
    <row r="43356" spans="2:78">
      <c r="B43356" s="55"/>
      <c r="C43356" s="55"/>
      <c r="BM43356" s="55"/>
      <c r="BN43356" s="55"/>
      <c r="BO43356" s="55"/>
      <c r="BP43356" s="55"/>
      <c r="BQ43356" s="55"/>
      <c r="BR43356" s="55"/>
      <c r="BS43356" s="55"/>
      <c r="BT43356" s="55"/>
      <c r="BU43356" s="55"/>
      <c r="BV43356" s="55"/>
      <c r="BW43356" s="55"/>
      <c r="BX43356" s="55"/>
      <c r="BY43356" s="55"/>
      <c r="BZ43356" s="55"/>
    </row>
    <row r="43357" spans="2:78">
      <c r="B43357" s="55"/>
      <c r="C43357" s="55"/>
      <c r="BM43357" s="55"/>
      <c r="BN43357" s="55"/>
      <c r="BO43357" s="55"/>
      <c r="BP43357" s="55"/>
      <c r="BQ43357" s="55"/>
      <c r="BR43357" s="55"/>
      <c r="BS43357" s="55"/>
      <c r="BT43357" s="55"/>
      <c r="BU43357" s="55"/>
      <c r="BV43357" s="55"/>
      <c r="BW43357" s="55"/>
      <c r="BX43357" s="55"/>
      <c r="BY43357" s="55"/>
      <c r="BZ43357" s="55"/>
    </row>
    <row r="43358" spans="2:78">
      <c r="B43358" s="55"/>
      <c r="C43358" s="55"/>
      <c r="BM43358" s="55"/>
      <c r="BN43358" s="55"/>
      <c r="BO43358" s="55"/>
      <c r="BP43358" s="55"/>
      <c r="BQ43358" s="55"/>
      <c r="BR43358" s="55"/>
      <c r="BS43358" s="55"/>
      <c r="BT43358" s="55"/>
      <c r="BU43358" s="55"/>
      <c r="BV43358" s="55"/>
      <c r="BW43358" s="55"/>
      <c r="BX43358" s="55"/>
      <c r="BY43358" s="55"/>
      <c r="BZ43358" s="55"/>
    </row>
    <row r="43359" spans="2:78">
      <c r="B43359" s="55"/>
      <c r="C43359" s="55"/>
      <c r="BM43359" s="55"/>
      <c r="BN43359" s="55"/>
      <c r="BO43359" s="55"/>
      <c r="BP43359" s="55"/>
      <c r="BQ43359" s="55"/>
      <c r="BR43359" s="55"/>
      <c r="BS43359" s="55"/>
      <c r="BT43359" s="55"/>
      <c r="BU43359" s="55"/>
      <c r="BV43359" s="55"/>
      <c r="BW43359" s="55"/>
      <c r="BX43359" s="55"/>
      <c r="BY43359" s="55"/>
      <c r="BZ43359" s="55"/>
    </row>
    <row r="43360" spans="2:78">
      <c r="B43360" s="55"/>
      <c r="C43360" s="55"/>
      <c r="BM43360" s="55"/>
      <c r="BN43360" s="55"/>
      <c r="BO43360" s="55"/>
      <c r="BP43360" s="55"/>
      <c r="BQ43360" s="55"/>
      <c r="BR43360" s="55"/>
      <c r="BS43360" s="55"/>
      <c r="BT43360" s="55"/>
      <c r="BU43360" s="55"/>
      <c r="BV43360" s="55"/>
      <c r="BW43360" s="55"/>
      <c r="BX43360" s="55"/>
      <c r="BY43360" s="55"/>
      <c r="BZ43360" s="55"/>
    </row>
    <row r="43361" spans="2:78">
      <c r="B43361" s="55"/>
      <c r="C43361" s="55"/>
      <c r="BM43361" s="55"/>
      <c r="BN43361" s="55"/>
      <c r="BO43361" s="55"/>
      <c r="BP43361" s="55"/>
      <c r="BQ43361" s="55"/>
      <c r="BR43361" s="55"/>
      <c r="BS43361" s="55"/>
      <c r="BT43361" s="55"/>
      <c r="BU43361" s="55"/>
      <c r="BV43361" s="55"/>
      <c r="BW43361" s="55"/>
      <c r="BX43361" s="55"/>
      <c r="BY43361" s="55"/>
      <c r="BZ43361" s="55"/>
    </row>
    <row r="43362" spans="2:78">
      <c r="B43362" s="55"/>
      <c r="C43362" s="55"/>
      <c r="BM43362" s="55"/>
      <c r="BN43362" s="55"/>
      <c r="BO43362" s="55"/>
      <c r="BP43362" s="55"/>
      <c r="BQ43362" s="55"/>
      <c r="BR43362" s="55"/>
      <c r="BS43362" s="55"/>
      <c r="BT43362" s="55"/>
      <c r="BU43362" s="55"/>
      <c r="BV43362" s="55"/>
      <c r="BW43362" s="55"/>
      <c r="BX43362" s="55"/>
      <c r="BY43362" s="55"/>
      <c r="BZ43362" s="55"/>
    </row>
    <row r="43363" spans="2:78">
      <c r="B43363" s="55"/>
      <c r="C43363" s="55"/>
      <c r="BM43363" s="55"/>
      <c r="BN43363" s="55"/>
      <c r="BO43363" s="55"/>
      <c r="BP43363" s="55"/>
      <c r="BQ43363" s="55"/>
      <c r="BR43363" s="55"/>
      <c r="BS43363" s="55"/>
      <c r="BT43363" s="55"/>
      <c r="BU43363" s="55"/>
      <c r="BV43363" s="55"/>
      <c r="BW43363" s="55"/>
      <c r="BX43363" s="55"/>
      <c r="BY43363" s="55"/>
      <c r="BZ43363" s="55"/>
    </row>
    <row r="43364" spans="2:78">
      <c r="B43364" s="55"/>
      <c r="C43364" s="55"/>
      <c r="BM43364" s="55"/>
      <c r="BN43364" s="55"/>
      <c r="BO43364" s="55"/>
      <c r="BP43364" s="55"/>
      <c r="BQ43364" s="55"/>
      <c r="BR43364" s="55"/>
      <c r="BS43364" s="55"/>
      <c r="BT43364" s="55"/>
      <c r="BU43364" s="55"/>
      <c r="BV43364" s="55"/>
      <c r="BW43364" s="55"/>
      <c r="BX43364" s="55"/>
      <c r="BY43364" s="55"/>
      <c r="BZ43364" s="55"/>
    </row>
    <row r="43365" spans="2:78">
      <c r="B43365" s="55"/>
      <c r="C43365" s="55"/>
      <c r="BM43365" s="55"/>
      <c r="BN43365" s="55"/>
      <c r="BO43365" s="55"/>
      <c r="BP43365" s="55"/>
      <c r="BQ43365" s="55"/>
      <c r="BR43365" s="55"/>
      <c r="BS43365" s="55"/>
      <c r="BT43365" s="55"/>
      <c r="BU43365" s="55"/>
      <c r="BV43365" s="55"/>
      <c r="BW43365" s="55"/>
      <c r="BX43365" s="55"/>
      <c r="BY43365" s="55"/>
      <c r="BZ43365" s="55"/>
    </row>
    <row r="43366" spans="2:78">
      <c r="B43366" s="55"/>
      <c r="C43366" s="55"/>
      <c r="BM43366" s="55"/>
      <c r="BN43366" s="55"/>
      <c r="BO43366" s="55"/>
      <c r="BP43366" s="55"/>
      <c r="BQ43366" s="55"/>
      <c r="BR43366" s="55"/>
      <c r="BS43366" s="55"/>
      <c r="BT43366" s="55"/>
      <c r="BU43366" s="55"/>
      <c r="BV43366" s="55"/>
      <c r="BW43366" s="55"/>
      <c r="BX43366" s="55"/>
      <c r="BY43366" s="55"/>
      <c r="BZ43366" s="55"/>
    </row>
    <row r="43367" spans="2:78">
      <c r="B43367" s="55"/>
      <c r="C43367" s="55"/>
      <c r="BM43367" s="55"/>
      <c r="BN43367" s="55"/>
      <c r="BO43367" s="55"/>
      <c r="BP43367" s="55"/>
      <c r="BQ43367" s="55"/>
      <c r="BR43367" s="55"/>
      <c r="BS43367" s="55"/>
      <c r="BT43367" s="55"/>
      <c r="BU43367" s="55"/>
      <c r="BV43367" s="55"/>
      <c r="BW43367" s="55"/>
      <c r="BX43367" s="55"/>
      <c r="BY43367" s="55"/>
      <c r="BZ43367" s="55"/>
    </row>
    <row r="43368" spans="2:78">
      <c r="B43368" s="55"/>
      <c r="C43368" s="55"/>
      <c r="BM43368" s="55"/>
      <c r="BN43368" s="55"/>
      <c r="BO43368" s="55"/>
      <c r="BP43368" s="55"/>
      <c r="BQ43368" s="55"/>
      <c r="BR43368" s="55"/>
      <c r="BS43368" s="55"/>
      <c r="BT43368" s="55"/>
      <c r="BU43368" s="55"/>
      <c r="BV43368" s="55"/>
      <c r="BW43368" s="55"/>
      <c r="BX43368" s="55"/>
      <c r="BY43368" s="55"/>
      <c r="BZ43368" s="55"/>
    </row>
    <row r="43369" spans="2:78">
      <c r="B43369" s="55"/>
      <c r="C43369" s="55"/>
      <c r="BM43369" s="55"/>
      <c r="BN43369" s="55"/>
      <c r="BO43369" s="55"/>
      <c r="BP43369" s="55"/>
      <c r="BQ43369" s="55"/>
      <c r="BR43369" s="55"/>
      <c r="BS43369" s="55"/>
      <c r="BT43369" s="55"/>
      <c r="BU43369" s="55"/>
      <c r="BV43369" s="55"/>
      <c r="BW43369" s="55"/>
      <c r="BX43369" s="55"/>
      <c r="BY43369" s="55"/>
      <c r="BZ43369" s="55"/>
    </row>
    <row r="43370" spans="2:78">
      <c r="B43370" s="55"/>
      <c r="C43370" s="55"/>
      <c r="BM43370" s="55"/>
      <c r="BN43370" s="55"/>
      <c r="BO43370" s="55"/>
      <c r="BP43370" s="55"/>
      <c r="BQ43370" s="55"/>
      <c r="BR43370" s="55"/>
      <c r="BS43370" s="55"/>
      <c r="BT43370" s="55"/>
      <c r="BU43370" s="55"/>
      <c r="BV43370" s="55"/>
      <c r="BW43370" s="55"/>
      <c r="BX43370" s="55"/>
      <c r="BY43370" s="55"/>
      <c r="BZ43370" s="55"/>
    </row>
    <row r="43371" spans="2:78">
      <c r="B43371" s="55"/>
      <c r="C43371" s="55"/>
      <c r="BM43371" s="55"/>
      <c r="BN43371" s="55"/>
      <c r="BO43371" s="55"/>
      <c r="BP43371" s="55"/>
      <c r="BQ43371" s="55"/>
      <c r="BR43371" s="55"/>
      <c r="BS43371" s="55"/>
      <c r="BT43371" s="55"/>
      <c r="BU43371" s="55"/>
      <c r="BV43371" s="55"/>
      <c r="BW43371" s="55"/>
      <c r="BX43371" s="55"/>
      <c r="BY43371" s="55"/>
      <c r="BZ43371" s="55"/>
    </row>
    <row r="43372" spans="2:78">
      <c r="B43372" s="55"/>
      <c r="C43372" s="55"/>
      <c r="BM43372" s="55"/>
      <c r="BN43372" s="55"/>
      <c r="BO43372" s="55"/>
      <c r="BP43372" s="55"/>
      <c r="BQ43372" s="55"/>
      <c r="BR43372" s="55"/>
      <c r="BS43372" s="55"/>
      <c r="BT43372" s="55"/>
      <c r="BU43372" s="55"/>
      <c r="BV43372" s="55"/>
      <c r="BW43372" s="55"/>
      <c r="BX43372" s="55"/>
      <c r="BY43372" s="55"/>
      <c r="BZ43372" s="55"/>
    </row>
    <row r="43373" spans="2:78">
      <c r="B43373" s="55"/>
      <c r="C43373" s="55"/>
      <c r="BM43373" s="55"/>
      <c r="BN43373" s="55"/>
      <c r="BO43373" s="55"/>
      <c r="BP43373" s="55"/>
      <c r="BQ43373" s="55"/>
      <c r="BR43373" s="55"/>
      <c r="BS43373" s="55"/>
      <c r="BT43373" s="55"/>
      <c r="BU43373" s="55"/>
      <c r="BV43373" s="55"/>
      <c r="BW43373" s="55"/>
      <c r="BX43373" s="55"/>
      <c r="BY43373" s="55"/>
      <c r="BZ43373" s="55"/>
    </row>
    <row r="43374" spans="2:78">
      <c r="B43374" s="55"/>
      <c r="C43374" s="55"/>
      <c r="BM43374" s="55"/>
      <c r="BN43374" s="55"/>
      <c r="BO43374" s="55"/>
      <c r="BP43374" s="55"/>
      <c r="BQ43374" s="55"/>
      <c r="BR43374" s="55"/>
      <c r="BS43374" s="55"/>
      <c r="BT43374" s="55"/>
      <c r="BU43374" s="55"/>
      <c r="BV43374" s="55"/>
      <c r="BW43374" s="55"/>
      <c r="BX43374" s="55"/>
      <c r="BY43374" s="55"/>
      <c r="BZ43374" s="55"/>
    </row>
    <row r="43375" spans="2:78">
      <c r="B43375" s="55"/>
      <c r="C43375" s="55"/>
      <c r="BM43375" s="55"/>
      <c r="BN43375" s="55"/>
      <c r="BO43375" s="55"/>
      <c r="BP43375" s="55"/>
      <c r="BQ43375" s="55"/>
      <c r="BR43375" s="55"/>
      <c r="BS43375" s="55"/>
      <c r="BT43375" s="55"/>
      <c r="BU43375" s="55"/>
      <c r="BV43375" s="55"/>
      <c r="BW43375" s="55"/>
      <c r="BX43375" s="55"/>
      <c r="BY43375" s="55"/>
      <c r="BZ43375" s="55"/>
    </row>
    <row r="43376" spans="2:78">
      <c r="B43376" s="55"/>
      <c r="C43376" s="55"/>
      <c r="BM43376" s="55"/>
      <c r="BN43376" s="55"/>
      <c r="BO43376" s="55"/>
      <c r="BP43376" s="55"/>
      <c r="BQ43376" s="55"/>
      <c r="BR43376" s="55"/>
      <c r="BS43376" s="55"/>
      <c r="BT43376" s="55"/>
      <c r="BU43376" s="55"/>
      <c r="BV43376" s="55"/>
      <c r="BW43376" s="55"/>
      <c r="BX43376" s="55"/>
      <c r="BY43376" s="55"/>
      <c r="BZ43376" s="55"/>
    </row>
    <row r="43377" spans="2:78">
      <c r="B43377" s="55"/>
      <c r="C43377" s="55"/>
      <c r="BM43377" s="55"/>
      <c r="BN43377" s="55"/>
      <c r="BO43377" s="55"/>
      <c r="BP43377" s="55"/>
      <c r="BQ43377" s="55"/>
      <c r="BR43377" s="55"/>
      <c r="BS43377" s="55"/>
      <c r="BT43377" s="55"/>
      <c r="BU43377" s="55"/>
      <c r="BV43377" s="55"/>
      <c r="BW43377" s="55"/>
      <c r="BX43377" s="55"/>
      <c r="BY43377" s="55"/>
      <c r="BZ43377" s="55"/>
    </row>
    <row r="43378" spans="2:78">
      <c r="B43378" s="55"/>
      <c r="C43378" s="55"/>
      <c r="BM43378" s="55"/>
      <c r="BN43378" s="55"/>
      <c r="BO43378" s="55"/>
      <c r="BP43378" s="55"/>
      <c r="BQ43378" s="55"/>
      <c r="BR43378" s="55"/>
      <c r="BS43378" s="55"/>
      <c r="BT43378" s="55"/>
      <c r="BU43378" s="55"/>
      <c r="BV43378" s="55"/>
      <c r="BW43378" s="55"/>
      <c r="BX43378" s="55"/>
      <c r="BY43378" s="55"/>
      <c r="BZ43378" s="55"/>
    </row>
    <row r="43379" spans="2:78">
      <c r="B43379" s="55"/>
      <c r="C43379" s="55"/>
      <c r="BM43379" s="55"/>
      <c r="BN43379" s="55"/>
      <c r="BO43379" s="55"/>
      <c r="BP43379" s="55"/>
      <c r="BQ43379" s="55"/>
      <c r="BR43379" s="55"/>
      <c r="BS43379" s="55"/>
      <c r="BT43379" s="55"/>
      <c r="BU43379" s="55"/>
      <c r="BV43379" s="55"/>
      <c r="BW43379" s="55"/>
      <c r="BX43379" s="55"/>
      <c r="BY43379" s="55"/>
      <c r="BZ43379" s="55"/>
    </row>
    <row r="43380" spans="2:78">
      <c r="B43380" s="55"/>
      <c r="C43380" s="55"/>
      <c r="BM43380" s="55"/>
      <c r="BN43380" s="55"/>
      <c r="BO43380" s="55"/>
      <c r="BP43380" s="55"/>
      <c r="BQ43380" s="55"/>
      <c r="BR43380" s="55"/>
      <c r="BS43380" s="55"/>
      <c r="BT43380" s="55"/>
      <c r="BU43380" s="55"/>
      <c r="BV43380" s="55"/>
      <c r="BW43380" s="55"/>
      <c r="BX43380" s="55"/>
      <c r="BY43380" s="55"/>
      <c r="BZ43380" s="55"/>
    </row>
    <row r="43381" spans="2:78">
      <c r="B43381" s="55"/>
      <c r="C43381" s="55"/>
      <c r="BM43381" s="55"/>
      <c r="BN43381" s="55"/>
      <c r="BO43381" s="55"/>
      <c r="BP43381" s="55"/>
      <c r="BQ43381" s="55"/>
      <c r="BR43381" s="55"/>
      <c r="BS43381" s="55"/>
      <c r="BT43381" s="55"/>
      <c r="BU43381" s="55"/>
      <c r="BV43381" s="55"/>
      <c r="BW43381" s="55"/>
      <c r="BX43381" s="55"/>
      <c r="BY43381" s="55"/>
      <c r="BZ43381" s="55"/>
    </row>
    <row r="43382" spans="2:78">
      <c r="B43382" s="55"/>
      <c r="C43382" s="55"/>
      <c r="BM43382" s="55"/>
      <c r="BN43382" s="55"/>
      <c r="BO43382" s="55"/>
      <c r="BP43382" s="55"/>
      <c r="BQ43382" s="55"/>
      <c r="BR43382" s="55"/>
      <c r="BS43382" s="55"/>
      <c r="BT43382" s="55"/>
      <c r="BU43382" s="55"/>
      <c r="BV43382" s="55"/>
      <c r="BW43382" s="55"/>
      <c r="BX43382" s="55"/>
      <c r="BY43382" s="55"/>
      <c r="BZ43382" s="55"/>
    </row>
    <row r="43383" spans="2:78">
      <c r="B43383" s="55"/>
      <c r="C43383" s="55"/>
      <c r="BM43383" s="55"/>
      <c r="BN43383" s="55"/>
      <c r="BO43383" s="55"/>
      <c r="BP43383" s="55"/>
      <c r="BQ43383" s="55"/>
      <c r="BR43383" s="55"/>
      <c r="BS43383" s="55"/>
      <c r="BT43383" s="55"/>
      <c r="BU43383" s="55"/>
      <c r="BV43383" s="55"/>
      <c r="BW43383" s="55"/>
      <c r="BX43383" s="55"/>
      <c r="BY43383" s="55"/>
      <c r="BZ43383" s="55"/>
    </row>
    <row r="43384" spans="2:78">
      <c r="B43384" s="55"/>
      <c r="C43384" s="55"/>
      <c r="BM43384" s="55"/>
      <c r="BN43384" s="55"/>
      <c r="BO43384" s="55"/>
      <c r="BP43384" s="55"/>
      <c r="BQ43384" s="55"/>
      <c r="BR43384" s="55"/>
      <c r="BS43384" s="55"/>
      <c r="BT43384" s="55"/>
      <c r="BU43384" s="55"/>
      <c r="BV43384" s="55"/>
      <c r="BW43384" s="55"/>
      <c r="BX43384" s="55"/>
      <c r="BY43384" s="55"/>
      <c r="BZ43384" s="55"/>
    </row>
    <row r="43385" spans="2:78">
      <c r="B43385" s="55"/>
      <c r="C43385" s="55"/>
      <c r="BM43385" s="55"/>
      <c r="BN43385" s="55"/>
      <c r="BO43385" s="55"/>
      <c r="BP43385" s="55"/>
      <c r="BQ43385" s="55"/>
      <c r="BR43385" s="55"/>
      <c r="BS43385" s="55"/>
      <c r="BT43385" s="55"/>
      <c r="BU43385" s="55"/>
      <c r="BV43385" s="55"/>
      <c r="BW43385" s="55"/>
      <c r="BX43385" s="55"/>
      <c r="BY43385" s="55"/>
      <c r="BZ43385" s="55"/>
    </row>
    <row r="43386" spans="2:78">
      <c r="B43386" s="55"/>
      <c r="C43386" s="55"/>
      <c r="BM43386" s="55"/>
      <c r="BN43386" s="55"/>
      <c r="BO43386" s="55"/>
      <c r="BP43386" s="55"/>
      <c r="BQ43386" s="55"/>
      <c r="BR43386" s="55"/>
      <c r="BS43386" s="55"/>
      <c r="BT43386" s="55"/>
      <c r="BU43386" s="55"/>
      <c r="BV43386" s="55"/>
      <c r="BW43386" s="55"/>
      <c r="BX43386" s="55"/>
      <c r="BY43386" s="55"/>
      <c r="BZ43386" s="55"/>
    </row>
    <row r="43387" spans="2:78">
      <c r="B43387" s="55"/>
      <c r="C43387" s="55"/>
      <c r="BM43387" s="55"/>
      <c r="BN43387" s="55"/>
      <c r="BO43387" s="55"/>
      <c r="BP43387" s="55"/>
      <c r="BQ43387" s="55"/>
      <c r="BR43387" s="55"/>
      <c r="BS43387" s="55"/>
      <c r="BT43387" s="55"/>
      <c r="BU43387" s="55"/>
      <c r="BV43387" s="55"/>
      <c r="BW43387" s="55"/>
      <c r="BX43387" s="55"/>
      <c r="BY43387" s="55"/>
      <c r="BZ43387" s="55"/>
    </row>
    <row r="43388" spans="2:78">
      <c r="B43388" s="55"/>
      <c r="C43388" s="55"/>
      <c r="BM43388" s="55"/>
      <c r="BN43388" s="55"/>
      <c r="BO43388" s="55"/>
      <c r="BP43388" s="55"/>
      <c r="BQ43388" s="55"/>
      <c r="BR43388" s="55"/>
      <c r="BS43388" s="55"/>
      <c r="BT43388" s="55"/>
      <c r="BU43388" s="55"/>
      <c r="BV43388" s="55"/>
      <c r="BW43388" s="55"/>
      <c r="BX43388" s="55"/>
      <c r="BY43388" s="55"/>
      <c r="BZ43388" s="55"/>
    </row>
    <row r="43389" spans="2:78">
      <c r="B43389" s="55"/>
      <c r="C43389" s="55"/>
      <c r="BM43389" s="55"/>
      <c r="BN43389" s="55"/>
      <c r="BO43389" s="55"/>
      <c r="BP43389" s="55"/>
      <c r="BQ43389" s="55"/>
      <c r="BR43389" s="55"/>
      <c r="BS43389" s="55"/>
      <c r="BT43389" s="55"/>
      <c r="BU43389" s="55"/>
      <c r="BV43389" s="55"/>
      <c r="BW43389" s="55"/>
      <c r="BX43389" s="55"/>
      <c r="BY43389" s="55"/>
      <c r="BZ43389" s="55"/>
    </row>
    <row r="43390" spans="2:78">
      <c r="B43390" s="55"/>
      <c r="C43390" s="55"/>
      <c r="BM43390" s="55"/>
      <c r="BN43390" s="55"/>
      <c r="BO43390" s="55"/>
      <c r="BP43390" s="55"/>
      <c r="BQ43390" s="55"/>
      <c r="BR43390" s="55"/>
      <c r="BS43390" s="55"/>
      <c r="BT43390" s="55"/>
      <c r="BU43390" s="55"/>
      <c r="BV43390" s="55"/>
      <c r="BW43390" s="55"/>
      <c r="BX43390" s="55"/>
      <c r="BY43390" s="55"/>
      <c r="BZ43390" s="55"/>
    </row>
    <row r="43391" spans="2:78">
      <c r="B43391" s="55"/>
      <c r="C43391" s="55"/>
      <c r="BM43391" s="55"/>
      <c r="BN43391" s="55"/>
      <c r="BO43391" s="55"/>
      <c r="BP43391" s="55"/>
      <c r="BQ43391" s="55"/>
      <c r="BR43391" s="55"/>
      <c r="BS43391" s="55"/>
      <c r="BT43391" s="55"/>
      <c r="BU43391" s="55"/>
      <c r="BV43391" s="55"/>
      <c r="BW43391" s="55"/>
      <c r="BX43391" s="55"/>
      <c r="BY43391" s="55"/>
      <c r="BZ43391" s="55"/>
    </row>
    <row r="43392" spans="2:78">
      <c r="B43392" s="55"/>
      <c r="C43392" s="55"/>
      <c r="BM43392" s="55"/>
      <c r="BN43392" s="55"/>
      <c r="BO43392" s="55"/>
      <c r="BP43392" s="55"/>
      <c r="BQ43392" s="55"/>
      <c r="BR43392" s="55"/>
      <c r="BS43392" s="55"/>
      <c r="BT43392" s="55"/>
      <c r="BU43392" s="55"/>
      <c r="BV43392" s="55"/>
      <c r="BW43392" s="55"/>
      <c r="BX43392" s="55"/>
      <c r="BY43392" s="55"/>
      <c r="BZ43392" s="55"/>
    </row>
    <row r="43393" spans="2:78">
      <c r="B43393" s="55"/>
      <c r="C43393" s="55"/>
      <c r="BM43393" s="55"/>
      <c r="BN43393" s="55"/>
      <c r="BO43393" s="55"/>
      <c r="BP43393" s="55"/>
      <c r="BQ43393" s="55"/>
      <c r="BR43393" s="55"/>
      <c r="BS43393" s="55"/>
      <c r="BT43393" s="55"/>
      <c r="BU43393" s="55"/>
      <c r="BV43393" s="55"/>
      <c r="BW43393" s="55"/>
      <c r="BX43393" s="55"/>
      <c r="BY43393" s="55"/>
      <c r="BZ43393" s="55"/>
    </row>
    <row r="43394" spans="2:78">
      <c r="B43394" s="55"/>
      <c r="C43394" s="55"/>
      <c r="BM43394" s="55"/>
      <c r="BN43394" s="55"/>
      <c r="BO43394" s="55"/>
      <c r="BP43394" s="55"/>
      <c r="BQ43394" s="55"/>
      <c r="BR43394" s="55"/>
      <c r="BS43394" s="55"/>
      <c r="BT43394" s="55"/>
      <c r="BU43394" s="55"/>
      <c r="BV43394" s="55"/>
      <c r="BW43394" s="55"/>
      <c r="BX43394" s="55"/>
      <c r="BY43394" s="55"/>
      <c r="BZ43394" s="55"/>
    </row>
    <row r="43395" spans="2:78">
      <c r="B43395" s="55"/>
      <c r="C43395" s="55"/>
      <c r="BM43395" s="55"/>
      <c r="BN43395" s="55"/>
      <c r="BO43395" s="55"/>
      <c r="BP43395" s="55"/>
      <c r="BQ43395" s="55"/>
      <c r="BR43395" s="55"/>
      <c r="BS43395" s="55"/>
      <c r="BT43395" s="55"/>
      <c r="BU43395" s="55"/>
      <c r="BV43395" s="55"/>
      <c r="BW43395" s="55"/>
      <c r="BX43395" s="55"/>
      <c r="BY43395" s="55"/>
      <c r="BZ43395" s="55"/>
    </row>
    <row r="43396" spans="2:78">
      <c r="B43396" s="55"/>
      <c r="C43396" s="55"/>
      <c r="BM43396" s="55"/>
      <c r="BN43396" s="55"/>
      <c r="BO43396" s="55"/>
      <c r="BP43396" s="55"/>
      <c r="BQ43396" s="55"/>
      <c r="BR43396" s="55"/>
      <c r="BS43396" s="55"/>
      <c r="BT43396" s="55"/>
      <c r="BU43396" s="55"/>
      <c r="BV43396" s="55"/>
      <c r="BW43396" s="55"/>
      <c r="BX43396" s="55"/>
      <c r="BY43396" s="55"/>
      <c r="BZ43396" s="55"/>
    </row>
    <row r="43397" spans="2:78">
      <c r="B43397" s="55"/>
      <c r="C43397" s="55"/>
      <c r="BM43397" s="55"/>
      <c r="BN43397" s="55"/>
      <c r="BO43397" s="55"/>
      <c r="BP43397" s="55"/>
      <c r="BQ43397" s="55"/>
      <c r="BR43397" s="55"/>
      <c r="BS43397" s="55"/>
      <c r="BT43397" s="55"/>
      <c r="BU43397" s="55"/>
      <c r="BV43397" s="55"/>
      <c r="BW43397" s="55"/>
      <c r="BX43397" s="55"/>
      <c r="BY43397" s="55"/>
      <c r="BZ43397" s="55"/>
    </row>
    <row r="43398" spans="2:78">
      <c r="B43398" s="55"/>
      <c r="C43398" s="55"/>
      <c r="BM43398" s="55"/>
      <c r="BN43398" s="55"/>
      <c r="BO43398" s="55"/>
      <c r="BP43398" s="55"/>
      <c r="BQ43398" s="55"/>
      <c r="BR43398" s="55"/>
      <c r="BS43398" s="55"/>
      <c r="BT43398" s="55"/>
      <c r="BU43398" s="55"/>
      <c r="BV43398" s="55"/>
      <c r="BW43398" s="55"/>
      <c r="BX43398" s="55"/>
      <c r="BY43398" s="55"/>
      <c r="BZ43398" s="55"/>
    </row>
    <row r="43399" spans="2:78">
      <c r="B43399" s="55"/>
      <c r="C43399" s="55"/>
      <c r="BM43399" s="55"/>
      <c r="BN43399" s="55"/>
      <c r="BO43399" s="55"/>
      <c r="BP43399" s="55"/>
      <c r="BQ43399" s="55"/>
      <c r="BR43399" s="55"/>
      <c r="BS43399" s="55"/>
      <c r="BT43399" s="55"/>
      <c r="BU43399" s="55"/>
      <c r="BV43399" s="55"/>
      <c r="BW43399" s="55"/>
      <c r="BX43399" s="55"/>
      <c r="BY43399" s="55"/>
      <c r="BZ43399" s="55"/>
    </row>
    <row r="43400" spans="2:78">
      <c r="B43400" s="55"/>
      <c r="C43400" s="55"/>
      <c r="BM43400" s="55"/>
      <c r="BN43400" s="55"/>
      <c r="BO43400" s="55"/>
      <c r="BP43400" s="55"/>
      <c r="BQ43400" s="55"/>
      <c r="BR43400" s="55"/>
      <c r="BS43400" s="55"/>
      <c r="BT43400" s="55"/>
      <c r="BU43400" s="55"/>
      <c r="BV43400" s="55"/>
      <c r="BW43400" s="55"/>
      <c r="BX43400" s="55"/>
      <c r="BY43400" s="55"/>
      <c r="BZ43400" s="55"/>
    </row>
    <row r="43401" spans="2:78">
      <c r="B43401" s="55"/>
      <c r="C43401" s="55"/>
      <c r="BM43401" s="55"/>
      <c r="BN43401" s="55"/>
      <c r="BO43401" s="55"/>
      <c r="BP43401" s="55"/>
      <c r="BQ43401" s="55"/>
      <c r="BR43401" s="55"/>
      <c r="BS43401" s="55"/>
      <c r="BT43401" s="55"/>
      <c r="BU43401" s="55"/>
      <c r="BV43401" s="55"/>
      <c r="BW43401" s="55"/>
      <c r="BX43401" s="55"/>
      <c r="BY43401" s="55"/>
      <c r="BZ43401" s="55"/>
    </row>
    <row r="43402" spans="2:78">
      <c r="B43402" s="55"/>
      <c r="C43402" s="55"/>
      <c r="BM43402" s="55"/>
      <c r="BN43402" s="55"/>
      <c r="BO43402" s="55"/>
      <c r="BP43402" s="55"/>
      <c r="BQ43402" s="55"/>
      <c r="BR43402" s="55"/>
      <c r="BS43402" s="55"/>
      <c r="BT43402" s="55"/>
      <c r="BU43402" s="55"/>
      <c r="BV43402" s="55"/>
      <c r="BW43402" s="55"/>
      <c r="BX43402" s="55"/>
      <c r="BY43402" s="55"/>
      <c r="BZ43402" s="55"/>
    </row>
    <row r="43403" spans="2:78">
      <c r="B43403" s="55"/>
      <c r="C43403" s="55"/>
      <c r="BM43403" s="55"/>
      <c r="BN43403" s="55"/>
      <c r="BO43403" s="55"/>
      <c r="BP43403" s="55"/>
      <c r="BQ43403" s="55"/>
      <c r="BR43403" s="55"/>
      <c r="BS43403" s="55"/>
      <c r="BT43403" s="55"/>
      <c r="BU43403" s="55"/>
      <c r="BV43403" s="55"/>
      <c r="BW43403" s="55"/>
      <c r="BX43403" s="55"/>
      <c r="BY43403" s="55"/>
      <c r="BZ43403" s="55"/>
    </row>
    <row r="43404" spans="2:78">
      <c r="B43404" s="55"/>
      <c r="C43404" s="55"/>
      <c r="BM43404" s="55"/>
      <c r="BN43404" s="55"/>
      <c r="BO43404" s="55"/>
      <c r="BP43404" s="55"/>
      <c r="BQ43404" s="55"/>
      <c r="BR43404" s="55"/>
      <c r="BS43404" s="55"/>
      <c r="BT43404" s="55"/>
      <c r="BU43404" s="55"/>
      <c r="BV43404" s="55"/>
      <c r="BW43404" s="55"/>
      <c r="BX43404" s="55"/>
      <c r="BY43404" s="55"/>
      <c r="BZ43404" s="55"/>
    </row>
    <row r="43405" spans="2:78">
      <c r="B43405" s="55"/>
      <c r="C43405" s="55"/>
      <c r="BM43405" s="55"/>
      <c r="BN43405" s="55"/>
      <c r="BO43405" s="55"/>
      <c r="BP43405" s="55"/>
      <c r="BQ43405" s="55"/>
      <c r="BR43405" s="55"/>
      <c r="BS43405" s="55"/>
      <c r="BT43405" s="55"/>
      <c r="BU43405" s="55"/>
      <c r="BV43405" s="55"/>
      <c r="BW43405" s="55"/>
      <c r="BX43405" s="55"/>
      <c r="BY43405" s="55"/>
      <c r="BZ43405" s="55"/>
    </row>
    <row r="43406" spans="2:78">
      <c r="B43406" s="55"/>
      <c r="C43406" s="55"/>
      <c r="BM43406" s="55"/>
      <c r="BN43406" s="55"/>
      <c r="BO43406" s="55"/>
      <c r="BP43406" s="55"/>
      <c r="BQ43406" s="55"/>
      <c r="BR43406" s="55"/>
      <c r="BS43406" s="55"/>
      <c r="BT43406" s="55"/>
      <c r="BU43406" s="55"/>
      <c r="BV43406" s="55"/>
      <c r="BW43406" s="55"/>
      <c r="BX43406" s="55"/>
      <c r="BY43406" s="55"/>
      <c r="BZ43406" s="55"/>
    </row>
    <row r="43407" spans="2:78">
      <c r="B43407" s="55"/>
      <c r="C43407" s="55"/>
      <c r="BM43407" s="55"/>
      <c r="BN43407" s="55"/>
      <c r="BO43407" s="55"/>
      <c r="BP43407" s="55"/>
      <c r="BQ43407" s="55"/>
      <c r="BR43407" s="55"/>
      <c r="BS43407" s="55"/>
      <c r="BT43407" s="55"/>
      <c r="BU43407" s="55"/>
      <c r="BV43407" s="55"/>
      <c r="BW43407" s="55"/>
      <c r="BX43407" s="55"/>
      <c r="BY43407" s="55"/>
      <c r="BZ43407" s="55"/>
    </row>
    <row r="43408" spans="2:78">
      <c r="B43408" s="55"/>
      <c r="C43408" s="55"/>
      <c r="BM43408" s="55"/>
      <c r="BN43408" s="55"/>
      <c r="BO43408" s="55"/>
      <c r="BP43408" s="55"/>
      <c r="BQ43408" s="55"/>
      <c r="BR43408" s="55"/>
      <c r="BS43408" s="55"/>
      <c r="BT43408" s="55"/>
      <c r="BU43408" s="55"/>
      <c r="BV43408" s="55"/>
      <c r="BW43408" s="55"/>
      <c r="BX43408" s="55"/>
      <c r="BY43408" s="55"/>
      <c r="BZ43408" s="55"/>
    </row>
    <row r="43409" spans="2:78">
      <c r="B43409" s="55"/>
      <c r="C43409" s="55"/>
      <c r="BM43409" s="55"/>
      <c r="BN43409" s="55"/>
      <c r="BO43409" s="55"/>
      <c r="BP43409" s="55"/>
      <c r="BQ43409" s="55"/>
      <c r="BR43409" s="55"/>
      <c r="BS43409" s="55"/>
      <c r="BT43409" s="55"/>
      <c r="BU43409" s="55"/>
      <c r="BV43409" s="55"/>
      <c r="BW43409" s="55"/>
      <c r="BX43409" s="55"/>
      <c r="BY43409" s="55"/>
      <c r="BZ43409" s="55"/>
    </row>
    <row r="43410" spans="2:78">
      <c r="B43410" s="55"/>
      <c r="C43410" s="55"/>
      <c r="BM43410" s="55"/>
      <c r="BN43410" s="55"/>
      <c r="BO43410" s="55"/>
      <c r="BP43410" s="55"/>
      <c r="BQ43410" s="55"/>
      <c r="BR43410" s="55"/>
      <c r="BS43410" s="55"/>
      <c r="BT43410" s="55"/>
      <c r="BU43410" s="55"/>
      <c r="BV43410" s="55"/>
      <c r="BW43410" s="55"/>
      <c r="BX43410" s="55"/>
      <c r="BY43410" s="55"/>
      <c r="BZ43410" s="55"/>
    </row>
    <row r="43411" spans="2:78">
      <c r="B43411" s="55"/>
      <c r="C43411" s="55"/>
      <c r="BM43411" s="55"/>
      <c r="BN43411" s="55"/>
      <c r="BO43411" s="55"/>
      <c r="BP43411" s="55"/>
      <c r="BQ43411" s="55"/>
      <c r="BR43411" s="55"/>
      <c r="BS43411" s="55"/>
      <c r="BT43411" s="55"/>
      <c r="BU43411" s="55"/>
      <c r="BV43411" s="55"/>
      <c r="BW43411" s="55"/>
      <c r="BX43411" s="55"/>
      <c r="BY43411" s="55"/>
      <c r="BZ43411" s="55"/>
    </row>
    <row r="43412" spans="2:78">
      <c r="B43412" s="55"/>
      <c r="C43412" s="55"/>
      <c r="BM43412" s="55"/>
      <c r="BN43412" s="55"/>
      <c r="BO43412" s="55"/>
      <c r="BP43412" s="55"/>
      <c r="BQ43412" s="55"/>
      <c r="BR43412" s="55"/>
      <c r="BS43412" s="55"/>
      <c r="BT43412" s="55"/>
      <c r="BU43412" s="55"/>
      <c r="BV43412" s="55"/>
      <c r="BW43412" s="55"/>
      <c r="BX43412" s="55"/>
      <c r="BY43412" s="55"/>
      <c r="BZ43412" s="55"/>
    </row>
    <row r="43413" spans="2:78">
      <c r="B43413" s="55"/>
      <c r="C43413" s="55"/>
      <c r="BM43413" s="55"/>
      <c r="BN43413" s="55"/>
      <c r="BO43413" s="55"/>
      <c r="BP43413" s="55"/>
      <c r="BQ43413" s="55"/>
      <c r="BR43413" s="55"/>
      <c r="BS43413" s="55"/>
      <c r="BT43413" s="55"/>
      <c r="BU43413" s="55"/>
      <c r="BV43413" s="55"/>
      <c r="BW43413" s="55"/>
      <c r="BX43413" s="55"/>
      <c r="BY43413" s="55"/>
      <c r="BZ43413" s="55"/>
    </row>
    <row r="43414" spans="2:78">
      <c r="B43414" s="55"/>
      <c r="C43414" s="55"/>
      <c r="BM43414" s="55"/>
      <c r="BN43414" s="55"/>
      <c r="BO43414" s="55"/>
      <c r="BP43414" s="55"/>
      <c r="BQ43414" s="55"/>
      <c r="BR43414" s="55"/>
      <c r="BS43414" s="55"/>
      <c r="BT43414" s="55"/>
      <c r="BU43414" s="55"/>
      <c r="BV43414" s="55"/>
      <c r="BW43414" s="55"/>
      <c r="BX43414" s="55"/>
      <c r="BY43414" s="55"/>
      <c r="BZ43414" s="55"/>
    </row>
    <row r="43415" spans="2:78">
      <c r="B43415" s="55"/>
      <c r="C43415" s="55"/>
      <c r="BM43415" s="55"/>
      <c r="BN43415" s="55"/>
      <c r="BO43415" s="55"/>
      <c r="BP43415" s="55"/>
      <c r="BQ43415" s="55"/>
      <c r="BR43415" s="55"/>
      <c r="BS43415" s="55"/>
      <c r="BT43415" s="55"/>
      <c r="BU43415" s="55"/>
      <c r="BV43415" s="55"/>
      <c r="BW43415" s="55"/>
      <c r="BX43415" s="55"/>
      <c r="BY43415" s="55"/>
      <c r="BZ43415" s="55"/>
    </row>
    <row r="43416" spans="2:78">
      <c r="B43416" s="55"/>
      <c r="C43416" s="55"/>
      <c r="BM43416" s="55"/>
      <c r="BN43416" s="55"/>
      <c r="BO43416" s="55"/>
      <c r="BP43416" s="55"/>
      <c r="BQ43416" s="55"/>
      <c r="BR43416" s="55"/>
      <c r="BS43416" s="55"/>
      <c r="BT43416" s="55"/>
      <c r="BU43416" s="55"/>
      <c r="BV43416" s="55"/>
      <c r="BW43416" s="55"/>
      <c r="BX43416" s="55"/>
      <c r="BY43416" s="55"/>
      <c r="BZ43416" s="55"/>
    </row>
    <row r="43417" spans="2:78">
      <c r="B43417" s="55"/>
      <c r="C43417" s="55"/>
      <c r="BM43417" s="55"/>
      <c r="BN43417" s="55"/>
      <c r="BO43417" s="55"/>
      <c r="BP43417" s="55"/>
      <c r="BQ43417" s="55"/>
      <c r="BR43417" s="55"/>
      <c r="BS43417" s="55"/>
      <c r="BT43417" s="55"/>
      <c r="BU43417" s="55"/>
      <c r="BV43417" s="55"/>
      <c r="BW43417" s="55"/>
      <c r="BX43417" s="55"/>
      <c r="BY43417" s="55"/>
      <c r="BZ43417" s="55"/>
    </row>
    <row r="43418" spans="2:78">
      <c r="B43418" s="55"/>
      <c r="C43418" s="55"/>
      <c r="BM43418" s="55"/>
      <c r="BN43418" s="55"/>
      <c r="BO43418" s="55"/>
      <c r="BP43418" s="55"/>
      <c r="BQ43418" s="55"/>
      <c r="BR43418" s="55"/>
      <c r="BS43418" s="55"/>
      <c r="BT43418" s="55"/>
      <c r="BU43418" s="55"/>
      <c r="BV43418" s="55"/>
      <c r="BW43418" s="55"/>
      <c r="BX43418" s="55"/>
      <c r="BY43418" s="55"/>
      <c r="BZ43418" s="55"/>
    </row>
    <row r="43419" spans="2:78">
      <c r="B43419" s="55"/>
      <c r="C43419" s="55"/>
      <c r="BM43419" s="55"/>
      <c r="BN43419" s="55"/>
      <c r="BO43419" s="55"/>
      <c r="BP43419" s="55"/>
      <c r="BQ43419" s="55"/>
      <c r="BR43419" s="55"/>
      <c r="BS43419" s="55"/>
      <c r="BT43419" s="55"/>
      <c r="BU43419" s="55"/>
      <c r="BV43419" s="55"/>
      <c r="BW43419" s="55"/>
      <c r="BX43419" s="55"/>
      <c r="BY43419" s="55"/>
      <c r="BZ43419" s="55"/>
    </row>
    <row r="43420" spans="2:78">
      <c r="B43420" s="55"/>
      <c r="C43420" s="55"/>
      <c r="BM43420" s="55"/>
      <c r="BN43420" s="55"/>
      <c r="BO43420" s="55"/>
      <c r="BP43420" s="55"/>
      <c r="BQ43420" s="55"/>
      <c r="BR43420" s="55"/>
      <c r="BS43420" s="55"/>
      <c r="BT43420" s="55"/>
      <c r="BU43420" s="55"/>
      <c r="BV43420" s="55"/>
      <c r="BW43420" s="55"/>
      <c r="BX43420" s="55"/>
      <c r="BY43420" s="55"/>
      <c r="BZ43420" s="55"/>
    </row>
    <row r="43421" spans="2:78">
      <c r="B43421" s="55"/>
      <c r="C43421" s="55"/>
      <c r="BM43421" s="55"/>
      <c r="BN43421" s="55"/>
      <c r="BO43421" s="55"/>
      <c r="BP43421" s="55"/>
      <c r="BQ43421" s="55"/>
      <c r="BR43421" s="55"/>
      <c r="BS43421" s="55"/>
      <c r="BT43421" s="55"/>
      <c r="BU43421" s="55"/>
      <c r="BV43421" s="55"/>
      <c r="BW43421" s="55"/>
      <c r="BX43421" s="55"/>
      <c r="BY43421" s="55"/>
      <c r="BZ43421" s="55"/>
    </row>
    <row r="43422" spans="2:78">
      <c r="B43422" s="55"/>
      <c r="C43422" s="55"/>
      <c r="BM43422" s="55"/>
      <c r="BN43422" s="55"/>
      <c r="BO43422" s="55"/>
      <c r="BP43422" s="55"/>
      <c r="BQ43422" s="55"/>
      <c r="BR43422" s="55"/>
      <c r="BS43422" s="55"/>
      <c r="BT43422" s="55"/>
      <c r="BU43422" s="55"/>
      <c r="BV43422" s="55"/>
      <c r="BW43422" s="55"/>
      <c r="BX43422" s="55"/>
      <c r="BY43422" s="55"/>
      <c r="BZ43422" s="55"/>
    </row>
    <row r="43423" spans="2:78">
      <c r="B43423" s="55"/>
      <c r="C43423" s="55"/>
      <c r="BM43423" s="55"/>
      <c r="BN43423" s="55"/>
      <c r="BO43423" s="55"/>
      <c r="BP43423" s="55"/>
      <c r="BQ43423" s="55"/>
      <c r="BR43423" s="55"/>
      <c r="BS43423" s="55"/>
      <c r="BT43423" s="55"/>
      <c r="BU43423" s="55"/>
      <c r="BV43423" s="55"/>
      <c r="BW43423" s="55"/>
      <c r="BX43423" s="55"/>
      <c r="BY43423" s="55"/>
      <c r="BZ43423" s="55"/>
    </row>
    <row r="43424" spans="2:78">
      <c r="B43424" s="55"/>
      <c r="C43424" s="55"/>
      <c r="BM43424" s="55"/>
      <c r="BN43424" s="55"/>
      <c r="BO43424" s="55"/>
      <c r="BP43424" s="55"/>
      <c r="BQ43424" s="55"/>
      <c r="BR43424" s="55"/>
      <c r="BS43424" s="55"/>
      <c r="BT43424" s="55"/>
      <c r="BU43424" s="55"/>
      <c r="BV43424" s="55"/>
      <c r="BW43424" s="55"/>
      <c r="BX43424" s="55"/>
      <c r="BY43424" s="55"/>
      <c r="BZ43424" s="55"/>
    </row>
    <row r="43425" spans="2:78">
      <c r="B43425" s="55"/>
      <c r="C43425" s="55"/>
      <c r="BM43425" s="55"/>
      <c r="BN43425" s="55"/>
      <c r="BO43425" s="55"/>
      <c r="BP43425" s="55"/>
      <c r="BQ43425" s="55"/>
      <c r="BR43425" s="55"/>
      <c r="BS43425" s="55"/>
      <c r="BT43425" s="55"/>
      <c r="BU43425" s="55"/>
      <c r="BV43425" s="55"/>
      <c r="BW43425" s="55"/>
      <c r="BX43425" s="55"/>
      <c r="BY43425" s="55"/>
      <c r="BZ43425" s="55"/>
    </row>
    <row r="43426" spans="2:78">
      <c r="B43426" s="55"/>
      <c r="C43426" s="55"/>
      <c r="BM43426" s="55"/>
      <c r="BN43426" s="55"/>
      <c r="BO43426" s="55"/>
      <c r="BP43426" s="55"/>
      <c r="BQ43426" s="55"/>
      <c r="BR43426" s="55"/>
      <c r="BS43426" s="55"/>
      <c r="BT43426" s="55"/>
      <c r="BU43426" s="55"/>
      <c r="BV43426" s="55"/>
      <c r="BW43426" s="55"/>
      <c r="BX43426" s="55"/>
      <c r="BY43426" s="55"/>
      <c r="BZ43426" s="55"/>
    </row>
    <row r="43427" spans="2:78">
      <c r="B43427" s="55"/>
      <c r="C43427" s="55"/>
      <c r="BM43427" s="55"/>
      <c r="BN43427" s="55"/>
      <c r="BO43427" s="55"/>
      <c r="BP43427" s="55"/>
      <c r="BQ43427" s="55"/>
      <c r="BR43427" s="55"/>
      <c r="BS43427" s="55"/>
      <c r="BT43427" s="55"/>
      <c r="BU43427" s="55"/>
      <c r="BV43427" s="55"/>
      <c r="BW43427" s="55"/>
      <c r="BX43427" s="55"/>
      <c r="BY43427" s="55"/>
      <c r="BZ43427" s="55"/>
    </row>
    <row r="43428" spans="2:78">
      <c r="B43428" s="55"/>
      <c r="C43428" s="55"/>
      <c r="BM43428" s="55"/>
      <c r="BN43428" s="55"/>
      <c r="BO43428" s="55"/>
      <c r="BP43428" s="55"/>
      <c r="BQ43428" s="55"/>
      <c r="BR43428" s="55"/>
      <c r="BS43428" s="55"/>
      <c r="BT43428" s="55"/>
      <c r="BU43428" s="55"/>
      <c r="BV43428" s="55"/>
      <c r="BW43428" s="55"/>
      <c r="BX43428" s="55"/>
      <c r="BY43428" s="55"/>
      <c r="BZ43428" s="55"/>
    </row>
    <row r="43429" spans="2:78">
      <c r="B43429" s="55"/>
      <c r="C43429" s="55"/>
      <c r="BM43429" s="55"/>
      <c r="BN43429" s="55"/>
      <c r="BO43429" s="55"/>
      <c r="BP43429" s="55"/>
      <c r="BQ43429" s="55"/>
      <c r="BR43429" s="55"/>
      <c r="BS43429" s="55"/>
      <c r="BT43429" s="55"/>
      <c r="BU43429" s="55"/>
      <c r="BV43429" s="55"/>
      <c r="BW43429" s="55"/>
      <c r="BX43429" s="55"/>
      <c r="BY43429" s="55"/>
      <c r="BZ43429" s="55"/>
    </row>
    <row r="43430" spans="2:78">
      <c r="B43430" s="55"/>
      <c r="C43430" s="55"/>
      <c r="BM43430" s="55"/>
      <c r="BN43430" s="55"/>
      <c r="BO43430" s="55"/>
      <c r="BP43430" s="55"/>
      <c r="BQ43430" s="55"/>
      <c r="BR43430" s="55"/>
      <c r="BS43430" s="55"/>
      <c r="BT43430" s="55"/>
      <c r="BU43430" s="55"/>
      <c r="BV43430" s="55"/>
      <c r="BW43430" s="55"/>
      <c r="BX43430" s="55"/>
      <c r="BY43430" s="55"/>
      <c r="BZ43430" s="55"/>
    </row>
    <row r="43431" spans="2:78">
      <c r="B43431" s="55"/>
      <c r="C43431" s="55"/>
      <c r="BM43431" s="55"/>
      <c r="BN43431" s="55"/>
      <c r="BO43431" s="55"/>
      <c r="BP43431" s="55"/>
      <c r="BQ43431" s="55"/>
      <c r="BR43431" s="55"/>
      <c r="BS43431" s="55"/>
      <c r="BT43431" s="55"/>
      <c r="BU43431" s="55"/>
      <c r="BV43431" s="55"/>
      <c r="BW43431" s="55"/>
      <c r="BX43431" s="55"/>
      <c r="BY43431" s="55"/>
      <c r="BZ43431" s="55"/>
    </row>
    <row r="43432" spans="2:78">
      <c r="B43432" s="55"/>
      <c r="C43432" s="55"/>
      <c r="BM43432" s="55"/>
      <c r="BN43432" s="55"/>
      <c r="BO43432" s="55"/>
      <c r="BP43432" s="55"/>
      <c r="BQ43432" s="55"/>
      <c r="BR43432" s="55"/>
      <c r="BS43432" s="55"/>
      <c r="BT43432" s="55"/>
      <c r="BU43432" s="55"/>
      <c r="BV43432" s="55"/>
      <c r="BW43432" s="55"/>
      <c r="BX43432" s="55"/>
      <c r="BY43432" s="55"/>
      <c r="BZ43432" s="55"/>
    </row>
    <row r="43433" spans="2:78">
      <c r="B43433" s="55"/>
      <c r="C43433" s="55"/>
      <c r="BM43433" s="55"/>
      <c r="BN43433" s="55"/>
      <c r="BO43433" s="55"/>
      <c r="BP43433" s="55"/>
      <c r="BQ43433" s="55"/>
      <c r="BR43433" s="55"/>
      <c r="BS43433" s="55"/>
      <c r="BT43433" s="55"/>
      <c r="BU43433" s="55"/>
      <c r="BV43433" s="55"/>
      <c r="BW43433" s="55"/>
      <c r="BX43433" s="55"/>
      <c r="BY43433" s="55"/>
      <c r="BZ43433" s="55"/>
    </row>
    <row r="43434" spans="2:78">
      <c r="B43434" s="55"/>
      <c r="C43434" s="55"/>
      <c r="BM43434" s="55"/>
      <c r="BN43434" s="55"/>
      <c r="BO43434" s="55"/>
      <c r="BP43434" s="55"/>
      <c r="BQ43434" s="55"/>
      <c r="BR43434" s="55"/>
      <c r="BS43434" s="55"/>
      <c r="BT43434" s="55"/>
      <c r="BU43434" s="55"/>
      <c r="BV43434" s="55"/>
      <c r="BW43434" s="55"/>
      <c r="BX43434" s="55"/>
      <c r="BY43434" s="55"/>
      <c r="BZ43434" s="55"/>
    </row>
    <row r="43435" spans="2:78">
      <c r="B43435" s="55"/>
      <c r="C43435" s="55"/>
      <c r="BM43435" s="55"/>
      <c r="BN43435" s="55"/>
      <c r="BO43435" s="55"/>
      <c r="BP43435" s="55"/>
      <c r="BQ43435" s="55"/>
      <c r="BR43435" s="55"/>
      <c r="BS43435" s="55"/>
      <c r="BT43435" s="55"/>
      <c r="BU43435" s="55"/>
      <c r="BV43435" s="55"/>
      <c r="BW43435" s="55"/>
      <c r="BX43435" s="55"/>
      <c r="BY43435" s="55"/>
      <c r="BZ43435" s="55"/>
    </row>
    <row r="43436" spans="2:78">
      <c r="B43436" s="55"/>
      <c r="C43436" s="55"/>
      <c r="BM43436" s="55"/>
      <c r="BN43436" s="55"/>
      <c r="BO43436" s="55"/>
      <c r="BP43436" s="55"/>
      <c r="BQ43436" s="55"/>
      <c r="BR43436" s="55"/>
      <c r="BS43436" s="55"/>
      <c r="BT43436" s="55"/>
      <c r="BU43436" s="55"/>
      <c r="BV43436" s="55"/>
      <c r="BW43436" s="55"/>
      <c r="BX43436" s="55"/>
      <c r="BY43436" s="55"/>
      <c r="BZ43436" s="55"/>
    </row>
    <row r="43437" spans="2:78">
      <c r="B43437" s="55"/>
      <c r="C43437" s="55"/>
      <c r="BM43437" s="55"/>
      <c r="BN43437" s="55"/>
      <c r="BO43437" s="55"/>
      <c r="BP43437" s="55"/>
      <c r="BQ43437" s="55"/>
      <c r="BR43437" s="55"/>
      <c r="BS43437" s="55"/>
      <c r="BT43437" s="55"/>
      <c r="BU43437" s="55"/>
      <c r="BV43437" s="55"/>
      <c r="BW43437" s="55"/>
      <c r="BX43437" s="55"/>
      <c r="BY43437" s="55"/>
      <c r="BZ43437" s="55"/>
    </row>
    <row r="43438" spans="2:78">
      <c r="B43438" s="55"/>
      <c r="C43438" s="55"/>
      <c r="BM43438" s="55"/>
      <c r="BN43438" s="55"/>
      <c r="BO43438" s="55"/>
      <c r="BP43438" s="55"/>
      <c r="BQ43438" s="55"/>
      <c r="BR43438" s="55"/>
      <c r="BS43438" s="55"/>
      <c r="BT43438" s="55"/>
      <c r="BU43438" s="55"/>
      <c r="BV43438" s="55"/>
      <c r="BW43438" s="55"/>
      <c r="BX43438" s="55"/>
      <c r="BY43438" s="55"/>
      <c r="BZ43438" s="55"/>
    </row>
    <row r="43439" spans="2:78">
      <c r="B43439" s="55"/>
      <c r="C43439" s="55"/>
      <c r="BM43439" s="55"/>
      <c r="BN43439" s="55"/>
      <c r="BO43439" s="55"/>
      <c r="BP43439" s="55"/>
      <c r="BQ43439" s="55"/>
      <c r="BR43439" s="55"/>
      <c r="BS43439" s="55"/>
      <c r="BT43439" s="55"/>
      <c r="BU43439" s="55"/>
      <c r="BV43439" s="55"/>
      <c r="BW43439" s="55"/>
      <c r="BX43439" s="55"/>
      <c r="BY43439" s="55"/>
      <c r="BZ43439" s="55"/>
    </row>
    <row r="43440" spans="2:78">
      <c r="B43440" s="55"/>
      <c r="C43440" s="55"/>
      <c r="BM43440" s="55"/>
      <c r="BN43440" s="55"/>
      <c r="BO43440" s="55"/>
      <c r="BP43440" s="55"/>
      <c r="BQ43440" s="55"/>
      <c r="BR43440" s="55"/>
      <c r="BS43440" s="55"/>
      <c r="BT43440" s="55"/>
      <c r="BU43440" s="55"/>
      <c r="BV43440" s="55"/>
      <c r="BW43440" s="55"/>
      <c r="BX43440" s="55"/>
      <c r="BY43440" s="55"/>
      <c r="BZ43440" s="55"/>
    </row>
    <row r="43441" spans="2:78">
      <c r="B43441" s="55"/>
      <c r="C43441" s="55"/>
      <c r="BM43441" s="55"/>
      <c r="BN43441" s="55"/>
      <c r="BO43441" s="55"/>
      <c r="BP43441" s="55"/>
      <c r="BQ43441" s="55"/>
      <c r="BR43441" s="55"/>
      <c r="BS43441" s="55"/>
      <c r="BT43441" s="55"/>
      <c r="BU43441" s="55"/>
      <c r="BV43441" s="55"/>
      <c r="BW43441" s="55"/>
      <c r="BX43441" s="55"/>
      <c r="BY43441" s="55"/>
      <c r="BZ43441" s="55"/>
    </row>
    <row r="43442" spans="2:78">
      <c r="B43442" s="55"/>
      <c r="C43442" s="55"/>
      <c r="BM43442" s="55"/>
      <c r="BN43442" s="55"/>
      <c r="BO43442" s="55"/>
      <c r="BP43442" s="55"/>
      <c r="BQ43442" s="55"/>
      <c r="BR43442" s="55"/>
      <c r="BS43442" s="55"/>
      <c r="BT43442" s="55"/>
      <c r="BU43442" s="55"/>
      <c r="BV43442" s="55"/>
      <c r="BW43442" s="55"/>
      <c r="BX43442" s="55"/>
      <c r="BY43442" s="55"/>
      <c r="BZ43442" s="55"/>
    </row>
    <row r="43443" spans="2:78">
      <c r="B43443" s="55"/>
      <c r="C43443" s="55"/>
      <c r="BM43443" s="55"/>
      <c r="BN43443" s="55"/>
      <c r="BO43443" s="55"/>
      <c r="BP43443" s="55"/>
      <c r="BQ43443" s="55"/>
      <c r="BR43443" s="55"/>
      <c r="BS43443" s="55"/>
      <c r="BT43443" s="55"/>
      <c r="BU43443" s="55"/>
      <c r="BV43443" s="55"/>
      <c r="BW43443" s="55"/>
      <c r="BX43443" s="55"/>
      <c r="BY43443" s="55"/>
      <c r="BZ43443" s="55"/>
    </row>
    <row r="43444" spans="2:78">
      <c r="B43444" s="55"/>
      <c r="C43444" s="55"/>
      <c r="BM43444" s="55"/>
      <c r="BN43444" s="55"/>
      <c r="BO43444" s="55"/>
      <c r="BP43444" s="55"/>
      <c r="BQ43444" s="55"/>
      <c r="BR43444" s="55"/>
      <c r="BS43444" s="55"/>
      <c r="BT43444" s="55"/>
      <c r="BU43444" s="55"/>
      <c r="BV43444" s="55"/>
      <c r="BW43444" s="55"/>
      <c r="BX43444" s="55"/>
      <c r="BY43444" s="55"/>
      <c r="BZ43444" s="55"/>
    </row>
    <row r="43445" spans="2:78">
      <c r="B43445" s="55"/>
      <c r="C43445" s="55"/>
      <c r="BM43445" s="55"/>
      <c r="BN43445" s="55"/>
      <c r="BO43445" s="55"/>
      <c r="BP43445" s="55"/>
      <c r="BQ43445" s="55"/>
      <c r="BR43445" s="55"/>
      <c r="BS43445" s="55"/>
      <c r="BT43445" s="55"/>
      <c r="BU43445" s="55"/>
      <c r="BV43445" s="55"/>
      <c r="BW43445" s="55"/>
      <c r="BX43445" s="55"/>
      <c r="BY43445" s="55"/>
      <c r="BZ43445" s="55"/>
    </row>
    <row r="43446" spans="2:78">
      <c r="B43446" s="55"/>
      <c r="C43446" s="55"/>
      <c r="BM43446" s="55"/>
      <c r="BN43446" s="55"/>
      <c r="BO43446" s="55"/>
      <c r="BP43446" s="55"/>
      <c r="BQ43446" s="55"/>
      <c r="BR43446" s="55"/>
      <c r="BS43446" s="55"/>
      <c r="BT43446" s="55"/>
      <c r="BU43446" s="55"/>
      <c r="BV43446" s="55"/>
      <c r="BW43446" s="55"/>
      <c r="BX43446" s="55"/>
      <c r="BY43446" s="55"/>
      <c r="BZ43446" s="55"/>
    </row>
    <row r="43447" spans="2:78">
      <c r="B43447" s="55"/>
      <c r="C43447" s="55"/>
      <c r="BM43447" s="55"/>
      <c r="BN43447" s="55"/>
      <c r="BO43447" s="55"/>
      <c r="BP43447" s="55"/>
      <c r="BQ43447" s="55"/>
      <c r="BR43447" s="55"/>
      <c r="BS43447" s="55"/>
      <c r="BT43447" s="55"/>
      <c r="BU43447" s="55"/>
      <c r="BV43447" s="55"/>
      <c r="BW43447" s="55"/>
      <c r="BX43447" s="55"/>
      <c r="BY43447" s="55"/>
      <c r="BZ43447" s="55"/>
    </row>
    <row r="43448" spans="2:78">
      <c r="B43448" s="55"/>
      <c r="C43448" s="55"/>
      <c r="BM43448" s="55"/>
      <c r="BN43448" s="55"/>
      <c r="BO43448" s="55"/>
      <c r="BP43448" s="55"/>
      <c r="BQ43448" s="55"/>
      <c r="BR43448" s="55"/>
      <c r="BS43448" s="55"/>
      <c r="BT43448" s="55"/>
      <c r="BU43448" s="55"/>
      <c r="BV43448" s="55"/>
      <c r="BW43448" s="55"/>
      <c r="BX43448" s="55"/>
      <c r="BY43448" s="55"/>
      <c r="BZ43448" s="55"/>
    </row>
    <row r="43449" spans="2:78">
      <c r="B43449" s="55"/>
      <c r="C43449" s="55"/>
      <c r="BM43449" s="55"/>
      <c r="BN43449" s="55"/>
      <c r="BO43449" s="55"/>
      <c r="BP43449" s="55"/>
      <c r="BQ43449" s="55"/>
      <c r="BR43449" s="55"/>
      <c r="BS43449" s="55"/>
      <c r="BT43449" s="55"/>
      <c r="BU43449" s="55"/>
      <c r="BV43449" s="55"/>
      <c r="BW43449" s="55"/>
      <c r="BX43449" s="55"/>
      <c r="BY43449" s="55"/>
      <c r="BZ43449" s="55"/>
    </row>
    <row r="43450" spans="2:78">
      <c r="B43450" s="55"/>
      <c r="C43450" s="55"/>
      <c r="BM43450" s="55"/>
      <c r="BN43450" s="55"/>
      <c r="BO43450" s="55"/>
      <c r="BP43450" s="55"/>
      <c r="BQ43450" s="55"/>
      <c r="BR43450" s="55"/>
      <c r="BS43450" s="55"/>
      <c r="BT43450" s="55"/>
      <c r="BU43450" s="55"/>
      <c r="BV43450" s="55"/>
      <c r="BW43450" s="55"/>
      <c r="BX43450" s="55"/>
      <c r="BY43450" s="55"/>
      <c r="BZ43450" s="55"/>
    </row>
    <row r="43451" spans="2:78">
      <c r="B43451" s="55"/>
      <c r="C43451" s="55"/>
      <c r="BM43451" s="55"/>
      <c r="BN43451" s="55"/>
      <c r="BO43451" s="55"/>
      <c r="BP43451" s="55"/>
      <c r="BQ43451" s="55"/>
      <c r="BR43451" s="55"/>
      <c r="BS43451" s="55"/>
      <c r="BT43451" s="55"/>
      <c r="BU43451" s="55"/>
      <c r="BV43451" s="55"/>
      <c r="BW43451" s="55"/>
      <c r="BX43451" s="55"/>
      <c r="BY43451" s="55"/>
      <c r="BZ43451" s="55"/>
    </row>
    <row r="43452" spans="2:78">
      <c r="B43452" s="55"/>
      <c r="C43452" s="55"/>
      <c r="BM43452" s="55"/>
      <c r="BN43452" s="55"/>
      <c r="BO43452" s="55"/>
      <c r="BP43452" s="55"/>
      <c r="BQ43452" s="55"/>
      <c r="BR43452" s="55"/>
      <c r="BS43452" s="55"/>
      <c r="BT43452" s="55"/>
      <c r="BU43452" s="55"/>
      <c r="BV43452" s="55"/>
      <c r="BW43452" s="55"/>
      <c r="BX43452" s="55"/>
      <c r="BY43452" s="55"/>
      <c r="BZ43452" s="55"/>
    </row>
    <row r="43453" spans="2:78">
      <c r="B43453" s="55"/>
      <c r="C43453" s="55"/>
      <c r="BM43453" s="55"/>
      <c r="BN43453" s="55"/>
      <c r="BO43453" s="55"/>
      <c r="BP43453" s="55"/>
      <c r="BQ43453" s="55"/>
      <c r="BR43453" s="55"/>
      <c r="BS43453" s="55"/>
      <c r="BT43453" s="55"/>
      <c r="BU43453" s="55"/>
      <c r="BV43453" s="55"/>
      <c r="BW43453" s="55"/>
      <c r="BX43453" s="55"/>
      <c r="BY43453" s="55"/>
      <c r="BZ43453" s="55"/>
    </row>
    <row r="43454" spans="2:78">
      <c r="B43454" s="55"/>
      <c r="C43454" s="55"/>
      <c r="BM43454" s="55"/>
      <c r="BN43454" s="55"/>
      <c r="BO43454" s="55"/>
      <c r="BP43454" s="55"/>
      <c r="BQ43454" s="55"/>
      <c r="BR43454" s="55"/>
      <c r="BS43454" s="55"/>
      <c r="BT43454" s="55"/>
      <c r="BU43454" s="55"/>
      <c r="BV43454" s="55"/>
      <c r="BW43454" s="55"/>
      <c r="BX43454" s="55"/>
      <c r="BY43454" s="55"/>
      <c r="BZ43454" s="55"/>
    </row>
    <row r="43455" spans="2:78">
      <c r="B43455" s="55"/>
      <c r="C43455" s="55"/>
      <c r="BM43455" s="55"/>
      <c r="BN43455" s="55"/>
      <c r="BO43455" s="55"/>
      <c r="BP43455" s="55"/>
      <c r="BQ43455" s="55"/>
      <c r="BR43455" s="55"/>
      <c r="BS43455" s="55"/>
      <c r="BT43455" s="55"/>
      <c r="BU43455" s="55"/>
      <c r="BV43455" s="55"/>
      <c r="BW43455" s="55"/>
      <c r="BX43455" s="55"/>
      <c r="BY43455" s="55"/>
      <c r="BZ43455" s="55"/>
    </row>
    <row r="43456" spans="2:78">
      <c r="B43456" s="55"/>
      <c r="C43456" s="55"/>
      <c r="BM43456" s="55"/>
      <c r="BN43456" s="55"/>
      <c r="BO43456" s="55"/>
      <c r="BP43456" s="55"/>
      <c r="BQ43456" s="55"/>
      <c r="BR43456" s="55"/>
      <c r="BS43456" s="55"/>
      <c r="BT43456" s="55"/>
      <c r="BU43456" s="55"/>
      <c r="BV43456" s="55"/>
      <c r="BW43456" s="55"/>
      <c r="BX43456" s="55"/>
      <c r="BY43456" s="55"/>
      <c r="BZ43456" s="55"/>
    </row>
    <row r="43457" spans="2:78">
      <c r="B43457" s="55"/>
      <c r="C43457" s="55"/>
      <c r="BM43457" s="55"/>
      <c r="BN43457" s="55"/>
      <c r="BO43457" s="55"/>
      <c r="BP43457" s="55"/>
      <c r="BQ43457" s="55"/>
      <c r="BR43457" s="55"/>
      <c r="BS43457" s="55"/>
      <c r="BT43457" s="55"/>
      <c r="BU43457" s="55"/>
      <c r="BV43457" s="55"/>
      <c r="BW43457" s="55"/>
      <c r="BX43457" s="55"/>
      <c r="BY43457" s="55"/>
      <c r="BZ43457" s="55"/>
    </row>
    <row r="43458" spans="2:78">
      <c r="B43458" s="55"/>
      <c r="C43458" s="55"/>
      <c r="BM43458" s="55"/>
      <c r="BN43458" s="55"/>
      <c r="BO43458" s="55"/>
      <c r="BP43458" s="55"/>
      <c r="BQ43458" s="55"/>
      <c r="BR43458" s="55"/>
      <c r="BS43458" s="55"/>
      <c r="BT43458" s="55"/>
      <c r="BU43458" s="55"/>
      <c r="BV43458" s="55"/>
      <c r="BW43458" s="55"/>
      <c r="BX43458" s="55"/>
      <c r="BY43458" s="55"/>
      <c r="BZ43458" s="55"/>
    </row>
    <row r="43459" spans="2:78">
      <c r="B43459" s="55"/>
      <c r="C43459" s="55"/>
      <c r="BM43459" s="55"/>
      <c r="BN43459" s="55"/>
      <c r="BO43459" s="55"/>
      <c r="BP43459" s="55"/>
      <c r="BQ43459" s="55"/>
      <c r="BR43459" s="55"/>
      <c r="BS43459" s="55"/>
      <c r="BT43459" s="55"/>
      <c r="BU43459" s="55"/>
      <c r="BV43459" s="55"/>
      <c r="BW43459" s="55"/>
      <c r="BX43459" s="55"/>
      <c r="BY43459" s="55"/>
      <c r="BZ43459" s="55"/>
    </row>
    <row r="43460" spans="2:78">
      <c r="B43460" s="55"/>
      <c r="C43460" s="55"/>
      <c r="BM43460" s="55"/>
      <c r="BN43460" s="55"/>
      <c r="BO43460" s="55"/>
      <c r="BP43460" s="55"/>
      <c r="BQ43460" s="55"/>
      <c r="BR43460" s="55"/>
      <c r="BS43460" s="55"/>
      <c r="BT43460" s="55"/>
      <c r="BU43460" s="55"/>
      <c r="BV43460" s="55"/>
      <c r="BW43460" s="55"/>
      <c r="BX43460" s="55"/>
      <c r="BY43460" s="55"/>
      <c r="BZ43460" s="55"/>
    </row>
    <row r="43461" spans="2:78">
      <c r="B43461" s="55"/>
      <c r="C43461" s="55"/>
      <c r="BM43461" s="55"/>
      <c r="BN43461" s="55"/>
      <c r="BO43461" s="55"/>
      <c r="BP43461" s="55"/>
      <c r="BQ43461" s="55"/>
      <c r="BR43461" s="55"/>
      <c r="BS43461" s="55"/>
      <c r="BT43461" s="55"/>
      <c r="BU43461" s="55"/>
      <c r="BV43461" s="55"/>
      <c r="BW43461" s="55"/>
      <c r="BX43461" s="55"/>
      <c r="BY43461" s="55"/>
      <c r="BZ43461" s="55"/>
    </row>
    <row r="43462" spans="2:78">
      <c r="B43462" s="55"/>
      <c r="C43462" s="55"/>
      <c r="BM43462" s="55"/>
      <c r="BN43462" s="55"/>
      <c r="BO43462" s="55"/>
      <c r="BP43462" s="55"/>
      <c r="BQ43462" s="55"/>
      <c r="BR43462" s="55"/>
      <c r="BS43462" s="55"/>
      <c r="BT43462" s="55"/>
      <c r="BU43462" s="55"/>
      <c r="BV43462" s="55"/>
      <c r="BW43462" s="55"/>
      <c r="BX43462" s="55"/>
      <c r="BY43462" s="55"/>
      <c r="BZ43462" s="55"/>
    </row>
    <row r="43463" spans="2:78">
      <c r="B43463" s="55"/>
      <c r="C43463" s="55"/>
      <c r="BM43463" s="55"/>
      <c r="BN43463" s="55"/>
      <c r="BO43463" s="55"/>
      <c r="BP43463" s="55"/>
      <c r="BQ43463" s="55"/>
      <c r="BR43463" s="55"/>
      <c r="BS43463" s="55"/>
      <c r="BT43463" s="55"/>
      <c r="BU43463" s="55"/>
      <c r="BV43463" s="55"/>
      <c r="BW43463" s="55"/>
      <c r="BX43463" s="55"/>
      <c r="BY43463" s="55"/>
      <c r="BZ43463" s="55"/>
    </row>
    <row r="43464" spans="2:78">
      <c r="B43464" s="55"/>
      <c r="C43464" s="55"/>
      <c r="BM43464" s="55"/>
      <c r="BN43464" s="55"/>
      <c r="BO43464" s="55"/>
      <c r="BP43464" s="55"/>
      <c r="BQ43464" s="55"/>
      <c r="BR43464" s="55"/>
      <c r="BS43464" s="55"/>
      <c r="BT43464" s="55"/>
      <c r="BU43464" s="55"/>
      <c r="BV43464" s="55"/>
      <c r="BW43464" s="55"/>
      <c r="BX43464" s="55"/>
      <c r="BY43464" s="55"/>
      <c r="BZ43464" s="55"/>
    </row>
    <row r="43465" spans="2:78">
      <c r="B43465" s="55"/>
      <c r="C43465" s="55"/>
      <c r="BM43465" s="55"/>
      <c r="BN43465" s="55"/>
      <c r="BO43465" s="55"/>
      <c r="BP43465" s="55"/>
      <c r="BQ43465" s="55"/>
      <c r="BR43465" s="55"/>
      <c r="BS43465" s="55"/>
      <c r="BT43465" s="55"/>
      <c r="BU43465" s="55"/>
      <c r="BV43465" s="55"/>
      <c r="BW43465" s="55"/>
      <c r="BX43465" s="55"/>
      <c r="BY43465" s="55"/>
      <c r="BZ43465" s="55"/>
    </row>
    <row r="43466" spans="2:78">
      <c r="B43466" s="55"/>
      <c r="C43466" s="55"/>
      <c r="BM43466" s="55"/>
      <c r="BN43466" s="55"/>
      <c r="BO43466" s="55"/>
      <c r="BP43466" s="55"/>
      <c r="BQ43466" s="55"/>
      <c r="BR43466" s="55"/>
      <c r="BS43466" s="55"/>
      <c r="BT43466" s="55"/>
      <c r="BU43466" s="55"/>
      <c r="BV43466" s="55"/>
      <c r="BW43466" s="55"/>
      <c r="BX43466" s="55"/>
      <c r="BY43466" s="55"/>
      <c r="BZ43466" s="55"/>
    </row>
    <row r="43467" spans="2:78">
      <c r="B43467" s="55"/>
      <c r="C43467" s="55"/>
      <c r="BM43467" s="55"/>
      <c r="BN43467" s="55"/>
      <c r="BO43467" s="55"/>
      <c r="BP43467" s="55"/>
      <c r="BQ43467" s="55"/>
      <c r="BR43467" s="55"/>
      <c r="BS43467" s="55"/>
      <c r="BT43467" s="55"/>
      <c r="BU43467" s="55"/>
      <c r="BV43467" s="55"/>
      <c r="BW43467" s="55"/>
      <c r="BX43467" s="55"/>
      <c r="BY43467" s="55"/>
      <c r="BZ43467" s="55"/>
    </row>
    <row r="43468" spans="2:78">
      <c r="B43468" s="55"/>
      <c r="C43468" s="55"/>
      <c r="BM43468" s="55"/>
      <c r="BN43468" s="55"/>
      <c r="BO43468" s="55"/>
      <c r="BP43468" s="55"/>
      <c r="BQ43468" s="55"/>
      <c r="BR43468" s="55"/>
      <c r="BS43468" s="55"/>
      <c r="BT43468" s="55"/>
      <c r="BU43468" s="55"/>
      <c r="BV43468" s="55"/>
      <c r="BW43468" s="55"/>
      <c r="BX43468" s="55"/>
      <c r="BY43468" s="55"/>
      <c r="BZ43468" s="55"/>
    </row>
    <row r="43469" spans="2:78">
      <c r="B43469" s="55"/>
      <c r="C43469" s="55"/>
      <c r="BM43469" s="55"/>
      <c r="BN43469" s="55"/>
      <c r="BO43469" s="55"/>
      <c r="BP43469" s="55"/>
      <c r="BQ43469" s="55"/>
      <c r="BR43469" s="55"/>
      <c r="BS43469" s="55"/>
      <c r="BT43469" s="55"/>
      <c r="BU43469" s="55"/>
      <c r="BV43469" s="55"/>
      <c r="BW43469" s="55"/>
      <c r="BX43469" s="55"/>
      <c r="BY43469" s="55"/>
      <c r="BZ43469" s="55"/>
    </row>
    <row r="43470" spans="2:78">
      <c r="B43470" s="55"/>
      <c r="C43470" s="55"/>
      <c r="BM43470" s="55"/>
      <c r="BN43470" s="55"/>
      <c r="BO43470" s="55"/>
      <c r="BP43470" s="55"/>
      <c r="BQ43470" s="55"/>
      <c r="BR43470" s="55"/>
      <c r="BS43470" s="55"/>
      <c r="BT43470" s="55"/>
      <c r="BU43470" s="55"/>
      <c r="BV43470" s="55"/>
      <c r="BW43470" s="55"/>
      <c r="BX43470" s="55"/>
      <c r="BY43470" s="55"/>
      <c r="BZ43470" s="55"/>
    </row>
    <row r="43471" spans="2:78">
      <c r="B43471" s="55"/>
      <c r="C43471" s="55"/>
      <c r="BM43471" s="55"/>
      <c r="BN43471" s="55"/>
      <c r="BO43471" s="55"/>
      <c r="BP43471" s="55"/>
      <c r="BQ43471" s="55"/>
      <c r="BR43471" s="55"/>
      <c r="BS43471" s="55"/>
      <c r="BT43471" s="55"/>
      <c r="BU43471" s="55"/>
      <c r="BV43471" s="55"/>
      <c r="BW43471" s="55"/>
      <c r="BX43471" s="55"/>
      <c r="BY43471" s="55"/>
      <c r="BZ43471" s="55"/>
    </row>
    <row r="43472" spans="2:78">
      <c r="B43472" s="55"/>
      <c r="C43472" s="55"/>
      <c r="BM43472" s="55"/>
      <c r="BN43472" s="55"/>
      <c r="BO43472" s="55"/>
      <c r="BP43472" s="55"/>
      <c r="BQ43472" s="55"/>
      <c r="BR43472" s="55"/>
      <c r="BS43472" s="55"/>
      <c r="BT43472" s="55"/>
      <c r="BU43472" s="55"/>
      <c r="BV43472" s="55"/>
      <c r="BW43472" s="55"/>
      <c r="BX43472" s="55"/>
      <c r="BY43472" s="55"/>
      <c r="BZ43472" s="55"/>
    </row>
    <row r="43473" spans="2:78">
      <c r="B43473" s="55"/>
      <c r="C43473" s="55"/>
      <c r="BM43473" s="55"/>
      <c r="BN43473" s="55"/>
      <c r="BO43473" s="55"/>
      <c r="BP43473" s="55"/>
      <c r="BQ43473" s="55"/>
      <c r="BR43473" s="55"/>
      <c r="BS43473" s="55"/>
      <c r="BT43473" s="55"/>
      <c r="BU43473" s="55"/>
      <c r="BV43473" s="55"/>
      <c r="BW43473" s="55"/>
      <c r="BX43473" s="55"/>
      <c r="BY43473" s="55"/>
      <c r="BZ43473" s="55"/>
    </row>
    <row r="43474" spans="2:78">
      <c r="B43474" s="55"/>
      <c r="C43474" s="55"/>
      <c r="BM43474" s="55"/>
      <c r="BN43474" s="55"/>
      <c r="BO43474" s="55"/>
      <c r="BP43474" s="55"/>
      <c r="BQ43474" s="55"/>
      <c r="BR43474" s="55"/>
      <c r="BS43474" s="55"/>
      <c r="BT43474" s="55"/>
      <c r="BU43474" s="55"/>
      <c r="BV43474" s="55"/>
      <c r="BW43474" s="55"/>
      <c r="BX43474" s="55"/>
      <c r="BY43474" s="55"/>
      <c r="BZ43474" s="55"/>
    </row>
    <row r="43475" spans="2:78">
      <c r="B43475" s="55"/>
      <c r="C43475" s="55"/>
      <c r="BM43475" s="55"/>
      <c r="BN43475" s="55"/>
      <c r="BO43475" s="55"/>
      <c r="BP43475" s="55"/>
      <c r="BQ43475" s="55"/>
      <c r="BR43475" s="55"/>
      <c r="BS43475" s="55"/>
      <c r="BT43475" s="55"/>
      <c r="BU43475" s="55"/>
      <c r="BV43475" s="55"/>
      <c r="BW43475" s="55"/>
      <c r="BX43475" s="55"/>
      <c r="BY43475" s="55"/>
      <c r="BZ43475" s="55"/>
    </row>
    <row r="43476" spans="2:78">
      <c r="B43476" s="55"/>
      <c r="C43476" s="55"/>
      <c r="BM43476" s="55"/>
      <c r="BN43476" s="55"/>
      <c r="BO43476" s="55"/>
      <c r="BP43476" s="55"/>
      <c r="BQ43476" s="55"/>
      <c r="BR43476" s="55"/>
      <c r="BS43476" s="55"/>
      <c r="BT43476" s="55"/>
      <c r="BU43476" s="55"/>
      <c r="BV43476" s="55"/>
      <c r="BW43476" s="55"/>
      <c r="BX43476" s="55"/>
      <c r="BY43476" s="55"/>
      <c r="BZ43476" s="55"/>
    </row>
    <row r="43477" spans="2:78">
      <c r="B43477" s="55"/>
      <c r="C43477" s="55"/>
      <c r="BM43477" s="55"/>
      <c r="BN43477" s="55"/>
      <c r="BO43477" s="55"/>
      <c r="BP43477" s="55"/>
      <c r="BQ43477" s="55"/>
      <c r="BR43477" s="55"/>
      <c r="BS43477" s="55"/>
      <c r="BT43477" s="55"/>
      <c r="BU43477" s="55"/>
      <c r="BV43477" s="55"/>
      <c r="BW43477" s="55"/>
      <c r="BX43477" s="55"/>
      <c r="BY43477" s="55"/>
      <c r="BZ43477" s="55"/>
    </row>
    <row r="43478" spans="2:78">
      <c r="B43478" s="55"/>
      <c r="C43478" s="55"/>
      <c r="BM43478" s="55"/>
      <c r="BN43478" s="55"/>
      <c r="BO43478" s="55"/>
      <c r="BP43478" s="55"/>
      <c r="BQ43478" s="55"/>
      <c r="BR43478" s="55"/>
      <c r="BS43478" s="55"/>
      <c r="BT43478" s="55"/>
      <c r="BU43478" s="55"/>
      <c r="BV43478" s="55"/>
      <c r="BW43478" s="55"/>
      <c r="BX43478" s="55"/>
      <c r="BY43478" s="55"/>
      <c r="BZ43478" s="55"/>
    </row>
    <row r="43479" spans="2:78">
      <c r="B43479" s="55"/>
      <c r="C43479" s="55"/>
      <c r="BM43479" s="55"/>
      <c r="BN43479" s="55"/>
      <c r="BO43479" s="55"/>
      <c r="BP43479" s="55"/>
      <c r="BQ43479" s="55"/>
      <c r="BR43479" s="55"/>
      <c r="BS43479" s="55"/>
      <c r="BT43479" s="55"/>
      <c r="BU43479" s="55"/>
      <c r="BV43479" s="55"/>
      <c r="BW43479" s="55"/>
      <c r="BX43479" s="55"/>
      <c r="BY43479" s="55"/>
      <c r="BZ43479" s="55"/>
    </row>
    <row r="43480" spans="2:78">
      <c r="B43480" s="55"/>
      <c r="C43480" s="55"/>
      <c r="BM43480" s="55"/>
      <c r="BN43480" s="55"/>
      <c r="BO43480" s="55"/>
      <c r="BP43480" s="55"/>
      <c r="BQ43480" s="55"/>
      <c r="BR43480" s="55"/>
      <c r="BS43480" s="55"/>
      <c r="BT43480" s="55"/>
      <c r="BU43480" s="55"/>
      <c r="BV43480" s="55"/>
      <c r="BW43480" s="55"/>
      <c r="BX43480" s="55"/>
      <c r="BY43480" s="55"/>
      <c r="BZ43480" s="55"/>
    </row>
    <row r="43481" spans="2:78">
      <c r="B43481" s="55"/>
      <c r="C43481" s="55"/>
      <c r="BM43481" s="55"/>
      <c r="BN43481" s="55"/>
      <c r="BO43481" s="55"/>
      <c r="BP43481" s="55"/>
      <c r="BQ43481" s="55"/>
      <c r="BR43481" s="55"/>
      <c r="BS43481" s="55"/>
      <c r="BT43481" s="55"/>
      <c r="BU43481" s="55"/>
      <c r="BV43481" s="55"/>
      <c r="BW43481" s="55"/>
      <c r="BX43481" s="55"/>
      <c r="BY43481" s="55"/>
      <c r="BZ43481" s="55"/>
    </row>
    <row r="43482" spans="2:78">
      <c r="B43482" s="55"/>
      <c r="C43482" s="55"/>
      <c r="BM43482" s="55"/>
      <c r="BN43482" s="55"/>
      <c r="BO43482" s="55"/>
      <c r="BP43482" s="55"/>
      <c r="BQ43482" s="55"/>
      <c r="BR43482" s="55"/>
      <c r="BS43482" s="55"/>
      <c r="BT43482" s="55"/>
      <c r="BU43482" s="55"/>
      <c r="BV43482" s="55"/>
      <c r="BW43482" s="55"/>
      <c r="BX43482" s="55"/>
      <c r="BY43482" s="55"/>
      <c r="BZ43482" s="55"/>
    </row>
    <row r="43483" spans="2:78">
      <c r="B43483" s="55"/>
      <c r="C43483" s="55"/>
      <c r="BM43483" s="55"/>
      <c r="BN43483" s="55"/>
      <c r="BO43483" s="55"/>
      <c r="BP43483" s="55"/>
      <c r="BQ43483" s="55"/>
      <c r="BR43483" s="55"/>
      <c r="BS43483" s="55"/>
      <c r="BT43483" s="55"/>
      <c r="BU43483" s="55"/>
      <c r="BV43483" s="55"/>
      <c r="BW43483" s="55"/>
      <c r="BX43483" s="55"/>
      <c r="BY43483" s="55"/>
      <c r="BZ43483" s="55"/>
    </row>
    <row r="43484" spans="2:78">
      <c r="B43484" s="55"/>
      <c r="C43484" s="55"/>
      <c r="BM43484" s="55"/>
      <c r="BN43484" s="55"/>
      <c r="BO43484" s="55"/>
      <c r="BP43484" s="55"/>
      <c r="BQ43484" s="55"/>
      <c r="BR43484" s="55"/>
      <c r="BS43484" s="55"/>
      <c r="BT43484" s="55"/>
      <c r="BU43484" s="55"/>
      <c r="BV43484" s="55"/>
      <c r="BW43484" s="55"/>
      <c r="BX43484" s="55"/>
      <c r="BY43484" s="55"/>
      <c r="BZ43484" s="55"/>
    </row>
    <row r="43485" spans="2:78">
      <c r="B43485" s="55"/>
      <c r="C43485" s="55"/>
      <c r="BM43485" s="55"/>
      <c r="BN43485" s="55"/>
      <c r="BO43485" s="55"/>
      <c r="BP43485" s="55"/>
      <c r="BQ43485" s="55"/>
      <c r="BR43485" s="55"/>
      <c r="BS43485" s="55"/>
      <c r="BT43485" s="55"/>
      <c r="BU43485" s="55"/>
      <c r="BV43485" s="55"/>
      <c r="BW43485" s="55"/>
      <c r="BX43485" s="55"/>
      <c r="BY43485" s="55"/>
      <c r="BZ43485" s="55"/>
    </row>
    <row r="43486" spans="2:78">
      <c r="B43486" s="55"/>
      <c r="C43486" s="55"/>
      <c r="BM43486" s="55"/>
      <c r="BN43486" s="55"/>
      <c r="BO43486" s="55"/>
      <c r="BP43486" s="55"/>
      <c r="BQ43486" s="55"/>
      <c r="BR43486" s="55"/>
      <c r="BS43486" s="55"/>
      <c r="BT43486" s="55"/>
      <c r="BU43486" s="55"/>
      <c r="BV43486" s="55"/>
      <c r="BW43486" s="55"/>
      <c r="BX43486" s="55"/>
      <c r="BY43486" s="55"/>
      <c r="BZ43486" s="55"/>
    </row>
    <row r="43487" spans="2:78">
      <c r="B43487" s="55"/>
      <c r="C43487" s="55"/>
      <c r="BM43487" s="55"/>
      <c r="BN43487" s="55"/>
      <c r="BO43487" s="55"/>
      <c r="BP43487" s="55"/>
      <c r="BQ43487" s="55"/>
      <c r="BR43487" s="55"/>
      <c r="BS43487" s="55"/>
      <c r="BT43487" s="55"/>
      <c r="BU43487" s="55"/>
      <c r="BV43487" s="55"/>
      <c r="BW43487" s="55"/>
      <c r="BX43487" s="55"/>
      <c r="BY43487" s="55"/>
      <c r="BZ43487" s="55"/>
    </row>
    <row r="43488" spans="2:78">
      <c r="B43488" s="55"/>
      <c r="C43488" s="55"/>
      <c r="BM43488" s="55"/>
      <c r="BN43488" s="55"/>
      <c r="BO43488" s="55"/>
      <c r="BP43488" s="55"/>
      <c r="BQ43488" s="55"/>
      <c r="BR43488" s="55"/>
      <c r="BS43488" s="55"/>
      <c r="BT43488" s="55"/>
      <c r="BU43488" s="55"/>
      <c r="BV43488" s="55"/>
      <c r="BW43488" s="55"/>
      <c r="BX43488" s="55"/>
      <c r="BY43488" s="55"/>
      <c r="BZ43488" s="55"/>
    </row>
    <row r="43489" spans="2:78">
      <c r="B43489" s="55"/>
      <c r="C43489" s="55"/>
      <c r="BM43489" s="55"/>
      <c r="BN43489" s="55"/>
      <c r="BO43489" s="55"/>
      <c r="BP43489" s="55"/>
      <c r="BQ43489" s="55"/>
      <c r="BR43489" s="55"/>
      <c r="BS43489" s="55"/>
      <c r="BT43489" s="55"/>
      <c r="BU43489" s="55"/>
      <c r="BV43489" s="55"/>
      <c r="BW43489" s="55"/>
      <c r="BX43489" s="55"/>
      <c r="BY43489" s="55"/>
      <c r="BZ43489" s="55"/>
    </row>
    <row r="43490" spans="2:78">
      <c r="B43490" s="55"/>
      <c r="C43490" s="55"/>
      <c r="BM43490" s="55"/>
      <c r="BN43490" s="55"/>
      <c r="BO43490" s="55"/>
      <c r="BP43490" s="55"/>
      <c r="BQ43490" s="55"/>
      <c r="BR43490" s="55"/>
      <c r="BS43490" s="55"/>
      <c r="BT43490" s="55"/>
      <c r="BU43490" s="55"/>
      <c r="BV43490" s="55"/>
      <c r="BW43490" s="55"/>
      <c r="BX43490" s="55"/>
      <c r="BY43490" s="55"/>
      <c r="BZ43490" s="55"/>
    </row>
    <row r="43491" spans="2:78">
      <c r="B43491" s="55"/>
      <c r="C43491" s="55"/>
      <c r="BM43491" s="55"/>
      <c r="BN43491" s="55"/>
      <c r="BO43491" s="55"/>
      <c r="BP43491" s="55"/>
      <c r="BQ43491" s="55"/>
      <c r="BR43491" s="55"/>
      <c r="BS43491" s="55"/>
      <c r="BT43491" s="55"/>
      <c r="BU43491" s="55"/>
      <c r="BV43491" s="55"/>
      <c r="BW43491" s="55"/>
      <c r="BX43491" s="55"/>
      <c r="BY43491" s="55"/>
      <c r="BZ43491" s="55"/>
    </row>
    <row r="43492" spans="2:78">
      <c r="B43492" s="55"/>
      <c r="C43492" s="55"/>
      <c r="BM43492" s="55"/>
      <c r="BN43492" s="55"/>
      <c r="BO43492" s="55"/>
      <c r="BP43492" s="55"/>
      <c r="BQ43492" s="55"/>
      <c r="BR43492" s="55"/>
      <c r="BS43492" s="55"/>
      <c r="BT43492" s="55"/>
      <c r="BU43492" s="55"/>
      <c r="BV43492" s="55"/>
      <c r="BW43492" s="55"/>
      <c r="BX43492" s="55"/>
      <c r="BY43492" s="55"/>
      <c r="BZ43492" s="55"/>
    </row>
    <row r="43493" spans="2:78">
      <c r="B43493" s="55"/>
      <c r="C43493" s="55"/>
      <c r="BM43493" s="55"/>
      <c r="BN43493" s="55"/>
      <c r="BO43493" s="55"/>
      <c r="BP43493" s="55"/>
      <c r="BQ43493" s="55"/>
      <c r="BR43493" s="55"/>
      <c r="BS43493" s="55"/>
      <c r="BT43493" s="55"/>
      <c r="BU43493" s="55"/>
      <c r="BV43493" s="55"/>
      <c r="BW43493" s="55"/>
      <c r="BX43493" s="55"/>
      <c r="BY43493" s="55"/>
      <c r="BZ43493" s="55"/>
    </row>
    <row r="43494" spans="2:78">
      <c r="B43494" s="55"/>
      <c r="C43494" s="55"/>
      <c r="BM43494" s="55"/>
      <c r="BN43494" s="55"/>
      <c r="BO43494" s="55"/>
      <c r="BP43494" s="55"/>
      <c r="BQ43494" s="55"/>
      <c r="BR43494" s="55"/>
      <c r="BS43494" s="55"/>
      <c r="BT43494" s="55"/>
      <c r="BU43494" s="55"/>
      <c r="BV43494" s="55"/>
      <c r="BW43494" s="55"/>
      <c r="BX43494" s="55"/>
      <c r="BY43494" s="55"/>
      <c r="BZ43494" s="55"/>
    </row>
    <row r="43495" spans="2:78">
      <c r="B43495" s="55"/>
      <c r="C43495" s="55"/>
      <c r="BM43495" s="55"/>
      <c r="BN43495" s="55"/>
      <c r="BO43495" s="55"/>
      <c r="BP43495" s="55"/>
      <c r="BQ43495" s="55"/>
      <c r="BR43495" s="55"/>
      <c r="BS43495" s="55"/>
      <c r="BT43495" s="55"/>
      <c r="BU43495" s="55"/>
      <c r="BV43495" s="55"/>
      <c r="BW43495" s="55"/>
      <c r="BX43495" s="55"/>
      <c r="BY43495" s="55"/>
      <c r="BZ43495" s="55"/>
    </row>
    <row r="43496" spans="2:78">
      <c r="B43496" s="55"/>
      <c r="C43496" s="55"/>
      <c r="BM43496" s="55"/>
      <c r="BN43496" s="55"/>
      <c r="BO43496" s="55"/>
      <c r="BP43496" s="55"/>
      <c r="BQ43496" s="55"/>
      <c r="BR43496" s="55"/>
      <c r="BS43496" s="55"/>
      <c r="BT43496" s="55"/>
      <c r="BU43496" s="55"/>
      <c r="BV43496" s="55"/>
      <c r="BW43496" s="55"/>
      <c r="BX43496" s="55"/>
      <c r="BY43496" s="55"/>
      <c r="BZ43496" s="55"/>
    </row>
    <row r="43497" spans="2:78">
      <c r="B43497" s="55"/>
      <c r="C43497" s="55"/>
      <c r="BM43497" s="55"/>
      <c r="BN43497" s="55"/>
      <c r="BO43497" s="55"/>
      <c r="BP43497" s="55"/>
      <c r="BQ43497" s="55"/>
      <c r="BR43497" s="55"/>
      <c r="BS43497" s="55"/>
      <c r="BT43497" s="55"/>
      <c r="BU43497" s="55"/>
      <c r="BV43497" s="55"/>
      <c r="BW43497" s="55"/>
      <c r="BX43497" s="55"/>
      <c r="BY43497" s="55"/>
      <c r="BZ43497" s="55"/>
    </row>
    <row r="43498" spans="2:78">
      <c r="B43498" s="55"/>
      <c r="C43498" s="55"/>
      <c r="BM43498" s="55"/>
      <c r="BN43498" s="55"/>
      <c r="BO43498" s="55"/>
      <c r="BP43498" s="55"/>
      <c r="BQ43498" s="55"/>
      <c r="BR43498" s="55"/>
      <c r="BS43498" s="55"/>
      <c r="BT43498" s="55"/>
      <c r="BU43498" s="55"/>
      <c r="BV43498" s="55"/>
      <c r="BW43498" s="55"/>
      <c r="BX43498" s="55"/>
      <c r="BY43498" s="55"/>
      <c r="BZ43498" s="55"/>
    </row>
    <row r="43499" spans="2:78">
      <c r="B43499" s="55"/>
      <c r="C43499" s="55"/>
      <c r="BM43499" s="55"/>
      <c r="BN43499" s="55"/>
      <c r="BO43499" s="55"/>
      <c r="BP43499" s="55"/>
      <c r="BQ43499" s="55"/>
      <c r="BR43499" s="55"/>
      <c r="BS43499" s="55"/>
      <c r="BT43499" s="55"/>
      <c r="BU43499" s="55"/>
      <c r="BV43499" s="55"/>
      <c r="BW43499" s="55"/>
      <c r="BX43499" s="55"/>
      <c r="BY43499" s="55"/>
      <c r="BZ43499" s="55"/>
    </row>
    <row r="43500" spans="2:78">
      <c r="B43500" s="55"/>
      <c r="C43500" s="55"/>
      <c r="BM43500" s="55"/>
      <c r="BN43500" s="55"/>
      <c r="BO43500" s="55"/>
      <c r="BP43500" s="55"/>
      <c r="BQ43500" s="55"/>
      <c r="BR43500" s="55"/>
      <c r="BS43500" s="55"/>
      <c r="BT43500" s="55"/>
      <c r="BU43500" s="55"/>
      <c r="BV43500" s="55"/>
      <c r="BW43500" s="55"/>
      <c r="BX43500" s="55"/>
      <c r="BY43500" s="55"/>
      <c r="BZ43500" s="55"/>
    </row>
    <row r="43501" spans="2:78">
      <c r="B43501" s="55"/>
      <c r="C43501" s="55"/>
      <c r="BM43501" s="55"/>
      <c r="BN43501" s="55"/>
      <c r="BO43501" s="55"/>
      <c r="BP43501" s="55"/>
      <c r="BQ43501" s="55"/>
      <c r="BR43501" s="55"/>
      <c r="BS43501" s="55"/>
      <c r="BT43501" s="55"/>
      <c r="BU43501" s="55"/>
      <c r="BV43501" s="55"/>
      <c r="BW43501" s="55"/>
      <c r="BX43501" s="55"/>
      <c r="BY43501" s="55"/>
      <c r="BZ43501" s="55"/>
    </row>
    <row r="43502" spans="2:78">
      <c r="B43502" s="55"/>
      <c r="C43502" s="55"/>
      <c r="BM43502" s="55"/>
      <c r="BN43502" s="55"/>
      <c r="BO43502" s="55"/>
      <c r="BP43502" s="55"/>
      <c r="BQ43502" s="55"/>
      <c r="BR43502" s="55"/>
      <c r="BS43502" s="55"/>
      <c r="BT43502" s="55"/>
      <c r="BU43502" s="55"/>
      <c r="BV43502" s="55"/>
      <c r="BW43502" s="55"/>
      <c r="BX43502" s="55"/>
      <c r="BY43502" s="55"/>
      <c r="BZ43502" s="55"/>
    </row>
    <row r="43503" spans="2:78">
      <c r="B43503" s="55"/>
      <c r="C43503" s="55"/>
      <c r="BM43503" s="55"/>
      <c r="BN43503" s="55"/>
      <c r="BO43503" s="55"/>
      <c r="BP43503" s="55"/>
      <c r="BQ43503" s="55"/>
      <c r="BR43503" s="55"/>
      <c r="BS43503" s="55"/>
      <c r="BT43503" s="55"/>
      <c r="BU43503" s="55"/>
      <c r="BV43503" s="55"/>
      <c r="BW43503" s="55"/>
      <c r="BX43503" s="55"/>
      <c r="BY43503" s="55"/>
      <c r="BZ43503" s="55"/>
    </row>
    <row r="43504" spans="2:78">
      <c r="B43504" s="55"/>
      <c r="C43504" s="55"/>
      <c r="BM43504" s="55"/>
      <c r="BN43504" s="55"/>
      <c r="BO43504" s="55"/>
      <c r="BP43504" s="55"/>
      <c r="BQ43504" s="55"/>
      <c r="BR43504" s="55"/>
      <c r="BS43504" s="55"/>
      <c r="BT43504" s="55"/>
      <c r="BU43504" s="55"/>
      <c r="BV43504" s="55"/>
      <c r="BW43504" s="55"/>
      <c r="BX43504" s="55"/>
      <c r="BY43504" s="55"/>
      <c r="BZ43504" s="55"/>
    </row>
    <row r="43505" spans="2:78">
      <c r="B43505" s="55"/>
      <c r="C43505" s="55"/>
      <c r="BM43505" s="55"/>
      <c r="BN43505" s="55"/>
      <c r="BO43505" s="55"/>
      <c r="BP43505" s="55"/>
      <c r="BQ43505" s="55"/>
      <c r="BR43505" s="55"/>
      <c r="BS43505" s="55"/>
      <c r="BT43505" s="55"/>
      <c r="BU43505" s="55"/>
      <c r="BV43505" s="55"/>
      <c r="BW43505" s="55"/>
      <c r="BX43505" s="55"/>
      <c r="BY43505" s="55"/>
      <c r="BZ43505" s="55"/>
    </row>
    <row r="43506" spans="2:78">
      <c r="B43506" s="55"/>
      <c r="C43506" s="55"/>
      <c r="BM43506" s="55"/>
      <c r="BN43506" s="55"/>
      <c r="BO43506" s="55"/>
      <c r="BP43506" s="55"/>
      <c r="BQ43506" s="55"/>
      <c r="BR43506" s="55"/>
      <c r="BS43506" s="55"/>
      <c r="BT43506" s="55"/>
      <c r="BU43506" s="55"/>
      <c r="BV43506" s="55"/>
      <c r="BW43506" s="55"/>
      <c r="BX43506" s="55"/>
      <c r="BY43506" s="55"/>
      <c r="BZ43506" s="55"/>
    </row>
    <row r="43507" spans="2:78">
      <c r="B43507" s="55"/>
      <c r="C43507" s="55"/>
      <c r="BM43507" s="55"/>
      <c r="BN43507" s="55"/>
      <c r="BO43507" s="55"/>
      <c r="BP43507" s="55"/>
      <c r="BQ43507" s="55"/>
      <c r="BR43507" s="55"/>
      <c r="BS43507" s="55"/>
      <c r="BT43507" s="55"/>
      <c r="BU43507" s="55"/>
      <c r="BV43507" s="55"/>
      <c r="BW43507" s="55"/>
      <c r="BX43507" s="55"/>
      <c r="BY43507" s="55"/>
      <c r="BZ43507" s="55"/>
    </row>
    <row r="43508" spans="2:78">
      <c r="B43508" s="55"/>
      <c r="C43508" s="55"/>
      <c r="BM43508" s="55"/>
      <c r="BN43508" s="55"/>
      <c r="BO43508" s="55"/>
      <c r="BP43508" s="55"/>
      <c r="BQ43508" s="55"/>
      <c r="BR43508" s="55"/>
      <c r="BS43508" s="55"/>
      <c r="BT43508" s="55"/>
      <c r="BU43508" s="55"/>
      <c r="BV43508" s="55"/>
      <c r="BW43508" s="55"/>
      <c r="BX43508" s="55"/>
      <c r="BY43508" s="55"/>
      <c r="BZ43508" s="55"/>
    </row>
    <row r="43509" spans="2:78">
      <c r="B43509" s="55"/>
      <c r="C43509" s="55"/>
      <c r="BM43509" s="55"/>
      <c r="BN43509" s="55"/>
      <c r="BO43509" s="55"/>
      <c r="BP43509" s="55"/>
      <c r="BQ43509" s="55"/>
      <c r="BR43509" s="55"/>
      <c r="BS43509" s="55"/>
      <c r="BT43509" s="55"/>
      <c r="BU43509" s="55"/>
      <c r="BV43509" s="55"/>
      <c r="BW43509" s="55"/>
      <c r="BX43509" s="55"/>
      <c r="BY43509" s="55"/>
      <c r="BZ43509" s="55"/>
    </row>
    <row r="43510" spans="2:78">
      <c r="B43510" s="55"/>
      <c r="C43510" s="55"/>
      <c r="BM43510" s="55"/>
      <c r="BN43510" s="55"/>
      <c r="BO43510" s="55"/>
      <c r="BP43510" s="55"/>
      <c r="BQ43510" s="55"/>
      <c r="BR43510" s="55"/>
      <c r="BS43510" s="55"/>
      <c r="BT43510" s="55"/>
      <c r="BU43510" s="55"/>
      <c r="BV43510" s="55"/>
      <c r="BW43510" s="55"/>
      <c r="BX43510" s="55"/>
      <c r="BY43510" s="55"/>
      <c r="BZ43510" s="55"/>
    </row>
    <row r="43511" spans="2:78">
      <c r="B43511" s="55"/>
      <c r="C43511" s="55"/>
      <c r="BM43511" s="55"/>
      <c r="BN43511" s="55"/>
      <c r="BO43511" s="55"/>
      <c r="BP43511" s="55"/>
      <c r="BQ43511" s="55"/>
      <c r="BR43511" s="55"/>
      <c r="BS43511" s="55"/>
      <c r="BT43511" s="55"/>
      <c r="BU43511" s="55"/>
      <c r="BV43511" s="55"/>
      <c r="BW43511" s="55"/>
      <c r="BX43511" s="55"/>
      <c r="BY43511" s="55"/>
      <c r="BZ43511" s="55"/>
    </row>
    <row r="43512" spans="2:78">
      <c r="B43512" s="55"/>
      <c r="C43512" s="55"/>
      <c r="BM43512" s="55"/>
      <c r="BN43512" s="55"/>
      <c r="BO43512" s="55"/>
      <c r="BP43512" s="55"/>
      <c r="BQ43512" s="55"/>
      <c r="BR43512" s="55"/>
      <c r="BS43512" s="55"/>
      <c r="BT43512" s="55"/>
      <c r="BU43512" s="55"/>
      <c r="BV43512" s="55"/>
      <c r="BW43512" s="55"/>
      <c r="BX43512" s="55"/>
      <c r="BY43512" s="55"/>
      <c r="BZ43512" s="55"/>
    </row>
    <row r="43513" spans="2:78">
      <c r="B43513" s="55"/>
      <c r="C43513" s="55"/>
      <c r="BM43513" s="55"/>
      <c r="BN43513" s="55"/>
      <c r="BO43513" s="55"/>
      <c r="BP43513" s="55"/>
      <c r="BQ43513" s="55"/>
      <c r="BR43513" s="55"/>
      <c r="BS43513" s="55"/>
      <c r="BT43513" s="55"/>
      <c r="BU43513" s="55"/>
      <c r="BV43513" s="55"/>
      <c r="BW43513" s="55"/>
      <c r="BX43513" s="55"/>
      <c r="BY43513" s="55"/>
      <c r="BZ43513" s="55"/>
    </row>
    <row r="43514" spans="2:78">
      <c r="B43514" s="55"/>
      <c r="C43514" s="55"/>
      <c r="BM43514" s="55"/>
      <c r="BN43514" s="55"/>
      <c r="BO43514" s="55"/>
      <c r="BP43514" s="55"/>
      <c r="BQ43514" s="55"/>
      <c r="BR43514" s="55"/>
      <c r="BS43514" s="55"/>
      <c r="BT43514" s="55"/>
      <c r="BU43514" s="55"/>
      <c r="BV43514" s="55"/>
      <c r="BW43514" s="55"/>
      <c r="BX43514" s="55"/>
      <c r="BY43514" s="55"/>
      <c r="BZ43514" s="55"/>
    </row>
    <row r="43515" spans="2:78">
      <c r="B43515" s="55"/>
      <c r="C43515" s="55"/>
      <c r="BM43515" s="55"/>
      <c r="BN43515" s="55"/>
      <c r="BO43515" s="55"/>
      <c r="BP43515" s="55"/>
      <c r="BQ43515" s="55"/>
      <c r="BR43515" s="55"/>
      <c r="BS43515" s="55"/>
      <c r="BT43515" s="55"/>
      <c r="BU43515" s="55"/>
      <c r="BV43515" s="55"/>
      <c r="BW43515" s="55"/>
      <c r="BX43515" s="55"/>
      <c r="BY43515" s="55"/>
      <c r="BZ43515" s="55"/>
    </row>
    <row r="43516" spans="2:78">
      <c r="B43516" s="55"/>
      <c r="C43516" s="55"/>
      <c r="BM43516" s="55"/>
      <c r="BN43516" s="55"/>
      <c r="BO43516" s="55"/>
      <c r="BP43516" s="55"/>
      <c r="BQ43516" s="55"/>
      <c r="BR43516" s="55"/>
      <c r="BS43516" s="55"/>
      <c r="BT43516" s="55"/>
      <c r="BU43516" s="55"/>
      <c r="BV43516" s="55"/>
      <c r="BW43516" s="55"/>
      <c r="BX43516" s="55"/>
      <c r="BY43516" s="55"/>
      <c r="BZ43516" s="55"/>
    </row>
    <row r="43517" spans="2:78">
      <c r="B43517" s="55"/>
      <c r="C43517" s="55"/>
      <c r="BM43517" s="55"/>
      <c r="BN43517" s="55"/>
      <c r="BO43517" s="55"/>
      <c r="BP43517" s="55"/>
      <c r="BQ43517" s="55"/>
      <c r="BR43517" s="55"/>
      <c r="BS43517" s="55"/>
      <c r="BT43517" s="55"/>
      <c r="BU43517" s="55"/>
      <c r="BV43517" s="55"/>
      <c r="BW43517" s="55"/>
      <c r="BX43517" s="55"/>
      <c r="BY43517" s="55"/>
      <c r="BZ43517" s="55"/>
    </row>
    <row r="43518" spans="2:78">
      <c r="B43518" s="55"/>
      <c r="C43518" s="55"/>
      <c r="BM43518" s="55"/>
      <c r="BN43518" s="55"/>
      <c r="BO43518" s="55"/>
      <c r="BP43518" s="55"/>
      <c r="BQ43518" s="55"/>
      <c r="BR43518" s="55"/>
      <c r="BS43518" s="55"/>
      <c r="BT43518" s="55"/>
      <c r="BU43518" s="55"/>
      <c r="BV43518" s="55"/>
      <c r="BW43518" s="55"/>
      <c r="BX43518" s="55"/>
      <c r="BY43518" s="55"/>
      <c r="BZ43518" s="55"/>
    </row>
    <row r="43519" spans="2:78">
      <c r="B43519" s="55"/>
      <c r="C43519" s="55"/>
      <c r="BM43519" s="55"/>
      <c r="BN43519" s="55"/>
      <c r="BO43519" s="55"/>
      <c r="BP43519" s="55"/>
      <c r="BQ43519" s="55"/>
      <c r="BR43519" s="55"/>
      <c r="BS43519" s="55"/>
      <c r="BT43519" s="55"/>
      <c r="BU43519" s="55"/>
      <c r="BV43519" s="55"/>
      <c r="BW43519" s="55"/>
      <c r="BX43519" s="55"/>
      <c r="BY43519" s="55"/>
      <c r="BZ43519" s="55"/>
    </row>
    <row r="43520" spans="2:78">
      <c r="B43520" s="55"/>
      <c r="C43520" s="55"/>
      <c r="BM43520" s="55"/>
      <c r="BN43520" s="55"/>
      <c r="BO43520" s="55"/>
      <c r="BP43520" s="55"/>
      <c r="BQ43520" s="55"/>
      <c r="BR43520" s="55"/>
      <c r="BS43520" s="55"/>
      <c r="BT43520" s="55"/>
      <c r="BU43520" s="55"/>
      <c r="BV43520" s="55"/>
      <c r="BW43520" s="55"/>
      <c r="BX43520" s="55"/>
      <c r="BY43520" s="55"/>
      <c r="BZ43520" s="55"/>
    </row>
    <row r="43521" spans="2:78">
      <c r="B43521" s="55"/>
      <c r="C43521" s="55"/>
      <c r="BM43521" s="55"/>
      <c r="BN43521" s="55"/>
      <c r="BO43521" s="55"/>
      <c r="BP43521" s="55"/>
      <c r="BQ43521" s="55"/>
      <c r="BR43521" s="55"/>
      <c r="BS43521" s="55"/>
      <c r="BT43521" s="55"/>
      <c r="BU43521" s="55"/>
      <c r="BV43521" s="55"/>
      <c r="BW43521" s="55"/>
      <c r="BX43521" s="55"/>
      <c r="BY43521" s="55"/>
      <c r="BZ43521" s="55"/>
    </row>
    <row r="43522" spans="2:78">
      <c r="B43522" s="55"/>
      <c r="C43522" s="55"/>
      <c r="BM43522" s="55"/>
      <c r="BN43522" s="55"/>
      <c r="BO43522" s="55"/>
      <c r="BP43522" s="55"/>
      <c r="BQ43522" s="55"/>
      <c r="BR43522" s="55"/>
      <c r="BS43522" s="55"/>
      <c r="BT43522" s="55"/>
      <c r="BU43522" s="55"/>
      <c r="BV43522" s="55"/>
      <c r="BW43522" s="55"/>
      <c r="BX43522" s="55"/>
      <c r="BY43522" s="55"/>
      <c r="BZ43522" s="55"/>
    </row>
    <row r="43523" spans="2:78">
      <c r="B43523" s="55"/>
      <c r="C43523" s="55"/>
      <c r="BM43523" s="55"/>
      <c r="BN43523" s="55"/>
      <c r="BO43523" s="55"/>
      <c r="BP43523" s="55"/>
      <c r="BQ43523" s="55"/>
      <c r="BR43523" s="55"/>
      <c r="BS43523" s="55"/>
      <c r="BT43523" s="55"/>
      <c r="BU43523" s="55"/>
      <c r="BV43523" s="55"/>
      <c r="BW43523" s="55"/>
      <c r="BX43523" s="55"/>
      <c r="BY43523" s="55"/>
      <c r="BZ43523" s="55"/>
    </row>
    <row r="43524" spans="2:78">
      <c r="B43524" s="55"/>
      <c r="C43524" s="55"/>
      <c r="BM43524" s="55"/>
      <c r="BN43524" s="55"/>
      <c r="BO43524" s="55"/>
      <c r="BP43524" s="55"/>
      <c r="BQ43524" s="55"/>
      <c r="BR43524" s="55"/>
      <c r="BS43524" s="55"/>
      <c r="BT43524" s="55"/>
      <c r="BU43524" s="55"/>
      <c r="BV43524" s="55"/>
      <c r="BW43524" s="55"/>
      <c r="BX43524" s="55"/>
      <c r="BY43524" s="55"/>
      <c r="BZ43524" s="55"/>
    </row>
    <row r="43525" spans="2:78">
      <c r="B43525" s="55"/>
      <c r="C43525" s="55"/>
      <c r="BM43525" s="55"/>
      <c r="BN43525" s="55"/>
      <c r="BO43525" s="55"/>
      <c r="BP43525" s="55"/>
      <c r="BQ43525" s="55"/>
      <c r="BR43525" s="55"/>
      <c r="BS43525" s="55"/>
      <c r="BT43525" s="55"/>
      <c r="BU43525" s="55"/>
      <c r="BV43525" s="55"/>
      <c r="BW43525" s="55"/>
      <c r="BX43525" s="55"/>
      <c r="BY43525" s="55"/>
      <c r="BZ43525" s="55"/>
    </row>
    <row r="43526" spans="2:78">
      <c r="B43526" s="55"/>
      <c r="C43526" s="55"/>
      <c r="BM43526" s="55"/>
      <c r="BN43526" s="55"/>
      <c r="BO43526" s="55"/>
      <c r="BP43526" s="55"/>
      <c r="BQ43526" s="55"/>
      <c r="BR43526" s="55"/>
      <c r="BS43526" s="55"/>
      <c r="BT43526" s="55"/>
      <c r="BU43526" s="55"/>
      <c r="BV43526" s="55"/>
      <c r="BW43526" s="55"/>
      <c r="BX43526" s="55"/>
      <c r="BY43526" s="55"/>
      <c r="BZ43526" s="55"/>
    </row>
    <row r="43527" spans="2:78">
      <c r="B43527" s="55"/>
      <c r="C43527" s="55"/>
      <c r="BM43527" s="55"/>
      <c r="BN43527" s="55"/>
      <c r="BO43527" s="55"/>
      <c r="BP43527" s="55"/>
      <c r="BQ43527" s="55"/>
      <c r="BR43527" s="55"/>
      <c r="BS43527" s="55"/>
      <c r="BT43527" s="55"/>
      <c r="BU43527" s="55"/>
      <c r="BV43527" s="55"/>
      <c r="BW43527" s="55"/>
      <c r="BX43527" s="55"/>
      <c r="BY43527" s="55"/>
      <c r="BZ43527" s="55"/>
    </row>
    <row r="43528" spans="2:78">
      <c r="B43528" s="55"/>
      <c r="C43528" s="55"/>
      <c r="BM43528" s="55"/>
      <c r="BN43528" s="55"/>
      <c r="BO43528" s="55"/>
      <c r="BP43528" s="55"/>
      <c r="BQ43528" s="55"/>
      <c r="BR43528" s="55"/>
      <c r="BS43528" s="55"/>
      <c r="BT43528" s="55"/>
      <c r="BU43528" s="55"/>
      <c r="BV43528" s="55"/>
      <c r="BW43528" s="55"/>
      <c r="BX43528" s="55"/>
      <c r="BY43528" s="55"/>
      <c r="BZ43528" s="55"/>
    </row>
    <row r="43529" spans="2:78">
      <c r="B43529" s="55"/>
      <c r="C43529" s="55"/>
      <c r="BM43529" s="55"/>
      <c r="BN43529" s="55"/>
      <c r="BO43529" s="55"/>
      <c r="BP43529" s="55"/>
      <c r="BQ43529" s="55"/>
      <c r="BR43529" s="55"/>
      <c r="BS43529" s="55"/>
      <c r="BT43529" s="55"/>
      <c r="BU43529" s="55"/>
      <c r="BV43529" s="55"/>
      <c r="BW43529" s="55"/>
      <c r="BX43529" s="55"/>
      <c r="BY43529" s="55"/>
      <c r="BZ43529" s="55"/>
    </row>
    <row r="43530" spans="2:78">
      <c r="B43530" s="55"/>
      <c r="C43530" s="55"/>
      <c r="BM43530" s="55"/>
      <c r="BN43530" s="55"/>
      <c r="BO43530" s="55"/>
      <c r="BP43530" s="55"/>
      <c r="BQ43530" s="55"/>
      <c r="BR43530" s="55"/>
      <c r="BS43530" s="55"/>
      <c r="BT43530" s="55"/>
      <c r="BU43530" s="55"/>
      <c r="BV43530" s="55"/>
      <c r="BW43530" s="55"/>
      <c r="BX43530" s="55"/>
      <c r="BY43530" s="55"/>
      <c r="BZ43530" s="55"/>
    </row>
    <row r="43531" spans="2:78">
      <c r="B43531" s="55"/>
      <c r="C43531" s="55"/>
      <c r="BM43531" s="55"/>
      <c r="BN43531" s="55"/>
      <c r="BO43531" s="55"/>
      <c r="BP43531" s="55"/>
      <c r="BQ43531" s="55"/>
      <c r="BR43531" s="55"/>
      <c r="BS43531" s="55"/>
      <c r="BT43531" s="55"/>
      <c r="BU43531" s="55"/>
      <c r="BV43531" s="55"/>
      <c r="BW43531" s="55"/>
      <c r="BX43531" s="55"/>
      <c r="BY43531" s="55"/>
      <c r="BZ43531" s="55"/>
    </row>
    <row r="43532" spans="2:78">
      <c r="B43532" s="55"/>
      <c r="C43532" s="55"/>
      <c r="BM43532" s="55"/>
      <c r="BN43532" s="55"/>
      <c r="BO43532" s="55"/>
      <c r="BP43532" s="55"/>
      <c r="BQ43532" s="55"/>
      <c r="BR43532" s="55"/>
      <c r="BS43532" s="55"/>
      <c r="BT43532" s="55"/>
      <c r="BU43532" s="55"/>
      <c r="BV43532" s="55"/>
      <c r="BW43532" s="55"/>
      <c r="BX43532" s="55"/>
      <c r="BY43532" s="55"/>
      <c r="BZ43532" s="55"/>
    </row>
    <row r="43533" spans="2:78">
      <c r="B43533" s="55"/>
      <c r="C43533" s="55"/>
      <c r="BM43533" s="55"/>
      <c r="BN43533" s="55"/>
      <c r="BO43533" s="55"/>
      <c r="BP43533" s="55"/>
      <c r="BQ43533" s="55"/>
      <c r="BR43533" s="55"/>
      <c r="BS43533" s="55"/>
      <c r="BT43533" s="55"/>
      <c r="BU43533" s="55"/>
      <c r="BV43533" s="55"/>
      <c r="BW43533" s="55"/>
      <c r="BX43533" s="55"/>
      <c r="BY43533" s="55"/>
      <c r="BZ43533" s="55"/>
    </row>
    <row r="43534" spans="2:78">
      <c r="B43534" s="55"/>
      <c r="C43534" s="55"/>
      <c r="BM43534" s="55"/>
      <c r="BN43534" s="55"/>
      <c r="BO43534" s="55"/>
      <c r="BP43534" s="55"/>
      <c r="BQ43534" s="55"/>
      <c r="BR43534" s="55"/>
      <c r="BS43534" s="55"/>
      <c r="BT43534" s="55"/>
      <c r="BU43534" s="55"/>
      <c r="BV43534" s="55"/>
      <c r="BW43534" s="55"/>
      <c r="BX43534" s="55"/>
      <c r="BY43534" s="55"/>
      <c r="BZ43534" s="55"/>
    </row>
    <row r="43535" spans="2:78">
      <c r="B43535" s="55"/>
      <c r="C43535" s="55"/>
      <c r="BM43535" s="55"/>
      <c r="BN43535" s="55"/>
      <c r="BO43535" s="55"/>
      <c r="BP43535" s="55"/>
      <c r="BQ43535" s="55"/>
      <c r="BR43535" s="55"/>
      <c r="BS43535" s="55"/>
      <c r="BT43535" s="55"/>
      <c r="BU43535" s="55"/>
      <c r="BV43535" s="55"/>
      <c r="BW43535" s="55"/>
      <c r="BX43535" s="55"/>
      <c r="BY43535" s="55"/>
      <c r="BZ43535" s="55"/>
    </row>
    <row r="43536" spans="2:78">
      <c r="B43536" s="55"/>
      <c r="C43536" s="55"/>
      <c r="BM43536" s="55"/>
      <c r="BN43536" s="55"/>
      <c r="BO43536" s="55"/>
      <c r="BP43536" s="55"/>
      <c r="BQ43536" s="55"/>
      <c r="BR43536" s="55"/>
      <c r="BS43536" s="55"/>
      <c r="BT43536" s="55"/>
      <c r="BU43536" s="55"/>
      <c r="BV43536" s="55"/>
      <c r="BW43536" s="55"/>
      <c r="BX43536" s="55"/>
      <c r="BY43536" s="55"/>
      <c r="BZ43536" s="55"/>
    </row>
    <row r="43537" spans="2:78">
      <c r="B43537" s="55"/>
      <c r="C43537" s="55"/>
      <c r="BM43537" s="55"/>
      <c r="BN43537" s="55"/>
      <c r="BO43537" s="55"/>
      <c r="BP43537" s="55"/>
      <c r="BQ43537" s="55"/>
      <c r="BR43537" s="55"/>
      <c r="BS43537" s="55"/>
      <c r="BT43537" s="55"/>
      <c r="BU43537" s="55"/>
      <c r="BV43537" s="55"/>
      <c r="BW43537" s="55"/>
      <c r="BX43537" s="55"/>
      <c r="BY43537" s="55"/>
      <c r="BZ43537" s="55"/>
    </row>
    <row r="43538" spans="2:78">
      <c r="B43538" s="55"/>
      <c r="C43538" s="55"/>
      <c r="BM43538" s="55"/>
      <c r="BN43538" s="55"/>
      <c r="BO43538" s="55"/>
      <c r="BP43538" s="55"/>
      <c r="BQ43538" s="55"/>
      <c r="BR43538" s="55"/>
      <c r="BS43538" s="55"/>
      <c r="BT43538" s="55"/>
      <c r="BU43538" s="55"/>
      <c r="BV43538" s="55"/>
      <c r="BW43538" s="55"/>
      <c r="BX43538" s="55"/>
      <c r="BY43538" s="55"/>
      <c r="BZ43538" s="55"/>
    </row>
    <row r="43539" spans="2:78">
      <c r="B43539" s="55"/>
      <c r="C43539" s="55"/>
      <c r="BM43539" s="55"/>
      <c r="BN43539" s="55"/>
      <c r="BO43539" s="55"/>
      <c r="BP43539" s="55"/>
      <c r="BQ43539" s="55"/>
      <c r="BR43539" s="55"/>
      <c r="BS43539" s="55"/>
      <c r="BT43539" s="55"/>
      <c r="BU43539" s="55"/>
      <c r="BV43539" s="55"/>
      <c r="BW43539" s="55"/>
      <c r="BX43539" s="55"/>
      <c r="BY43539" s="55"/>
      <c r="BZ43539" s="55"/>
    </row>
    <row r="43540" spans="2:78">
      <c r="B43540" s="55"/>
      <c r="C43540" s="55"/>
      <c r="BM43540" s="55"/>
      <c r="BN43540" s="55"/>
      <c r="BO43540" s="55"/>
      <c r="BP43540" s="55"/>
      <c r="BQ43540" s="55"/>
      <c r="BR43540" s="55"/>
      <c r="BS43540" s="55"/>
      <c r="BT43540" s="55"/>
      <c r="BU43540" s="55"/>
      <c r="BV43540" s="55"/>
      <c r="BW43540" s="55"/>
      <c r="BX43540" s="55"/>
      <c r="BY43540" s="55"/>
      <c r="BZ43540" s="55"/>
    </row>
    <row r="43541" spans="2:78">
      <c r="B43541" s="55"/>
      <c r="C43541" s="55"/>
      <c r="BM43541" s="55"/>
      <c r="BN43541" s="55"/>
      <c r="BO43541" s="55"/>
      <c r="BP43541" s="55"/>
      <c r="BQ43541" s="55"/>
      <c r="BR43541" s="55"/>
      <c r="BS43541" s="55"/>
      <c r="BT43541" s="55"/>
      <c r="BU43541" s="55"/>
      <c r="BV43541" s="55"/>
      <c r="BW43541" s="55"/>
      <c r="BX43541" s="55"/>
      <c r="BY43541" s="55"/>
      <c r="BZ43541" s="55"/>
    </row>
    <row r="43542" spans="2:78">
      <c r="B43542" s="55"/>
      <c r="C43542" s="55"/>
      <c r="BM43542" s="55"/>
      <c r="BN43542" s="55"/>
      <c r="BO43542" s="55"/>
      <c r="BP43542" s="55"/>
      <c r="BQ43542" s="55"/>
      <c r="BR43542" s="55"/>
      <c r="BS43542" s="55"/>
      <c r="BT43542" s="55"/>
      <c r="BU43542" s="55"/>
      <c r="BV43542" s="55"/>
      <c r="BW43542" s="55"/>
      <c r="BX43542" s="55"/>
      <c r="BY43542" s="55"/>
      <c r="BZ43542" s="55"/>
    </row>
    <row r="43543" spans="2:78">
      <c r="B43543" s="55"/>
      <c r="C43543" s="55"/>
      <c r="BM43543" s="55"/>
      <c r="BN43543" s="55"/>
      <c r="BO43543" s="55"/>
      <c r="BP43543" s="55"/>
      <c r="BQ43543" s="55"/>
      <c r="BR43543" s="55"/>
      <c r="BS43543" s="55"/>
      <c r="BT43543" s="55"/>
      <c r="BU43543" s="55"/>
      <c r="BV43543" s="55"/>
      <c r="BW43543" s="55"/>
      <c r="BX43543" s="55"/>
      <c r="BY43543" s="55"/>
      <c r="BZ43543" s="55"/>
    </row>
    <row r="43544" spans="2:78">
      <c r="B43544" s="55"/>
      <c r="C43544" s="55"/>
      <c r="BM43544" s="55"/>
      <c r="BN43544" s="55"/>
      <c r="BO43544" s="55"/>
      <c r="BP43544" s="55"/>
      <c r="BQ43544" s="55"/>
      <c r="BR43544" s="55"/>
      <c r="BS43544" s="55"/>
      <c r="BT43544" s="55"/>
      <c r="BU43544" s="55"/>
      <c r="BV43544" s="55"/>
      <c r="BW43544" s="55"/>
      <c r="BX43544" s="55"/>
      <c r="BY43544" s="55"/>
      <c r="BZ43544" s="55"/>
    </row>
    <row r="43545" spans="2:78">
      <c r="B43545" s="55"/>
      <c r="C43545" s="55"/>
      <c r="BM43545" s="55"/>
      <c r="BN43545" s="55"/>
      <c r="BO43545" s="55"/>
      <c r="BP43545" s="55"/>
      <c r="BQ43545" s="55"/>
      <c r="BR43545" s="55"/>
      <c r="BS43545" s="55"/>
      <c r="BT43545" s="55"/>
      <c r="BU43545" s="55"/>
      <c r="BV43545" s="55"/>
      <c r="BW43545" s="55"/>
      <c r="BX43545" s="55"/>
      <c r="BY43545" s="55"/>
      <c r="BZ43545" s="55"/>
    </row>
    <row r="43546" spans="2:78">
      <c r="B43546" s="55"/>
      <c r="C43546" s="55"/>
      <c r="BM43546" s="55"/>
      <c r="BN43546" s="55"/>
      <c r="BO43546" s="55"/>
      <c r="BP43546" s="55"/>
      <c r="BQ43546" s="55"/>
      <c r="BR43546" s="55"/>
      <c r="BS43546" s="55"/>
      <c r="BT43546" s="55"/>
      <c r="BU43546" s="55"/>
      <c r="BV43546" s="55"/>
      <c r="BW43546" s="55"/>
      <c r="BX43546" s="55"/>
      <c r="BY43546" s="55"/>
      <c r="BZ43546" s="55"/>
    </row>
    <row r="43547" spans="2:78">
      <c r="B43547" s="55"/>
      <c r="C43547" s="55"/>
      <c r="BM43547" s="55"/>
      <c r="BN43547" s="55"/>
      <c r="BO43547" s="55"/>
      <c r="BP43547" s="55"/>
      <c r="BQ43547" s="55"/>
      <c r="BR43547" s="55"/>
      <c r="BS43547" s="55"/>
      <c r="BT43547" s="55"/>
      <c r="BU43547" s="55"/>
      <c r="BV43547" s="55"/>
      <c r="BW43547" s="55"/>
      <c r="BX43547" s="55"/>
      <c r="BY43547" s="55"/>
      <c r="BZ43547" s="55"/>
    </row>
    <row r="43548" spans="2:78">
      <c r="B43548" s="55"/>
      <c r="C43548" s="55"/>
      <c r="BM43548" s="55"/>
      <c r="BN43548" s="55"/>
      <c r="BO43548" s="55"/>
      <c r="BP43548" s="55"/>
      <c r="BQ43548" s="55"/>
      <c r="BR43548" s="55"/>
      <c r="BS43548" s="55"/>
      <c r="BT43548" s="55"/>
      <c r="BU43548" s="55"/>
      <c r="BV43548" s="55"/>
      <c r="BW43548" s="55"/>
      <c r="BX43548" s="55"/>
      <c r="BY43548" s="55"/>
      <c r="BZ43548" s="55"/>
    </row>
    <row r="43549" spans="2:78">
      <c r="B43549" s="55"/>
      <c r="C43549" s="55"/>
      <c r="BM43549" s="55"/>
      <c r="BN43549" s="55"/>
      <c r="BO43549" s="55"/>
      <c r="BP43549" s="55"/>
      <c r="BQ43549" s="55"/>
      <c r="BR43549" s="55"/>
      <c r="BS43549" s="55"/>
      <c r="BT43549" s="55"/>
      <c r="BU43549" s="55"/>
      <c r="BV43549" s="55"/>
      <c r="BW43549" s="55"/>
      <c r="BX43549" s="55"/>
      <c r="BY43549" s="55"/>
      <c r="BZ43549" s="55"/>
    </row>
    <row r="43550" spans="2:78">
      <c r="B43550" s="55"/>
      <c r="C43550" s="55"/>
      <c r="BM43550" s="55"/>
      <c r="BN43550" s="55"/>
      <c r="BO43550" s="55"/>
      <c r="BP43550" s="55"/>
      <c r="BQ43550" s="55"/>
      <c r="BR43550" s="55"/>
      <c r="BS43550" s="55"/>
      <c r="BT43550" s="55"/>
      <c r="BU43550" s="55"/>
      <c r="BV43550" s="55"/>
      <c r="BW43550" s="55"/>
      <c r="BX43550" s="55"/>
      <c r="BY43550" s="55"/>
      <c r="BZ43550" s="55"/>
    </row>
    <row r="43551" spans="2:78">
      <c r="B43551" s="55"/>
      <c r="C43551" s="55"/>
      <c r="BM43551" s="55"/>
      <c r="BN43551" s="55"/>
      <c r="BO43551" s="55"/>
      <c r="BP43551" s="55"/>
      <c r="BQ43551" s="55"/>
      <c r="BR43551" s="55"/>
      <c r="BS43551" s="55"/>
      <c r="BT43551" s="55"/>
      <c r="BU43551" s="55"/>
      <c r="BV43551" s="55"/>
      <c r="BW43551" s="55"/>
      <c r="BX43551" s="55"/>
      <c r="BY43551" s="55"/>
      <c r="BZ43551" s="55"/>
    </row>
    <row r="43552" spans="2:78">
      <c r="B43552" s="55"/>
      <c r="C43552" s="55"/>
      <c r="BM43552" s="55"/>
      <c r="BN43552" s="55"/>
      <c r="BO43552" s="55"/>
      <c r="BP43552" s="55"/>
      <c r="BQ43552" s="55"/>
      <c r="BR43552" s="55"/>
      <c r="BS43552" s="55"/>
      <c r="BT43552" s="55"/>
      <c r="BU43552" s="55"/>
      <c r="BV43552" s="55"/>
      <c r="BW43552" s="55"/>
      <c r="BX43552" s="55"/>
      <c r="BY43552" s="55"/>
      <c r="BZ43552" s="55"/>
    </row>
    <row r="43553" spans="2:78">
      <c r="B43553" s="55"/>
      <c r="C43553" s="55"/>
      <c r="BM43553" s="55"/>
      <c r="BN43553" s="55"/>
      <c r="BO43553" s="55"/>
      <c r="BP43553" s="55"/>
      <c r="BQ43553" s="55"/>
      <c r="BR43553" s="55"/>
      <c r="BS43553" s="55"/>
      <c r="BT43553" s="55"/>
      <c r="BU43553" s="55"/>
      <c r="BV43553" s="55"/>
      <c r="BW43553" s="55"/>
      <c r="BX43553" s="55"/>
      <c r="BY43553" s="55"/>
      <c r="BZ43553" s="55"/>
    </row>
    <row r="43554" spans="2:78">
      <c r="B43554" s="55"/>
      <c r="C43554" s="55"/>
      <c r="BM43554" s="55"/>
      <c r="BN43554" s="55"/>
      <c r="BO43554" s="55"/>
      <c r="BP43554" s="55"/>
      <c r="BQ43554" s="55"/>
      <c r="BR43554" s="55"/>
      <c r="BS43554" s="55"/>
      <c r="BT43554" s="55"/>
      <c r="BU43554" s="55"/>
      <c r="BV43554" s="55"/>
      <c r="BW43554" s="55"/>
      <c r="BX43554" s="55"/>
      <c r="BY43554" s="55"/>
      <c r="BZ43554" s="55"/>
    </row>
    <row r="43555" spans="2:78">
      <c r="B43555" s="55"/>
      <c r="C43555" s="55"/>
      <c r="BM43555" s="55"/>
      <c r="BN43555" s="55"/>
      <c r="BO43555" s="55"/>
      <c r="BP43555" s="55"/>
      <c r="BQ43555" s="55"/>
      <c r="BR43555" s="55"/>
      <c r="BS43555" s="55"/>
      <c r="BT43555" s="55"/>
      <c r="BU43555" s="55"/>
      <c r="BV43555" s="55"/>
      <c r="BW43555" s="55"/>
      <c r="BX43555" s="55"/>
      <c r="BY43555" s="55"/>
      <c r="BZ43555" s="55"/>
    </row>
    <row r="43556" spans="2:78">
      <c r="B43556" s="55"/>
      <c r="C43556" s="55"/>
      <c r="BM43556" s="55"/>
      <c r="BN43556" s="55"/>
      <c r="BO43556" s="55"/>
      <c r="BP43556" s="55"/>
      <c r="BQ43556" s="55"/>
      <c r="BR43556" s="55"/>
      <c r="BS43556" s="55"/>
      <c r="BT43556" s="55"/>
      <c r="BU43556" s="55"/>
      <c r="BV43556" s="55"/>
      <c r="BW43556" s="55"/>
      <c r="BX43556" s="55"/>
      <c r="BY43556" s="55"/>
      <c r="BZ43556" s="55"/>
    </row>
    <row r="43557" spans="2:78">
      <c r="B43557" s="55"/>
      <c r="C43557" s="55"/>
      <c r="BM43557" s="55"/>
      <c r="BN43557" s="55"/>
      <c r="BO43557" s="55"/>
      <c r="BP43557" s="55"/>
      <c r="BQ43557" s="55"/>
      <c r="BR43557" s="55"/>
      <c r="BS43557" s="55"/>
      <c r="BT43557" s="55"/>
      <c r="BU43557" s="55"/>
      <c r="BV43557" s="55"/>
      <c r="BW43557" s="55"/>
      <c r="BX43557" s="55"/>
      <c r="BY43557" s="55"/>
      <c r="BZ43557" s="55"/>
    </row>
    <row r="43558" spans="2:78">
      <c r="B43558" s="55"/>
      <c r="C43558" s="55"/>
      <c r="BM43558" s="55"/>
      <c r="BN43558" s="55"/>
      <c r="BO43558" s="55"/>
      <c r="BP43558" s="55"/>
      <c r="BQ43558" s="55"/>
      <c r="BR43558" s="55"/>
      <c r="BS43558" s="55"/>
      <c r="BT43558" s="55"/>
      <c r="BU43558" s="55"/>
      <c r="BV43558" s="55"/>
      <c r="BW43558" s="55"/>
      <c r="BX43558" s="55"/>
      <c r="BY43558" s="55"/>
      <c r="BZ43558" s="55"/>
    </row>
    <row r="43559" spans="2:78">
      <c r="B43559" s="55"/>
      <c r="C43559" s="55"/>
      <c r="BM43559" s="55"/>
      <c r="BN43559" s="55"/>
      <c r="BO43559" s="55"/>
      <c r="BP43559" s="55"/>
      <c r="BQ43559" s="55"/>
      <c r="BR43559" s="55"/>
      <c r="BS43559" s="55"/>
      <c r="BT43559" s="55"/>
      <c r="BU43559" s="55"/>
      <c r="BV43559" s="55"/>
      <c r="BW43559" s="55"/>
      <c r="BX43559" s="55"/>
      <c r="BY43559" s="55"/>
      <c r="BZ43559" s="55"/>
    </row>
    <row r="43560" spans="2:78">
      <c r="B43560" s="55"/>
      <c r="C43560" s="55"/>
      <c r="BM43560" s="55"/>
      <c r="BN43560" s="55"/>
      <c r="BO43560" s="55"/>
      <c r="BP43560" s="55"/>
      <c r="BQ43560" s="55"/>
      <c r="BR43560" s="55"/>
      <c r="BS43560" s="55"/>
      <c r="BT43560" s="55"/>
      <c r="BU43560" s="55"/>
      <c r="BV43560" s="55"/>
      <c r="BW43560" s="55"/>
      <c r="BX43560" s="55"/>
      <c r="BY43560" s="55"/>
      <c r="BZ43560" s="55"/>
    </row>
    <row r="43561" spans="2:78">
      <c r="B43561" s="55"/>
      <c r="C43561" s="55"/>
      <c r="BM43561" s="55"/>
      <c r="BN43561" s="55"/>
      <c r="BO43561" s="55"/>
      <c r="BP43561" s="55"/>
      <c r="BQ43561" s="55"/>
      <c r="BR43561" s="55"/>
      <c r="BS43561" s="55"/>
      <c r="BT43561" s="55"/>
      <c r="BU43561" s="55"/>
      <c r="BV43561" s="55"/>
      <c r="BW43561" s="55"/>
      <c r="BX43561" s="55"/>
      <c r="BY43561" s="55"/>
      <c r="BZ43561" s="55"/>
    </row>
    <row r="43562" spans="2:78">
      <c r="B43562" s="55"/>
      <c r="C43562" s="55"/>
      <c r="BM43562" s="55"/>
      <c r="BN43562" s="55"/>
      <c r="BO43562" s="55"/>
      <c r="BP43562" s="55"/>
      <c r="BQ43562" s="55"/>
      <c r="BR43562" s="55"/>
      <c r="BS43562" s="55"/>
      <c r="BT43562" s="55"/>
      <c r="BU43562" s="55"/>
      <c r="BV43562" s="55"/>
      <c r="BW43562" s="55"/>
      <c r="BX43562" s="55"/>
      <c r="BY43562" s="55"/>
      <c r="BZ43562" s="55"/>
    </row>
    <row r="43563" spans="2:78">
      <c r="B43563" s="55"/>
      <c r="C43563" s="55"/>
      <c r="BM43563" s="55"/>
      <c r="BN43563" s="55"/>
      <c r="BO43563" s="55"/>
      <c r="BP43563" s="55"/>
      <c r="BQ43563" s="55"/>
      <c r="BR43563" s="55"/>
      <c r="BS43563" s="55"/>
      <c r="BT43563" s="55"/>
      <c r="BU43563" s="55"/>
      <c r="BV43563" s="55"/>
      <c r="BW43563" s="55"/>
      <c r="BX43563" s="55"/>
      <c r="BY43563" s="55"/>
      <c r="BZ43563" s="55"/>
    </row>
    <row r="43564" spans="2:78">
      <c r="B43564" s="55"/>
      <c r="C43564" s="55"/>
      <c r="BM43564" s="55"/>
      <c r="BN43564" s="55"/>
      <c r="BO43564" s="55"/>
      <c r="BP43564" s="55"/>
      <c r="BQ43564" s="55"/>
      <c r="BR43564" s="55"/>
      <c r="BS43564" s="55"/>
      <c r="BT43564" s="55"/>
      <c r="BU43564" s="55"/>
      <c r="BV43564" s="55"/>
      <c r="BW43564" s="55"/>
      <c r="BX43564" s="55"/>
      <c r="BY43564" s="55"/>
      <c r="BZ43564" s="55"/>
    </row>
    <row r="43565" spans="2:78">
      <c r="B43565" s="55"/>
      <c r="C43565" s="55"/>
      <c r="BM43565" s="55"/>
      <c r="BN43565" s="55"/>
      <c r="BO43565" s="55"/>
      <c r="BP43565" s="55"/>
      <c r="BQ43565" s="55"/>
      <c r="BR43565" s="55"/>
      <c r="BS43565" s="55"/>
      <c r="BT43565" s="55"/>
      <c r="BU43565" s="55"/>
      <c r="BV43565" s="55"/>
      <c r="BW43565" s="55"/>
      <c r="BX43565" s="55"/>
      <c r="BY43565" s="55"/>
      <c r="BZ43565" s="55"/>
    </row>
    <row r="43566" spans="2:78">
      <c r="B43566" s="55"/>
      <c r="C43566" s="55"/>
      <c r="BM43566" s="55"/>
      <c r="BN43566" s="55"/>
      <c r="BO43566" s="55"/>
      <c r="BP43566" s="55"/>
      <c r="BQ43566" s="55"/>
      <c r="BR43566" s="55"/>
      <c r="BS43566" s="55"/>
      <c r="BT43566" s="55"/>
      <c r="BU43566" s="55"/>
      <c r="BV43566" s="55"/>
      <c r="BW43566" s="55"/>
      <c r="BX43566" s="55"/>
      <c r="BY43566" s="55"/>
      <c r="BZ43566" s="55"/>
    </row>
    <row r="43567" spans="2:78">
      <c r="B43567" s="55"/>
      <c r="C43567" s="55"/>
      <c r="BM43567" s="55"/>
      <c r="BN43567" s="55"/>
      <c r="BO43567" s="55"/>
      <c r="BP43567" s="55"/>
      <c r="BQ43567" s="55"/>
      <c r="BR43567" s="55"/>
      <c r="BS43567" s="55"/>
      <c r="BT43567" s="55"/>
      <c r="BU43567" s="55"/>
      <c r="BV43567" s="55"/>
      <c r="BW43567" s="55"/>
      <c r="BX43567" s="55"/>
      <c r="BY43567" s="55"/>
      <c r="BZ43567" s="55"/>
    </row>
    <row r="43568" spans="2:78">
      <c r="B43568" s="55"/>
      <c r="C43568" s="55"/>
      <c r="BM43568" s="55"/>
      <c r="BN43568" s="55"/>
      <c r="BO43568" s="55"/>
      <c r="BP43568" s="55"/>
      <c r="BQ43568" s="55"/>
      <c r="BR43568" s="55"/>
      <c r="BS43568" s="55"/>
      <c r="BT43568" s="55"/>
      <c r="BU43568" s="55"/>
      <c r="BV43568" s="55"/>
      <c r="BW43568" s="55"/>
      <c r="BX43568" s="55"/>
      <c r="BY43568" s="55"/>
      <c r="BZ43568" s="55"/>
    </row>
    <row r="43569" spans="2:78">
      <c r="B43569" s="55"/>
      <c r="C43569" s="55"/>
      <c r="BM43569" s="55"/>
      <c r="BN43569" s="55"/>
      <c r="BO43569" s="55"/>
      <c r="BP43569" s="55"/>
      <c r="BQ43569" s="55"/>
      <c r="BR43569" s="55"/>
      <c r="BS43569" s="55"/>
      <c r="BT43569" s="55"/>
      <c r="BU43569" s="55"/>
      <c r="BV43569" s="55"/>
      <c r="BW43569" s="55"/>
      <c r="BX43569" s="55"/>
      <c r="BY43569" s="55"/>
      <c r="BZ43569" s="55"/>
    </row>
    <row r="43570" spans="2:78">
      <c r="B43570" s="55"/>
      <c r="C43570" s="55"/>
      <c r="BM43570" s="55"/>
      <c r="BN43570" s="55"/>
      <c r="BO43570" s="55"/>
      <c r="BP43570" s="55"/>
      <c r="BQ43570" s="55"/>
      <c r="BR43570" s="55"/>
      <c r="BS43570" s="55"/>
      <c r="BT43570" s="55"/>
      <c r="BU43570" s="55"/>
      <c r="BV43570" s="55"/>
      <c r="BW43570" s="55"/>
      <c r="BX43570" s="55"/>
      <c r="BY43570" s="55"/>
      <c r="BZ43570" s="55"/>
    </row>
    <row r="43571" spans="2:78">
      <c r="B43571" s="55"/>
      <c r="C43571" s="55"/>
      <c r="BM43571" s="55"/>
      <c r="BN43571" s="55"/>
      <c r="BO43571" s="55"/>
      <c r="BP43571" s="55"/>
      <c r="BQ43571" s="55"/>
      <c r="BR43571" s="55"/>
      <c r="BS43571" s="55"/>
      <c r="BT43571" s="55"/>
      <c r="BU43571" s="55"/>
      <c r="BV43571" s="55"/>
      <c r="BW43571" s="55"/>
      <c r="BX43571" s="55"/>
      <c r="BY43571" s="55"/>
      <c r="BZ43571" s="55"/>
    </row>
    <row r="43572" spans="2:78">
      <c r="B43572" s="55"/>
      <c r="C43572" s="55"/>
      <c r="BM43572" s="55"/>
      <c r="BN43572" s="55"/>
      <c r="BO43572" s="55"/>
      <c r="BP43572" s="55"/>
      <c r="BQ43572" s="55"/>
      <c r="BR43572" s="55"/>
      <c r="BS43572" s="55"/>
      <c r="BT43572" s="55"/>
      <c r="BU43572" s="55"/>
      <c r="BV43572" s="55"/>
      <c r="BW43572" s="55"/>
      <c r="BX43572" s="55"/>
      <c r="BY43572" s="55"/>
      <c r="BZ43572" s="55"/>
    </row>
    <row r="43573" spans="2:78">
      <c r="B43573" s="55"/>
      <c r="C43573" s="55"/>
      <c r="BM43573" s="55"/>
      <c r="BN43573" s="55"/>
      <c r="BO43573" s="55"/>
      <c r="BP43573" s="55"/>
      <c r="BQ43573" s="55"/>
      <c r="BR43573" s="55"/>
      <c r="BS43573" s="55"/>
      <c r="BT43573" s="55"/>
      <c r="BU43573" s="55"/>
      <c r="BV43573" s="55"/>
      <c r="BW43573" s="55"/>
      <c r="BX43573" s="55"/>
      <c r="BY43573" s="55"/>
      <c r="BZ43573" s="55"/>
    </row>
    <row r="43574" spans="2:78">
      <c r="B43574" s="55"/>
      <c r="C43574" s="55"/>
      <c r="BM43574" s="55"/>
      <c r="BN43574" s="55"/>
      <c r="BO43574" s="55"/>
      <c r="BP43574" s="55"/>
      <c r="BQ43574" s="55"/>
      <c r="BR43574" s="55"/>
      <c r="BS43574" s="55"/>
      <c r="BT43574" s="55"/>
      <c r="BU43574" s="55"/>
      <c r="BV43574" s="55"/>
      <c r="BW43574" s="55"/>
      <c r="BX43574" s="55"/>
      <c r="BY43574" s="55"/>
      <c r="BZ43574" s="55"/>
    </row>
    <row r="43575" spans="2:78">
      <c r="B43575" s="55"/>
      <c r="C43575" s="55"/>
      <c r="BM43575" s="55"/>
      <c r="BN43575" s="55"/>
      <c r="BO43575" s="55"/>
      <c r="BP43575" s="55"/>
      <c r="BQ43575" s="55"/>
      <c r="BR43575" s="55"/>
      <c r="BS43575" s="55"/>
      <c r="BT43575" s="55"/>
      <c r="BU43575" s="55"/>
      <c r="BV43575" s="55"/>
      <c r="BW43575" s="55"/>
      <c r="BX43575" s="55"/>
      <c r="BY43575" s="55"/>
      <c r="BZ43575" s="55"/>
    </row>
    <row r="43576" spans="2:78">
      <c r="B43576" s="55"/>
      <c r="C43576" s="55"/>
      <c r="BM43576" s="55"/>
      <c r="BN43576" s="55"/>
      <c r="BO43576" s="55"/>
      <c r="BP43576" s="55"/>
      <c r="BQ43576" s="55"/>
      <c r="BR43576" s="55"/>
      <c r="BS43576" s="55"/>
      <c r="BT43576" s="55"/>
      <c r="BU43576" s="55"/>
      <c r="BV43576" s="55"/>
      <c r="BW43576" s="55"/>
      <c r="BX43576" s="55"/>
      <c r="BY43576" s="55"/>
      <c r="BZ43576" s="55"/>
    </row>
    <row r="43577" spans="2:78">
      <c r="B43577" s="55"/>
      <c r="C43577" s="55"/>
      <c r="BM43577" s="55"/>
      <c r="BN43577" s="55"/>
      <c r="BO43577" s="55"/>
      <c r="BP43577" s="55"/>
      <c r="BQ43577" s="55"/>
      <c r="BR43577" s="55"/>
      <c r="BS43577" s="55"/>
      <c r="BT43577" s="55"/>
      <c r="BU43577" s="55"/>
      <c r="BV43577" s="55"/>
      <c r="BW43577" s="55"/>
      <c r="BX43577" s="55"/>
      <c r="BY43577" s="55"/>
      <c r="BZ43577" s="55"/>
    </row>
    <row r="43578" spans="2:78">
      <c r="B43578" s="55"/>
      <c r="C43578" s="55"/>
      <c r="BM43578" s="55"/>
      <c r="BN43578" s="55"/>
      <c r="BO43578" s="55"/>
      <c r="BP43578" s="55"/>
      <c r="BQ43578" s="55"/>
      <c r="BR43578" s="55"/>
      <c r="BS43578" s="55"/>
      <c r="BT43578" s="55"/>
      <c r="BU43578" s="55"/>
      <c r="BV43578" s="55"/>
      <c r="BW43578" s="55"/>
      <c r="BX43578" s="55"/>
      <c r="BY43578" s="55"/>
      <c r="BZ43578" s="55"/>
    </row>
    <row r="43579" spans="2:78">
      <c r="B43579" s="55"/>
      <c r="C43579" s="55"/>
      <c r="BM43579" s="55"/>
      <c r="BN43579" s="55"/>
      <c r="BO43579" s="55"/>
      <c r="BP43579" s="55"/>
      <c r="BQ43579" s="55"/>
      <c r="BR43579" s="55"/>
      <c r="BS43579" s="55"/>
      <c r="BT43579" s="55"/>
      <c r="BU43579" s="55"/>
      <c r="BV43579" s="55"/>
      <c r="BW43579" s="55"/>
      <c r="BX43579" s="55"/>
      <c r="BY43579" s="55"/>
      <c r="BZ43579" s="55"/>
    </row>
    <row r="43580" spans="2:78">
      <c r="B43580" s="55"/>
      <c r="C43580" s="55"/>
      <c r="BM43580" s="55"/>
      <c r="BN43580" s="55"/>
      <c r="BO43580" s="55"/>
      <c r="BP43580" s="55"/>
      <c r="BQ43580" s="55"/>
      <c r="BR43580" s="55"/>
      <c r="BS43580" s="55"/>
      <c r="BT43580" s="55"/>
      <c r="BU43580" s="55"/>
      <c r="BV43580" s="55"/>
      <c r="BW43580" s="55"/>
      <c r="BX43580" s="55"/>
      <c r="BY43580" s="55"/>
      <c r="BZ43580" s="55"/>
    </row>
    <row r="43581" spans="2:78">
      <c r="B43581" s="55"/>
      <c r="C43581" s="55"/>
      <c r="BM43581" s="55"/>
      <c r="BN43581" s="55"/>
      <c r="BO43581" s="55"/>
      <c r="BP43581" s="55"/>
      <c r="BQ43581" s="55"/>
      <c r="BR43581" s="55"/>
      <c r="BS43581" s="55"/>
      <c r="BT43581" s="55"/>
      <c r="BU43581" s="55"/>
      <c r="BV43581" s="55"/>
      <c r="BW43581" s="55"/>
      <c r="BX43581" s="55"/>
      <c r="BY43581" s="55"/>
      <c r="BZ43581" s="55"/>
    </row>
    <row r="43582" spans="2:78">
      <c r="B43582" s="55"/>
      <c r="C43582" s="55"/>
      <c r="BM43582" s="55"/>
      <c r="BN43582" s="55"/>
      <c r="BO43582" s="55"/>
      <c r="BP43582" s="55"/>
      <c r="BQ43582" s="55"/>
      <c r="BR43582" s="55"/>
      <c r="BS43582" s="55"/>
      <c r="BT43582" s="55"/>
      <c r="BU43582" s="55"/>
      <c r="BV43582" s="55"/>
      <c r="BW43582" s="55"/>
      <c r="BX43582" s="55"/>
      <c r="BY43582" s="55"/>
      <c r="BZ43582" s="55"/>
    </row>
    <row r="43583" spans="2:78">
      <c r="B43583" s="55"/>
      <c r="C43583" s="55"/>
      <c r="BM43583" s="55"/>
      <c r="BN43583" s="55"/>
      <c r="BO43583" s="55"/>
      <c r="BP43583" s="55"/>
      <c r="BQ43583" s="55"/>
      <c r="BR43583" s="55"/>
      <c r="BS43583" s="55"/>
      <c r="BT43583" s="55"/>
      <c r="BU43583" s="55"/>
      <c r="BV43583" s="55"/>
      <c r="BW43583" s="55"/>
      <c r="BX43583" s="55"/>
      <c r="BY43583" s="55"/>
      <c r="BZ43583" s="55"/>
    </row>
    <row r="43584" spans="2:78">
      <c r="B43584" s="55"/>
      <c r="C43584" s="55"/>
      <c r="BM43584" s="55"/>
      <c r="BN43584" s="55"/>
      <c r="BO43584" s="55"/>
      <c r="BP43584" s="55"/>
      <c r="BQ43584" s="55"/>
      <c r="BR43584" s="55"/>
      <c r="BS43584" s="55"/>
      <c r="BT43584" s="55"/>
      <c r="BU43584" s="55"/>
      <c r="BV43584" s="55"/>
      <c r="BW43584" s="55"/>
      <c r="BX43584" s="55"/>
      <c r="BY43584" s="55"/>
      <c r="BZ43584" s="55"/>
    </row>
    <row r="43585" spans="2:78">
      <c r="B43585" s="55"/>
      <c r="C43585" s="55"/>
      <c r="BM43585" s="55"/>
      <c r="BN43585" s="55"/>
      <c r="BO43585" s="55"/>
      <c r="BP43585" s="55"/>
      <c r="BQ43585" s="55"/>
      <c r="BR43585" s="55"/>
      <c r="BS43585" s="55"/>
      <c r="BT43585" s="55"/>
      <c r="BU43585" s="55"/>
      <c r="BV43585" s="55"/>
      <c r="BW43585" s="55"/>
      <c r="BX43585" s="55"/>
      <c r="BY43585" s="55"/>
      <c r="BZ43585" s="55"/>
    </row>
    <row r="43586" spans="2:78">
      <c r="B43586" s="55"/>
      <c r="C43586" s="55"/>
      <c r="BM43586" s="55"/>
      <c r="BN43586" s="55"/>
      <c r="BO43586" s="55"/>
      <c r="BP43586" s="55"/>
      <c r="BQ43586" s="55"/>
      <c r="BR43586" s="55"/>
      <c r="BS43586" s="55"/>
      <c r="BT43586" s="55"/>
      <c r="BU43586" s="55"/>
      <c r="BV43586" s="55"/>
      <c r="BW43586" s="55"/>
      <c r="BX43586" s="55"/>
      <c r="BY43586" s="55"/>
      <c r="BZ43586" s="55"/>
    </row>
    <row r="43587" spans="2:78">
      <c r="B43587" s="55"/>
      <c r="C43587" s="55"/>
      <c r="BM43587" s="55"/>
      <c r="BN43587" s="55"/>
      <c r="BO43587" s="55"/>
      <c r="BP43587" s="55"/>
      <c r="BQ43587" s="55"/>
      <c r="BR43587" s="55"/>
      <c r="BS43587" s="55"/>
      <c r="BT43587" s="55"/>
      <c r="BU43587" s="55"/>
      <c r="BV43587" s="55"/>
      <c r="BW43587" s="55"/>
      <c r="BX43587" s="55"/>
      <c r="BY43587" s="55"/>
      <c r="BZ43587" s="55"/>
    </row>
    <row r="43588" spans="2:78">
      <c r="B43588" s="55"/>
      <c r="C43588" s="55"/>
      <c r="BM43588" s="55"/>
      <c r="BN43588" s="55"/>
      <c r="BO43588" s="55"/>
      <c r="BP43588" s="55"/>
      <c r="BQ43588" s="55"/>
      <c r="BR43588" s="55"/>
      <c r="BS43588" s="55"/>
      <c r="BT43588" s="55"/>
      <c r="BU43588" s="55"/>
      <c r="BV43588" s="55"/>
      <c r="BW43588" s="55"/>
      <c r="BX43588" s="55"/>
      <c r="BY43588" s="55"/>
      <c r="BZ43588" s="55"/>
    </row>
    <row r="43589" spans="2:78">
      <c r="B43589" s="55"/>
      <c r="C43589" s="55"/>
      <c r="BM43589" s="55"/>
      <c r="BN43589" s="55"/>
      <c r="BO43589" s="55"/>
      <c r="BP43589" s="55"/>
      <c r="BQ43589" s="55"/>
      <c r="BR43589" s="55"/>
      <c r="BS43589" s="55"/>
      <c r="BT43589" s="55"/>
      <c r="BU43589" s="55"/>
      <c r="BV43589" s="55"/>
      <c r="BW43589" s="55"/>
      <c r="BX43589" s="55"/>
      <c r="BY43589" s="55"/>
      <c r="BZ43589" s="55"/>
    </row>
    <row r="43590" spans="2:78">
      <c r="B43590" s="55"/>
      <c r="C43590" s="55"/>
      <c r="BM43590" s="55"/>
      <c r="BN43590" s="55"/>
      <c r="BO43590" s="55"/>
      <c r="BP43590" s="55"/>
      <c r="BQ43590" s="55"/>
      <c r="BR43590" s="55"/>
      <c r="BS43590" s="55"/>
      <c r="BT43590" s="55"/>
      <c r="BU43590" s="55"/>
      <c r="BV43590" s="55"/>
      <c r="BW43590" s="55"/>
      <c r="BX43590" s="55"/>
      <c r="BY43590" s="55"/>
      <c r="BZ43590" s="55"/>
    </row>
    <row r="43591" spans="2:78">
      <c r="B43591" s="55"/>
      <c r="C43591" s="55"/>
      <c r="BM43591" s="55"/>
      <c r="BN43591" s="55"/>
      <c r="BO43591" s="55"/>
      <c r="BP43591" s="55"/>
      <c r="BQ43591" s="55"/>
      <c r="BR43591" s="55"/>
      <c r="BS43591" s="55"/>
      <c r="BT43591" s="55"/>
      <c r="BU43591" s="55"/>
      <c r="BV43591" s="55"/>
      <c r="BW43591" s="55"/>
      <c r="BX43591" s="55"/>
      <c r="BY43591" s="55"/>
      <c r="BZ43591" s="55"/>
    </row>
    <row r="43592" spans="2:78">
      <c r="B43592" s="55"/>
      <c r="C43592" s="55"/>
      <c r="BM43592" s="55"/>
      <c r="BN43592" s="55"/>
      <c r="BO43592" s="55"/>
      <c r="BP43592" s="55"/>
      <c r="BQ43592" s="55"/>
      <c r="BR43592" s="55"/>
      <c r="BS43592" s="55"/>
      <c r="BT43592" s="55"/>
      <c r="BU43592" s="55"/>
      <c r="BV43592" s="55"/>
      <c r="BW43592" s="55"/>
      <c r="BX43592" s="55"/>
      <c r="BY43592" s="55"/>
      <c r="BZ43592" s="55"/>
    </row>
    <row r="43593" spans="2:78">
      <c r="B43593" s="55"/>
      <c r="C43593" s="55"/>
      <c r="BM43593" s="55"/>
      <c r="BN43593" s="55"/>
      <c r="BO43593" s="55"/>
      <c r="BP43593" s="55"/>
      <c r="BQ43593" s="55"/>
      <c r="BR43593" s="55"/>
      <c r="BS43593" s="55"/>
      <c r="BT43593" s="55"/>
      <c r="BU43593" s="55"/>
      <c r="BV43593" s="55"/>
      <c r="BW43593" s="55"/>
      <c r="BX43593" s="55"/>
      <c r="BY43593" s="55"/>
      <c r="BZ43593" s="55"/>
    </row>
    <row r="43594" spans="2:78">
      <c r="B43594" s="55"/>
      <c r="C43594" s="55"/>
      <c r="BM43594" s="55"/>
      <c r="BN43594" s="55"/>
      <c r="BO43594" s="55"/>
      <c r="BP43594" s="55"/>
      <c r="BQ43594" s="55"/>
      <c r="BR43594" s="55"/>
      <c r="BS43594" s="55"/>
      <c r="BT43594" s="55"/>
      <c r="BU43594" s="55"/>
      <c r="BV43594" s="55"/>
      <c r="BW43594" s="55"/>
      <c r="BX43594" s="55"/>
      <c r="BY43594" s="55"/>
      <c r="BZ43594" s="55"/>
    </row>
    <row r="43595" spans="2:78">
      <c r="B43595" s="55"/>
      <c r="C43595" s="55"/>
      <c r="BM43595" s="55"/>
      <c r="BN43595" s="55"/>
      <c r="BO43595" s="55"/>
      <c r="BP43595" s="55"/>
      <c r="BQ43595" s="55"/>
      <c r="BR43595" s="55"/>
      <c r="BS43595" s="55"/>
      <c r="BT43595" s="55"/>
      <c r="BU43595" s="55"/>
      <c r="BV43595" s="55"/>
      <c r="BW43595" s="55"/>
      <c r="BX43595" s="55"/>
      <c r="BY43595" s="55"/>
      <c r="BZ43595" s="55"/>
    </row>
    <row r="43596" spans="2:78">
      <c r="B43596" s="55"/>
      <c r="C43596" s="55"/>
      <c r="BM43596" s="55"/>
      <c r="BN43596" s="55"/>
      <c r="BO43596" s="55"/>
      <c r="BP43596" s="55"/>
      <c r="BQ43596" s="55"/>
      <c r="BR43596" s="55"/>
      <c r="BS43596" s="55"/>
      <c r="BT43596" s="55"/>
      <c r="BU43596" s="55"/>
      <c r="BV43596" s="55"/>
      <c r="BW43596" s="55"/>
      <c r="BX43596" s="55"/>
      <c r="BY43596" s="55"/>
      <c r="BZ43596" s="55"/>
    </row>
    <row r="43597" spans="2:78">
      <c r="B43597" s="55"/>
      <c r="C43597" s="55"/>
      <c r="BM43597" s="55"/>
      <c r="BN43597" s="55"/>
      <c r="BO43597" s="55"/>
      <c r="BP43597" s="55"/>
      <c r="BQ43597" s="55"/>
      <c r="BR43597" s="55"/>
      <c r="BS43597" s="55"/>
      <c r="BT43597" s="55"/>
      <c r="BU43597" s="55"/>
      <c r="BV43597" s="55"/>
      <c r="BW43597" s="55"/>
      <c r="BX43597" s="55"/>
      <c r="BY43597" s="55"/>
      <c r="BZ43597" s="55"/>
    </row>
    <row r="43598" spans="2:78">
      <c r="B43598" s="55"/>
      <c r="C43598" s="55"/>
      <c r="BM43598" s="55"/>
      <c r="BN43598" s="55"/>
      <c r="BO43598" s="55"/>
      <c r="BP43598" s="55"/>
      <c r="BQ43598" s="55"/>
      <c r="BR43598" s="55"/>
      <c r="BS43598" s="55"/>
      <c r="BT43598" s="55"/>
      <c r="BU43598" s="55"/>
      <c r="BV43598" s="55"/>
      <c r="BW43598" s="55"/>
      <c r="BX43598" s="55"/>
      <c r="BY43598" s="55"/>
      <c r="BZ43598" s="55"/>
    </row>
    <row r="43599" spans="2:78">
      <c r="B43599" s="55"/>
      <c r="C43599" s="55"/>
      <c r="BM43599" s="55"/>
      <c r="BN43599" s="55"/>
      <c r="BO43599" s="55"/>
      <c r="BP43599" s="55"/>
      <c r="BQ43599" s="55"/>
      <c r="BR43599" s="55"/>
      <c r="BS43599" s="55"/>
      <c r="BT43599" s="55"/>
      <c r="BU43599" s="55"/>
      <c r="BV43599" s="55"/>
      <c r="BW43599" s="55"/>
      <c r="BX43599" s="55"/>
      <c r="BY43599" s="55"/>
      <c r="BZ43599" s="55"/>
    </row>
    <row r="43600" spans="2:78">
      <c r="B43600" s="55"/>
      <c r="C43600" s="55"/>
      <c r="BM43600" s="55"/>
      <c r="BN43600" s="55"/>
      <c r="BO43600" s="55"/>
      <c r="BP43600" s="55"/>
      <c r="BQ43600" s="55"/>
      <c r="BR43600" s="55"/>
      <c r="BS43600" s="55"/>
      <c r="BT43600" s="55"/>
      <c r="BU43600" s="55"/>
      <c r="BV43600" s="55"/>
      <c r="BW43600" s="55"/>
      <c r="BX43600" s="55"/>
      <c r="BY43600" s="55"/>
      <c r="BZ43600" s="55"/>
    </row>
    <row r="43601" spans="2:78">
      <c r="B43601" s="55"/>
      <c r="C43601" s="55"/>
      <c r="BM43601" s="55"/>
      <c r="BN43601" s="55"/>
      <c r="BO43601" s="55"/>
      <c r="BP43601" s="55"/>
      <c r="BQ43601" s="55"/>
      <c r="BR43601" s="55"/>
      <c r="BS43601" s="55"/>
      <c r="BT43601" s="55"/>
      <c r="BU43601" s="55"/>
      <c r="BV43601" s="55"/>
      <c r="BW43601" s="55"/>
      <c r="BX43601" s="55"/>
      <c r="BY43601" s="55"/>
      <c r="BZ43601" s="55"/>
    </row>
    <row r="43602" spans="2:78">
      <c r="B43602" s="55"/>
      <c r="C43602" s="55"/>
      <c r="BM43602" s="55"/>
      <c r="BN43602" s="55"/>
      <c r="BO43602" s="55"/>
      <c r="BP43602" s="55"/>
      <c r="BQ43602" s="55"/>
      <c r="BR43602" s="55"/>
      <c r="BS43602" s="55"/>
      <c r="BT43602" s="55"/>
      <c r="BU43602" s="55"/>
      <c r="BV43602" s="55"/>
      <c r="BW43602" s="55"/>
      <c r="BX43602" s="55"/>
      <c r="BY43602" s="55"/>
      <c r="BZ43602" s="55"/>
    </row>
    <row r="43603" spans="2:78">
      <c r="B43603" s="55"/>
      <c r="C43603" s="55"/>
      <c r="BM43603" s="55"/>
      <c r="BN43603" s="55"/>
      <c r="BO43603" s="55"/>
      <c r="BP43603" s="55"/>
      <c r="BQ43603" s="55"/>
      <c r="BR43603" s="55"/>
      <c r="BS43603" s="55"/>
      <c r="BT43603" s="55"/>
      <c r="BU43603" s="55"/>
      <c r="BV43603" s="55"/>
      <c r="BW43603" s="55"/>
      <c r="BX43603" s="55"/>
      <c r="BY43603" s="55"/>
      <c r="BZ43603" s="55"/>
    </row>
    <row r="43604" spans="2:78">
      <c r="B43604" s="55"/>
      <c r="C43604" s="55"/>
      <c r="BM43604" s="55"/>
      <c r="BN43604" s="55"/>
      <c r="BO43604" s="55"/>
      <c r="BP43604" s="55"/>
      <c r="BQ43604" s="55"/>
      <c r="BR43604" s="55"/>
      <c r="BS43604" s="55"/>
      <c r="BT43604" s="55"/>
      <c r="BU43604" s="55"/>
      <c r="BV43604" s="55"/>
      <c r="BW43604" s="55"/>
      <c r="BX43604" s="55"/>
      <c r="BY43604" s="55"/>
      <c r="BZ43604" s="55"/>
    </row>
    <row r="43605" spans="2:78">
      <c r="B43605" s="55"/>
      <c r="C43605" s="55"/>
      <c r="BM43605" s="55"/>
      <c r="BN43605" s="55"/>
      <c r="BO43605" s="55"/>
      <c r="BP43605" s="55"/>
      <c r="BQ43605" s="55"/>
      <c r="BR43605" s="55"/>
      <c r="BS43605" s="55"/>
      <c r="BT43605" s="55"/>
      <c r="BU43605" s="55"/>
      <c r="BV43605" s="55"/>
      <c r="BW43605" s="55"/>
      <c r="BX43605" s="55"/>
      <c r="BY43605" s="55"/>
      <c r="BZ43605" s="55"/>
    </row>
    <row r="43606" spans="2:78">
      <c r="B43606" s="55"/>
      <c r="C43606" s="55"/>
      <c r="BM43606" s="55"/>
      <c r="BN43606" s="55"/>
      <c r="BO43606" s="55"/>
      <c r="BP43606" s="55"/>
      <c r="BQ43606" s="55"/>
      <c r="BR43606" s="55"/>
      <c r="BS43606" s="55"/>
      <c r="BT43606" s="55"/>
      <c r="BU43606" s="55"/>
      <c r="BV43606" s="55"/>
      <c r="BW43606" s="55"/>
      <c r="BX43606" s="55"/>
      <c r="BY43606" s="55"/>
      <c r="BZ43606" s="55"/>
    </row>
    <row r="43607" spans="2:78">
      <c r="B43607" s="55"/>
      <c r="C43607" s="55"/>
      <c r="BM43607" s="55"/>
      <c r="BN43607" s="55"/>
      <c r="BO43607" s="55"/>
      <c r="BP43607" s="55"/>
      <c r="BQ43607" s="55"/>
      <c r="BR43607" s="55"/>
      <c r="BS43607" s="55"/>
      <c r="BT43607" s="55"/>
      <c r="BU43607" s="55"/>
      <c r="BV43607" s="55"/>
      <c r="BW43607" s="55"/>
      <c r="BX43607" s="55"/>
      <c r="BY43607" s="55"/>
      <c r="BZ43607" s="55"/>
    </row>
    <row r="43608" spans="2:78">
      <c r="B43608" s="55"/>
      <c r="C43608" s="55"/>
      <c r="BM43608" s="55"/>
      <c r="BN43608" s="55"/>
      <c r="BO43608" s="55"/>
      <c r="BP43608" s="55"/>
      <c r="BQ43608" s="55"/>
      <c r="BR43608" s="55"/>
      <c r="BS43608" s="55"/>
      <c r="BT43608" s="55"/>
      <c r="BU43608" s="55"/>
      <c r="BV43608" s="55"/>
      <c r="BW43608" s="55"/>
      <c r="BX43608" s="55"/>
      <c r="BY43608" s="55"/>
      <c r="BZ43608" s="55"/>
    </row>
    <row r="43609" spans="2:78">
      <c r="B43609" s="55"/>
      <c r="C43609" s="55"/>
      <c r="BM43609" s="55"/>
      <c r="BN43609" s="55"/>
      <c r="BO43609" s="55"/>
      <c r="BP43609" s="55"/>
      <c r="BQ43609" s="55"/>
      <c r="BR43609" s="55"/>
      <c r="BS43609" s="55"/>
      <c r="BT43609" s="55"/>
      <c r="BU43609" s="55"/>
      <c r="BV43609" s="55"/>
      <c r="BW43609" s="55"/>
      <c r="BX43609" s="55"/>
      <c r="BY43609" s="55"/>
      <c r="BZ43609" s="55"/>
    </row>
    <row r="43610" spans="2:78">
      <c r="B43610" s="55"/>
      <c r="C43610" s="55"/>
      <c r="BM43610" s="55"/>
      <c r="BN43610" s="55"/>
      <c r="BO43610" s="55"/>
      <c r="BP43610" s="55"/>
      <c r="BQ43610" s="55"/>
      <c r="BR43610" s="55"/>
      <c r="BS43610" s="55"/>
      <c r="BT43610" s="55"/>
      <c r="BU43610" s="55"/>
      <c r="BV43610" s="55"/>
      <c r="BW43610" s="55"/>
      <c r="BX43610" s="55"/>
      <c r="BY43610" s="55"/>
      <c r="BZ43610" s="55"/>
    </row>
    <row r="43611" spans="2:78">
      <c r="B43611" s="55"/>
      <c r="C43611" s="55"/>
      <c r="BM43611" s="55"/>
      <c r="BN43611" s="55"/>
      <c r="BO43611" s="55"/>
      <c r="BP43611" s="55"/>
      <c r="BQ43611" s="55"/>
      <c r="BR43611" s="55"/>
      <c r="BS43611" s="55"/>
      <c r="BT43611" s="55"/>
      <c r="BU43611" s="55"/>
      <c r="BV43611" s="55"/>
      <c r="BW43611" s="55"/>
      <c r="BX43611" s="55"/>
      <c r="BY43611" s="55"/>
      <c r="BZ43611" s="55"/>
    </row>
    <row r="43612" spans="2:78">
      <c r="B43612" s="55"/>
      <c r="C43612" s="55"/>
      <c r="BM43612" s="55"/>
      <c r="BN43612" s="55"/>
      <c r="BO43612" s="55"/>
      <c r="BP43612" s="55"/>
      <c r="BQ43612" s="55"/>
      <c r="BR43612" s="55"/>
      <c r="BS43612" s="55"/>
      <c r="BT43612" s="55"/>
      <c r="BU43612" s="55"/>
      <c r="BV43612" s="55"/>
      <c r="BW43612" s="55"/>
      <c r="BX43612" s="55"/>
      <c r="BY43612" s="55"/>
      <c r="BZ43612" s="55"/>
    </row>
    <row r="43613" spans="2:78">
      <c r="B43613" s="55"/>
      <c r="C43613" s="55"/>
      <c r="BM43613" s="55"/>
      <c r="BN43613" s="55"/>
      <c r="BO43613" s="55"/>
      <c r="BP43613" s="55"/>
      <c r="BQ43613" s="55"/>
      <c r="BR43613" s="55"/>
      <c r="BS43613" s="55"/>
      <c r="BT43613" s="55"/>
      <c r="BU43613" s="55"/>
      <c r="BV43613" s="55"/>
      <c r="BW43613" s="55"/>
      <c r="BX43613" s="55"/>
      <c r="BY43613" s="55"/>
      <c r="BZ43613" s="55"/>
    </row>
    <row r="43614" spans="2:78">
      <c r="B43614" s="55"/>
      <c r="C43614" s="55"/>
      <c r="BM43614" s="55"/>
      <c r="BN43614" s="55"/>
      <c r="BO43614" s="55"/>
      <c r="BP43614" s="55"/>
      <c r="BQ43614" s="55"/>
      <c r="BR43614" s="55"/>
      <c r="BS43614" s="55"/>
      <c r="BT43614" s="55"/>
      <c r="BU43614" s="55"/>
      <c r="BV43614" s="55"/>
      <c r="BW43614" s="55"/>
      <c r="BX43614" s="55"/>
      <c r="BY43614" s="55"/>
      <c r="BZ43614" s="55"/>
    </row>
    <row r="43615" spans="2:78">
      <c r="B43615" s="55"/>
      <c r="C43615" s="55"/>
      <c r="BM43615" s="55"/>
      <c r="BN43615" s="55"/>
      <c r="BO43615" s="55"/>
      <c r="BP43615" s="55"/>
      <c r="BQ43615" s="55"/>
      <c r="BR43615" s="55"/>
      <c r="BS43615" s="55"/>
      <c r="BT43615" s="55"/>
      <c r="BU43615" s="55"/>
      <c r="BV43615" s="55"/>
      <c r="BW43615" s="55"/>
      <c r="BX43615" s="55"/>
      <c r="BY43615" s="55"/>
      <c r="BZ43615" s="55"/>
    </row>
    <row r="43616" spans="2:78">
      <c r="B43616" s="55"/>
      <c r="C43616" s="55"/>
      <c r="BM43616" s="55"/>
      <c r="BN43616" s="55"/>
      <c r="BO43616" s="55"/>
      <c r="BP43616" s="55"/>
      <c r="BQ43616" s="55"/>
      <c r="BR43616" s="55"/>
      <c r="BS43616" s="55"/>
      <c r="BT43616" s="55"/>
      <c r="BU43616" s="55"/>
      <c r="BV43616" s="55"/>
      <c r="BW43616" s="55"/>
      <c r="BX43616" s="55"/>
      <c r="BY43616" s="55"/>
      <c r="BZ43616" s="55"/>
    </row>
    <row r="43617" spans="2:78">
      <c r="B43617" s="55"/>
      <c r="C43617" s="55"/>
      <c r="BM43617" s="55"/>
      <c r="BN43617" s="55"/>
      <c r="BO43617" s="55"/>
      <c r="BP43617" s="55"/>
      <c r="BQ43617" s="55"/>
      <c r="BR43617" s="55"/>
      <c r="BS43617" s="55"/>
      <c r="BT43617" s="55"/>
      <c r="BU43617" s="55"/>
      <c r="BV43617" s="55"/>
      <c r="BW43617" s="55"/>
      <c r="BX43617" s="55"/>
      <c r="BY43617" s="55"/>
      <c r="BZ43617" s="55"/>
    </row>
    <row r="43618" spans="2:78">
      <c r="B43618" s="55"/>
      <c r="C43618" s="55"/>
      <c r="BM43618" s="55"/>
      <c r="BN43618" s="55"/>
      <c r="BO43618" s="55"/>
      <c r="BP43618" s="55"/>
      <c r="BQ43618" s="55"/>
      <c r="BR43618" s="55"/>
      <c r="BS43618" s="55"/>
      <c r="BT43618" s="55"/>
      <c r="BU43618" s="55"/>
      <c r="BV43618" s="55"/>
      <c r="BW43618" s="55"/>
      <c r="BX43618" s="55"/>
      <c r="BY43618" s="55"/>
      <c r="BZ43618" s="55"/>
    </row>
    <row r="43619" spans="2:78">
      <c r="B43619" s="55"/>
      <c r="C43619" s="55"/>
      <c r="BM43619" s="55"/>
      <c r="BN43619" s="55"/>
      <c r="BO43619" s="55"/>
      <c r="BP43619" s="55"/>
      <c r="BQ43619" s="55"/>
      <c r="BR43619" s="55"/>
      <c r="BS43619" s="55"/>
      <c r="BT43619" s="55"/>
      <c r="BU43619" s="55"/>
      <c r="BV43619" s="55"/>
      <c r="BW43619" s="55"/>
      <c r="BX43619" s="55"/>
      <c r="BY43619" s="55"/>
      <c r="BZ43619" s="55"/>
    </row>
    <row r="43620" spans="2:78">
      <c r="B43620" s="55"/>
      <c r="C43620" s="55"/>
      <c r="BM43620" s="55"/>
      <c r="BN43620" s="55"/>
      <c r="BO43620" s="55"/>
      <c r="BP43620" s="55"/>
      <c r="BQ43620" s="55"/>
      <c r="BR43620" s="55"/>
      <c r="BS43620" s="55"/>
      <c r="BT43620" s="55"/>
      <c r="BU43620" s="55"/>
      <c r="BV43620" s="55"/>
      <c r="BW43620" s="55"/>
      <c r="BX43620" s="55"/>
      <c r="BY43620" s="55"/>
      <c r="BZ43620" s="55"/>
    </row>
    <row r="43621" spans="2:78">
      <c r="B43621" s="55"/>
      <c r="C43621" s="55"/>
      <c r="BM43621" s="55"/>
      <c r="BN43621" s="55"/>
      <c r="BO43621" s="55"/>
      <c r="BP43621" s="55"/>
      <c r="BQ43621" s="55"/>
      <c r="BR43621" s="55"/>
      <c r="BS43621" s="55"/>
      <c r="BT43621" s="55"/>
      <c r="BU43621" s="55"/>
      <c r="BV43621" s="55"/>
      <c r="BW43621" s="55"/>
      <c r="BX43621" s="55"/>
      <c r="BY43621" s="55"/>
      <c r="BZ43621" s="55"/>
    </row>
    <row r="43622" spans="2:78">
      <c r="B43622" s="55"/>
      <c r="C43622" s="55"/>
      <c r="BM43622" s="55"/>
      <c r="BN43622" s="55"/>
      <c r="BO43622" s="55"/>
      <c r="BP43622" s="55"/>
      <c r="BQ43622" s="55"/>
      <c r="BR43622" s="55"/>
      <c r="BS43622" s="55"/>
      <c r="BT43622" s="55"/>
      <c r="BU43622" s="55"/>
      <c r="BV43622" s="55"/>
      <c r="BW43622" s="55"/>
      <c r="BX43622" s="55"/>
      <c r="BY43622" s="55"/>
      <c r="BZ43622" s="55"/>
    </row>
    <row r="43623" spans="2:78">
      <c r="B43623" s="55"/>
      <c r="C43623" s="55"/>
      <c r="BM43623" s="55"/>
      <c r="BN43623" s="55"/>
      <c r="BO43623" s="55"/>
      <c r="BP43623" s="55"/>
      <c r="BQ43623" s="55"/>
      <c r="BR43623" s="55"/>
      <c r="BS43623" s="55"/>
      <c r="BT43623" s="55"/>
      <c r="BU43623" s="55"/>
      <c r="BV43623" s="55"/>
      <c r="BW43623" s="55"/>
      <c r="BX43623" s="55"/>
      <c r="BY43623" s="55"/>
      <c r="BZ43623" s="55"/>
    </row>
    <row r="43624" spans="2:78">
      <c r="B43624" s="55"/>
      <c r="C43624" s="55"/>
      <c r="BM43624" s="55"/>
      <c r="BN43624" s="55"/>
      <c r="BO43624" s="55"/>
      <c r="BP43624" s="55"/>
      <c r="BQ43624" s="55"/>
      <c r="BR43624" s="55"/>
      <c r="BS43624" s="55"/>
      <c r="BT43624" s="55"/>
      <c r="BU43624" s="55"/>
      <c r="BV43624" s="55"/>
      <c r="BW43624" s="55"/>
      <c r="BX43624" s="55"/>
      <c r="BY43624" s="55"/>
      <c r="BZ43624" s="55"/>
    </row>
    <row r="43625" spans="2:78">
      <c r="B43625" s="55"/>
      <c r="C43625" s="55"/>
      <c r="BM43625" s="55"/>
      <c r="BN43625" s="55"/>
      <c r="BO43625" s="55"/>
      <c r="BP43625" s="55"/>
      <c r="BQ43625" s="55"/>
      <c r="BR43625" s="55"/>
      <c r="BS43625" s="55"/>
      <c r="BT43625" s="55"/>
      <c r="BU43625" s="55"/>
      <c r="BV43625" s="55"/>
      <c r="BW43625" s="55"/>
      <c r="BX43625" s="55"/>
      <c r="BY43625" s="55"/>
      <c r="BZ43625" s="55"/>
    </row>
    <row r="43626" spans="2:78">
      <c r="B43626" s="55"/>
      <c r="C43626" s="55"/>
      <c r="BM43626" s="55"/>
      <c r="BN43626" s="55"/>
      <c r="BO43626" s="55"/>
      <c r="BP43626" s="55"/>
      <c r="BQ43626" s="55"/>
      <c r="BR43626" s="55"/>
      <c r="BS43626" s="55"/>
      <c r="BT43626" s="55"/>
      <c r="BU43626" s="55"/>
      <c r="BV43626" s="55"/>
      <c r="BW43626" s="55"/>
      <c r="BX43626" s="55"/>
      <c r="BY43626" s="55"/>
      <c r="BZ43626" s="55"/>
    </row>
    <row r="43627" spans="2:78">
      <c r="B43627" s="55"/>
      <c r="C43627" s="55"/>
      <c r="BM43627" s="55"/>
      <c r="BN43627" s="55"/>
      <c r="BO43627" s="55"/>
      <c r="BP43627" s="55"/>
      <c r="BQ43627" s="55"/>
      <c r="BR43627" s="55"/>
      <c r="BS43627" s="55"/>
      <c r="BT43627" s="55"/>
      <c r="BU43627" s="55"/>
      <c r="BV43627" s="55"/>
      <c r="BW43627" s="55"/>
      <c r="BX43627" s="55"/>
      <c r="BY43627" s="55"/>
      <c r="BZ43627" s="55"/>
    </row>
    <row r="43628" spans="2:78">
      <c r="B43628" s="55"/>
      <c r="C43628" s="55"/>
      <c r="BM43628" s="55"/>
      <c r="BN43628" s="55"/>
      <c r="BO43628" s="55"/>
      <c r="BP43628" s="55"/>
      <c r="BQ43628" s="55"/>
      <c r="BR43628" s="55"/>
      <c r="BS43628" s="55"/>
      <c r="BT43628" s="55"/>
      <c r="BU43628" s="55"/>
      <c r="BV43628" s="55"/>
      <c r="BW43628" s="55"/>
      <c r="BX43628" s="55"/>
      <c r="BY43628" s="55"/>
      <c r="BZ43628" s="55"/>
    </row>
    <row r="43629" spans="2:78">
      <c r="B43629" s="55"/>
      <c r="C43629" s="55"/>
      <c r="BM43629" s="55"/>
      <c r="BN43629" s="55"/>
      <c r="BO43629" s="55"/>
      <c r="BP43629" s="55"/>
      <c r="BQ43629" s="55"/>
      <c r="BR43629" s="55"/>
      <c r="BS43629" s="55"/>
      <c r="BT43629" s="55"/>
      <c r="BU43629" s="55"/>
      <c r="BV43629" s="55"/>
      <c r="BW43629" s="55"/>
      <c r="BX43629" s="55"/>
      <c r="BY43629" s="55"/>
      <c r="BZ43629" s="55"/>
    </row>
    <row r="43630" spans="2:78">
      <c r="B43630" s="55"/>
      <c r="C43630" s="55"/>
      <c r="BM43630" s="55"/>
      <c r="BN43630" s="55"/>
      <c r="BO43630" s="55"/>
      <c r="BP43630" s="55"/>
      <c r="BQ43630" s="55"/>
      <c r="BR43630" s="55"/>
      <c r="BS43630" s="55"/>
      <c r="BT43630" s="55"/>
      <c r="BU43630" s="55"/>
      <c r="BV43630" s="55"/>
      <c r="BW43630" s="55"/>
      <c r="BX43630" s="55"/>
      <c r="BY43630" s="55"/>
      <c r="BZ43630" s="55"/>
    </row>
    <row r="43631" spans="2:78">
      <c r="B43631" s="55"/>
      <c r="C43631" s="55"/>
      <c r="BM43631" s="55"/>
      <c r="BN43631" s="55"/>
      <c r="BO43631" s="55"/>
      <c r="BP43631" s="55"/>
      <c r="BQ43631" s="55"/>
      <c r="BR43631" s="55"/>
      <c r="BS43631" s="55"/>
      <c r="BT43631" s="55"/>
      <c r="BU43631" s="55"/>
      <c r="BV43631" s="55"/>
      <c r="BW43631" s="55"/>
      <c r="BX43631" s="55"/>
      <c r="BY43631" s="55"/>
      <c r="BZ43631" s="55"/>
    </row>
    <row r="43632" spans="2:78">
      <c r="B43632" s="55"/>
      <c r="C43632" s="55"/>
      <c r="BM43632" s="55"/>
      <c r="BN43632" s="55"/>
      <c r="BO43632" s="55"/>
      <c r="BP43632" s="55"/>
      <c r="BQ43632" s="55"/>
      <c r="BR43632" s="55"/>
      <c r="BS43632" s="55"/>
      <c r="BT43632" s="55"/>
      <c r="BU43632" s="55"/>
      <c r="BV43632" s="55"/>
      <c r="BW43632" s="55"/>
      <c r="BX43632" s="55"/>
      <c r="BY43632" s="55"/>
      <c r="BZ43632" s="55"/>
    </row>
    <row r="43633" spans="2:78">
      <c r="B43633" s="55"/>
      <c r="C43633" s="55"/>
      <c r="BM43633" s="55"/>
      <c r="BN43633" s="55"/>
      <c r="BO43633" s="55"/>
      <c r="BP43633" s="55"/>
      <c r="BQ43633" s="55"/>
      <c r="BR43633" s="55"/>
      <c r="BS43633" s="55"/>
      <c r="BT43633" s="55"/>
      <c r="BU43633" s="55"/>
      <c r="BV43633" s="55"/>
      <c r="BW43633" s="55"/>
      <c r="BX43633" s="55"/>
      <c r="BY43633" s="55"/>
      <c r="BZ43633" s="55"/>
    </row>
    <row r="43634" spans="2:78">
      <c r="B43634" s="55"/>
      <c r="C43634" s="55"/>
      <c r="BM43634" s="55"/>
      <c r="BN43634" s="55"/>
      <c r="BO43634" s="55"/>
      <c r="BP43634" s="55"/>
      <c r="BQ43634" s="55"/>
      <c r="BR43634" s="55"/>
      <c r="BS43634" s="55"/>
      <c r="BT43634" s="55"/>
      <c r="BU43634" s="55"/>
      <c r="BV43634" s="55"/>
      <c r="BW43634" s="55"/>
      <c r="BX43634" s="55"/>
      <c r="BY43634" s="55"/>
      <c r="BZ43634" s="55"/>
    </row>
    <row r="43635" spans="2:78">
      <c r="B43635" s="55"/>
      <c r="C43635" s="55"/>
      <c r="BM43635" s="55"/>
      <c r="BN43635" s="55"/>
      <c r="BO43635" s="55"/>
      <c r="BP43635" s="55"/>
      <c r="BQ43635" s="55"/>
      <c r="BR43635" s="55"/>
      <c r="BS43635" s="55"/>
      <c r="BT43635" s="55"/>
      <c r="BU43635" s="55"/>
      <c r="BV43635" s="55"/>
      <c r="BW43635" s="55"/>
      <c r="BX43635" s="55"/>
      <c r="BY43635" s="55"/>
      <c r="BZ43635" s="55"/>
    </row>
    <row r="43636" spans="2:78">
      <c r="B43636" s="55"/>
      <c r="C43636" s="55"/>
      <c r="BM43636" s="55"/>
      <c r="BN43636" s="55"/>
      <c r="BO43636" s="55"/>
      <c r="BP43636" s="55"/>
      <c r="BQ43636" s="55"/>
      <c r="BR43636" s="55"/>
      <c r="BS43636" s="55"/>
      <c r="BT43636" s="55"/>
      <c r="BU43636" s="55"/>
      <c r="BV43636" s="55"/>
      <c r="BW43636" s="55"/>
      <c r="BX43636" s="55"/>
      <c r="BY43636" s="55"/>
      <c r="BZ43636" s="55"/>
    </row>
    <row r="43637" spans="2:78">
      <c r="B43637" s="55"/>
      <c r="C43637" s="55"/>
      <c r="BM43637" s="55"/>
      <c r="BN43637" s="55"/>
      <c r="BO43637" s="55"/>
      <c r="BP43637" s="55"/>
      <c r="BQ43637" s="55"/>
      <c r="BR43637" s="55"/>
      <c r="BS43637" s="55"/>
      <c r="BT43637" s="55"/>
      <c r="BU43637" s="55"/>
      <c r="BV43637" s="55"/>
      <c r="BW43637" s="55"/>
      <c r="BX43637" s="55"/>
      <c r="BY43637" s="55"/>
      <c r="BZ43637" s="55"/>
    </row>
    <row r="43638" spans="2:78">
      <c r="B43638" s="55"/>
      <c r="C43638" s="55"/>
      <c r="BM43638" s="55"/>
      <c r="BN43638" s="55"/>
      <c r="BO43638" s="55"/>
      <c r="BP43638" s="55"/>
      <c r="BQ43638" s="55"/>
      <c r="BR43638" s="55"/>
      <c r="BS43638" s="55"/>
      <c r="BT43638" s="55"/>
      <c r="BU43638" s="55"/>
      <c r="BV43638" s="55"/>
      <c r="BW43638" s="55"/>
      <c r="BX43638" s="55"/>
      <c r="BY43638" s="55"/>
      <c r="BZ43638" s="55"/>
    </row>
    <row r="43639" spans="2:78">
      <c r="B43639" s="55"/>
      <c r="C43639" s="55"/>
      <c r="BM43639" s="55"/>
      <c r="BN43639" s="55"/>
      <c r="BO43639" s="55"/>
      <c r="BP43639" s="55"/>
      <c r="BQ43639" s="55"/>
      <c r="BR43639" s="55"/>
      <c r="BS43639" s="55"/>
      <c r="BT43639" s="55"/>
      <c r="BU43639" s="55"/>
      <c r="BV43639" s="55"/>
      <c r="BW43639" s="55"/>
      <c r="BX43639" s="55"/>
      <c r="BY43639" s="55"/>
      <c r="BZ43639" s="55"/>
    </row>
    <row r="43640" spans="2:78">
      <c r="B43640" s="55"/>
      <c r="C43640" s="55"/>
      <c r="BM43640" s="55"/>
      <c r="BN43640" s="55"/>
      <c r="BO43640" s="55"/>
      <c r="BP43640" s="55"/>
      <c r="BQ43640" s="55"/>
      <c r="BR43640" s="55"/>
      <c r="BS43640" s="55"/>
      <c r="BT43640" s="55"/>
      <c r="BU43640" s="55"/>
      <c r="BV43640" s="55"/>
      <c r="BW43640" s="55"/>
      <c r="BX43640" s="55"/>
      <c r="BY43640" s="55"/>
      <c r="BZ43640" s="55"/>
    </row>
    <row r="43641" spans="2:78">
      <c r="B43641" s="55"/>
      <c r="C43641" s="55"/>
      <c r="BM43641" s="55"/>
      <c r="BN43641" s="55"/>
      <c r="BO43641" s="55"/>
      <c r="BP43641" s="55"/>
      <c r="BQ43641" s="55"/>
      <c r="BR43641" s="55"/>
      <c r="BS43641" s="55"/>
      <c r="BT43641" s="55"/>
      <c r="BU43641" s="55"/>
      <c r="BV43641" s="55"/>
      <c r="BW43641" s="55"/>
      <c r="BX43641" s="55"/>
      <c r="BY43641" s="55"/>
      <c r="BZ43641" s="55"/>
    </row>
    <row r="43642" spans="2:78">
      <c r="B43642" s="55"/>
      <c r="C43642" s="55"/>
      <c r="BM43642" s="55"/>
      <c r="BN43642" s="55"/>
      <c r="BO43642" s="55"/>
      <c r="BP43642" s="55"/>
      <c r="BQ43642" s="55"/>
      <c r="BR43642" s="55"/>
      <c r="BS43642" s="55"/>
      <c r="BT43642" s="55"/>
      <c r="BU43642" s="55"/>
      <c r="BV43642" s="55"/>
      <c r="BW43642" s="55"/>
      <c r="BX43642" s="55"/>
      <c r="BY43642" s="55"/>
      <c r="BZ43642" s="55"/>
    </row>
    <row r="43643" spans="2:78">
      <c r="B43643" s="55"/>
      <c r="C43643" s="55"/>
      <c r="BM43643" s="55"/>
      <c r="BN43643" s="55"/>
      <c r="BO43643" s="55"/>
      <c r="BP43643" s="55"/>
      <c r="BQ43643" s="55"/>
      <c r="BR43643" s="55"/>
      <c r="BS43643" s="55"/>
      <c r="BT43643" s="55"/>
      <c r="BU43643" s="55"/>
      <c r="BV43643" s="55"/>
      <c r="BW43643" s="55"/>
      <c r="BX43643" s="55"/>
      <c r="BY43643" s="55"/>
      <c r="BZ43643" s="55"/>
    </row>
    <row r="43644" spans="2:78">
      <c r="B43644" s="55"/>
      <c r="C43644" s="55"/>
      <c r="BM43644" s="55"/>
      <c r="BN43644" s="55"/>
      <c r="BO43644" s="55"/>
      <c r="BP43644" s="55"/>
      <c r="BQ43644" s="55"/>
      <c r="BR43644" s="55"/>
      <c r="BS43644" s="55"/>
      <c r="BT43644" s="55"/>
      <c r="BU43644" s="55"/>
      <c r="BV43644" s="55"/>
      <c r="BW43644" s="55"/>
      <c r="BX43644" s="55"/>
      <c r="BY43644" s="55"/>
      <c r="BZ43644" s="55"/>
    </row>
    <row r="43645" spans="2:78">
      <c r="B43645" s="55"/>
      <c r="C43645" s="55"/>
      <c r="BM43645" s="55"/>
      <c r="BN43645" s="55"/>
      <c r="BO43645" s="55"/>
      <c r="BP43645" s="55"/>
      <c r="BQ43645" s="55"/>
      <c r="BR43645" s="55"/>
      <c r="BS43645" s="55"/>
      <c r="BT43645" s="55"/>
      <c r="BU43645" s="55"/>
      <c r="BV43645" s="55"/>
      <c r="BW43645" s="55"/>
      <c r="BX43645" s="55"/>
      <c r="BY43645" s="55"/>
      <c r="BZ43645" s="55"/>
    </row>
    <row r="43646" spans="2:78">
      <c r="B43646" s="55"/>
      <c r="C43646" s="55"/>
      <c r="BM43646" s="55"/>
      <c r="BN43646" s="55"/>
      <c r="BO43646" s="55"/>
      <c r="BP43646" s="55"/>
      <c r="BQ43646" s="55"/>
      <c r="BR43646" s="55"/>
      <c r="BS43646" s="55"/>
      <c r="BT43646" s="55"/>
      <c r="BU43646" s="55"/>
      <c r="BV43646" s="55"/>
      <c r="BW43646" s="55"/>
      <c r="BX43646" s="55"/>
      <c r="BY43646" s="55"/>
      <c r="BZ43646" s="55"/>
    </row>
    <row r="43647" spans="2:78">
      <c r="B43647" s="55"/>
      <c r="C43647" s="55"/>
      <c r="BM43647" s="55"/>
      <c r="BN43647" s="55"/>
      <c r="BO43647" s="55"/>
      <c r="BP43647" s="55"/>
      <c r="BQ43647" s="55"/>
      <c r="BR43647" s="55"/>
      <c r="BS43647" s="55"/>
      <c r="BT43647" s="55"/>
      <c r="BU43647" s="55"/>
      <c r="BV43647" s="55"/>
      <c r="BW43647" s="55"/>
      <c r="BX43647" s="55"/>
      <c r="BY43647" s="55"/>
      <c r="BZ43647" s="55"/>
    </row>
    <row r="43648" spans="2:78">
      <c r="B43648" s="55"/>
      <c r="C43648" s="55"/>
      <c r="BM43648" s="55"/>
      <c r="BN43648" s="55"/>
      <c r="BO43648" s="55"/>
      <c r="BP43648" s="55"/>
      <c r="BQ43648" s="55"/>
      <c r="BR43648" s="55"/>
      <c r="BS43648" s="55"/>
      <c r="BT43648" s="55"/>
      <c r="BU43648" s="55"/>
      <c r="BV43648" s="55"/>
      <c r="BW43648" s="55"/>
      <c r="BX43648" s="55"/>
      <c r="BY43648" s="55"/>
      <c r="BZ43648" s="55"/>
    </row>
    <row r="43649" spans="2:78">
      <c r="B43649" s="55"/>
      <c r="C43649" s="55"/>
      <c r="BM43649" s="55"/>
      <c r="BN43649" s="55"/>
      <c r="BO43649" s="55"/>
      <c r="BP43649" s="55"/>
      <c r="BQ43649" s="55"/>
      <c r="BR43649" s="55"/>
      <c r="BS43649" s="55"/>
      <c r="BT43649" s="55"/>
      <c r="BU43649" s="55"/>
      <c r="BV43649" s="55"/>
      <c r="BW43649" s="55"/>
      <c r="BX43649" s="55"/>
      <c r="BY43649" s="55"/>
      <c r="BZ43649" s="55"/>
    </row>
    <row r="43650" spans="2:78">
      <c r="B43650" s="55"/>
      <c r="C43650" s="55"/>
      <c r="BM43650" s="55"/>
      <c r="BN43650" s="55"/>
      <c r="BO43650" s="55"/>
      <c r="BP43650" s="55"/>
      <c r="BQ43650" s="55"/>
      <c r="BR43650" s="55"/>
      <c r="BS43650" s="55"/>
      <c r="BT43650" s="55"/>
      <c r="BU43650" s="55"/>
      <c r="BV43650" s="55"/>
      <c r="BW43650" s="55"/>
      <c r="BX43650" s="55"/>
      <c r="BY43650" s="55"/>
      <c r="BZ43650" s="55"/>
    </row>
    <row r="43651" spans="2:78">
      <c r="B43651" s="55"/>
      <c r="C43651" s="55"/>
      <c r="BM43651" s="55"/>
      <c r="BN43651" s="55"/>
      <c r="BO43651" s="55"/>
      <c r="BP43651" s="55"/>
      <c r="BQ43651" s="55"/>
      <c r="BR43651" s="55"/>
      <c r="BS43651" s="55"/>
      <c r="BT43651" s="55"/>
      <c r="BU43651" s="55"/>
      <c r="BV43651" s="55"/>
      <c r="BW43651" s="55"/>
      <c r="BX43651" s="55"/>
      <c r="BY43651" s="55"/>
      <c r="BZ43651" s="55"/>
    </row>
    <row r="43652" spans="2:78">
      <c r="B43652" s="55"/>
      <c r="C43652" s="55"/>
      <c r="BM43652" s="55"/>
      <c r="BN43652" s="55"/>
      <c r="BO43652" s="55"/>
      <c r="BP43652" s="55"/>
      <c r="BQ43652" s="55"/>
      <c r="BR43652" s="55"/>
      <c r="BS43652" s="55"/>
      <c r="BT43652" s="55"/>
      <c r="BU43652" s="55"/>
      <c r="BV43652" s="55"/>
      <c r="BW43652" s="55"/>
      <c r="BX43652" s="55"/>
      <c r="BY43652" s="55"/>
      <c r="BZ43652" s="55"/>
    </row>
    <row r="43653" spans="2:78">
      <c r="B43653" s="55"/>
      <c r="C43653" s="55"/>
      <c r="BM43653" s="55"/>
      <c r="BN43653" s="55"/>
      <c r="BO43653" s="55"/>
      <c r="BP43653" s="55"/>
      <c r="BQ43653" s="55"/>
      <c r="BR43653" s="55"/>
      <c r="BS43653" s="55"/>
      <c r="BT43653" s="55"/>
      <c r="BU43653" s="55"/>
      <c r="BV43653" s="55"/>
      <c r="BW43653" s="55"/>
      <c r="BX43653" s="55"/>
      <c r="BY43653" s="55"/>
      <c r="BZ43653" s="55"/>
    </row>
    <row r="43654" spans="2:78">
      <c r="B43654" s="55"/>
      <c r="C43654" s="55"/>
      <c r="BM43654" s="55"/>
      <c r="BN43654" s="55"/>
      <c r="BO43654" s="55"/>
      <c r="BP43654" s="55"/>
      <c r="BQ43654" s="55"/>
      <c r="BR43654" s="55"/>
      <c r="BS43654" s="55"/>
      <c r="BT43654" s="55"/>
      <c r="BU43654" s="55"/>
      <c r="BV43654" s="55"/>
      <c r="BW43654" s="55"/>
      <c r="BX43654" s="55"/>
      <c r="BY43654" s="55"/>
      <c r="BZ43654" s="55"/>
    </row>
    <row r="43655" spans="2:78">
      <c r="B43655" s="55"/>
      <c r="C43655" s="55"/>
      <c r="BM43655" s="55"/>
      <c r="BN43655" s="55"/>
      <c r="BO43655" s="55"/>
      <c r="BP43655" s="55"/>
      <c r="BQ43655" s="55"/>
      <c r="BR43655" s="55"/>
      <c r="BS43655" s="55"/>
      <c r="BT43655" s="55"/>
      <c r="BU43655" s="55"/>
      <c r="BV43655" s="55"/>
      <c r="BW43655" s="55"/>
      <c r="BX43655" s="55"/>
      <c r="BY43655" s="55"/>
      <c r="BZ43655" s="55"/>
    </row>
    <row r="43656" spans="2:78">
      <c r="B43656" s="55"/>
      <c r="C43656" s="55"/>
      <c r="BM43656" s="55"/>
      <c r="BN43656" s="55"/>
      <c r="BO43656" s="55"/>
      <c r="BP43656" s="55"/>
      <c r="BQ43656" s="55"/>
      <c r="BR43656" s="55"/>
      <c r="BS43656" s="55"/>
      <c r="BT43656" s="55"/>
      <c r="BU43656" s="55"/>
      <c r="BV43656" s="55"/>
      <c r="BW43656" s="55"/>
      <c r="BX43656" s="55"/>
      <c r="BY43656" s="55"/>
      <c r="BZ43656" s="55"/>
    </row>
    <row r="43657" spans="2:78">
      <c r="B43657" s="55"/>
      <c r="C43657" s="55"/>
      <c r="BM43657" s="55"/>
      <c r="BN43657" s="55"/>
      <c r="BO43657" s="55"/>
      <c r="BP43657" s="55"/>
      <c r="BQ43657" s="55"/>
      <c r="BR43657" s="55"/>
      <c r="BS43657" s="55"/>
      <c r="BT43657" s="55"/>
      <c r="BU43657" s="55"/>
      <c r="BV43657" s="55"/>
      <c r="BW43657" s="55"/>
      <c r="BX43657" s="55"/>
      <c r="BY43657" s="55"/>
      <c r="BZ43657" s="55"/>
    </row>
    <row r="43658" spans="2:78">
      <c r="B43658" s="55"/>
      <c r="C43658" s="55"/>
      <c r="BM43658" s="55"/>
      <c r="BN43658" s="55"/>
      <c r="BO43658" s="55"/>
      <c r="BP43658" s="55"/>
      <c r="BQ43658" s="55"/>
      <c r="BR43658" s="55"/>
      <c r="BS43658" s="55"/>
      <c r="BT43658" s="55"/>
      <c r="BU43658" s="55"/>
      <c r="BV43658" s="55"/>
      <c r="BW43658" s="55"/>
      <c r="BX43658" s="55"/>
      <c r="BY43658" s="55"/>
      <c r="BZ43658" s="55"/>
    </row>
    <row r="43659" spans="2:78">
      <c r="B43659" s="55"/>
      <c r="C43659" s="55"/>
      <c r="BM43659" s="55"/>
      <c r="BN43659" s="55"/>
      <c r="BO43659" s="55"/>
      <c r="BP43659" s="55"/>
      <c r="BQ43659" s="55"/>
      <c r="BR43659" s="55"/>
      <c r="BS43659" s="55"/>
      <c r="BT43659" s="55"/>
      <c r="BU43659" s="55"/>
      <c r="BV43659" s="55"/>
      <c r="BW43659" s="55"/>
      <c r="BX43659" s="55"/>
      <c r="BY43659" s="55"/>
      <c r="BZ43659" s="55"/>
    </row>
    <row r="43660" spans="2:78">
      <c r="B43660" s="55"/>
      <c r="C43660" s="55"/>
      <c r="BM43660" s="55"/>
      <c r="BN43660" s="55"/>
      <c r="BO43660" s="55"/>
      <c r="BP43660" s="55"/>
      <c r="BQ43660" s="55"/>
      <c r="BR43660" s="55"/>
      <c r="BS43660" s="55"/>
      <c r="BT43660" s="55"/>
      <c r="BU43660" s="55"/>
      <c r="BV43660" s="55"/>
      <c r="BW43660" s="55"/>
      <c r="BX43660" s="55"/>
      <c r="BY43660" s="55"/>
      <c r="BZ43660" s="55"/>
    </row>
    <row r="43661" spans="2:78">
      <c r="B43661" s="55"/>
      <c r="C43661" s="55"/>
      <c r="BM43661" s="55"/>
      <c r="BN43661" s="55"/>
      <c r="BO43661" s="55"/>
      <c r="BP43661" s="55"/>
      <c r="BQ43661" s="55"/>
      <c r="BR43661" s="55"/>
      <c r="BS43661" s="55"/>
      <c r="BT43661" s="55"/>
      <c r="BU43661" s="55"/>
      <c r="BV43661" s="55"/>
      <c r="BW43661" s="55"/>
      <c r="BX43661" s="55"/>
      <c r="BY43661" s="55"/>
      <c r="BZ43661" s="55"/>
    </row>
    <row r="43662" spans="2:78">
      <c r="B43662" s="55"/>
      <c r="C43662" s="55"/>
      <c r="BM43662" s="55"/>
      <c r="BN43662" s="55"/>
      <c r="BO43662" s="55"/>
      <c r="BP43662" s="55"/>
      <c r="BQ43662" s="55"/>
      <c r="BR43662" s="55"/>
      <c r="BS43662" s="55"/>
      <c r="BT43662" s="55"/>
      <c r="BU43662" s="55"/>
      <c r="BV43662" s="55"/>
      <c r="BW43662" s="55"/>
      <c r="BX43662" s="55"/>
      <c r="BY43662" s="55"/>
      <c r="BZ43662" s="55"/>
    </row>
    <row r="43663" spans="2:78">
      <c r="B43663" s="55"/>
      <c r="C43663" s="55"/>
      <c r="BM43663" s="55"/>
      <c r="BN43663" s="55"/>
      <c r="BO43663" s="55"/>
      <c r="BP43663" s="55"/>
      <c r="BQ43663" s="55"/>
      <c r="BR43663" s="55"/>
      <c r="BS43663" s="55"/>
      <c r="BT43663" s="55"/>
      <c r="BU43663" s="55"/>
      <c r="BV43663" s="55"/>
      <c r="BW43663" s="55"/>
      <c r="BX43663" s="55"/>
      <c r="BY43663" s="55"/>
      <c r="BZ43663" s="55"/>
    </row>
    <row r="43664" spans="2:78">
      <c r="B43664" s="55"/>
      <c r="C43664" s="55"/>
      <c r="BM43664" s="55"/>
      <c r="BN43664" s="55"/>
      <c r="BO43664" s="55"/>
      <c r="BP43664" s="55"/>
      <c r="BQ43664" s="55"/>
      <c r="BR43664" s="55"/>
      <c r="BS43664" s="55"/>
      <c r="BT43664" s="55"/>
      <c r="BU43664" s="55"/>
      <c r="BV43664" s="55"/>
      <c r="BW43664" s="55"/>
      <c r="BX43664" s="55"/>
      <c r="BY43664" s="55"/>
      <c r="BZ43664" s="55"/>
    </row>
    <row r="43665" spans="2:78">
      <c r="B43665" s="55"/>
      <c r="C43665" s="55"/>
      <c r="BM43665" s="55"/>
      <c r="BN43665" s="55"/>
      <c r="BO43665" s="55"/>
      <c r="BP43665" s="55"/>
      <c r="BQ43665" s="55"/>
      <c r="BR43665" s="55"/>
      <c r="BS43665" s="55"/>
      <c r="BT43665" s="55"/>
      <c r="BU43665" s="55"/>
      <c r="BV43665" s="55"/>
      <c r="BW43665" s="55"/>
      <c r="BX43665" s="55"/>
      <c r="BY43665" s="55"/>
      <c r="BZ43665" s="55"/>
    </row>
    <row r="43666" spans="2:78">
      <c r="B43666" s="55"/>
      <c r="C43666" s="55"/>
      <c r="BM43666" s="55"/>
      <c r="BN43666" s="55"/>
      <c r="BO43666" s="55"/>
      <c r="BP43666" s="55"/>
      <c r="BQ43666" s="55"/>
      <c r="BR43666" s="55"/>
      <c r="BS43666" s="55"/>
      <c r="BT43666" s="55"/>
      <c r="BU43666" s="55"/>
      <c r="BV43666" s="55"/>
      <c r="BW43666" s="55"/>
      <c r="BX43666" s="55"/>
      <c r="BY43666" s="55"/>
      <c r="BZ43666" s="55"/>
    </row>
    <row r="43667" spans="2:78">
      <c r="B43667" s="55"/>
      <c r="C43667" s="55"/>
      <c r="BM43667" s="55"/>
      <c r="BN43667" s="55"/>
      <c r="BO43667" s="55"/>
      <c r="BP43667" s="55"/>
      <c r="BQ43667" s="55"/>
      <c r="BR43667" s="55"/>
      <c r="BS43667" s="55"/>
      <c r="BT43667" s="55"/>
      <c r="BU43667" s="55"/>
      <c r="BV43667" s="55"/>
      <c r="BW43667" s="55"/>
      <c r="BX43667" s="55"/>
      <c r="BY43667" s="55"/>
      <c r="BZ43667" s="55"/>
    </row>
    <row r="43668" spans="2:78">
      <c r="B43668" s="55"/>
      <c r="C43668" s="55"/>
      <c r="BM43668" s="55"/>
      <c r="BN43668" s="55"/>
      <c r="BO43668" s="55"/>
      <c r="BP43668" s="55"/>
      <c r="BQ43668" s="55"/>
      <c r="BR43668" s="55"/>
      <c r="BS43668" s="55"/>
      <c r="BT43668" s="55"/>
      <c r="BU43668" s="55"/>
      <c r="BV43668" s="55"/>
      <c r="BW43668" s="55"/>
      <c r="BX43668" s="55"/>
      <c r="BY43668" s="55"/>
      <c r="BZ43668" s="55"/>
    </row>
    <row r="43669" spans="2:78">
      <c r="B43669" s="55"/>
      <c r="C43669" s="55"/>
      <c r="BM43669" s="55"/>
      <c r="BN43669" s="55"/>
      <c r="BO43669" s="55"/>
      <c r="BP43669" s="55"/>
      <c r="BQ43669" s="55"/>
      <c r="BR43669" s="55"/>
      <c r="BS43669" s="55"/>
      <c r="BT43669" s="55"/>
      <c r="BU43669" s="55"/>
      <c r="BV43669" s="55"/>
      <c r="BW43669" s="55"/>
      <c r="BX43669" s="55"/>
      <c r="BY43669" s="55"/>
      <c r="BZ43669" s="55"/>
    </row>
    <row r="43670" spans="2:78">
      <c r="B43670" s="55"/>
      <c r="C43670" s="55"/>
      <c r="BM43670" s="55"/>
      <c r="BN43670" s="55"/>
      <c r="BO43670" s="55"/>
      <c r="BP43670" s="55"/>
      <c r="BQ43670" s="55"/>
      <c r="BR43670" s="55"/>
      <c r="BS43670" s="55"/>
      <c r="BT43670" s="55"/>
      <c r="BU43670" s="55"/>
      <c r="BV43670" s="55"/>
      <c r="BW43670" s="55"/>
      <c r="BX43670" s="55"/>
      <c r="BY43670" s="55"/>
      <c r="BZ43670" s="55"/>
    </row>
    <row r="43671" spans="2:78">
      <c r="B43671" s="55"/>
      <c r="C43671" s="55"/>
      <c r="BM43671" s="55"/>
      <c r="BN43671" s="55"/>
      <c r="BO43671" s="55"/>
      <c r="BP43671" s="55"/>
      <c r="BQ43671" s="55"/>
      <c r="BR43671" s="55"/>
      <c r="BS43671" s="55"/>
      <c r="BT43671" s="55"/>
      <c r="BU43671" s="55"/>
      <c r="BV43671" s="55"/>
      <c r="BW43671" s="55"/>
      <c r="BX43671" s="55"/>
      <c r="BY43671" s="55"/>
      <c r="BZ43671" s="55"/>
    </row>
    <row r="43672" spans="2:78">
      <c r="B43672" s="55"/>
      <c r="C43672" s="55"/>
      <c r="BM43672" s="55"/>
      <c r="BN43672" s="55"/>
      <c r="BO43672" s="55"/>
      <c r="BP43672" s="55"/>
      <c r="BQ43672" s="55"/>
      <c r="BR43672" s="55"/>
      <c r="BS43672" s="55"/>
      <c r="BT43672" s="55"/>
      <c r="BU43672" s="55"/>
      <c r="BV43672" s="55"/>
      <c r="BW43672" s="55"/>
      <c r="BX43672" s="55"/>
      <c r="BY43672" s="55"/>
      <c r="BZ43672" s="55"/>
    </row>
    <row r="43673" spans="2:78">
      <c r="B43673" s="55"/>
      <c r="C43673" s="55"/>
      <c r="BM43673" s="55"/>
      <c r="BN43673" s="55"/>
      <c r="BO43673" s="55"/>
      <c r="BP43673" s="55"/>
      <c r="BQ43673" s="55"/>
      <c r="BR43673" s="55"/>
      <c r="BS43673" s="55"/>
      <c r="BT43673" s="55"/>
      <c r="BU43673" s="55"/>
      <c r="BV43673" s="55"/>
      <c r="BW43673" s="55"/>
      <c r="BX43673" s="55"/>
      <c r="BY43673" s="55"/>
      <c r="BZ43673" s="55"/>
    </row>
    <row r="43674" spans="2:78">
      <c r="B43674" s="55"/>
      <c r="C43674" s="55"/>
      <c r="BM43674" s="55"/>
      <c r="BN43674" s="55"/>
      <c r="BO43674" s="55"/>
      <c r="BP43674" s="55"/>
      <c r="BQ43674" s="55"/>
      <c r="BR43674" s="55"/>
      <c r="BS43674" s="55"/>
      <c r="BT43674" s="55"/>
      <c r="BU43674" s="55"/>
      <c r="BV43674" s="55"/>
      <c r="BW43674" s="55"/>
      <c r="BX43674" s="55"/>
      <c r="BY43674" s="55"/>
      <c r="BZ43674" s="55"/>
    </row>
    <row r="43675" spans="2:78">
      <c r="B43675" s="55"/>
      <c r="C43675" s="55"/>
      <c r="BM43675" s="55"/>
      <c r="BN43675" s="55"/>
      <c r="BO43675" s="55"/>
      <c r="BP43675" s="55"/>
      <c r="BQ43675" s="55"/>
      <c r="BR43675" s="55"/>
      <c r="BS43675" s="55"/>
      <c r="BT43675" s="55"/>
      <c r="BU43675" s="55"/>
      <c r="BV43675" s="55"/>
      <c r="BW43675" s="55"/>
      <c r="BX43675" s="55"/>
      <c r="BY43675" s="55"/>
      <c r="BZ43675" s="55"/>
    </row>
    <row r="43676" spans="2:78">
      <c r="B43676" s="55"/>
      <c r="C43676" s="55"/>
      <c r="BM43676" s="55"/>
      <c r="BN43676" s="55"/>
      <c r="BO43676" s="55"/>
      <c r="BP43676" s="55"/>
      <c r="BQ43676" s="55"/>
      <c r="BR43676" s="55"/>
      <c r="BS43676" s="55"/>
      <c r="BT43676" s="55"/>
      <c r="BU43676" s="55"/>
      <c r="BV43676" s="55"/>
      <c r="BW43676" s="55"/>
      <c r="BX43676" s="55"/>
      <c r="BY43676" s="55"/>
      <c r="BZ43676" s="55"/>
    </row>
    <row r="43677" spans="2:78">
      <c r="B43677" s="55"/>
      <c r="C43677" s="55"/>
      <c r="BM43677" s="55"/>
      <c r="BN43677" s="55"/>
      <c r="BO43677" s="55"/>
      <c r="BP43677" s="55"/>
      <c r="BQ43677" s="55"/>
      <c r="BR43677" s="55"/>
      <c r="BS43677" s="55"/>
      <c r="BT43677" s="55"/>
      <c r="BU43677" s="55"/>
      <c r="BV43677" s="55"/>
      <c r="BW43677" s="55"/>
      <c r="BX43677" s="55"/>
      <c r="BY43677" s="55"/>
      <c r="BZ43677" s="55"/>
    </row>
    <row r="43678" spans="2:78">
      <c r="B43678" s="55"/>
      <c r="C43678" s="55"/>
      <c r="BM43678" s="55"/>
      <c r="BN43678" s="55"/>
      <c r="BO43678" s="55"/>
      <c r="BP43678" s="55"/>
      <c r="BQ43678" s="55"/>
      <c r="BR43678" s="55"/>
      <c r="BS43678" s="55"/>
      <c r="BT43678" s="55"/>
      <c r="BU43678" s="55"/>
      <c r="BV43678" s="55"/>
      <c r="BW43678" s="55"/>
      <c r="BX43678" s="55"/>
      <c r="BY43678" s="55"/>
      <c r="BZ43678" s="55"/>
    </row>
    <row r="43679" spans="2:78">
      <c r="B43679" s="55"/>
      <c r="C43679" s="55"/>
      <c r="BM43679" s="55"/>
      <c r="BN43679" s="55"/>
      <c r="BO43679" s="55"/>
      <c r="BP43679" s="55"/>
      <c r="BQ43679" s="55"/>
      <c r="BR43679" s="55"/>
      <c r="BS43679" s="55"/>
      <c r="BT43679" s="55"/>
      <c r="BU43679" s="55"/>
      <c r="BV43679" s="55"/>
      <c r="BW43679" s="55"/>
      <c r="BX43679" s="55"/>
      <c r="BY43679" s="55"/>
      <c r="BZ43679" s="55"/>
    </row>
    <row r="43680" spans="2:78">
      <c r="B43680" s="55"/>
      <c r="C43680" s="55"/>
      <c r="BM43680" s="55"/>
      <c r="BN43680" s="55"/>
      <c r="BO43680" s="55"/>
      <c r="BP43680" s="55"/>
      <c r="BQ43680" s="55"/>
      <c r="BR43680" s="55"/>
      <c r="BS43680" s="55"/>
      <c r="BT43680" s="55"/>
      <c r="BU43680" s="55"/>
      <c r="BV43680" s="55"/>
      <c r="BW43680" s="55"/>
      <c r="BX43680" s="55"/>
      <c r="BY43680" s="55"/>
      <c r="BZ43680" s="55"/>
    </row>
    <row r="43681" spans="2:78">
      <c r="B43681" s="55"/>
      <c r="C43681" s="55"/>
      <c r="BM43681" s="55"/>
      <c r="BN43681" s="55"/>
      <c r="BO43681" s="55"/>
      <c r="BP43681" s="55"/>
      <c r="BQ43681" s="55"/>
      <c r="BR43681" s="55"/>
      <c r="BS43681" s="55"/>
      <c r="BT43681" s="55"/>
      <c r="BU43681" s="55"/>
      <c r="BV43681" s="55"/>
      <c r="BW43681" s="55"/>
      <c r="BX43681" s="55"/>
      <c r="BY43681" s="55"/>
      <c r="BZ43681" s="55"/>
    </row>
    <row r="43682" spans="2:78">
      <c r="B43682" s="55"/>
      <c r="C43682" s="55"/>
      <c r="BM43682" s="55"/>
      <c r="BN43682" s="55"/>
      <c r="BO43682" s="55"/>
      <c r="BP43682" s="55"/>
      <c r="BQ43682" s="55"/>
      <c r="BR43682" s="55"/>
      <c r="BS43682" s="55"/>
      <c r="BT43682" s="55"/>
      <c r="BU43682" s="55"/>
      <c r="BV43682" s="55"/>
      <c r="BW43682" s="55"/>
      <c r="BX43682" s="55"/>
      <c r="BY43682" s="55"/>
      <c r="BZ43682" s="55"/>
    </row>
    <row r="43683" spans="2:78">
      <c r="B43683" s="55"/>
      <c r="C43683" s="55"/>
      <c r="BM43683" s="55"/>
      <c r="BN43683" s="55"/>
      <c r="BO43683" s="55"/>
      <c r="BP43683" s="55"/>
      <c r="BQ43683" s="55"/>
      <c r="BR43683" s="55"/>
      <c r="BS43683" s="55"/>
      <c r="BT43683" s="55"/>
      <c r="BU43683" s="55"/>
      <c r="BV43683" s="55"/>
      <c r="BW43683" s="55"/>
      <c r="BX43683" s="55"/>
      <c r="BY43683" s="55"/>
      <c r="BZ43683" s="55"/>
    </row>
    <row r="43684" spans="2:78">
      <c r="B43684" s="55"/>
      <c r="C43684" s="55"/>
      <c r="BM43684" s="55"/>
      <c r="BN43684" s="55"/>
      <c r="BO43684" s="55"/>
      <c r="BP43684" s="55"/>
      <c r="BQ43684" s="55"/>
      <c r="BR43684" s="55"/>
      <c r="BS43684" s="55"/>
      <c r="BT43684" s="55"/>
      <c r="BU43684" s="55"/>
      <c r="BV43684" s="55"/>
      <c r="BW43684" s="55"/>
      <c r="BX43684" s="55"/>
      <c r="BY43684" s="55"/>
      <c r="BZ43684" s="55"/>
    </row>
    <row r="43685" spans="2:78">
      <c r="B43685" s="55"/>
      <c r="C43685" s="55"/>
      <c r="BM43685" s="55"/>
      <c r="BN43685" s="55"/>
      <c r="BO43685" s="55"/>
      <c r="BP43685" s="55"/>
      <c r="BQ43685" s="55"/>
      <c r="BR43685" s="55"/>
      <c r="BS43685" s="55"/>
      <c r="BT43685" s="55"/>
      <c r="BU43685" s="55"/>
      <c r="BV43685" s="55"/>
      <c r="BW43685" s="55"/>
      <c r="BX43685" s="55"/>
      <c r="BY43685" s="55"/>
      <c r="BZ43685" s="55"/>
    </row>
    <row r="43686" spans="2:78">
      <c r="B43686" s="55"/>
      <c r="C43686" s="55"/>
      <c r="BM43686" s="55"/>
      <c r="BN43686" s="55"/>
      <c r="BO43686" s="55"/>
      <c r="BP43686" s="55"/>
      <c r="BQ43686" s="55"/>
      <c r="BR43686" s="55"/>
      <c r="BS43686" s="55"/>
      <c r="BT43686" s="55"/>
      <c r="BU43686" s="55"/>
      <c r="BV43686" s="55"/>
      <c r="BW43686" s="55"/>
      <c r="BX43686" s="55"/>
      <c r="BY43686" s="55"/>
      <c r="BZ43686" s="55"/>
    </row>
    <row r="43687" spans="2:78">
      <c r="B43687" s="55"/>
      <c r="C43687" s="55"/>
      <c r="BM43687" s="55"/>
      <c r="BN43687" s="55"/>
      <c r="BO43687" s="55"/>
      <c r="BP43687" s="55"/>
      <c r="BQ43687" s="55"/>
      <c r="BR43687" s="55"/>
      <c r="BS43687" s="55"/>
      <c r="BT43687" s="55"/>
      <c r="BU43687" s="55"/>
      <c r="BV43687" s="55"/>
      <c r="BW43687" s="55"/>
      <c r="BX43687" s="55"/>
      <c r="BY43687" s="55"/>
      <c r="BZ43687" s="55"/>
    </row>
    <row r="43688" spans="2:78">
      <c r="B43688" s="55"/>
      <c r="C43688" s="55"/>
      <c r="BM43688" s="55"/>
      <c r="BN43688" s="55"/>
      <c r="BO43688" s="55"/>
      <c r="BP43688" s="55"/>
      <c r="BQ43688" s="55"/>
      <c r="BR43688" s="55"/>
      <c r="BS43688" s="55"/>
      <c r="BT43688" s="55"/>
      <c r="BU43688" s="55"/>
      <c r="BV43688" s="55"/>
      <c r="BW43688" s="55"/>
      <c r="BX43688" s="55"/>
      <c r="BY43688" s="55"/>
      <c r="BZ43688" s="55"/>
    </row>
    <row r="43689" spans="2:78">
      <c r="B43689" s="55"/>
      <c r="C43689" s="55"/>
      <c r="BM43689" s="55"/>
      <c r="BN43689" s="55"/>
      <c r="BO43689" s="55"/>
      <c r="BP43689" s="55"/>
      <c r="BQ43689" s="55"/>
      <c r="BR43689" s="55"/>
      <c r="BS43689" s="55"/>
      <c r="BT43689" s="55"/>
      <c r="BU43689" s="55"/>
      <c r="BV43689" s="55"/>
      <c r="BW43689" s="55"/>
      <c r="BX43689" s="55"/>
      <c r="BY43689" s="55"/>
      <c r="BZ43689" s="55"/>
    </row>
    <row r="43690" spans="2:78">
      <c r="B43690" s="55"/>
      <c r="C43690" s="55"/>
      <c r="BM43690" s="55"/>
      <c r="BN43690" s="55"/>
      <c r="BO43690" s="55"/>
      <c r="BP43690" s="55"/>
      <c r="BQ43690" s="55"/>
      <c r="BR43690" s="55"/>
      <c r="BS43690" s="55"/>
      <c r="BT43690" s="55"/>
      <c r="BU43690" s="55"/>
      <c r="BV43690" s="55"/>
      <c r="BW43690" s="55"/>
      <c r="BX43690" s="55"/>
      <c r="BY43690" s="55"/>
      <c r="BZ43690" s="55"/>
    </row>
    <row r="43691" spans="2:78">
      <c r="B43691" s="55"/>
      <c r="C43691" s="55"/>
      <c r="BM43691" s="55"/>
      <c r="BN43691" s="55"/>
      <c r="BO43691" s="55"/>
      <c r="BP43691" s="55"/>
      <c r="BQ43691" s="55"/>
      <c r="BR43691" s="55"/>
      <c r="BS43691" s="55"/>
      <c r="BT43691" s="55"/>
      <c r="BU43691" s="55"/>
      <c r="BV43691" s="55"/>
      <c r="BW43691" s="55"/>
      <c r="BX43691" s="55"/>
      <c r="BY43691" s="55"/>
      <c r="BZ43691" s="55"/>
    </row>
    <row r="43692" spans="2:78">
      <c r="B43692" s="55"/>
      <c r="C43692" s="55"/>
      <c r="BM43692" s="55"/>
      <c r="BN43692" s="55"/>
      <c r="BO43692" s="55"/>
      <c r="BP43692" s="55"/>
      <c r="BQ43692" s="55"/>
      <c r="BR43692" s="55"/>
      <c r="BS43692" s="55"/>
      <c r="BT43692" s="55"/>
      <c r="BU43692" s="55"/>
      <c r="BV43692" s="55"/>
      <c r="BW43692" s="55"/>
      <c r="BX43692" s="55"/>
      <c r="BY43692" s="55"/>
      <c r="BZ43692" s="55"/>
    </row>
    <row r="43693" spans="2:78">
      <c r="B43693" s="55"/>
      <c r="C43693" s="55"/>
      <c r="BM43693" s="55"/>
      <c r="BN43693" s="55"/>
      <c r="BO43693" s="55"/>
      <c r="BP43693" s="55"/>
      <c r="BQ43693" s="55"/>
      <c r="BR43693" s="55"/>
      <c r="BS43693" s="55"/>
      <c r="BT43693" s="55"/>
      <c r="BU43693" s="55"/>
      <c r="BV43693" s="55"/>
      <c r="BW43693" s="55"/>
      <c r="BX43693" s="55"/>
      <c r="BY43693" s="55"/>
      <c r="BZ43693" s="55"/>
    </row>
    <row r="43694" spans="2:78">
      <c r="B43694" s="55"/>
      <c r="C43694" s="55"/>
      <c r="BM43694" s="55"/>
      <c r="BN43694" s="55"/>
      <c r="BO43694" s="55"/>
      <c r="BP43694" s="55"/>
      <c r="BQ43694" s="55"/>
      <c r="BR43694" s="55"/>
      <c r="BS43694" s="55"/>
      <c r="BT43694" s="55"/>
      <c r="BU43694" s="55"/>
      <c r="BV43694" s="55"/>
      <c r="BW43694" s="55"/>
      <c r="BX43694" s="55"/>
      <c r="BY43694" s="55"/>
      <c r="BZ43694" s="55"/>
    </row>
    <row r="43695" spans="2:78">
      <c r="B43695" s="55"/>
      <c r="C43695" s="55"/>
      <c r="BM43695" s="55"/>
      <c r="BN43695" s="55"/>
      <c r="BO43695" s="55"/>
      <c r="BP43695" s="55"/>
      <c r="BQ43695" s="55"/>
      <c r="BR43695" s="55"/>
      <c r="BS43695" s="55"/>
      <c r="BT43695" s="55"/>
      <c r="BU43695" s="55"/>
      <c r="BV43695" s="55"/>
      <c r="BW43695" s="55"/>
      <c r="BX43695" s="55"/>
      <c r="BY43695" s="55"/>
      <c r="BZ43695" s="55"/>
    </row>
    <row r="43696" spans="2:78">
      <c r="B43696" s="55"/>
      <c r="C43696" s="55"/>
      <c r="BM43696" s="55"/>
      <c r="BN43696" s="55"/>
      <c r="BO43696" s="55"/>
      <c r="BP43696" s="55"/>
      <c r="BQ43696" s="55"/>
      <c r="BR43696" s="55"/>
      <c r="BS43696" s="55"/>
      <c r="BT43696" s="55"/>
      <c r="BU43696" s="55"/>
      <c r="BV43696" s="55"/>
      <c r="BW43696" s="55"/>
      <c r="BX43696" s="55"/>
      <c r="BY43696" s="55"/>
      <c r="BZ43696" s="55"/>
    </row>
    <row r="43697" spans="2:78">
      <c r="B43697" s="55"/>
      <c r="C43697" s="55"/>
      <c r="BM43697" s="55"/>
      <c r="BN43697" s="55"/>
      <c r="BO43697" s="55"/>
      <c r="BP43697" s="55"/>
      <c r="BQ43697" s="55"/>
      <c r="BR43697" s="55"/>
      <c r="BS43697" s="55"/>
      <c r="BT43697" s="55"/>
      <c r="BU43697" s="55"/>
      <c r="BV43697" s="55"/>
      <c r="BW43697" s="55"/>
      <c r="BX43697" s="55"/>
      <c r="BY43697" s="55"/>
      <c r="BZ43697" s="55"/>
    </row>
    <row r="43698" spans="2:78">
      <c r="B43698" s="55"/>
      <c r="C43698" s="55"/>
      <c r="BM43698" s="55"/>
      <c r="BN43698" s="55"/>
      <c r="BO43698" s="55"/>
      <c r="BP43698" s="55"/>
      <c r="BQ43698" s="55"/>
      <c r="BR43698" s="55"/>
      <c r="BS43698" s="55"/>
      <c r="BT43698" s="55"/>
      <c r="BU43698" s="55"/>
      <c r="BV43698" s="55"/>
      <c r="BW43698" s="55"/>
      <c r="BX43698" s="55"/>
      <c r="BY43698" s="55"/>
      <c r="BZ43698" s="55"/>
    </row>
    <row r="43699" spans="2:78">
      <c r="B43699" s="55"/>
      <c r="C43699" s="55"/>
      <c r="BM43699" s="55"/>
      <c r="BN43699" s="55"/>
      <c r="BO43699" s="55"/>
      <c r="BP43699" s="55"/>
      <c r="BQ43699" s="55"/>
      <c r="BR43699" s="55"/>
      <c r="BS43699" s="55"/>
      <c r="BT43699" s="55"/>
      <c r="BU43699" s="55"/>
      <c r="BV43699" s="55"/>
      <c r="BW43699" s="55"/>
      <c r="BX43699" s="55"/>
      <c r="BY43699" s="55"/>
      <c r="BZ43699" s="55"/>
    </row>
    <row r="43700" spans="2:78">
      <c r="B43700" s="55"/>
      <c r="C43700" s="55"/>
      <c r="BM43700" s="55"/>
      <c r="BN43700" s="55"/>
      <c r="BO43700" s="55"/>
      <c r="BP43700" s="55"/>
      <c r="BQ43700" s="55"/>
      <c r="BR43700" s="55"/>
      <c r="BS43700" s="55"/>
      <c r="BT43700" s="55"/>
      <c r="BU43700" s="55"/>
      <c r="BV43700" s="55"/>
      <c r="BW43700" s="55"/>
      <c r="BX43700" s="55"/>
      <c r="BY43700" s="55"/>
      <c r="BZ43700" s="55"/>
    </row>
    <row r="43701" spans="2:78">
      <c r="B43701" s="55"/>
      <c r="C43701" s="55"/>
      <c r="BM43701" s="55"/>
      <c r="BN43701" s="55"/>
      <c r="BO43701" s="55"/>
      <c r="BP43701" s="55"/>
      <c r="BQ43701" s="55"/>
      <c r="BR43701" s="55"/>
      <c r="BS43701" s="55"/>
      <c r="BT43701" s="55"/>
      <c r="BU43701" s="55"/>
      <c r="BV43701" s="55"/>
      <c r="BW43701" s="55"/>
      <c r="BX43701" s="55"/>
      <c r="BY43701" s="55"/>
      <c r="BZ43701" s="55"/>
    </row>
    <row r="43702" spans="2:78">
      <c r="B43702" s="55"/>
      <c r="C43702" s="55"/>
      <c r="BM43702" s="55"/>
      <c r="BN43702" s="55"/>
      <c r="BO43702" s="55"/>
      <c r="BP43702" s="55"/>
      <c r="BQ43702" s="55"/>
      <c r="BR43702" s="55"/>
      <c r="BS43702" s="55"/>
      <c r="BT43702" s="55"/>
      <c r="BU43702" s="55"/>
      <c r="BV43702" s="55"/>
      <c r="BW43702" s="55"/>
      <c r="BX43702" s="55"/>
      <c r="BY43702" s="55"/>
      <c r="BZ43702" s="55"/>
    </row>
    <row r="43703" spans="2:78">
      <c r="B43703" s="55"/>
      <c r="C43703" s="55"/>
      <c r="BM43703" s="55"/>
      <c r="BN43703" s="55"/>
      <c r="BO43703" s="55"/>
      <c r="BP43703" s="55"/>
      <c r="BQ43703" s="55"/>
      <c r="BR43703" s="55"/>
      <c r="BS43703" s="55"/>
      <c r="BT43703" s="55"/>
      <c r="BU43703" s="55"/>
      <c r="BV43703" s="55"/>
      <c r="BW43703" s="55"/>
      <c r="BX43703" s="55"/>
      <c r="BY43703" s="55"/>
      <c r="BZ43703" s="55"/>
    </row>
    <row r="43704" spans="2:78">
      <c r="B43704" s="55"/>
      <c r="C43704" s="55"/>
      <c r="BM43704" s="55"/>
      <c r="BN43704" s="55"/>
      <c r="BO43704" s="55"/>
      <c r="BP43704" s="55"/>
      <c r="BQ43704" s="55"/>
      <c r="BR43704" s="55"/>
      <c r="BS43704" s="55"/>
      <c r="BT43704" s="55"/>
      <c r="BU43704" s="55"/>
      <c r="BV43704" s="55"/>
      <c r="BW43704" s="55"/>
      <c r="BX43704" s="55"/>
      <c r="BY43704" s="55"/>
      <c r="BZ43704" s="55"/>
    </row>
    <row r="43705" spans="2:78">
      <c r="B43705" s="55"/>
      <c r="C43705" s="55"/>
      <c r="BM43705" s="55"/>
      <c r="BN43705" s="55"/>
      <c r="BO43705" s="55"/>
      <c r="BP43705" s="55"/>
      <c r="BQ43705" s="55"/>
      <c r="BR43705" s="55"/>
      <c r="BS43705" s="55"/>
      <c r="BT43705" s="55"/>
      <c r="BU43705" s="55"/>
      <c r="BV43705" s="55"/>
      <c r="BW43705" s="55"/>
      <c r="BX43705" s="55"/>
      <c r="BY43705" s="55"/>
      <c r="BZ43705" s="55"/>
    </row>
    <row r="43706" spans="2:78">
      <c r="B43706" s="55"/>
      <c r="C43706" s="55"/>
      <c r="BM43706" s="55"/>
      <c r="BN43706" s="55"/>
      <c r="BO43706" s="55"/>
      <c r="BP43706" s="55"/>
      <c r="BQ43706" s="55"/>
      <c r="BR43706" s="55"/>
      <c r="BS43706" s="55"/>
      <c r="BT43706" s="55"/>
      <c r="BU43706" s="55"/>
      <c r="BV43706" s="55"/>
      <c r="BW43706" s="55"/>
      <c r="BX43706" s="55"/>
      <c r="BY43706" s="55"/>
      <c r="BZ43706" s="55"/>
    </row>
    <row r="43707" spans="2:78">
      <c r="B43707" s="55"/>
      <c r="C43707" s="55"/>
      <c r="BM43707" s="55"/>
      <c r="BN43707" s="55"/>
      <c r="BO43707" s="55"/>
      <c r="BP43707" s="55"/>
      <c r="BQ43707" s="55"/>
      <c r="BR43707" s="55"/>
      <c r="BS43707" s="55"/>
      <c r="BT43707" s="55"/>
      <c r="BU43707" s="55"/>
      <c r="BV43707" s="55"/>
      <c r="BW43707" s="55"/>
      <c r="BX43707" s="55"/>
      <c r="BY43707" s="55"/>
      <c r="BZ43707" s="55"/>
    </row>
    <row r="43708" spans="2:78">
      <c r="B43708" s="55"/>
      <c r="C43708" s="55"/>
      <c r="BM43708" s="55"/>
      <c r="BN43708" s="55"/>
      <c r="BO43708" s="55"/>
      <c r="BP43708" s="55"/>
      <c r="BQ43708" s="55"/>
      <c r="BR43708" s="55"/>
      <c r="BS43708" s="55"/>
      <c r="BT43708" s="55"/>
      <c r="BU43708" s="55"/>
      <c r="BV43708" s="55"/>
      <c r="BW43708" s="55"/>
      <c r="BX43708" s="55"/>
      <c r="BY43708" s="55"/>
      <c r="BZ43708" s="55"/>
    </row>
    <row r="43709" spans="2:78">
      <c r="B43709" s="55"/>
      <c r="C43709" s="55"/>
      <c r="BM43709" s="55"/>
      <c r="BN43709" s="55"/>
      <c r="BO43709" s="55"/>
      <c r="BP43709" s="55"/>
      <c r="BQ43709" s="55"/>
      <c r="BR43709" s="55"/>
      <c r="BS43709" s="55"/>
      <c r="BT43709" s="55"/>
      <c r="BU43709" s="55"/>
      <c r="BV43709" s="55"/>
      <c r="BW43709" s="55"/>
      <c r="BX43709" s="55"/>
      <c r="BY43709" s="55"/>
      <c r="BZ43709" s="55"/>
    </row>
    <row r="43710" spans="2:78">
      <c r="B43710" s="55"/>
      <c r="C43710" s="55"/>
      <c r="BM43710" s="55"/>
      <c r="BN43710" s="55"/>
      <c r="BO43710" s="55"/>
      <c r="BP43710" s="55"/>
      <c r="BQ43710" s="55"/>
      <c r="BR43710" s="55"/>
      <c r="BS43710" s="55"/>
      <c r="BT43710" s="55"/>
      <c r="BU43710" s="55"/>
      <c r="BV43710" s="55"/>
      <c r="BW43710" s="55"/>
      <c r="BX43710" s="55"/>
      <c r="BY43710" s="55"/>
      <c r="BZ43710" s="55"/>
    </row>
    <row r="43711" spans="2:78">
      <c r="B43711" s="55"/>
      <c r="C43711" s="55"/>
      <c r="BM43711" s="55"/>
      <c r="BN43711" s="55"/>
      <c r="BO43711" s="55"/>
      <c r="BP43711" s="55"/>
      <c r="BQ43711" s="55"/>
      <c r="BR43711" s="55"/>
      <c r="BS43711" s="55"/>
      <c r="BT43711" s="55"/>
      <c r="BU43711" s="55"/>
      <c r="BV43711" s="55"/>
      <c r="BW43711" s="55"/>
      <c r="BX43711" s="55"/>
      <c r="BY43711" s="55"/>
      <c r="BZ43711" s="55"/>
    </row>
    <row r="43712" spans="2:78">
      <c r="B43712" s="55"/>
      <c r="C43712" s="55"/>
      <c r="BM43712" s="55"/>
      <c r="BN43712" s="55"/>
      <c r="BO43712" s="55"/>
      <c r="BP43712" s="55"/>
      <c r="BQ43712" s="55"/>
      <c r="BR43712" s="55"/>
      <c r="BS43712" s="55"/>
      <c r="BT43712" s="55"/>
      <c r="BU43712" s="55"/>
      <c r="BV43712" s="55"/>
      <c r="BW43712" s="55"/>
      <c r="BX43712" s="55"/>
      <c r="BY43712" s="55"/>
      <c r="BZ43712" s="55"/>
    </row>
    <row r="43713" spans="2:78">
      <c r="B43713" s="55"/>
      <c r="C43713" s="55"/>
      <c r="BM43713" s="55"/>
      <c r="BN43713" s="55"/>
      <c r="BO43713" s="55"/>
      <c r="BP43713" s="55"/>
      <c r="BQ43713" s="55"/>
      <c r="BR43713" s="55"/>
      <c r="BS43713" s="55"/>
      <c r="BT43713" s="55"/>
      <c r="BU43713" s="55"/>
      <c r="BV43713" s="55"/>
      <c r="BW43713" s="55"/>
      <c r="BX43713" s="55"/>
      <c r="BY43713" s="55"/>
      <c r="BZ43713" s="55"/>
    </row>
    <row r="43714" spans="2:78">
      <c r="B43714" s="55"/>
      <c r="C43714" s="55"/>
      <c r="BM43714" s="55"/>
      <c r="BN43714" s="55"/>
      <c r="BO43714" s="55"/>
      <c r="BP43714" s="55"/>
      <c r="BQ43714" s="55"/>
      <c r="BR43714" s="55"/>
      <c r="BS43714" s="55"/>
      <c r="BT43714" s="55"/>
      <c r="BU43714" s="55"/>
      <c r="BV43714" s="55"/>
      <c r="BW43714" s="55"/>
      <c r="BX43714" s="55"/>
      <c r="BY43714" s="55"/>
      <c r="BZ43714" s="55"/>
    </row>
    <row r="43715" spans="2:78">
      <c r="B43715" s="55"/>
      <c r="C43715" s="55"/>
      <c r="BM43715" s="55"/>
      <c r="BN43715" s="55"/>
      <c r="BO43715" s="55"/>
      <c r="BP43715" s="55"/>
      <c r="BQ43715" s="55"/>
      <c r="BR43715" s="55"/>
      <c r="BS43715" s="55"/>
      <c r="BT43715" s="55"/>
      <c r="BU43715" s="55"/>
      <c r="BV43715" s="55"/>
      <c r="BW43715" s="55"/>
      <c r="BX43715" s="55"/>
      <c r="BY43715" s="55"/>
      <c r="BZ43715" s="55"/>
    </row>
    <row r="43716" spans="2:78">
      <c r="B43716" s="55"/>
      <c r="C43716" s="55"/>
      <c r="BM43716" s="55"/>
      <c r="BN43716" s="55"/>
      <c r="BO43716" s="55"/>
      <c r="BP43716" s="55"/>
      <c r="BQ43716" s="55"/>
      <c r="BR43716" s="55"/>
      <c r="BS43716" s="55"/>
      <c r="BT43716" s="55"/>
      <c r="BU43716" s="55"/>
      <c r="BV43716" s="55"/>
      <c r="BW43716" s="55"/>
      <c r="BX43716" s="55"/>
      <c r="BY43716" s="55"/>
      <c r="BZ43716" s="55"/>
    </row>
    <row r="43717" spans="2:78">
      <c r="B43717" s="55"/>
      <c r="C43717" s="55"/>
      <c r="BM43717" s="55"/>
      <c r="BN43717" s="55"/>
      <c r="BO43717" s="55"/>
      <c r="BP43717" s="55"/>
      <c r="BQ43717" s="55"/>
      <c r="BR43717" s="55"/>
      <c r="BS43717" s="55"/>
      <c r="BT43717" s="55"/>
      <c r="BU43717" s="55"/>
      <c r="BV43717" s="55"/>
      <c r="BW43717" s="55"/>
      <c r="BX43717" s="55"/>
      <c r="BY43717" s="55"/>
      <c r="BZ43717" s="55"/>
    </row>
    <row r="43718" spans="2:78">
      <c r="B43718" s="55"/>
      <c r="C43718" s="55"/>
      <c r="BM43718" s="55"/>
      <c r="BN43718" s="55"/>
      <c r="BO43718" s="55"/>
      <c r="BP43718" s="55"/>
      <c r="BQ43718" s="55"/>
      <c r="BR43718" s="55"/>
      <c r="BS43718" s="55"/>
      <c r="BT43718" s="55"/>
      <c r="BU43718" s="55"/>
      <c r="BV43718" s="55"/>
      <c r="BW43718" s="55"/>
      <c r="BX43718" s="55"/>
      <c r="BY43718" s="55"/>
      <c r="BZ43718" s="55"/>
    </row>
    <row r="43719" spans="2:78">
      <c r="B43719" s="55"/>
      <c r="C43719" s="55"/>
      <c r="BM43719" s="55"/>
      <c r="BN43719" s="55"/>
      <c r="BO43719" s="55"/>
      <c r="BP43719" s="55"/>
      <c r="BQ43719" s="55"/>
      <c r="BR43719" s="55"/>
      <c r="BS43719" s="55"/>
      <c r="BT43719" s="55"/>
      <c r="BU43719" s="55"/>
      <c r="BV43719" s="55"/>
      <c r="BW43719" s="55"/>
      <c r="BX43719" s="55"/>
      <c r="BY43719" s="55"/>
      <c r="BZ43719" s="55"/>
    </row>
    <row r="43720" spans="2:78">
      <c r="B43720" s="55"/>
      <c r="C43720" s="55"/>
      <c r="BM43720" s="55"/>
      <c r="BN43720" s="55"/>
      <c r="BO43720" s="55"/>
      <c r="BP43720" s="55"/>
      <c r="BQ43720" s="55"/>
      <c r="BR43720" s="55"/>
      <c r="BS43720" s="55"/>
      <c r="BT43720" s="55"/>
      <c r="BU43720" s="55"/>
      <c r="BV43720" s="55"/>
      <c r="BW43720" s="55"/>
      <c r="BX43720" s="55"/>
      <c r="BY43720" s="55"/>
      <c r="BZ43720" s="55"/>
    </row>
    <row r="43721" spans="2:78">
      <c r="B43721" s="55"/>
      <c r="C43721" s="55"/>
      <c r="BM43721" s="55"/>
      <c r="BN43721" s="55"/>
      <c r="BO43721" s="55"/>
      <c r="BP43721" s="55"/>
      <c r="BQ43721" s="55"/>
      <c r="BR43721" s="55"/>
      <c r="BS43721" s="55"/>
      <c r="BT43721" s="55"/>
      <c r="BU43721" s="55"/>
      <c r="BV43721" s="55"/>
      <c r="BW43721" s="55"/>
      <c r="BX43721" s="55"/>
      <c r="BY43721" s="55"/>
      <c r="BZ43721" s="55"/>
    </row>
    <row r="43722" spans="2:78">
      <c r="B43722" s="55"/>
      <c r="C43722" s="55"/>
      <c r="BM43722" s="55"/>
      <c r="BN43722" s="55"/>
      <c r="BO43722" s="55"/>
      <c r="BP43722" s="55"/>
      <c r="BQ43722" s="55"/>
      <c r="BR43722" s="55"/>
      <c r="BS43722" s="55"/>
      <c r="BT43722" s="55"/>
      <c r="BU43722" s="55"/>
      <c r="BV43722" s="55"/>
      <c r="BW43722" s="55"/>
      <c r="BX43722" s="55"/>
      <c r="BY43722" s="55"/>
      <c r="BZ43722" s="55"/>
    </row>
    <row r="43723" spans="2:78">
      <c r="B43723" s="55"/>
      <c r="C43723" s="55"/>
      <c r="BM43723" s="55"/>
      <c r="BN43723" s="55"/>
      <c r="BO43723" s="55"/>
      <c r="BP43723" s="55"/>
      <c r="BQ43723" s="55"/>
      <c r="BR43723" s="55"/>
      <c r="BS43723" s="55"/>
      <c r="BT43723" s="55"/>
      <c r="BU43723" s="55"/>
      <c r="BV43723" s="55"/>
      <c r="BW43723" s="55"/>
      <c r="BX43723" s="55"/>
      <c r="BY43723" s="55"/>
      <c r="BZ43723" s="55"/>
    </row>
    <row r="43724" spans="2:78">
      <c r="B43724" s="55"/>
      <c r="C43724" s="55"/>
      <c r="BM43724" s="55"/>
      <c r="BN43724" s="55"/>
      <c r="BO43724" s="55"/>
      <c r="BP43724" s="55"/>
      <c r="BQ43724" s="55"/>
      <c r="BR43724" s="55"/>
      <c r="BS43724" s="55"/>
      <c r="BT43724" s="55"/>
      <c r="BU43724" s="55"/>
      <c r="BV43724" s="55"/>
      <c r="BW43724" s="55"/>
      <c r="BX43724" s="55"/>
      <c r="BY43724" s="55"/>
      <c r="BZ43724" s="55"/>
    </row>
    <row r="43725" spans="2:78">
      <c r="B43725" s="55"/>
      <c r="C43725" s="55"/>
      <c r="BM43725" s="55"/>
      <c r="BN43725" s="55"/>
      <c r="BO43725" s="55"/>
      <c r="BP43725" s="55"/>
      <c r="BQ43725" s="55"/>
      <c r="BR43725" s="55"/>
      <c r="BS43725" s="55"/>
      <c r="BT43725" s="55"/>
      <c r="BU43725" s="55"/>
      <c r="BV43725" s="55"/>
      <c r="BW43725" s="55"/>
      <c r="BX43725" s="55"/>
      <c r="BY43725" s="55"/>
      <c r="BZ43725" s="55"/>
    </row>
    <row r="43726" spans="2:78">
      <c r="B43726" s="55"/>
      <c r="C43726" s="55"/>
      <c r="BM43726" s="55"/>
      <c r="BN43726" s="55"/>
      <c r="BO43726" s="55"/>
      <c r="BP43726" s="55"/>
      <c r="BQ43726" s="55"/>
      <c r="BR43726" s="55"/>
      <c r="BS43726" s="55"/>
      <c r="BT43726" s="55"/>
      <c r="BU43726" s="55"/>
      <c r="BV43726" s="55"/>
      <c r="BW43726" s="55"/>
      <c r="BX43726" s="55"/>
      <c r="BY43726" s="55"/>
      <c r="BZ43726" s="55"/>
    </row>
    <row r="43727" spans="2:78">
      <c r="B43727" s="55"/>
      <c r="C43727" s="55"/>
      <c r="BM43727" s="55"/>
      <c r="BN43727" s="55"/>
      <c r="BO43727" s="55"/>
      <c r="BP43727" s="55"/>
      <c r="BQ43727" s="55"/>
      <c r="BR43727" s="55"/>
      <c r="BS43727" s="55"/>
      <c r="BT43727" s="55"/>
      <c r="BU43727" s="55"/>
      <c r="BV43727" s="55"/>
      <c r="BW43727" s="55"/>
      <c r="BX43727" s="55"/>
      <c r="BY43727" s="55"/>
      <c r="BZ43727" s="55"/>
    </row>
    <row r="43728" spans="2:78">
      <c r="B43728" s="55"/>
      <c r="C43728" s="55"/>
      <c r="BM43728" s="55"/>
      <c r="BN43728" s="55"/>
      <c r="BO43728" s="55"/>
      <c r="BP43728" s="55"/>
      <c r="BQ43728" s="55"/>
      <c r="BR43728" s="55"/>
      <c r="BS43728" s="55"/>
      <c r="BT43728" s="55"/>
      <c r="BU43728" s="55"/>
      <c r="BV43728" s="55"/>
      <c r="BW43728" s="55"/>
      <c r="BX43728" s="55"/>
      <c r="BY43728" s="55"/>
      <c r="BZ43728" s="55"/>
    </row>
    <row r="43729" spans="2:78">
      <c r="B43729" s="55"/>
      <c r="C43729" s="55"/>
      <c r="BM43729" s="55"/>
      <c r="BN43729" s="55"/>
      <c r="BO43729" s="55"/>
      <c r="BP43729" s="55"/>
      <c r="BQ43729" s="55"/>
      <c r="BR43729" s="55"/>
      <c r="BS43729" s="55"/>
      <c r="BT43729" s="55"/>
      <c r="BU43729" s="55"/>
      <c r="BV43729" s="55"/>
      <c r="BW43729" s="55"/>
      <c r="BX43729" s="55"/>
      <c r="BY43729" s="55"/>
      <c r="BZ43729" s="55"/>
    </row>
    <row r="43730" spans="2:78">
      <c r="B43730" s="55"/>
      <c r="C43730" s="55"/>
      <c r="BM43730" s="55"/>
      <c r="BN43730" s="55"/>
      <c r="BO43730" s="55"/>
      <c r="BP43730" s="55"/>
      <c r="BQ43730" s="55"/>
      <c r="BR43730" s="55"/>
      <c r="BS43730" s="55"/>
      <c r="BT43730" s="55"/>
      <c r="BU43730" s="55"/>
      <c r="BV43730" s="55"/>
      <c r="BW43730" s="55"/>
      <c r="BX43730" s="55"/>
      <c r="BY43730" s="55"/>
      <c r="BZ43730" s="55"/>
    </row>
    <row r="43731" spans="2:78">
      <c r="B43731" s="55"/>
      <c r="C43731" s="55"/>
      <c r="BM43731" s="55"/>
      <c r="BN43731" s="55"/>
      <c r="BO43731" s="55"/>
      <c r="BP43731" s="55"/>
      <c r="BQ43731" s="55"/>
      <c r="BR43731" s="55"/>
      <c r="BS43731" s="55"/>
      <c r="BT43731" s="55"/>
      <c r="BU43731" s="55"/>
      <c r="BV43731" s="55"/>
      <c r="BW43731" s="55"/>
      <c r="BX43731" s="55"/>
      <c r="BY43731" s="55"/>
      <c r="BZ43731" s="55"/>
    </row>
    <row r="43732" spans="2:78">
      <c r="B43732" s="55"/>
      <c r="C43732" s="55"/>
      <c r="BM43732" s="55"/>
      <c r="BN43732" s="55"/>
      <c r="BO43732" s="55"/>
      <c r="BP43732" s="55"/>
      <c r="BQ43732" s="55"/>
      <c r="BR43732" s="55"/>
      <c r="BS43732" s="55"/>
      <c r="BT43732" s="55"/>
      <c r="BU43732" s="55"/>
      <c r="BV43732" s="55"/>
      <c r="BW43732" s="55"/>
      <c r="BX43732" s="55"/>
      <c r="BY43732" s="55"/>
      <c r="BZ43732" s="55"/>
    </row>
    <row r="43733" spans="2:78">
      <c r="B43733" s="55"/>
      <c r="C43733" s="55"/>
      <c r="BM43733" s="55"/>
      <c r="BN43733" s="55"/>
      <c r="BO43733" s="55"/>
      <c r="BP43733" s="55"/>
      <c r="BQ43733" s="55"/>
      <c r="BR43733" s="55"/>
      <c r="BS43733" s="55"/>
      <c r="BT43733" s="55"/>
      <c r="BU43733" s="55"/>
      <c r="BV43733" s="55"/>
      <c r="BW43733" s="55"/>
      <c r="BX43733" s="55"/>
      <c r="BY43733" s="55"/>
      <c r="BZ43733" s="55"/>
    </row>
    <row r="43734" spans="2:78">
      <c r="B43734" s="55"/>
      <c r="C43734" s="55"/>
      <c r="BM43734" s="55"/>
      <c r="BN43734" s="55"/>
      <c r="BO43734" s="55"/>
      <c r="BP43734" s="55"/>
      <c r="BQ43734" s="55"/>
      <c r="BR43734" s="55"/>
      <c r="BS43734" s="55"/>
      <c r="BT43734" s="55"/>
      <c r="BU43734" s="55"/>
      <c r="BV43734" s="55"/>
      <c r="BW43734" s="55"/>
      <c r="BX43734" s="55"/>
      <c r="BY43734" s="55"/>
      <c r="BZ43734" s="55"/>
    </row>
    <row r="43735" spans="2:78">
      <c r="B43735" s="55"/>
      <c r="C43735" s="55"/>
      <c r="BM43735" s="55"/>
      <c r="BN43735" s="55"/>
      <c r="BO43735" s="55"/>
      <c r="BP43735" s="55"/>
      <c r="BQ43735" s="55"/>
      <c r="BR43735" s="55"/>
      <c r="BS43735" s="55"/>
      <c r="BT43735" s="55"/>
      <c r="BU43735" s="55"/>
      <c r="BV43735" s="55"/>
      <c r="BW43735" s="55"/>
      <c r="BX43735" s="55"/>
      <c r="BY43735" s="55"/>
      <c r="BZ43735" s="55"/>
    </row>
    <row r="43736" spans="2:78">
      <c r="B43736" s="55"/>
      <c r="C43736" s="55"/>
      <c r="BM43736" s="55"/>
      <c r="BN43736" s="55"/>
      <c r="BO43736" s="55"/>
      <c r="BP43736" s="55"/>
      <c r="BQ43736" s="55"/>
      <c r="BR43736" s="55"/>
      <c r="BS43736" s="55"/>
      <c r="BT43736" s="55"/>
      <c r="BU43736" s="55"/>
      <c r="BV43736" s="55"/>
      <c r="BW43736" s="55"/>
      <c r="BX43736" s="55"/>
      <c r="BY43736" s="55"/>
      <c r="BZ43736" s="55"/>
    </row>
    <row r="43737" spans="2:78">
      <c r="B43737" s="55"/>
      <c r="C43737" s="55"/>
      <c r="BM43737" s="55"/>
      <c r="BN43737" s="55"/>
      <c r="BO43737" s="55"/>
      <c r="BP43737" s="55"/>
      <c r="BQ43737" s="55"/>
      <c r="BR43737" s="55"/>
      <c r="BS43737" s="55"/>
      <c r="BT43737" s="55"/>
      <c r="BU43737" s="55"/>
      <c r="BV43737" s="55"/>
      <c r="BW43737" s="55"/>
      <c r="BX43737" s="55"/>
      <c r="BY43737" s="55"/>
      <c r="BZ43737" s="55"/>
    </row>
    <row r="43738" spans="2:78">
      <c r="B43738" s="55"/>
      <c r="C43738" s="55"/>
      <c r="BM43738" s="55"/>
      <c r="BN43738" s="55"/>
      <c r="BO43738" s="55"/>
      <c r="BP43738" s="55"/>
      <c r="BQ43738" s="55"/>
      <c r="BR43738" s="55"/>
      <c r="BS43738" s="55"/>
      <c r="BT43738" s="55"/>
      <c r="BU43738" s="55"/>
      <c r="BV43738" s="55"/>
      <c r="BW43738" s="55"/>
      <c r="BX43738" s="55"/>
      <c r="BY43738" s="55"/>
      <c r="BZ43738" s="55"/>
    </row>
    <row r="43739" spans="2:78">
      <c r="B43739" s="55"/>
      <c r="C43739" s="55"/>
      <c r="BM43739" s="55"/>
      <c r="BN43739" s="55"/>
      <c r="BO43739" s="55"/>
      <c r="BP43739" s="55"/>
      <c r="BQ43739" s="55"/>
      <c r="BR43739" s="55"/>
      <c r="BS43739" s="55"/>
      <c r="BT43739" s="55"/>
      <c r="BU43739" s="55"/>
      <c r="BV43739" s="55"/>
      <c r="BW43739" s="55"/>
      <c r="BX43739" s="55"/>
      <c r="BY43739" s="55"/>
      <c r="BZ43739" s="55"/>
    </row>
    <row r="43740" spans="2:78">
      <c r="B43740" s="55"/>
      <c r="C43740" s="55"/>
      <c r="BM43740" s="55"/>
      <c r="BN43740" s="55"/>
      <c r="BO43740" s="55"/>
      <c r="BP43740" s="55"/>
      <c r="BQ43740" s="55"/>
      <c r="BR43740" s="55"/>
      <c r="BS43740" s="55"/>
      <c r="BT43740" s="55"/>
      <c r="BU43740" s="55"/>
      <c r="BV43740" s="55"/>
      <c r="BW43740" s="55"/>
      <c r="BX43740" s="55"/>
      <c r="BY43740" s="55"/>
      <c r="BZ43740" s="55"/>
    </row>
    <row r="43741" spans="2:78">
      <c r="B43741" s="55"/>
      <c r="C43741" s="55"/>
      <c r="BM43741" s="55"/>
      <c r="BN43741" s="55"/>
      <c r="BO43741" s="55"/>
      <c r="BP43741" s="55"/>
      <c r="BQ43741" s="55"/>
      <c r="BR43741" s="55"/>
      <c r="BS43741" s="55"/>
      <c r="BT43741" s="55"/>
      <c r="BU43741" s="55"/>
      <c r="BV43741" s="55"/>
      <c r="BW43741" s="55"/>
      <c r="BX43741" s="55"/>
      <c r="BY43741" s="55"/>
      <c r="BZ43741" s="55"/>
    </row>
    <row r="43742" spans="2:78">
      <c r="B43742" s="55"/>
      <c r="C43742" s="55"/>
      <c r="BM43742" s="55"/>
      <c r="BN43742" s="55"/>
      <c r="BO43742" s="55"/>
      <c r="BP43742" s="55"/>
      <c r="BQ43742" s="55"/>
      <c r="BR43742" s="55"/>
      <c r="BS43742" s="55"/>
      <c r="BT43742" s="55"/>
      <c r="BU43742" s="55"/>
      <c r="BV43742" s="55"/>
      <c r="BW43742" s="55"/>
      <c r="BX43742" s="55"/>
      <c r="BY43742" s="55"/>
      <c r="BZ43742" s="55"/>
    </row>
    <row r="43743" spans="2:78">
      <c r="B43743" s="55"/>
      <c r="C43743" s="55"/>
      <c r="BM43743" s="55"/>
      <c r="BN43743" s="55"/>
      <c r="BO43743" s="55"/>
      <c r="BP43743" s="55"/>
      <c r="BQ43743" s="55"/>
      <c r="BR43743" s="55"/>
      <c r="BS43743" s="55"/>
      <c r="BT43743" s="55"/>
      <c r="BU43743" s="55"/>
      <c r="BV43743" s="55"/>
      <c r="BW43743" s="55"/>
      <c r="BX43743" s="55"/>
      <c r="BY43743" s="55"/>
      <c r="BZ43743" s="55"/>
    </row>
    <row r="43744" spans="2:78">
      <c r="B43744" s="55"/>
      <c r="C43744" s="55"/>
      <c r="BM43744" s="55"/>
      <c r="BN43744" s="55"/>
      <c r="BO43744" s="55"/>
      <c r="BP43744" s="55"/>
      <c r="BQ43744" s="55"/>
      <c r="BR43744" s="55"/>
      <c r="BS43744" s="55"/>
      <c r="BT43744" s="55"/>
      <c r="BU43744" s="55"/>
      <c r="BV43744" s="55"/>
      <c r="BW43744" s="55"/>
      <c r="BX43744" s="55"/>
      <c r="BY43744" s="55"/>
      <c r="BZ43744" s="55"/>
    </row>
    <row r="43745" spans="2:78">
      <c r="B43745" s="55"/>
      <c r="C43745" s="55"/>
      <c r="BM43745" s="55"/>
      <c r="BN43745" s="55"/>
      <c r="BO43745" s="55"/>
      <c r="BP43745" s="55"/>
      <c r="BQ43745" s="55"/>
      <c r="BR43745" s="55"/>
      <c r="BS43745" s="55"/>
      <c r="BT43745" s="55"/>
      <c r="BU43745" s="55"/>
      <c r="BV43745" s="55"/>
      <c r="BW43745" s="55"/>
      <c r="BX43745" s="55"/>
      <c r="BY43745" s="55"/>
      <c r="BZ43745" s="55"/>
    </row>
    <row r="43746" spans="2:78">
      <c r="B43746" s="55"/>
      <c r="C43746" s="55"/>
      <c r="BM43746" s="55"/>
      <c r="BN43746" s="55"/>
      <c r="BO43746" s="55"/>
      <c r="BP43746" s="55"/>
      <c r="BQ43746" s="55"/>
      <c r="BR43746" s="55"/>
      <c r="BS43746" s="55"/>
      <c r="BT43746" s="55"/>
      <c r="BU43746" s="55"/>
      <c r="BV43746" s="55"/>
      <c r="BW43746" s="55"/>
      <c r="BX43746" s="55"/>
      <c r="BY43746" s="55"/>
      <c r="BZ43746" s="55"/>
    </row>
    <row r="43747" spans="2:78">
      <c r="B43747" s="55"/>
      <c r="C43747" s="55"/>
      <c r="BM43747" s="55"/>
      <c r="BN43747" s="55"/>
      <c r="BO43747" s="55"/>
      <c r="BP43747" s="55"/>
      <c r="BQ43747" s="55"/>
      <c r="BR43747" s="55"/>
      <c r="BS43747" s="55"/>
      <c r="BT43747" s="55"/>
      <c r="BU43747" s="55"/>
      <c r="BV43747" s="55"/>
      <c r="BW43747" s="55"/>
      <c r="BX43747" s="55"/>
      <c r="BY43747" s="55"/>
      <c r="BZ43747" s="55"/>
    </row>
    <row r="43748" spans="2:78">
      <c r="B43748" s="55"/>
      <c r="C43748" s="55"/>
      <c r="BM43748" s="55"/>
      <c r="BN43748" s="55"/>
      <c r="BO43748" s="55"/>
      <c r="BP43748" s="55"/>
      <c r="BQ43748" s="55"/>
      <c r="BR43748" s="55"/>
      <c r="BS43748" s="55"/>
      <c r="BT43748" s="55"/>
      <c r="BU43748" s="55"/>
      <c r="BV43748" s="55"/>
      <c r="BW43748" s="55"/>
      <c r="BX43748" s="55"/>
      <c r="BY43748" s="55"/>
      <c r="BZ43748" s="55"/>
    </row>
    <row r="43749" spans="2:78">
      <c r="B43749" s="55"/>
      <c r="C43749" s="55"/>
      <c r="BM43749" s="55"/>
      <c r="BN43749" s="55"/>
      <c r="BO43749" s="55"/>
      <c r="BP43749" s="55"/>
      <c r="BQ43749" s="55"/>
      <c r="BR43749" s="55"/>
      <c r="BS43749" s="55"/>
      <c r="BT43749" s="55"/>
      <c r="BU43749" s="55"/>
      <c r="BV43749" s="55"/>
      <c r="BW43749" s="55"/>
      <c r="BX43749" s="55"/>
      <c r="BY43749" s="55"/>
      <c r="BZ43749" s="55"/>
    </row>
    <row r="43750" spans="2:78">
      <c r="B43750" s="55"/>
      <c r="C43750" s="55"/>
      <c r="BM43750" s="55"/>
      <c r="BN43750" s="55"/>
      <c r="BO43750" s="55"/>
      <c r="BP43750" s="55"/>
      <c r="BQ43750" s="55"/>
      <c r="BR43750" s="55"/>
      <c r="BS43750" s="55"/>
      <c r="BT43750" s="55"/>
      <c r="BU43750" s="55"/>
      <c r="BV43750" s="55"/>
      <c r="BW43750" s="55"/>
      <c r="BX43750" s="55"/>
      <c r="BY43750" s="55"/>
      <c r="BZ43750" s="55"/>
    </row>
    <row r="43751" spans="2:78">
      <c r="B43751" s="55"/>
      <c r="C43751" s="55"/>
      <c r="BM43751" s="55"/>
      <c r="BN43751" s="55"/>
      <c r="BO43751" s="55"/>
      <c r="BP43751" s="55"/>
      <c r="BQ43751" s="55"/>
      <c r="BR43751" s="55"/>
      <c r="BS43751" s="55"/>
      <c r="BT43751" s="55"/>
      <c r="BU43751" s="55"/>
      <c r="BV43751" s="55"/>
      <c r="BW43751" s="55"/>
      <c r="BX43751" s="55"/>
      <c r="BY43751" s="55"/>
      <c r="BZ43751" s="55"/>
    </row>
    <row r="43752" spans="2:78">
      <c r="B43752" s="55"/>
      <c r="C43752" s="55"/>
      <c r="BM43752" s="55"/>
      <c r="BN43752" s="55"/>
      <c r="BO43752" s="55"/>
      <c r="BP43752" s="55"/>
      <c r="BQ43752" s="55"/>
      <c r="BR43752" s="55"/>
      <c r="BS43752" s="55"/>
      <c r="BT43752" s="55"/>
      <c r="BU43752" s="55"/>
      <c r="BV43752" s="55"/>
      <c r="BW43752" s="55"/>
      <c r="BX43752" s="55"/>
      <c r="BY43752" s="55"/>
      <c r="BZ43752" s="55"/>
    </row>
    <row r="43753" spans="2:78">
      <c r="B43753" s="55"/>
      <c r="C43753" s="55"/>
      <c r="BM43753" s="55"/>
      <c r="BN43753" s="55"/>
      <c r="BO43753" s="55"/>
      <c r="BP43753" s="55"/>
      <c r="BQ43753" s="55"/>
      <c r="BR43753" s="55"/>
      <c r="BS43753" s="55"/>
      <c r="BT43753" s="55"/>
      <c r="BU43753" s="55"/>
      <c r="BV43753" s="55"/>
      <c r="BW43753" s="55"/>
      <c r="BX43753" s="55"/>
      <c r="BY43753" s="55"/>
      <c r="BZ43753" s="55"/>
    </row>
    <row r="43754" spans="2:78">
      <c r="B43754" s="55"/>
      <c r="C43754" s="55"/>
      <c r="BM43754" s="55"/>
      <c r="BN43754" s="55"/>
      <c r="BO43754" s="55"/>
      <c r="BP43754" s="55"/>
      <c r="BQ43754" s="55"/>
      <c r="BR43754" s="55"/>
      <c r="BS43754" s="55"/>
      <c r="BT43754" s="55"/>
      <c r="BU43754" s="55"/>
      <c r="BV43754" s="55"/>
      <c r="BW43754" s="55"/>
      <c r="BX43754" s="55"/>
      <c r="BY43754" s="55"/>
      <c r="BZ43754" s="55"/>
    </row>
    <row r="43755" spans="2:78">
      <c r="B43755" s="55"/>
      <c r="C43755" s="55"/>
      <c r="BM43755" s="55"/>
      <c r="BN43755" s="55"/>
      <c r="BO43755" s="55"/>
      <c r="BP43755" s="55"/>
      <c r="BQ43755" s="55"/>
      <c r="BR43755" s="55"/>
      <c r="BS43755" s="55"/>
      <c r="BT43755" s="55"/>
      <c r="BU43755" s="55"/>
      <c r="BV43755" s="55"/>
      <c r="BW43755" s="55"/>
      <c r="BX43755" s="55"/>
      <c r="BY43755" s="55"/>
      <c r="BZ43755" s="55"/>
    </row>
    <row r="43756" spans="2:78">
      <c r="B43756" s="55"/>
      <c r="C43756" s="55"/>
      <c r="BM43756" s="55"/>
      <c r="BN43756" s="55"/>
      <c r="BO43756" s="55"/>
      <c r="BP43756" s="55"/>
      <c r="BQ43756" s="55"/>
      <c r="BR43756" s="55"/>
      <c r="BS43756" s="55"/>
      <c r="BT43756" s="55"/>
      <c r="BU43756" s="55"/>
      <c r="BV43756" s="55"/>
      <c r="BW43756" s="55"/>
      <c r="BX43756" s="55"/>
      <c r="BY43756" s="55"/>
      <c r="BZ43756" s="55"/>
    </row>
    <row r="43757" spans="2:78">
      <c r="B43757" s="55"/>
      <c r="C43757" s="55"/>
      <c r="BM43757" s="55"/>
      <c r="BN43757" s="55"/>
      <c r="BO43757" s="55"/>
      <c r="BP43757" s="55"/>
      <c r="BQ43757" s="55"/>
      <c r="BR43757" s="55"/>
      <c r="BS43757" s="55"/>
      <c r="BT43757" s="55"/>
      <c r="BU43757" s="55"/>
      <c r="BV43757" s="55"/>
      <c r="BW43757" s="55"/>
      <c r="BX43757" s="55"/>
      <c r="BY43757" s="55"/>
      <c r="BZ43757" s="55"/>
    </row>
    <row r="43758" spans="2:78">
      <c r="B43758" s="55"/>
      <c r="C43758" s="55"/>
      <c r="BM43758" s="55"/>
      <c r="BN43758" s="55"/>
      <c r="BO43758" s="55"/>
      <c r="BP43758" s="55"/>
      <c r="BQ43758" s="55"/>
      <c r="BR43758" s="55"/>
      <c r="BS43758" s="55"/>
      <c r="BT43758" s="55"/>
      <c r="BU43758" s="55"/>
      <c r="BV43758" s="55"/>
      <c r="BW43758" s="55"/>
      <c r="BX43758" s="55"/>
      <c r="BY43758" s="55"/>
      <c r="BZ43758" s="55"/>
    </row>
    <row r="43759" spans="2:78">
      <c r="B43759" s="55"/>
      <c r="C43759" s="55"/>
      <c r="BM43759" s="55"/>
      <c r="BN43759" s="55"/>
      <c r="BO43759" s="55"/>
      <c r="BP43759" s="55"/>
      <c r="BQ43759" s="55"/>
      <c r="BR43759" s="55"/>
      <c r="BS43759" s="55"/>
      <c r="BT43759" s="55"/>
      <c r="BU43759" s="55"/>
      <c r="BV43759" s="55"/>
      <c r="BW43759" s="55"/>
      <c r="BX43759" s="55"/>
      <c r="BY43759" s="55"/>
      <c r="BZ43759" s="55"/>
    </row>
    <row r="43760" spans="2:78">
      <c r="B43760" s="55"/>
      <c r="C43760" s="55"/>
      <c r="BM43760" s="55"/>
      <c r="BN43760" s="55"/>
      <c r="BO43760" s="55"/>
      <c r="BP43760" s="55"/>
      <c r="BQ43760" s="55"/>
      <c r="BR43760" s="55"/>
      <c r="BS43760" s="55"/>
      <c r="BT43760" s="55"/>
      <c r="BU43760" s="55"/>
      <c r="BV43760" s="55"/>
      <c r="BW43760" s="55"/>
      <c r="BX43760" s="55"/>
      <c r="BY43760" s="55"/>
      <c r="BZ43760" s="55"/>
    </row>
    <row r="43761" spans="2:78">
      <c r="B43761" s="55"/>
      <c r="C43761" s="55"/>
      <c r="BM43761" s="55"/>
      <c r="BN43761" s="55"/>
      <c r="BO43761" s="55"/>
      <c r="BP43761" s="55"/>
      <c r="BQ43761" s="55"/>
      <c r="BR43761" s="55"/>
      <c r="BS43761" s="55"/>
      <c r="BT43761" s="55"/>
      <c r="BU43761" s="55"/>
      <c r="BV43761" s="55"/>
      <c r="BW43761" s="55"/>
      <c r="BX43761" s="55"/>
      <c r="BY43761" s="55"/>
      <c r="BZ43761" s="55"/>
    </row>
    <row r="43762" spans="2:78">
      <c r="B43762" s="55"/>
      <c r="C43762" s="55"/>
      <c r="BM43762" s="55"/>
      <c r="BN43762" s="55"/>
      <c r="BO43762" s="55"/>
      <c r="BP43762" s="55"/>
      <c r="BQ43762" s="55"/>
      <c r="BR43762" s="55"/>
      <c r="BS43762" s="55"/>
      <c r="BT43762" s="55"/>
      <c r="BU43762" s="55"/>
      <c r="BV43762" s="55"/>
      <c r="BW43762" s="55"/>
      <c r="BX43762" s="55"/>
      <c r="BY43762" s="55"/>
      <c r="BZ43762" s="55"/>
    </row>
    <row r="43763" spans="2:78">
      <c r="B43763" s="55"/>
      <c r="C43763" s="55"/>
      <c r="BM43763" s="55"/>
      <c r="BN43763" s="55"/>
      <c r="BO43763" s="55"/>
      <c r="BP43763" s="55"/>
      <c r="BQ43763" s="55"/>
      <c r="BR43763" s="55"/>
      <c r="BS43763" s="55"/>
      <c r="BT43763" s="55"/>
      <c r="BU43763" s="55"/>
      <c r="BV43763" s="55"/>
      <c r="BW43763" s="55"/>
      <c r="BX43763" s="55"/>
      <c r="BY43763" s="55"/>
      <c r="BZ43763" s="55"/>
    </row>
    <row r="43764" spans="2:78">
      <c r="B43764" s="55"/>
      <c r="C43764" s="55"/>
      <c r="BM43764" s="55"/>
      <c r="BN43764" s="55"/>
      <c r="BO43764" s="55"/>
      <c r="BP43764" s="55"/>
      <c r="BQ43764" s="55"/>
      <c r="BR43764" s="55"/>
      <c r="BS43764" s="55"/>
      <c r="BT43764" s="55"/>
      <c r="BU43764" s="55"/>
      <c r="BV43764" s="55"/>
      <c r="BW43764" s="55"/>
      <c r="BX43764" s="55"/>
      <c r="BY43764" s="55"/>
      <c r="BZ43764" s="55"/>
    </row>
    <row r="43765" spans="2:78">
      <c r="B43765" s="55"/>
      <c r="C43765" s="55"/>
      <c r="BM43765" s="55"/>
      <c r="BN43765" s="55"/>
      <c r="BO43765" s="55"/>
      <c r="BP43765" s="55"/>
      <c r="BQ43765" s="55"/>
      <c r="BR43765" s="55"/>
      <c r="BS43765" s="55"/>
      <c r="BT43765" s="55"/>
      <c r="BU43765" s="55"/>
      <c r="BV43765" s="55"/>
      <c r="BW43765" s="55"/>
      <c r="BX43765" s="55"/>
      <c r="BY43765" s="55"/>
      <c r="BZ43765" s="55"/>
    </row>
    <row r="43766" spans="2:78">
      <c r="B43766" s="55"/>
      <c r="C43766" s="55"/>
      <c r="BM43766" s="55"/>
      <c r="BN43766" s="55"/>
      <c r="BO43766" s="55"/>
      <c r="BP43766" s="55"/>
      <c r="BQ43766" s="55"/>
      <c r="BR43766" s="55"/>
      <c r="BS43766" s="55"/>
      <c r="BT43766" s="55"/>
      <c r="BU43766" s="55"/>
      <c r="BV43766" s="55"/>
      <c r="BW43766" s="55"/>
      <c r="BX43766" s="55"/>
      <c r="BY43766" s="55"/>
      <c r="BZ43766" s="55"/>
    </row>
    <row r="43767" spans="2:78">
      <c r="B43767" s="55"/>
      <c r="C43767" s="55"/>
      <c r="BM43767" s="55"/>
      <c r="BN43767" s="55"/>
      <c r="BO43767" s="55"/>
      <c r="BP43767" s="55"/>
      <c r="BQ43767" s="55"/>
      <c r="BR43767" s="55"/>
      <c r="BS43767" s="55"/>
      <c r="BT43767" s="55"/>
      <c r="BU43767" s="55"/>
      <c r="BV43767" s="55"/>
      <c r="BW43767" s="55"/>
      <c r="BX43767" s="55"/>
      <c r="BY43767" s="55"/>
      <c r="BZ43767" s="55"/>
    </row>
    <row r="43768" spans="2:78">
      <c r="B43768" s="55"/>
      <c r="C43768" s="55"/>
      <c r="BM43768" s="55"/>
      <c r="BN43768" s="55"/>
      <c r="BO43768" s="55"/>
      <c r="BP43768" s="55"/>
      <c r="BQ43768" s="55"/>
      <c r="BR43768" s="55"/>
      <c r="BS43768" s="55"/>
      <c r="BT43768" s="55"/>
      <c r="BU43768" s="55"/>
      <c r="BV43768" s="55"/>
      <c r="BW43768" s="55"/>
      <c r="BX43768" s="55"/>
      <c r="BY43768" s="55"/>
      <c r="BZ43768" s="55"/>
    </row>
    <row r="43769" spans="2:78">
      <c r="B43769" s="55"/>
      <c r="C43769" s="55"/>
      <c r="BM43769" s="55"/>
      <c r="BN43769" s="55"/>
      <c r="BO43769" s="55"/>
      <c r="BP43769" s="55"/>
      <c r="BQ43769" s="55"/>
      <c r="BR43769" s="55"/>
      <c r="BS43769" s="55"/>
      <c r="BT43769" s="55"/>
      <c r="BU43769" s="55"/>
      <c r="BV43769" s="55"/>
      <c r="BW43769" s="55"/>
      <c r="BX43769" s="55"/>
      <c r="BY43769" s="55"/>
      <c r="BZ43769" s="55"/>
    </row>
    <row r="43770" spans="2:78">
      <c r="B43770" s="55"/>
      <c r="C43770" s="55"/>
      <c r="BM43770" s="55"/>
      <c r="BN43770" s="55"/>
      <c r="BO43770" s="55"/>
      <c r="BP43770" s="55"/>
      <c r="BQ43770" s="55"/>
      <c r="BR43770" s="55"/>
      <c r="BS43770" s="55"/>
      <c r="BT43770" s="55"/>
      <c r="BU43770" s="55"/>
      <c r="BV43770" s="55"/>
      <c r="BW43770" s="55"/>
      <c r="BX43770" s="55"/>
      <c r="BY43770" s="55"/>
      <c r="BZ43770" s="55"/>
    </row>
    <row r="43771" spans="2:78">
      <c r="B43771" s="55"/>
      <c r="C43771" s="55"/>
      <c r="BM43771" s="55"/>
      <c r="BN43771" s="55"/>
      <c r="BO43771" s="55"/>
      <c r="BP43771" s="55"/>
      <c r="BQ43771" s="55"/>
      <c r="BR43771" s="55"/>
      <c r="BS43771" s="55"/>
      <c r="BT43771" s="55"/>
      <c r="BU43771" s="55"/>
      <c r="BV43771" s="55"/>
      <c r="BW43771" s="55"/>
      <c r="BX43771" s="55"/>
      <c r="BY43771" s="55"/>
      <c r="BZ43771" s="55"/>
    </row>
    <row r="43772" spans="2:78">
      <c r="B43772" s="55"/>
      <c r="C43772" s="55"/>
      <c r="BM43772" s="55"/>
      <c r="BN43772" s="55"/>
      <c r="BO43772" s="55"/>
      <c r="BP43772" s="55"/>
      <c r="BQ43772" s="55"/>
      <c r="BR43772" s="55"/>
      <c r="BS43772" s="55"/>
      <c r="BT43772" s="55"/>
      <c r="BU43772" s="55"/>
      <c r="BV43772" s="55"/>
      <c r="BW43772" s="55"/>
      <c r="BX43772" s="55"/>
      <c r="BY43772" s="55"/>
      <c r="BZ43772" s="55"/>
    </row>
    <row r="43773" spans="2:78">
      <c r="B43773" s="55"/>
      <c r="C43773" s="55"/>
      <c r="BM43773" s="55"/>
      <c r="BN43773" s="55"/>
      <c r="BO43773" s="55"/>
      <c r="BP43773" s="55"/>
      <c r="BQ43773" s="55"/>
      <c r="BR43773" s="55"/>
      <c r="BS43773" s="55"/>
      <c r="BT43773" s="55"/>
      <c r="BU43773" s="55"/>
      <c r="BV43773" s="55"/>
      <c r="BW43773" s="55"/>
      <c r="BX43773" s="55"/>
      <c r="BY43773" s="55"/>
      <c r="BZ43773" s="55"/>
    </row>
    <row r="43774" spans="2:78">
      <c r="B43774" s="55"/>
      <c r="C43774" s="55"/>
      <c r="BM43774" s="55"/>
      <c r="BN43774" s="55"/>
      <c r="BO43774" s="55"/>
      <c r="BP43774" s="55"/>
      <c r="BQ43774" s="55"/>
      <c r="BR43774" s="55"/>
      <c r="BS43774" s="55"/>
      <c r="BT43774" s="55"/>
      <c r="BU43774" s="55"/>
      <c r="BV43774" s="55"/>
      <c r="BW43774" s="55"/>
      <c r="BX43774" s="55"/>
      <c r="BY43774" s="55"/>
      <c r="BZ43774" s="55"/>
    </row>
    <row r="43775" spans="2:78">
      <c r="B43775" s="55"/>
      <c r="C43775" s="55"/>
      <c r="BM43775" s="55"/>
      <c r="BN43775" s="55"/>
      <c r="BO43775" s="55"/>
      <c r="BP43775" s="55"/>
      <c r="BQ43775" s="55"/>
      <c r="BR43775" s="55"/>
      <c r="BS43775" s="55"/>
      <c r="BT43775" s="55"/>
      <c r="BU43775" s="55"/>
      <c r="BV43775" s="55"/>
      <c r="BW43775" s="55"/>
      <c r="BX43775" s="55"/>
      <c r="BY43775" s="55"/>
      <c r="BZ43775" s="55"/>
    </row>
    <row r="43776" spans="2:78">
      <c r="B43776" s="55"/>
      <c r="C43776" s="55"/>
      <c r="BM43776" s="55"/>
      <c r="BN43776" s="55"/>
      <c r="BO43776" s="55"/>
      <c r="BP43776" s="55"/>
      <c r="BQ43776" s="55"/>
      <c r="BR43776" s="55"/>
      <c r="BS43776" s="55"/>
      <c r="BT43776" s="55"/>
      <c r="BU43776" s="55"/>
      <c r="BV43776" s="55"/>
      <c r="BW43776" s="55"/>
      <c r="BX43776" s="55"/>
      <c r="BY43776" s="55"/>
      <c r="BZ43776" s="55"/>
    </row>
    <row r="43777" spans="2:78">
      <c r="B43777" s="55"/>
      <c r="C43777" s="55"/>
      <c r="BM43777" s="55"/>
      <c r="BN43777" s="55"/>
      <c r="BO43777" s="55"/>
      <c r="BP43777" s="55"/>
      <c r="BQ43777" s="55"/>
      <c r="BR43777" s="55"/>
      <c r="BS43777" s="55"/>
      <c r="BT43777" s="55"/>
      <c r="BU43777" s="55"/>
      <c r="BV43777" s="55"/>
      <c r="BW43777" s="55"/>
      <c r="BX43777" s="55"/>
      <c r="BY43777" s="55"/>
      <c r="BZ43777" s="55"/>
    </row>
    <row r="43778" spans="2:78">
      <c r="B43778" s="55"/>
      <c r="C43778" s="55"/>
      <c r="BM43778" s="55"/>
      <c r="BN43778" s="55"/>
      <c r="BO43778" s="55"/>
      <c r="BP43778" s="55"/>
      <c r="BQ43778" s="55"/>
      <c r="BR43778" s="55"/>
      <c r="BS43778" s="55"/>
      <c r="BT43778" s="55"/>
      <c r="BU43778" s="55"/>
      <c r="BV43778" s="55"/>
      <c r="BW43778" s="55"/>
      <c r="BX43778" s="55"/>
      <c r="BY43778" s="55"/>
      <c r="BZ43778" s="55"/>
    </row>
    <row r="43779" spans="2:78">
      <c r="B43779" s="55"/>
      <c r="C43779" s="55"/>
      <c r="BM43779" s="55"/>
      <c r="BN43779" s="55"/>
      <c r="BO43779" s="55"/>
      <c r="BP43779" s="55"/>
      <c r="BQ43779" s="55"/>
      <c r="BR43779" s="55"/>
      <c r="BS43779" s="55"/>
      <c r="BT43779" s="55"/>
      <c r="BU43779" s="55"/>
      <c r="BV43779" s="55"/>
      <c r="BW43779" s="55"/>
      <c r="BX43779" s="55"/>
      <c r="BY43779" s="55"/>
      <c r="BZ43779" s="55"/>
    </row>
    <row r="43780" spans="2:78">
      <c r="B43780" s="55"/>
      <c r="C43780" s="55"/>
      <c r="BM43780" s="55"/>
      <c r="BN43780" s="55"/>
      <c r="BO43780" s="55"/>
      <c r="BP43780" s="55"/>
      <c r="BQ43780" s="55"/>
      <c r="BR43780" s="55"/>
      <c r="BS43780" s="55"/>
      <c r="BT43780" s="55"/>
      <c r="BU43780" s="55"/>
      <c r="BV43780" s="55"/>
      <c r="BW43780" s="55"/>
      <c r="BX43780" s="55"/>
      <c r="BY43780" s="55"/>
      <c r="BZ43780" s="55"/>
    </row>
    <row r="43781" spans="2:78">
      <c r="B43781" s="55"/>
      <c r="C43781" s="55"/>
      <c r="BM43781" s="55"/>
      <c r="BN43781" s="55"/>
      <c r="BO43781" s="55"/>
      <c r="BP43781" s="55"/>
      <c r="BQ43781" s="55"/>
      <c r="BR43781" s="55"/>
      <c r="BS43781" s="55"/>
      <c r="BT43781" s="55"/>
      <c r="BU43781" s="55"/>
      <c r="BV43781" s="55"/>
      <c r="BW43781" s="55"/>
      <c r="BX43781" s="55"/>
      <c r="BY43781" s="55"/>
      <c r="BZ43781" s="55"/>
    </row>
    <row r="43782" spans="2:78">
      <c r="B43782" s="55"/>
      <c r="C43782" s="55"/>
      <c r="BM43782" s="55"/>
      <c r="BN43782" s="55"/>
      <c r="BO43782" s="55"/>
      <c r="BP43782" s="55"/>
      <c r="BQ43782" s="55"/>
      <c r="BR43782" s="55"/>
      <c r="BS43782" s="55"/>
      <c r="BT43782" s="55"/>
      <c r="BU43782" s="55"/>
      <c r="BV43782" s="55"/>
      <c r="BW43782" s="55"/>
      <c r="BX43782" s="55"/>
      <c r="BY43782" s="55"/>
      <c r="BZ43782" s="55"/>
    </row>
    <row r="43783" spans="2:78">
      <c r="B43783" s="55"/>
      <c r="C43783" s="55"/>
      <c r="BM43783" s="55"/>
      <c r="BN43783" s="55"/>
      <c r="BO43783" s="55"/>
      <c r="BP43783" s="55"/>
      <c r="BQ43783" s="55"/>
      <c r="BR43783" s="55"/>
      <c r="BS43783" s="55"/>
      <c r="BT43783" s="55"/>
      <c r="BU43783" s="55"/>
      <c r="BV43783" s="55"/>
      <c r="BW43783" s="55"/>
      <c r="BX43783" s="55"/>
      <c r="BY43783" s="55"/>
      <c r="BZ43783" s="55"/>
    </row>
    <row r="43784" spans="2:78">
      <c r="B43784" s="55"/>
      <c r="C43784" s="55"/>
      <c r="BM43784" s="55"/>
      <c r="BN43784" s="55"/>
      <c r="BO43784" s="55"/>
      <c r="BP43784" s="55"/>
      <c r="BQ43784" s="55"/>
      <c r="BR43784" s="55"/>
      <c r="BS43784" s="55"/>
      <c r="BT43784" s="55"/>
      <c r="BU43784" s="55"/>
      <c r="BV43784" s="55"/>
      <c r="BW43784" s="55"/>
      <c r="BX43784" s="55"/>
      <c r="BY43784" s="55"/>
      <c r="BZ43784" s="55"/>
    </row>
    <row r="43785" spans="2:78">
      <c r="B43785" s="55"/>
      <c r="C43785" s="55"/>
      <c r="BM43785" s="55"/>
      <c r="BN43785" s="55"/>
      <c r="BO43785" s="55"/>
      <c r="BP43785" s="55"/>
      <c r="BQ43785" s="55"/>
      <c r="BR43785" s="55"/>
      <c r="BS43785" s="55"/>
      <c r="BT43785" s="55"/>
      <c r="BU43785" s="55"/>
      <c r="BV43785" s="55"/>
      <c r="BW43785" s="55"/>
      <c r="BX43785" s="55"/>
      <c r="BY43785" s="55"/>
      <c r="BZ43785" s="55"/>
    </row>
    <row r="43786" spans="2:78">
      <c r="B43786" s="55"/>
      <c r="C43786" s="55"/>
      <c r="BM43786" s="55"/>
      <c r="BN43786" s="55"/>
      <c r="BO43786" s="55"/>
      <c r="BP43786" s="55"/>
      <c r="BQ43786" s="55"/>
      <c r="BR43786" s="55"/>
      <c r="BS43786" s="55"/>
      <c r="BT43786" s="55"/>
      <c r="BU43786" s="55"/>
      <c r="BV43786" s="55"/>
      <c r="BW43786" s="55"/>
      <c r="BX43786" s="55"/>
      <c r="BY43786" s="55"/>
      <c r="BZ43786" s="55"/>
    </row>
    <row r="43787" spans="2:78">
      <c r="B43787" s="55"/>
      <c r="C43787" s="55"/>
      <c r="BM43787" s="55"/>
      <c r="BN43787" s="55"/>
      <c r="BO43787" s="55"/>
      <c r="BP43787" s="55"/>
      <c r="BQ43787" s="55"/>
      <c r="BR43787" s="55"/>
      <c r="BS43787" s="55"/>
      <c r="BT43787" s="55"/>
      <c r="BU43787" s="55"/>
      <c r="BV43787" s="55"/>
      <c r="BW43787" s="55"/>
      <c r="BX43787" s="55"/>
      <c r="BY43787" s="55"/>
      <c r="BZ43787" s="55"/>
    </row>
    <row r="43788" spans="2:78">
      <c r="B43788" s="55"/>
      <c r="C43788" s="55"/>
      <c r="BM43788" s="55"/>
      <c r="BN43788" s="55"/>
      <c r="BO43788" s="55"/>
      <c r="BP43788" s="55"/>
      <c r="BQ43788" s="55"/>
      <c r="BR43788" s="55"/>
      <c r="BS43788" s="55"/>
      <c r="BT43788" s="55"/>
      <c r="BU43788" s="55"/>
      <c r="BV43788" s="55"/>
      <c r="BW43788" s="55"/>
      <c r="BX43788" s="55"/>
      <c r="BY43788" s="55"/>
      <c r="BZ43788" s="55"/>
    </row>
    <row r="43789" spans="2:78">
      <c r="B43789" s="55"/>
      <c r="C43789" s="55"/>
      <c r="BM43789" s="55"/>
      <c r="BN43789" s="55"/>
      <c r="BO43789" s="55"/>
      <c r="BP43789" s="55"/>
      <c r="BQ43789" s="55"/>
      <c r="BR43789" s="55"/>
      <c r="BS43789" s="55"/>
      <c r="BT43789" s="55"/>
      <c r="BU43789" s="55"/>
      <c r="BV43789" s="55"/>
      <c r="BW43789" s="55"/>
      <c r="BX43789" s="55"/>
      <c r="BY43789" s="55"/>
      <c r="BZ43789" s="55"/>
    </row>
    <row r="43790" spans="2:78">
      <c r="B43790" s="55"/>
      <c r="C43790" s="55"/>
      <c r="BM43790" s="55"/>
      <c r="BN43790" s="55"/>
      <c r="BO43790" s="55"/>
      <c r="BP43790" s="55"/>
      <c r="BQ43790" s="55"/>
      <c r="BR43790" s="55"/>
      <c r="BS43790" s="55"/>
      <c r="BT43790" s="55"/>
      <c r="BU43790" s="55"/>
      <c r="BV43790" s="55"/>
      <c r="BW43790" s="55"/>
      <c r="BX43790" s="55"/>
      <c r="BY43790" s="55"/>
      <c r="BZ43790" s="55"/>
    </row>
    <row r="43791" spans="2:78">
      <c r="B43791" s="55"/>
      <c r="C43791" s="55"/>
      <c r="BM43791" s="55"/>
      <c r="BN43791" s="55"/>
      <c r="BO43791" s="55"/>
      <c r="BP43791" s="55"/>
      <c r="BQ43791" s="55"/>
      <c r="BR43791" s="55"/>
      <c r="BS43791" s="55"/>
      <c r="BT43791" s="55"/>
      <c r="BU43791" s="55"/>
      <c r="BV43791" s="55"/>
      <c r="BW43791" s="55"/>
      <c r="BX43791" s="55"/>
      <c r="BY43791" s="55"/>
      <c r="BZ43791" s="55"/>
    </row>
    <row r="43792" spans="2:78">
      <c r="B43792" s="55"/>
      <c r="C43792" s="55"/>
      <c r="BM43792" s="55"/>
      <c r="BN43792" s="55"/>
      <c r="BO43792" s="55"/>
      <c r="BP43792" s="55"/>
      <c r="BQ43792" s="55"/>
      <c r="BR43792" s="55"/>
      <c r="BS43792" s="55"/>
      <c r="BT43792" s="55"/>
      <c r="BU43792" s="55"/>
      <c r="BV43792" s="55"/>
      <c r="BW43792" s="55"/>
      <c r="BX43792" s="55"/>
      <c r="BY43792" s="55"/>
      <c r="BZ43792" s="55"/>
    </row>
    <row r="43793" spans="2:78">
      <c r="B43793" s="55"/>
      <c r="C43793" s="55"/>
      <c r="BM43793" s="55"/>
      <c r="BN43793" s="55"/>
      <c r="BO43793" s="55"/>
      <c r="BP43793" s="55"/>
      <c r="BQ43793" s="55"/>
      <c r="BR43793" s="55"/>
      <c r="BS43793" s="55"/>
      <c r="BT43793" s="55"/>
      <c r="BU43793" s="55"/>
      <c r="BV43793" s="55"/>
      <c r="BW43793" s="55"/>
      <c r="BX43793" s="55"/>
      <c r="BY43793" s="55"/>
      <c r="BZ43793" s="55"/>
    </row>
    <row r="43794" spans="2:78">
      <c r="B43794" s="55"/>
      <c r="C43794" s="55"/>
      <c r="BM43794" s="55"/>
      <c r="BN43794" s="55"/>
      <c r="BO43794" s="55"/>
      <c r="BP43794" s="55"/>
      <c r="BQ43794" s="55"/>
      <c r="BR43794" s="55"/>
      <c r="BS43794" s="55"/>
      <c r="BT43794" s="55"/>
      <c r="BU43794" s="55"/>
      <c r="BV43794" s="55"/>
      <c r="BW43794" s="55"/>
      <c r="BX43794" s="55"/>
      <c r="BY43794" s="55"/>
      <c r="BZ43794" s="55"/>
    </row>
    <row r="43795" spans="2:78">
      <c r="B43795" s="55"/>
      <c r="C43795" s="55"/>
      <c r="BM43795" s="55"/>
      <c r="BN43795" s="55"/>
      <c r="BO43795" s="55"/>
      <c r="BP43795" s="55"/>
      <c r="BQ43795" s="55"/>
      <c r="BR43795" s="55"/>
      <c r="BS43795" s="55"/>
      <c r="BT43795" s="55"/>
      <c r="BU43795" s="55"/>
      <c r="BV43795" s="55"/>
      <c r="BW43795" s="55"/>
      <c r="BX43795" s="55"/>
      <c r="BY43795" s="55"/>
      <c r="BZ43795" s="55"/>
    </row>
    <row r="43796" spans="2:78">
      <c r="B43796" s="55"/>
      <c r="C43796" s="55"/>
      <c r="BM43796" s="55"/>
      <c r="BN43796" s="55"/>
      <c r="BO43796" s="55"/>
      <c r="BP43796" s="55"/>
      <c r="BQ43796" s="55"/>
      <c r="BR43796" s="55"/>
      <c r="BS43796" s="55"/>
      <c r="BT43796" s="55"/>
      <c r="BU43796" s="55"/>
      <c r="BV43796" s="55"/>
      <c r="BW43796" s="55"/>
      <c r="BX43796" s="55"/>
      <c r="BY43796" s="55"/>
      <c r="BZ43796" s="55"/>
    </row>
    <row r="43797" spans="2:78">
      <c r="B43797" s="55"/>
      <c r="C43797" s="55"/>
      <c r="BM43797" s="55"/>
      <c r="BN43797" s="55"/>
      <c r="BO43797" s="55"/>
      <c r="BP43797" s="55"/>
      <c r="BQ43797" s="55"/>
      <c r="BR43797" s="55"/>
      <c r="BS43797" s="55"/>
      <c r="BT43797" s="55"/>
      <c r="BU43797" s="55"/>
      <c r="BV43797" s="55"/>
      <c r="BW43797" s="55"/>
      <c r="BX43797" s="55"/>
      <c r="BY43797" s="55"/>
      <c r="BZ43797" s="55"/>
    </row>
    <row r="43798" spans="2:78">
      <c r="B43798" s="55"/>
      <c r="C43798" s="55"/>
      <c r="BM43798" s="55"/>
      <c r="BN43798" s="55"/>
      <c r="BO43798" s="55"/>
      <c r="BP43798" s="55"/>
      <c r="BQ43798" s="55"/>
      <c r="BR43798" s="55"/>
      <c r="BS43798" s="55"/>
      <c r="BT43798" s="55"/>
      <c r="BU43798" s="55"/>
      <c r="BV43798" s="55"/>
      <c r="BW43798" s="55"/>
      <c r="BX43798" s="55"/>
      <c r="BY43798" s="55"/>
      <c r="BZ43798" s="55"/>
    </row>
    <row r="43799" spans="2:78">
      <c r="B43799" s="55"/>
      <c r="C43799" s="55"/>
      <c r="BM43799" s="55"/>
      <c r="BN43799" s="55"/>
      <c r="BO43799" s="55"/>
      <c r="BP43799" s="55"/>
      <c r="BQ43799" s="55"/>
      <c r="BR43799" s="55"/>
      <c r="BS43799" s="55"/>
      <c r="BT43799" s="55"/>
      <c r="BU43799" s="55"/>
      <c r="BV43799" s="55"/>
      <c r="BW43799" s="55"/>
      <c r="BX43799" s="55"/>
      <c r="BY43799" s="55"/>
      <c r="BZ43799" s="55"/>
    </row>
    <row r="43800" spans="2:78">
      <c r="B43800" s="55"/>
      <c r="C43800" s="55"/>
      <c r="BM43800" s="55"/>
      <c r="BN43800" s="55"/>
      <c r="BO43800" s="55"/>
      <c r="BP43800" s="55"/>
      <c r="BQ43800" s="55"/>
      <c r="BR43800" s="55"/>
      <c r="BS43800" s="55"/>
      <c r="BT43800" s="55"/>
      <c r="BU43800" s="55"/>
      <c r="BV43800" s="55"/>
      <c r="BW43800" s="55"/>
      <c r="BX43800" s="55"/>
      <c r="BY43800" s="55"/>
      <c r="BZ43800" s="55"/>
    </row>
    <row r="43801" spans="2:78">
      <c r="B43801" s="55"/>
      <c r="C43801" s="55"/>
      <c r="BM43801" s="55"/>
      <c r="BN43801" s="55"/>
      <c r="BO43801" s="55"/>
      <c r="BP43801" s="55"/>
      <c r="BQ43801" s="55"/>
      <c r="BR43801" s="55"/>
      <c r="BS43801" s="55"/>
      <c r="BT43801" s="55"/>
      <c r="BU43801" s="55"/>
      <c r="BV43801" s="55"/>
      <c r="BW43801" s="55"/>
      <c r="BX43801" s="55"/>
      <c r="BY43801" s="55"/>
      <c r="BZ43801" s="55"/>
    </row>
    <row r="43802" spans="2:78">
      <c r="B43802" s="55"/>
      <c r="C43802" s="55"/>
      <c r="BM43802" s="55"/>
      <c r="BN43802" s="55"/>
      <c r="BO43802" s="55"/>
      <c r="BP43802" s="55"/>
      <c r="BQ43802" s="55"/>
      <c r="BR43802" s="55"/>
      <c r="BS43802" s="55"/>
      <c r="BT43802" s="55"/>
      <c r="BU43802" s="55"/>
      <c r="BV43802" s="55"/>
      <c r="BW43802" s="55"/>
      <c r="BX43802" s="55"/>
      <c r="BY43802" s="55"/>
      <c r="BZ43802" s="55"/>
    </row>
    <row r="43803" spans="2:78">
      <c r="B43803" s="55"/>
      <c r="C43803" s="55"/>
      <c r="BM43803" s="55"/>
      <c r="BN43803" s="55"/>
      <c r="BO43803" s="55"/>
      <c r="BP43803" s="55"/>
      <c r="BQ43803" s="55"/>
      <c r="BR43803" s="55"/>
      <c r="BS43803" s="55"/>
      <c r="BT43803" s="55"/>
      <c r="BU43803" s="55"/>
      <c r="BV43803" s="55"/>
      <c r="BW43803" s="55"/>
      <c r="BX43803" s="55"/>
      <c r="BY43803" s="55"/>
      <c r="BZ43803" s="55"/>
    </row>
    <row r="43804" spans="2:78">
      <c r="B43804" s="55"/>
      <c r="C43804" s="55"/>
      <c r="BM43804" s="55"/>
      <c r="BN43804" s="55"/>
      <c r="BO43804" s="55"/>
      <c r="BP43804" s="55"/>
      <c r="BQ43804" s="55"/>
      <c r="BR43804" s="55"/>
      <c r="BS43804" s="55"/>
      <c r="BT43804" s="55"/>
      <c r="BU43804" s="55"/>
      <c r="BV43804" s="55"/>
      <c r="BW43804" s="55"/>
      <c r="BX43804" s="55"/>
      <c r="BY43804" s="55"/>
      <c r="BZ43804" s="55"/>
    </row>
    <row r="43805" spans="2:78">
      <c r="B43805" s="55"/>
      <c r="C43805" s="55"/>
      <c r="BM43805" s="55"/>
      <c r="BN43805" s="55"/>
      <c r="BO43805" s="55"/>
      <c r="BP43805" s="55"/>
      <c r="BQ43805" s="55"/>
      <c r="BR43805" s="55"/>
      <c r="BS43805" s="55"/>
      <c r="BT43805" s="55"/>
      <c r="BU43805" s="55"/>
      <c r="BV43805" s="55"/>
      <c r="BW43805" s="55"/>
      <c r="BX43805" s="55"/>
      <c r="BY43805" s="55"/>
      <c r="BZ43805" s="55"/>
    </row>
    <row r="43806" spans="2:78">
      <c r="B43806" s="55"/>
      <c r="C43806" s="55"/>
      <c r="BM43806" s="55"/>
      <c r="BN43806" s="55"/>
      <c r="BO43806" s="55"/>
      <c r="BP43806" s="55"/>
      <c r="BQ43806" s="55"/>
      <c r="BR43806" s="55"/>
      <c r="BS43806" s="55"/>
      <c r="BT43806" s="55"/>
      <c r="BU43806" s="55"/>
      <c r="BV43806" s="55"/>
      <c r="BW43806" s="55"/>
      <c r="BX43806" s="55"/>
      <c r="BY43806" s="55"/>
      <c r="BZ43806" s="55"/>
    </row>
    <row r="43807" spans="2:78">
      <c r="B43807" s="55"/>
      <c r="C43807" s="55"/>
      <c r="BM43807" s="55"/>
      <c r="BN43807" s="55"/>
      <c r="BO43807" s="55"/>
      <c r="BP43807" s="55"/>
      <c r="BQ43807" s="55"/>
      <c r="BR43807" s="55"/>
      <c r="BS43807" s="55"/>
      <c r="BT43807" s="55"/>
      <c r="BU43807" s="55"/>
      <c r="BV43807" s="55"/>
      <c r="BW43807" s="55"/>
      <c r="BX43807" s="55"/>
      <c r="BY43807" s="55"/>
      <c r="BZ43807" s="55"/>
    </row>
    <row r="43808" spans="2:78">
      <c r="B43808" s="55"/>
      <c r="C43808" s="55"/>
      <c r="BM43808" s="55"/>
      <c r="BN43808" s="55"/>
      <c r="BO43808" s="55"/>
      <c r="BP43808" s="55"/>
      <c r="BQ43808" s="55"/>
      <c r="BR43808" s="55"/>
      <c r="BS43808" s="55"/>
      <c r="BT43808" s="55"/>
      <c r="BU43808" s="55"/>
      <c r="BV43808" s="55"/>
      <c r="BW43808" s="55"/>
      <c r="BX43808" s="55"/>
      <c r="BY43808" s="55"/>
      <c r="BZ43808" s="55"/>
    </row>
    <row r="43809" spans="2:78">
      <c r="B43809" s="55"/>
      <c r="C43809" s="55"/>
      <c r="BM43809" s="55"/>
      <c r="BN43809" s="55"/>
      <c r="BO43809" s="55"/>
      <c r="BP43809" s="55"/>
      <c r="BQ43809" s="55"/>
      <c r="BR43809" s="55"/>
      <c r="BS43809" s="55"/>
      <c r="BT43809" s="55"/>
      <c r="BU43809" s="55"/>
      <c r="BV43809" s="55"/>
      <c r="BW43809" s="55"/>
      <c r="BX43809" s="55"/>
      <c r="BY43809" s="55"/>
      <c r="BZ43809" s="55"/>
    </row>
    <row r="43810" spans="2:78">
      <c r="B43810" s="55"/>
      <c r="C43810" s="55"/>
      <c r="BM43810" s="55"/>
      <c r="BN43810" s="55"/>
      <c r="BO43810" s="55"/>
      <c r="BP43810" s="55"/>
      <c r="BQ43810" s="55"/>
      <c r="BR43810" s="55"/>
      <c r="BS43810" s="55"/>
      <c r="BT43810" s="55"/>
      <c r="BU43810" s="55"/>
      <c r="BV43810" s="55"/>
      <c r="BW43810" s="55"/>
      <c r="BX43810" s="55"/>
      <c r="BY43810" s="55"/>
      <c r="BZ43810" s="55"/>
    </row>
    <row r="43811" spans="2:78">
      <c r="B43811" s="55"/>
      <c r="C43811" s="55"/>
      <c r="BM43811" s="55"/>
      <c r="BN43811" s="55"/>
      <c r="BO43811" s="55"/>
      <c r="BP43811" s="55"/>
      <c r="BQ43811" s="55"/>
      <c r="BR43811" s="55"/>
      <c r="BS43811" s="55"/>
      <c r="BT43811" s="55"/>
      <c r="BU43811" s="55"/>
      <c r="BV43811" s="55"/>
      <c r="BW43811" s="55"/>
      <c r="BX43811" s="55"/>
      <c r="BY43811" s="55"/>
      <c r="BZ43811" s="55"/>
    </row>
    <row r="43812" spans="2:78">
      <c r="B43812" s="55"/>
      <c r="C43812" s="55"/>
      <c r="BM43812" s="55"/>
      <c r="BN43812" s="55"/>
      <c r="BO43812" s="55"/>
      <c r="BP43812" s="55"/>
      <c r="BQ43812" s="55"/>
      <c r="BR43812" s="55"/>
      <c r="BS43812" s="55"/>
      <c r="BT43812" s="55"/>
      <c r="BU43812" s="55"/>
      <c r="BV43812" s="55"/>
      <c r="BW43812" s="55"/>
      <c r="BX43812" s="55"/>
      <c r="BY43812" s="55"/>
      <c r="BZ43812" s="55"/>
    </row>
    <row r="43813" spans="2:78">
      <c r="B43813" s="55"/>
      <c r="C43813" s="55"/>
      <c r="BM43813" s="55"/>
      <c r="BN43813" s="55"/>
      <c r="BO43813" s="55"/>
      <c r="BP43813" s="55"/>
      <c r="BQ43813" s="55"/>
      <c r="BR43813" s="55"/>
      <c r="BS43813" s="55"/>
      <c r="BT43813" s="55"/>
      <c r="BU43813" s="55"/>
      <c r="BV43813" s="55"/>
      <c r="BW43813" s="55"/>
      <c r="BX43813" s="55"/>
      <c r="BY43813" s="55"/>
      <c r="BZ43813" s="55"/>
    </row>
    <row r="43814" spans="2:78">
      <c r="B43814" s="55"/>
      <c r="C43814" s="55"/>
      <c r="BM43814" s="55"/>
      <c r="BN43814" s="55"/>
      <c r="BO43814" s="55"/>
      <c r="BP43814" s="55"/>
      <c r="BQ43814" s="55"/>
      <c r="BR43814" s="55"/>
      <c r="BS43814" s="55"/>
      <c r="BT43814" s="55"/>
      <c r="BU43814" s="55"/>
      <c r="BV43814" s="55"/>
      <c r="BW43814" s="55"/>
      <c r="BX43814" s="55"/>
      <c r="BY43814" s="55"/>
      <c r="BZ43814" s="55"/>
    </row>
    <row r="43815" spans="2:78">
      <c r="B43815" s="55"/>
      <c r="C43815" s="55"/>
      <c r="BM43815" s="55"/>
      <c r="BN43815" s="55"/>
      <c r="BO43815" s="55"/>
      <c r="BP43815" s="55"/>
      <c r="BQ43815" s="55"/>
      <c r="BR43815" s="55"/>
      <c r="BS43815" s="55"/>
      <c r="BT43815" s="55"/>
      <c r="BU43815" s="55"/>
      <c r="BV43815" s="55"/>
      <c r="BW43815" s="55"/>
      <c r="BX43815" s="55"/>
      <c r="BY43815" s="55"/>
      <c r="BZ43815" s="55"/>
    </row>
    <row r="43816" spans="2:78">
      <c r="B43816" s="55"/>
      <c r="C43816" s="55"/>
      <c r="BM43816" s="55"/>
      <c r="BN43816" s="55"/>
      <c r="BO43816" s="55"/>
      <c r="BP43816" s="55"/>
      <c r="BQ43816" s="55"/>
      <c r="BR43816" s="55"/>
      <c r="BS43816" s="55"/>
      <c r="BT43816" s="55"/>
      <c r="BU43816" s="55"/>
      <c r="BV43816" s="55"/>
      <c r="BW43816" s="55"/>
      <c r="BX43816" s="55"/>
      <c r="BY43816" s="55"/>
      <c r="BZ43816" s="55"/>
    </row>
    <row r="43817" spans="2:78">
      <c r="B43817" s="55"/>
      <c r="C43817" s="55"/>
      <c r="BM43817" s="55"/>
      <c r="BN43817" s="55"/>
      <c r="BO43817" s="55"/>
      <c r="BP43817" s="55"/>
      <c r="BQ43817" s="55"/>
      <c r="BR43817" s="55"/>
      <c r="BS43817" s="55"/>
      <c r="BT43817" s="55"/>
      <c r="BU43817" s="55"/>
      <c r="BV43817" s="55"/>
      <c r="BW43817" s="55"/>
      <c r="BX43817" s="55"/>
      <c r="BY43817" s="55"/>
      <c r="BZ43817" s="55"/>
    </row>
    <row r="43818" spans="2:78">
      <c r="B43818" s="55"/>
      <c r="C43818" s="55"/>
      <c r="BM43818" s="55"/>
      <c r="BN43818" s="55"/>
      <c r="BO43818" s="55"/>
      <c r="BP43818" s="55"/>
      <c r="BQ43818" s="55"/>
      <c r="BR43818" s="55"/>
      <c r="BS43818" s="55"/>
      <c r="BT43818" s="55"/>
      <c r="BU43818" s="55"/>
      <c r="BV43818" s="55"/>
      <c r="BW43818" s="55"/>
      <c r="BX43818" s="55"/>
      <c r="BY43818" s="55"/>
      <c r="BZ43818" s="55"/>
    </row>
    <row r="43819" spans="2:78">
      <c r="B43819" s="55"/>
      <c r="C43819" s="55"/>
      <c r="BM43819" s="55"/>
      <c r="BN43819" s="55"/>
      <c r="BO43819" s="55"/>
      <c r="BP43819" s="55"/>
      <c r="BQ43819" s="55"/>
      <c r="BR43819" s="55"/>
      <c r="BS43819" s="55"/>
      <c r="BT43819" s="55"/>
      <c r="BU43819" s="55"/>
      <c r="BV43819" s="55"/>
      <c r="BW43819" s="55"/>
      <c r="BX43819" s="55"/>
      <c r="BY43819" s="55"/>
      <c r="BZ43819" s="55"/>
    </row>
    <row r="43820" spans="2:78">
      <c r="B43820" s="55"/>
      <c r="C43820" s="55"/>
      <c r="BM43820" s="55"/>
      <c r="BN43820" s="55"/>
      <c r="BO43820" s="55"/>
      <c r="BP43820" s="55"/>
      <c r="BQ43820" s="55"/>
      <c r="BR43820" s="55"/>
      <c r="BS43820" s="55"/>
      <c r="BT43820" s="55"/>
      <c r="BU43820" s="55"/>
      <c r="BV43820" s="55"/>
      <c r="BW43820" s="55"/>
      <c r="BX43820" s="55"/>
      <c r="BY43820" s="55"/>
      <c r="BZ43820" s="55"/>
    </row>
    <row r="43821" spans="2:78">
      <c r="B43821" s="55"/>
      <c r="C43821" s="55"/>
      <c r="BM43821" s="55"/>
      <c r="BN43821" s="55"/>
      <c r="BO43821" s="55"/>
      <c r="BP43821" s="55"/>
      <c r="BQ43821" s="55"/>
      <c r="BR43821" s="55"/>
      <c r="BS43821" s="55"/>
      <c r="BT43821" s="55"/>
      <c r="BU43821" s="55"/>
      <c r="BV43821" s="55"/>
      <c r="BW43821" s="55"/>
      <c r="BX43821" s="55"/>
      <c r="BY43821" s="55"/>
      <c r="BZ43821" s="55"/>
    </row>
    <row r="43822" spans="2:78">
      <c r="B43822" s="55"/>
      <c r="C43822" s="55"/>
      <c r="BM43822" s="55"/>
      <c r="BN43822" s="55"/>
      <c r="BO43822" s="55"/>
      <c r="BP43822" s="55"/>
      <c r="BQ43822" s="55"/>
      <c r="BR43822" s="55"/>
      <c r="BS43822" s="55"/>
      <c r="BT43822" s="55"/>
      <c r="BU43822" s="55"/>
      <c r="BV43822" s="55"/>
      <c r="BW43822" s="55"/>
      <c r="BX43822" s="55"/>
      <c r="BY43822" s="55"/>
      <c r="BZ43822" s="55"/>
    </row>
    <row r="43823" spans="2:78">
      <c r="B43823" s="55"/>
      <c r="C43823" s="55"/>
      <c r="BM43823" s="55"/>
      <c r="BN43823" s="55"/>
      <c r="BO43823" s="55"/>
      <c r="BP43823" s="55"/>
      <c r="BQ43823" s="55"/>
      <c r="BR43823" s="55"/>
      <c r="BS43823" s="55"/>
      <c r="BT43823" s="55"/>
      <c r="BU43823" s="55"/>
      <c r="BV43823" s="55"/>
      <c r="BW43823" s="55"/>
      <c r="BX43823" s="55"/>
      <c r="BY43823" s="55"/>
      <c r="BZ43823" s="55"/>
    </row>
    <row r="43824" spans="2:78">
      <c r="B43824" s="55"/>
      <c r="C43824" s="55"/>
      <c r="BM43824" s="55"/>
      <c r="BN43824" s="55"/>
      <c r="BO43824" s="55"/>
      <c r="BP43824" s="55"/>
      <c r="BQ43824" s="55"/>
      <c r="BR43824" s="55"/>
      <c r="BS43824" s="55"/>
      <c r="BT43824" s="55"/>
      <c r="BU43824" s="55"/>
      <c r="BV43824" s="55"/>
      <c r="BW43824" s="55"/>
      <c r="BX43824" s="55"/>
      <c r="BY43824" s="55"/>
      <c r="BZ43824" s="55"/>
    </row>
    <row r="43825" spans="2:78">
      <c r="B43825" s="55"/>
      <c r="C43825" s="55"/>
      <c r="BM43825" s="55"/>
      <c r="BN43825" s="55"/>
      <c r="BO43825" s="55"/>
      <c r="BP43825" s="55"/>
      <c r="BQ43825" s="55"/>
      <c r="BR43825" s="55"/>
      <c r="BS43825" s="55"/>
      <c r="BT43825" s="55"/>
      <c r="BU43825" s="55"/>
      <c r="BV43825" s="55"/>
      <c r="BW43825" s="55"/>
      <c r="BX43825" s="55"/>
      <c r="BY43825" s="55"/>
      <c r="BZ43825" s="55"/>
    </row>
    <row r="43826" spans="2:78">
      <c r="B43826" s="55"/>
      <c r="C43826" s="55"/>
      <c r="BM43826" s="55"/>
      <c r="BN43826" s="55"/>
      <c r="BO43826" s="55"/>
      <c r="BP43826" s="55"/>
      <c r="BQ43826" s="55"/>
      <c r="BR43826" s="55"/>
      <c r="BS43826" s="55"/>
      <c r="BT43826" s="55"/>
      <c r="BU43826" s="55"/>
      <c r="BV43826" s="55"/>
      <c r="BW43826" s="55"/>
      <c r="BX43826" s="55"/>
      <c r="BY43826" s="55"/>
      <c r="BZ43826" s="55"/>
    </row>
    <row r="43827" spans="2:78">
      <c r="B43827" s="55"/>
      <c r="C43827" s="55"/>
      <c r="BM43827" s="55"/>
      <c r="BN43827" s="55"/>
      <c r="BO43827" s="55"/>
      <c r="BP43827" s="55"/>
      <c r="BQ43827" s="55"/>
      <c r="BR43827" s="55"/>
      <c r="BS43827" s="55"/>
      <c r="BT43827" s="55"/>
      <c r="BU43827" s="55"/>
      <c r="BV43827" s="55"/>
      <c r="BW43827" s="55"/>
      <c r="BX43827" s="55"/>
      <c r="BY43827" s="55"/>
      <c r="BZ43827" s="55"/>
    </row>
    <row r="43828" spans="2:78">
      <c r="B43828" s="55"/>
      <c r="C43828" s="55"/>
      <c r="BM43828" s="55"/>
      <c r="BN43828" s="55"/>
      <c r="BO43828" s="55"/>
      <c r="BP43828" s="55"/>
      <c r="BQ43828" s="55"/>
      <c r="BR43828" s="55"/>
      <c r="BS43828" s="55"/>
      <c r="BT43828" s="55"/>
      <c r="BU43828" s="55"/>
      <c r="BV43828" s="55"/>
      <c r="BW43828" s="55"/>
      <c r="BX43828" s="55"/>
      <c r="BY43828" s="55"/>
      <c r="BZ43828" s="55"/>
    </row>
    <row r="43829" spans="2:78">
      <c r="B43829" s="55"/>
      <c r="C43829" s="55"/>
      <c r="BM43829" s="55"/>
      <c r="BN43829" s="55"/>
      <c r="BO43829" s="55"/>
      <c r="BP43829" s="55"/>
      <c r="BQ43829" s="55"/>
      <c r="BR43829" s="55"/>
      <c r="BS43829" s="55"/>
      <c r="BT43829" s="55"/>
      <c r="BU43829" s="55"/>
      <c r="BV43829" s="55"/>
      <c r="BW43829" s="55"/>
      <c r="BX43829" s="55"/>
      <c r="BY43829" s="55"/>
      <c r="BZ43829" s="55"/>
    </row>
    <row r="43830" spans="2:78">
      <c r="B43830" s="55"/>
      <c r="C43830" s="55"/>
      <c r="BM43830" s="55"/>
      <c r="BN43830" s="55"/>
      <c r="BO43830" s="55"/>
      <c r="BP43830" s="55"/>
      <c r="BQ43830" s="55"/>
      <c r="BR43830" s="55"/>
      <c r="BS43830" s="55"/>
      <c r="BT43830" s="55"/>
      <c r="BU43830" s="55"/>
      <c r="BV43830" s="55"/>
      <c r="BW43830" s="55"/>
      <c r="BX43830" s="55"/>
      <c r="BY43830" s="55"/>
      <c r="BZ43830" s="55"/>
    </row>
    <row r="43831" spans="2:78">
      <c r="B43831" s="55"/>
      <c r="C43831" s="55"/>
      <c r="BM43831" s="55"/>
      <c r="BN43831" s="55"/>
      <c r="BO43831" s="55"/>
      <c r="BP43831" s="55"/>
      <c r="BQ43831" s="55"/>
      <c r="BR43831" s="55"/>
      <c r="BS43831" s="55"/>
      <c r="BT43831" s="55"/>
      <c r="BU43831" s="55"/>
      <c r="BV43831" s="55"/>
      <c r="BW43831" s="55"/>
      <c r="BX43831" s="55"/>
      <c r="BY43831" s="55"/>
      <c r="BZ43831" s="55"/>
    </row>
    <row r="43832" spans="2:78">
      <c r="B43832" s="55"/>
      <c r="C43832" s="55"/>
      <c r="BM43832" s="55"/>
      <c r="BN43832" s="55"/>
      <c r="BO43832" s="55"/>
      <c r="BP43832" s="55"/>
      <c r="BQ43832" s="55"/>
      <c r="BR43832" s="55"/>
      <c r="BS43832" s="55"/>
      <c r="BT43832" s="55"/>
      <c r="BU43832" s="55"/>
      <c r="BV43832" s="55"/>
      <c r="BW43832" s="55"/>
      <c r="BX43832" s="55"/>
      <c r="BY43832" s="55"/>
      <c r="BZ43832" s="55"/>
    </row>
    <row r="43833" spans="2:78">
      <c r="B43833" s="55"/>
      <c r="C43833" s="55"/>
      <c r="BM43833" s="55"/>
      <c r="BN43833" s="55"/>
      <c r="BO43833" s="55"/>
      <c r="BP43833" s="55"/>
      <c r="BQ43833" s="55"/>
      <c r="BR43833" s="55"/>
      <c r="BS43833" s="55"/>
      <c r="BT43833" s="55"/>
      <c r="BU43833" s="55"/>
      <c r="BV43833" s="55"/>
      <c r="BW43833" s="55"/>
      <c r="BX43833" s="55"/>
      <c r="BY43833" s="55"/>
      <c r="BZ43833" s="55"/>
    </row>
    <row r="43834" spans="2:78">
      <c r="B43834" s="55"/>
      <c r="C43834" s="55"/>
      <c r="BM43834" s="55"/>
      <c r="BN43834" s="55"/>
      <c r="BO43834" s="55"/>
      <c r="BP43834" s="55"/>
      <c r="BQ43834" s="55"/>
      <c r="BR43834" s="55"/>
      <c r="BS43834" s="55"/>
      <c r="BT43834" s="55"/>
      <c r="BU43834" s="55"/>
      <c r="BV43834" s="55"/>
      <c r="BW43834" s="55"/>
      <c r="BX43834" s="55"/>
      <c r="BY43834" s="55"/>
      <c r="BZ43834" s="55"/>
    </row>
    <row r="43835" spans="2:78">
      <c r="B43835" s="55"/>
      <c r="C43835" s="55"/>
      <c r="BM43835" s="55"/>
      <c r="BN43835" s="55"/>
      <c r="BO43835" s="55"/>
      <c r="BP43835" s="55"/>
      <c r="BQ43835" s="55"/>
      <c r="BR43835" s="55"/>
      <c r="BS43835" s="55"/>
      <c r="BT43835" s="55"/>
      <c r="BU43835" s="55"/>
      <c r="BV43835" s="55"/>
      <c r="BW43835" s="55"/>
      <c r="BX43835" s="55"/>
      <c r="BY43835" s="55"/>
      <c r="BZ43835" s="55"/>
    </row>
    <row r="43836" spans="2:78">
      <c r="B43836" s="55"/>
      <c r="C43836" s="55"/>
      <c r="BM43836" s="55"/>
      <c r="BN43836" s="55"/>
      <c r="BO43836" s="55"/>
      <c r="BP43836" s="55"/>
      <c r="BQ43836" s="55"/>
      <c r="BR43836" s="55"/>
      <c r="BS43836" s="55"/>
      <c r="BT43836" s="55"/>
      <c r="BU43836" s="55"/>
      <c r="BV43836" s="55"/>
      <c r="BW43836" s="55"/>
      <c r="BX43836" s="55"/>
      <c r="BY43836" s="55"/>
      <c r="BZ43836" s="55"/>
    </row>
    <row r="43837" spans="2:78">
      <c r="B43837" s="55"/>
      <c r="C43837" s="55"/>
      <c r="BM43837" s="55"/>
      <c r="BN43837" s="55"/>
      <c r="BO43837" s="55"/>
      <c r="BP43837" s="55"/>
      <c r="BQ43837" s="55"/>
      <c r="BR43837" s="55"/>
      <c r="BS43837" s="55"/>
      <c r="BT43837" s="55"/>
      <c r="BU43837" s="55"/>
      <c r="BV43837" s="55"/>
      <c r="BW43837" s="55"/>
      <c r="BX43837" s="55"/>
      <c r="BY43837" s="55"/>
      <c r="BZ43837" s="55"/>
    </row>
    <row r="43838" spans="2:78">
      <c r="B43838" s="55"/>
      <c r="C43838" s="55"/>
      <c r="BM43838" s="55"/>
      <c r="BN43838" s="55"/>
      <c r="BO43838" s="55"/>
      <c r="BP43838" s="55"/>
      <c r="BQ43838" s="55"/>
      <c r="BR43838" s="55"/>
      <c r="BS43838" s="55"/>
      <c r="BT43838" s="55"/>
      <c r="BU43838" s="55"/>
      <c r="BV43838" s="55"/>
      <c r="BW43838" s="55"/>
      <c r="BX43838" s="55"/>
      <c r="BY43838" s="55"/>
      <c r="BZ43838" s="55"/>
    </row>
    <row r="43839" spans="2:78">
      <c r="B43839" s="55"/>
      <c r="C43839" s="55"/>
      <c r="BM43839" s="55"/>
      <c r="BN43839" s="55"/>
      <c r="BO43839" s="55"/>
      <c r="BP43839" s="55"/>
      <c r="BQ43839" s="55"/>
      <c r="BR43839" s="55"/>
      <c r="BS43839" s="55"/>
      <c r="BT43839" s="55"/>
      <c r="BU43839" s="55"/>
      <c r="BV43839" s="55"/>
      <c r="BW43839" s="55"/>
      <c r="BX43839" s="55"/>
      <c r="BY43839" s="55"/>
      <c r="BZ43839" s="55"/>
    </row>
    <row r="43840" spans="2:78">
      <c r="B43840" s="55"/>
      <c r="C43840" s="55"/>
      <c r="BM43840" s="55"/>
      <c r="BN43840" s="55"/>
      <c r="BO43840" s="55"/>
      <c r="BP43840" s="55"/>
      <c r="BQ43840" s="55"/>
      <c r="BR43840" s="55"/>
      <c r="BS43840" s="55"/>
      <c r="BT43840" s="55"/>
      <c r="BU43840" s="55"/>
      <c r="BV43840" s="55"/>
      <c r="BW43840" s="55"/>
      <c r="BX43840" s="55"/>
      <c r="BY43840" s="55"/>
      <c r="BZ43840" s="55"/>
    </row>
    <row r="43841" spans="2:78">
      <c r="B43841" s="55"/>
      <c r="C43841" s="55"/>
      <c r="BM43841" s="55"/>
      <c r="BN43841" s="55"/>
      <c r="BO43841" s="55"/>
      <c r="BP43841" s="55"/>
      <c r="BQ43841" s="55"/>
      <c r="BR43841" s="55"/>
      <c r="BS43841" s="55"/>
      <c r="BT43841" s="55"/>
      <c r="BU43841" s="55"/>
      <c r="BV43841" s="55"/>
      <c r="BW43841" s="55"/>
      <c r="BX43841" s="55"/>
      <c r="BY43841" s="55"/>
      <c r="BZ43841" s="55"/>
    </row>
    <row r="43842" spans="2:78">
      <c r="B43842" s="55"/>
      <c r="C43842" s="55"/>
      <c r="BM43842" s="55"/>
      <c r="BN43842" s="55"/>
      <c r="BO43842" s="55"/>
      <c r="BP43842" s="55"/>
      <c r="BQ43842" s="55"/>
      <c r="BR43842" s="55"/>
      <c r="BS43842" s="55"/>
      <c r="BT43842" s="55"/>
      <c r="BU43842" s="55"/>
      <c r="BV43842" s="55"/>
      <c r="BW43842" s="55"/>
      <c r="BX43842" s="55"/>
      <c r="BY43842" s="55"/>
      <c r="BZ43842" s="55"/>
    </row>
    <row r="43843" spans="2:78">
      <c r="B43843" s="55"/>
      <c r="C43843" s="55"/>
      <c r="BM43843" s="55"/>
      <c r="BN43843" s="55"/>
      <c r="BO43843" s="55"/>
      <c r="BP43843" s="55"/>
      <c r="BQ43843" s="55"/>
      <c r="BR43843" s="55"/>
      <c r="BS43843" s="55"/>
      <c r="BT43843" s="55"/>
      <c r="BU43843" s="55"/>
      <c r="BV43843" s="55"/>
      <c r="BW43843" s="55"/>
      <c r="BX43843" s="55"/>
      <c r="BY43843" s="55"/>
      <c r="BZ43843" s="55"/>
    </row>
    <row r="43844" spans="2:78">
      <c r="B43844" s="55"/>
      <c r="C43844" s="55"/>
      <c r="BM43844" s="55"/>
      <c r="BN43844" s="55"/>
      <c r="BO43844" s="55"/>
      <c r="BP43844" s="55"/>
      <c r="BQ43844" s="55"/>
      <c r="BR43844" s="55"/>
      <c r="BS43844" s="55"/>
      <c r="BT43844" s="55"/>
      <c r="BU43844" s="55"/>
      <c r="BV43844" s="55"/>
      <c r="BW43844" s="55"/>
      <c r="BX43844" s="55"/>
      <c r="BY43844" s="55"/>
      <c r="BZ43844" s="55"/>
    </row>
    <row r="43845" spans="2:78">
      <c r="B43845" s="55"/>
      <c r="C43845" s="55"/>
      <c r="BM43845" s="55"/>
      <c r="BN43845" s="55"/>
      <c r="BO43845" s="55"/>
      <c r="BP43845" s="55"/>
      <c r="BQ43845" s="55"/>
      <c r="BR43845" s="55"/>
      <c r="BS43845" s="55"/>
      <c r="BT43845" s="55"/>
      <c r="BU43845" s="55"/>
      <c r="BV43845" s="55"/>
      <c r="BW43845" s="55"/>
      <c r="BX43845" s="55"/>
      <c r="BY43845" s="55"/>
      <c r="BZ43845" s="55"/>
    </row>
    <row r="43846" spans="2:78">
      <c r="B43846" s="55"/>
      <c r="C43846" s="55"/>
      <c r="BM43846" s="55"/>
      <c r="BN43846" s="55"/>
      <c r="BO43846" s="55"/>
      <c r="BP43846" s="55"/>
      <c r="BQ43846" s="55"/>
      <c r="BR43846" s="55"/>
      <c r="BS43846" s="55"/>
      <c r="BT43846" s="55"/>
      <c r="BU43846" s="55"/>
      <c r="BV43846" s="55"/>
      <c r="BW43846" s="55"/>
      <c r="BX43846" s="55"/>
      <c r="BY43846" s="55"/>
      <c r="BZ43846" s="55"/>
    </row>
    <row r="43847" spans="2:78">
      <c r="B43847" s="55"/>
      <c r="C43847" s="55"/>
      <c r="BM43847" s="55"/>
      <c r="BN43847" s="55"/>
      <c r="BO43847" s="55"/>
      <c r="BP43847" s="55"/>
      <c r="BQ43847" s="55"/>
      <c r="BR43847" s="55"/>
      <c r="BS43847" s="55"/>
      <c r="BT43847" s="55"/>
      <c r="BU43847" s="55"/>
      <c r="BV43847" s="55"/>
      <c r="BW43847" s="55"/>
      <c r="BX43847" s="55"/>
      <c r="BY43847" s="55"/>
      <c r="BZ43847" s="55"/>
    </row>
    <row r="43848" spans="2:78">
      <c r="B43848" s="55"/>
      <c r="C43848" s="55"/>
      <c r="BM43848" s="55"/>
      <c r="BN43848" s="55"/>
      <c r="BO43848" s="55"/>
      <c r="BP43848" s="55"/>
      <c r="BQ43848" s="55"/>
      <c r="BR43848" s="55"/>
      <c r="BS43848" s="55"/>
      <c r="BT43848" s="55"/>
      <c r="BU43848" s="55"/>
      <c r="BV43848" s="55"/>
      <c r="BW43848" s="55"/>
      <c r="BX43848" s="55"/>
      <c r="BY43848" s="55"/>
      <c r="BZ43848" s="55"/>
    </row>
    <row r="43849" spans="2:78">
      <c r="B43849" s="55"/>
      <c r="C43849" s="55"/>
      <c r="BM43849" s="55"/>
      <c r="BN43849" s="55"/>
      <c r="BO43849" s="55"/>
      <c r="BP43849" s="55"/>
      <c r="BQ43849" s="55"/>
      <c r="BR43849" s="55"/>
      <c r="BS43849" s="55"/>
      <c r="BT43849" s="55"/>
      <c r="BU43849" s="55"/>
      <c r="BV43849" s="55"/>
      <c r="BW43849" s="55"/>
      <c r="BX43849" s="55"/>
      <c r="BY43849" s="55"/>
      <c r="BZ43849" s="55"/>
    </row>
    <row r="43850" spans="2:78">
      <c r="B43850" s="55"/>
      <c r="C43850" s="55"/>
      <c r="BM43850" s="55"/>
      <c r="BN43850" s="55"/>
      <c r="BO43850" s="55"/>
      <c r="BP43850" s="55"/>
      <c r="BQ43850" s="55"/>
      <c r="BR43850" s="55"/>
      <c r="BS43850" s="55"/>
      <c r="BT43850" s="55"/>
      <c r="BU43850" s="55"/>
      <c r="BV43850" s="55"/>
      <c r="BW43850" s="55"/>
      <c r="BX43850" s="55"/>
      <c r="BY43850" s="55"/>
      <c r="BZ43850" s="55"/>
    </row>
    <row r="43851" spans="2:78">
      <c r="B43851" s="55"/>
      <c r="C43851" s="55"/>
      <c r="BM43851" s="55"/>
      <c r="BN43851" s="55"/>
      <c r="BO43851" s="55"/>
      <c r="BP43851" s="55"/>
      <c r="BQ43851" s="55"/>
      <c r="BR43851" s="55"/>
      <c r="BS43851" s="55"/>
      <c r="BT43851" s="55"/>
      <c r="BU43851" s="55"/>
      <c r="BV43851" s="55"/>
      <c r="BW43851" s="55"/>
      <c r="BX43851" s="55"/>
      <c r="BY43851" s="55"/>
      <c r="BZ43851" s="55"/>
    </row>
    <row r="43852" spans="2:78">
      <c r="B43852" s="55"/>
      <c r="C43852" s="55"/>
      <c r="BM43852" s="55"/>
      <c r="BN43852" s="55"/>
      <c r="BO43852" s="55"/>
      <c r="BP43852" s="55"/>
      <c r="BQ43852" s="55"/>
      <c r="BR43852" s="55"/>
      <c r="BS43852" s="55"/>
      <c r="BT43852" s="55"/>
      <c r="BU43852" s="55"/>
      <c r="BV43852" s="55"/>
      <c r="BW43852" s="55"/>
      <c r="BX43852" s="55"/>
      <c r="BY43852" s="55"/>
      <c r="BZ43852" s="55"/>
    </row>
    <row r="43853" spans="2:78">
      <c r="B43853" s="55"/>
      <c r="C43853" s="55"/>
      <c r="BM43853" s="55"/>
      <c r="BN43853" s="55"/>
      <c r="BO43853" s="55"/>
      <c r="BP43853" s="55"/>
      <c r="BQ43853" s="55"/>
      <c r="BR43853" s="55"/>
      <c r="BS43853" s="55"/>
      <c r="BT43853" s="55"/>
      <c r="BU43853" s="55"/>
      <c r="BV43853" s="55"/>
      <c r="BW43853" s="55"/>
      <c r="BX43853" s="55"/>
      <c r="BY43853" s="55"/>
      <c r="BZ43853" s="55"/>
    </row>
    <row r="43854" spans="2:78">
      <c r="B43854" s="55"/>
      <c r="C43854" s="55"/>
      <c r="BM43854" s="55"/>
      <c r="BN43854" s="55"/>
      <c r="BO43854" s="55"/>
      <c r="BP43854" s="55"/>
      <c r="BQ43854" s="55"/>
      <c r="BR43854" s="55"/>
      <c r="BS43854" s="55"/>
      <c r="BT43854" s="55"/>
      <c r="BU43854" s="55"/>
      <c r="BV43854" s="55"/>
      <c r="BW43854" s="55"/>
      <c r="BX43854" s="55"/>
      <c r="BY43854" s="55"/>
      <c r="BZ43854" s="55"/>
    </row>
    <row r="43855" spans="2:78">
      <c r="B43855" s="55"/>
      <c r="C43855" s="55"/>
      <c r="BM43855" s="55"/>
      <c r="BN43855" s="55"/>
      <c r="BO43855" s="55"/>
      <c r="BP43855" s="55"/>
      <c r="BQ43855" s="55"/>
      <c r="BR43855" s="55"/>
      <c r="BS43855" s="55"/>
      <c r="BT43855" s="55"/>
      <c r="BU43855" s="55"/>
      <c r="BV43855" s="55"/>
      <c r="BW43855" s="55"/>
      <c r="BX43855" s="55"/>
      <c r="BY43855" s="55"/>
      <c r="BZ43855" s="55"/>
    </row>
    <row r="43856" spans="2:78">
      <c r="B43856" s="55"/>
      <c r="C43856" s="55"/>
      <c r="BM43856" s="55"/>
      <c r="BN43856" s="55"/>
      <c r="BO43856" s="55"/>
      <c r="BP43856" s="55"/>
      <c r="BQ43856" s="55"/>
      <c r="BR43856" s="55"/>
      <c r="BS43856" s="55"/>
      <c r="BT43856" s="55"/>
      <c r="BU43856" s="55"/>
      <c r="BV43856" s="55"/>
      <c r="BW43856" s="55"/>
      <c r="BX43856" s="55"/>
      <c r="BY43856" s="55"/>
      <c r="BZ43856" s="55"/>
    </row>
    <row r="43857" spans="2:78">
      <c r="B43857" s="55"/>
      <c r="C43857" s="55"/>
      <c r="BM43857" s="55"/>
      <c r="BN43857" s="55"/>
      <c r="BO43857" s="55"/>
      <c r="BP43857" s="55"/>
      <c r="BQ43857" s="55"/>
      <c r="BR43857" s="55"/>
      <c r="BS43857" s="55"/>
      <c r="BT43857" s="55"/>
      <c r="BU43857" s="55"/>
      <c r="BV43857" s="55"/>
      <c r="BW43857" s="55"/>
      <c r="BX43857" s="55"/>
      <c r="BY43857" s="55"/>
      <c r="BZ43857" s="55"/>
    </row>
    <row r="43858" spans="2:78">
      <c r="B43858" s="55"/>
      <c r="C43858" s="55"/>
      <c r="BM43858" s="55"/>
      <c r="BN43858" s="55"/>
      <c r="BO43858" s="55"/>
      <c r="BP43858" s="55"/>
      <c r="BQ43858" s="55"/>
      <c r="BR43858" s="55"/>
      <c r="BS43858" s="55"/>
      <c r="BT43858" s="55"/>
      <c r="BU43858" s="55"/>
      <c r="BV43858" s="55"/>
      <c r="BW43858" s="55"/>
      <c r="BX43858" s="55"/>
      <c r="BY43858" s="55"/>
      <c r="BZ43858" s="55"/>
    </row>
    <row r="43859" spans="2:78">
      <c r="B43859" s="55"/>
      <c r="C43859" s="55"/>
      <c r="BM43859" s="55"/>
      <c r="BN43859" s="55"/>
      <c r="BO43859" s="55"/>
      <c r="BP43859" s="55"/>
      <c r="BQ43859" s="55"/>
      <c r="BR43859" s="55"/>
      <c r="BS43859" s="55"/>
      <c r="BT43859" s="55"/>
      <c r="BU43859" s="55"/>
      <c r="BV43859" s="55"/>
      <c r="BW43859" s="55"/>
      <c r="BX43859" s="55"/>
      <c r="BY43859" s="55"/>
      <c r="BZ43859" s="55"/>
    </row>
    <row r="43860" spans="2:78">
      <c r="B43860" s="55"/>
      <c r="C43860" s="55"/>
      <c r="BM43860" s="55"/>
      <c r="BN43860" s="55"/>
      <c r="BO43860" s="55"/>
      <c r="BP43860" s="55"/>
      <c r="BQ43860" s="55"/>
      <c r="BR43860" s="55"/>
      <c r="BS43860" s="55"/>
      <c r="BT43860" s="55"/>
      <c r="BU43860" s="55"/>
      <c r="BV43860" s="55"/>
      <c r="BW43860" s="55"/>
      <c r="BX43860" s="55"/>
      <c r="BY43860" s="55"/>
      <c r="BZ43860" s="55"/>
    </row>
    <row r="43861" spans="2:78">
      <c r="B43861" s="55"/>
      <c r="C43861" s="55"/>
      <c r="BM43861" s="55"/>
      <c r="BN43861" s="55"/>
      <c r="BO43861" s="55"/>
      <c r="BP43861" s="55"/>
      <c r="BQ43861" s="55"/>
      <c r="BR43861" s="55"/>
      <c r="BS43861" s="55"/>
      <c r="BT43861" s="55"/>
      <c r="BU43861" s="55"/>
      <c r="BV43861" s="55"/>
      <c r="BW43861" s="55"/>
      <c r="BX43861" s="55"/>
      <c r="BY43861" s="55"/>
      <c r="BZ43861" s="55"/>
    </row>
    <row r="43862" spans="2:78">
      <c r="B43862" s="55"/>
      <c r="C43862" s="55"/>
      <c r="BM43862" s="55"/>
      <c r="BN43862" s="55"/>
      <c r="BO43862" s="55"/>
      <c r="BP43862" s="55"/>
      <c r="BQ43862" s="55"/>
      <c r="BR43862" s="55"/>
      <c r="BS43862" s="55"/>
      <c r="BT43862" s="55"/>
      <c r="BU43862" s="55"/>
      <c r="BV43862" s="55"/>
      <c r="BW43862" s="55"/>
      <c r="BX43862" s="55"/>
      <c r="BY43862" s="55"/>
      <c r="BZ43862" s="55"/>
    </row>
    <row r="43863" spans="2:78">
      <c r="B43863" s="55"/>
      <c r="C43863" s="55"/>
      <c r="BM43863" s="55"/>
      <c r="BN43863" s="55"/>
      <c r="BO43863" s="55"/>
      <c r="BP43863" s="55"/>
      <c r="BQ43863" s="55"/>
      <c r="BR43863" s="55"/>
      <c r="BS43863" s="55"/>
      <c r="BT43863" s="55"/>
      <c r="BU43863" s="55"/>
      <c r="BV43863" s="55"/>
      <c r="BW43863" s="55"/>
      <c r="BX43863" s="55"/>
      <c r="BY43863" s="55"/>
      <c r="BZ43863" s="55"/>
    </row>
    <row r="43864" spans="2:78">
      <c r="B43864" s="55"/>
      <c r="C43864" s="55"/>
      <c r="BM43864" s="55"/>
      <c r="BN43864" s="55"/>
      <c r="BO43864" s="55"/>
      <c r="BP43864" s="55"/>
      <c r="BQ43864" s="55"/>
      <c r="BR43864" s="55"/>
      <c r="BS43864" s="55"/>
      <c r="BT43864" s="55"/>
      <c r="BU43864" s="55"/>
      <c r="BV43864" s="55"/>
      <c r="BW43864" s="55"/>
      <c r="BX43864" s="55"/>
      <c r="BY43864" s="55"/>
      <c r="BZ43864" s="55"/>
    </row>
    <row r="43865" spans="2:78">
      <c r="B43865" s="55"/>
      <c r="C43865" s="55"/>
      <c r="BM43865" s="55"/>
      <c r="BN43865" s="55"/>
      <c r="BO43865" s="55"/>
      <c r="BP43865" s="55"/>
      <c r="BQ43865" s="55"/>
      <c r="BR43865" s="55"/>
      <c r="BS43865" s="55"/>
      <c r="BT43865" s="55"/>
      <c r="BU43865" s="55"/>
      <c r="BV43865" s="55"/>
      <c r="BW43865" s="55"/>
      <c r="BX43865" s="55"/>
      <c r="BY43865" s="55"/>
      <c r="BZ43865" s="55"/>
    </row>
    <row r="43866" spans="2:78">
      <c r="B43866" s="55"/>
      <c r="C43866" s="55"/>
      <c r="BM43866" s="55"/>
      <c r="BN43866" s="55"/>
      <c r="BO43866" s="55"/>
      <c r="BP43866" s="55"/>
      <c r="BQ43866" s="55"/>
      <c r="BR43866" s="55"/>
      <c r="BS43866" s="55"/>
      <c r="BT43866" s="55"/>
      <c r="BU43866" s="55"/>
      <c r="BV43866" s="55"/>
      <c r="BW43866" s="55"/>
      <c r="BX43866" s="55"/>
      <c r="BY43866" s="55"/>
      <c r="BZ43866" s="55"/>
    </row>
    <row r="43867" spans="2:78">
      <c r="B43867" s="55"/>
      <c r="C43867" s="55"/>
      <c r="BM43867" s="55"/>
      <c r="BN43867" s="55"/>
      <c r="BO43867" s="55"/>
      <c r="BP43867" s="55"/>
      <c r="BQ43867" s="55"/>
      <c r="BR43867" s="55"/>
      <c r="BS43867" s="55"/>
      <c r="BT43867" s="55"/>
      <c r="BU43867" s="55"/>
      <c r="BV43867" s="55"/>
      <c r="BW43867" s="55"/>
      <c r="BX43867" s="55"/>
      <c r="BY43867" s="55"/>
      <c r="BZ43867" s="55"/>
    </row>
    <row r="43868" spans="2:78">
      <c r="B43868" s="55"/>
      <c r="C43868" s="55"/>
      <c r="BM43868" s="55"/>
      <c r="BN43868" s="55"/>
      <c r="BO43868" s="55"/>
      <c r="BP43868" s="55"/>
      <c r="BQ43868" s="55"/>
      <c r="BR43868" s="55"/>
      <c r="BS43868" s="55"/>
      <c r="BT43868" s="55"/>
      <c r="BU43868" s="55"/>
      <c r="BV43868" s="55"/>
      <c r="BW43868" s="55"/>
      <c r="BX43868" s="55"/>
      <c r="BY43868" s="55"/>
      <c r="BZ43868" s="55"/>
    </row>
    <row r="43869" spans="2:78">
      <c r="B43869" s="55"/>
      <c r="C43869" s="55"/>
      <c r="BM43869" s="55"/>
      <c r="BN43869" s="55"/>
      <c r="BO43869" s="55"/>
      <c r="BP43869" s="55"/>
      <c r="BQ43869" s="55"/>
      <c r="BR43869" s="55"/>
      <c r="BS43869" s="55"/>
      <c r="BT43869" s="55"/>
      <c r="BU43869" s="55"/>
      <c r="BV43869" s="55"/>
      <c r="BW43869" s="55"/>
      <c r="BX43869" s="55"/>
      <c r="BY43869" s="55"/>
      <c r="BZ43869" s="55"/>
    </row>
    <row r="43870" spans="2:78">
      <c r="B43870" s="55"/>
      <c r="C43870" s="55"/>
      <c r="BM43870" s="55"/>
      <c r="BN43870" s="55"/>
      <c r="BO43870" s="55"/>
      <c r="BP43870" s="55"/>
      <c r="BQ43870" s="55"/>
      <c r="BR43870" s="55"/>
      <c r="BS43870" s="55"/>
      <c r="BT43870" s="55"/>
      <c r="BU43870" s="55"/>
      <c r="BV43870" s="55"/>
      <c r="BW43870" s="55"/>
      <c r="BX43870" s="55"/>
      <c r="BY43870" s="55"/>
      <c r="BZ43870" s="55"/>
    </row>
    <row r="43871" spans="2:78">
      <c r="B43871" s="55"/>
      <c r="C43871" s="55"/>
      <c r="BM43871" s="55"/>
      <c r="BN43871" s="55"/>
      <c r="BO43871" s="55"/>
      <c r="BP43871" s="55"/>
      <c r="BQ43871" s="55"/>
      <c r="BR43871" s="55"/>
      <c r="BS43871" s="55"/>
      <c r="BT43871" s="55"/>
      <c r="BU43871" s="55"/>
      <c r="BV43871" s="55"/>
      <c r="BW43871" s="55"/>
      <c r="BX43871" s="55"/>
      <c r="BY43871" s="55"/>
      <c r="BZ43871" s="55"/>
    </row>
    <row r="43872" spans="2:78">
      <c r="B43872" s="55"/>
      <c r="C43872" s="55"/>
      <c r="BM43872" s="55"/>
      <c r="BN43872" s="55"/>
      <c r="BO43872" s="55"/>
      <c r="BP43872" s="55"/>
      <c r="BQ43872" s="55"/>
      <c r="BR43872" s="55"/>
      <c r="BS43872" s="55"/>
      <c r="BT43872" s="55"/>
      <c r="BU43872" s="55"/>
      <c r="BV43872" s="55"/>
      <c r="BW43872" s="55"/>
      <c r="BX43872" s="55"/>
      <c r="BY43872" s="55"/>
      <c r="BZ43872" s="55"/>
    </row>
    <row r="43873" spans="2:78">
      <c r="B43873" s="55"/>
      <c r="C43873" s="55"/>
      <c r="BM43873" s="55"/>
      <c r="BN43873" s="55"/>
      <c r="BO43873" s="55"/>
      <c r="BP43873" s="55"/>
      <c r="BQ43873" s="55"/>
      <c r="BR43873" s="55"/>
      <c r="BS43873" s="55"/>
      <c r="BT43873" s="55"/>
      <c r="BU43873" s="55"/>
      <c r="BV43873" s="55"/>
      <c r="BW43873" s="55"/>
      <c r="BX43873" s="55"/>
      <c r="BY43873" s="55"/>
      <c r="BZ43873" s="55"/>
    </row>
    <row r="43874" spans="2:78">
      <c r="B43874" s="55"/>
      <c r="C43874" s="55"/>
      <c r="BM43874" s="55"/>
      <c r="BN43874" s="55"/>
      <c r="BO43874" s="55"/>
      <c r="BP43874" s="55"/>
      <c r="BQ43874" s="55"/>
      <c r="BR43874" s="55"/>
      <c r="BS43874" s="55"/>
      <c r="BT43874" s="55"/>
      <c r="BU43874" s="55"/>
      <c r="BV43874" s="55"/>
      <c r="BW43874" s="55"/>
      <c r="BX43874" s="55"/>
      <c r="BY43874" s="55"/>
      <c r="BZ43874" s="55"/>
    </row>
    <row r="43875" spans="2:78">
      <c r="B43875" s="55"/>
      <c r="C43875" s="55"/>
      <c r="BM43875" s="55"/>
      <c r="BN43875" s="55"/>
      <c r="BO43875" s="55"/>
      <c r="BP43875" s="55"/>
      <c r="BQ43875" s="55"/>
      <c r="BR43875" s="55"/>
      <c r="BS43875" s="55"/>
      <c r="BT43875" s="55"/>
      <c r="BU43875" s="55"/>
      <c r="BV43875" s="55"/>
      <c r="BW43875" s="55"/>
      <c r="BX43875" s="55"/>
      <c r="BY43875" s="55"/>
      <c r="BZ43875" s="55"/>
    </row>
    <row r="43876" spans="2:78">
      <c r="B43876" s="55"/>
      <c r="C43876" s="55"/>
      <c r="BM43876" s="55"/>
      <c r="BN43876" s="55"/>
      <c r="BO43876" s="55"/>
      <c r="BP43876" s="55"/>
      <c r="BQ43876" s="55"/>
      <c r="BR43876" s="55"/>
      <c r="BS43876" s="55"/>
      <c r="BT43876" s="55"/>
      <c r="BU43876" s="55"/>
      <c r="BV43876" s="55"/>
      <c r="BW43876" s="55"/>
      <c r="BX43876" s="55"/>
      <c r="BY43876" s="55"/>
      <c r="BZ43876" s="55"/>
    </row>
    <row r="43877" spans="2:78">
      <c r="B43877" s="55"/>
      <c r="C43877" s="55"/>
      <c r="BM43877" s="55"/>
      <c r="BN43877" s="55"/>
      <c r="BO43877" s="55"/>
      <c r="BP43877" s="55"/>
      <c r="BQ43877" s="55"/>
      <c r="BR43877" s="55"/>
      <c r="BS43877" s="55"/>
      <c r="BT43877" s="55"/>
      <c r="BU43877" s="55"/>
      <c r="BV43877" s="55"/>
      <c r="BW43877" s="55"/>
      <c r="BX43877" s="55"/>
      <c r="BY43877" s="55"/>
      <c r="BZ43877" s="55"/>
    </row>
    <row r="43878" spans="2:78">
      <c r="B43878" s="55"/>
      <c r="C43878" s="55"/>
      <c r="BM43878" s="55"/>
      <c r="BN43878" s="55"/>
      <c r="BO43878" s="55"/>
      <c r="BP43878" s="55"/>
      <c r="BQ43878" s="55"/>
      <c r="BR43878" s="55"/>
      <c r="BS43878" s="55"/>
      <c r="BT43878" s="55"/>
      <c r="BU43878" s="55"/>
      <c r="BV43878" s="55"/>
      <c r="BW43878" s="55"/>
      <c r="BX43878" s="55"/>
      <c r="BY43878" s="55"/>
      <c r="BZ43878" s="55"/>
    </row>
    <row r="43879" spans="2:78">
      <c r="B43879" s="55"/>
      <c r="C43879" s="55"/>
      <c r="BM43879" s="55"/>
      <c r="BN43879" s="55"/>
      <c r="BO43879" s="55"/>
      <c r="BP43879" s="55"/>
      <c r="BQ43879" s="55"/>
      <c r="BR43879" s="55"/>
      <c r="BS43879" s="55"/>
      <c r="BT43879" s="55"/>
      <c r="BU43879" s="55"/>
      <c r="BV43879" s="55"/>
      <c r="BW43879" s="55"/>
      <c r="BX43879" s="55"/>
      <c r="BY43879" s="55"/>
      <c r="BZ43879" s="55"/>
    </row>
    <row r="43880" spans="2:78">
      <c r="B43880" s="55"/>
      <c r="C43880" s="55"/>
      <c r="BM43880" s="55"/>
      <c r="BN43880" s="55"/>
      <c r="BO43880" s="55"/>
      <c r="BP43880" s="55"/>
      <c r="BQ43880" s="55"/>
      <c r="BR43880" s="55"/>
      <c r="BS43880" s="55"/>
      <c r="BT43880" s="55"/>
      <c r="BU43880" s="55"/>
      <c r="BV43880" s="55"/>
      <c r="BW43880" s="55"/>
      <c r="BX43880" s="55"/>
      <c r="BY43880" s="55"/>
      <c r="BZ43880" s="55"/>
    </row>
    <row r="43881" spans="2:78">
      <c r="B43881" s="55"/>
      <c r="C43881" s="55"/>
      <c r="BM43881" s="55"/>
      <c r="BN43881" s="55"/>
      <c r="BO43881" s="55"/>
      <c r="BP43881" s="55"/>
      <c r="BQ43881" s="55"/>
      <c r="BR43881" s="55"/>
      <c r="BS43881" s="55"/>
      <c r="BT43881" s="55"/>
      <c r="BU43881" s="55"/>
      <c r="BV43881" s="55"/>
      <c r="BW43881" s="55"/>
      <c r="BX43881" s="55"/>
      <c r="BY43881" s="55"/>
      <c r="BZ43881" s="55"/>
    </row>
    <row r="43882" spans="2:78">
      <c r="B43882" s="55"/>
      <c r="C43882" s="55"/>
      <c r="BM43882" s="55"/>
      <c r="BN43882" s="55"/>
      <c r="BO43882" s="55"/>
      <c r="BP43882" s="55"/>
      <c r="BQ43882" s="55"/>
      <c r="BR43882" s="55"/>
      <c r="BS43882" s="55"/>
      <c r="BT43882" s="55"/>
      <c r="BU43882" s="55"/>
      <c r="BV43882" s="55"/>
      <c r="BW43882" s="55"/>
      <c r="BX43882" s="55"/>
      <c r="BY43882" s="55"/>
      <c r="BZ43882" s="55"/>
    </row>
    <row r="43883" spans="2:78">
      <c r="B43883" s="55"/>
      <c r="C43883" s="55"/>
      <c r="BM43883" s="55"/>
      <c r="BN43883" s="55"/>
      <c r="BO43883" s="55"/>
      <c r="BP43883" s="55"/>
      <c r="BQ43883" s="55"/>
      <c r="BR43883" s="55"/>
      <c r="BS43883" s="55"/>
      <c r="BT43883" s="55"/>
      <c r="BU43883" s="55"/>
      <c r="BV43883" s="55"/>
      <c r="BW43883" s="55"/>
      <c r="BX43883" s="55"/>
      <c r="BY43883" s="55"/>
      <c r="BZ43883" s="55"/>
    </row>
    <row r="43884" spans="2:78">
      <c r="B43884" s="55"/>
      <c r="C43884" s="55"/>
      <c r="BM43884" s="55"/>
      <c r="BN43884" s="55"/>
      <c r="BO43884" s="55"/>
      <c r="BP43884" s="55"/>
      <c r="BQ43884" s="55"/>
      <c r="BR43884" s="55"/>
      <c r="BS43884" s="55"/>
      <c r="BT43884" s="55"/>
      <c r="BU43884" s="55"/>
      <c r="BV43884" s="55"/>
      <c r="BW43884" s="55"/>
      <c r="BX43884" s="55"/>
      <c r="BY43884" s="55"/>
      <c r="BZ43884" s="55"/>
    </row>
    <row r="43885" spans="2:78">
      <c r="B43885" s="55"/>
      <c r="C43885" s="55"/>
      <c r="BM43885" s="55"/>
      <c r="BN43885" s="55"/>
      <c r="BO43885" s="55"/>
      <c r="BP43885" s="55"/>
      <c r="BQ43885" s="55"/>
      <c r="BR43885" s="55"/>
      <c r="BS43885" s="55"/>
      <c r="BT43885" s="55"/>
      <c r="BU43885" s="55"/>
      <c r="BV43885" s="55"/>
      <c r="BW43885" s="55"/>
      <c r="BX43885" s="55"/>
      <c r="BY43885" s="55"/>
      <c r="BZ43885" s="55"/>
    </row>
    <row r="43886" spans="2:78">
      <c r="B43886" s="55"/>
      <c r="C43886" s="55"/>
      <c r="BM43886" s="55"/>
      <c r="BN43886" s="55"/>
      <c r="BO43886" s="55"/>
      <c r="BP43886" s="55"/>
      <c r="BQ43886" s="55"/>
      <c r="BR43886" s="55"/>
      <c r="BS43886" s="55"/>
      <c r="BT43886" s="55"/>
      <c r="BU43886" s="55"/>
      <c r="BV43886" s="55"/>
      <c r="BW43886" s="55"/>
      <c r="BX43886" s="55"/>
      <c r="BY43886" s="55"/>
      <c r="BZ43886" s="55"/>
    </row>
    <row r="43887" spans="2:78">
      <c r="B43887" s="55"/>
      <c r="C43887" s="55"/>
      <c r="BM43887" s="55"/>
      <c r="BN43887" s="55"/>
      <c r="BO43887" s="55"/>
      <c r="BP43887" s="55"/>
      <c r="BQ43887" s="55"/>
      <c r="BR43887" s="55"/>
      <c r="BS43887" s="55"/>
      <c r="BT43887" s="55"/>
      <c r="BU43887" s="55"/>
      <c r="BV43887" s="55"/>
      <c r="BW43887" s="55"/>
      <c r="BX43887" s="55"/>
      <c r="BY43887" s="55"/>
      <c r="BZ43887" s="55"/>
    </row>
    <row r="43888" spans="2:78">
      <c r="B43888" s="55"/>
      <c r="C43888" s="55"/>
      <c r="BM43888" s="55"/>
      <c r="BN43888" s="55"/>
      <c r="BO43888" s="55"/>
      <c r="BP43888" s="55"/>
      <c r="BQ43888" s="55"/>
      <c r="BR43888" s="55"/>
      <c r="BS43888" s="55"/>
      <c r="BT43888" s="55"/>
      <c r="BU43888" s="55"/>
      <c r="BV43888" s="55"/>
      <c r="BW43888" s="55"/>
      <c r="BX43888" s="55"/>
      <c r="BY43888" s="55"/>
      <c r="BZ43888" s="55"/>
    </row>
    <row r="43889" spans="2:78">
      <c r="B43889" s="55"/>
      <c r="C43889" s="55"/>
      <c r="BM43889" s="55"/>
      <c r="BN43889" s="55"/>
      <c r="BO43889" s="55"/>
      <c r="BP43889" s="55"/>
      <c r="BQ43889" s="55"/>
      <c r="BR43889" s="55"/>
      <c r="BS43889" s="55"/>
      <c r="BT43889" s="55"/>
      <c r="BU43889" s="55"/>
      <c r="BV43889" s="55"/>
      <c r="BW43889" s="55"/>
      <c r="BX43889" s="55"/>
      <c r="BY43889" s="55"/>
      <c r="BZ43889" s="55"/>
    </row>
    <row r="43890" spans="2:78">
      <c r="B43890" s="55"/>
      <c r="C43890" s="55"/>
      <c r="BM43890" s="55"/>
      <c r="BN43890" s="55"/>
      <c r="BO43890" s="55"/>
      <c r="BP43890" s="55"/>
      <c r="BQ43890" s="55"/>
      <c r="BR43890" s="55"/>
      <c r="BS43890" s="55"/>
      <c r="BT43890" s="55"/>
      <c r="BU43890" s="55"/>
      <c r="BV43890" s="55"/>
      <c r="BW43890" s="55"/>
      <c r="BX43890" s="55"/>
      <c r="BY43890" s="55"/>
      <c r="BZ43890" s="55"/>
    </row>
    <row r="43891" spans="2:78">
      <c r="B43891" s="55"/>
      <c r="C43891" s="55"/>
      <c r="BM43891" s="55"/>
      <c r="BN43891" s="55"/>
      <c r="BO43891" s="55"/>
      <c r="BP43891" s="55"/>
      <c r="BQ43891" s="55"/>
      <c r="BR43891" s="55"/>
      <c r="BS43891" s="55"/>
      <c r="BT43891" s="55"/>
      <c r="BU43891" s="55"/>
      <c r="BV43891" s="55"/>
      <c r="BW43891" s="55"/>
      <c r="BX43891" s="55"/>
      <c r="BY43891" s="55"/>
      <c r="BZ43891" s="55"/>
    </row>
    <row r="43892" spans="2:78">
      <c r="B43892" s="55"/>
      <c r="C43892" s="55"/>
      <c r="BM43892" s="55"/>
      <c r="BN43892" s="55"/>
      <c r="BO43892" s="55"/>
      <c r="BP43892" s="55"/>
      <c r="BQ43892" s="55"/>
      <c r="BR43892" s="55"/>
      <c r="BS43892" s="55"/>
      <c r="BT43892" s="55"/>
      <c r="BU43892" s="55"/>
      <c r="BV43892" s="55"/>
      <c r="BW43892" s="55"/>
      <c r="BX43892" s="55"/>
      <c r="BY43892" s="55"/>
      <c r="BZ43892" s="55"/>
    </row>
    <row r="43893" spans="2:78">
      <c r="B43893" s="55"/>
      <c r="C43893" s="55"/>
      <c r="BM43893" s="55"/>
      <c r="BN43893" s="55"/>
      <c r="BO43893" s="55"/>
      <c r="BP43893" s="55"/>
      <c r="BQ43893" s="55"/>
      <c r="BR43893" s="55"/>
      <c r="BS43893" s="55"/>
      <c r="BT43893" s="55"/>
      <c r="BU43893" s="55"/>
      <c r="BV43893" s="55"/>
      <c r="BW43893" s="55"/>
      <c r="BX43893" s="55"/>
      <c r="BY43893" s="55"/>
      <c r="BZ43893" s="55"/>
    </row>
    <row r="43894" spans="2:78">
      <c r="B43894" s="55"/>
      <c r="C43894" s="55"/>
      <c r="BM43894" s="55"/>
      <c r="BN43894" s="55"/>
      <c r="BO43894" s="55"/>
      <c r="BP43894" s="55"/>
      <c r="BQ43894" s="55"/>
      <c r="BR43894" s="55"/>
      <c r="BS43894" s="55"/>
      <c r="BT43894" s="55"/>
      <c r="BU43894" s="55"/>
      <c r="BV43894" s="55"/>
      <c r="BW43894" s="55"/>
      <c r="BX43894" s="55"/>
      <c r="BY43894" s="55"/>
      <c r="BZ43894" s="55"/>
    </row>
    <row r="43895" spans="2:78">
      <c r="B43895" s="55"/>
      <c r="C43895" s="55"/>
      <c r="BM43895" s="55"/>
      <c r="BN43895" s="55"/>
      <c r="BO43895" s="55"/>
      <c r="BP43895" s="55"/>
      <c r="BQ43895" s="55"/>
      <c r="BR43895" s="55"/>
      <c r="BS43895" s="55"/>
      <c r="BT43895" s="55"/>
      <c r="BU43895" s="55"/>
      <c r="BV43895" s="55"/>
      <c r="BW43895" s="55"/>
      <c r="BX43895" s="55"/>
      <c r="BY43895" s="55"/>
      <c r="BZ43895" s="55"/>
    </row>
    <row r="43896" spans="2:78">
      <c r="B43896" s="55"/>
      <c r="C43896" s="55"/>
      <c r="BM43896" s="55"/>
      <c r="BN43896" s="55"/>
      <c r="BO43896" s="55"/>
      <c r="BP43896" s="55"/>
      <c r="BQ43896" s="55"/>
      <c r="BR43896" s="55"/>
      <c r="BS43896" s="55"/>
      <c r="BT43896" s="55"/>
      <c r="BU43896" s="55"/>
      <c r="BV43896" s="55"/>
      <c r="BW43896" s="55"/>
      <c r="BX43896" s="55"/>
      <c r="BY43896" s="55"/>
      <c r="BZ43896" s="55"/>
    </row>
    <row r="43897" spans="2:78">
      <c r="B43897" s="55"/>
      <c r="C43897" s="55"/>
      <c r="BM43897" s="55"/>
      <c r="BN43897" s="55"/>
      <c r="BO43897" s="55"/>
      <c r="BP43897" s="55"/>
      <c r="BQ43897" s="55"/>
      <c r="BR43897" s="55"/>
      <c r="BS43897" s="55"/>
      <c r="BT43897" s="55"/>
      <c r="BU43897" s="55"/>
      <c r="BV43897" s="55"/>
      <c r="BW43897" s="55"/>
      <c r="BX43897" s="55"/>
      <c r="BY43897" s="55"/>
      <c r="BZ43897" s="55"/>
    </row>
    <row r="43898" spans="2:78">
      <c r="B43898" s="55"/>
      <c r="C43898" s="55"/>
      <c r="BM43898" s="55"/>
      <c r="BN43898" s="55"/>
      <c r="BO43898" s="55"/>
      <c r="BP43898" s="55"/>
      <c r="BQ43898" s="55"/>
      <c r="BR43898" s="55"/>
      <c r="BS43898" s="55"/>
      <c r="BT43898" s="55"/>
      <c r="BU43898" s="55"/>
      <c r="BV43898" s="55"/>
      <c r="BW43898" s="55"/>
      <c r="BX43898" s="55"/>
      <c r="BY43898" s="55"/>
      <c r="BZ43898" s="55"/>
    </row>
    <row r="43899" spans="2:78">
      <c r="B43899" s="55"/>
      <c r="C43899" s="55"/>
      <c r="BM43899" s="55"/>
      <c r="BN43899" s="55"/>
      <c r="BO43899" s="55"/>
      <c r="BP43899" s="55"/>
      <c r="BQ43899" s="55"/>
      <c r="BR43899" s="55"/>
      <c r="BS43899" s="55"/>
      <c r="BT43899" s="55"/>
      <c r="BU43899" s="55"/>
      <c r="BV43899" s="55"/>
      <c r="BW43899" s="55"/>
      <c r="BX43899" s="55"/>
      <c r="BY43899" s="55"/>
      <c r="BZ43899" s="55"/>
    </row>
    <row r="43900" spans="2:78">
      <c r="B43900" s="55"/>
      <c r="C43900" s="55"/>
      <c r="BM43900" s="55"/>
      <c r="BN43900" s="55"/>
      <c r="BO43900" s="55"/>
      <c r="BP43900" s="55"/>
      <c r="BQ43900" s="55"/>
      <c r="BR43900" s="55"/>
      <c r="BS43900" s="55"/>
      <c r="BT43900" s="55"/>
      <c r="BU43900" s="55"/>
      <c r="BV43900" s="55"/>
      <c r="BW43900" s="55"/>
      <c r="BX43900" s="55"/>
      <c r="BY43900" s="55"/>
      <c r="BZ43900" s="55"/>
    </row>
    <row r="43901" spans="2:78">
      <c r="B43901" s="55"/>
      <c r="C43901" s="55"/>
      <c r="BM43901" s="55"/>
      <c r="BN43901" s="55"/>
      <c r="BO43901" s="55"/>
      <c r="BP43901" s="55"/>
      <c r="BQ43901" s="55"/>
      <c r="BR43901" s="55"/>
      <c r="BS43901" s="55"/>
      <c r="BT43901" s="55"/>
      <c r="BU43901" s="55"/>
      <c r="BV43901" s="55"/>
      <c r="BW43901" s="55"/>
      <c r="BX43901" s="55"/>
      <c r="BY43901" s="55"/>
      <c r="BZ43901" s="55"/>
    </row>
    <row r="43902" spans="2:78">
      <c r="B43902" s="55"/>
      <c r="C43902" s="55"/>
      <c r="BM43902" s="55"/>
      <c r="BN43902" s="55"/>
      <c r="BO43902" s="55"/>
      <c r="BP43902" s="55"/>
      <c r="BQ43902" s="55"/>
      <c r="BR43902" s="55"/>
      <c r="BS43902" s="55"/>
      <c r="BT43902" s="55"/>
      <c r="BU43902" s="55"/>
      <c r="BV43902" s="55"/>
      <c r="BW43902" s="55"/>
      <c r="BX43902" s="55"/>
      <c r="BY43902" s="55"/>
      <c r="BZ43902" s="55"/>
    </row>
    <row r="43903" spans="2:78">
      <c r="B43903" s="55"/>
      <c r="C43903" s="55"/>
      <c r="BM43903" s="55"/>
      <c r="BN43903" s="55"/>
      <c r="BO43903" s="55"/>
      <c r="BP43903" s="55"/>
      <c r="BQ43903" s="55"/>
      <c r="BR43903" s="55"/>
      <c r="BS43903" s="55"/>
      <c r="BT43903" s="55"/>
      <c r="BU43903" s="55"/>
      <c r="BV43903" s="55"/>
      <c r="BW43903" s="55"/>
      <c r="BX43903" s="55"/>
      <c r="BY43903" s="55"/>
      <c r="BZ43903" s="55"/>
    </row>
    <row r="43904" spans="2:78">
      <c r="B43904" s="55"/>
      <c r="C43904" s="55"/>
      <c r="BM43904" s="55"/>
      <c r="BN43904" s="55"/>
      <c r="BO43904" s="55"/>
      <c r="BP43904" s="55"/>
      <c r="BQ43904" s="55"/>
      <c r="BR43904" s="55"/>
      <c r="BS43904" s="55"/>
      <c r="BT43904" s="55"/>
      <c r="BU43904" s="55"/>
      <c r="BV43904" s="55"/>
      <c r="BW43904" s="55"/>
      <c r="BX43904" s="55"/>
      <c r="BY43904" s="55"/>
      <c r="BZ43904" s="55"/>
    </row>
    <row r="43905" spans="2:78">
      <c r="B43905" s="55"/>
      <c r="C43905" s="55"/>
      <c r="BM43905" s="55"/>
      <c r="BN43905" s="55"/>
      <c r="BO43905" s="55"/>
      <c r="BP43905" s="55"/>
      <c r="BQ43905" s="55"/>
      <c r="BR43905" s="55"/>
      <c r="BS43905" s="55"/>
      <c r="BT43905" s="55"/>
      <c r="BU43905" s="55"/>
      <c r="BV43905" s="55"/>
      <c r="BW43905" s="55"/>
      <c r="BX43905" s="55"/>
      <c r="BY43905" s="55"/>
      <c r="BZ43905" s="55"/>
    </row>
    <row r="43906" spans="2:78">
      <c r="B43906" s="55"/>
      <c r="C43906" s="55"/>
      <c r="BM43906" s="55"/>
      <c r="BN43906" s="55"/>
      <c r="BO43906" s="55"/>
      <c r="BP43906" s="55"/>
      <c r="BQ43906" s="55"/>
      <c r="BR43906" s="55"/>
      <c r="BS43906" s="55"/>
      <c r="BT43906" s="55"/>
      <c r="BU43906" s="55"/>
      <c r="BV43906" s="55"/>
      <c r="BW43906" s="55"/>
      <c r="BX43906" s="55"/>
      <c r="BY43906" s="55"/>
      <c r="BZ43906" s="55"/>
    </row>
    <row r="43907" spans="2:78">
      <c r="B43907" s="55"/>
      <c r="C43907" s="55"/>
      <c r="BM43907" s="55"/>
      <c r="BN43907" s="55"/>
      <c r="BO43907" s="55"/>
      <c r="BP43907" s="55"/>
      <c r="BQ43907" s="55"/>
      <c r="BR43907" s="55"/>
      <c r="BS43907" s="55"/>
      <c r="BT43907" s="55"/>
      <c r="BU43907" s="55"/>
      <c r="BV43907" s="55"/>
      <c r="BW43907" s="55"/>
      <c r="BX43907" s="55"/>
      <c r="BY43907" s="55"/>
      <c r="BZ43907" s="55"/>
    </row>
    <row r="43908" spans="2:78">
      <c r="B43908" s="55"/>
      <c r="C43908" s="55"/>
      <c r="BM43908" s="55"/>
      <c r="BN43908" s="55"/>
      <c r="BO43908" s="55"/>
      <c r="BP43908" s="55"/>
      <c r="BQ43908" s="55"/>
      <c r="BR43908" s="55"/>
      <c r="BS43908" s="55"/>
      <c r="BT43908" s="55"/>
      <c r="BU43908" s="55"/>
      <c r="BV43908" s="55"/>
      <c r="BW43908" s="55"/>
      <c r="BX43908" s="55"/>
      <c r="BY43908" s="55"/>
      <c r="BZ43908" s="55"/>
    </row>
    <row r="43909" spans="2:78">
      <c r="B43909" s="55"/>
      <c r="C43909" s="55"/>
      <c r="BM43909" s="55"/>
      <c r="BN43909" s="55"/>
      <c r="BO43909" s="55"/>
      <c r="BP43909" s="55"/>
      <c r="BQ43909" s="55"/>
      <c r="BR43909" s="55"/>
      <c r="BS43909" s="55"/>
      <c r="BT43909" s="55"/>
      <c r="BU43909" s="55"/>
      <c r="BV43909" s="55"/>
      <c r="BW43909" s="55"/>
      <c r="BX43909" s="55"/>
      <c r="BY43909" s="55"/>
      <c r="BZ43909" s="55"/>
    </row>
    <row r="43910" spans="2:78">
      <c r="B43910" s="55"/>
      <c r="C43910" s="55"/>
      <c r="BM43910" s="55"/>
      <c r="BN43910" s="55"/>
      <c r="BO43910" s="55"/>
      <c r="BP43910" s="55"/>
      <c r="BQ43910" s="55"/>
      <c r="BR43910" s="55"/>
      <c r="BS43910" s="55"/>
      <c r="BT43910" s="55"/>
      <c r="BU43910" s="55"/>
      <c r="BV43910" s="55"/>
      <c r="BW43910" s="55"/>
      <c r="BX43910" s="55"/>
      <c r="BY43910" s="55"/>
      <c r="BZ43910" s="55"/>
    </row>
    <row r="43911" spans="2:78">
      <c r="B43911" s="55"/>
      <c r="C43911" s="55"/>
      <c r="BM43911" s="55"/>
      <c r="BN43911" s="55"/>
      <c r="BO43911" s="55"/>
      <c r="BP43911" s="55"/>
      <c r="BQ43911" s="55"/>
      <c r="BR43911" s="55"/>
      <c r="BS43911" s="55"/>
      <c r="BT43911" s="55"/>
      <c r="BU43911" s="55"/>
      <c r="BV43911" s="55"/>
      <c r="BW43911" s="55"/>
      <c r="BX43911" s="55"/>
      <c r="BY43911" s="55"/>
      <c r="BZ43911" s="55"/>
    </row>
    <row r="43912" spans="2:78">
      <c r="B43912" s="55"/>
      <c r="C43912" s="55"/>
      <c r="BM43912" s="55"/>
      <c r="BN43912" s="55"/>
      <c r="BO43912" s="55"/>
      <c r="BP43912" s="55"/>
      <c r="BQ43912" s="55"/>
      <c r="BR43912" s="55"/>
      <c r="BS43912" s="55"/>
      <c r="BT43912" s="55"/>
      <c r="BU43912" s="55"/>
      <c r="BV43912" s="55"/>
      <c r="BW43912" s="55"/>
      <c r="BX43912" s="55"/>
      <c r="BY43912" s="55"/>
      <c r="BZ43912" s="55"/>
    </row>
    <row r="43913" spans="2:78">
      <c r="B43913" s="55"/>
      <c r="C43913" s="55"/>
      <c r="BM43913" s="55"/>
      <c r="BN43913" s="55"/>
      <c r="BO43913" s="55"/>
      <c r="BP43913" s="55"/>
      <c r="BQ43913" s="55"/>
      <c r="BR43913" s="55"/>
      <c r="BS43913" s="55"/>
      <c r="BT43913" s="55"/>
      <c r="BU43913" s="55"/>
      <c r="BV43913" s="55"/>
      <c r="BW43913" s="55"/>
      <c r="BX43913" s="55"/>
      <c r="BY43913" s="55"/>
      <c r="BZ43913" s="55"/>
    </row>
    <row r="43914" spans="2:78">
      <c r="B43914" s="55"/>
      <c r="C43914" s="55"/>
      <c r="BM43914" s="55"/>
      <c r="BN43914" s="55"/>
      <c r="BO43914" s="55"/>
      <c r="BP43914" s="55"/>
      <c r="BQ43914" s="55"/>
      <c r="BR43914" s="55"/>
      <c r="BS43914" s="55"/>
      <c r="BT43914" s="55"/>
      <c r="BU43914" s="55"/>
      <c r="BV43914" s="55"/>
      <c r="BW43914" s="55"/>
      <c r="BX43914" s="55"/>
      <c r="BY43914" s="55"/>
      <c r="BZ43914" s="55"/>
    </row>
    <row r="43915" spans="2:78">
      <c r="B43915" s="55"/>
      <c r="C43915" s="55"/>
      <c r="BM43915" s="55"/>
      <c r="BN43915" s="55"/>
      <c r="BO43915" s="55"/>
      <c r="BP43915" s="55"/>
      <c r="BQ43915" s="55"/>
      <c r="BR43915" s="55"/>
      <c r="BS43915" s="55"/>
      <c r="BT43915" s="55"/>
      <c r="BU43915" s="55"/>
      <c r="BV43915" s="55"/>
      <c r="BW43915" s="55"/>
      <c r="BX43915" s="55"/>
      <c r="BY43915" s="55"/>
      <c r="BZ43915" s="55"/>
    </row>
    <row r="43916" spans="2:78">
      <c r="B43916" s="55"/>
      <c r="C43916" s="55"/>
      <c r="BM43916" s="55"/>
      <c r="BN43916" s="55"/>
      <c r="BO43916" s="55"/>
      <c r="BP43916" s="55"/>
      <c r="BQ43916" s="55"/>
      <c r="BR43916" s="55"/>
      <c r="BS43916" s="55"/>
      <c r="BT43916" s="55"/>
      <c r="BU43916" s="55"/>
      <c r="BV43916" s="55"/>
      <c r="BW43916" s="55"/>
      <c r="BX43916" s="55"/>
      <c r="BY43916" s="55"/>
      <c r="BZ43916" s="55"/>
    </row>
    <row r="43917" spans="2:78">
      <c r="B43917" s="55"/>
      <c r="C43917" s="55"/>
      <c r="BM43917" s="55"/>
      <c r="BN43917" s="55"/>
      <c r="BO43917" s="55"/>
      <c r="BP43917" s="55"/>
      <c r="BQ43917" s="55"/>
      <c r="BR43917" s="55"/>
      <c r="BS43917" s="55"/>
      <c r="BT43917" s="55"/>
      <c r="BU43917" s="55"/>
      <c r="BV43917" s="55"/>
      <c r="BW43917" s="55"/>
      <c r="BX43917" s="55"/>
      <c r="BY43917" s="55"/>
      <c r="BZ43917" s="55"/>
    </row>
    <row r="43918" spans="2:78">
      <c r="B43918" s="55"/>
      <c r="C43918" s="55"/>
      <c r="BM43918" s="55"/>
      <c r="BN43918" s="55"/>
      <c r="BO43918" s="55"/>
      <c r="BP43918" s="55"/>
      <c r="BQ43918" s="55"/>
      <c r="BR43918" s="55"/>
      <c r="BS43918" s="55"/>
      <c r="BT43918" s="55"/>
      <c r="BU43918" s="55"/>
      <c r="BV43918" s="55"/>
      <c r="BW43918" s="55"/>
      <c r="BX43918" s="55"/>
      <c r="BY43918" s="55"/>
      <c r="BZ43918" s="55"/>
    </row>
    <row r="43919" spans="2:78">
      <c r="B43919" s="55"/>
      <c r="C43919" s="55"/>
      <c r="BM43919" s="55"/>
      <c r="BN43919" s="55"/>
      <c r="BO43919" s="55"/>
      <c r="BP43919" s="55"/>
      <c r="BQ43919" s="55"/>
      <c r="BR43919" s="55"/>
      <c r="BS43919" s="55"/>
      <c r="BT43919" s="55"/>
      <c r="BU43919" s="55"/>
      <c r="BV43919" s="55"/>
      <c r="BW43919" s="55"/>
      <c r="BX43919" s="55"/>
      <c r="BY43919" s="55"/>
      <c r="BZ43919" s="55"/>
    </row>
    <row r="43920" spans="2:78">
      <c r="B43920" s="55"/>
      <c r="C43920" s="55"/>
      <c r="BM43920" s="55"/>
      <c r="BN43920" s="55"/>
      <c r="BO43920" s="55"/>
      <c r="BP43920" s="55"/>
      <c r="BQ43920" s="55"/>
      <c r="BR43920" s="55"/>
      <c r="BS43920" s="55"/>
      <c r="BT43920" s="55"/>
      <c r="BU43920" s="55"/>
      <c r="BV43920" s="55"/>
      <c r="BW43920" s="55"/>
      <c r="BX43920" s="55"/>
      <c r="BY43920" s="55"/>
      <c r="BZ43920" s="55"/>
    </row>
    <row r="43921" spans="2:78">
      <c r="B43921" s="55"/>
      <c r="C43921" s="55"/>
      <c r="BM43921" s="55"/>
      <c r="BN43921" s="55"/>
      <c r="BO43921" s="55"/>
      <c r="BP43921" s="55"/>
      <c r="BQ43921" s="55"/>
      <c r="BR43921" s="55"/>
      <c r="BS43921" s="55"/>
      <c r="BT43921" s="55"/>
      <c r="BU43921" s="55"/>
      <c r="BV43921" s="55"/>
      <c r="BW43921" s="55"/>
      <c r="BX43921" s="55"/>
      <c r="BY43921" s="55"/>
      <c r="BZ43921" s="55"/>
    </row>
    <row r="43922" spans="2:78">
      <c r="B43922" s="55"/>
      <c r="C43922" s="55"/>
      <c r="BM43922" s="55"/>
      <c r="BN43922" s="55"/>
      <c r="BO43922" s="55"/>
      <c r="BP43922" s="55"/>
      <c r="BQ43922" s="55"/>
      <c r="BR43922" s="55"/>
      <c r="BS43922" s="55"/>
      <c r="BT43922" s="55"/>
      <c r="BU43922" s="55"/>
      <c r="BV43922" s="55"/>
      <c r="BW43922" s="55"/>
      <c r="BX43922" s="55"/>
      <c r="BY43922" s="55"/>
      <c r="BZ43922" s="55"/>
    </row>
    <row r="43923" spans="2:78">
      <c r="B43923" s="55"/>
      <c r="C43923" s="55"/>
      <c r="BM43923" s="55"/>
      <c r="BN43923" s="55"/>
      <c r="BO43923" s="55"/>
      <c r="BP43923" s="55"/>
      <c r="BQ43923" s="55"/>
      <c r="BR43923" s="55"/>
      <c r="BS43923" s="55"/>
      <c r="BT43923" s="55"/>
      <c r="BU43923" s="55"/>
      <c r="BV43923" s="55"/>
      <c r="BW43923" s="55"/>
      <c r="BX43923" s="55"/>
      <c r="BY43923" s="55"/>
      <c r="BZ43923" s="55"/>
    </row>
    <row r="43924" spans="2:78">
      <c r="B43924" s="55"/>
      <c r="C43924" s="55"/>
      <c r="BM43924" s="55"/>
      <c r="BN43924" s="55"/>
      <c r="BO43924" s="55"/>
      <c r="BP43924" s="55"/>
      <c r="BQ43924" s="55"/>
      <c r="BR43924" s="55"/>
      <c r="BS43924" s="55"/>
      <c r="BT43924" s="55"/>
      <c r="BU43924" s="55"/>
      <c r="BV43924" s="55"/>
      <c r="BW43924" s="55"/>
      <c r="BX43924" s="55"/>
      <c r="BY43924" s="55"/>
      <c r="BZ43924" s="55"/>
    </row>
    <row r="43925" spans="2:78">
      <c r="B43925" s="55"/>
      <c r="C43925" s="55"/>
      <c r="BM43925" s="55"/>
      <c r="BN43925" s="55"/>
      <c r="BO43925" s="55"/>
      <c r="BP43925" s="55"/>
      <c r="BQ43925" s="55"/>
      <c r="BR43925" s="55"/>
      <c r="BS43925" s="55"/>
      <c r="BT43925" s="55"/>
      <c r="BU43925" s="55"/>
      <c r="BV43925" s="55"/>
      <c r="BW43925" s="55"/>
      <c r="BX43925" s="55"/>
      <c r="BY43925" s="55"/>
      <c r="BZ43925" s="55"/>
    </row>
    <row r="43926" spans="2:78">
      <c r="B43926" s="55"/>
      <c r="C43926" s="55"/>
      <c r="BM43926" s="55"/>
      <c r="BN43926" s="55"/>
      <c r="BO43926" s="55"/>
      <c r="BP43926" s="55"/>
      <c r="BQ43926" s="55"/>
      <c r="BR43926" s="55"/>
      <c r="BS43926" s="55"/>
      <c r="BT43926" s="55"/>
      <c r="BU43926" s="55"/>
      <c r="BV43926" s="55"/>
      <c r="BW43926" s="55"/>
      <c r="BX43926" s="55"/>
      <c r="BY43926" s="55"/>
      <c r="BZ43926" s="55"/>
    </row>
    <row r="43927" spans="2:78">
      <c r="B43927" s="55"/>
      <c r="C43927" s="55"/>
      <c r="BM43927" s="55"/>
      <c r="BN43927" s="55"/>
      <c r="BO43927" s="55"/>
      <c r="BP43927" s="55"/>
      <c r="BQ43927" s="55"/>
      <c r="BR43927" s="55"/>
      <c r="BS43927" s="55"/>
      <c r="BT43927" s="55"/>
      <c r="BU43927" s="55"/>
      <c r="BV43927" s="55"/>
      <c r="BW43927" s="55"/>
      <c r="BX43927" s="55"/>
      <c r="BY43927" s="55"/>
      <c r="BZ43927" s="55"/>
    </row>
    <row r="43928" spans="2:78">
      <c r="B43928" s="55"/>
      <c r="C43928" s="55"/>
      <c r="BM43928" s="55"/>
      <c r="BN43928" s="55"/>
      <c r="BO43928" s="55"/>
      <c r="BP43928" s="55"/>
      <c r="BQ43928" s="55"/>
      <c r="BR43928" s="55"/>
      <c r="BS43928" s="55"/>
      <c r="BT43928" s="55"/>
      <c r="BU43928" s="55"/>
      <c r="BV43928" s="55"/>
      <c r="BW43928" s="55"/>
      <c r="BX43928" s="55"/>
      <c r="BY43928" s="55"/>
      <c r="BZ43928" s="55"/>
    </row>
    <row r="43929" spans="2:78">
      <c r="B43929" s="55"/>
      <c r="C43929" s="55"/>
      <c r="BM43929" s="55"/>
      <c r="BN43929" s="55"/>
      <c r="BO43929" s="55"/>
      <c r="BP43929" s="55"/>
      <c r="BQ43929" s="55"/>
      <c r="BR43929" s="55"/>
      <c r="BS43929" s="55"/>
      <c r="BT43929" s="55"/>
      <c r="BU43929" s="55"/>
      <c r="BV43929" s="55"/>
      <c r="BW43929" s="55"/>
      <c r="BX43929" s="55"/>
      <c r="BY43929" s="55"/>
      <c r="BZ43929" s="55"/>
    </row>
    <row r="43930" spans="2:78">
      <c r="B43930" s="55"/>
      <c r="C43930" s="55"/>
      <c r="BM43930" s="55"/>
      <c r="BN43930" s="55"/>
      <c r="BO43930" s="55"/>
      <c r="BP43930" s="55"/>
      <c r="BQ43930" s="55"/>
      <c r="BR43930" s="55"/>
      <c r="BS43930" s="55"/>
      <c r="BT43930" s="55"/>
      <c r="BU43930" s="55"/>
      <c r="BV43930" s="55"/>
      <c r="BW43930" s="55"/>
      <c r="BX43930" s="55"/>
      <c r="BY43930" s="55"/>
      <c r="BZ43930" s="55"/>
    </row>
    <row r="43931" spans="2:78">
      <c r="B43931" s="55"/>
      <c r="C43931" s="55"/>
      <c r="BM43931" s="55"/>
      <c r="BN43931" s="55"/>
      <c r="BO43931" s="55"/>
      <c r="BP43931" s="55"/>
      <c r="BQ43931" s="55"/>
      <c r="BR43931" s="55"/>
      <c r="BS43931" s="55"/>
      <c r="BT43931" s="55"/>
      <c r="BU43931" s="55"/>
      <c r="BV43931" s="55"/>
      <c r="BW43931" s="55"/>
      <c r="BX43931" s="55"/>
      <c r="BY43931" s="55"/>
      <c r="BZ43931" s="55"/>
    </row>
    <row r="43932" spans="2:78">
      <c r="B43932" s="55"/>
      <c r="C43932" s="55"/>
      <c r="BM43932" s="55"/>
      <c r="BN43932" s="55"/>
      <c r="BO43932" s="55"/>
      <c r="BP43932" s="55"/>
      <c r="BQ43932" s="55"/>
      <c r="BR43932" s="55"/>
      <c r="BS43932" s="55"/>
      <c r="BT43932" s="55"/>
      <c r="BU43932" s="55"/>
      <c r="BV43932" s="55"/>
      <c r="BW43932" s="55"/>
      <c r="BX43932" s="55"/>
      <c r="BY43932" s="55"/>
      <c r="BZ43932" s="55"/>
    </row>
    <row r="43933" spans="2:78">
      <c r="B43933" s="55"/>
      <c r="C43933" s="55"/>
      <c r="BM43933" s="55"/>
      <c r="BN43933" s="55"/>
      <c r="BO43933" s="55"/>
      <c r="BP43933" s="55"/>
      <c r="BQ43933" s="55"/>
      <c r="BR43933" s="55"/>
      <c r="BS43933" s="55"/>
      <c r="BT43933" s="55"/>
      <c r="BU43933" s="55"/>
      <c r="BV43933" s="55"/>
      <c r="BW43933" s="55"/>
      <c r="BX43933" s="55"/>
      <c r="BY43933" s="55"/>
      <c r="BZ43933" s="55"/>
    </row>
    <row r="43934" spans="2:78">
      <c r="B43934" s="55"/>
      <c r="C43934" s="55"/>
      <c r="BM43934" s="55"/>
      <c r="BN43934" s="55"/>
      <c r="BO43934" s="55"/>
      <c r="BP43934" s="55"/>
      <c r="BQ43934" s="55"/>
      <c r="BR43934" s="55"/>
      <c r="BS43934" s="55"/>
      <c r="BT43934" s="55"/>
      <c r="BU43934" s="55"/>
      <c r="BV43934" s="55"/>
      <c r="BW43934" s="55"/>
      <c r="BX43934" s="55"/>
      <c r="BY43934" s="55"/>
      <c r="BZ43934" s="55"/>
    </row>
    <row r="43935" spans="2:78">
      <c r="B43935" s="55"/>
      <c r="C43935" s="55"/>
      <c r="BM43935" s="55"/>
      <c r="BN43935" s="55"/>
      <c r="BO43935" s="55"/>
      <c r="BP43935" s="55"/>
      <c r="BQ43935" s="55"/>
      <c r="BR43935" s="55"/>
      <c r="BS43935" s="55"/>
      <c r="BT43935" s="55"/>
      <c r="BU43935" s="55"/>
      <c r="BV43935" s="55"/>
      <c r="BW43935" s="55"/>
      <c r="BX43935" s="55"/>
      <c r="BY43935" s="55"/>
      <c r="BZ43935" s="55"/>
    </row>
    <row r="43936" spans="2:78">
      <c r="B43936" s="55"/>
      <c r="C43936" s="55"/>
      <c r="BM43936" s="55"/>
      <c r="BN43936" s="55"/>
      <c r="BO43936" s="55"/>
      <c r="BP43936" s="55"/>
      <c r="BQ43936" s="55"/>
      <c r="BR43936" s="55"/>
      <c r="BS43936" s="55"/>
      <c r="BT43936" s="55"/>
      <c r="BU43936" s="55"/>
      <c r="BV43936" s="55"/>
      <c r="BW43936" s="55"/>
      <c r="BX43936" s="55"/>
      <c r="BY43936" s="55"/>
      <c r="BZ43936" s="55"/>
    </row>
    <row r="43937" spans="2:78">
      <c r="B43937" s="55"/>
      <c r="C43937" s="55"/>
      <c r="BM43937" s="55"/>
      <c r="BN43937" s="55"/>
      <c r="BO43937" s="55"/>
      <c r="BP43937" s="55"/>
      <c r="BQ43937" s="55"/>
      <c r="BR43937" s="55"/>
      <c r="BS43937" s="55"/>
      <c r="BT43937" s="55"/>
      <c r="BU43937" s="55"/>
      <c r="BV43937" s="55"/>
      <c r="BW43937" s="55"/>
      <c r="BX43937" s="55"/>
      <c r="BY43937" s="55"/>
      <c r="BZ43937" s="55"/>
    </row>
    <row r="43938" spans="2:78">
      <c r="B43938" s="55"/>
      <c r="C43938" s="55"/>
      <c r="BM43938" s="55"/>
      <c r="BN43938" s="55"/>
      <c r="BO43938" s="55"/>
      <c r="BP43938" s="55"/>
      <c r="BQ43938" s="55"/>
      <c r="BR43938" s="55"/>
      <c r="BS43938" s="55"/>
      <c r="BT43938" s="55"/>
      <c r="BU43938" s="55"/>
      <c r="BV43938" s="55"/>
      <c r="BW43938" s="55"/>
      <c r="BX43938" s="55"/>
      <c r="BY43938" s="55"/>
      <c r="BZ43938" s="55"/>
    </row>
    <row r="43939" spans="2:78">
      <c r="B43939" s="55"/>
      <c r="C43939" s="55"/>
      <c r="BM43939" s="55"/>
      <c r="BN43939" s="55"/>
      <c r="BO43939" s="55"/>
      <c r="BP43939" s="55"/>
      <c r="BQ43939" s="55"/>
      <c r="BR43939" s="55"/>
      <c r="BS43939" s="55"/>
      <c r="BT43939" s="55"/>
      <c r="BU43939" s="55"/>
      <c r="BV43939" s="55"/>
      <c r="BW43939" s="55"/>
      <c r="BX43939" s="55"/>
      <c r="BY43939" s="55"/>
      <c r="BZ43939" s="55"/>
    </row>
    <row r="43940" spans="2:78">
      <c r="B43940" s="55"/>
      <c r="C43940" s="55"/>
      <c r="BM43940" s="55"/>
      <c r="BN43940" s="55"/>
      <c r="BO43940" s="55"/>
      <c r="BP43940" s="55"/>
      <c r="BQ43940" s="55"/>
      <c r="BR43940" s="55"/>
      <c r="BS43940" s="55"/>
      <c r="BT43940" s="55"/>
      <c r="BU43940" s="55"/>
      <c r="BV43940" s="55"/>
      <c r="BW43940" s="55"/>
      <c r="BX43940" s="55"/>
      <c r="BY43940" s="55"/>
      <c r="BZ43940" s="55"/>
    </row>
    <row r="43941" spans="2:78">
      <c r="B43941" s="55"/>
      <c r="C43941" s="55"/>
      <c r="BM43941" s="55"/>
      <c r="BN43941" s="55"/>
      <c r="BO43941" s="55"/>
      <c r="BP43941" s="55"/>
      <c r="BQ43941" s="55"/>
      <c r="BR43941" s="55"/>
      <c r="BS43941" s="55"/>
      <c r="BT43941" s="55"/>
      <c r="BU43941" s="55"/>
      <c r="BV43941" s="55"/>
      <c r="BW43941" s="55"/>
      <c r="BX43941" s="55"/>
      <c r="BY43941" s="55"/>
      <c r="BZ43941" s="55"/>
    </row>
    <row r="43942" spans="2:78">
      <c r="B43942" s="55"/>
      <c r="C43942" s="55"/>
      <c r="BM43942" s="55"/>
      <c r="BN43942" s="55"/>
      <c r="BO43942" s="55"/>
      <c r="BP43942" s="55"/>
      <c r="BQ43942" s="55"/>
      <c r="BR43942" s="55"/>
      <c r="BS43942" s="55"/>
      <c r="BT43942" s="55"/>
      <c r="BU43942" s="55"/>
      <c r="BV43942" s="55"/>
      <c r="BW43942" s="55"/>
      <c r="BX43942" s="55"/>
      <c r="BY43942" s="55"/>
      <c r="BZ43942" s="55"/>
    </row>
    <row r="43943" spans="2:78">
      <c r="B43943" s="55"/>
      <c r="C43943" s="55"/>
      <c r="BM43943" s="55"/>
      <c r="BN43943" s="55"/>
      <c r="BO43943" s="55"/>
      <c r="BP43943" s="55"/>
      <c r="BQ43943" s="55"/>
      <c r="BR43943" s="55"/>
      <c r="BS43943" s="55"/>
      <c r="BT43943" s="55"/>
      <c r="BU43943" s="55"/>
      <c r="BV43943" s="55"/>
      <c r="BW43943" s="55"/>
      <c r="BX43943" s="55"/>
      <c r="BY43943" s="55"/>
      <c r="BZ43943" s="55"/>
    </row>
    <row r="43944" spans="2:78">
      <c r="B43944" s="55"/>
      <c r="C43944" s="55"/>
      <c r="BM43944" s="55"/>
      <c r="BN43944" s="55"/>
      <c r="BO43944" s="55"/>
      <c r="BP43944" s="55"/>
      <c r="BQ43944" s="55"/>
      <c r="BR43944" s="55"/>
      <c r="BS43944" s="55"/>
      <c r="BT43944" s="55"/>
      <c r="BU43944" s="55"/>
      <c r="BV43944" s="55"/>
      <c r="BW43944" s="55"/>
      <c r="BX43944" s="55"/>
      <c r="BY43944" s="55"/>
      <c r="BZ43944" s="55"/>
    </row>
    <row r="43945" spans="2:78">
      <c r="B43945" s="55"/>
      <c r="C43945" s="55"/>
      <c r="BM43945" s="55"/>
      <c r="BN43945" s="55"/>
      <c r="BO43945" s="55"/>
      <c r="BP43945" s="55"/>
      <c r="BQ43945" s="55"/>
      <c r="BR43945" s="55"/>
      <c r="BS43945" s="55"/>
      <c r="BT43945" s="55"/>
      <c r="BU43945" s="55"/>
      <c r="BV43945" s="55"/>
      <c r="BW43945" s="55"/>
      <c r="BX43945" s="55"/>
      <c r="BY43945" s="55"/>
      <c r="BZ43945" s="55"/>
    </row>
    <row r="43946" spans="2:78">
      <c r="B43946" s="55"/>
      <c r="C43946" s="55"/>
      <c r="BM43946" s="55"/>
      <c r="BN43946" s="55"/>
      <c r="BO43946" s="55"/>
      <c r="BP43946" s="55"/>
      <c r="BQ43946" s="55"/>
      <c r="BR43946" s="55"/>
      <c r="BS43946" s="55"/>
      <c r="BT43946" s="55"/>
      <c r="BU43946" s="55"/>
      <c r="BV43946" s="55"/>
      <c r="BW43946" s="55"/>
      <c r="BX43946" s="55"/>
      <c r="BY43946" s="55"/>
      <c r="BZ43946" s="55"/>
    </row>
    <row r="43947" spans="2:78">
      <c r="B43947" s="55"/>
      <c r="C43947" s="55"/>
      <c r="BM43947" s="55"/>
      <c r="BN43947" s="55"/>
      <c r="BO43947" s="55"/>
      <c r="BP43947" s="55"/>
      <c r="BQ43947" s="55"/>
      <c r="BR43947" s="55"/>
      <c r="BS43947" s="55"/>
      <c r="BT43947" s="55"/>
      <c r="BU43947" s="55"/>
      <c r="BV43947" s="55"/>
      <c r="BW43947" s="55"/>
      <c r="BX43947" s="55"/>
      <c r="BY43947" s="55"/>
      <c r="BZ43947" s="55"/>
    </row>
    <row r="43948" spans="2:78">
      <c r="B43948" s="55"/>
      <c r="C43948" s="55"/>
      <c r="BM43948" s="55"/>
      <c r="BN43948" s="55"/>
      <c r="BO43948" s="55"/>
      <c r="BP43948" s="55"/>
      <c r="BQ43948" s="55"/>
      <c r="BR43948" s="55"/>
      <c r="BS43948" s="55"/>
      <c r="BT43948" s="55"/>
      <c r="BU43948" s="55"/>
      <c r="BV43948" s="55"/>
      <c r="BW43948" s="55"/>
      <c r="BX43948" s="55"/>
      <c r="BY43948" s="55"/>
      <c r="BZ43948" s="55"/>
    </row>
    <row r="43949" spans="2:78">
      <c r="B43949" s="55"/>
      <c r="C43949" s="55"/>
      <c r="BM43949" s="55"/>
      <c r="BN43949" s="55"/>
      <c r="BO43949" s="55"/>
      <c r="BP43949" s="55"/>
      <c r="BQ43949" s="55"/>
      <c r="BR43949" s="55"/>
      <c r="BS43949" s="55"/>
      <c r="BT43949" s="55"/>
      <c r="BU43949" s="55"/>
      <c r="BV43949" s="55"/>
      <c r="BW43949" s="55"/>
      <c r="BX43949" s="55"/>
      <c r="BY43949" s="55"/>
      <c r="BZ43949" s="55"/>
    </row>
    <row r="43950" spans="2:78">
      <c r="B43950" s="55"/>
      <c r="C43950" s="55"/>
      <c r="BM43950" s="55"/>
      <c r="BN43950" s="55"/>
      <c r="BO43950" s="55"/>
      <c r="BP43950" s="55"/>
      <c r="BQ43950" s="55"/>
      <c r="BR43950" s="55"/>
      <c r="BS43950" s="55"/>
      <c r="BT43950" s="55"/>
      <c r="BU43950" s="55"/>
      <c r="BV43950" s="55"/>
      <c r="BW43950" s="55"/>
      <c r="BX43950" s="55"/>
      <c r="BY43950" s="55"/>
      <c r="BZ43950" s="55"/>
    </row>
    <row r="43951" spans="2:78">
      <c r="B43951" s="55"/>
      <c r="C43951" s="55"/>
      <c r="BM43951" s="55"/>
      <c r="BN43951" s="55"/>
      <c r="BO43951" s="55"/>
      <c r="BP43951" s="55"/>
      <c r="BQ43951" s="55"/>
      <c r="BR43951" s="55"/>
      <c r="BS43951" s="55"/>
      <c r="BT43951" s="55"/>
      <c r="BU43951" s="55"/>
      <c r="BV43951" s="55"/>
      <c r="BW43951" s="55"/>
      <c r="BX43951" s="55"/>
      <c r="BY43951" s="55"/>
      <c r="BZ43951" s="55"/>
    </row>
    <row r="43952" spans="2:78">
      <c r="B43952" s="55"/>
      <c r="C43952" s="55"/>
      <c r="BM43952" s="55"/>
      <c r="BN43952" s="55"/>
      <c r="BO43952" s="55"/>
      <c r="BP43952" s="55"/>
      <c r="BQ43952" s="55"/>
      <c r="BR43952" s="55"/>
      <c r="BS43952" s="55"/>
      <c r="BT43952" s="55"/>
      <c r="BU43952" s="55"/>
      <c r="BV43952" s="55"/>
      <c r="BW43952" s="55"/>
      <c r="BX43952" s="55"/>
      <c r="BY43952" s="55"/>
      <c r="BZ43952" s="55"/>
    </row>
    <row r="43953" spans="2:78">
      <c r="B43953" s="55"/>
      <c r="C43953" s="55"/>
      <c r="BM43953" s="55"/>
      <c r="BN43953" s="55"/>
      <c r="BO43953" s="55"/>
      <c r="BP43953" s="55"/>
      <c r="BQ43953" s="55"/>
      <c r="BR43953" s="55"/>
      <c r="BS43953" s="55"/>
      <c r="BT43953" s="55"/>
      <c r="BU43953" s="55"/>
      <c r="BV43953" s="55"/>
      <c r="BW43953" s="55"/>
      <c r="BX43953" s="55"/>
      <c r="BY43953" s="55"/>
      <c r="BZ43953" s="55"/>
    </row>
    <row r="43954" spans="2:78">
      <c r="B43954" s="55"/>
      <c r="C43954" s="55"/>
      <c r="BM43954" s="55"/>
      <c r="BN43954" s="55"/>
      <c r="BO43954" s="55"/>
      <c r="BP43954" s="55"/>
      <c r="BQ43954" s="55"/>
      <c r="BR43954" s="55"/>
      <c r="BS43954" s="55"/>
      <c r="BT43954" s="55"/>
      <c r="BU43954" s="55"/>
      <c r="BV43954" s="55"/>
      <c r="BW43954" s="55"/>
      <c r="BX43954" s="55"/>
      <c r="BY43954" s="55"/>
      <c r="BZ43954" s="55"/>
    </row>
    <row r="43955" spans="2:78">
      <c r="B43955" s="55"/>
      <c r="C43955" s="55"/>
      <c r="BM43955" s="55"/>
      <c r="BN43955" s="55"/>
      <c r="BO43955" s="55"/>
      <c r="BP43955" s="55"/>
      <c r="BQ43955" s="55"/>
      <c r="BR43955" s="55"/>
      <c r="BS43955" s="55"/>
      <c r="BT43955" s="55"/>
      <c r="BU43955" s="55"/>
      <c r="BV43955" s="55"/>
      <c r="BW43955" s="55"/>
      <c r="BX43955" s="55"/>
      <c r="BY43955" s="55"/>
      <c r="BZ43955" s="55"/>
    </row>
    <row r="43956" spans="2:78">
      <c r="B43956" s="55"/>
      <c r="C43956" s="55"/>
      <c r="BM43956" s="55"/>
      <c r="BN43956" s="55"/>
      <c r="BO43956" s="55"/>
      <c r="BP43956" s="55"/>
      <c r="BQ43956" s="55"/>
      <c r="BR43956" s="55"/>
      <c r="BS43956" s="55"/>
      <c r="BT43956" s="55"/>
      <c r="BU43956" s="55"/>
      <c r="BV43956" s="55"/>
      <c r="BW43956" s="55"/>
      <c r="BX43956" s="55"/>
      <c r="BY43956" s="55"/>
      <c r="BZ43956" s="55"/>
    </row>
    <row r="43957" spans="2:78">
      <c r="B43957" s="55"/>
      <c r="C43957" s="55"/>
      <c r="BM43957" s="55"/>
      <c r="BN43957" s="55"/>
      <c r="BO43957" s="55"/>
      <c r="BP43957" s="55"/>
      <c r="BQ43957" s="55"/>
      <c r="BR43957" s="55"/>
      <c r="BS43957" s="55"/>
      <c r="BT43957" s="55"/>
      <c r="BU43957" s="55"/>
      <c r="BV43957" s="55"/>
      <c r="BW43957" s="55"/>
      <c r="BX43957" s="55"/>
      <c r="BY43957" s="55"/>
      <c r="BZ43957" s="55"/>
    </row>
    <row r="43958" spans="2:78">
      <c r="B43958" s="55"/>
      <c r="C43958" s="55"/>
      <c r="BM43958" s="55"/>
      <c r="BN43958" s="55"/>
      <c r="BO43958" s="55"/>
      <c r="BP43958" s="55"/>
      <c r="BQ43958" s="55"/>
      <c r="BR43958" s="55"/>
      <c r="BS43958" s="55"/>
      <c r="BT43958" s="55"/>
      <c r="BU43958" s="55"/>
      <c r="BV43958" s="55"/>
      <c r="BW43958" s="55"/>
      <c r="BX43958" s="55"/>
      <c r="BY43958" s="55"/>
      <c r="BZ43958" s="55"/>
    </row>
    <row r="43959" spans="2:78">
      <c r="B43959" s="55"/>
      <c r="C43959" s="55"/>
      <c r="BM43959" s="55"/>
      <c r="BN43959" s="55"/>
      <c r="BO43959" s="55"/>
      <c r="BP43959" s="55"/>
      <c r="BQ43959" s="55"/>
      <c r="BR43959" s="55"/>
      <c r="BS43959" s="55"/>
      <c r="BT43959" s="55"/>
      <c r="BU43959" s="55"/>
      <c r="BV43959" s="55"/>
      <c r="BW43959" s="55"/>
      <c r="BX43959" s="55"/>
      <c r="BY43959" s="55"/>
      <c r="BZ43959" s="55"/>
    </row>
    <row r="43960" spans="2:78">
      <c r="B43960" s="55"/>
      <c r="C43960" s="55"/>
      <c r="BM43960" s="55"/>
      <c r="BN43960" s="55"/>
      <c r="BO43960" s="55"/>
      <c r="BP43960" s="55"/>
      <c r="BQ43960" s="55"/>
      <c r="BR43960" s="55"/>
      <c r="BS43960" s="55"/>
      <c r="BT43960" s="55"/>
      <c r="BU43960" s="55"/>
      <c r="BV43960" s="55"/>
      <c r="BW43960" s="55"/>
      <c r="BX43960" s="55"/>
      <c r="BY43960" s="55"/>
      <c r="BZ43960" s="55"/>
    </row>
    <row r="43961" spans="2:78">
      <c r="B43961" s="55"/>
      <c r="C43961" s="55"/>
      <c r="BM43961" s="55"/>
      <c r="BN43961" s="55"/>
      <c r="BO43961" s="55"/>
      <c r="BP43961" s="55"/>
      <c r="BQ43961" s="55"/>
      <c r="BR43961" s="55"/>
      <c r="BS43961" s="55"/>
      <c r="BT43961" s="55"/>
      <c r="BU43961" s="55"/>
      <c r="BV43961" s="55"/>
      <c r="BW43961" s="55"/>
      <c r="BX43961" s="55"/>
      <c r="BY43961" s="55"/>
      <c r="BZ43961" s="55"/>
    </row>
    <row r="43962" spans="2:78">
      <c r="B43962" s="55"/>
      <c r="C43962" s="55"/>
      <c r="BM43962" s="55"/>
      <c r="BN43962" s="55"/>
      <c r="BO43962" s="55"/>
      <c r="BP43962" s="55"/>
      <c r="BQ43962" s="55"/>
      <c r="BR43962" s="55"/>
      <c r="BS43962" s="55"/>
      <c r="BT43962" s="55"/>
      <c r="BU43962" s="55"/>
      <c r="BV43962" s="55"/>
      <c r="BW43962" s="55"/>
      <c r="BX43962" s="55"/>
      <c r="BY43962" s="55"/>
      <c r="BZ43962" s="55"/>
    </row>
    <row r="43963" spans="2:78">
      <c r="B43963" s="55"/>
      <c r="C43963" s="55"/>
      <c r="BM43963" s="55"/>
      <c r="BN43963" s="55"/>
      <c r="BO43963" s="55"/>
      <c r="BP43963" s="55"/>
      <c r="BQ43963" s="55"/>
      <c r="BR43963" s="55"/>
      <c r="BS43963" s="55"/>
      <c r="BT43963" s="55"/>
      <c r="BU43963" s="55"/>
      <c r="BV43963" s="55"/>
      <c r="BW43963" s="55"/>
      <c r="BX43963" s="55"/>
      <c r="BY43963" s="55"/>
      <c r="BZ43963" s="55"/>
    </row>
    <row r="43964" spans="2:78">
      <c r="B43964" s="55"/>
      <c r="C43964" s="55"/>
      <c r="BM43964" s="55"/>
      <c r="BN43964" s="55"/>
      <c r="BO43964" s="55"/>
      <c r="BP43964" s="55"/>
      <c r="BQ43964" s="55"/>
      <c r="BR43964" s="55"/>
      <c r="BS43964" s="55"/>
      <c r="BT43964" s="55"/>
      <c r="BU43964" s="55"/>
      <c r="BV43964" s="55"/>
      <c r="BW43964" s="55"/>
      <c r="BX43964" s="55"/>
      <c r="BY43964" s="55"/>
      <c r="BZ43964" s="55"/>
    </row>
    <row r="43965" spans="2:78">
      <c r="B43965" s="55"/>
      <c r="C43965" s="55"/>
      <c r="BM43965" s="55"/>
      <c r="BN43965" s="55"/>
      <c r="BO43965" s="55"/>
      <c r="BP43965" s="55"/>
      <c r="BQ43965" s="55"/>
      <c r="BR43965" s="55"/>
      <c r="BS43965" s="55"/>
      <c r="BT43965" s="55"/>
      <c r="BU43965" s="55"/>
      <c r="BV43965" s="55"/>
      <c r="BW43965" s="55"/>
      <c r="BX43965" s="55"/>
      <c r="BY43965" s="55"/>
      <c r="BZ43965" s="55"/>
    </row>
    <row r="43966" spans="2:78">
      <c r="B43966" s="55"/>
      <c r="C43966" s="55"/>
      <c r="BM43966" s="55"/>
      <c r="BN43966" s="55"/>
      <c r="BO43966" s="55"/>
      <c r="BP43966" s="55"/>
      <c r="BQ43966" s="55"/>
      <c r="BR43966" s="55"/>
      <c r="BS43966" s="55"/>
      <c r="BT43966" s="55"/>
      <c r="BU43966" s="55"/>
      <c r="BV43966" s="55"/>
      <c r="BW43966" s="55"/>
      <c r="BX43966" s="55"/>
      <c r="BY43966" s="55"/>
      <c r="BZ43966" s="55"/>
    </row>
    <row r="43967" spans="2:78">
      <c r="B43967" s="55"/>
      <c r="C43967" s="55"/>
      <c r="BM43967" s="55"/>
      <c r="BN43967" s="55"/>
      <c r="BO43967" s="55"/>
      <c r="BP43967" s="55"/>
      <c r="BQ43967" s="55"/>
      <c r="BR43967" s="55"/>
      <c r="BS43967" s="55"/>
      <c r="BT43967" s="55"/>
      <c r="BU43967" s="55"/>
      <c r="BV43967" s="55"/>
      <c r="BW43967" s="55"/>
      <c r="BX43967" s="55"/>
      <c r="BY43967" s="55"/>
      <c r="BZ43967" s="55"/>
    </row>
    <row r="43968" spans="2:78">
      <c r="B43968" s="55"/>
      <c r="C43968" s="55"/>
      <c r="BM43968" s="55"/>
      <c r="BN43968" s="55"/>
      <c r="BO43968" s="55"/>
      <c r="BP43968" s="55"/>
      <c r="BQ43968" s="55"/>
      <c r="BR43968" s="55"/>
      <c r="BS43968" s="55"/>
      <c r="BT43968" s="55"/>
      <c r="BU43968" s="55"/>
      <c r="BV43968" s="55"/>
      <c r="BW43968" s="55"/>
      <c r="BX43968" s="55"/>
      <c r="BY43968" s="55"/>
      <c r="BZ43968" s="55"/>
    </row>
    <row r="43969" spans="2:78">
      <c r="B43969" s="55"/>
      <c r="C43969" s="55"/>
      <c r="BM43969" s="55"/>
      <c r="BN43969" s="55"/>
      <c r="BO43969" s="55"/>
      <c r="BP43969" s="55"/>
      <c r="BQ43969" s="55"/>
      <c r="BR43969" s="55"/>
      <c r="BS43969" s="55"/>
      <c r="BT43969" s="55"/>
      <c r="BU43969" s="55"/>
      <c r="BV43969" s="55"/>
      <c r="BW43969" s="55"/>
      <c r="BX43969" s="55"/>
      <c r="BY43969" s="55"/>
      <c r="BZ43969" s="55"/>
    </row>
    <row r="43970" spans="2:78">
      <c r="B43970" s="55"/>
      <c r="C43970" s="55"/>
      <c r="BM43970" s="55"/>
      <c r="BN43970" s="55"/>
      <c r="BO43970" s="55"/>
      <c r="BP43970" s="55"/>
      <c r="BQ43970" s="55"/>
      <c r="BR43970" s="55"/>
      <c r="BS43970" s="55"/>
      <c r="BT43970" s="55"/>
      <c r="BU43970" s="55"/>
      <c r="BV43970" s="55"/>
      <c r="BW43970" s="55"/>
      <c r="BX43970" s="55"/>
      <c r="BY43970" s="55"/>
      <c r="BZ43970" s="55"/>
    </row>
    <row r="43971" spans="2:78">
      <c r="B43971" s="55"/>
      <c r="C43971" s="55"/>
      <c r="BM43971" s="55"/>
      <c r="BN43971" s="55"/>
      <c r="BO43971" s="55"/>
      <c r="BP43971" s="55"/>
      <c r="BQ43971" s="55"/>
      <c r="BR43971" s="55"/>
      <c r="BS43971" s="55"/>
      <c r="BT43971" s="55"/>
      <c r="BU43971" s="55"/>
      <c r="BV43971" s="55"/>
      <c r="BW43971" s="55"/>
      <c r="BX43971" s="55"/>
      <c r="BY43971" s="55"/>
      <c r="BZ43971" s="55"/>
    </row>
    <row r="43972" spans="2:78">
      <c r="B43972" s="55"/>
      <c r="C43972" s="55"/>
      <c r="BM43972" s="55"/>
      <c r="BN43972" s="55"/>
      <c r="BO43972" s="55"/>
      <c r="BP43972" s="55"/>
      <c r="BQ43972" s="55"/>
      <c r="BR43972" s="55"/>
      <c r="BS43972" s="55"/>
      <c r="BT43972" s="55"/>
      <c r="BU43972" s="55"/>
      <c r="BV43972" s="55"/>
      <c r="BW43972" s="55"/>
      <c r="BX43972" s="55"/>
      <c r="BY43972" s="55"/>
      <c r="BZ43972" s="55"/>
    </row>
    <row r="43973" spans="2:78">
      <c r="B43973" s="55"/>
      <c r="C43973" s="55"/>
      <c r="BM43973" s="55"/>
      <c r="BN43973" s="55"/>
      <c r="BO43973" s="55"/>
      <c r="BP43973" s="55"/>
      <c r="BQ43973" s="55"/>
      <c r="BR43973" s="55"/>
      <c r="BS43973" s="55"/>
      <c r="BT43973" s="55"/>
      <c r="BU43973" s="55"/>
      <c r="BV43973" s="55"/>
      <c r="BW43973" s="55"/>
      <c r="BX43973" s="55"/>
      <c r="BY43973" s="55"/>
      <c r="BZ43973" s="55"/>
    </row>
    <row r="43974" spans="2:78">
      <c r="B43974" s="55"/>
      <c r="C43974" s="55"/>
      <c r="BM43974" s="55"/>
      <c r="BN43974" s="55"/>
      <c r="BO43974" s="55"/>
      <c r="BP43974" s="55"/>
      <c r="BQ43974" s="55"/>
      <c r="BR43974" s="55"/>
      <c r="BS43974" s="55"/>
      <c r="BT43974" s="55"/>
      <c r="BU43974" s="55"/>
      <c r="BV43974" s="55"/>
      <c r="BW43974" s="55"/>
      <c r="BX43974" s="55"/>
      <c r="BY43974" s="55"/>
      <c r="BZ43974" s="55"/>
    </row>
    <row r="43975" spans="2:78">
      <c r="B43975" s="55"/>
      <c r="C43975" s="55"/>
      <c r="BM43975" s="55"/>
      <c r="BN43975" s="55"/>
      <c r="BO43975" s="55"/>
      <c r="BP43975" s="55"/>
      <c r="BQ43975" s="55"/>
      <c r="BR43975" s="55"/>
      <c r="BS43975" s="55"/>
      <c r="BT43975" s="55"/>
      <c r="BU43975" s="55"/>
      <c r="BV43975" s="55"/>
      <c r="BW43975" s="55"/>
      <c r="BX43975" s="55"/>
      <c r="BY43975" s="55"/>
      <c r="BZ43975" s="55"/>
    </row>
    <row r="43976" spans="2:78">
      <c r="B43976" s="55"/>
      <c r="C43976" s="55"/>
      <c r="BM43976" s="55"/>
      <c r="BN43976" s="55"/>
      <c r="BO43976" s="55"/>
      <c r="BP43976" s="55"/>
      <c r="BQ43976" s="55"/>
      <c r="BR43976" s="55"/>
      <c r="BS43976" s="55"/>
      <c r="BT43976" s="55"/>
      <c r="BU43976" s="55"/>
      <c r="BV43976" s="55"/>
      <c r="BW43976" s="55"/>
      <c r="BX43976" s="55"/>
      <c r="BY43976" s="55"/>
      <c r="BZ43976" s="55"/>
    </row>
    <row r="43977" spans="2:78">
      <c r="B43977" s="55"/>
      <c r="C43977" s="55"/>
      <c r="BM43977" s="55"/>
      <c r="BN43977" s="55"/>
      <c r="BO43977" s="55"/>
      <c r="BP43977" s="55"/>
      <c r="BQ43977" s="55"/>
      <c r="BR43977" s="55"/>
      <c r="BS43977" s="55"/>
      <c r="BT43977" s="55"/>
      <c r="BU43977" s="55"/>
      <c r="BV43977" s="55"/>
      <c r="BW43977" s="55"/>
      <c r="BX43977" s="55"/>
      <c r="BY43977" s="55"/>
      <c r="BZ43977" s="55"/>
    </row>
    <row r="43978" spans="2:78">
      <c r="B43978" s="55"/>
      <c r="C43978" s="55"/>
      <c r="BM43978" s="55"/>
      <c r="BN43978" s="55"/>
      <c r="BO43978" s="55"/>
      <c r="BP43978" s="55"/>
      <c r="BQ43978" s="55"/>
      <c r="BR43978" s="55"/>
      <c r="BS43978" s="55"/>
      <c r="BT43978" s="55"/>
      <c r="BU43978" s="55"/>
      <c r="BV43978" s="55"/>
      <c r="BW43978" s="55"/>
      <c r="BX43978" s="55"/>
      <c r="BY43978" s="55"/>
      <c r="BZ43978" s="55"/>
    </row>
    <row r="43979" spans="2:78">
      <c r="B43979" s="55"/>
      <c r="C43979" s="55"/>
      <c r="BM43979" s="55"/>
      <c r="BN43979" s="55"/>
      <c r="BO43979" s="55"/>
      <c r="BP43979" s="55"/>
      <c r="BQ43979" s="55"/>
      <c r="BR43979" s="55"/>
      <c r="BS43979" s="55"/>
      <c r="BT43979" s="55"/>
      <c r="BU43979" s="55"/>
      <c r="BV43979" s="55"/>
      <c r="BW43979" s="55"/>
      <c r="BX43979" s="55"/>
      <c r="BY43979" s="55"/>
      <c r="BZ43979" s="55"/>
    </row>
    <row r="43980" spans="2:78">
      <c r="B43980" s="55"/>
      <c r="C43980" s="55"/>
      <c r="BM43980" s="55"/>
      <c r="BN43980" s="55"/>
      <c r="BO43980" s="55"/>
      <c r="BP43980" s="55"/>
      <c r="BQ43980" s="55"/>
      <c r="BR43980" s="55"/>
      <c r="BS43980" s="55"/>
      <c r="BT43980" s="55"/>
      <c r="BU43980" s="55"/>
      <c r="BV43980" s="55"/>
      <c r="BW43980" s="55"/>
      <c r="BX43980" s="55"/>
      <c r="BY43980" s="55"/>
      <c r="BZ43980" s="55"/>
    </row>
    <row r="43981" spans="2:78">
      <c r="B43981" s="55"/>
      <c r="C43981" s="55"/>
      <c r="BM43981" s="55"/>
      <c r="BN43981" s="55"/>
      <c r="BO43981" s="55"/>
      <c r="BP43981" s="55"/>
      <c r="BQ43981" s="55"/>
      <c r="BR43981" s="55"/>
      <c r="BS43981" s="55"/>
      <c r="BT43981" s="55"/>
      <c r="BU43981" s="55"/>
      <c r="BV43981" s="55"/>
      <c r="BW43981" s="55"/>
      <c r="BX43981" s="55"/>
      <c r="BY43981" s="55"/>
      <c r="BZ43981" s="55"/>
    </row>
    <row r="43982" spans="2:78">
      <c r="B43982" s="55"/>
      <c r="C43982" s="55"/>
      <c r="BM43982" s="55"/>
      <c r="BN43982" s="55"/>
      <c r="BO43982" s="55"/>
      <c r="BP43982" s="55"/>
      <c r="BQ43982" s="55"/>
      <c r="BR43982" s="55"/>
      <c r="BS43982" s="55"/>
      <c r="BT43982" s="55"/>
      <c r="BU43982" s="55"/>
      <c r="BV43982" s="55"/>
      <c r="BW43982" s="55"/>
      <c r="BX43982" s="55"/>
      <c r="BY43982" s="55"/>
      <c r="BZ43982" s="55"/>
    </row>
    <row r="43983" spans="2:78">
      <c r="B43983" s="55"/>
      <c r="C43983" s="55"/>
      <c r="BM43983" s="55"/>
      <c r="BN43983" s="55"/>
      <c r="BO43983" s="55"/>
      <c r="BP43983" s="55"/>
      <c r="BQ43983" s="55"/>
      <c r="BR43983" s="55"/>
      <c r="BS43983" s="55"/>
      <c r="BT43983" s="55"/>
      <c r="BU43983" s="55"/>
      <c r="BV43983" s="55"/>
      <c r="BW43983" s="55"/>
      <c r="BX43983" s="55"/>
      <c r="BY43983" s="55"/>
      <c r="BZ43983" s="55"/>
    </row>
    <row r="43984" spans="2:78">
      <c r="B43984" s="55"/>
      <c r="C43984" s="55"/>
      <c r="BM43984" s="55"/>
      <c r="BN43984" s="55"/>
      <c r="BO43984" s="55"/>
      <c r="BP43984" s="55"/>
      <c r="BQ43984" s="55"/>
      <c r="BR43984" s="55"/>
      <c r="BS43984" s="55"/>
      <c r="BT43984" s="55"/>
      <c r="BU43984" s="55"/>
      <c r="BV43984" s="55"/>
      <c r="BW43984" s="55"/>
      <c r="BX43984" s="55"/>
      <c r="BY43984" s="55"/>
      <c r="BZ43984" s="55"/>
    </row>
    <row r="43985" spans="2:78">
      <c r="B43985" s="55"/>
      <c r="C43985" s="55"/>
      <c r="BM43985" s="55"/>
      <c r="BN43985" s="55"/>
      <c r="BO43985" s="55"/>
      <c r="BP43985" s="55"/>
      <c r="BQ43985" s="55"/>
      <c r="BR43985" s="55"/>
      <c r="BS43985" s="55"/>
      <c r="BT43985" s="55"/>
      <c r="BU43985" s="55"/>
      <c r="BV43985" s="55"/>
      <c r="BW43985" s="55"/>
      <c r="BX43985" s="55"/>
      <c r="BY43985" s="55"/>
      <c r="BZ43985" s="55"/>
    </row>
    <row r="43986" spans="2:78">
      <c r="B43986" s="55"/>
      <c r="C43986" s="55"/>
      <c r="BM43986" s="55"/>
      <c r="BN43986" s="55"/>
      <c r="BO43986" s="55"/>
      <c r="BP43986" s="55"/>
      <c r="BQ43986" s="55"/>
      <c r="BR43986" s="55"/>
      <c r="BS43986" s="55"/>
      <c r="BT43986" s="55"/>
      <c r="BU43986" s="55"/>
      <c r="BV43986" s="55"/>
      <c r="BW43986" s="55"/>
      <c r="BX43986" s="55"/>
      <c r="BY43986" s="55"/>
      <c r="BZ43986" s="55"/>
    </row>
    <row r="43987" spans="2:78">
      <c r="B43987" s="55"/>
      <c r="C43987" s="55"/>
      <c r="BM43987" s="55"/>
      <c r="BN43987" s="55"/>
      <c r="BO43987" s="55"/>
      <c r="BP43987" s="55"/>
      <c r="BQ43987" s="55"/>
      <c r="BR43987" s="55"/>
      <c r="BS43987" s="55"/>
      <c r="BT43987" s="55"/>
      <c r="BU43987" s="55"/>
      <c r="BV43987" s="55"/>
      <c r="BW43987" s="55"/>
      <c r="BX43987" s="55"/>
      <c r="BY43987" s="55"/>
      <c r="BZ43987" s="55"/>
    </row>
    <row r="43988" spans="2:78">
      <c r="B43988" s="55"/>
      <c r="C43988" s="55"/>
      <c r="BM43988" s="55"/>
      <c r="BN43988" s="55"/>
      <c r="BO43988" s="55"/>
      <c r="BP43988" s="55"/>
      <c r="BQ43988" s="55"/>
      <c r="BR43988" s="55"/>
      <c r="BS43988" s="55"/>
      <c r="BT43988" s="55"/>
      <c r="BU43988" s="55"/>
      <c r="BV43988" s="55"/>
      <c r="BW43988" s="55"/>
      <c r="BX43988" s="55"/>
      <c r="BY43988" s="55"/>
      <c r="BZ43988" s="55"/>
    </row>
    <row r="43989" spans="2:78">
      <c r="B43989" s="55"/>
      <c r="C43989" s="55"/>
      <c r="BM43989" s="55"/>
      <c r="BN43989" s="55"/>
      <c r="BO43989" s="55"/>
      <c r="BP43989" s="55"/>
      <c r="BQ43989" s="55"/>
      <c r="BR43989" s="55"/>
      <c r="BS43989" s="55"/>
      <c r="BT43989" s="55"/>
      <c r="BU43989" s="55"/>
      <c r="BV43989" s="55"/>
      <c r="BW43989" s="55"/>
      <c r="BX43989" s="55"/>
      <c r="BY43989" s="55"/>
      <c r="BZ43989" s="55"/>
    </row>
    <row r="43990" spans="2:78">
      <c r="B43990" s="55"/>
      <c r="C43990" s="55"/>
      <c r="BM43990" s="55"/>
      <c r="BN43990" s="55"/>
      <c r="BO43990" s="55"/>
      <c r="BP43990" s="55"/>
      <c r="BQ43990" s="55"/>
      <c r="BR43990" s="55"/>
      <c r="BS43990" s="55"/>
      <c r="BT43990" s="55"/>
      <c r="BU43990" s="55"/>
      <c r="BV43990" s="55"/>
      <c r="BW43990" s="55"/>
      <c r="BX43990" s="55"/>
      <c r="BY43990" s="55"/>
      <c r="BZ43990" s="55"/>
    </row>
    <row r="43991" spans="2:78">
      <c r="B43991" s="55"/>
      <c r="C43991" s="55"/>
      <c r="BM43991" s="55"/>
      <c r="BN43991" s="55"/>
      <c r="BO43991" s="55"/>
      <c r="BP43991" s="55"/>
      <c r="BQ43991" s="55"/>
      <c r="BR43991" s="55"/>
      <c r="BS43991" s="55"/>
      <c r="BT43991" s="55"/>
      <c r="BU43991" s="55"/>
      <c r="BV43991" s="55"/>
      <c r="BW43991" s="55"/>
      <c r="BX43991" s="55"/>
      <c r="BY43991" s="55"/>
      <c r="BZ43991" s="55"/>
    </row>
    <row r="43992" spans="2:78">
      <c r="B43992" s="55"/>
      <c r="C43992" s="55"/>
      <c r="BM43992" s="55"/>
      <c r="BN43992" s="55"/>
      <c r="BO43992" s="55"/>
      <c r="BP43992" s="55"/>
      <c r="BQ43992" s="55"/>
      <c r="BR43992" s="55"/>
      <c r="BS43992" s="55"/>
      <c r="BT43992" s="55"/>
      <c r="BU43992" s="55"/>
      <c r="BV43992" s="55"/>
      <c r="BW43992" s="55"/>
      <c r="BX43992" s="55"/>
      <c r="BY43992" s="55"/>
      <c r="BZ43992" s="55"/>
    </row>
    <row r="43993" spans="2:78">
      <c r="B43993" s="55"/>
      <c r="C43993" s="55"/>
      <c r="BM43993" s="55"/>
      <c r="BN43993" s="55"/>
      <c r="BO43993" s="55"/>
      <c r="BP43993" s="55"/>
      <c r="BQ43993" s="55"/>
      <c r="BR43993" s="55"/>
      <c r="BS43993" s="55"/>
      <c r="BT43993" s="55"/>
      <c r="BU43993" s="55"/>
      <c r="BV43993" s="55"/>
      <c r="BW43993" s="55"/>
      <c r="BX43993" s="55"/>
      <c r="BY43993" s="55"/>
      <c r="BZ43993" s="55"/>
    </row>
    <row r="43994" spans="2:78">
      <c r="B43994" s="55"/>
      <c r="C43994" s="55"/>
      <c r="BM43994" s="55"/>
      <c r="BN43994" s="55"/>
      <c r="BO43994" s="55"/>
      <c r="BP43994" s="55"/>
      <c r="BQ43994" s="55"/>
      <c r="BR43994" s="55"/>
      <c r="BS43994" s="55"/>
      <c r="BT43994" s="55"/>
      <c r="BU43994" s="55"/>
      <c r="BV43994" s="55"/>
      <c r="BW43994" s="55"/>
      <c r="BX43994" s="55"/>
      <c r="BY43994" s="55"/>
      <c r="BZ43994" s="55"/>
    </row>
    <row r="43995" spans="2:78">
      <c r="B43995" s="55"/>
      <c r="C43995" s="55"/>
      <c r="BM43995" s="55"/>
      <c r="BN43995" s="55"/>
      <c r="BO43995" s="55"/>
      <c r="BP43995" s="55"/>
      <c r="BQ43995" s="55"/>
      <c r="BR43995" s="55"/>
      <c r="BS43995" s="55"/>
      <c r="BT43995" s="55"/>
      <c r="BU43995" s="55"/>
      <c r="BV43995" s="55"/>
      <c r="BW43995" s="55"/>
      <c r="BX43995" s="55"/>
      <c r="BY43995" s="55"/>
      <c r="BZ43995" s="55"/>
    </row>
    <row r="43996" spans="2:78">
      <c r="B43996" s="55"/>
      <c r="C43996" s="55"/>
      <c r="BM43996" s="55"/>
      <c r="BN43996" s="55"/>
      <c r="BO43996" s="55"/>
      <c r="BP43996" s="55"/>
      <c r="BQ43996" s="55"/>
      <c r="BR43996" s="55"/>
      <c r="BS43996" s="55"/>
      <c r="BT43996" s="55"/>
      <c r="BU43996" s="55"/>
      <c r="BV43996" s="55"/>
      <c r="BW43996" s="55"/>
      <c r="BX43996" s="55"/>
      <c r="BY43996" s="55"/>
      <c r="BZ43996" s="55"/>
    </row>
    <row r="43997" spans="2:78">
      <c r="B43997" s="55"/>
      <c r="C43997" s="55"/>
      <c r="BM43997" s="55"/>
      <c r="BN43997" s="55"/>
      <c r="BO43997" s="55"/>
      <c r="BP43997" s="55"/>
      <c r="BQ43997" s="55"/>
      <c r="BR43997" s="55"/>
      <c r="BS43997" s="55"/>
      <c r="BT43997" s="55"/>
      <c r="BU43997" s="55"/>
      <c r="BV43997" s="55"/>
      <c r="BW43997" s="55"/>
      <c r="BX43997" s="55"/>
      <c r="BY43997" s="55"/>
      <c r="BZ43997" s="55"/>
    </row>
    <row r="43998" spans="2:78">
      <c r="B43998" s="55"/>
      <c r="C43998" s="55"/>
      <c r="BM43998" s="55"/>
      <c r="BN43998" s="55"/>
      <c r="BO43998" s="55"/>
      <c r="BP43998" s="55"/>
      <c r="BQ43998" s="55"/>
      <c r="BR43998" s="55"/>
      <c r="BS43998" s="55"/>
      <c r="BT43998" s="55"/>
      <c r="BU43998" s="55"/>
      <c r="BV43998" s="55"/>
      <c r="BW43998" s="55"/>
      <c r="BX43998" s="55"/>
      <c r="BY43998" s="55"/>
      <c r="BZ43998" s="55"/>
    </row>
    <row r="43999" spans="2:78">
      <c r="B43999" s="55"/>
      <c r="C43999" s="55"/>
      <c r="BM43999" s="55"/>
      <c r="BN43999" s="55"/>
      <c r="BO43999" s="55"/>
      <c r="BP43999" s="55"/>
      <c r="BQ43999" s="55"/>
      <c r="BR43999" s="55"/>
      <c r="BS43999" s="55"/>
      <c r="BT43999" s="55"/>
      <c r="BU43999" s="55"/>
      <c r="BV43999" s="55"/>
      <c r="BW43999" s="55"/>
      <c r="BX43999" s="55"/>
      <c r="BY43999" s="55"/>
      <c r="BZ43999" s="55"/>
    </row>
    <row r="44000" spans="2:78">
      <c r="B44000" s="55"/>
      <c r="C44000" s="55"/>
      <c r="BM44000" s="55"/>
      <c r="BN44000" s="55"/>
      <c r="BO44000" s="55"/>
      <c r="BP44000" s="55"/>
      <c r="BQ44000" s="55"/>
      <c r="BR44000" s="55"/>
      <c r="BS44000" s="55"/>
      <c r="BT44000" s="55"/>
      <c r="BU44000" s="55"/>
      <c r="BV44000" s="55"/>
      <c r="BW44000" s="55"/>
      <c r="BX44000" s="55"/>
      <c r="BY44000" s="55"/>
      <c r="BZ44000" s="55"/>
    </row>
    <row r="44001" spans="2:78">
      <c r="B44001" s="55"/>
      <c r="C44001" s="55"/>
      <c r="BM44001" s="55"/>
      <c r="BN44001" s="55"/>
      <c r="BO44001" s="55"/>
      <c r="BP44001" s="55"/>
      <c r="BQ44001" s="55"/>
      <c r="BR44001" s="55"/>
      <c r="BS44001" s="55"/>
      <c r="BT44001" s="55"/>
      <c r="BU44001" s="55"/>
      <c r="BV44001" s="55"/>
      <c r="BW44001" s="55"/>
      <c r="BX44001" s="55"/>
      <c r="BY44001" s="55"/>
      <c r="BZ44001" s="55"/>
    </row>
    <row r="44002" spans="2:78">
      <c r="B44002" s="55"/>
      <c r="C44002" s="55"/>
      <c r="BM44002" s="55"/>
      <c r="BN44002" s="55"/>
      <c r="BO44002" s="55"/>
      <c r="BP44002" s="55"/>
      <c r="BQ44002" s="55"/>
      <c r="BR44002" s="55"/>
      <c r="BS44002" s="55"/>
      <c r="BT44002" s="55"/>
      <c r="BU44002" s="55"/>
      <c r="BV44002" s="55"/>
      <c r="BW44002" s="55"/>
      <c r="BX44002" s="55"/>
      <c r="BY44002" s="55"/>
      <c r="BZ44002" s="55"/>
    </row>
    <row r="44003" spans="2:78">
      <c r="B44003" s="55"/>
      <c r="C44003" s="55"/>
      <c r="BM44003" s="55"/>
      <c r="BN44003" s="55"/>
      <c r="BO44003" s="55"/>
      <c r="BP44003" s="55"/>
      <c r="BQ44003" s="55"/>
      <c r="BR44003" s="55"/>
      <c r="BS44003" s="55"/>
      <c r="BT44003" s="55"/>
      <c r="BU44003" s="55"/>
      <c r="BV44003" s="55"/>
      <c r="BW44003" s="55"/>
      <c r="BX44003" s="55"/>
      <c r="BY44003" s="55"/>
      <c r="BZ44003" s="55"/>
    </row>
    <row r="44004" spans="2:78">
      <c r="B44004" s="55"/>
      <c r="C44004" s="55"/>
      <c r="BM44004" s="55"/>
      <c r="BN44004" s="55"/>
      <c r="BO44004" s="55"/>
      <c r="BP44004" s="55"/>
      <c r="BQ44004" s="55"/>
      <c r="BR44004" s="55"/>
      <c r="BS44004" s="55"/>
      <c r="BT44004" s="55"/>
      <c r="BU44004" s="55"/>
      <c r="BV44004" s="55"/>
      <c r="BW44004" s="55"/>
      <c r="BX44004" s="55"/>
      <c r="BY44004" s="55"/>
      <c r="BZ44004" s="55"/>
    </row>
    <row r="44005" spans="2:78">
      <c r="B44005" s="55"/>
      <c r="C44005" s="55"/>
      <c r="BM44005" s="55"/>
      <c r="BN44005" s="55"/>
      <c r="BO44005" s="55"/>
      <c r="BP44005" s="55"/>
      <c r="BQ44005" s="55"/>
      <c r="BR44005" s="55"/>
      <c r="BS44005" s="55"/>
      <c r="BT44005" s="55"/>
      <c r="BU44005" s="55"/>
      <c r="BV44005" s="55"/>
      <c r="BW44005" s="55"/>
      <c r="BX44005" s="55"/>
      <c r="BY44005" s="55"/>
      <c r="BZ44005" s="55"/>
    </row>
    <row r="44006" spans="2:78">
      <c r="B44006" s="55"/>
      <c r="C44006" s="55"/>
      <c r="BM44006" s="55"/>
      <c r="BN44006" s="55"/>
      <c r="BO44006" s="55"/>
      <c r="BP44006" s="55"/>
      <c r="BQ44006" s="55"/>
      <c r="BR44006" s="55"/>
      <c r="BS44006" s="55"/>
      <c r="BT44006" s="55"/>
      <c r="BU44006" s="55"/>
      <c r="BV44006" s="55"/>
      <c r="BW44006" s="55"/>
      <c r="BX44006" s="55"/>
      <c r="BY44006" s="55"/>
      <c r="BZ44006" s="55"/>
    </row>
    <row r="44007" spans="2:78">
      <c r="B44007" s="55"/>
      <c r="C44007" s="55"/>
      <c r="BM44007" s="55"/>
      <c r="BN44007" s="55"/>
      <c r="BO44007" s="55"/>
      <c r="BP44007" s="55"/>
      <c r="BQ44007" s="55"/>
      <c r="BR44007" s="55"/>
      <c r="BS44007" s="55"/>
      <c r="BT44007" s="55"/>
      <c r="BU44007" s="55"/>
      <c r="BV44007" s="55"/>
      <c r="BW44007" s="55"/>
      <c r="BX44007" s="55"/>
      <c r="BY44007" s="55"/>
      <c r="BZ44007" s="55"/>
    </row>
    <row r="44008" spans="2:78">
      <c r="B44008" s="55"/>
      <c r="C44008" s="55"/>
      <c r="BM44008" s="55"/>
      <c r="BN44008" s="55"/>
      <c r="BO44008" s="55"/>
      <c r="BP44008" s="55"/>
      <c r="BQ44008" s="55"/>
      <c r="BR44008" s="55"/>
      <c r="BS44008" s="55"/>
      <c r="BT44008" s="55"/>
      <c r="BU44008" s="55"/>
      <c r="BV44008" s="55"/>
      <c r="BW44008" s="55"/>
      <c r="BX44008" s="55"/>
      <c r="BY44008" s="55"/>
      <c r="BZ44008" s="55"/>
    </row>
    <row r="44009" spans="2:78">
      <c r="B44009" s="55"/>
      <c r="C44009" s="55"/>
      <c r="BM44009" s="55"/>
      <c r="BN44009" s="55"/>
      <c r="BO44009" s="55"/>
      <c r="BP44009" s="55"/>
      <c r="BQ44009" s="55"/>
      <c r="BR44009" s="55"/>
      <c r="BS44009" s="55"/>
      <c r="BT44009" s="55"/>
      <c r="BU44009" s="55"/>
      <c r="BV44009" s="55"/>
      <c r="BW44009" s="55"/>
      <c r="BX44009" s="55"/>
      <c r="BY44009" s="55"/>
      <c r="BZ44009" s="55"/>
    </row>
    <row r="44010" spans="2:78">
      <c r="B44010" s="55"/>
      <c r="C44010" s="55"/>
      <c r="BM44010" s="55"/>
      <c r="BN44010" s="55"/>
      <c r="BO44010" s="55"/>
      <c r="BP44010" s="55"/>
      <c r="BQ44010" s="55"/>
      <c r="BR44010" s="55"/>
      <c r="BS44010" s="55"/>
      <c r="BT44010" s="55"/>
      <c r="BU44010" s="55"/>
      <c r="BV44010" s="55"/>
      <c r="BW44010" s="55"/>
      <c r="BX44010" s="55"/>
      <c r="BY44010" s="55"/>
      <c r="BZ44010" s="55"/>
    </row>
    <row r="44011" spans="2:78">
      <c r="B44011" s="55"/>
      <c r="C44011" s="55"/>
      <c r="BM44011" s="55"/>
      <c r="BN44011" s="55"/>
      <c r="BO44011" s="55"/>
      <c r="BP44011" s="55"/>
      <c r="BQ44011" s="55"/>
      <c r="BR44011" s="55"/>
      <c r="BS44011" s="55"/>
      <c r="BT44011" s="55"/>
      <c r="BU44011" s="55"/>
      <c r="BV44011" s="55"/>
      <c r="BW44011" s="55"/>
      <c r="BX44011" s="55"/>
      <c r="BY44011" s="55"/>
      <c r="BZ44011" s="55"/>
    </row>
    <row r="44012" spans="2:78">
      <c r="B44012" s="55"/>
      <c r="C44012" s="55"/>
      <c r="BM44012" s="55"/>
      <c r="BN44012" s="55"/>
      <c r="BO44012" s="55"/>
      <c r="BP44012" s="55"/>
      <c r="BQ44012" s="55"/>
      <c r="BR44012" s="55"/>
      <c r="BS44012" s="55"/>
      <c r="BT44012" s="55"/>
      <c r="BU44012" s="55"/>
      <c r="BV44012" s="55"/>
      <c r="BW44012" s="55"/>
      <c r="BX44012" s="55"/>
      <c r="BY44012" s="55"/>
      <c r="BZ44012" s="55"/>
    </row>
    <row r="44013" spans="2:78">
      <c r="B44013" s="55"/>
      <c r="C44013" s="55"/>
      <c r="BM44013" s="55"/>
      <c r="BN44013" s="55"/>
      <c r="BO44013" s="55"/>
      <c r="BP44013" s="55"/>
      <c r="BQ44013" s="55"/>
      <c r="BR44013" s="55"/>
      <c r="BS44013" s="55"/>
      <c r="BT44013" s="55"/>
      <c r="BU44013" s="55"/>
      <c r="BV44013" s="55"/>
      <c r="BW44013" s="55"/>
      <c r="BX44013" s="55"/>
      <c r="BY44013" s="55"/>
      <c r="BZ44013" s="55"/>
    </row>
    <row r="44014" spans="2:78">
      <c r="B44014" s="55"/>
      <c r="C44014" s="55"/>
      <c r="BM44014" s="55"/>
      <c r="BN44014" s="55"/>
      <c r="BO44014" s="55"/>
      <c r="BP44014" s="55"/>
      <c r="BQ44014" s="55"/>
      <c r="BR44014" s="55"/>
      <c r="BS44014" s="55"/>
      <c r="BT44014" s="55"/>
      <c r="BU44014" s="55"/>
      <c r="BV44014" s="55"/>
      <c r="BW44014" s="55"/>
      <c r="BX44014" s="55"/>
      <c r="BY44014" s="55"/>
      <c r="BZ44014" s="55"/>
    </row>
    <row r="44015" spans="2:78">
      <c r="B44015" s="55"/>
      <c r="C44015" s="55"/>
      <c r="BM44015" s="55"/>
      <c r="BN44015" s="55"/>
      <c r="BO44015" s="55"/>
      <c r="BP44015" s="55"/>
      <c r="BQ44015" s="55"/>
      <c r="BR44015" s="55"/>
      <c r="BS44015" s="55"/>
      <c r="BT44015" s="55"/>
      <c r="BU44015" s="55"/>
      <c r="BV44015" s="55"/>
      <c r="BW44015" s="55"/>
      <c r="BX44015" s="55"/>
      <c r="BY44015" s="55"/>
      <c r="BZ44015" s="55"/>
    </row>
    <row r="44016" spans="2:78">
      <c r="B44016" s="55"/>
      <c r="C44016" s="55"/>
      <c r="BM44016" s="55"/>
      <c r="BN44016" s="55"/>
      <c r="BO44016" s="55"/>
      <c r="BP44016" s="55"/>
      <c r="BQ44016" s="55"/>
      <c r="BR44016" s="55"/>
      <c r="BS44016" s="55"/>
      <c r="BT44016" s="55"/>
      <c r="BU44016" s="55"/>
      <c r="BV44016" s="55"/>
      <c r="BW44016" s="55"/>
      <c r="BX44016" s="55"/>
      <c r="BY44016" s="55"/>
      <c r="BZ44016" s="55"/>
    </row>
    <row r="44017" spans="2:78">
      <c r="B44017" s="55"/>
      <c r="C44017" s="55"/>
      <c r="BM44017" s="55"/>
      <c r="BN44017" s="55"/>
      <c r="BO44017" s="55"/>
      <c r="BP44017" s="55"/>
      <c r="BQ44017" s="55"/>
      <c r="BR44017" s="55"/>
      <c r="BS44017" s="55"/>
      <c r="BT44017" s="55"/>
      <c r="BU44017" s="55"/>
      <c r="BV44017" s="55"/>
      <c r="BW44017" s="55"/>
      <c r="BX44017" s="55"/>
      <c r="BY44017" s="55"/>
      <c r="BZ44017" s="55"/>
    </row>
    <row r="44018" spans="2:78">
      <c r="B44018" s="55"/>
      <c r="C44018" s="55"/>
      <c r="BM44018" s="55"/>
      <c r="BN44018" s="55"/>
      <c r="BO44018" s="55"/>
      <c r="BP44018" s="55"/>
      <c r="BQ44018" s="55"/>
      <c r="BR44018" s="55"/>
      <c r="BS44018" s="55"/>
      <c r="BT44018" s="55"/>
      <c r="BU44018" s="55"/>
      <c r="BV44018" s="55"/>
      <c r="BW44018" s="55"/>
      <c r="BX44018" s="55"/>
      <c r="BY44018" s="55"/>
      <c r="BZ44018" s="55"/>
    </row>
    <row r="44019" spans="2:78">
      <c r="B44019" s="55"/>
      <c r="C44019" s="55"/>
      <c r="BM44019" s="55"/>
      <c r="BN44019" s="55"/>
      <c r="BO44019" s="55"/>
      <c r="BP44019" s="55"/>
      <c r="BQ44019" s="55"/>
      <c r="BR44019" s="55"/>
      <c r="BS44019" s="55"/>
      <c r="BT44019" s="55"/>
      <c r="BU44019" s="55"/>
      <c r="BV44019" s="55"/>
      <c r="BW44019" s="55"/>
      <c r="BX44019" s="55"/>
      <c r="BY44019" s="55"/>
      <c r="BZ44019" s="55"/>
    </row>
    <row r="44020" spans="2:78">
      <c r="B44020" s="55"/>
      <c r="C44020" s="55"/>
      <c r="BM44020" s="55"/>
      <c r="BN44020" s="55"/>
      <c r="BO44020" s="55"/>
      <c r="BP44020" s="55"/>
      <c r="BQ44020" s="55"/>
      <c r="BR44020" s="55"/>
      <c r="BS44020" s="55"/>
      <c r="BT44020" s="55"/>
      <c r="BU44020" s="55"/>
      <c r="BV44020" s="55"/>
      <c r="BW44020" s="55"/>
      <c r="BX44020" s="55"/>
      <c r="BY44020" s="55"/>
      <c r="BZ44020" s="55"/>
    </row>
    <row r="44021" spans="2:78">
      <c r="B44021" s="55"/>
      <c r="C44021" s="55"/>
      <c r="BM44021" s="55"/>
      <c r="BN44021" s="55"/>
      <c r="BO44021" s="55"/>
      <c r="BP44021" s="55"/>
      <c r="BQ44021" s="55"/>
      <c r="BR44021" s="55"/>
      <c r="BS44021" s="55"/>
      <c r="BT44021" s="55"/>
      <c r="BU44021" s="55"/>
      <c r="BV44021" s="55"/>
      <c r="BW44021" s="55"/>
      <c r="BX44021" s="55"/>
      <c r="BY44021" s="55"/>
      <c r="BZ44021" s="55"/>
    </row>
    <row r="44022" spans="2:78">
      <c r="B44022" s="55"/>
      <c r="C44022" s="55"/>
      <c r="BM44022" s="55"/>
      <c r="BN44022" s="55"/>
      <c r="BO44022" s="55"/>
      <c r="BP44022" s="55"/>
      <c r="BQ44022" s="55"/>
      <c r="BR44022" s="55"/>
      <c r="BS44022" s="55"/>
      <c r="BT44022" s="55"/>
      <c r="BU44022" s="55"/>
      <c r="BV44022" s="55"/>
      <c r="BW44022" s="55"/>
      <c r="BX44022" s="55"/>
      <c r="BY44022" s="55"/>
      <c r="BZ44022" s="55"/>
    </row>
    <row r="44023" spans="2:78">
      <c r="B44023" s="55"/>
      <c r="C44023" s="55"/>
      <c r="BM44023" s="55"/>
      <c r="BN44023" s="55"/>
      <c r="BO44023" s="55"/>
      <c r="BP44023" s="55"/>
      <c r="BQ44023" s="55"/>
      <c r="BR44023" s="55"/>
      <c r="BS44023" s="55"/>
      <c r="BT44023" s="55"/>
      <c r="BU44023" s="55"/>
      <c r="BV44023" s="55"/>
      <c r="BW44023" s="55"/>
      <c r="BX44023" s="55"/>
      <c r="BY44023" s="55"/>
      <c r="BZ44023" s="55"/>
    </row>
    <row r="44024" spans="2:78">
      <c r="B44024" s="55"/>
      <c r="C44024" s="55"/>
      <c r="BM44024" s="55"/>
      <c r="BN44024" s="55"/>
      <c r="BO44024" s="55"/>
      <c r="BP44024" s="55"/>
      <c r="BQ44024" s="55"/>
      <c r="BR44024" s="55"/>
      <c r="BS44024" s="55"/>
      <c r="BT44024" s="55"/>
      <c r="BU44024" s="55"/>
      <c r="BV44024" s="55"/>
      <c r="BW44024" s="55"/>
      <c r="BX44024" s="55"/>
      <c r="BY44024" s="55"/>
      <c r="BZ44024" s="55"/>
    </row>
    <row r="44025" spans="2:78">
      <c r="B44025" s="55"/>
      <c r="C44025" s="55"/>
      <c r="BM44025" s="55"/>
      <c r="BN44025" s="55"/>
      <c r="BO44025" s="55"/>
      <c r="BP44025" s="55"/>
      <c r="BQ44025" s="55"/>
      <c r="BR44025" s="55"/>
      <c r="BS44025" s="55"/>
      <c r="BT44025" s="55"/>
      <c r="BU44025" s="55"/>
      <c r="BV44025" s="55"/>
      <c r="BW44025" s="55"/>
      <c r="BX44025" s="55"/>
      <c r="BY44025" s="55"/>
      <c r="BZ44025" s="55"/>
    </row>
    <row r="44026" spans="2:78">
      <c r="B44026" s="55"/>
      <c r="C44026" s="55"/>
      <c r="BM44026" s="55"/>
      <c r="BN44026" s="55"/>
      <c r="BO44026" s="55"/>
      <c r="BP44026" s="55"/>
      <c r="BQ44026" s="55"/>
      <c r="BR44026" s="55"/>
      <c r="BS44026" s="55"/>
      <c r="BT44026" s="55"/>
      <c r="BU44026" s="55"/>
      <c r="BV44026" s="55"/>
      <c r="BW44026" s="55"/>
      <c r="BX44026" s="55"/>
      <c r="BY44026" s="55"/>
      <c r="BZ44026" s="55"/>
    </row>
    <row r="44027" spans="2:78">
      <c r="B44027" s="55"/>
      <c r="C44027" s="55"/>
      <c r="BM44027" s="55"/>
      <c r="BN44027" s="55"/>
      <c r="BO44027" s="55"/>
      <c r="BP44027" s="55"/>
      <c r="BQ44027" s="55"/>
      <c r="BR44027" s="55"/>
      <c r="BS44027" s="55"/>
      <c r="BT44027" s="55"/>
      <c r="BU44027" s="55"/>
      <c r="BV44027" s="55"/>
      <c r="BW44027" s="55"/>
      <c r="BX44027" s="55"/>
      <c r="BY44027" s="55"/>
      <c r="BZ44027" s="55"/>
    </row>
    <row r="44028" spans="2:78">
      <c r="B44028" s="55"/>
      <c r="C44028" s="55"/>
      <c r="BM44028" s="55"/>
      <c r="BN44028" s="55"/>
      <c r="BO44028" s="55"/>
      <c r="BP44028" s="55"/>
      <c r="BQ44028" s="55"/>
      <c r="BR44028" s="55"/>
      <c r="BS44028" s="55"/>
      <c r="BT44028" s="55"/>
      <c r="BU44028" s="55"/>
      <c r="BV44028" s="55"/>
      <c r="BW44028" s="55"/>
      <c r="BX44028" s="55"/>
      <c r="BY44028" s="55"/>
      <c r="BZ44028" s="55"/>
    </row>
    <row r="44029" spans="2:78">
      <c r="B44029" s="55"/>
      <c r="C44029" s="55"/>
      <c r="BM44029" s="55"/>
      <c r="BN44029" s="55"/>
      <c r="BO44029" s="55"/>
      <c r="BP44029" s="55"/>
      <c r="BQ44029" s="55"/>
      <c r="BR44029" s="55"/>
      <c r="BS44029" s="55"/>
      <c r="BT44029" s="55"/>
      <c r="BU44029" s="55"/>
      <c r="BV44029" s="55"/>
      <c r="BW44029" s="55"/>
      <c r="BX44029" s="55"/>
      <c r="BY44029" s="55"/>
      <c r="BZ44029" s="55"/>
    </row>
    <row r="44030" spans="2:78">
      <c r="B44030" s="55"/>
      <c r="C44030" s="55"/>
      <c r="BM44030" s="55"/>
      <c r="BN44030" s="55"/>
      <c r="BO44030" s="55"/>
      <c r="BP44030" s="55"/>
      <c r="BQ44030" s="55"/>
      <c r="BR44030" s="55"/>
      <c r="BS44030" s="55"/>
      <c r="BT44030" s="55"/>
      <c r="BU44030" s="55"/>
      <c r="BV44030" s="55"/>
      <c r="BW44030" s="55"/>
      <c r="BX44030" s="55"/>
      <c r="BY44030" s="55"/>
      <c r="BZ44030" s="55"/>
    </row>
    <row r="44031" spans="2:78">
      <c r="B44031" s="55"/>
      <c r="C44031" s="55"/>
      <c r="BM44031" s="55"/>
      <c r="BN44031" s="55"/>
      <c r="BO44031" s="55"/>
      <c r="BP44031" s="55"/>
      <c r="BQ44031" s="55"/>
      <c r="BR44031" s="55"/>
      <c r="BS44031" s="55"/>
      <c r="BT44031" s="55"/>
      <c r="BU44031" s="55"/>
      <c r="BV44031" s="55"/>
      <c r="BW44031" s="55"/>
      <c r="BX44031" s="55"/>
      <c r="BY44031" s="55"/>
      <c r="BZ44031" s="55"/>
    </row>
    <row r="44032" spans="2:78">
      <c r="B44032" s="55"/>
      <c r="C44032" s="55"/>
      <c r="BM44032" s="55"/>
      <c r="BN44032" s="55"/>
      <c r="BO44032" s="55"/>
      <c r="BP44032" s="55"/>
      <c r="BQ44032" s="55"/>
      <c r="BR44032" s="55"/>
      <c r="BS44032" s="55"/>
      <c r="BT44032" s="55"/>
      <c r="BU44032" s="55"/>
      <c r="BV44032" s="55"/>
      <c r="BW44032" s="55"/>
      <c r="BX44032" s="55"/>
      <c r="BY44032" s="55"/>
      <c r="BZ44032" s="55"/>
    </row>
    <row r="44033" spans="2:78">
      <c r="B44033" s="55"/>
      <c r="C44033" s="55"/>
      <c r="BM44033" s="55"/>
      <c r="BN44033" s="55"/>
      <c r="BO44033" s="55"/>
      <c r="BP44033" s="55"/>
      <c r="BQ44033" s="55"/>
      <c r="BR44033" s="55"/>
      <c r="BS44033" s="55"/>
      <c r="BT44033" s="55"/>
      <c r="BU44033" s="55"/>
      <c r="BV44033" s="55"/>
      <c r="BW44033" s="55"/>
      <c r="BX44033" s="55"/>
      <c r="BY44033" s="55"/>
      <c r="BZ44033" s="55"/>
    </row>
    <row r="44034" spans="2:78">
      <c r="B44034" s="55"/>
      <c r="C44034" s="55"/>
      <c r="BM44034" s="55"/>
      <c r="BN44034" s="55"/>
      <c r="BO44034" s="55"/>
      <c r="BP44034" s="55"/>
      <c r="BQ44034" s="55"/>
      <c r="BR44034" s="55"/>
      <c r="BS44034" s="55"/>
      <c r="BT44034" s="55"/>
      <c r="BU44034" s="55"/>
      <c r="BV44034" s="55"/>
      <c r="BW44034" s="55"/>
      <c r="BX44034" s="55"/>
      <c r="BY44034" s="55"/>
      <c r="BZ44034" s="55"/>
    </row>
    <row r="44035" spans="2:78">
      <c r="B44035" s="55"/>
      <c r="C44035" s="55"/>
      <c r="BM44035" s="55"/>
      <c r="BN44035" s="55"/>
      <c r="BO44035" s="55"/>
      <c r="BP44035" s="55"/>
      <c r="BQ44035" s="55"/>
      <c r="BR44035" s="55"/>
      <c r="BS44035" s="55"/>
      <c r="BT44035" s="55"/>
      <c r="BU44035" s="55"/>
      <c r="BV44035" s="55"/>
      <c r="BW44035" s="55"/>
      <c r="BX44035" s="55"/>
      <c r="BY44035" s="55"/>
      <c r="BZ44035" s="55"/>
    </row>
    <row r="44036" spans="2:78">
      <c r="B44036" s="55"/>
      <c r="C44036" s="55"/>
      <c r="BM44036" s="55"/>
      <c r="BN44036" s="55"/>
      <c r="BO44036" s="55"/>
      <c r="BP44036" s="55"/>
      <c r="BQ44036" s="55"/>
      <c r="BR44036" s="55"/>
      <c r="BS44036" s="55"/>
      <c r="BT44036" s="55"/>
      <c r="BU44036" s="55"/>
      <c r="BV44036" s="55"/>
      <c r="BW44036" s="55"/>
      <c r="BX44036" s="55"/>
      <c r="BY44036" s="55"/>
      <c r="BZ44036" s="55"/>
    </row>
    <row r="44037" spans="2:78">
      <c r="B44037" s="55"/>
      <c r="C44037" s="55"/>
      <c r="BM44037" s="55"/>
      <c r="BN44037" s="55"/>
      <c r="BO44037" s="55"/>
      <c r="BP44037" s="55"/>
      <c r="BQ44037" s="55"/>
      <c r="BR44037" s="55"/>
      <c r="BS44037" s="55"/>
      <c r="BT44037" s="55"/>
      <c r="BU44037" s="55"/>
      <c r="BV44037" s="55"/>
      <c r="BW44037" s="55"/>
      <c r="BX44037" s="55"/>
      <c r="BY44037" s="55"/>
      <c r="BZ44037" s="55"/>
    </row>
    <row r="44038" spans="2:78">
      <c r="B44038" s="55"/>
      <c r="C44038" s="55"/>
      <c r="BM44038" s="55"/>
      <c r="BN44038" s="55"/>
      <c r="BO44038" s="55"/>
      <c r="BP44038" s="55"/>
      <c r="BQ44038" s="55"/>
      <c r="BR44038" s="55"/>
      <c r="BS44038" s="55"/>
      <c r="BT44038" s="55"/>
      <c r="BU44038" s="55"/>
      <c r="BV44038" s="55"/>
      <c r="BW44038" s="55"/>
      <c r="BX44038" s="55"/>
      <c r="BY44038" s="55"/>
      <c r="BZ44038" s="55"/>
    </row>
    <row r="44039" spans="2:78">
      <c r="B44039" s="55"/>
      <c r="C44039" s="55"/>
      <c r="BM44039" s="55"/>
      <c r="BN44039" s="55"/>
      <c r="BO44039" s="55"/>
      <c r="BP44039" s="55"/>
      <c r="BQ44039" s="55"/>
      <c r="BR44039" s="55"/>
      <c r="BS44039" s="55"/>
      <c r="BT44039" s="55"/>
      <c r="BU44039" s="55"/>
      <c r="BV44039" s="55"/>
      <c r="BW44039" s="55"/>
      <c r="BX44039" s="55"/>
      <c r="BY44039" s="55"/>
      <c r="BZ44039" s="55"/>
    </row>
    <row r="44040" spans="2:78">
      <c r="B44040" s="55"/>
      <c r="C44040" s="55"/>
      <c r="BM44040" s="55"/>
      <c r="BN44040" s="55"/>
      <c r="BO44040" s="55"/>
      <c r="BP44040" s="55"/>
      <c r="BQ44040" s="55"/>
      <c r="BR44040" s="55"/>
      <c r="BS44040" s="55"/>
      <c r="BT44040" s="55"/>
      <c r="BU44040" s="55"/>
      <c r="BV44040" s="55"/>
      <c r="BW44040" s="55"/>
      <c r="BX44040" s="55"/>
      <c r="BY44040" s="55"/>
      <c r="BZ44040" s="55"/>
    </row>
    <row r="44041" spans="2:78">
      <c r="B44041" s="55"/>
      <c r="C44041" s="55"/>
      <c r="BM44041" s="55"/>
      <c r="BN44041" s="55"/>
      <c r="BO44041" s="55"/>
      <c r="BP44041" s="55"/>
      <c r="BQ44041" s="55"/>
      <c r="BR44041" s="55"/>
      <c r="BS44041" s="55"/>
      <c r="BT44041" s="55"/>
      <c r="BU44041" s="55"/>
      <c r="BV44041" s="55"/>
      <c r="BW44041" s="55"/>
      <c r="BX44041" s="55"/>
      <c r="BY44041" s="55"/>
      <c r="BZ44041" s="55"/>
    </row>
    <row r="44042" spans="2:78">
      <c r="B44042" s="55"/>
      <c r="C44042" s="55"/>
      <c r="BM44042" s="55"/>
      <c r="BN44042" s="55"/>
      <c r="BO44042" s="55"/>
      <c r="BP44042" s="55"/>
      <c r="BQ44042" s="55"/>
      <c r="BR44042" s="55"/>
      <c r="BS44042" s="55"/>
      <c r="BT44042" s="55"/>
      <c r="BU44042" s="55"/>
      <c r="BV44042" s="55"/>
      <c r="BW44042" s="55"/>
      <c r="BX44042" s="55"/>
      <c r="BY44042" s="55"/>
      <c r="BZ44042" s="55"/>
    </row>
    <row r="44043" spans="2:78">
      <c r="B44043" s="55"/>
      <c r="C44043" s="55"/>
      <c r="BM44043" s="55"/>
      <c r="BN44043" s="55"/>
      <c r="BO44043" s="55"/>
      <c r="BP44043" s="55"/>
      <c r="BQ44043" s="55"/>
      <c r="BR44043" s="55"/>
      <c r="BS44043" s="55"/>
      <c r="BT44043" s="55"/>
      <c r="BU44043" s="55"/>
      <c r="BV44043" s="55"/>
      <c r="BW44043" s="55"/>
      <c r="BX44043" s="55"/>
      <c r="BY44043" s="55"/>
      <c r="BZ44043" s="55"/>
    </row>
    <row r="44044" spans="2:78">
      <c r="B44044" s="55"/>
      <c r="C44044" s="55"/>
      <c r="BM44044" s="55"/>
      <c r="BN44044" s="55"/>
      <c r="BO44044" s="55"/>
      <c r="BP44044" s="55"/>
      <c r="BQ44044" s="55"/>
      <c r="BR44044" s="55"/>
      <c r="BS44044" s="55"/>
      <c r="BT44044" s="55"/>
      <c r="BU44044" s="55"/>
      <c r="BV44044" s="55"/>
      <c r="BW44044" s="55"/>
      <c r="BX44044" s="55"/>
      <c r="BY44044" s="55"/>
      <c r="BZ44044" s="55"/>
    </row>
    <row r="44045" spans="2:78">
      <c r="B44045" s="55"/>
      <c r="C44045" s="55"/>
      <c r="BM44045" s="55"/>
      <c r="BN44045" s="55"/>
      <c r="BO44045" s="55"/>
      <c r="BP44045" s="55"/>
      <c r="BQ44045" s="55"/>
      <c r="BR44045" s="55"/>
      <c r="BS44045" s="55"/>
      <c r="BT44045" s="55"/>
      <c r="BU44045" s="55"/>
      <c r="BV44045" s="55"/>
      <c r="BW44045" s="55"/>
      <c r="BX44045" s="55"/>
      <c r="BY44045" s="55"/>
      <c r="BZ44045" s="55"/>
    </row>
    <row r="44046" spans="2:78">
      <c r="B44046" s="55"/>
      <c r="C44046" s="55"/>
      <c r="BM44046" s="55"/>
      <c r="BN44046" s="55"/>
      <c r="BO44046" s="55"/>
      <c r="BP44046" s="55"/>
      <c r="BQ44046" s="55"/>
      <c r="BR44046" s="55"/>
      <c r="BS44046" s="55"/>
      <c r="BT44046" s="55"/>
      <c r="BU44046" s="55"/>
      <c r="BV44046" s="55"/>
      <c r="BW44046" s="55"/>
      <c r="BX44046" s="55"/>
      <c r="BY44046" s="55"/>
      <c r="BZ44046" s="55"/>
    </row>
    <row r="44047" spans="2:78">
      <c r="B44047" s="55"/>
      <c r="C44047" s="55"/>
      <c r="BM44047" s="55"/>
      <c r="BN44047" s="55"/>
      <c r="BO44047" s="55"/>
      <c r="BP44047" s="55"/>
      <c r="BQ44047" s="55"/>
      <c r="BR44047" s="55"/>
      <c r="BS44047" s="55"/>
      <c r="BT44047" s="55"/>
      <c r="BU44047" s="55"/>
      <c r="BV44047" s="55"/>
      <c r="BW44047" s="55"/>
      <c r="BX44047" s="55"/>
      <c r="BY44047" s="55"/>
      <c r="BZ44047" s="55"/>
    </row>
    <row r="44048" spans="2:78">
      <c r="B44048" s="55"/>
      <c r="C44048" s="55"/>
      <c r="BM44048" s="55"/>
      <c r="BN44048" s="55"/>
      <c r="BO44048" s="55"/>
      <c r="BP44048" s="55"/>
      <c r="BQ44048" s="55"/>
      <c r="BR44048" s="55"/>
      <c r="BS44048" s="55"/>
      <c r="BT44048" s="55"/>
      <c r="BU44048" s="55"/>
      <c r="BV44048" s="55"/>
      <c r="BW44048" s="55"/>
      <c r="BX44048" s="55"/>
      <c r="BY44048" s="55"/>
      <c r="BZ44048" s="55"/>
    </row>
    <row r="44049" spans="2:78">
      <c r="B44049" s="55"/>
      <c r="C44049" s="55"/>
      <c r="BM44049" s="55"/>
      <c r="BN44049" s="55"/>
      <c r="BO44049" s="55"/>
      <c r="BP44049" s="55"/>
      <c r="BQ44049" s="55"/>
      <c r="BR44049" s="55"/>
      <c r="BS44049" s="55"/>
      <c r="BT44049" s="55"/>
      <c r="BU44049" s="55"/>
      <c r="BV44049" s="55"/>
      <c r="BW44049" s="55"/>
      <c r="BX44049" s="55"/>
      <c r="BY44049" s="55"/>
      <c r="BZ44049" s="55"/>
    </row>
    <row r="44050" spans="2:78">
      <c r="B44050" s="55"/>
      <c r="C44050" s="55"/>
      <c r="BM44050" s="55"/>
      <c r="BN44050" s="55"/>
      <c r="BO44050" s="55"/>
      <c r="BP44050" s="55"/>
      <c r="BQ44050" s="55"/>
      <c r="BR44050" s="55"/>
      <c r="BS44050" s="55"/>
      <c r="BT44050" s="55"/>
      <c r="BU44050" s="55"/>
      <c r="BV44050" s="55"/>
      <c r="BW44050" s="55"/>
      <c r="BX44050" s="55"/>
      <c r="BY44050" s="55"/>
      <c r="BZ44050" s="55"/>
    </row>
    <row r="44051" spans="2:78">
      <c r="B44051" s="55"/>
      <c r="C44051" s="55"/>
      <c r="BM44051" s="55"/>
      <c r="BN44051" s="55"/>
      <c r="BO44051" s="55"/>
      <c r="BP44051" s="55"/>
      <c r="BQ44051" s="55"/>
      <c r="BR44051" s="55"/>
      <c r="BS44051" s="55"/>
      <c r="BT44051" s="55"/>
      <c r="BU44051" s="55"/>
      <c r="BV44051" s="55"/>
      <c r="BW44051" s="55"/>
      <c r="BX44051" s="55"/>
      <c r="BY44051" s="55"/>
      <c r="BZ44051" s="55"/>
    </row>
    <row r="44052" spans="2:78">
      <c r="B44052" s="55"/>
      <c r="C44052" s="55"/>
      <c r="BM44052" s="55"/>
      <c r="BN44052" s="55"/>
      <c r="BO44052" s="55"/>
      <c r="BP44052" s="55"/>
      <c r="BQ44052" s="55"/>
      <c r="BR44052" s="55"/>
      <c r="BS44052" s="55"/>
      <c r="BT44052" s="55"/>
      <c r="BU44052" s="55"/>
      <c r="BV44052" s="55"/>
      <c r="BW44052" s="55"/>
      <c r="BX44052" s="55"/>
      <c r="BY44052" s="55"/>
      <c r="BZ44052" s="55"/>
    </row>
    <row r="44053" spans="2:78">
      <c r="B44053" s="55"/>
      <c r="C44053" s="55"/>
      <c r="BM44053" s="55"/>
      <c r="BN44053" s="55"/>
      <c r="BO44053" s="55"/>
      <c r="BP44053" s="55"/>
      <c r="BQ44053" s="55"/>
      <c r="BR44053" s="55"/>
      <c r="BS44053" s="55"/>
      <c r="BT44053" s="55"/>
      <c r="BU44053" s="55"/>
      <c r="BV44053" s="55"/>
      <c r="BW44053" s="55"/>
      <c r="BX44053" s="55"/>
      <c r="BY44053" s="55"/>
      <c r="BZ44053" s="55"/>
    </row>
    <row r="44054" spans="2:78">
      <c r="B44054" s="55"/>
      <c r="C44054" s="55"/>
      <c r="BM44054" s="55"/>
      <c r="BN44054" s="55"/>
      <c r="BO44054" s="55"/>
      <c r="BP44054" s="55"/>
      <c r="BQ44054" s="55"/>
      <c r="BR44054" s="55"/>
      <c r="BS44054" s="55"/>
      <c r="BT44054" s="55"/>
      <c r="BU44054" s="55"/>
      <c r="BV44054" s="55"/>
      <c r="BW44054" s="55"/>
      <c r="BX44054" s="55"/>
      <c r="BY44054" s="55"/>
      <c r="BZ44054" s="55"/>
    </row>
    <row r="44055" spans="2:78">
      <c r="B44055" s="55"/>
      <c r="C44055" s="55"/>
      <c r="BM44055" s="55"/>
      <c r="BN44055" s="55"/>
      <c r="BO44055" s="55"/>
      <c r="BP44055" s="55"/>
      <c r="BQ44055" s="55"/>
      <c r="BR44055" s="55"/>
      <c r="BS44055" s="55"/>
      <c r="BT44055" s="55"/>
      <c r="BU44055" s="55"/>
      <c r="BV44055" s="55"/>
      <c r="BW44055" s="55"/>
      <c r="BX44055" s="55"/>
      <c r="BY44055" s="55"/>
      <c r="BZ44055" s="55"/>
    </row>
    <row r="44056" spans="2:78">
      <c r="B44056" s="55"/>
      <c r="C44056" s="55"/>
      <c r="BM44056" s="55"/>
      <c r="BN44056" s="55"/>
      <c r="BO44056" s="55"/>
      <c r="BP44056" s="55"/>
      <c r="BQ44056" s="55"/>
      <c r="BR44056" s="55"/>
      <c r="BS44056" s="55"/>
      <c r="BT44056" s="55"/>
      <c r="BU44056" s="55"/>
      <c r="BV44056" s="55"/>
      <c r="BW44056" s="55"/>
      <c r="BX44056" s="55"/>
      <c r="BY44056" s="55"/>
      <c r="BZ44056" s="55"/>
    </row>
    <row r="44057" spans="2:78">
      <c r="B44057" s="55"/>
      <c r="C44057" s="55"/>
      <c r="BM44057" s="55"/>
      <c r="BN44057" s="55"/>
      <c r="BO44057" s="55"/>
      <c r="BP44057" s="55"/>
      <c r="BQ44057" s="55"/>
      <c r="BR44057" s="55"/>
      <c r="BS44057" s="55"/>
      <c r="BT44057" s="55"/>
      <c r="BU44057" s="55"/>
      <c r="BV44057" s="55"/>
      <c r="BW44057" s="55"/>
      <c r="BX44057" s="55"/>
      <c r="BY44057" s="55"/>
      <c r="BZ44057" s="55"/>
    </row>
    <row r="44058" spans="2:78">
      <c r="B44058" s="55"/>
      <c r="C44058" s="55"/>
      <c r="BM44058" s="55"/>
      <c r="BN44058" s="55"/>
      <c r="BO44058" s="55"/>
      <c r="BP44058" s="55"/>
      <c r="BQ44058" s="55"/>
      <c r="BR44058" s="55"/>
      <c r="BS44058" s="55"/>
      <c r="BT44058" s="55"/>
      <c r="BU44058" s="55"/>
      <c r="BV44058" s="55"/>
      <c r="BW44058" s="55"/>
      <c r="BX44058" s="55"/>
      <c r="BY44058" s="55"/>
      <c r="BZ44058" s="55"/>
    </row>
    <row r="44059" spans="2:78">
      <c r="B44059" s="55"/>
      <c r="C44059" s="55"/>
      <c r="BM44059" s="55"/>
      <c r="BN44059" s="55"/>
      <c r="BO44059" s="55"/>
      <c r="BP44059" s="55"/>
      <c r="BQ44059" s="55"/>
      <c r="BR44059" s="55"/>
      <c r="BS44059" s="55"/>
      <c r="BT44059" s="55"/>
      <c r="BU44059" s="55"/>
      <c r="BV44059" s="55"/>
      <c r="BW44059" s="55"/>
      <c r="BX44059" s="55"/>
      <c r="BY44059" s="55"/>
      <c r="BZ44059" s="55"/>
    </row>
    <row r="44060" spans="2:78">
      <c r="B44060" s="55"/>
      <c r="C44060" s="55"/>
      <c r="BM44060" s="55"/>
      <c r="BN44060" s="55"/>
      <c r="BO44060" s="55"/>
      <c r="BP44060" s="55"/>
      <c r="BQ44060" s="55"/>
      <c r="BR44060" s="55"/>
      <c r="BS44060" s="55"/>
      <c r="BT44060" s="55"/>
      <c r="BU44060" s="55"/>
      <c r="BV44060" s="55"/>
      <c r="BW44060" s="55"/>
      <c r="BX44060" s="55"/>
      <c r="BY44060" s="55"/>
      <c r="BZ44060" s="55"/>
    </row>
    <row r="44061" spans="2:78">
      <c r="B44061" s="55"/>
      <c r="C44061" s="55"/>
      <c r="BM44061" s="55"/>
      <c r="BN44061" s="55"/>
      <c r="BO44061" s="55"/>
      <c r="BP44061" s="55"/>
      <c r="BQ44061" s="55"/>
      <c r="BR44061" s="55"/>
      <c r="BS44061" s="55"/>
      <c r="BT44061" s="55"/>
      <c r="BU44061" s="55"/>
      <c r="BV44061" s="55"/>
      <c r="BW44061" s="55"/>
      <c r="BX44061" s="55"/>
      <c r="BY44061" s="55"/>
      <c r="BZ44061" s="55"/>
    </row>
    <row r="44062" spans="2:78">
      <c r="B44062" s="55"/>
      <c r="C44062" s="55"/>
      <c r="BM44062" s="55"/>
      <c r="BN44062" s="55"/>
      <c r="BO44062" s="55"/>
      <c r="BP44062" s="55"/>
      <c r="BQ44062" s="55"/>
      <c r="BR44062" s="55"/>
      <c r="BS44062" s="55"/>
      <c r="BT44062" s="55"/>
      <c r="BU44062" s="55"/>
      <c r="BV44062" s="55"/>
      <c r="BW44062" s="55"/>
      <c r="BX44062" s="55"/>
      <c r="BY44062" s="55"/>
      <c r="BZ44062" s="55"/>
    </row>
    <row r="44063" spans="2:78">
      <c r="B44063" s="55"/>
      <c r="C44063" s="55"/>
      <c r="BM44063" s="55"/>
      <c r="BN44063" s="55"/>
      <c r="BO44063" s="55"/>
      <c r="BP44063" s="55"/>
      <c r="BQ44063" s="55"/>
      <c r="BR44063" s="55"/>
      <c r="BS44063" s="55"/>
      <c r="BT44063" s="55"/>
      <c r="BU44063" s="55"/>
      <c r="BV44063" s="55"/>
      <c r="BW44063" s="55"/>
      <c r="BX44063" s="55"/>
      <c r="BY44063" s="55"/>
      <c r="BZ44063" s="55"/>
    </row>
    <row r="44064" spans="2:78">
      <c r="B44064" s="55"/>
      <c r="C44064" s="55"/>
      <c r="BM44064" s="55"/>
      <c r="BN44064" s="55"/>
      <c r="BO44064" s="55"/>
      <c r="BP44064" s="55"/>
      <c r="BQ44064" s="55"/>
      <c r="BR44064" s="55"/>
      <c r="BS44064" s="55"/>
      <c r="BT44064" s="55"/>
      <c r="BU44064" s="55"/>
      <c r="BV44064" s="55"/>
      <c r="BW44064" s="55"/>
      <c r="BX44064" s="55"/>
      <c r="BY44064" s="55"/>
      <c r="BZ44064" s="55"/>
    </row>
    <row r="44065" spans="2:78">
      <c r="B44065" s="55"/>
      <c r="C44065" s="55"/>
      <c r="BM44065" s="55"/>
      <c r="BN44065" s="55"/>
      <c r="BO44065" s="55"/>
      <c r="BP44065" s="55"/>
      <c r="BQ44065" s="55"/>
      <c r="BR44065" s="55"/>
      <c r="BS44065" s="55"/>
      <c r="BT44065" s="55"/>
      <c r="BU44065" s="55"/>
      <c r="BV44065" s="55"/>
      <c r="BW44065" s="55"/>
      <c r="BX44065" s="55"/>
      <c r="BY44065" s="55"/>
      <c r="BZ44065" s="55"/>
    </row>
    <row r="44066" spans="2:78">
      <c r="B44066" s="55"/>
      <c r="C44066" s="55"/>
      <c r="BM44066" s="55"/>
      <c r="BN44066" s="55"/>
      <c r="BO44066" s="55"/>
      <c r="BP44066" s="55"/>
      <c r="BQ44066" s="55"/>
      <c r="BR44066" s="55"/>
      <c r="BS44066" s="55"/>
      <c r="BT44066" s="55"/>
      <c r="BU44066" s="55"/>
      <c r="BV44066" s="55"/>
      <c r="BW44066" s="55"/>
      <c r="BX44066" s="55"/>
      <c r="BY44066" s="55"/>
      <c r="BZ44066" s="55"/>
    </row>
    <row r="44067" spans="2:78">
      <c r="B44067" s="55"/>
      <c r="C44067" s="55"/>
      <c r="BM44067" s="55"/>
      <c r="BN44067" s="55"/>
      <c r="BO44067" s="55"/>
      <c r="BP44067" s="55"/>
      <c r="BQ44067" s="55"/>
      <c r="BR44067" s="55"/>
      <c r="BS44067" s="55"/>
      <c r="BT44067" s="55"/>
      <c r="BU44067" s="55"/>
      <c r="BV44067" s="55"/>
      <c r="BW44067" s="55"/>
      <c r="BX44067" s="55"/>
      <c r="BY44067" s="55"/>
      <c r="BZ44067" s="55"/>
    </row>
    <row r="44068" spans="2:78">
      <c r="B44068" s="55"/>
      <c r="C44068" s="55"/>
      <c r="BM44068" s="55"/>
      <c r="BN44068" s="55"/>
      <c r="BO44068" s="55"/>
      <c r="BP44068" s="55"/>
      <c r="BQ44068" s="55"/>
      <c r="BR44068" s="55"/>
      <c r="BS44068" s="55"/>
      <c r="BT44068" s="55"/>
      <c r="BU44068" s="55"/>
      <c r="BV44068" s="55"/>
      <c r="BW44068" s="55"/>
      <c r="BX44068" s="55"/>
      <c r="BY44068" s="55"/>
      <c r="BZ44068" s="55"/>
    </row>
    <row r="44069" spans="2:78">
      <c r="B44069" s="55"/>
      <c r="C44069" s="55"/>
      <c r="BM44069" s="55"/>
      <c r="BN44069" s="55"/>
      <c r="BO44069" s="55"/>
      <c r="BP44069" s="55"/>
      <c r="BQ44069" s="55"/>
      <c r="BR44069" s="55"/>
      <c r="BS44069" s="55"/>
      <c r="BT44069" s="55"/>
      <c r="BU44069" s="55"/>
      <c r="BV44069" s="55"/>
      <c r="BW44069" s="55"/>
      <c r="BX44069" s="55"/>
      <c r="BY44069" s="55"/>
      <c r="BZ44069" s="55"/>
    </row>
    <row r="44070" spans="2:78">
      <c r="B44070" s="55"/>
      <c r="C44070" s="55"/>
      <c r="BM44070" s="55"/>
      <c r="BN44070" s="55"/>
      <c r="BO44070" s="55"/>
      <c r="BP44070" s="55"/>
      <c r="BQ44070" s="55"/>
      <c r="BR44070" s="55"/>
      <c r="BS44070" s="55"/>
      <c r="BT44070" s="55"/>
      <c r="BU44070" s="55"/>
      <c r="BV44070" s="55"/>
      <c r="BW44070" s="55"/>
      <c r="BX44070" s="55"/>
      <c r="BY44070" s="55"/>
      <c r="BZ44070" s="55"/>
    </row>
    <row r="44071" spans="2:78">
      <c r="B44071" s="55"/>
      <c r="C44071" s="55"/>
      <c r="BM44071" s="55"/>
      <c r="BN44071" s="55"/>
      <c r="BO44071" s="55"/>
      <c r="BP44071" s="55"/>
      <c r="BQ44071" s="55"/>
      <c r="BR44071" s="55"/>
      <c r="BS44071" s="55"/>
      <c r="BT44071" s="55"/>
      <c r="BU44071" s="55"/>
      <c r="BV44071" s="55"/>
      <c r="BW44071" s="55"/>
      <c r="BX44071" s="55"/>
      <c r="BY44071" s="55"/>
      <c r="BZ44071" s="55"/>
    </row>
    <row r="44072" spans="2:78">
      <c r="B44072" s="55"/>
      <c r="C44072" s="55"/>
      <c r="BM44072" s="55"/>
      <c r="BN44072" s="55"/>
      <c r="BO44072" s="55"/>
      <c r="BP44072" s="55"/>
      <c r="BQ44072" s="55"/>
      <c r="BR44072" s="55"/>
      <c r="BS44072" s="55"/>
      <c r="BT44072" s="55"/>
      <c r="BU44072" s="55"/>
      <c r="BV44072" s="55"/>
      <c r="BW44072" s="55"/>
      <c r="BX44072" s="55"/>
      <c r="BY44072" s="55"/>
      <c r="BZ44072" s="55"/>
    </row>
    <row r="44073" spans="2:78">
      <c r="B44073" s="55"/>
      <c r="C44073" s="55"/>
      <c r="BM44073" s="55"/>
      <c r="BN44073" s="55"/>
      <c r="BO44073" s="55"/>
      <c r="BP44073" s="55"/>
      <c r="BQ44073" s="55"/>
      <c r="BR44073" s="55"/>
      <c r="BS44073" s="55"/>
      <c r="BT44073" s="55"/>
      <c r="BU44073" s="55"/>
      <c r="BV44073" s="55"/>
      <c r="BW44073" s="55"/>
      <c r="BX44073" s="55"/>
      <c r="BY44073" s="55"/>
      <c r="BZ44073" s="55"/>
    </row>
    <row r="44074" spans="2:78">
      <c r="B44074" s="55"/>
      <c r="C44074" s="55"/>
      <c r="BM44074" s="55"/>
      <c r="BN44074" s="55"/>
      <c r="BO44074" s="55"/>
      <c r="BP44074" s="55"/>
      <c r="BQ44074" s="55"/>
      <c r="BR44074" s="55"/>
      <c r="BS44074" s="55"/>
      <c r="BT44074" s="55"/>
      <c r="BU44074" s="55"/>
      <c r="BV44074" s="55"/>
      <c r="BW44074" s="55"/>
      <c r="BX44074" s="55"/>
      <c r="BY44074" s="55"/>
      <c r="BZ44074" s="55"/>
    </row>
    <row r="44075" spans="2:78">
      <c r="B44075" s="55"/>
      <c r="C44075" s="55"/>
      <c r="BM44075" s="55"/>
      <c r="BN44075" s="55"/>
      <c r="BO44075" s="55"/>
      <c r="BP44075" s="55"/>
      <c r="BQ44075" s="55"/>
      <c r="BR44075" s="55"/>
      <c r="BS44075" s="55"/>
      <c r="BT44075" s="55"/>
      <c r="BU44075" s="55"/>
      <c r="BV44075" s="55"/>
      <c r="BW44075" s="55"/>
      <c r="BX44075" s="55"/>
      <c r="BY44075" s="55"/>
      <c r="BZ44075" s="55"/>
    </row>
    <row r="44076" spans="2:78">
      <c r="B44076" s="55"/>
      <c r="C44076" s="55"/>
      <c r="BM44076" s="55"/>
      <c r="BN44076" s="55"/>
      <c r="BO44076" s="55"/>
      <c r="BP44076" s="55"/>
      <c r="BQ44076" s="55"/>
      <c r="BR44076" s="55"/>
      <c r="BS44076" s="55"/>
      <c r="BT44076" s="55"/>
      <c r="BU44076" s="55"/>
      <c r="BV44076" s="55"/>
      <c r="BW44076" s="55"/>
      <c r="BX44076" s="55"/>
      <c r="BY44076" s="55"/>
      <c r="BZ44076" s="55"/>
    </row>
    <row r="44077" spans="2:78">
      <c r="B44077" s="55"/>
      <c r="C44077" s="55"/>
      <c r="BM44077" s="55"/>
      <c r="BN44077" s="55"/>
      <c r="BO44077" s="55"/>
      <c r="BP44077" s="55"/>
      <c r="BQ44077" s="55"/>
      <c r="BR44077" s="55"/>
      <c r="BS44077" s="55"/>
      <c r="BT44077" s="55"/>
      <c r="BU44077" s="55"/>
      <c r="BV44077" s="55"/>
      <c r="BW44077" s="55"/>
      <c r="BX44077" s="55"/>
      <c r="BY44077" s="55"/>
      <c r="BZ44077" s="55"/>
    </row>
    <row r="44078" spans="2:78">
      <c r="B44078" s="55"/>
      <c r="C44078" s="55"/>
      <c r="BM44078" s="55"/>
      <c r="BN44078" s="55"/>
      <c r="BO44078" s="55"/>
      <c r="BP44078" s="55"/>
      <c r="BQ44078" s="55"/>
      <c r="BR44078" s="55"/>
      <c r="BS44078" s="55"/>
      <c r="BT44078" s="55"/>
      <c r="BU44078" s="55"/>
      <c r="BV44078" s="55"/>
      <c r="BW44078" s="55"/>
      <c r="BX44078" s="55"/>
      <c r="BY44078" s="55"/>
      <c r="BZ44078" s="55"/>
    </row>
    <row r="44079" spans="2:78">
      <c r="B44079" s="55"/>
      <c r="C44079" s="55"/>
      <c r="BM44079" s="55"/>
      <c r="BN44079" s="55"/>
      <c r="BO44079" s="55"/>
      <c r="BP44079" s="55"/>
      <c r="BQ44079" s="55"/>
      <c r="BR44079" s="55"/>
      <c r="BS44079" s="55"/>
      <c r="BT44079" s="55"/>
      <c r="BU44079" s="55"/>
      <c r="BV44079" s="55"/>
      <c r="BW44079" s="55"/>
      <c r="BX44079" s="55"/>
      <c r="BY44079" s="55"/>
      <c r="BZ44079" s="55"/>
    </row>
    <row r="44080" spans="2:78">
      <c r="B44080" s="55"/>
      <c r="C44080" s="55"/>
      <c r="BM44080" s="55"/>
      <c r="BN44080" s="55"/>
      <c r="BO44080" s="55"/>
      <c r="BP44080" s="55"/>
      <c r="BQ44080" s="55"/>
      <c r="BR44080" s="55"/>
      <c r="BS44080" s="55"/>
      <c r="BT44080" s="55"/>
      <c r="BU44080" s="55"/>
      <c r="BV44080" s="55"/>
      <c r="BW44080" s="55"/>
      <c r="BX44080" s="55"/>
      <c r="BY44080" s="55"/>
      <c r="BZ44080" s="55"/>
    </row>
    <row r="44081" spans="2:78">
      <c r="B44081" s="55"/>
      <c r="C44081" s="55"/>
      <c r="BM44081" s="55"/>
      <c r="BN44081" s="55"/>
      <c r="BO44081" s="55"/>
      <c r="BP44081" s="55"/>
      <c r="BQ44081" s="55"/>
      <c r="BR44081" s="55"/>
      <c r="BS44081" s="55"/>
      <c r="BT44081" s="55"/>
      <c r="BU44081" s="55"/>
      <c r="BV44081" s="55"/>
      <c r="BW44081" s="55"/>
      <c r="BX44081" s="55"/>
      <c r="BY44081" s="55"/>
      <c r="BZ44081" s="55"/>
    </row>
    <row r="44082" spans="2:78">
      <c r="B44082" s="55"/>
      <c r="C44082" s="55"/>
      <c r="BM44082" s="55"/>
      <c r="BN44082" s="55"/>
      <c r="BO44082" s="55"/>
      <c r="BP44082" s="55"/>
      <c r="BQ44082" s="55"/>
      <c r="BR44082" s="55"/>
      <c r="BS44082" s="55"/>
      <c r="BT44082" s="55"/>
      <c r="BU44082" s="55"/>
      <c r="BV44082" s="55"/>
      <c r="BW44082" s="55"/>
      <c r="BX44082" s="55"/>
      <c r="BY44082" s="55"/>
      <c r="BZ44082" s="55"/>
    </row>
    <row r="44083" spans="2:78">
      <c r="B44083" s="55"/>
      <c r="C44083" s="55"/>
      <c r="BM44083" s="55"/>
      <c r="BN44083" s="55"/>
      <c r="BO44083" s="55"/>
      <c r="BP44083" s="55"/>
      <c r="BQ44083" s="55"/>
      <c r="BR44083" s="55"/>
      <c r="BS44083" s="55"/>
      <c r="BT44083" s="55"/>
      <c r="BU44083" s="55"/>
      <c r="BV44083" s="55"/>
      <c r="BW44083" s="55"/>
      <c r="BX44083" s="55"/>
      <c r="BY44083" s="55"/>
      <c r="BZ44083" s="55"/>
    </row>
    <row r="44084" spans="2:78">
      <c r="B44084" s="55"/>
      <c r="C44084" s="55"/>
      <c r="BM44084" s="55"/>
      <c r="BN44084" s="55"/>
      <c r="BO44084" s="55"/>
      <c r="BP44084" s="55"/>
      <c r="BQ44084" s="55"/>
      <c r="BR44084" s="55"/>
      <c r="BS44084" s="55"/>
      <c r="BT44084" s="55"/>
      <c r="BU44084" s="55"/>
      <c r="BV44084" s="55"/>
      <c r="BW44084" s="55"/>
      <c r="BX44084" s="55"/>
      <c r="BY44084" s="55"/>
      <c r="BZ44084" s="55"/>
    </row>
    <row r="44085" spans="2:78">
      <c r="B44085" s="55"/>
      <c r="C44085" s="55"/>
      <c r="BM44085" s="55"/>
      <c r="BN44085" s="55"/>
      <c r="BO44085" s="55"/>
      <c r="BP44085" s="55"/>
      <c r="BQ44085" s="55"/>
      <c r="BR44085" s="55"/>
      <c r="BS44085" s="55"/>
      <c r="BT44085" s="55"/>
      <c r="BU44085" s="55"/>
      <c r="BV44085" s="55"/>
      <c r="BW44085" s="55"/>
      <c r="BX44085" s="55"/>
      <c r="BY44085" s="55"/>
      <c r="BZ44085" s="55"/>
    </row>
    <row r="44086" spans="2:78">
      <c r="B44086" s="55"/>
      <c r="C44086" s="55"/>
      <c r="BM44086" s="55"/>
      <c r="BN44086" s="55"/>
      <c r="BO44086" s="55"/>
      <c r="BP44086" s="55"/>
      <c r="BQ44086" s="55"/>
      <c r="BR44086" s="55"/>
      <c r="BS44086" s="55"/>
      <c r="BT44086" s="55"/>
      <c r="BU44086" s="55"/>
      <c r="BV44086" s="55"/>
      <c r="BW44086" s="55"/>
      <c r="BX44086" s="55"/>
      <c r="BY44086" s="55"/>
      <c r="BZ44086" s="55"/>
    </row>
    <row r="44087" spans="2:78">
      <c r="B44087" s="55"/>
      <c r="C44087" s="55"/>
      <c r="BM44087" s="55"/>
      <c r="BN44087" s="55"/>
      <c r="BO44087" s="55"/>
      <c r="BP44087" s="55"/>
      <c r="BQ44087" s="55"/>
      <c r="BR44087" s="55"/>
      <c r="BS44087" s="55"/>
      <c r="BT44087" s="55"/>
      <c r="BU44087" s="55"/>
      <c r="BV44087" s="55"/>
      <c r="BW44087" s="55"/>
      <c r="BX44087" s="55"/>
      <c r="BY44087" s="55"/>
      <c r="BZ44087" s="55"/>
    </row>
    <row r="44088" spans="2:78">
      <c r="B44088" s="55"/>
      <c r="C44088" s="55"/>
      <c r="BM44088" s="55"/>
      <c r="BN44088" s="55"/>
      <c r="BO44088" s="55"/>
      <c r="BP44088" s="55"/>
      <c r="BQ44088" s="55"/>
      <c r="BR44088" s="55"/>
      <c r="BS44088" s="55"/>
      <c r="BT44088" s="55"/>
      <c r="BU44088" s="55"/>
      <c r="BV44088" s="55"/>
      <c r="BW44088" s="55"/>
      <c r="BX44088" s="55"/>
      <c r="BY44088" s="55"/>
      <c r="BZ44088" s="55"/>
    </row>
    <row r="44089" spans="2:78">
      <c r="B44089" s="55"/>
      <c r="C44089" s="55"/>
      <c r="BM44089" s="55"/>
      <c r="BN44089" s="55"/>
      <c r="BO44089" s="55"/>
      <c r="BP44089" s="55"/>
      <c r="BQ44089" s="55"/>
      <c r="BR44089" s="55"/>
      <c r="BS44089" s="55"/>
      <c r="BT44089" s="55"/>
      <c r="BU44089" s="55"/>
      <c r="BV44089" s="55"/>
      <c r="BW44089" s="55"/>
      <c r="BX44089" s="55"/>
      <c r="BY44089" s="55"/>
      <c r="BZ44089" s="55"/>
    </row>
    <row r="44090" spans="2:78">
      <c r="B44090" s="55"/>
      <c r="C44090" s="55"/>
      <c r="BM44090" s="55"/>
      <c r="BN44090" s="55"/>
      <c r="BO44090" s="55"/>
      <c r="BP44090" s="55"/>
      <c r="BQ44090" s="55"/>
      <c r="BR44090" s="55"/>
      <c r="BS44090" s="55"/>
      <c r="BT44090" s="55"/>
      <c r="BU44090" s="55"/>
      <c r="BV44090" s="55"/>
      <c r="BW44090" s="55"/>
      <c r="BX44090" s="55"/>
      <c r="BY44090" s="55"/>
      <c r="BZ44090" s="55"/>
    </row>
    <row r="44091" spans="2:78">
      <c r="B44091" s="55"/>
      <c r="C44091" s="55"/>
      <c r="BM44091" s="55"/>
      <c r="BN44091" s="55"/>
      <c r="BO44091" s="55"/>
      <c r="BP44091" s="55"/>
      <c r="BQ44091" s="55"/>
      <c r="BR44091" s="55"/>
      <c r="BS44091" s="55"/>
      <c r="BT44091" s="55"/>
      <c r="BU44091" s="55"/>
      <c r="BV44091" s="55"/>
      <c r="BW44091" s="55"/>
      <c r="BX44091" s="55"/>
      <c r="BY44091" s="55"/>
      <c r="BZ44091" s="55"/>
    </row>
    <row r="44092" spans="2:78">
      <c r="B44092" s="55"/>
      <c r="C44092" s="55"/>
      <c r="BM44092" s="55"/>
      <c r="BN44092" s="55"/>
      <c r="BO44092" s="55"/>
      <c r="BP44092" s="55"/>
      <c r="BQ44092" s="55"/>
      <c r="BR44092" s="55"/>
      <c r="BS44092" s="55"/>
      <c r="BT44092" s="55"/>
      <c r="BU44092" s="55"/>
      <c r="BV44092" s="55"/>
      <c r="BW44092" s="55"/>
      <c r="BX44092" s="55"/>
      <c r="BY44092" s="55"/>
      <c r="BZ44092" s="55"/>
    </row>
    <row r="44093" spans="2:78">
      <c r="B44093" s="55"/>
      <c r="C44093" s="55"/>
      <c r="BM44093" s="55"/>
      <c r="BN44093" s="55"/>
      <c r="BO44093" s="55"/>
      <c r="BP44093" s="55"/>
      <c r="BQ44093" s="55"/>
      <c r="BR44093" s="55"/>
      <c r="BS44093" s="55"/>
      <c r="BT44093" s="55"/>
      <c r="BU44093" s="55"/>
      <c r="BV44093" s="55"/>
      <c r="BW44093" s="55"/>
      <c r="BX44093" s="55"/>
      <c r="BY44093" s="55"/>
      <c r="BZ44093" s="55"/>
    </row>
    <row r="44094" spans="2:78">
      <c r="B44094" s="55"/>
      <c r="C44094" s="55"/>
      <c r="BM44094" s="55"/>
      <c r="BN44094" s="55"/>
      <c r="BO44094" s="55"/>
      <c r="BP44094" s="55"/>
      <c r="BQ44094" s="55"/>
      <c r="BR44094" s="55"/>
      <c r="BS44094" s="55"/>
      <c r="BT44094" s="55"/>
      <c r="BU44094" s="55"/>
      <c r="BV44094" s="55"/>
      <c r="BW44094" s="55"/>
      <c r="BX44094" s="55"/>
      <c r="BY44094" s="55"/>
      <c r="BZ44094" s="55"/>
    </row>
    <row r="44095" spans="2:78">
      <c r="B44095" s="55"/>
      <c r="C44095" s="55"/>
      <c r="BM44095" s="55"/>
      <c r="BN44095" s="55"/>
      <c r="BO44095" s="55"/>
      <c r="BP44095" s="55"/>
      <c r="BQ44095" s="55"/>
      <c r="BR44095" s="55"/>
      <c r="BS44095" s="55"/>
      <c r="BT44095" s="55"/>
      <c r="BU44095" s="55"/>
      <c r="BV44095" s="55"/>
      <c r="BW44095" s="55"/>
      <c r="BX44095" s="55"/>
      <c r="BY44095" s="55"/>
      <c r="BZ44095" s="55"/>
    </row>
    <row r="44096" spans="2:78">
      <c r="B44096" s="55"/>
      <c r="C44096" s="55"/>
      <c r="BM44096" s="55"/>
      <c r="BN44096" s="55"/>
      <c r="BO44096" s="55"/>
      <c r="BP44096" s="55"/>
      <c r="BQ44096" s="55"/>
      <c r="BR44096" s="55"/>
      <c r="BS44096" s="55"/>
      <c r="BT44096" s="55"/>
      <c r="BU44096" s="55"/>
      <c r="BV44096" s="55"/>
      <c r="BW44096" s="55"/>
      <c r="BX44096" s="55"/>
      <c r="BY44096" s="55"/>
      <c r="BZ44096" s="55"/>
    </row>
    <row r="44097" spans="2:78">
      <c r="B44097" s="55"/>
      <c r="C44097" s="55"/>
      <c r="BM44097" s="55"/>
      <c r="BN44097" s="55"/>
      <c r="BO44097" s="55"/>
      <c r="BP44097" s="55"/>
      <c r="BQ44097" s="55"/>
      <c r="BR44097" s="55"/>
      <c r="BS44097" s="55"/>
      <c r="BT44097" s="55"/>
      <c r="BU44097" s="55"/>
      <c r="BV44097" s="55"/>
      <c r="BW44097" s="55"/>
      <c r="BX44097" s="55"/>
      <c r="BY44097" s="55"/>
      <c r="BZ44097" s="55"/>
    </row>
    <row r="44098" spans="2:78">
      <c r="B44098" s="55"/>
      <c r="C44098" s="55"/>
      <c r="BM44098" s="55"/>
      <c r="BN44098" s="55"/>
      <c r="BO44098" s="55"/>
      <c r="BP44098" s="55"/>
      <c r="BQ44098" s="55"/>
      <c r="BR44098" s="55"/>
      <c r="BS44098" s="55"/>
      <c r="BT44098" s="55"/>
      <c r="BU44098" s="55"/>
      <c r="BV44098" s="55"/>
      <c r="BW44098" s="55"/>
      <c r="BX44098" s="55"/>
      <c r="BY44098" s="55"/>
      <c r="BZ44098" s="55"/>
    </row>
    <row r="44099" spans="2:78">
      <c r="B44099" s="55"/>
      <c r="C44099" s="55"/>
      <c r="BM44099" s="55"/>
      <c r="BN44099" s="55"/>
      <c r="BO44099" s="55"/>
      <c r="BP44099" s="55"/>
      <c r="BQ44099" s="55"/>
      <c r="BR44099" s="55"/>
      <c r="BS44099" s="55"/>
      <c r="BT44099" s="55"/>
      <c r="BU44099" s="55"/>
      <c r="BV44099" s="55"/>
      <c r="BW44099" s="55"/>
      <c r="BX44099" s="55"/>
      <c r="BY44099" s="55"/>
      <c r="BZ44099" s="55"/>
    </row>
    <row r="44100" spans="2:78">
      <c r="B44100" s="55"/>
      <c r="C44100" s="55"/>
      <c r="BM44100" s="55"/>
      <c r="BN44100" s="55"/>
      <c r="BO44100" s="55"/>
      <c r="BP44100" s="55"/>
      <c r="BQ44100" s="55"/>
      <c r="BR44100" s="55"/>
      <c r="BS44100" s="55"/>
      <c r="BT44100" s="55"/>
      <c r="BU44100" s="55"/>
      <c r="BV44100" s="55"/>
      <c r="BW44100" s="55"/>
      <c r="BX44100" s="55"/>
      <c r="BY44100" s="55"/>
      <c r="BZ44100" s="55"/>
    </row>
    <row r="44101" spans="2:78">
      <c r="B44101" s="55"/>
      <c r="C44101" s="55"/>
      <c r="BM44101" s="55"/>
      <c r="BN44101" s="55"/>
      <c r="BO44101" s="55"/>
      <c r="BP44101" s="55"/>
      <c r="BQ44101" s="55"/>
      <c r="BR44101" s="55"/>
      <c r="BS44101" s="55"/>
      <c r="BT44101" s="55"/>
      <c r="BU44101" s="55"/>
      <c r="BV44101" s="55"/>
      <c r="BW44101" s="55"/>
      <c r="BX44101" s="55"/>
      <c r="BY44101" s="55"/>
      <c r="BZ44101" s="55"/>
    </row>
    <row r="44102" spans="2:78">
      <c r="B44102" s="55"/>
      <c r="C44102" s="55"/>
      <c r="BM44102" s="55"/>
      <c r="BN44102" s="55"/>
      <c r="BO44102" s="55"/>
      <c r="BP44102" s="55"/>
      <c r="BQ44102" s="55"/>
      <c r="BR44102" s="55"/>
      <c r="BS44102" s="55"/>
      <c r="BT44102" s="55"/>
      <c r="BU44102" s="55"/>
      <c r="BV44102" s="55"/>
      <c r="BW44102" s="55"/>
      <c r="BX44102" s="55"/>
      <c r="BY44102" s="55"/>
      <c r="BZ44102" s="55"/>
    </row>
    <row r="44103" spans="2:78">
      <c r="B44103" s="55"/>
      <c r="C44103" s="55"/>
      <c r="BM44103" s="55"/>
      <c r="BN44103" s="55"/>
      <c r="BO44103" s="55"/>
      <c r="BP44103" s="55"/>
      <c r="BQ44103" s="55"/>
      <c r="BR44103" s="55"/>
      <c r="BS44103" s="55"/>
      <c r="BT44103" s="55"/>
      <c r="BU44103" s="55"/>
      <c r="BV44103" s="55"/>
      <c r="BW44103" s="55"/>
      <c r="BX44103" s="55"/>
      <c r="BY44103" s="55"/>
      <c r="BZ44103" s="55"/>
    </row>
    <row r="44104" spans="2:78">
      <c r="B44104" s="55"/>
      <c r="C44104" s="55"/>
      <c r="BM44104" s="55"/>
      <c r="BN44104" s="55"/>
      <c r="BO44104" s="55"/>
      <c r="BP44104" s="55"/>
      <c r="BQ44104" s="55"/>
      <c r="BR44104" s="55"/>
      <c r="BS44104" s="55"/>
      <c r="BT44104" s="55"/>
      <c r="BU44104" s="55"/>
      <c r="BV44104" s="55"/>
      <c r="BW44104" s="55"/>
      <c r="BX44104" s="55"/>
      <c r="BY44104" s="55"/>
      <c r="BZ44104" s="55"/>
    </row>
    <row r="44105" spans="2:78">
      <c r="B44105" s="55"/>
      <c r="C44105" s="55"/>
      <c r="BM44105" s="55"/>
      <c r="BN44105" s="55"/>
      <c r="BO44105" s="55"/>
      <c r="BP44105" s="55"/>
      <c r="BQ44105" s="55"/>
      <c r="BR44105" s="55"/>
      <c r="BS44105" s="55"/>
      <c r="BT44105" s="55"/>
      <c r="BU44105" s="55"/>
      <c r="BV44105" s="55"/>
      <c r="BW44105" s="55"/>
      <c r="BX44105" s="55"/>
      <c r="BY44105" s="55"/>
      <c r="BZ44105" s="55"/>
    </row>
    <row r="44106" spans="2:78">
      <c r="B44106" s="55"/>
      <c r="C44106" s="55"/>
      <c r="BM44106" s="55"/>
      <c r="BN44106" s="55"/>
      <c r="BO44106" s="55"/>
      <c r="BP44106" s="55"/>
      <c r="BQ44106" s="55"/>
      <c r="BR44106" s="55"/>
      <c r="BS44106" s="55"/>
      <c r="BT44106" s="55"/>
      <c r="BU44106" s="55"/>
      <c r="BV44106" s="55"/>
      <c r="BW44106" s="55"/>
      <c r="BX44106" s="55"/>
      <c r="BY44106" s="55"/>
      <c r="BZ44106" s="55"/>
    </row>
    <row r="44107" spans="2:78">
      <c r="B44107" s="55"/>
      <c r="C44107" s="55"/>
      <c r="BM44107" s="55"/>
      <c r="BN44107" s="55"/>
      <c r="BO44107" s="55"/>
      <c r="BP44107" s="55"/>
      <c r="BQ44107" s="55"/>
      <c r="BR44107" s="55"/>
      <c r="BS44107" s="55"/>
      <c r="BT44107" s="55"/>
      <c r="BU44107" s="55"/>
      <c r="BV44107" s="55"/>
      <c r="BW44107" s="55"/>
      <c r="BX44107" s="55"/>
      <c r="BY44107" s="55"/>
      <c r="BZ44107" s="55"/>
    </row>
    <row r="44108" spans="2:78">
      <c r="B44108" s="55"/>
      <c r="C44108" s="55"/>
      <c r="BM44108" s="55"/>
      <c r="BN44108" s="55"/>
      <c r="BO44108" s="55"/>
      <c r="BP44108" s="55"/>
      <c r="BQ44108" s="55"/>
      <c r="BR44108" s="55"/>
      <c r="BS44108" s="55"/>
      <c r="BT44108" s="55"/>
      <c r="BU44108" s="55"/>
      <c r="BV44108" s="55"/>
      <c r="BW44108" s="55"/>
      <c r="BX44108" s="55"/>
      <c r="BY44108" s="55"/>
      <c r="BZ44108" s="55"/>
    </row>
    <row r="44109" spans="2:78">
      <c r="B44109" s="55"/>
      <c r="C44109" s="55"/>
      <c r="BM44109" s="55"/>
      <c r="BN44109" s="55"/>
      <c r="BO44109" s="55"/>
      <c r="BP44109" s="55"/>
      <c r="BQ44109" s="55"/>
      <c r="BR44109" s="55"/>
      <c r="BS44109" s="55"/>
      <c r="BT44109" s="55"/>
      <c r="BU44109" s="55"/>
      <c r="BV44109" s="55"/>
      <c r="BW44109" s="55"/>
      <c r="BX44109" s="55"/>
      <c r="BY44109" s="55"/>
      <c r="BZ44109" s="55"/>
    </row>
    <row r="44110" spans="2:78">
      <c r="B44110" s="55"/>
      <c r="C44110" s="55"/>
      <c r="BM44110" s="55"/>
      <c r="BN44110" s="55"/>
      <c r="BO44110" s="55"/>
      <c r="BP44110" s="55"/>
      <c r="BQ44110" s="55"/>
      <c r="BR44110" s="55"/>
      <c r="BS44110" s="55"/>
      <c r="BT44110" s="55"/>
      <c r="BU44110" s="55"/>
      <c r="BV44110" s="55"/>
      <c r="BW44110" s="55"/>
      <c r="BX44110" s="55"/>
      <c r="BY44110" s="55"/>
      <c r="BZ44110" s="55"/>
    </row>
    <row r="44111" spans="2:78">
      <c r="B44111" s="55"/>
      <c r="C44111" s="55"/>
      <c r="BM44111" s="55"/>
      <c r="BN44111" s="55"/>
      <c r="BO44111" s="55"/>
      <c r="BP44111" s="55"/>
      <c r="BQ44111" s="55"/>
      <c r="BR44111" s="55"/>
      <c r="BS44111" s="55"/>
      <c r="BT44111" s="55"/>
      <c r="BU44111" s="55"/>
      <c r="BV44111" s="55"/>
      <c r="BW44111" s="55"/>
      <c r="BX44111" s="55"/>
      <c r="BY44111" s="55"/>
      <c r="BZ44111" s="55"/>
    </row>
    <row r="44112" spans="2:78">
      <c r="B44112" s="55"/>
      <c r="C44112" s="55"/>
      <c r="BM44112" s="55"/>
      <c r="BN44112" s="55"/>
      <c r="BO44112" s="55"/>
      <c r="BP44112" s="55"/>
      <c r="BQ44112" s="55"/>
      <c r="BR44112" s="55"/>
      <c r="BS44112" s="55"/>
      <c r="BT44112" s="55"/>
      <c r="BU44112" s="55"/>
      <c r="BV44112" s="55"/>
      <c r="BW44112" s="55"/>
      <c r="BX44112" s="55"/>
      <c r="BY44112" s="55"/>
      <c r="BZ44112" s="55"/>
    </row>
    <row r="44113" spans="2:78">
      <c r="B44113" s="55"/>
      <c r="C44113" s="55"/>
      <c r="BM44113" s="55"/>
      <c r="BN44113" s="55"/>
      <c r="BO44113" s="55"/>
      <c r="BP44113" s="55"/>
      <c r="BQ44113" s="55"/>
      <c r="BR44113" s="55"/>
      <c r="BS44113" s="55"/>
      <c r="BT44113" s="55"/>
      <c r="BU44113" s="55"/>
      <c r="BV44113" s="55"/>
      <c r="BW44113" s="55"/>
      <c r="BX44113" s="55"/>
      <c r="BY44113" s="55"/>
      <c r="BZ44113" s="55"/>
    </row>
    <row r="44114" spans="2:78">
      <c r="B44114" s="55"/>
      <c r="C44114" s="55"/>
      <c r="BM44114" s="55"/>
      <c r="BN44114" s="55"/>
      <c r="BO44114" s="55"/>
      <c r="BP44114" s="55"/>
      <c r="BQ44114" s="55"/>
      <c r="BR44114" s="55"/>
      <c r="BS44114" s="55"/>
      <c r="BT44114" s="55"/>
      <c r="BU44114" s="55"/>
      <c r="BV44114" s="55"/>
      <c r="BW44114" s="55"/>
      <c r="BX44114" s="55"/>
      <c r="BY44114" s="55"/>
      <c r="BZ44114" s="55"/>
    </row>
    <row r="44115" spans="2:78">
      <c r="B44115" s="55"/>
      <c r="C44115" s="55"/>
      <c r="BM44115" s="55"/>
      <c r="BN44115" s="55"/>
      <c r="BO44115" s="55"/>
      <c r="BP44115" s="55"/>
      <c r="BQ44115" s="55"/>
      <c r="BR44115" s="55"/>
      <c r="BS44115" s="55"/>
      <c r="BT44115" s="55"/>
      <c r="BU44115" s="55"/>
      <c r="BV44115" s="55"/>
      <c r="BW44115" s="55"/>
      <c r="BX44115" s="55"/>
      <c r="BY44115" s="55"/>
      <c r="BZ44115" s="55"/>
    </row>
    <row r="44116" spans="2:78">
      <c r="B44116" s="55"/>
      <c r="C44116" s="55"/>
      <c r="BM44116" s="55"/>
      <c r="BN44116" s="55"/>
      <c r="BO44116" s="55"/>
      <c r="BP44116" s="55"/>
      <c r="BQ44116" s="55"/>
      <c r="BR44116" s="55"/>
      <c r="BS44116" s="55"/>
      <c r="BT44116" s="55"/>
      <c r="BU44116" s="55"/>
      <c r="BV44116" s="55"/>
      <c r="BW44116" s="55"/>
      <c r="BX44116" s="55"/>
      <c r="BY44116" s="55"/>
      <c r="BZ44116" s="55"/>
    </row>
    <row r="44117" spans="2:78">
      <c r="B44117" s="55"/>
      <c r="C44117" s="55"/>
      <c r="BM44117" s="55"/>
      <c r="BN44117" s="55"/>
      <c r="BO44117" s="55"/>
      <c r="BP44117" s="55"/>
      <c r="BQ44117" s="55"/>
      <c r="BR44117" s="55"/>
      <c r="BS44117" s="55"/>
      <c r="BT44117" s="55"/>
      <c r="BU44117" s="55"/>
      <c r="BV44117" s="55"/>
      <c r="BW44117" s="55"/>
      <c r="BX44117" s="55"/>
      <c r="BY44117" s="55"/>
      <c r="BZ44117" s="55"/>
    </row>
    <row r="44118" spans="2:78">
      <c r="B44118" s="55"/>
      <c r="C44118" s="55"/>
      <c r="BM44118" s="55"/>
      <c r="BN44118" s="55"/>
      <c r="BO44118" s="55"/>
      <c r="BP44118" s="55"/>
      <c r="BQ44118" s="55"/>
      <c r="BR44118" s="55"/>
      <c r="BS44118" s="55"/>
      <c r="BT44118" s="55"/>
      <c r="BU44118" s="55"/>
      <c r="BV44118" s="55"/>
      <c r="BW44118" s="55"/>
      <c r="BX44118" s="55"/>
      <c r="BY44118" s="55"/>
      <c r="BZ44118" s="55"/>
    </row>
    <row r="44119" spans="2:78">
      <c r="B44119" s="55"/>
      <c r="C44119" s="55"/>
      <c r="BM44119" s="55"/>
      <c r="BN44119" s="55"/>
      <c r="BO44119" s="55"/>
      <c r="BP44119" s="55"/>
      <c r="BQ44119" s="55"/>
      <c r="BR44119" s="55"/>
      <c r="BS44119" s="55"/>
      <c r="BT44119" s="55"/>
      <c r="BU44119" s="55"/>
      <c r="BV44119" s="55"/>
      <c r="BW44119" s="55"/>
      <c r="BX44119" s="55"/>
      <c r="BY44119" s="55"/>
      <c r="BZ44119" s="55"/>
    </row>
    <row r="44120" spans="2:78">
      <c r="B44120" s="55"/>
      <c r="C44120" s="55"/>
      <c r="BM44120" s="55"/>
      <c r="BN44120" s="55"/>
      <c r="BO44120" s="55"/>
      <c r="BP44120" s="55"/>
      <c r="BQ44120" s="55"/>
      <c r="BR44120" s="55"/>
      <c r="BS44120" s="55"/>
      <c r="BT44120" s="55"/>
      <c r="BU44120" s="55"/>
      <c r="BV44120" s="55"/>
      <c r="BW44120" s="55"/>
      <c r="BX44120" s="55"/>
      <c r="BY44120" s="55"/>
      <c r="BZ44120" s="55"/>
    </row>
    <row r="44121" spans="2:78">
      <c r="B44121" s="55"/>
      <c r="C44121" s="55"/>
      <c r="BM44121" s="55"/>
      <c r="BN44121" s="55"/>
      <c r="BO44121" s="55"/>
      <c r="BP44121" s="55"/>
      <c r="BQ44121" s="55"/>
      <c r="BR44121" s="55"/>
      <c r="BS44121" s="55"/>
      <c r="BT44121" s="55"/>
      <c r="BU44121" s="55"/>
      <c r="BV44121" s="55"/>
      <c r="BW44121" s="55"/>
      <c r="BX44121" s="55"/>
      <c r="BY44121" s="55"/>
      <c r="BZ44121" s="55"/>
    </row>
    <row r="44122" spans="2:78">
      <c r="B44122" s="55"/>
      <c r="C44122" s="55"/>
      <c r="BM44122" s="55"/>
      <c r="BN44122" s="55"/>
      <c r="BO44122" s="55"/>
      <c r="BP44122" s="55"/>
      <c r="BQ44122" s="55"/>
      <c r="BR44122" s="55"/>
      <c r="BS44122" s="55"/>
      <c r="BT44122" s="55"/>
      <c r="BU44122" s="55"/>
      <c r="BV44122" s="55"/>
      <c r="BW44122" s="55"/>
      <c r="BX44122" s="55"/>
      <c r="BY44122" s="55"/>
      <c r="BZ44122" s="55"/>
    </row>
    <row r="44123" spans="2:78">
      <c r="B44123" s="55"/>
      <c r="C44123" s="55"/>
      <c r="BM44123" s="55"/>
      <c r="BN44123" s="55"/>
      <c r="BO44123" s="55"/>
      <c r="BP44123" s="55"/>
      <c r="BQ44123" s="55"/>
      <c r="BR44123" s="55"/>
      <c r="BS44123" s="55"/>
      <c r="BT44123" s="55"/>
      <c r="BU44123" s="55"/>
      <c r="BV44123" s="55"/>
      <c r="BW44123" s="55"/>
      <c r="BX44123" s="55"/>
      <c r="BY44123" s="55"/>
      <c r="BZ44123" s="55"/>
    </row>
    <row r="44124" spans="2:78">
      <c r="B44124" s="55"/>
      <c r="C44124" s="55"/>
      <c r="BM44124" s="55"/>
      <c r="BN44124" s="55"/>
      <c r="BO44124" s="55"/>
      <c r="BP44124" s="55"/>
      <c r="BQ44124" s="55"/>
      <c r="BR44124" s="55"/>
      <c r="BS44124" s="55"/>
      <c r="BT44124" s="55"/>
      <c r="BU44124" s="55"/>
      <c r="BV44124" s="55"/>
      <c r="BW44124" s="55"/>
      <c r="BX44124" s="55"/>
      <c r="BY44124" s="55"/>
      <c r="BZ44124" s="55"/>
    </row>
    <row r="44125" spans="2:78">
      <c r="B44125" s="55"/>
      <c r="C44125" s="55"/>
      <c r="BM44125" s="55"/>
      <c r="BN44125" s="55"/>
      <c r="BO44125" s="55"/>
      <c r="BP44125" s="55"/>
      <c r="BQ44125" s="55"/>
      <c r="BR44125" s="55"/>
      <c r="BS44125" s="55"/>
      <c r="BT44125" s="55"/>
      <c r="BU44125" s="55"/>
      <c r="BV44125" s="55"/>
      <c r="BW44125" s="55"/>
      <c r="BX44125" s="55"/>
      <c r="BY44125" s="55"/>
      <c r="BZ44125" s="55"/>
    </row>
    <row r="44126" spans="2:78">
      <c r="B44126" s="55"/>
      <c r="C44126" s="55"/>
      <c r="BM44126" s="55"/>
      <c r="BN44126" s="55"/>
      <c r="BO44126" s="55"/>
      <c r="BP44126" s="55"/>
      <c r="BQ44126" s="55"/>
      <c r="BR44126" s="55"/>
      <c r="BS44126" s="55"/>
      <c r="BT44126" s="55"/>
      <c r="BU44126" s="55"/>
      <c r="BV44126" s="55"/>
      <c r="BW44126" s="55"/>
      <c r="BX44126" s="55"/>
      <c r="BY44126" s="55"/>
      <c r="BZ44126" s="55"/>
    </row>
    <row r="44127" spans="2:78">
      <c r="B44127" s="55"/>
      <c r="C44127" s="55"/>
      <c r="BM44127" s="55"/>
      <c r="BN44127" s="55"/>
      <c r="BO44127" s="55"/>
      <c r="BP44127" s="55"/>
      <c r="BQ44127" s="55"/>
      <c r="BR44127" s="55"/>
      <c r="BS44127" s="55"/>
      <c r="BT44127" s="55"/>
      <c r="BU44127" s="55"/>
      <c r="BV44127" s="55"/>
      <c r="BW44127" s="55"/>
      <c r="BX44127" s="55"/>
      <c r="BY44127" s="55"/>
      <c r="BZ44127" s="55"/>
    </row>
    <row r="44128" spans="2:78">
      <c r="B44128" s="55"/>
      <c r="C44128" s="55"/>
      <c r="BM44128" s="55"/>
      <c r="BN44128" s="55"/>
      <c r="BO44128" s="55"/>
      <c r="BP44128" s="55"/>
      <c r="BQ44128" s="55"/>
      <c r="BR44128" s="55"/>
      <c r="BS44128" s="55"/>
      <c r="BT44128" s="55"/>
      <c r="BU44128" s="55"/>
      <c r="BV44128" s="55"/>
      <c r="BW44128" s="55"/>
      <c r="BX44128" s="55"/>
      <c r="BY44128" s="55"/>
      <c r="BZ44128" s="55"/>
    </row>
    <row r="44129" spans="2:78">
      <c r="B44129" s="55"/>
      <c r="C44129" s="55"/>
      <c r="BM44129" s="55"/>
      <c r="BN44129" s="55"/>
      <c r="BO44129" s="55"/>
      <c r="BP44129" s="55"/>
      <c r="BQ44129" s="55"/>
      <c r="BR44129" s="55"/>
      <c r="BS44129" s="55"/>
      <c r="BT44129" s="55"/>
      <c r="BU44129" s="55"/>
      <c r="BV44129" s="55"/>
      <c r="BW44129" s="55"/>
      <c r="BX44129" s="55"/>
      <c r="BY44129" s="55"/>
      <c r="BZ44129" s="55"/>
    </row>
    <row r="44130" spans="2:78">
      <c r="B44130" s="55"/>
      <c r="C44130" s="55"/>
      <c r="BM44130" s="55"/>
      <c r="BN44130" s="55"/>
      <c r="BO44130" s="55"/>
      <c r="BP44130" s="55"/>
      <c r="BQ44130" s="55"/>
      <c r="BR44130" s="55"/>
      <c r="BS44130" s="55"/>
      <c r="BT44130" s="55"/>
      <c r="BU44130" s="55"/>
      <c r="BV44130" s="55"/>
      <c r="BW44130" s="55"/>
      <c r="BX44130" s="55"/>
      <c r="BY44130" s="55"/>
      <c r="BZ44130" s="55"/>
    </row>
    <row r="44131" spans="2:78">
      <c r="B44131" s="55"/>
      <c r="C44131" s="55"/>
      <c r="BM44131" s="55"/>
      <c r="BN44131" s="55"/>
      <c r="BO44131" s="55"/>
      <c r="BP44131" s="55"/>
      <c r="BQ44131" s="55"/>
      <c r="BR44131" s="55"/>
      <c r="BS44131" s="55"/>
      <c r="BT44131" s="55"/>
      <c r="BU44131" s="55"/>
      <c r="BV44131" s="55"/>
      <c r="BW44131" s="55"/>
      <c r="BX44131" s="55"/>
      <c r="BY44131" s="55"/>
      <c r="BZ44131" s="55"/>
    </row>
    <row r="44132" spans="2:78">
      <c r="B44132" s="55"/>
      <c r="C44132" s="55"/>
      <c r="BM44132" s="55"/>
      <c r="BN44132" s="55"/>
      <c r="BO44132" s="55"/>
      <c r="BP44132" s="55"/>
      <c r="BQ44132" s="55"/>
      <c r="BR44132" s="55"/>
      <c r="BS44132" s="55"/>
      <c r="BT44132" s="55"/>
      <c r="BU44132" s="55"/>
      <c r="BV44132" s="55"/>
      <c r="BW44132" s="55"/>
      <c r="BX44132" s="55"/>
      <c r="BY44132" s="55"/>
      <c r="BZ44132" s="55"/>
    </row>
    <row r="44133" spans="2:78">
      <c r="B44133" s="55"/>
      <c r="C44133" s="55"/>
      <c r="BM44133" s="55"/>
      <c r="BN44133" s="55"/>
      <c r="BO44133" s="55"/>
      <c r="BP44133" s="55"/>
      <c r="BQ44133" s="55"/>
      <c r="BR44133" s="55"/>
      <c r="BS44133" s="55"/>
      <c r="BT44133" s="55"/>
      <c r="BU44133" s="55"/>
      <c r="BV44133" s="55"/>
      <c r="BW44133" s="55"/>
      <c r="BX44133" s="55"/>
      <c r="BY44133" s="55"/>
      <c r="BZ44133" s="55"/>
    </row>
    <row r="44134" spans="2:78">
      <c r="B44134" s="55"/>
      <c r="C44134" s="55"/>
      <c r="BM44134" s="55"/>
      <c r="BN44134" s="55"/>
      <c r="BO44134" s="55"/>
      <c r="BP44134" s="55"/>
      <c r="BQ44134" s="55"/>
      <c r="BR44134" s="55"/>
      <c r="BS44134" s="55"/>
      <c r="BT44134" s="55"/>
      <c r="BU44134" s="55"/>
      <c r="BV44134" s="55"/>
      <c r="BW44134" s="55"/>
      <c r="BX44134" s="55"/>
      <c r="BY44134" s="55"/>
      <c r="BZ44134" s="55"/>
    </row>
    <row r="44135" spans="2:78">
      <c r="B44135" s="55"/>
      <c r="C44135" s="55"/>
      <c r="BM44135" s="55"/>
      <c r="BN44135" s="55"/>
      <c r="BO44135" s="55"/>
      <c r="BP44135" s="55"/>
      <c r="BQ44135" s="55"/>
      <c r="BR44135" s="55"/>
      <c r="BS44135" s="55"/>
      <c r="BT44135" s="55"/>
      <c r="BU44135" s="55"/>
      <c r="BV44135" s="55"/>
      <c r="BW44135" s="55"/>
      <c r="BX44135" s="55"/>
      <c r="BY44135" s="55"/>
      <c r="BZ44135" s="55"/>
    </row>
    <row r="44136" spans="2:78">
      <c r="B44136" s="55"/>
      <c r="C44136" s="55"/>
      <c r="BM44136" s="55"/>
      <c r="BN44136" s="55"/>
      <c r="BO44136" s="55"/>
      <c r="BP44136" s="55"/>
      <c r="BQ44136" s="55"/>
      <c r="BR44136" s="55"/>
      <c r="BS44136" s="55"/>
      <c r="BT44136" s="55"/>
      <c r="BU44136" s="55"/>
      <c r="BV44136" s="55"/>
      <c r="BW44136" s="55"/>
      <c r="BX44136" s="55"/>
      <c r="BY44136" s="55"/>
      <c r="BZ44136" s="55"/>
    </row>
    <row r="44137" spans="2:78">
      <c r="B44137" s="55"/>
      <c r="C44137" s="55"/>
      <c r="BM44137" s="55"/>
      <c r="BN44137" s="55"/>
      <c r="BO44137" s="55"/>
      <c r="BP44137" s="55"/>
      <c r="BQ44137" s="55"/>
      <c r="BR44137" s="55"/>
      <c r="BS44137" s="55"/>
      <c r="BT44137" s="55"/>
      <c r="BU44137" s="55"/>
      <c r="BV44137" s="55"/>
      <c r="BW44137" s="55"/>
      <c r="BX44137" s="55"/>
      <c r="BY44137" s="55"/>
      <c r="BZ44137" s="55"/>
    </row>
    <row r="44138" spans="2:78">
      <c r="B44138" s="55"/>
      <c r="C44138" s="55"/>
      <c r="BM44138" s="55"/>
      <c r="BN44138" s="55"/>
      <c r="BO44138" s="55"/>
      <c r="BP44138" s="55"/>
      <c r="BQ44138" s="55"/>
      <c r="BR44138" s="55"/>
      <c r="BS44138" s="55"/>
      <c r="BT44138" s="55"/>
      <c r="BU44138" s="55"/>
      <c r="BV44138" s="55"/>
      <c r="BW44138" s="55"/>
      <c r="BX44138" s="55"/>
      <c r="BY44138" s="55"/>
      <c r="BZ44138" s="55"/>
    </row>
    <row r="44139" spans="2:78">
      <c r="B44139" s="55"/>
      <c r="C44139" s="55"/>
      <c r="BM44139" s="55"/>
      <c r="BN44139" s="55"/>
      <c r="BO44139" s="55"/>
      <c r="BP44139" s="55"/>
      <c r="BQ44139" s="55"/>
      <c r="BR44139" s="55"/>
      <c r="BS44139" s="55"/>
      <c r="BT44139" s="55"/>
      <c r="BU44139" s="55"/>
      <c r="BV44139" s="55"/>
      <c r="BW44139" s="55"/>
      <c r="BX44139" s="55"/>
      <c r="BY44139" s="55"/>
      <c r="BZ44139" s="55"/>
    </row>
    <row r="44140" spans="2:78">
      <c r="B44140" s="55"/>
      <c r="C44140" s="55"/>
      <c r="BM44140" s="55"/>
      <c r="BN44140" s="55"/>
      <c r="BO44140" s="55"/>
      <c r="BP44140" s="55"/>
      <c r="BQ44140" s="55"/>
      <c r="BR44140" s="55"/>
      <c r="BS44140" s="55"/>
      <c r="BT44140" s="55"/>
      <c r="BU44140" s="55"/>
      <c r="BV44140" s="55"/>
      <c r="BW44140" s="55"/>
      <c r="BX44140" s="55"/>
      <c r="BY44140" s="55"/>
      <c r="BZ44140" s="55"/>
    </row>
    <row r="44141" spans="2:78">
      <c r="B44141" s="55"/>
      <c r="C44141" s="55"/>
      <c r="BM44141" s="55"/>
      <c r="BN44141" s="55"/>
      <c r="BO44141" s="55"/>
      <c r="BP44141" s="55"/>
      <c r="BQ44141" s="55"/>
      <c r="BR44141" s="55"/>
      <c r="BS44141" s="55"/>
      <c r="BT44141" s="55"/>
      <c r="BU44141" s="55"/>
      <c r="BV44141" s="55"/>
      <c r="BW44141" s="55"/>
      <c r="BX44141" s="55"/>
      <c r="BY44141" s="55"/>
      <c r="BZ44141" s="55"/>
    </row>
    <row r="44142" spans="2:78">
      <c r="B44142" s="55"/>
      <c r="C44142" s="55"/>
      <c r="BM44142" s="55"/>
      <c r="BN44142" s="55"/>
      <c r="BO44142" s="55"/>
      <c r="BP44142" s="55"/>
      <c r="BQ44142" s="55"/>
      <c r="BR44142" s="55"/>
      <c r="BS44142" s="55"/>
      <c r="BT44142" s="55"/>
      <c r="BU44142" s="55"/>
      <c r="BV44142" s="55"/>
      <c r="BW44142" s="55"/>
      <c r="BX44142" s="55"/>
      <c r="BY44142" s="55"/>
      <c r="BZ44142" s="55"/>
    </row>
    <row r="44143" spans="2:78">
      <c r="B44143" s="55"/>
      <c r="C44143" s="55"/>
      <c r="BM44143" s="55"/>
      <c r="BN44143" s="55"/>
      <c r="BO44143" s="55"/>
      <c r="BP44143" s="55"/>
      <c r="BQ44143" s="55"/>
      <c r="BR44143" s="55"/>
      <c r="BS44143" s="55"/>
      <c r="BT44143" s="55"/>
      <c r="BU44143" s="55"/>
      <c r="BV44143" s="55"/>
      <c r="BW44143" s="55"/>
      <c r="BX44143" s="55"/>
      <c r="BY44143" s="55"/>
      <c r="BZ44143" s="55"/>
    </row>
    <row r="44144" spans="2:78">
      <c r="B44144" s="55"/>
      <c r="C44144" s="55"/>
      <c r="BM44144" s="55"/>
      <c r="BN44144" s="55"/>
      <c r="BO44144" s="55"/>
      <c r="BP44144" s="55"/>
      <c r="BQ44144" s="55"/>
      <c r="BR44144" s="55"/>
      <c r="BS44144" s="55"/>
      <c r="BT44144" s="55"/>
      <c r="BU44144" s="55"/>
      <c r="BV44144" s="55"/>
      <c r="BW44144" s="55"/>
      <c r="BX44144" s="55"/>
      <c r="BY44144" s="55"/>
      <c r="BZ44144" s="55"/>
    </row>
    <row r="44145" spans="2:78">
      <c r="B44145" s="55"/>
      <c r="C44145" s="55"/>
      <c r="BM44145" s="55"/>
      <c r="BN44145" s="55"/>
      <c r="BO44145" s="55"/>
      <c r="BP44145" s="55"/>
      <c r="BQ44145" s="55"/>
      <c r="BR44145" s="55"/>
      <c r="BS44145" s="55"/>
      <c r="BT44145" s="55"/>
      <c r="BU44145" s="55"/>
      <c r="BV44145" s="55"/>
      <c r="BW44145" s="55"/>
      <c r="BX44145" s="55"/>
      <c r="BY44145" s="55"/>
      <c r="BZ44145" s="55"/>
    </row>
    <row r="44146" spans="2:78">
      <c r="B44146" s="55"/>
      <c r="C44146" s="55"/>
      <c r="BM44146" s="55"/>
      <c r="BN44146" s="55"/>
      <c r="BO44146" s="55"/>
      <c r="BP44146" s="55"/>
      <c r="BQ44146" s="55"/>
      <c r="BR44146" s="55"/>
      <c r="BS44146" s="55"/>
      <c r="BT44146" s="55"/>
      <c r="BU44146" s="55"/>
      <c r="BV44146" s="55"/>
      <c r="BW44146" s="55"/>
      <c r="BX44146" s="55"/>
      <c r="BY44146" s="55"/>
      <c r="BZ44146" s="55"/>
    </row>
    <row r="44147" spans="2:78">
      <c r="B44147" s="55"/>
      <c r="C44147" s="55"/>
      <c r="BM44147" s="55"/>
      <c r="BN44147" s="55"/>
      <c r="BO44147" s="55"/>
      <c r="BP44147" s="55"/>
      <c r="BQ44147" s="55"/>
      <c r="BR44147" s="55"/>
      <c r="BS44147" s="55"/>
      <c r="BT44147" s="55"/>
      <c r="BU44147" s="55"/>
      <c r="BV44147" s="55"/>
      <c r="BW44147" s="55"/>
      <c r="BX44147" s="55"/>
      <c r="BY44147" s="55"/>
      <c r="BZ44147" s="55"/>
    </row>
    <row r="44148" spans="2:78">
      <c r="B44148" s="55"/>
      <c r="C44148" s="55"/>
      <c r="BM44148" s="55"/>
      <c r="BN44148" s="55"/>
      <c r="BO44148" s="55"/>
      <c r="BP44148" s="55"/>
      <c r="BQ44148" s="55"/>
      <c r="BR44148" s="55"/>
      <c r="BS44148" s="55"/>
      <c r="BT44148" s="55"/>
      <c r="BU44148" s="55"/>
      <c r="BV44148" s="55"/>
      <c r="BW44148" s="55"/>
      <c r="BX44148" s="55"/>
      <c r="BY44148" s="55"/>
      <c r="BZ44148" s="55"/>
    </row>
    <row r="44149" spans="2:78">
      <c r="B44149" s="55"/>
      <c r="C44149" s="55"/>
      <c r="BM44149" s="55"/>
      <c r="BN44149" s="55"/>
      <c r="BO44149" s="55"/>
      <c r="BP44149" s="55"/>
      <c r="BQ44149" s="55"/>
      <c r="BR44149" s="55"/>
      <c r="BS44149" s="55"/>
      <c r="BT44149" s="55"/>
      <c r="BU44149" s="55"/>
      <c r="BV44149" s="55"/>
      <c r="BW44149" s="55"/>
      <c r="BX44149" s="55"/>
      <c r="BY44149" s="55"/>
      <c r="BZ44149" s="55"/>
    </row>
    <row r="44150" spans="2:78">
      <c r="B44150" s="55"/>
      <c r="C44150" s="55"/>
      <c r="BM44150" s="55"/>
      <c r="BN44150" s="55"/>
      <c r="BO44150" s="55"/>
      <c r="BP44150" s="55"/>
      <c r="BQ44150" s="55"/>
      <c r="BR44150" s="55"/>
      <c r="BS44150" s="55"/>
      <c r="BT44150" s="55"/>
      <c r="BU44150" s="55"/>
      <c r="BV44150" s="55"/>
      <c r="BW44150" s="55"/>
      <c r="BX44150" s="55"/>
      <c r="BY44150" s="55"/>
      <c r="BZ44150" s="55"/>
    </row>
    <row r="44151" spans="2:78">
      <c r="B44151" s="55"/>
      <c r="C44151" s="55"/>
      <c r="BM44151" s="55"/>
      <c r="BN44151" s="55"/>
      <c r="BO44151" s="55"/>
      <c r="BP44151" s="55"/>
      <c r="BQ44151" s="55"/>
      <c r="BR44151" s="55"/>
      <c r="BS44151" s="55"/>
      <c r="BT44151" s="55"/>
      <c r="BU44151" s="55"/>
      <c r="BV44151" s="55"/>
      <c r="BW44151" s="55"/>
      <c r="BX44151" s="55"/>
      <c r="BY44151" s="55"/>
      <c r="BZ44151" s="55"/>
    </row>
    <row r="44152" spans="2:78">
      <c r="B44152" s="55"/>
      <c r="C44152" s="55"/>
      <c r="BM44152" s="55"/>
      <c r="BN44152" s="55"/>
      <c r="BO44152" s="55"/>
      <c r="BP44152" s="55"/>
      <c r="BQ44152" s="55"/>
      <c r="BR44152" s="55"/>
      <c r="BS44152" s="55"/>
      <c r="BT44152" s="55"/>
      <c r="BU44152" s="55"/>
      <c r="BV44152" s="55"/>
      <c r="BW44152" s="55"/>
      <c r="BX44152" s="55"/>
      <c r="BY44152" s="55"/>
      <c r="BZ44152" s="55"/>
    </row>
    <row r="44153" spans="2:78">
      <c r="B44153" s="55"/>
      <c r="C44153" s="55"/>
      <c r="BM44153" s="55"/>
      <c r="BN44153" s="55"/>
      <c r="BO44153" s="55"/>
      <c r="BP44153" s="55"/>
      <c r="BQ44153" s="55"/>
      <c r="BR44153" s="55"/>
      <c r="BS44153" s="55"/>
      <c r="BT44153" s="55"/>
      <c r="BU44153" s="55"/>
      <c r="BV44153" s="55"/>
      <c r="BW44153" s="55"/>
      <c r="BX44153" s="55"/>
      <c r="BY44153" s="55"/>
      <c r="BZ44153" s="55"/>
    </row>
    <row r="44154" spans="2:78">
      <c r="B44154" s="55"/>
      <c r="C44154" s="55"/>
      <c r="BM44154" s="55"/>
      <c r="BN44154" s="55"/>
      <c r="BO44154" s="55"/>
      <c r="BP44154" s="55"/>
      <c r="BQ44154" s="55"/>
      <c r="BR44154" s="55"/>
      <c r="BS44154" s="55"/>
      <c r="BT44154" s="55"/>
      <c r="BU44154" s="55"/>
      <c r="BV44154" s="55"/>
      <c r="BW44154" s="55"/>
      <c r="BX44154" s="55"/>
      <c r="BY44154" s="55"/>
      <c r="BZ44154" s="55"/>
    </row>
    <row r="44155" spans="2:78">
      <c r="B44155" s="55"/>
      <c r="C44155" s="55"/>
      <c r="BM44155" s="55"/>
      <c r="BN44155" s="55"/>
      <c r="BO44155" s="55"/>
      <c r="BP44155" s="55"/>
      <c r="BQ44155" s="55"/>
      <c r="BR44155" s="55"/>
      <c r="BS44155" s="55"/>
      <c r="BT44155" s="55"/>
      <c r="BU44155" s="55"/>
      <c r="BV44155" s="55"/>
      <c r="BW44155" s="55"/>
      <c r="BX44155" s="55"/>
      <c r="BY44155" s="55"/>
      <c r="BZ44155" s="55"/>
    </row>
    <row r="44156" spans="2:78">
      <c r="B44156" s="55"/>
      <c r="C44156" s="55"/>
      <c r="BM44156" s="55"/>
      <c r="BN44156" s="55"/>
      <c r="BO44156" s="55"/>
      <c r="BP44156" s="55"/>
      <c r="BQ44156" s="55"/>
      <c r="BR44156" s="55"/>
      <c r="BS44156" s="55"/>
      <c r="BT44156" s="55"/>
      <c r="BU44156" s="55"/>
      <c r="BV44156" s="55"/>
      <c r="BW44156" s="55"/>
      <c r="BX44156" s="55"/>
      <c r="BY44156" s="55"/>
      <c r="BZ44156" s="55"/>
    </row>
    <row r="44157" spans="2:78">
      <c r="B44157" s="55"/>
      <c r="C44157" s="55"/>
      <c r="BM44157" s="55"/>
      <c r="BN44157" s="55"/>
      <c r="BO44157" s="55"/>
      <c r="BP44157" s="55"/>
      <c r="BQ44157" s="55"/>
      <c r="BR44157" s="55"/>
      <c r="BS44157" s="55"/>
      <c r="BT44157" s="55"/>
      <c r="BU44157" s="55"/>
      <c r="BV44157" s="55"/>
      <c r="BW44157" s="55"/>
      <c r="BX44157" s="55"/>
      <c r="BY44157" s="55"/>
      <c r="BZ44157" s="55"/>
    </row>
    <row r="44158" spans="2:78">
      <c r="B44158" s="55"/>
      <c r="C44158" s="55"/>
      <c r="BM44158" s="55"/>
      <c r="BN44158" s="55"/>
      <c r="BO44158" s="55"/>
      <c r="BP44158" s="55"/>
      <c r="BQ44158" s="55"/>
      <c r="BR44158" s="55"/>
      <c r="BS44158" s="55"/>
      <c r="BT44158" s="55"/>
      <c r="BU44158" s="55"/>
      <c r="BV44158" s="55"/>
      <c r="BW44158" s="55"/>
      <c r="BX44158" s="55"/>
      <c r="BY44158" s="55"/>
      <c r="BZ44158" s="55"/>
    </row>
    <row r="44159" spans="2:78">
      <c r="B44159" s="55"/>
      <c r="C44159" s="55"/>
      <c r="BM44159" s="55"/>
      <c r="BN44159" s="55"/>
      <c r="BO44159" s="55"/>
      <c r="BP44159" s="55"/>
      <c r="BQ44159" s="55"/>
      <c r="BR44159" s="55"/>
      <c r="BS44159" s="55"/>
      <c r="BT44159" s="55"/>
      <c r="BU44159" s="55"/>
      <c r="BV44159" s="55"/>
      <c r="BW44159" s="55"/>
      <c r="BX44159" s="55"/>
      <c r="BY44159" s="55"/>
      <c r="BZ44159" s="55"/>
    </row>
    <row r="44160" spans="2:78">
      <c r="B44160" s="55"/>
      <c r="C44160" s="55"/>
      <c r="BM44160" s="55"/>
      <c r="BN44160" s="55"/>
      <c r="BO44160" s="55"/>
      <c r="BP44160" s="55"/>
      <c r="BQ44160" s="55"/>
      <c r="BR44160" s="55"/>
      <c r="BS44160" s="55"/>
      <c r="BT44160" s="55"/>
      <c r="BU44160" s="55"/>
      <c r="BV44160" s="55"/>
      <c r="BW44160" s="55"/>
      <c r="BX44160" s="55"/>
      <c r="BY44160" s="55"/>
      <c r="BZ44160" s="55"/>
    </row>
    <row r="44161" spans="2:78">
      <c r="B44161" s="55"/>
      <c r="C44161" s="55"/>
      <c r="BM44161" s="55"/>
      <c r="BN44161" s="55"/>
      <c r="BO44161" s="55"/>
      <c r="BP44161" s="55"/>
      <c r="BQ44161" s="55"/>
      <c r="BR44161" s="55"/>
      <c r="BS44161" s="55"/>
      <c r="BT44161" s="55"/>
      <c r="BU44161" s="55"/>
      <c r="BV44161" s="55"/>
      <c r="BW44161" s="55"/>
      <c r="BX44161" s="55"/>
      <c r="BY44161" s="55"/>
      <c r="BZ44161" s="55"/>
    </row>
    <row r="44162" spans="2:78">
      <c r="B44162" s="55"/>
      <c r="C44162" s="55"/>
      <c r="BM44162" s="55"/>
      <c r="BN44162" s="55"/>
      <c r="BO44162" s="55"/>
      <c r="BP44162" s="55"/>
      <c r="BQ44162" s="55"/>
      <c r="BR44162" s="55"/>
      <c r="BS44162" s="55"/>
      <c r="BT44162" s="55"/>
      <c r="BU44162" s="55"/>
      <c r="BV44162" s="55"/>
      <c r="BW44162" s="55"/>
      <c r="BX44162" s="55"/>
      <c r="BY44162" s="55"/>
      <c r="BZ44162" s="55"/>
    </row>
    <row r="44163" spans="2:78">
      <c r="B44163" s="55"/>
      <c r="C44163" s="55"/>
      <c r="BM44163" s="55"/>
      <c r="BN44163" s="55"/>
      <c r="BO44163" s="55"/>
      <c r="BP44163" s="55"/>
      <c r="BQ44163" s="55"/>
      <c r="BR44163" s="55"/>
      <c r="BS44163" s="55"/>
      <c r="BT44163" s="55"/>
      <c r="BU44163" s="55"/>
      <c r="BV44163" s="55"/>
      <c r="BW44163" s="55"/>
      <c r="BX44163" s="55"/>
      <c r="BY44163" s="55"/>
      <c r="BZ44163" s="55"/>
    </row>
    <row r="44164" spans="2:78">
      <c r="B44164" s="55"/>
      <c r="C44164" s="55"/>
      <c r="BM44164" s="55"/>
      <c r="BN44164" s="55"/>
      <c r="BO44164" s="55"/>
      <c r="BP44164" s="55"/>
      <c r="BQ44164" s="55"/>
      <c r="BR44164" s="55"/>
      <c r="BS44164" s="55"/>
      <c r="BT44164" s="55"/>
      <c r="BU44164" s="55"/>
      <c r="BV44164" s="55"/>
      <c r="BW44164" s="55"/>
      <c r="BX44164" s="55"/>
      <c r="BY44164" s="55"/>
      <c r="BZ44164" s="55"/>
    </row>
    <row r="44165" spans="2:78">
      <c r="B44165" s="55"/>
      <c r="C44165" s="55"/>
      <c r="BM44165" s="55"/>
      <c r="BN44165" s="55"/>
      <c r="BO44165" s="55"/>
      <c r="BP44165" s="55"/>
      <c r="BQ44165" s="55"/>
      <c r="BR44165" s="55"/>
      <c r="BS44165" s="55"/>
      <c r="BT44165" s="55"/>
      <c r="BU44165" s="55"/>
      <c r="BV44165" s="55"/>
      <c r="BW44165" s="55"/>
      <c r="BX44165" s="55"/>
      <c r="BY44165" s="55"/>
      <c r="BZ44165" s="55"/>
    </row>
    <row r="44166" spans="2:78">
      <c r="B44166" s="55"/>
      <c r="C44166" s="55"/>
      <c r="BM44166" s="55"/>
      <c r="BN44166" s="55"/>
      <c r="BO44166" s="55"/>
      <c r="BP44166" s="55"/>
      <c r="BQ44166" s="55"/>
      <c r="BR44166" s="55"/>
      <c r="BS44166" s="55"/>
      <c r="BT44166" s="55"/>
      <c r="BU44166" s="55"/>
      <c r="BV44166" s="55"/>
      <c r="BW44166" s="55"/>
      <c r="BX44166" s="55"/>
      <c r="BY44166" s="55"/>
      <c r="BZ44166" s="55"/>
    </row>
    <row r="44167" spans="2:78">
      <c r="B44167" s="55"/>
      <c r="C44167" s="55"/>
      <c r="BM44167" s="55"/>
      <c r="BN44167" s="55"/>
      <c r="BO44167" s="55"/>
      <c r="BP44167" s="55"/>
      <c r="BQ44167" s="55"/>
      <c r="BR44167" s="55"/>
      <c r="BS44167" s="55"/>
      <c r="BT44167" s="55"/>
      <c r="BU44167" s="55"/>
      <c r="BV44167" s="55"/>
      <c r="BW44167" s="55"/>
      <c r="BX44167" s="55"/>
      <c r="BY44167" s="55"/>
      <c r="BZ44167" s="55"/>
    </row>
    <row r="44168" spans="2:78">
      <c r="B44168" s="55"/>
      <c r="C44168" s="55"/>
      <c r="BM44168" s="55"/>
      <c r="BN44168" s="55"/>
      <c r="BO44168" s="55"/>
      <c r="BP44168" s="55"/>
      <c r="BQ44168" s="55"/>
      <c r="BR44168" s="55"/>
      <c r="BS44168" s="55"/>
      <c r="BT44168" s="55"/>
      <c r="BU44168" s="55"/>
      <c r="BV44168" s="55"/>
      <c r="BW44168" s="55"/>
      <c r="BX44168" s="55"/>
      <c r="BY44168" s="55"/>
      <c r="BZ44168" s="55"/>
    </row>
    <row r="44169" spans="2:78">
      <c r="B44169" s="55"/>
      <c r="C44169" s="55"/>
      <c r="BM44169" s="55"/>
      <c r="BN44169" s="55"/>
      <c r="BO44169" s="55"/>
      <c r="BP44169" s="55"/>
      <c r="BQ44169" s="55"/>
      <c r="BR44169" s="55"/>
      <c r="BS44169" s="55"/>
      <c r="BT44169" s="55"/>
      <c r="BU44169" s="55"/>
      <c r="BV44169" s="55"/>
      <c r="BW44169" s="55"/>
      <c r="BX44169" s="55"/>
      <c r="BY44169" s="55"/>
      <c r="BZ44169" s="55"/>
    </row>
    <row r="44170" spans="2:78">
      <c r="B44170" s="55"/>
      <c r="C44170" s="55"/>
      <c r="BM44170" s="55"/>
      <c r="BN44170" s="55"/>
      <c r="BO44170" s="55"/>
      <c r="BP44170" s="55"/>
      <c r="BQ44170" s="55"/>
      <c r="BR44170" s="55"/>
      <c r="BS44170" s="55"/>
      <c r="BT44170" s="55"/>
      <c r="BU44170" s="55"/>
      <c r="BV44170" s="55"/>
      <c r="BW44170" s="55"/>
      <c r="BX44170" s="55"/>
      <c r="BY44170" s="55"/>
      <c r="BZ44170" s="55"/>
    </row>
    <row r="44171" spans="2:78">
      <c r="B44171" s="55"/>
      <c r="C44171" s="55"/>
      <c r="BM44171" s="55"/>
      <c r="BN44171" s="55"/>
      <c r="BO44171" s="55"/>
      <c r="BP44171" s="55"/>
      <c r="BQ44171" s="55"/>
      <c r="BR44171" s="55"/>
      <c r="BS44171" s="55"/>
      <c r="BT44171" s="55"/>
      <c r="BU44171" s="55"/>
      <c r="BV44171" s="55"/>
      <c r="BW44171" s="55"/>
      <c r="BX44171" s="55"/>
      <c r="BY44171" s="55"/>
      <c r="BZ44171" s="55"/>
    </row>
    <row r="44172" spans="2:78">
      <c r="B44172" s="55"/>
      <c r="C44172" s="55"/>
      <c r="BM44172" s="55"/>
      <c r="BN44172" s="55"/>
      <c r="BO44172" s="55"/>
      <c r="BP44172" s="55"/>
      <c r="BQ44172" s="55"/>
      <c r="BR44172" s="55"/>
      <c r="BS44172" s="55"/>
      <c r="BT44172" s="55"/>
      <c r="BU44172" s="55"/>
      <c r="BV44172" s="55"/>
      <c r="BW44172" s="55"/>
      <c r="BX44172" s="55"/>
      <c r="BY44172" s="55"/>
      <c r="BZ44172" s="55"/>
    </row>
    <row r="44173" spans="2:78">
      <c r="B44173" s="55"/>
      <c r="C44173" s="55"/>
      <c r="BM44173" s="55"/>
      <c r="BN44173" s="55"/>
      <c r="BO44173" s="55"/>
      <c r="BP44173" s="55"/>
      <c r="BQ44173" s="55"/>
      <c r="BR44173" s="55"/>
      <c r="BS44173" s="55"/>
      <c r="BT44173" s="55"/>
      <c r="BU44173" s="55"/>
      <c r="BV44173" s="55"/>
      <c r="BW44173" s="55"/>
      <c r="BX44173" s="55"/>
      <c r="BY44173" s="55"/>
      <c r="BZ44173" s="55"/>
    </row>
    <row r="44174" spans="2:78">
      <c r="B44174" s="55"/>
      <c r="C44174" s="55"/>
      <c r="BM44174" s="55"/>
      <c r="BN44174" s="55"/>
      <c r="BO44174" s="55"/>
      <c r="BP44174" s="55"/>
      <c r="BQ44174" s="55"/>
      <c r="BR44174" s="55"/>
      <c r="BS44174" s="55"/>
      <c r="BT44174" s="55"/>
      <c r="BU44174" s="55"/>
      <c r="BV44174" s="55"/>
      <c r="BW44174" s="55"/>
      <c r="BX44174" s="55"/>
      <c r="BY44174" s="55"/>
      <c r="BZ44174" s="55"/>
    </row>
    <row r="44175" spans="2:78">
      <c r="B44175" s="55"/>
      <c r="C44175" s="55"/>
      <c r="BM44175" s="55"/>
      <c r="BN44175" s="55"/>
      <c r="BO44175" s="55"/>
      <c r="BP44175" s="55"/>
      <c r="BQ44175" s="55"/>
      <c r="BR44175" s="55"/>
      <c r="BS44175" s="55"/>
      <c r="BT44175" s="55"/>
      <c r="BU44175" s="55"/>
      <c r="BV44175" s="55"/>
      <c r="BW44175" s="55"/>
      <c r="BX44175" s="55"/>
      <c r="BY44175" s="55"/>
      <c r="BZ44175" s="55"/>
    </row>
    <row r="44176" spans="2:78">
      <c r="B44176" s="55"/>
      <c r="C44176" s="55"/>
      <c r="BM44176" s="55"/>
      <c r="BN44176" s="55"/>
      <c r="BO44176" s="55"/>
      <c r="BP44176" s="55"/>
      <c r="BQ44176" s="55"/>
      <c r="BR44176" s="55"/>
      <c r="BS44176" s="55"/>
      <c r="BT44176" s="55"/>
      <c r="BU44176" s="55"/>
      <c r="BV44176" s="55"/>
      <c r="BW44176" s="55"/>
      <c r="BX44176" s="55"/>
      <c r="BY44176" s="55"/>
      <c r="BZ44176" s="55"/>
    </row>
    <row r="44177" spans="2:78">
      <c r="B44177" s="55"/>
      <c r="C44177" s="55"/>
      <c r="BM44177" s="55"/>
      <c r="BN44177" s="55"/>
      <c r="BO44177" s="55"/>
      <c r="BP44177" s="55"/>
      <c r="BQ44177" s="55"/>
      <c r="BR44177" s="55"/>
      <c r="BS44177" s="55"/>
      <c r="BT44177" s="55"/>
      <c r="BU44177" s="55"/>
      <c r="BV44177" s="55"/>
      <c r="BW44177" s="55"/>
      <c r="BX44177" s="55"/>
      <c r="BY44177" s="55"/>
      <c r="BZ44177" s="55"/>
    </row>
    <row r="44178" spans="2:78">
      <c r="B44178" s="55"/>
      <c r="C44178" s="55"/>
      <c r="BM44178" s="55"/>
      <c r="BN44178" s="55"/>
      <c r="BO44178" s="55"/>
      <c r="BP44178" s="55"/>
      <c r="BQ44178" s="55"/>
      <c r="BR44178" s="55"/>
      <c r="BS44178" s="55"/>
      <c r="BT44178" s="55"/>
      <c r="BU44178" s="55"/>
      <c r="BV44178" s="55"/>
      <c r="BW44178" s="55"/>
      <c r="BX44178" s="55"/>
      <c r="BY44178" s="55"/>
      <c r="BZ44178" s="55"/>
    </row>
    <row r="44179" spans="2:78">
      <c r="B44179" s="55"/>
      <c r="C44179" s="55"/>
      <c r="BM44179" s="55"/>
      <c r="BN44179" s="55"/>
      <c r="BO44179" s="55"/>
      <c r="BP44179" s="55"/>
      <c r="BQ44179" s="55"/>
      <c r="BR44179" s="55"/>
      <c r="BS44179" s="55"/>
      <c r="BT44179" s="55"/>
      <c r="BU44179" s="55"/>
      <c r="BV44179" s="55"/>
      <c r="BW44179" s="55"/>
      <c r="BX44179" s="55"/>
      <c r="BY44179" s="55"/>
      <c r="BZ44179" s="55"/>
    </row>
    <row r="44180" spans="2:78">
      <c r="B44180" s="55"/>
      <c r="C44180" s="55"/>
      <c r="BM44180" s="55"/>
      <c r="BN44180" s="55"/>
      <c r="BO44180" s="55"/>
      <c r="BP44180" s="55"/>
      <c r="BQ44180" s="55"/>
      <c r="BR44180" s="55"/>
      <c r="BS44180" s="55"/>
      <c r="BT44180" s="55"/>
      <c r="BU44180" s="55"/>
      <c r="BV44180" s="55"/>
      <c r="BW44180" s="55"/>
      <c r="BX44180" s="55"/>
      <c r="BY44180" s="55"/>
      <c r="BZ44180" s="55"/>
    </row>
    <row r="44181" spans="2:78">
      <c r="B44181" s="55"/>
      <c r="C44181" s="55"/>
      <c r="BM44181" s="55"/>
      <c r="BN44181" s="55"/>
      <c r="BO44181" s="55"/>
      <c r="BP44181" s="55"/>
      <c r="BQ44181" s="55"/>
      <c r="BR44181" s="55"/>
      <c r="BS44181" s="55"/>
      <c r="BT44181" s="55"/>
      <c r="BU44181" s="55"/>
      <c r="BV44181" s="55"/>
      <c r="BW44181" s="55"/>
      <c r="BX44181" s="55"/>
      <c r="BY44181" s="55"/>
      <c r="BZ44181" s="55"/>
    </row>
    <row r="44182" spans="2:78">
      <c r="B44182" s="55"/>
      <c r="C44182" s="55"/>
      <c r="BM44182" s="55"/>
      <c r="BN44182" s="55"/>
      <c r="BO44182" s="55"/>
      <c r="BP44182" s="55"/>
      <c r="BQ44182" s="55"/>
      <c r="BR44182" s="55"/>
      <c r="BS44182" s="55"/>
      <c r="BT44182" s="55"/>
      <c r="BU44182" s="55"/>
      <c r="BV44182" s="55"/>
      <c r="BW44182" s="55"/>
      <c r="BX44182" s="55"/>
      <c r="BY44182" s="55"/>
      <c r="BZ44182" s="55"/>
    </row>
    <row r="44183" spans="2:78">
      <c r="B44183" s="55"/>
      <c r="C44183" s="55"/>
      <c r="BM44183" s="55"/>
      <c r="BN44183" s="55"/>
      <c r="BO44183" s="55"/>
      <c r="BP44183" s="55"/>
      <c r="BQ44183" s="55"/>
      <c r="BR44183" s="55"/>
      <c r="BS44183" s="55"/>
      <c r="BT44183" s="55"/>
      <c r="BU44183" s="55"/>
      <c r="BV44183" s="55"/>
      <c r="BW44183" s="55"/>
      <c r="BX44183" s="55"/>
      <c r="BY44183" s="55"/>
      <c r="BZ44183" s="55"/>
    </row>
    <row r="44184" spans="2:78">
      <c r="B44184" s="55"/>
      <c r="C44184" s="55"/>
      <c r="BM44184" s="55"/>
      <c r="BN44184" s="55"/>
      <c r="BO44184" s="55"/>
      <c r="BP44184" s="55"/>
      <c r="BQ44184" s="55"/>
      <c r="BR44184" s="55"/>
      <c r="BS44184" s="55"/>
      <c r="BT44184" s="55"/>
      <c r="BU44184" s="55"/>
      <c r="BV44184" s="55"/>
      <c r="BW44184" s="55"/>
      <c r="BX44184" s="55"/>
      <c r="BY44184" s="55"/>
      <c r="BZ44184" s="55"/>
    </row>
    <row r="44185" spans="2:78">
      <c r="B44185" s="55"/>
      <c r="C44185" s="55"/>
      <c r="BM44185" s="55"/>
      <c r="BN44185" s="55"/>
      <c r="BO44185" s="55"/>
      <c r="BP44185" s="55"/>
      <c r="BQ44185" s="55"/>
      <c r="BR44185" s="55"/>
      <c r="BS44185" s="55"/>
      <c r="BT44185" s="55"/>
      <c r="BU44185" s="55"/>
      <c r="BV44185" s="55"/>
      <c r="BW44185" s="55"/>
      <c r="BX44185" s="55"/>
      <c r="BY44185" s="55"/>
      <c r="BZ44185" s="55"/>
    </row>
    <row r="44186" spans="2:78">
      <c r="B44186" s="55"/>
      <c r="C44186" s="55"/>
      <c r="BM44186" s="55"/>
      <c r="BN44186" s="55"/>
      <c r="BO44186" s="55"/>
      <c r="BP44186" s="55"/>
      <c r="BQ44186" s="55"/>
      <c r="BR44186" s="55"/>
      <c r="BS44186" s="55"/>
      <c r="BT44186" s="55"/>
      <c r="BU44186" s="55"/>
      <c r="BV44186" s="55"/>
      <c r="BW44186" s="55"/>
      <c r="BX44186" s="55"/>
      <c r="BY44186" s="55"/>
      <c r="BZ44186" s="55"/>
    </row>
    <row r="44187" spans="2:78">
      <c r="B44187" s="55"/>
      <c r="C44187" s="55"/>
      <c r="BM44187" s="55"/>
      <c r="BN44187" s="55"/>
      <c r="BO44187" s="55"/>
      <c r="BP44187" s="55"/>
      <c r="BQ44187" s="55"/>
      <c r="BR44187" s="55"/>
      <c r="BS44187" s="55"/>
      <c r="BT44187" s="55"/>
      <c r="BU44187" s="55"/>
      <c r="BV44187" s="55"/>
      <c r="BW44187" s="55"/>
      <c r="BX44187" s="55"/>
      <c r="BY44187" s="55"/>
      <c r="BZ44187" s="55"/>
    </row>
    <row r="44188" spans="2:78">
      <c r="B44188" s="55"/>
      <c r="C44188" s="55"/>
      <c r="BM44188" s="55"/>
      <c r="BN44188" s="55"/>
      <c r="BO44188" s="55"/>
      <c r="BP44188" s="55"/>
      <c r="BQ44188" s="55"/>
      <c r="BR44188" s="55"/>
      <c r="BS44188" s="55"/>
      <c r="BT44188" s="55"/>
      <c r="BU44188" s="55"/>
      <c r="BV44188" s="55"/>
      <c r="BW44188" s="55"/>
      <c r="BX44188" s="55"/>
      <c r="BY44188" s="55"/>
      <c r="BZ44188" s="55"/>
    </row>
    <row r="44189" spans="2:78">
      <c r="B44189" s="55"/>
      <c r="C44189" s="55"/>
      <c r="BM44189" s="55"/>
      <c r="BN44189" s="55"/>
      <c r="BO44189" s="55"/>
      <c r="BP44189" s="55"/>
      <c r="BQ44189" s="55"/>
      <c r="BR44189" s="55"/>
      <c r="BS44189" s="55"/>
      <c r="BT44189" s="55"/>
      <c r="BU44189" s="55"/>
      <c r="BV44189" s="55"/>
      <c r="BW44189" s="55"/>
      <c r="BX44189" s="55"/>
      <c r="BY44189" s="55"/>
      <c r="BZ44189" s="55"/>
    </row>
    <row r="44190" spans="2:78">
      <c r="B44190" s="55"/>
      <c r="C44190" s="55"/>
      <c r="BM44190" s="55"/>
      <c r="BN44190" s="55"/>
      <c r="BO44190" s="55"/>
      <c r="BP44190" s="55"/>
      <c r="BQ44190" s="55"/>
      <c r="BR44190" s="55"/>
      <c r="BS44190" s="55"/>
      <c r="BT44190" s="55"/>
      <c r="BU44190" s="55"/>
      <c r="BV44190" s="55"/>
      <c r="BW44190" s="55"/>
      <c r="BX44190" s="55"/>
      <c r="BY44190" s="55"/>
      <c r="BZ44190" s="55"/>
    </row>
    <row r="44191" spans="2:78">
      <c r="B44191" s="55"/>
      <c r="C44191" s="55"/>
      <c r="BM44191" s="55"/>
      <c r="BN44191" s="55"/>
      <c r="BO44191" s="55"/>
      <c r="BP44191" s="55"/>
      <c r="BQ44191" s="55"/>
      <c r="BR44191" s="55"/>
      <c r="BS44191" s="55"/>
      <c r="BT44191" s="55"/>
      <c r="BU44191" s="55"/>
      <c r="BV44191" s="55"/>
      <c r="BW44191" s="55"/>
      <c r="BX44191" s="55"/>
      <c r="BY44191" s="55"/>
      <c r="BZ44191" s="55"/>
    </row>
    <row r="44192" spans="2:78">
      <c r="B44192" s="55"/>
      <c r="C44192" s="55"/>
      <c r="BM44192" s="55"/>
      <c r="BN44192" s="55"/>
      <c r="BO44192" s="55"/>
      <c r="BP44192" s="55"/>
      <c r="BQ44192" s="55"/>
      <c r="BR44192" s="55"/>
      <c r="BS44192" s="55"/>
      <c r="BT44192" s="55"/>
      <c r="BU44192" s="55"/>
      <c r="BV44192" s="55"/>
      <c r="BW44192" s="55"/>
      <c r="BX44192" s="55"/>
      <c r="BY44192" s="55"/>
      <c r="BZ44192" s="55"/>
    </row>
    <row r="44193" spans="2:78">
      <c r="B44193" s="55"/>
      <c r="C44193" s="55"/>
      <c r="BM44193" s="55"/>
      <c r="BN44193" s="55"/>
      <c r="BO44193" s="55"/>
      <c r="BP44193" s="55"/>
      <c r="BQ44193" s="55"/>
      <c r="BR44193" s="55"/>
      <c r="BS44193" s="55"/>
      <c r="BT44193" s="55"/>
      <c r="BU44193" s="55"/>
      <c r="BV44193" s="55"/>
      <c r="BW44193" s="55"/>
      <c r="BX44193" s="55"/>
      <c r="BY44193" s="55"/>
      <c r="BZ44193" s="55"/>
    </row>
    <row r="44194" spans="2:78">
      <c r="B44194" s="55"/>
      <c r="C44194" s="55"/>
      <c r="BM44194" s="55"/>
      <c r="BN44194" s="55"/>
      <c r="BO44194" s="55"/>
      <c r="BP44194" s="55"/>
      <c r="BQ44194" s="55"/>
      <c r="BR44194" s="55"/>
      <c r="BS44194" s="55"/>
      <c r="BT44194" s="55"/>
      <c r="BU44194" s="55"/>
      <c r="BV44194" s="55"/>
      <c r="BW44194" s="55"/>
      <c r="BX44194" s="55"/>
      <c r="BY44194" s="55"/>
      <c r="BZ44194" s="55"/>
    </row>
    <row r="44195" spans="2:78">
      <c r="B44195" s="55"/>
      <c r="C44195" s="55"/>
      <c r="BM44195" s="55"/>
      <c r="BN44195" s="55"/>
      <c r="BO44195" s="55"/>
      <c r="BP44195" s="55"/>
      <c r="BQ44195" s="55"/>
      <c r="BR44195" s="55"/>
      <c r="BS44195" s="55"/>
      <c r="BT44195" s="55"/>
      <c r="BU44195" s="55"/>
      <c r="BV44195" s="55"/>
      <c r="BW44195" s="55"/>
      <c r="BX44195" s="55"/>
      <c r="BY44195" s="55"/>
      <c r="BZ44195" s="55"/>
    </row>
    <row r="44196" spans="2:78">
      <c r="B44196" s="55"/>
      <c r="C44196" s="55"/>
      <c r="BM44196" s="55"/>
      <c r="BN44196" s="55"/>
      <c r="BO44196" s="55"/>
      <c r="BP44196" s="55"/>
      <c r="BQ44196" s="55"/>
      <c r="BR44196" s="55"/>
      <c r="BS44196" s="55"/>
      <c r="BT44196" s="55"/>
      <c r="BU44196" s="55"/>
      <c r="BV44196" s="55"/>
      <c r="BW44196" s="55"/>
      <c r="BX44196" s="55"/>
      <c r="BY44196" s="55"/>
      <c r="BZ44196" s="55"/>
    </row>
    <row r="44197" spans="2:78">
      <c r="B44197" s="55"/>
      <c r="C44197" s="55"/>
      <c r="BM44197" s="55"/>
      <c r="BN44197" s="55"/>
      <c r="BO44197" s="55"/>
      <c r="BP44197" s="55"/>
      <c r="BQ44197" s="55"/>
      <c r="BR44197" s="55"/>
      <c r="BS44197" s="55"/>
      <c r="BT44197" s="55"/>
      <c r="BU44197" s="55"/>
      <c r="BV44197" s="55"/>
      <c r="BW44197" s="55"/>
      <c r="BX44197" s="55"/>
      <c r="BY44197" s="55"/>
      <c r="BZ44197" s="55"/>
    </row>
    <row r="44198" spans="2:78">
      <c r="B44198" s="55"/>
      <c r="C44198" s="55"/>
      <c r="BM44198" s="55"/>
      <c r="BN44198" s="55"/>
      <c r="BO44198" s="55"/>
      <c r="BP44198" s="55"/>
      <c r="BQ44198" s="55"/>
      <c r="BR44198" s="55"/>
      <c r="BS44198" s="55"/>
      <c r="BT44198" s="55"/>
      <c r="BU44198" s="55"/>
      <c r="BV44198" s="55"/>
      <c r="BW44198" s="55"/>
      <c r="BX44198" s="55"/>
      <c r="BY44198" s="55"/>
      <c r="BZ44198" s="55"/>
    </row>
    <row r="44199" spans="2:78">
      <c r="B44199" s="55"/>
      <c r="C44199" s="55"/>
      <c r="BM44199" s="55"/>
      <c r="BN44199" s="55"/>
      <c r="BO44199" s="55"/>
      <c r="BP44199" s="55"/>
      <c r="BQ44199" s="55"/>
      <c r="BR44199" s="55"/>
      <c r="BS44199" s="55"/>
      <c r="BT44199" s="55"/>
      <c r="BU44199" s="55"/>
      <c r="BV44199" s="55"/>
      <c r="BW44199" s="55"/>
      <c r="BX44199" s="55"/>
      <c r="BY44199" s="55"/>
      <c r="BZ44199" s="55"/>
    </row>
    <row r="44200" spans="2:78">
      <c r="B44200" s="55"/>
      <c r="C44200" s="55"/>
      <c r="BM44200" s="55"/>
      <c r="BN44200" s="55"/>
      <c r="BO44200" s="55"/>
      <c r="BP44200" s="55"/>
      <c r="BQ44200" s="55"/>
      <c r="BR44200" s="55"/>
      <c r="BS44200" s="55"/>
      <c r="BT44200" s="55"/>
      <c r="BU44200" s="55"/>
      <c r="BV44200" s="55"/>
      <c r="BW44200" s="55"/>
      <c r="BX44200" s="55"/>
      <c r="BY44200" s="55"/>
      <c r="BZ44200" s="55"/>
    </row>
    <row r="44201" spans="2:78">
      <c r="B44201" s="55"/>
      <c r="C44201" s="55"/>
      <c r="BM44201" s="55"/>
      <c r="BN44201" s="55"/>
      <c r="BO44201" s="55"/>
      <c r="BP44201" s="55"/>
      <c r="BQ44201" s="55"/>
      <c r="BR44201" s="55"/>
      <c r="BS44201" s="55"/>
      <c r="BT44201" s="55"/>
      <c r="BU44201" s="55"/>
      <c r="BV44201" s="55"/>
      <c r="BW44201" s="55"/>
      <c r="BX44201" s="55"/>
      <c r="BY44201" s="55"/>
      <c r="BZ44201" s="55"/>
    </row>
    <row r="44202" spans="2:78">
      <c r="B44202" s="55"/>
      <c r="C44202" s="55"/>
      <c r="BM44202" s="55"/>
      <c r="BN44202" s="55"/>
      <c r="BO44202" s="55"/>
      <c r="BP44202" s="55"/>
      <c r="BQ44202" s="55"/>
      <c r="BR44202" s="55"/>
      <c r="BS44202" s="55"/>
      <c r="BT44202" s="55"/>
      <c r="BU44202" s="55"/>
      <c r="BV44202" s="55"/>
      <c r="BW44202" s="55"/>
      <c r="BX44202" s="55"/>
      <c r="BY44202" s="55"/>
      <c r="BZ44202" s="55"/>
    </row>
    <row r="44203" spans="2:78">
      <c r="B44203" s="55"/>
      <c r="C44203" s="55"/>
      <c r="BM44203" s="55"/>
      <c r="BN44203" s="55"/>
      <c r="BO44203" s="55"/>
      <c r="BP44203" s="55"/>
      <c r="BQ44203" s="55"/>
      <c r="BR44203" s="55"/>
      <c r="BS44203" s="55"/>
      <c r="BT44203" s="55"/>
      <c r="BU44203" s="55"/>
      <c r="BV44203" s="55"/>
      <c r="BW44203" s="55"/>
      <c r="BX44203" s="55"/>
      <c r="BY44203" s="55"/>
      <c r="BZ44203" s="55"/>
    </row>
    <row r="44204" spans="2:78">
      <c r="B44204" s="55"/>
      <c r="C44204" s="55"/>
      <c r="BM44204" s="55"/>
      <c r="BN44204" s="55"/>
      <c r="BO44204" s="55"/>
      <c r="BP44204" s="55"/>
      <c r="BQ44204" s="55"/>
      <c r="BR44204" s="55"/>
      <c r="BS44204" s="55"/>
      <c r="BT44204" s="55"/>
      <c r="BU44204" s="55"/>
      <c r="BV44204" s="55"/>
      <c r="BW44204" s="55"/>
      <c r="BX44204" s="55"/>
      <c r="BY44204" s="55"/>
      <c r="BZ44204" s="55"/>
    </row>
    <row r="44205" spans="2:78">
      <c r="B44205" s="55"/>
      <c r="C44205" s="55"/>
      <c r="BM44205" s="55"/>
      <c r="BN44205" s="55"/>
      <c r="BO44205" s="55"/>
      <c r="BP44205" s="55"/>
      <c r="BQ44205" s="55"/>
      <c r="BR44205" s="55"/>
      <c r="BS44205" s="55"/>
      <c r="BT44205" s="55"/>
      <c r="BU44205" s="55"/>
      <c r="BV44205" s="55"/>
      <c r="BW44205" s="55"/>
      <c r="BX44205" s="55"/>
      <c r="BY44205" s="55"/>
      <c r="BZ44205" s="55"/>
    </row>
    <row r="44206" spans="2:78">
      <c r="B44206" s="55"/>
      <c r="C44206" s="55"/>
      <c r="BM44206" s="55"/>
      <c r="BN44206" s="55"/>
      <c r="BO44206" s="55"/>
      <c r="BP44206" s="55"/>
      <c r="BQ44206" s="55"/>
      <c r="BR44206" s="55"/>
      <c r="BS44206" s="55"/>
      <c r="BT44206" s="55"/>
      <c r="BU44206" s="55"/>
      <c r="BV44206" s="55"/>
      <c r="BW44206" s="55"/>
      <c r="BX44206" s="55"/>
      <c r="BY44206" s="55"/>
      <c r="BZ44206" s="55"/>
    </row>
    <row r="44207" spans="2:78">
      <c r="B44207" s="55"/>
      <c r="C44207" s="55"/>
      <c r="BM44207" s="55"/>
      <c r="BN44207" s="55"/>
      <c r="BO44207" s="55"/>
      <c r="BP44207" s="55"/>
      <c r="BQ44207" s="55"/>
      <c r="BR44207" s="55"/>
      <c r="BS44207" s="55"/>
      <c r="BT44207" s="55"/>
      <c r="BU44207" s="55"/>
      <c r="BV44207" s="55"/>
      <c r="BW44207" s="55"/>
      <c r="BX44207" s="55"/>
      <c r="BY44207" s="55"/>
      <c r="BZ44207" s="55"/>
    </row>
    <row r="44208" spans="2:78">
      <c r="B44208" s="55"/>
      <c r="C44208" s="55"/>
      <c r="BM44208" s="55"/>
      <c r="BN44208" s="55"/>
      <c r="BO44208" s="55"/>
      <c r="BP44208" s="55"/>
      <c r="BQ44208" s="55"/>
      <c r="BR44208" s="55"/>
      <c r="BS44208" s="55"/>
      <c r="BT44208" s="55"/>
      <c r="BU44208" s="55"/>
      <c r="BV44208" s="55"/>
      <c r="BW44208" s="55"/>
      <c r="BX44208" s="55"/>
      <c r="BY44208" s="55"/>
      <c r="BZ44208" s="55"/>
    </row>
    <row r="44209" spans="2:78">
      <c r="B44209" s="55"/>
      <c r="C44209" s="55"/>
      <c r="BM44209" s="55"/>
      <c r="BN44209" s="55"/>
      <c r="BO44209" s="55"/>
      <c r="BP44209" s="55"/>
      <c r="BQ44209" s="55"/>
      <c r="BR44209" s="55"/>
      <c r="BS44209" s="55"/>
      <c r="BT44209" s="55"/>
      <c r="BU44209" s="55"/>
      <c r="BV44209" s="55"/>
      <c r="BW44209" s="55"/>
      <c r="BX44209" s="55"/>
      <c r="BY44209" s="55"/>
      <c r="BZ44209" s="55"/>
    </row>
    <row r="44210" spans="2:78">
      <c r="B44210" s="55"/>
      <c r="C44210" s="55"/>
      <c r="BM44210" s="55"/>
      <c r="BN44210" s="55"/>
      <c r="BO44210" s="55"/>
      <c r="BP44210" s="55"/>
      <c r="BQ44210" s="55"/>
      <c r="BR44210" s="55"/>
      <c r="BS44210" s="55"/>
      <c r="BT44210" s="55"/>
      <c r="BU44210" s="55"/>
      <c r="BV44210" s="55"/>
      <c r="BW44210" s="55"/>
      <c r="BX44210" s="55"/>
      <c r="BY44210" s="55"/>
      <c r="BZ44210" s="55"/>
    </row>
    <row r="44211" spans="2:78">
      <c r="B44211" s="55"/>
      <c r="C44211" s="55"/>
      <c r="BM44211" s="55"/>
      <c r="BN44211" s="55"/>
      <c r="BO44211" s="55"/>
      <c r="BP44211" s="55"/>
      <c r="BQ44211" s="55"/>
      <c r="BR44211" s="55"/>
      <c r="BS44211" s="55"/>
      <c r="BT44211" s="55"/>
      <c r="BU44211" s="55"/>
      <c r="BV44211" s="55"/>
      <c r="BW44211" s="55"/>
      <c r="BX44211" s="55"/>
      <c r="BY44211" s="55"/>
      <c r="BZ44211" s="55"/>
    </row>
    <row r="44212" spans="2:78">
      <c r="B44212" s="55"/>
      <c r="C44212" s="55"/>
      <c r="BM44212" s="55"/>
      <c r="BN44212" s="55"/>
      <c r="BO44212" s="55"/>
      <c r="BP44212" s="55"/>
      <c r="BQ44212" s="55"/>
      <c r="BR44212" s="55"/>
      <c r="BS44212" s="55"/>
      <c r="BT44212" s="55"/>
      <c r="BU44212" s="55"/>
      <c r="BV44212" s="55"/>
      <c r="BW44212" s="55"/>
      <c r="BX44212" s="55"/>
      <c r="BY44212" s="55"/>
      <c r="BZ44212" s="55"/>
    </row>
    <row r="44213" spans="2:78">
      <c r="B44213" s="55"/>
      <c r="C44213" s="55"/>
      <c r="BM44213" s="55"/>
      <c r="BN44213" s="55"/>
      <c r="BO44213" s="55"/>
      <c r="BP44213" s="55"/>
      <c r="BQ44213" s="55"/>
      <c r="BR44213" s="55"/>
      <c r="BS44213" s="55"/>
      <c r="BT44213" s="55"/>
      <c r="BU44213" s="55"/>
      <c r="BV44213" s="55"/>
      <c r="BW44213" s="55"/>
      <c r="BX44213" s="55"/>
      <c r="BY44213" s="55"/>
      <c r="BZ44213" s="55"/>
    </row>
    <row r="44214" spans="2:78">
      <c r="B44214" s="55"/>
      <c r="C44214" s="55"/>
      <c r="BM44214" s="55"/>
      <c r="BN44214" s="55"/>
      <c r="BO44214" s="55"/>
      <c r="BP44214" s="55"/>
      <c r="BQ44214" s="55"/>
      <c r="BR44214" s="55"/>
      <c r="BS44214" s="55"/>
      <c r="BT44214" s="55"/>
      <c r="BU44214" s="55"/>
      <c r="BV44214" s="55"/>
      <c r="BW44214" s="55"/>
      <c r="BX44214" s="55"/>
      <c r="BY44214" s="55"/>
      <c r="BZ44214" s="55"/>
    </row>
    <row r="44215" spans="2:78">
      <c r="B44215" s="55"/>
      <c r="C44215" s="55"/>
      <c r="BM44215" s="55"/>
      <c r="BN44215" s="55"/>
      <c r="BO44215" s="55"/>
      <c r="BP44215" s="55"/>
      <c r="BQ44215" s="55"/>
      <c r="BR44215" s="55"/>
      <c r="BS44215" s="55"/>
      <c r="BT44215" s="55"/>
      <c r="BU44215" s="55"/>
      <c r="BV44215" s="55"/>
      <c r="BW44215" s="55"/>
      <c r="BX44215" s="55"/>
      <c r="BY44215" s="55"/>
      <c r="BZ44215" s="55"/>
    </row>
    <row r="44216" spans="2:78">
      <c r="B44216" s="55"/>
      <c r="C44216" s="55"/>
      <c r="BM44216" s="55"/>
      <c r="BN44216" s="55"/>
      <c r="BO44216" s="55"/>
      <c r="BP44216" s="55"/>
      <c r="BQ44216" s="55"/>
      <c r="BR44216" s="55"/>
      <c r="BS44216" s="55"/>
      <c r="BT44216" s="55"/>
      <c r="BU44216" s="55"/>
      <c r="BV44216" s="55"/>
      <c r="BW44216" s="55"/>
      <c r="BX44216" s="55"/>
      <c r="BY44216" s="55"/>
      <c r="BZ44216" s="55"/>
    </row>
    <row r="44217" spans="2:78">
      <c r="B44217" s="55"/>
      <c r="C44217" s="55"/>
      <c r="BM44217" s="55"/>
      <c r="BN44217" s="55"/>
      <c r="BO44217" s="55"/>
      <c r="BP44217" s="55"/>
      <c r="BQ44217" s="55"/>
      <c r="BR44217" s="55"/>
      <c r="BS44217" s="55"/>
      <c r="BT44217" s="55"/>
      <c r="BU44217" s="55"/>
      <c r="BV44217" s="55"/>
      <c r="BW44217" s="55"/>
      <c r="BX44217" s="55"/>
      <c r="BY44217" s="55"/>
      <c r="BZ44217" s="55"/>
    </row>
    <row r="44218" spans="2:78">
      <c r="B44218" s="55"/>
      <c r="C44218" s="55"/>
      <c r="BM44218" s="55"/>
      <c r="BN44218" s="55"/>
      <c r="BO44218" s="55"/>
      <c r="BP44218" s="55"/>
      <c r="BQ44218" s="55"/>
      <c r="BR44218" s="55"/>
      <c r="BS44218" s="55"/>
      <c r="BT44218" s="55"/>
      <c r="BU44218" s="55"/>
      <c r="BV44218" s="55"/>
      <c r="BW44218" s="55"/>
      <c r="BX44218" s="55"/>
      <c r="BY44218" s="55"/>
      <c r="BZ44218" s="55"/>
    </row>
    <row r="44219" spans="2:78">
      <c r="B44219" s="55"/>
      <c r="C44219" s="55"/>
      <c r="BM44219" s="55"/>
      <c r="BN44219" s="55"/>
      <c r="BO44219" s="55"/>
      <c r="BP44219" s="55"/>
      <c r="BQ44219" s="55"/>
      <c r="BR44219" s="55"/>
      <c r="BS44219" s="55"/>
      <c r="BT44219" s="55"/>
      <c r="BU44219" s="55"/>
      <c r="BV44219" s="55"/>
      <c r="BW44219" s="55"/>
      <c r="BX44219" s="55"/>
      <c r="BY44219" s="55"/>
      <c r="BZ44219" s="55"/>
    </row>
    <row r="44220" spans="2:78">
      <c r="B44220" s="55"/>
      <c r="C44220" s="55"/>
      <c r="BM44220" s="55"/>
      <c r="BN44220" s="55"/>
      <c r="BO44220" s="55"/>
      <c r="BP44220" s="55"/>
      <c r="BQ44220" s="55"/>
      <c r="BR44220" s="55"/>
      <c r="BS44220" s="55"/>
      <c r="BT44220" s="55"/>
      <c r="BU44220" s="55"/>
      <c r="BV44220" s="55"/>
      <c r="BW44220" s="55"/>
      <c r="BX44220" s="55"/>
      <c r="BY44220" s="55"/>
      <c r="BZ44220" s="55"/>
    </row>
    <row r="44221" spans="2:78">
      <c r="B44221" s="55"/>
      <c r="C44221" s="55"/>
      <c r="BM44221" s="55"/>
      <c r="BN44221" s="55"/>
      <c r="BO44221" s="55"/>
      <c r="BP44221" s="55"/>
      <c r="BQ44221" s="55"/>
      <c r="BR44221" s="55"/>
      <c r="BS44221" s="55"/>
      <c r="BT44221" s="55"/>
      <c r="BU44221" s="55"/>
      <c r="BV44221" s="55"/>
      <c r="BW44221" s="55"/>
      <c r="BX44221" s="55"/>
      <c r="BY44221" s="55"/>
      <c r="BZ44221" s="55"/>
    </row>
    <row r="44222" spans="2:78">
      <c r="B44222" s="55"/>
      <c r="C44222" s="55"/>
      <c r="BM44222" s="55"/>
      <c r="BN44222" s="55"/>
      <c r="BO44222" s="55"/>
      <c r="BP44222" s="55"/>
      <c r="BQ44222" s="55"/>
      <c r="BR44222" s="55"/>
      <c r="BS44222" s="55"/>
      <c r="BT44222" s="55"/>
      <c r="BU44222" s="55"/>
      <c r="BV44222" s="55"/>
      <c r="BW44222" s="55"/>
      <c r="BX44222" s="55"/>
      <c r="BY44222" s="55"/>
      <c r="BZ44222" s="55"/>
    </row>
    <row r="44223" spans="2:78">
      <c r="B44223" s="55"/>
      <c r="C44223" s="55"/>
      <c r="BM44223" s="55"/>
      <c r="BN44223" s="55"/>
      <c r="BO44223" s="55"/>
      <c r="BP44223" s="55"/>
      <c r="BQ44223" s="55"/>
      <c r="BR44223" s="55"/>
      <c r="BS44223" s="55"/>
      <c r="BT44223" s="55"/>
      <c r="BU44223" s="55"/>
      <c r="BV44223" s="55"/>
      <c r="BW44223" s="55"/>
      <c r="BX44223" s="55"/>
      <c r="BY44223" s="55"/>
      <c r="BZ44223" s="55"/>
    </row>
    <row r="44224" spans="2:78">
      <c r="B44224" s="55"/>
      <c r="C44224" s="55"/>
      <c r="BM44224" s="55"/>
      <c r="BN44224" s="55"/>
      <c r="BO44224" s="55"/>
      <c r="BP44224" s="55"/>
      <c r="BQ44224" s="55"/>
      <c r="BR44224" s="55"/>
      <c r="BS44224" s="55"/>
      <c r="BT44224" s="55"/>
      <c r="BU44224" s="55"/>
      <c r="BV44224" s="55"/>
      <c r="BW44224" s="55"/>
      <c r="BX44224" s="55"/>
      <c r="BY44224" s="55"/>
      <c r="BZ44224" s="55"/>
    </row>
    <row r="44225" spans="2:78">
      <c r="B44225" s="55"/>
      <c r="C44225" s="55"/>
      <c r="BM44225" s="55"/>
      <c r="BN44225" s="55"/>
      <c r="BO44225" s="55"/>
      <c r="BP44225" s="55"/>
      <c r="BQ44225" s="55"/>
      <c r="BR44225" s="55"/>
      <c r="BS44225" s="55"/>
      <c r="BT44225" s="55"/>
      <c r="BU44225" s="55"/>
      <c r="BV44225" s="55"/>
      <c r="BW44225" s="55"/>
      <c r="BX44225" s="55"/>
      <c r="BY44225" s="55"/>
      <c r="BZ44225" s="55"/>
    </row>
    <row r="44226" spans="2:78">
      <c r="B44226" s="55"/>
      <c r="C44226" s="55"/>
      <c r="BM44226" s="55"/>
      <c r="BN44226" s="55"/>
      <c r="BO44226" s="55"/>
      <c r="BP44226" s="55"/>
      <c r="BQ44226" s="55"/>
      <c r="BR44226" s="55"/>
      <c r="BS44226" s="55"/>
      <c r="BT44226" s="55"/>
      <c r="BU44226" s="55"/>
      <c r="BV44226" s="55"/>
      <c r="BW44226" s="55"/>
      <c r="BX44226" s="55"/>
      <c r="BY44226" s="55"/>
      <c r="BZ44226" s="55"/>
    </row>
    <row r="44227" spans="2:78">
      <c r="B44227" s="55"/>
      <c r="C44227" s="55"/>
      <c r="BM44227" s="55"/>
      <c r="BN44227" s="55"/>
      <c r="BO44227" s="55"/>
      <c r="BP44227" s="55"/>
      <c r="BQ44227" s="55"/>
      <c r="BR44227" s="55"/>
      <c r="BS44227" s="55"/>
      <c r="BT44227" s="55"/>
      <c r="BU44227" s="55"/>
      <c r="BV44227" s="55"/>
      <c r="BW44227" s="55"/>
      <c r="BX44227" s="55"/>
      <c r="BY44227" s="55"/>
      <c r="BZ44227" s="55"/>
    </row>
    <row r="44228" spans="2:78">
      <c r="B44228" s="55"/>
      <c r="C44228" s="55"/>
      <c r="BM44228" s="55"/>
      <c r="BN44228" s="55"/>
      <c r="BO44228" s="55"/>
      <c r="BP44228" s="55"/>
      <c r="BQ44228" s="55"/>
      <c r="BR44228" s="55"/>
      <c r="BS44228" s="55"/>
      <c r="BT44228" s="55"/>
      <c r="BU44228" s="55"/>
      <c r="BV44228" s="55"/>
      <c r="BW44228" s="55"/>
      <c r="BX44228" s="55"/>
      <c r="BY44228" s="55"/>
      <c r="BZ44228" s="55"/>
    </row>
    <row r="44229" spans="2:78">
      <c r="B44229" s="55"/>
      <c r="C44229" s="55"/>
      <c r="BM44229" s="55"/>
      <c r="BN44229" s="55"/>
      <c r="BO44229" s="55"/>
      <c r="BP44229" s="55"/>
      <c r="BQ44229" s="55"/>
      <c r="BR44229" s="55"/>
      <c r="BS44229" s="55"/>
      <c r="BT44229" s="55"/>
      <c r="BU44229" s="55"/>
      <c r="BV44229" s="55"/>
      <c r="BW44229" s="55"/>
      <c r="BX44229" s="55"/>
      <c r="BY44229" s="55"/>
      <c r="BZ44229" s="55"/>
    </row>
    <row r="44230" spans="2:78">
      <c r="B44230" s="55"/>
      <c r="C44230" s="55"/>
      <c r="BM44230" s="55"/>
      <c r="BN44230" s="55"/>
      <c r="BO44230" s="55"/>
      <c r="BP44230" s="55"/>
      <c r="BQ44230" s="55"/>
      <c r="BR44230" s="55"/>
      <c r="BS44230" s="55"/>
      <c r="BT44230" s="55"/>
      <c r="BU44230" s="55"/>
      <c r="BV44230" s="55"/>
      <c r="BW44230" s="55"/>
      <c r="BX44230" s="55"/>
      <c r="BY44230" s="55"/>
      <c r="BZ44230" s="55"/>
    </row>
    <row r="44231" spans="2:78">
      <c r="B44231" s="55"/>
      <c r="C44231" s="55"/>
      <c r="BM44231" s="55"/>
      <c r="BN44231" s="55"/>
      <c r="BO44231" s="55"/>
      <c r="BP44231" s="55"/>
      <c r="BQ44231" s="55"/>
      <c r="BR44231" s="55"/>
      <c r="BS44231" s="55"/>
      <c r="BT44231" s="55"/>
      <c r="BU44231" s="55"/>
      <c r="BV44231" s="55"/>
      <c r="BW44231" s="55"/>
      <c r="BX44231" s="55"/>
      <c r="BY44231" s="55"/>
      <c r="BZ44231" s="55"/>
    </row>
    <row r="44232" spans="2:78">
      <c r="B44232" s="55"/>
      <c r="C44232" s="55"/>
      <c r="BM44232" s="55"/>
      <c r="BN44232" s="55"/>
      <c r="BO44232" s="55"/>
      <c r="BP44232" s="55"/>
      <c r="BQ44232" s="55"/>
      <c r="BR44232" s="55"/>
      <c r="BS44232" s="55"/>
      <c r="BT44232" s="55"/>
      <c r="BU44232" s="55"/>
      <c r="BV44232" s="55"/>
      <c r="BW44232" s="55"/>
      <c r="BX44232" s="55"/>
      <c r="BY44232" s="55"/>
      <c r="BZ44232" s="55"/>
    </row>
    <row r="44233" spans="2:78">
      <c r="B44233" s="55"/>
      <c r="C44233" s="55"/>
      <c r="BM44233" s="55"/>
      <c r="BN44233" s="55"/>
      <c r="BO44233" s="55"/>
      <c r="BP44233" s="55"/>
      <c r="BQ44233" s="55"/>
      <c r="BR44233" s="55"/>
      <c r="BS44233" s="55"/>
      <c r="BT44233" s="55"/>
      <c r="BU44233" s="55"/>
      <c r="BV44233" s="55"/>
      <c r="BW44233" s="55"/>
      <c r="BX44233" s="55"/>
      <c r="BY44233" s="55"/>
      <c r="BZ44233" s="55"/>
    </row>
    <row r="44234" spans="2:78">
      <c r="B44234" s="55"/>
      <c r="C44234" s="55"/>
      <c r="BM44234" s="55"/>
      <c r="BN44234" s="55"/>
      <c r="BO44234" s="55"/>
      <c r="BP44234" s="55"/>
      <c r="BQ44234" s="55"/>
      <c r="BR44234" s="55"/>
      <c r="BS44234" s="55"/>
      <c r="BT44234" s="55"/>
      <c r="BU44234" s="55"/>
      <c r="BV44234" s="55"/>
      <c r="BW44234" s="55"/>
      <c r="BX44234" s="55"/>
      <c r="BY44234" s="55"/>
      <c r="BZ44234" s="55"/>
    </row>
    <row r="44235" spans="2:78">
      <c r="B44235" s="55"/>
      <c r="C44235" s="55"/>
      <c r="BM44235" s="55"/>
      <c r="BN44235" s="55"/>
      <c r="BO44235" s="55"/>
      <c r="BP44235" s="55"/>
      <c r="BQ44235" s="55"/>
      <c r="BR44235" s="55"/>
      <c r="BS44235" s="55"/>
      <c r="BT44235" s="55"/>
      <c r="BU44235" s="55"/>
      <c r="BV44235" s="55"/>
      <c r="BW44235" s="55"/>
      <c r="BX44235" s="55"/>
      <c r="BY44235" s="55"/>
      <c r="BZ44235" s="55"/>
    </row>
    <row r="44236" spans="2:78">
      <c r="B44236" s="55"/>
      <c r="C44236" s="55"/>
      <c r="BM44236" s="55"/>
      <c r="BN44236" s="55"/>
      <c r="BO44236" s="55"/>
      <c r="BP44236" s="55"/>
      <c r="BQ44236" s="55"/>
      <c r="BR44236" s="55"/>
      <c r="BS44236" s="55"/>
      <c r="BT44236" s="55"/>
      <c r="BU44236" s="55"/>
      <c r="BV44236" s="55"/>
      <c r="BW44236" s="55"/>
      <c r="BX44236" s="55"/>
      <c r="BY44236" s="55"/>
      <c r="BZ44236" s="55"/>
    </row>
    <row r="44237" spans="2:78">
      <c r="B44237" s="55"/>
      <c r="C44237" s="55"/>
      <c r="BM44237" s="55"/>
      <c r="BN44237" s="55"/>
      <c r="BO44237" s="55"/>
      <c r="BP44237" s="55"/>
      <c r="BQ44237" s="55"/>
      <c r="BR44237" s="55"/>
      <c r="BS44237" s="55"/>
      <c r="BT44237" s="55"/>
      <c r="BU44237" s="55"/>
      <c r="BV44237" s="55"/>
      <c r="BW44237" s="55"/>
      <c r="BX44237" s="55"/>
      <c r="BY44237" s="55"/>
      <c r="BZ44237" s="55"/>
    </row>
    <row r="44238" spans="2:78">
      <c r="B44238" s="55"/>
      <c r="C44238" s="55"/>
      <c r="BM44238" s="55"/>
      <c r="BN44238" s="55"/>
      <c r="BO44238" s="55"/>
      <c r="BP44238" s="55"/>
      <c r="BQ44238" s="55"/>
      <c r="BR44238" s="55"/>
      <c r="BS44238" s="55"/>
      <c r="BT44238" s="55"/>
      <c r="BU44238" s="55"/>
      <c r="BV44238" s="55"/>
      <c r="BW44238" s="55"/>
      <c r="BX44238" s="55"/>
      <c r="BY44238" s="55"/>
      <c r="BZ44238" s="55"/>
    </row>
    <row r="44239" spans="2:78">
      <c r="B44239" s="55"/>
      <c r="C44239" s="55"/>
      <c r="BM44239" s="55"/>
      <c r="BN44239" s="55"/>
      <c r="BO44239" s="55"/>
      <c r="BP44239" s="55"/>
      <c r="BQ44239" s="55"/>
      <c r="BR44239" s="55"/>
      <c r="BS44239" s="55"/>
      <c r="BT44239" s="55"/>
      <c r="BU44239" s="55"/>
      <c r="BV44239" s="55"/>
      <c r="BW44239" s="55"/>
      <c r="BX44239" s="55"/>
      <c r="BY44239" s="55"/>
      <c r="BZ44239" s="55"/>
    </row>
    <row r="44240" spans="2:78">
      <c r="B44240" s="55"/>
      <c r="C44240" s="55"/>
      <c r="BM44240" s="55"/>
      <c r="BN44240" s="55"/>
      <c r="BO44240" s="55"/>
      <c r="BP44240" s="55"/>
      <c r="BQ44240" s="55"/>
      <c r="BR44240" s="55"/>
      <c r="BS44240" s="55"/>
      <c r="BT44240" s="55"/>
      <c r="BU44240" s="55"/>
      <c r="BV44240" s="55"/>
      <c r="BW44240" s="55"/>
      <c r="BX44240" s="55"/>
      <c r="BY44240" s="55"/>
      <c r="BZ44240" s="55"/>
    </row>
    <row r="44241" spans="2:78">
      <c r="B44241" s="55"/>
      <c r="C44241" s="55"/>
      <c r="BM44241" s="55"/>
      <c r="BN44241" s="55"/>
      <c r="BO44241" s="55"/>
      <c r="BP44241" s="55"/>
      <c r="BQ44241" s="55"/>
      <c r="BR44241" s="55"/>
      <c r="BS44241" s="55"/>
      <c r="BT44241" s="55"/>
      <c r="BU44241" s="55"/>
      <c r="BV44241" s="55"/>
      <c r="BW44241" s="55"/>
      <c r="BX44241" s="55"/>
      <c r="BY44241" s="55"/>
      <c r="BZ44241" s="55"/>
    </row>
    <row r="44242" spans="2:78">
      <c r="B44242" s="55"/>
      <c r="C44242" s="55"/>
      <c r="BM44242" s="55"/>
      <c r="BN44242" s="55"/>
      <c r="BO44242" s="55"/>
      <c r="BP44242" s="55"/>
      <c r="BQ44242" s="55"/>
      <c r="BR44242" s="55"/>
      <c r="BS44242" s="55"/>
      <c r="BT44242" s="55"/>
      <c r="BU44242" s="55"/>
      <c r="BV44242" s="55"/>
      <c r="BW44242" s="55"/>
      <c r="BX44242" s="55"/>
      <c r="BY44242" s="55"/>
      <c r="BZ44242" s="55"/>
    </row>
    <row r="44243" spans="2:78">
      <c r="B44243" s="55"/>
      <c r="C44243" s="55"/>
      <c r="BM44243" s="55"/>
      <c r="BN44243" s="55"/>
      <c r="BO44243" s="55"/>
      <c r="BP44243" s="55"/>
      <c r="BQ44243" s="55"/>
      <c r="BR44243" s="55"/>
      <c r="BS44243" s="55"/>
      <c r="BT44243" s="55"/>
      <c r="BU44243" s="55"/>
      <c r="BV44243" s="55"/>
      <c r="BW44243" s="55"/>
      <c r="BX44243" s="55"/>
      <c r="BY44243" s="55"/>
      <c r="BZ44243" s="55"/>
    </row>
    <row r="44244" spans="2:78">
      <c r="B44244" s="55"/>
      <c r="C44244" s="55"/>
      <c r="BM44244" s="55"/>
      <c r="BN44244" s="55"/>
      <c r="BO44244" s="55"/>
      <c r="BP44244" s="55"/>
      <c r="BQ44244" s="55"/>
      <c r="BR44244" s="55"/>
      <c r="BS44244" s="55"/>
      <c r="BT44244" s="55"/>
      <c r="BU44244" s="55"/>
      <c r="BV44244" s="55"/>
      <c r="BW44244" s="55"/>
      <c r="BX44244" s="55"/>
      <c r="BY44244" s="55"/>
      <c r="BZ44244" s="55"/>
    </row>
    <row r="44245" spans="2:78">
      <c r="B44245" s="55"/>
      <c r="C44245" s="55"/>
      <c r="BM44245" s="55"/>
      <c r="BN44245" s="55"/>
      <c r="BO44245" s="55"/>
      <c r="BP44245" s="55"/>
      <c r="BQ44245" s="55"/>
      <c r="BR44245" s="55"/>
      <c r="BS44245" s="55"/>
      <c r="BT44245" s="55"/>
      <c r="BU44245" s="55"/>
      <c r="BV44245" s="55"/>
      <c r="BW44245" s="55"/>
      <c r="BX44245" s="55"/>
      <c r="BY44245" s="55"/>
      <c r="BZ44245" s="55"/>
    </row>
    <row r="44246" spans="2:78">
      <c r="B44246" s="55"/>
      <c r="C44246" s="55"/>
      <c r="BM44246" s="55"/>
      <c r="BN44246" s="55"/>
      <c r="BO44246" s="55"/>
      <c r="BP44246" s="55"/>
      <c r="BQ44246" s="55"/>
      <c r="BR44246" s="55"/>
      <c r="BS44246" s="55"/>
      <c r="BT44246" s="55"/>
      <c r="BU44246" s="55"/>
      <c r="BV44246" s="55"/>
      <c r="BW44246" s="55"/>
      <c r="BX44246" s="55"/>
      <c r="BY44246" s="55"/>
      <c r="BZ44246" s="55"/>
    </row>
    <row r="44247" spans="2:78">
      <c r="B44247" s="55"/>
      <c r="C44247" s="55"/>
      <c r="BM44247" s="55"/>
      <c r="BN44247" s="55"/>
      <c r="BO44247" s="55"/>
      <c r="BP44247" s="55"/>
      <c r="BQ44247" s="55"/>
      <c r="BR44247" s="55"/>
      <c r="BS44247" s="55"/>
      <c r="BT44247" s="55"/>
      <c r="BU44247" s="55"/>
      <c r="BV44247" s="55"/>
      <c r="BW44247" s="55"/>
      <c r="BX44247" s="55"/>
      <c r="BY44247" s="55"/>
      <c r="BZ44247" s="55"/>
    </row>
    <row r="44248" spans="2:78">
      <c r="B44248" s="55"/>
      <c r="C44248" s="55"/>
      <c r="BM44248" s="55"/>
      <c r="BN44248" s="55"/>
      <c r="BO44248" s="55"/>
      <c r="BP44248" s="55"/>
      <c r="BQ44248" s="55"/>
      <c r="BR44248" s="55"/>
      <c r="BS44248" s="55"/>
      <c r="BT44248" s="55"/>
      <c r="BU44248" s="55"/>
      <c r="BV44248" s="55"/>
      <c r="BW44248" s="55"/>
      <c r="BX44248" s="55"/>
      <c r="BY44248" s="55"/>
      <c r="BZ44248" s="55"/>
    </row>
    <row r="44249" spans="2:78">
      <c r="B44249" s="55"/>
      <c r="C44249" s="55"/>
      <c r="BM44249" s="55"/>
      <c r="BN44249" s="55"/>
      <c r="BO44249" s="55"/>
      <c r="BP44249" s="55"/>
      <c r="BQ44249" s="55"/>
      <c r="BR44249" s="55"/>
      <c r="BS44249" s="55"/>
      <c r="BT44249" s="55"/>
      <c r="BU44249" s="55"/>
      <c r="BV44249" s="55"/>
      <c r="BW44249" s="55"/>
      <c r="BX44249" s="55"/>
      <c r="BY44249" s="55"/>
      <c r="BZ44249" s="55"/>
    </row>
    <row r="44250" spans="2:78">
      <c r="B44250" s="55"/>
      <c r="C44250" s="55"/>
      <c r="BM44250" s="55"/>
      <c r="BN44250" s="55"/>
      <c r="BO44250" s="55"/>
      <c r="BP44250" s="55"/>
      <c r="BQ44250" s="55"/>
      <c r="BR44250" s="55"/>
      <c r="BS44250" s="55"/>
      <c r="BT44250" s="55"/>
      <c r="BU44250" s="55"/>
      <c r="BV44250" s="55"/>
      <c r="BW44250" s="55"/>
      <c r="BX44250" s="55"/>
      <c r="BY44250" s="55"/>
      <c r="BZ44250" s="55"/>
    </row>
    <row r="44251" spans="2:78">
      <c r="B44251" s="55"/>
      <c r="C44251" s="55"/>
      <c r="BM44251" s="55"/>
      <c r="BN44251" s="55"/>
      <c r="BO44251" s="55"/>
      <c r="BP44251" s="55"/>
      <c r="BQ44251" s="55"/>
      <c r="BR44251" s="55"/>
      <c r="BS44251" s="55"/>
      <c r="BT44251" s="55"/>
      <c r="BU44251" s="55"/>
      <c r="BV44251" s="55"/>
      <c r="BW44251" s="55"/>
      <c r="BX44251" s="55"/>
      <c r="BY44251" s="55"/>
      <c r="BZ44251" s="55"/>
    </row>
    <row r="44252" spans="2:78">
      <c r="B44252" s="55"/>
      <c r="C44252" s="55"/>
      <c r="BM44252" s="55"/>
      <c r="BN44252" s="55"/>
      <c r="BO44252" s="55"/>
      <c r="BP44252" s="55"/>
      <c r="BQ44252" s="55"/>
      <c r="BR44252" s="55"/>
      <c r="BS44252" s="55"/>
      <c r="BT44252" s="55"/>
      <c r="BU44252" s="55"/>
      <c r="BV44252" s="55"/>
      <c r="BW44252" s="55"/>
      <c r="BX44252" s="55"/>
      <c r="BY44252" s="55"/>
      <c r="BZ44252" s="55"/>
    </row>
    <row r="44253" spans="2:78">
      <c r="B44253" s="55"/>
      <c r="C44253" s="55"/>
      <c r="BM44253" s="55"/>
      <c r="BN44253" s="55"/>
      <c r="BO44253" s="55"/>
      <c r="BP44253" s="55"/>
      <c r="BQ44253" s="55"/>
      <c r="BR44253" s="55"/>
      <c r="BS44253" s="55"/>
      <c r="BT44253" s="55"/>
      <c r="BU44253" s="55"/>
      <c r="BV44253" s="55"/>
      <c r="BW44253" s="55"/>
      <c r="BX44253" s="55"/>
      <c r="BY44253" s="55"/>
      <c r="BZ44253" s="55"/>
    </row>
    <row r="44254" spans="2:78">
      <c r="B44254" s="55"/>
      <c r="C44254" s="55"/>
      <c r="BM44254" s="55"/>
      <c r="BN44254" s="55"/>
      <c r="BO44254" s="55"/>
      <c r="BP44254" s="55"/>
      <c r="BQ44254" s="55"/>
      <c r="BR44254" s="55"/>
      <c r="BS44254" s="55"/>
      <c r="BT44254" s="55"/>
      <c r="BU44254" s="55"/>
      <c r="BV44254" s="55"/>
      <c r="BW44254" s="55"/>
      <c r="BX44254" s="55"/>
      <c r="BY44254" s="55"/>
      <c r="BZ44254" s="55"/>
    </row>
    <row r="44255" spans="2:78">
      <c r="B44255" s="55"/>
      <c r="C44255" s="55"/>
      <c r="BM44255" s="55"/>
      <c r="BN44255" s="55"/>
      <c r="BO44255" s="55"/>
      <c r="BP44255" s="55"/>
      <c r="BQ44255" s="55"/>
      <c r="BR44255" s="55"/>
      <c r="BS44255" s="55"/>
      <c r="BT44255" s="55"/>
      <c r="BU44255" s="55"/>
      <c r="BV44255" s="55"/>
      <c r="BW44255" s="55"/>
      <c r="BX44255" s="55"/>
      <c r="BY44255" s="55"/>
      <c r="BZ44255" s="55"/>
    </row>
    <row r="44256" spans="2:78">
      <c r="B44256" s="55"/>
      <c r="C44256" s="55"/>
      <c r="BM44256" s="55"/>
      <c r="BN44256" s="55"/>
      <c r="BO44256" s="55"/>
      <c r="BP44256" s="55"/>
      <c r="BQ44256" s="55"/>
      <c r="BR44256" s="55"/>
      <c r="BS44256" s="55"/>
      <c r="BT44256" s="55"/>
      <c r="BU44256" s="55"/>
      <c r="BV44256" s="55"/>
      <c r="BW44256" s="55"/>
      <c r="BX44256" s="55"/>
      <c r="BY44256" s="55"/>
      <c r="BZ44256" s="55"/>
    </row>
    <row r="44257" spans="2:78">
      <c r="B44257" s="55"/>
      <c r="C44257" s="55"/>
      <c r="BM44257" s="55"/>
      <c r="BN44257" s="55"/>
      <c r="BO44257" s="55"/>
      <c r="BP44257" s="55"/>
      <c r="BQ44257" s="55"/>
      <c r="BR44257" s="55"/>
      <c r="BS44257" s="55"/>
      <c r="BT44257" s="55"/>
      <c r="BU44257" s="55"/>
      <c r="BV44257" s="55"/>
      <c r="BW44257" s="55"/>
      <c r="BX44257" s="55"/>
      <c r="BY44257" s="55"/>
      <c r="BZ44257" s="55"/>
    </row>
    <row r="44258" spans="2:78">
      <c r="B44258" s="55"/>
      <c r="C44258" s="55"/>
      <c r="BM44258" s="55"/>
      <c r="BN44258" s="55"/>
      <c r="BO44258" s="55"/>
      <c r="BP44258" s="55"/>
      <c r="BQ44258" s="55"/>
      <c r="BR44258" s="55"/>
      <c r="BS44258" s="55"/>
      <c r="BT44258" s="55"/>
      <c r="BU44258" s="55"/>
      <c r="BV44258" s="55"/>
      <c r="BW44258" s="55"/>
      <c r="BX44258" s="55"/>
      <c r="BY44258" s="55"/>
      <c r="BZ44258" s="55"/>
    </row>
    <row r="44259" spans="2:78">
      <c r="B44259" s="55"/>
      <c r="C44259" s="55"/>
      <c r="BM44259" s="55"/>
      <c r="BN44259" s="55"/>
      <c r="BO44259" s="55"/>
      <c r="BP44259" s="55"/>
      <c r="BQ44259" s="55"/>
      <c r="BR44259" s="55"/>
      <c r="BS44259" s="55"/>
      <c r="BT44259" s="55"/>
      <c r="BU44259" s="55"/>
      <c r="BV44259" s="55"/>
      <c r="BW44259" s="55"/>
      <c r="BX44259" s="55"/>
      <c r="BY44259" s="55"/>
      <c r="BZ44259" s="55"/>
    </row>
    <row r="44260" spans="2:78">
      <c r="B44260" s="55"/>
      <c r="C44260" s="55"/>
      <c r="BM44260" s="55"/>
      <c r="BN44260" s="55"/>
      <c r="BO44260" s="55"/>
      <c r="BP44260" s="55"/>
      <c r="BQ44260" s="55"/>
      <c r="BR44260" s="55"/>
      <c r="BS44260" s="55"/>
      <c r="BT44260" s="55"/>
      <c r="BU44260" s="55"/>
      <c r="BV44260" s="55"/>
      <c r="BW44260" s="55"/>
      <c r="BX44260" s="55"/>
      <c r="BY44260" s="55"/>
      <c r="BZ44260" s="55"/>
    </row>
    <row r="44261" spans="2:78">
      <c r="B44261" s="55"/>
      <c r="C44261" s="55"/>
      <c r="BM44261" s="55"/>
      <c r="BN44261" s="55"/>
      <c r="BO44261" s="55"/>
      <c r="BP44261" s="55"/>
      <c r="BQ44261" s="55"/>
      <c r="BR44261" s="55"/>
      <c r="BS44261" s="55"/>
      <c r="BT44261" s="55"/>
      <c r="BU44261" s="55"/>
      <c r="BV44261" s="55"/>
      <c r="BW44261" s="55"/>
      <c r="BX44261" s="55"/>
      <c r="BY44261" s="55"/>
      <c r="BZ44261" s="55"/>
    </row>
    <row r="44262" spans="2:78">
      <c r="B44262" s="55"/>
      <c r="C44262" s="55"/>
      <c r="BM44262" s="55"/>
      <c r="BN44262" s="55"/>
      <c r="BO44262" s="55"/>
      <c r="BP44262" s="55"/>
      <c r="BQ44262" s="55"/>
      <c r="BR44262" s="55"/>
      <c r="BS44262" s="55"/>
      <c r="BT44262" s="55"/>
      <c r="BU44262" s="55"/>
      <c r="BV44262" s="55"/>
      <c r="BW44262" s="55"/>
      <c r="BX44262" s="55"/>
      <c r="BY44262" s="55"/>
      <c r="BZ44262" s="55"/>
    </row>
    <row r="44263" spans="2:78">
      <c r="B44263" s="55"/>
      <c r="C44263" s="55"/>
      <c r="BM44263" s="55"/>
      <c r="BN44263" s="55"/>
      <c r="BO44263" s="55"/>
      <c r="BP44263" s="55"/>
      <c r="BQ44263" s="55"/>
      <c r="BR44263" s="55"/>
      <c r="BS44263" s="55"/>
      <c r="BT44263" s="55"/>
      <c r="BU44263" s="55"/>
      <c r="BV44263" s="55"/>
      <c r="BW44263" s="55"/>
      <c r="BX44263" s="55"/>
      <c r="BY44263" s="55"/>
      <c r="BZ44263" s="55"/>
    </row>
    <row r="44264" spans="2:78">
      <c r="B44264" s="55"/>
      <c r="C44264" s="55"/>
      <c r="BM44264" s="55"/>
      <c r="BN44264" s="55"/>
      <c r="BO44264" s="55"/>
      <c r="BP44264" s="55"/>
      <c r="BQ44264" s="55"/>
      <c r="BR44264" s="55"/>
      <c r="BS44264" s="55"/>
      <c r="BT44264" s="55"/>
      <c r="BU44264" s="55"/>
      <c r="BV44264" s="55"/>
      <c r="BW44264" s="55"/>
      <c r="BX44264" s="55"/>
      <c r="BY44264" s="55"/>
      <c r="BZ44264" s="55"/>
    </row>
    <row r="44265" spans="2:78">
      <c r="B44265" s="55"/>
      <c r="C44265" s="55"/>
      <c r="BM44265" s="55"/>
      <c r="BN44265" s="55"/>
      <c r="BO44265" s="55"/>
      <c r="BP44265" s="55"/>
      <c r="BQ44265" s="55"/>
      <c r="BR44265" s="55"/>
      <c r="BS44265" s="55"/>
      <c r="BT44265" s="55"/>
      <c r="BU44265" s="55"/>
      <c r="BV44265" s="55"/>
      <c r="BW44265" s="55"/>
      <c r="BX44265" s="55"/>
      <c r="BY44265" s="55"/>
      <c r="BZ44265" s="55"/>
    </row>
    <row r="44266" spans="2:78">
      <c r="B44266" s="55"/>
      <c r="C44266" s="55"/>
      <c r="BM44266" s="55"/>
      <c r="BN44266" s="55"/>
      <c r="BO44266" s="55"/>
      <c r="BP44266" s="55"/>
      <c r="BQ44266" s="55"/>
      <c r="BR44266" s="55"/>
      <c r="BS44266" s="55"/>
      <c r="BT44266" s="55"/>
      <c r="BU44266" s="55"/>
      <c r="BV44266" s="55"/>
      <c r="BW44266" s="55"/>
      <c r="BX44266" s="55"/>
      <c r="BY44266" s="55"/>
      <c r="BZ44266" s="55"/>
    </row>
    <row r="44267" spans="2:78">
      <c r="B44267" s="55"/>
      <c r="C44267" s="55"/>
      <c r="BM44267" s="55"/>
      <c r="BN44267" s="55"/>
      <c r="BO44267" s="55"/>
      <c r="BP44267" s="55"/>
      <c r="BQ44267" s="55"/>
      <c r="BR44267" s="55"/>
      <c r="BS44267" s="55"/>
      <c r="BT44267" s="55"/>
      <c r="BU44267" s="55"/>
      <c r="BV44267" s="55"/>
      <c r="BW44267" s="55"/>
      <c r="BX44267" s="55"/>
      <c r="BY44267" s="55"/>
      <c r="BZ44267" s="55"/>
    </row>
    <row r="44268" spans="2:78">
      <c r="B44268" s="55"/>
      <c r="C44268" s="55"/>
      <c r="BM44268" s="55"/>
      <c r="BN44268" s="55"/>
      <c r="BO44268" s="55"/>
      <c r="BP44268" s="55"/>
      <c r="BQ44268" s="55"/>
      <c r="BR44268" s="55"/>
      <c r="BS44268" s="55"/>
      <c r="BT44268" s="55"/>
      <c r="BU44268" s="55"/>
      <c r="BV44268" s="55"/>
      <c r="BW44268" s="55"/>
      <c r="BX44268" s="55"/>
      <c r="BY44268" s="55"/>
      <c r="BZ44268" s="55"/>
    </row>
    <row r="44269" spans="2:78">
      <c r="B44269" s="55"/>
      <c r="C44269" s="55"/>
      <c r="BM44269" s="55"/>
      <c r="BN44269" s="55"/>
      <c r="BO44269" s="55"/>
      <c r="BP44269" s="55"/>
      <c r="BQ44269" s="55"/>
      <c r="BR44269" s="55"/>
      <c r="BS44269" s="55"/>
      <c r="BT44269" s="55"/>
      <c r="BU44269" s="55"/>
      <c r="BV44269" s="55"/>
      <c r="BW44269" s="55"/>
      <c r="BX44269" s="55"/>
      <c r="BY44269" s="55"/>
      <c r="BZ44269" s="55"/>
    </row>
    <row r="44270" spans="2:78">
      <c r="B44270" s="55"/>
      <c r="C44270" s="55"/>
      <c r="BM44270" s="55"/>
      <c r="BN44270" s="55"/>
      <c r="BO44270" s="55"/>
      <c r="BP44270" s="55"/>
      <c r="BQ44270" s="55"/>
      <c r="BR44270" s="55"/>
      <c r="BS44270" s="55"/>
      <c r="BT44270" s="55"/>
      <c r="BU44270" s="55"/>
      <c r="BV44270" s="55"/>
      <c r="BW44270" s="55"/>
      <c r="BX44270" s="55"/>
      <c r="BY44270" s="55"/>
      <c r="BZ44270" s="55"/>
    </row>
    <row r="44271" spans="2:78">
      <c r="B44271" s="55"/>
      <c r="C44271" s="55"/>
      <c r="BM44271" s="55"/>
      <c r="BN44271" s="55"/>
      <c r="BO44271" s="55"/>
      <c r="BP44271" s="55"/>
      <c r="BQ44271" s="55"/>
      <c r="BR44271" s="55"/>
      <c r="BS44271" s="55"/>
      <c r="BT44271" s="55"/>
      <c r="BU44271" s="55"/>
      <c r="BV44271" s="55"/>
      <c r="BW44271" s="55"/>
      <c r="BX44271" s="55"/>
      <c r="BY44271" s="55"/>
      <c r="BZ44271" s="55"/>
    </row>
    <row r="44272" spans="2:78">
      <c r="B44272" s="55"/>
      <c r="C44272" s="55"/>
      <c r="BM44272" s="55"/>
      <c r="BN44272" s="55"/>
      <c r="BO44272" s="55"/>
      <c r="BP44272" s="55"/>
      <c r="BQ44272" s="55"/>
      <c r="BR44272" s="55"/>
      <c r="BS44272" s="55"/>
      <c r="BT44272" s="55"/>
      <c r="BU44272" s="55"/>
      <c r="BV44272" s="55"/>
      <c r="BW44272" s="55"/>
      <c r="BX44272" s="55"/>
      <c r="BY44272" s="55"/>
      <c r="BZ44272" s="55"/>
    </row>
    <row r="44273" spans="2:78">
      <c r="B44273" s="55"/>
      <c r="C44273" s="55"/>
      <c r="BM44273" s="55"/>
      <c r="BN44273" s="55"/>
      <c r="BO44273" s="55"/>
      <c r="BP44273" s="55"/>
      <c r="BQ44273" s="55"/>
      <c r="BR44273" s="55"/>
      <c r="BS44273" s="55"/>
      <c r="BT44273" s="55"/>
      <c r="BU44273" s="55"/>
      <c r="BV44273" s="55"/>
      <c r="BW44273" s="55"/>
      <c r="BX44273" s="55"/>
      <c r="BY44273" s="55"/>
      <c r="BZ44273" s="55"/>
    </row>
    <row r="44274" spans="2:78">
      <c r="B44274" s="55"/>
      <c r="C44274" s="55"/>
      <c r="BM44274" s="55"/>
      <c r="BN44274" s="55"/>
      <c r="BO44274" s="55"/>
      <c r="BP44274" s="55"/>
      <c r="BQ44274" s="55"/>
      <c r="BR44274" s="55"/>
      <c r="BS44274" s="55"/>
      <c r="BT44274" s="55"/>
      <c r="BU44274" s="55"/>
      <c r="BV44274" s="55"/>
      <c r="BW44274" s="55"/>
      <c r="BX44274" s="55"/>
      <c r="BY44274" s="55"/>
      <c r="BZ44274" s="55"/>
    </row>
    <row r="44275" spans="2:78">
      <c r="B44275" s="55"/>
      <c r="C44275" s="55"/>
      <c r="BM44275" s="55"/>
      <c r="BN44275" s="55"/>
      <c r="BO44275" s="55"/>
      <c r="BP44275" s="55"/>
      <c r="BQ44275" s="55"/>
      <c r="BR44275" s="55"/>
      <c r="BS44275" s="55"/>
      <c r="BT44275" s="55"/>
      <c r="BU44275" s="55"/>
      <c r="BV44275" s="55"/>
      <c r="BW44275" s="55"/>
      <c r="BX44275" s="55"/>
      <c r="BY44275" s="55"/>
      <c r="BZ44275" s="55"/>
    </row>
    <row r="44276" spans="2:78">
      <c r="B44276" s="55"/>
      <c r="C44276" s="55"/>
      <c r="BM44276" s="55"/>
      <c r="BN44276" s="55"/>
      <c r="BO44276" s="55"/>
      <c r="BP44276" s="55"/>
      <c r="BQ44276" s="55"/>
      <c r="BR44276" s="55"/>
      <c r="BS44276" s="55"/>
      <c r="BT44276" s="55"/>
      <c r="BU44276" s="55"/>
      <c r="BV44276" s="55"/>
      <c r="BW44276" s="55"/>
      <c r="BX44276" s="55"/>
      <c r="BY44276" s="55"/>
      <c r="BZ44276" s="55"/>
    </row>
    <row r="44277" spans="2:78">
      <c r="B44277" s="55"/>
      <c r="C44277" s="55"/>
      <c r="BM44277" s="55"/>
      <c r="BN44277" s="55"/>
      <c r="BO44277" s="55"/>
      <c r="BP44277" s="55"/>
      <c r="BQ44277" s="55"/>
      <c r="BR44277" s="55"/>
      <c r="BS44277" s="55"/>
      <c r="BT44277" s="55"/>
      <c r="BU44277" s="55"/>
      <c r="BV44277" s="55"/>
      <c r="BW44277" s="55"/>
      <c r="BX44277" s="55"/>
      <c r="BY44277" s="55"/>
      <c r="BZ44277" s="55"/>
    </row>
    <row r="44278" spans="2:78">
      <c r="B44278" s="55"/>
      <c r="C44278" s="55"/>
      <c r="BM44278" s="55"/>
      <c r="BN44278" s="55"/>
      <c r="BO44278" s="55"/>
      <c r="BP44278" s="55"/>
      <c r="BQ44278" s="55"/>
      <c r="BR44278" s="55"/>
      <c r="BS44278" s="55"/>
      <c r="BT44278" s="55"/>
      <c r="BU44278" s="55"/>
      <c r="BV44278" s="55"/>
      <c r="BW44278" s="55"/>
      <c r="BX44278" s="55"/>
      <c r="BY44278" s="55"/>
      <c r="BZ44278" s="55"/>
    </row>
    <row r="44279" spans="2:78">
      <c r="B44279" s="55"/>
      <c r="C44279" s="55"/>
      <c r="BM44279" s="55"/>
      <c r="BN44279" s="55"/>
      <c r="BO44279" s="55"/>
      <c r="BP44279" s="55"/>
      <c r="BQ44279" s="55"/>
      <c r="BR44279" s="55"/>
      <c r="BS44279" s="55"/>
      <c r="BT44279" s="55"/>
      <c r="BU44279" s="55"/>
      <c r="BV44279" s="55"/>
      <c r="BW44279" s="55"/>
      <c r="BX44279" s="55"/>
      <c r="BY44279" s="55"/>
      <c r="BZ44279" s="55"/>
    </row>
    <row r="44280" spans="2:78">
      <c r="B44280" s="55"/>
      <c r="C44280" s="55"/>
      <c r="BM44280" s="55"/>
      <c r="BN44280" s="55"/>
      <c r="BO44280" s="55"/>
      <c r="BP44280" s="55"/>
      <c r="BQ44280" s="55"/>
      <c r="BR44280" s="55"/>
      <c r="BS44280" s="55"/>
      <c r="BT44280" s="55"/>
      <c r="BU44280" s="55"/>
      <c r="BV44280" s="55"/>
      <c r="BW44280" s="55"/>
      <c r="BX44280" s="55"/>
      <c r="BY44280" s="55"/>
      <c r="BZ44280" s="55"/>
    </row>
    <row r="44281" spans="2:78">
      <c r="B44281" s="55"/>
      <c r="C44281" s="55"/>
      <c r="BM44281" s="55"/>
      <c r="BN44281" s="55"/>
      <c r="BO44281" s="55"/>
      <c r="BP44281" s="55"/>
      <c r="BQ44281" s="55"/>
      <c r="BR44281" s="55"/>
      <c r="BS44281" s="55"/>
      <c r="BT44281" s="55"/>
      <c r="BU44281" s="55"/>
      <c r="BV44281" s="55"/>
      <c r="BW44281" s="55"/>
      <c r="BX44281" s="55"/>
      <c r="BY44281" s="55"/>
      <c r="BZ44281" s="55"/>
    </row>
    <row r="44282" spans="2:78">
      <c r="B44282" s="55"/>
      <c r="C44282" s="55"/>
      <c r="BM44282" s="55"/>
      <c r="BN44282" s="55"/>
      <c r="BO44282" s="55"/>
      <c r="BP44282" s="55"/>
      <c r="BQ44282" s="55"/>
      <c r="BR44282" s="55"/>
      <c r="BS44282" s="55"/>
      <c r="BT44282" s="55"/>
      <c r="BU44282" s="55"/>
      <c r="BV44282" s="55"/>
      <c r="BW44282" s="55"/>
      <c r="BX44282" s="55"/>
      <c r="BY44282" s="55"/>
      <c r="BZ44282" s="55"/>
    </row>
    <row r="44283" spans="2:78">
      <c r="B44283" s="55"/>
      <c r="C44283" s="55"/>
      <c r="BM44283" s="55"/>
      <c r="BN44283" s="55"/>
      <c r="BO44283" s="55"/>
      <c r="BP44283" s="55"/>
      <c r="BQ44283" s="55"/>
      <c r="BR44283" s="55"/>
      <c r="BS44283" s="55"/>
      <c r="BT44283" s="55"/>
      <c r="BU44283" s="55"/>
      <c r="BV44283" s="55"/>
      <c r="BW44283" s="55"/>
      <c r="BX44283" s="55"/>
      <c r="BY44283" s="55"/>
      <c r="BZ44283" s="55"/>
    </row>
    <row r="44284" spans="2:78">
      <c r="B44284" s="55"/>
      <c r="C44284" s="55"/>
      <c r="BM44284" s="55"/>
      <c r="BN44284" s="55"/>
      <c r="BO44284" s="55"/>
      <c r="BP44284" s="55"/>
      <c r="BQ44284" s="55"/>
      <c r="BR44284" s="55"/>
      <c r="BS44284" s="55"/>
      <c r="BT44284" s="55"/>
      <c r="BU44284" s="55"/>
      <c r="BV44284" s="55"/>
      <c r="BW44284" s="55"/>
      <c r="BX44284" s="55"/>
      <c r="BY44284" s="55"/>
      <c r="BZ44284" s="55"/>
    </row>
    <row r="44285" spans="2:78">
      <c r="B44285" s="55"/>
      <c r="C44285" s="55"/>
      <c r="BM44285" s="55"/>
      <c r="BN44285" s="55"/>
      <c r="BO44285" s="55"/>
      <c r="BP44285" s="55"/>
      <c r="BQ44285" s="55"/>
      <c r="BR44285" s="55"/>
      <c r="BS44285" s="55"/>
      <c r="BT44285" s="55"/>
      <c r="BU44285" s="55"/>
      <c r="BV44285" s="55"/>
      <c r="BW44285" s="55"/>
      <c r="BX44285" s="55"/>
      <c r="BY44285" s="55"/>
      <c r="BZ44285" s="55"/>
    </row>
    <row r="44286" spans="2:78">
      <c r="B44286" s="55"/>
      <c r="C44286" s="55"/>
      <c r="BM44286" s="55"/>
      <c r="BN44286" s="55"/>
      <c r="BO44286" s="55"/>
      <c r="BP44286" s="55"/>
      <c r="BQ44286" s="55"/>
      <c r="BR44286" s="55"/>
      <c r="BS44286" s="55"/>
      <c r="BT44286" s="55"/>
      <c r="BU44286" s="55"/>
      <c r="BV44286" s="55"/>
      <c r="BW44286" s="55"/>
      <c r="BX44286" s="55"/>
      <c r="BY44286" s="55"/>
      <c r="BZ44286" s="55"/>
    </row>
    <row r="44287" spans="2:78">
      <c r="B44287" s="55"/>
      <c r="C44287" s="55"/>
      <c r="BM44287" s="55"/>
      <c r="BN44287" s="55"/>
      <c r="BO44287" s="55"/>
      <c r="BP44287" s="55"/>
      <c r="BQ44287" s="55"/>
      <c r="BR44287" s="55"/>
      <c r="BS44287" s="55"/>
      <c r="BT44287" s="55"/>
      <c r="BU44287" s="55"/>
      <c r="BV44287" s="55"/>
      <c r="BW44287" s="55"/>
      <c r="BX44287" s="55"/>
      <c r="BY44287" s="55"/>
      <c r="BZ44287" s="55"/>
    </row>
    <row r="44288" spans="2:78">
      <c r="B44288" s="55"/>
      <c r="C44288" s="55"/>
      <c r="BM44288" s="55"/>
      <c r="BN44288" s="55"/>
      <c r="BO44288" s="55"/>
      <c r="BP44288" s="55"/>
      <c r="BQ44288" s="55"/>
      <c r="BR44288" s="55"/>
      <c r="BS44288" s="55"/>
      <c r="BT44288" s="55"/>
      <c r="BU44288" s="55"/>
      <c r="BV44288" s="55"/>
      <c r="BW44288" s="55"/>
      <c r="BX44288" s="55"/>
      <c r="BY44288" s="55"/>
      <c r="BZ44288" s="55"/>
    </row>
    <row r="44289" spans="2:78">
      <c r="B44289" s="55"/>
      <c r="C44289" s="55"/>
      <c r="BM44289" s="55"/>
      <c r="BN44289" s="55"/>
      <c r="BO44289" s="55"/>
      <c r="BP44289" s="55"/>
      <c r="BQ44289" s="55"/>
      <c r="BR44289" s="55"/>
      <c r="BS44289" s="55"/>
      <c r="BT44289" s="55"/>
      <c r="BU44289" s="55"/>
      <c r="BV44289" s="55"/>
      <c r="BW44289" s="55"/>
      <c r="BX44289" s="55"/>
      <c r="BY44289" s="55"/>
      <c r="BZ44289" s="55"/>
    </row>
    <row r="44290" spans="2:78">
      <c r="B44290" s="55"/>
      <c r="C44290" s="55"/>
      <c r="BM44290" s="55"/>
      <c r="BN44290" s="55"/>
      <c r="BO44290" s="55"/>
      <c r="BP44290" s="55"/>
      <c r="BQ44290" s="55"/>
      <c r="BR44290" s="55"/>
      <c r="BS44290" s="55"/>
      <c r="BT44290" s="55"/>
      <c r="BU44290" s="55"/>
      <c r="BV44290" s="55"/>
      <c r="BW44290" s="55"/>
      <c r="BX44290" s="55"/>
      <c r="BY44290" s="55"/>
      <c r="BZ44290" s="55"/>
    </row>
    <row r="44291" spans="2:78">
      <c r="B44291" s="55"/>
      <c r="C44291" s="55"/>
      <c r="BM44291" s="55"/>
      <c r="BN44291" s="55"/>
      <c r="BO44291" s="55"/>
      <c r="BP44291" s="55"/>
      <c r="BQ44291" s="55"/>
      <c r="BR44291" s="55"/>
      <c r="BS44291" s="55"/>
      <c r="BT44291" s="55"/>
      <c r="BU44291" s="55"/>
      <c r="BV44291" s="55"/>
      <c r="BW44291" s="55"/>
      <c r="BX44291" s="55"/>
      <c r="BY44291" s="55"/>
      <c r="BZ44291" s="55"/>
    </row>
    <row r="44292" spans="2:78">
      <c r="B44292" s="55"/>
      <c r="C44292" s="55"/>
      <c r="BM44292" s="55"/>
      <c r="BN44292" s="55"/>
      <c r="BO44292" s="55"/>
      <c r="BP44292" s="55"/>
      <c r="BQ44292" s="55"/>
      <c r="BR44292" s="55"/>
      <c r="BS44292" s="55"/>
      <c r="BT44292" s="55"/>
      <c r="BU44292" s="55"/>
      <c r="BV44292" s="55"/>
      <c r="BW44292" s="55"/>
      <c r="BX44292" s="55"/>
      <c r="BY44292" s="55"/>
      <c r="BZ44292" s="55"/>
    </row>
    <row r="44293" spans="2:78">
      <c r="B44293" s="55"/>
      <c r="C44293" s="55"/>
      <c r="BM44293" s="55"/>
      <c r="BN44293" s="55"/>
      <c r="BO44293" s="55"/>
      <c r="BP44293" s="55"/>
      <c r="BQ44293" s="55"/>
      <c r="BR44293" s="55"/>
      <c r="BS44293" s="55"/>
      <c r="BT44293" s="55"/>
      <c r="BU44293" s="55"/>
      <c r="BV44293" s="55"/>
      <c r="BW44293" s="55"/>
      <c r="BX44293" s="55"/>
      <c r="BY44293" s="55"/>
      <c r="BZ44293" s="55"/>
    </row>
    <row r="44294" spans="2:78">
      <c r="B44294" s="55"/>
      <c r="C44294" s="55"/>
      <c r="BM44294" s="55"/>
      <c r="BN44294" s="55"/>
      <c r="BO44294" s="55"/>
      <c r="BP44294" s="55"/>
      <c r="BQ44294" s="55"/>
      <c r="BR44294" s="55"/>
      <c r="BS44294" s="55"/>
      <c r="BT44294" s="55"/>
      <c r="BU44294" s="55"/>
      <c r="BV44294" s="55"/>
      <c r="BW44294" s="55"/>
      <c r="BX44294" s="55"/>
      <c r="BY44294" s="55"/>
      <c r="BZ44294" s="55"/>
    </row>
    <row r="44295" spans="2:78">
      <c r="B44295" s="55"/>
      <c r="C44295" s="55"/>
      <c r="BM44295" s="55"/>
      <c r="BN44295" s="55"/>
      <c r="BO44295" s="55"/>
      <c r="BP44295" s="55"/>
      <c r="BQ44295" s="55"/>
      <c r="BR44295" s="55"/>
      <c r="BS44295" s="55"/>
      <c r="BT44295" s="55"/>
      <c r="BU44295" s="55"/>
      <c r="BV44295" s="55"/>
      <c r="BW44295" s="55"/>
      <c r="BX44295" s="55"/>
      <c r="BY44295" s="55"/>
      <c r="BZ44295" s="55"/>
    </row>
    <row r="44296" spans="2:78">
      <c r="B44296" s="55"/>
      <c r="C44296" s="55"/>
      <c r="BM44296" s="55"/>
      <c r="BN44296" s="55"/>
      <c r="BO44296" s="55"/>
      <c r="BP44296" s="55"/>
      <c r="BQ44296" s="55"/>
      <c r="BR44296" s="55"/>
      <c r="BS44296" s="55"/>
      <c r="BT44296" s="55"/>
      <c r="BU44296" s="55"/>
      <c r="BV44296" s="55"/>
      <c r="BW44296" s="55"/>
      <c r="BX44296" s="55"/>
      <c r="BY44296" s="55"/>
      <c r="BZ44296" s="55"/>
    </row>
    <row r="44297" spans="2:78">
      <c r="B44297" s="55"/>
      <c r="C44297" s="55"/>
      <c r="BM44297" s="55"/>
      <c r="BN44297" s="55"/>
      <c r="BO44297" s="55"/>
      <c r="BP44297" s="55"/>
      <c r="BQ44297" s="55"/>
      <c r="BR44297" s="55"/>
      <c r="BS44297" s="55"/>
      <c r="BT44297" s="55"/>
      <c r="BU44297" s="55"/>
      <c r="BV44297" s="55"/>
      <c r="BW44297" s="55"/>
      <c r="BX44297" s="55"/>
      <c r="BY44297" s="55"/>
      <c r="BZ44297" s="55"/>
    </row>
    <row r="44298" spans="2:78">
      <c r="B44298" s="55"/>
      <c r="C44298" s="55"/>
      <c r="BM44298" s="55"/>
      <c r="BN44298" s="55"/>
      <c r="BO44298" s="55"/>
      <c r="BP44298" s="55"/>
      <c r="BQ44298" s="55"/>
      <c r="BR44298" s="55"/>
      <c r="BS44298" s="55"/>
      <c r="BT44298" s="55"/>
      <c r="BU44298" s="55"/>
      <c r="BV44298" s="55"/>
      <c r="BW44298" s="55"/>
      <c r="BX44298" s="55"/>
      <c r="BY44298" s="55"/>
      <c r="BZ44298" s="55"/>
    </row>
    <row r="44299" spans="2:78">
      <c r="B44299" s="55"/>
      <c r="C44299" s="55"/>
      <c r="BM44299" s="55"/>
      <c r="BN44299" s="55"/>
      <c r="BO44299" s="55"/>
      <c r="BP44299" s="55"/>
      <c r="BQ44299" s="55"/>
      <c r="BR44299" s="55"/>
      <c r="BS44299" s="55"/>
      <c r="BT44299" s="55"/>
      <c r="BU44299" s="55"/>
      <c r="BV44299" s="55"/>
      <c r="BW44299" s="55"/>
      <c r="BX44299" s="55"/>
      <c r="BY44299" s="55"/>
      <c r="BZ44299" s="55"/>
    </row>
    <row r="44300" spans="2:78">
      <c r="B44300" s="55"/>
      <c r="C44300" s="55"/>
      <c r="BM44300" s="55"/>
      <c r="BN44300" s="55"/>
      <c r="BO44300" s="55"/>
      <c r="BP44300" s="55"/>
      <c r="BQ44300" s="55"/>
      <c r="BR44300" s="55"/>
      <c r="BS44300" s="55"/>
      <c r="BT44300" s="55"/>
      <c r="BU44300" s="55"/>
      <c r="BV44300" s="55"/>
      <c r="BW44300" s="55"/>
      <c r="BX44300" s="55"/>
      <c r="BY44300" s="55"/>
      <c r="BZ44300" s="55"/>
    </row>
    <row r="44301" spans="2:78">
      <c r="B44301" s="55"/>
      <c r="C44301" s="55"/>
      <c r="BM44301" s="55"/>
      <c r="BN44301" s="55"/>
      <c r="BO44301" s="55"/>
      <c r="BP44301" s="55"/>
      <c r="BQ44301" s="55"/>
      <c r="BR44301" s="55"/>
      <c r="BS44301" s="55"/>
      <c r="BT44301" s="55"/>
      <c r="BU44301" s="55"/>
      <c r="BV44301" s="55"/>
      <c r="BW44301" s="55"/>
      <c r="BX44301" s="55"/>
      <c r="BY44301" s="55"/>
      <c r="BZ44301" s="55"/>
    </row>
    <row r="44302" spans="2:78">
      <c r="B44302" s="55"/>
      <c r="C44302" s="55"/>
      <c r="BM44302" s="55"/>
      <c r="BN44302" s="55"/>
      <c r="BO44302" s="55"/>
      <c r="BP44302" s="55"/>
      <c r="BQ44302" s="55"/>
      <c r="BR44302" s="55"/>
      <c r="BS44302" s="55"/>
      <c r="BT44302" s="55"/>
      <c r="BU44302" s="55"/>
      <c r="BV44302" s="55"/>
      <c r="BW44302" s="55"/>
      <c r="BX44302" s="55"/>
      <c r="BY44302" s="55"/>
      <c r="BZ44302" s="55"/>
    </row>
    <row r="44303" spans="2:78">
      <c r="B44303" s="55"/>
      <c r="C44303" s="55"/>
      <c r="BM44303" s="55"/>
      <c r="BN44303" s="55"/>
      <c r="BO44303" s="55"/>
      <c r="BP44303" s="55"/>
      <c r="BQ44303" s="55"/>
      <c r="BR44303" s="55"/>
      <c r="BS44303" s="55"/>
      <c r="BT44303" s="55"/>
      <c r="BU44303" s="55"/>
      <c r="BV44303" s="55"/>
      <c r="BW44303" s="55"/>
      <c r="BX44303" s="55"/>
      <c r="BY44303" s="55"/>
      <c r="BZ44303" s="55"/>
    </row>
    <row r="44304" spans="2:78">
      <c r="B44304" s="55"/>
      <c r="C44304" s="55"/>
      <c r="BM44304" s="55"/>
      <c r="BN44304" s="55"/>
      <c r="BO44304" s="55"/>
      <c r="BP44304" s="55"/>
      <c r="BQ44304" s="55"/>
      <c r="BR44304" s="55"/>
      <c r="BS44304" s="55"/>
      <c r="BT44304" s="55"/>
      <c r="BU44304" s="55"/>
      <c r="BV44304" s="55"/>
      <c r="BW44304" s="55"/>
      <c r="BX44304" s="55"/>
      <c r="BY44304" s="55"/>
      <c r="BZ44304" s="55"/>
    </row>
    <row r="44305" spans="2:78">
      <c r="B44305" s="55"/>
      <c r="C44305" s="55"/>
      <c r="BM44305" s="55"/>
      <c r="BN44305" s="55"/>
      <c r="BO44305" s="55"/>
      <c r="BP44305" s="55"/>
      <c r="BQ44305" s="55"/>
      <c r="BR44305" s="55"/>
      <c r="BS44305" s="55"/>
      <c r="BT44305" s="55"/>
      <c r="BU44305" s="55"/>
      <c r="BV44305" s="55"/>
      <c r="BW44305" s="55"/>
      <c r="BX44305" s="55"/>
      <c r="BY44305" s="55"/>
      <c r="BZ44305" s="55"/>
    </row>
    <row r="44306" spans="2:78">
      <c r="B44306" s="55"/>
      <c r="C44306" s="55"/>
      <c r="BM44306" s="55"/>
      <c r="BN44306" s="55"/>
      <c r="BO44306" s="55"/>
      <c r="BP44306" s="55"/>
      <c r="BQ44306" s="55"/>
      <c r="BR44306" s="55"/>
      <c r="BS44306" s="55"/>
      <c r="BT44306" s="55"/>
      <c r="BU44306" s="55"/>
      <c r="BV44306" s="55"/>
      <c r="BW44306" s="55"/>
      <c r="BX44306" s="55"/>
      <c r="BY44306" s="55"/>
      <c r="BZ44306" s="55"/>
    </row>
    <row r="44307" spans="2:78">
      <c r="B44307" s="55"/>
      <c r="C44307" s="55"/>
      <c r="BM44307" s="55"/>
      <c r="BN44307" s="55"/>
      <c r="BO44307" s="55"/>
      <c r="BP44307" s="55"/>
      <c r="BQ44307" s="55"/>
      <c r="BR44307" s="55"/>
      <c r="BS44307" s="55"/>
      <c r="BT44307" s="55"/>
      <c r="BU44307" s="55"/>
      <c r="BV44307" s="55"/>
      <c r="BW44307" s="55"/>
      <c r="BX44307" s="55"/>
      <c r="BY44307" s="55"/>
      <c r="BZ44307" s="55"/>
    </row>
    <row r="44308" spans="2:78">
      <c r="B44308" s="55"/>
      <c r="C44308" s="55"/>
      <c r="BM44308" s="55"/>
      <c r="BN44308" s="55"/>
      <c r="BO44308" s="55"/>
      <c r="BP44308" s="55"/>
      <c r="BQ44308" s="55"/>
      <c r="BR44308" s="55"/>
      <c r="BS44308" s="55"/>
      <c r="BT44308" s="55"/>
      <c r="BU44308" s="55"/>
      <c r="BV44308" s="55"/>
      <c r="BW44308" s="55"/>
      <c r="BX44308" s="55"/>
      <c r="BY44308" s="55"/>
      <c r="BZ44308" s="55"/>
    </row>
    <row r="44309" spans="2:78">
      <c r="B44309" s="55"/>
      <c r="C44309" s="55"/>
      <c r="BM44309" s="55"/>
      <c r="BN44309" s="55"/>
      <c r="BO44309" s="55"/>
      <c r="BP44309" s="55"/>
      <c r="BQ44309" s="55"/>
      <c r="BR44309" s="55"/>
      <c r="BS44309" s="55"/>
      <c r="BT44309" s="55"/>
      <c r="BU44309" s="55"/>
      <c r="BV44309" s="55"/>
      <c r="BW44309" s="55"/>
      <c r="BX44309" s="55"/>
      <c r="BY44309" s="55"/>
      <c r="BZ44309" s="55"/>
    </row>
    <row r="44310" spans="2:78">
      <c r="B44310" s="55"/>
      <c r="C44310" s="55"/>
      <c r="BM44310" s="55"/>
      <c r="BN44310" s="55"/>
      <c r="BO44310" s="55"/>
      <c r="BP44310" s="55"/>
      <c r="BQ44310" s="55"/>
      <c r="BR44310" s="55"/>
      <c r="BS44310" s="55"/>
      <c r="BT44310" s="55"/>
      <c r="BU44310" s="55"/>
      <c r="BV44310" s="55"/>
      <c r="BW44310" s="55"/>
      <c r="BX44310" s="55"/>
      <c r="BY44310" s="55"/>
      <c r="BZ44310" s="55"/>
    </row>
    <row r="44311" spans="2:78">
      <c r="B44311" s="55"/>
      <c r="C44311" s="55"/>
      <c r="BM44311" s="55"/>
      <c r="BN44311" s="55"/>
      <c r="BO44311" s="55"/>
      <c r="BP44311" s="55"/>
      <c r="BQ44311" s="55"/>
      <c r="BR44311" s="55"/>
      <c r="BS44311" s="55"/>
      <c r="BT44311" s="55"/>
      <c r="BU44311" s="55"/>
      <c r="BV44311" s="55"/>
      <c r="BW44311" s="55"/>
      <c r="BX44311" s="55"/>
      <c r="BY44311" s="55"/>
      <c r="BZ44311" s="55"/>
    </row>
    <row r="44312" spans="2:78">
      <c r="B44312" s="55"/>
      <c r="C44312" s="55"/>
      <c r="BM44312" s="55"/>
      <c r="BN44312" s="55"/>
      <c r="BO44312" s="55"/>
      <c r="BP44312" s="55"/>
      <c r="BQ44312" s="55"/>
      <c r="BR44312" s="55"/>
      <c r="BS44312" s="55"/>
      <c r="BT44312" s="55"/>
      <c r="BU44312" s="55"/>
      <c r="BV44312" s="55"/>
      <c r="BW44312" s="55"/>
      <c r="BX44312" s="55"/>
      <c r="BY44312" s="55"/>
      <c r="BZ44312" s="55"/>
    </row>
    <row r="44313" spans="2:78">
      <c r="B44313" s="55"/>
      <c r="C44313" s="55"/>
      <c r="BM44313" s="55"/>
      <c r="BN44313" s="55"/>
      <c r="BO44313" s="55"/>
      <c r="BP44313" s="55"/>
      <c r="BQ44313" s="55"/>
      <c r="BR44313" s="55"/>
      <c r="BS44313" s="55"/>
      <c r="BT44313" s="55"/>
      <c r="BU44313" s="55"/>
      <c r="BV44313" s="55"/>
      <c r="BW44313" s="55"/>
      <c r="BX44313" s="55"/>
      <c r="BY44313" s="55"/>
      <c r="BZ44313" s="55"/>
    </row>
    <row r="44314" spans="2:78">
      <c r="B44314" s="55"/>
      <c r="C44314" s="55"/>
      <c r="BM44314" s="55"/>
      <c r="BN44314" s="55"/>
      <c r="BO44314" s="55"/>
      <c r="BP44314" s="55"/>
      <c r="BQ44314" s="55"/>
      <c r="BR44314" s="55"/>
      <c r="BS44314" s="55"/>
      <c r="BT44314" s="55"/>
      <c r="BU44314" s="55"/>
      <c r="BV44314" s="55"/>
      <c r="BW44314" s="55"/>
      <c r="BX44314" s="55"/>
      <c r="BY44314" s="55"/>
      <c r="BZ44314" s="55"/>
    </row>
    <row r="44315" spans="2:78">
      <c r="B44315" s="55"/>
      <c r="C44315" s="55"/>
      <c r="BM44315" s="55"/>
      <c r="BN44315" s="55"/>
      <c r="BO44315" s="55"/>
      <c r="BP44315" s="55"/>
      <c r="BQ44315" s="55"/>
      <c r="BR44315" s="55"/>
      <c r="BS44315" s="55"/>
      <c r="BT44315" s="55"/>
      <c r="BU44315" s="55"/>
      <c r="BV44315" s="55"/>
      <c r="BW44315" s="55"/>
      <c r="BX44315" s="55"/>
      <c r="BY44315" s="55"/>
      <c r="BZ44315" s="55"/>
    </row>
    <row r="44316" spans="2:78">
      <c r="B44316" s="55"/>
      <c r="C44316" s="55"/>
      <c r="BM44316" s="55"/>
      <c r="BN44316" s="55"/>
      <c r="BO44316" s="55"/>
      <c r="BP44316" s="55"/>
      <c r="BQ44316" s="55"/>
      <c r="BR44316" s="55"/>
      <c r="BS44316" s="55"/>
      <c r="BT44316" s="55"/>
      <c r="BU44316" s="55"/>
      <c r="BV44316" s="55"/>
      <c r="BW44316" s="55"/>
      <c r="BX44316" s="55"/>
      <c r="BY44316" s="55"/>
      <c r="BZ44316" s="55"/>
    </row>
    <row r="44317" spans="2:78">
      <c r="B44317" s="55"/>
      <c r="C44317" s="55"/>
      <c r="BM44317" s="55"/>
      <c r="BN44317" s="55"/>
      <c r="BO44317" s="55"/>
      <c r="BP44317" s="55"/>
      <c r="BQ44317" s="55"/>
      <c r="BR44317" s="55"/>
      <c r="BS44317" s="55"/>
      <c r="BT44317" s="55"/>
      <c r="BU44317" s="55"/>
      <c r="BV44317" s="55"/>
      <c r="BW44317" s="55"/>
      <c r="BX44317" s="55"/>
      <c r="BY44317" s="55"/>
      <c r="BZ44317" s="55"/>
    </row>
    <row r="44318" spans="2:78">
      <c r="B44318" s="55"/>
      <c r="C44318" s="55"/>
      <c r="BM44318" s="55"/>
      <c r="BN44318" s="55"/>
      <c r="BO44318" s="55"/>
      <c r="BP44318" s="55"/>
      <c r="BQ44318" s="55"/>
      <c r="BR44318" s="55"/>
      <c r="BS44318" s="55"/>
      <c r="BT44318" s="55"/>
      <c r="BU44318" s="55"/>
      <c r="BV44318" s="55"/>
      <c r="BW44318" s="55"/>
      <c r="BX44318" s="55"/>
      <c r="BY44318" s="55"/>
      <c r="BZ44318" s="55"/>
    </row>
    <row r="44319" spans="2:78">
      <c r="B44319" s="55"/>
      <c r="C44319" s="55"/>
      <c r="BM44319" s="55"/>
      <c r="BN44319" s="55"/>
      <c r="BO44319" s="55"/>
      <c r="BP44319" s="55"/>
      <c r="BQ44319" s="55"/>
      <c r="BR44319" s="55"/>
      <c r="BS44319" s="55"/>
      <c r="BT44319" s="55"/>
      <c r="BU44319" s="55"/>
      <c r="BV44319" s="55"/>
      <c r="BW44319" s="55"/>
      <c r="BX44319" s="55"/>
      <c r="BY44319" s="55"/>
      <c r="BZ44319" s="55"/>
    </row>
    <row r="44320" spans="2:78">
      <c r="B44320" s="55"/>
      <c r="C44320" s="55"/>
      <c r="BM44320" s="55"/>
      <c r="BN44320" s="55"/>
      <c r="BO44320" s="55"/>
      <c r="BP44320" s="55"/>
      <c r="BQ44320" s="55"/>
      <c r="BR44320" s="55"/>
      <c r="BS44320" s="55"/>
      <c r="BT44320" s="55"/>
      <c r="BU44320" s="55"/>
      <c r="BV44320" s="55"/>
      <c r="BW44320" s="55"/>
      <c r="BX44320" s="55"/>
      <c r="BY44320" s="55"/>
      <c r="BZ44320" s="55"/>
    </row>
    <row r="44321" spans="2:78">
      <c r="B44321" s="55"/>
      <c r="C44321" s="55"/>
      <c r="BM44321" s="55"/>
      <c r="BN44321" s="55"/>
      <c r="BO44321" s="55"/>
      <c r="BP44321" s="55"/>
      <c r="BQ44321" s="55"/>
      <c r="BR44321" s="55"/>
      <c r="BS44321" s="55"/>
      <c r="BT44321" s="55"/>
      <c r="BU44321" s="55"/>
      <c r="BV44321" s="55"/>
      <c r="BW44321" s="55"/>
      <c r="BX44321" s="55"/>
      <c r="BY44321" s="55"/>
      <c r="BZ44321" s="55"/>
    </row>
    <row r="44322" spans="2:78">
      <c r="B44322" s="55"/>
      <c r="C44322" s="55"/>
      <c r="BM44322" s="55"/>
      <c r="BN44322" s="55"/>
      <c r="BO44322" s="55"/>
      <c r="BP44322" s="55"/>
      <c r="BQ44322" s="55"/>
      <c r="BR44322" s="55"/>
      <c r="BS44322" s="55"/>
      <c r="BT44322" s="55"/>
      <c r="BU44322" s="55"/>
      <c r="BV44322" s="55"/>
      <c r="BW44322" s="55"/>
      <c r="BX44322" s="55"/>
      <c r="BY44322" s="55"/>
      <c r="BZ44322" s="55"/>
    </row>
    <row r="44323" spans="2:78">
      <c r="B44323" s="55"/>
      <c r="C44323" s="55"/>
      <c r="BM44323" s="55"/>
      <c r="BN44323" s="55"/>
      <c r="BO44323" s="55"/>
      <c r="BP44323" s="55"/>
      <c r="BQ44323" s="55"/>
      <c r="BR44323" s="55"/>
      <c r="BS44323" s="55"/>
      <c r="BT44323" s="55"/>
      <c r="BU44323" s="55"/>
      <c r="BV44323" s="55"/>
      <c r="BW44323" s="55"/>
      <c r="BX44323" s="55"/>
      <c r="BY44323" s="55"/>
      <c r="BZ44323" s="55"/>
    </row>
    <row r="44324" spans="2:78">
      <c r="B44324" s="55"/>
      <c r="C44324" s="55"/>
      <c r="BM44324" s="55"/>
      <c r="BN44324" s="55"/>
      <c r="BO44324" s="55"/>
      <c r="BP44324" s="55"/>
      <c r="BQ44324" s="55"/>
      <c r="BR44324" s="55"/>
      <c r="BS44324" s="55"/>
      <c r="BT44324" s="55"/>
      <c r="BU44324" s="55"/>
      <c r="BV44324" s="55"/>
      <c r="BW44324" s="55"/>
      <c r="BX44324" s="55"/>
      <c r="BY44324" s="55"/>
      <c r="BZ44324" s="55"/>
    </row>
    <row r="44325" spans="2:78">
      <c r="B44325" s="55"/>
      <c r="C44325" s="55"/>
      <c r="BM44325" s="55"/>
      <c r="BN44325" s="55"/>
      <c r="BO44325" s="55"/>
      <c r="BP44325" s="55"/>
      <c r="BQ44325" s="55"/>
      <c r="BR44325" s="55"/>
      <c r="BS44325" s="55"/>
      <c r="BT44325" s="55"/>
      <c r="BU44325" s="55"/>
      <c r="BV44325" s="55"/>
      <c r="BW44325" s="55"/>
      <c r="BX44325" s="55"/>
      <c r="BY44325" s="55"/>
      <c r="BZ44325" s="55"/>
    </row>
    <row r="44326" spans="2:78">
      <c r="B44326" s="55"/>
      <c r="C44326" s="55"/>
      <c r="BM44326" s="55"/>
      <c r="BN44326" s="55"/>
      <c r="BO44326" s="55"/>
      <c r="BP44326" s="55"/>
      <c r="BQ44326" s="55"/>
      <c r="BR44326" s="55"/>
      <c r="BS44326" s="55"/>
      <c r="BT44326" s="55"/>
      <c r="BU44326" s="55"/>
      <c r="BV44326" s="55"/>
      <c r="BW44326" s="55"/>
      <c r="BX44326" s="55"/>
      <c r="BY44326" s="55"/>
      <c r="BZ44326" s="55"/>
    </row>
    <row r="44327" spans="2:78">
      <c r="B44327" s="55"/>
      <c r="C44327" s="55"/>
      <c r="BM44327" s="55"/>
      <c r="BN44327" s="55"/>
      <c r="BO44327" s="55"/>
      <c r="BP44327" s="55"/>
      <c r="BQ44327" s="55"/>
      <c r="BR44327" s="55"/>
      <c r="BS44327" s="55"/>
      <c r="BT44327" s="55"/>
      <c r="BU44327" s="55"/>
      <c r="BV44327" s="55"/>
      <c r="BW44327" s="55"/>
      <c r="BX44327" s="55"/>
      <c r="BY44327" s="55"/>
      <c r="BZ44327" s="55"/>
    </row>
    <row r="44328" spans="2:78">
      <c r="B44328" s="55"/>
      <c r="C44328" s="55"/>
      <c r="BM44328" s="55"/>
      <c r="BN44328" s="55"/>
      <c r="BO44328" s="55"/>
      <c r="BP44328" s="55"/>
      <c r="BQ44328" s="55"/>
      <c r="BR44328" s="55"/>
      <c r="BS44328" s="55"/>
      <c r="BT44328" s="55"/>
      <c r="BU44328" s="55"/>
      <c r="BV44328" s="55"/>
      <c r="BW44328" s="55"/>
      <c r="BX44328" s="55"/>
      <c r="BY44328" s="55"/>
      <c r="BZ44328" s="55"/>
    </row>
    <row r="44329" spans="2:78">
      <c r="B44329" s="55"/>
      <c r="C44329" s="55"/>
      <c r="BM44329" s="55"/>
      <c r="BN44329" s="55"/>
      <c r="BO44329" s="55"/>
      <c r="BP44329" s="55"/>
      <c r="BQ44329" s="55"/>
      <c r="BR44329" s="55"/>
      <c r="BS44329" s="55"/>
      <c r="BT44329" s="55"/>
      <c r="BU44329" s="55"/>
      <c r="BV44329" s="55"/>
      <c r="BW44329" s="55"/>
      <c r="BX44329" s="55"/>
      <c r="BY44329" s="55"/>
      <c r="BZ44329" s="55"/>
    </row>
    <row r="44330" spans="2:78">
      <c r="B44330" s="55"/>
      <c r="C44330" s="55"/>
      <c r="BM44330" s="55"/>
      <c r="BN44330" s="55"/>
      <c r="BO44330" s="55"/>
      <c r="BP44330" s="55"/>
      <c r="BQ44330" s="55"/>
      <c r="BR44330" s="55"/>
      <c r="BS44330" s="55"/>
      <c r="BT44330" s="55"/>
      <c r="BU44330" s="55"/>
      <c r="BV44330" s="55"/>
      <c r="BW44330" s="55"/>
      <c r="BX44330" s="55"/>
      <c r="BY44330" s="55"/>
      <c r="BZ44330" s="55"/>
    </row>
    <row r="44331" spans="2:78">
      <c r="B44331" s="55"/>
      <c r="C44331" s="55"/>
      <c r="BM44331" s="55"/>
      <c r="BN44331" s="55"/>
      <c r="BO44331" s="55"/>
      <c r="BP44331" s="55"/>
      <c r="BQ44331" s="55"/>
      <c r="BR44331" s="55"/>
      <c r="BS44331" s="55"/>
      <c r="BT44331" s="55"/>
      <c r="BU44331" s="55"/>
      <c r="BV44331" s="55"/>
      <c r="BW44331" s="55"/>
      <c r="BX44331" s="55"/>
      <c r="BY44331" s="55"/>
      <c r="BZ44331" s="55"/>
    </row>
    <row r="44332" spans="2:78">
      <c r="B44332" s="55"/>
      <c r="C44332" s="55"/>
      <c r="BM44332" s="55"/>
      <c r="BN44332" s="55"/>
      <c r="BO44332" s="55"/>
      <c r="BP44332" s="55"/>
      <c r="BQ44332" s="55"/>
      <c r="BR44332" s="55"/>
      <c r="BS44332" s="55"/>
      <c r="BT44332" s="55"/>
      <c r="BU44332" s="55"/>
      <c r="BV44332" s="55"/>
      <c r="BW44332" s="55"/>
      <c r="BX44332" s="55"/>
      <c r="BY44332" s="55"/>
      <c r="BZ44332" s="55"/>
    </row>
    <row r="44333" spans="2:78">
      <c r="B44333" s="55"/>
      <c r="C44333" s="55"/>
      <c r="BM44333" s="55"/>
      <c r="BN44333" s="55"/>
      <c r="BO44333" s="55"/>
      <c r="BP44333" s="55"/>
      <c r="BQ44333" s="55"/>
      <c r="BR44333" s="55"/>
      <c r="BS44333" s="55"/>
      <c r="BT44333" s="55"/>
      <c r="BU44333" s="55"/>
      <c r="BV44333" s="55"/>
      <c r="BW44333" s="55"/>
      <c r="BX44333" s="55"/>
      <c r="BY44333" s="55"/>
      <c r="BZ44333" s="55"/>
    </row>
    <row r="44334" spans="2:78">
      <c r="B44334" s="55"/>
      <c r="C44334" s="55"/>
      <c r="BM44334" s="55"/>
      <c r="BN44334" s="55"/>
      <c r="BO44334" s="55"/>
      <c r="BP44334" s="55"/>
      <c r="BQ44334" s="55"/>
      <c r="BR44334" s="55"/>
      <c r="BS44334" s="55"/>
      <c r="BT44334" s="55"/>
      <c r="BU44334" s="55"/>
      <c r="BV44334" s="55"/>
      <c r="BW44334" s="55"/>
      <c r="BX44334" s="55"/>
      <c r="BY44334" s="55"/>
      <c r="BZ44334" s="55"/>
    </row>
    <row r="44335" spans="2:78">
      <c r="B44335" s="55"/>
      <c r="C44335" s="55"/>
      <c r="BM44335" s="55"/>
      <c r="BN44335" s="55"/>
      <c r="BO44335" s="55"/>
      <c r="BP44335" s="55"/>
      <c r="BQ44335" s="55"/>
      <c r="BR44335" s="55"/>
      <c r="BS44335" s="55"/>
      <c r="BT44335" s="55"/>
      <c r="BU44335" s="55"/>
      <c r="BV44335" s="55"/>
      <c r="BW44335" s="55"/>
      <c r="BX44335" s="55"/>
      <c r="BY44335" s="55"/>
      <c r="BZ44335" s="55"/>
    </row>
    <row r="44336" spans="2:78">
      <c r="B44336" s="55"/>
      <c r="C44336" s="55"/>
      <c r="BM44336" s="55"/>
      <c r="BN44336" s="55"/>
      <c r="BO44336" s="55"/>
      <c r="BP44336" s="55"/>
      <c r="BQ44336" s="55"/>
      <c r="BR44336" s="55"/>
      <c r="BS44336" s="55"/>
      <c r="BT44336" s="55"/>
      <c r="BU44336" s="55"/>
      <c r="BV44336" s="55"/>
      <c r="BW44336" s="55"/>
      <c r="BX44336" s="55"/>
      <c r="BY44336" s="55"/>
      <c r="BZ44336" s="55"/>
    </row>
    <row r="44337" spans="2:78">
      <c r="B44337" s="55"/>
      <c r="C44337" s="55"/>
      <c r="BM44337" s="55"/>
      <c r="BN44337" s="55"/>
      <c r="BO44337" s="55"/>
      <c r="BP44337" s="55"/>
      <c r="BQ44337" s="55"/>
      <c r="BR44337" s="55"/>
      <c r="BS44337" s="55"/>
      <c r="BT44337" s="55"/>
      <c r="BU44337" s="55"/>
      <c r="BV44337" s="55"/>
      <c r="BW44337" s="55"/>
      <c r="BX44337" s="55"/>
      <c r="BY44337" s="55"/>
      <c r="BZ44337" s="55"/>
    </row>
    <row r="44338" spans="2:78">
      <c r="B44338" s="55"/>
      <c r="C44338" s="55"/>
      <c r="BM44338" s="55"/>
      <c r="BN44338" s="55"/>
      <c r="BO44338" s="55"/>
      <c r="BP44338" s="55"/>
      <c r="BQ44338" s="55"/>
      <c r="BR44338" s="55"/>
      <c r="BS44338" s="55"/>
      <c r="BT44338" s="55"/>
      <c r="BU44338" s="55"/>
      <c r="BV44338" s="55"/>
      <c r="BW44338" s="55"/>
      <c r="BX44338" s="55"/>
      <c r="BY44338" s="55"/>
      <c r="BZ44338" s="55"/>
    </row>
    <row r="44339" spans="2:78">
      <c r="B44339" s="55"/>
      <c r="C44339" s="55"/>
      <c r="BM44339" s="55"/>
      <c r="BN44339" s="55"/>
      <c r="BO44339" s="55"/>
      <c r="BP44339" s="55"/>
      <c r="BQ44339" s="55"/>
      <c r="BR44339" s="55"/>
      <c r="BS44339" s="55"/>
      <c r="BT44339" s="55"/>
      <c r="BU44339" s="55"/>
      <c r="BV44339" s="55"/>
      <c r="BW44339" s="55"/>
      <c r="BX44339" s="55"/>
      <c r="BY44339" s="55"/>
      <c r="BZ44339" s="55"/>
    </row>
    <row r="44340" spans="2:78">
      <c r="B44340" s="55"/>
      <c r="C44340" s="55"/>
      <c r="BM44340" s="55"/>
      <c r="BN44340" s="55"/>
      <c r="BO44340" s="55"/>
      <c r="BP44340" s="55"/>
      <c r="BQ44340" s="55"/>
      <c r="BR44340" s="55"/>
      <c r="BS44340" s="55"/>
      <c r="BT44340" s="55"/>
      <c r="BU44340" s="55"/>
      <c r="BV44340" s="55"/>
      <c r="BW44340" s="55"/>
      <c r="BX44340" s="55"/>
      <c r="BY44340" s="55"/>
      <c r="BZ44340" s="55"/>
    </row>
    <row r="44341" spans="2:78">
      <c r="B44341" s="55"/>
      <c r="C44341" s="55"/>
      <c r="BM44341" s="55"/>
      <c r="BN44341" s="55"/>
      <c r="BO44341" s="55"/>
      <c r="BP44341" s="55"/>
      <c r="BQ44341" s="55"/>
      <c r="BR44341" s="55"/>
      <c r="BS44341" s="55"/>
      <c r="BT44341" s="55"/>
      <c r="BU44341" s="55"/>
      <c r="BV44341" s="55"/>
      <c r="BW44341" s="55"/>
      <c r="BX44341" s="55"/>
      <c r="BY44341" s="55"/>
      <c r="BZ44341" s="55"/>
    </row>
    <row r="44342" spans="2:78">
      <c r="B44342" s="55"/>
      <c r="C44342" s="55"/>
      <c r="BM44342" s="55"/>
      <c r="BN44342" s="55"/>
      <c r="BO44342" s="55"/>
      <c r="BP44342" s="55"/>
      <c r="BQ44342" s="55"/>
      <c r="BR44342" s="55"/>
      <c r="BS44342" s="55"/>
      <c r="BT44342" s="55"/>
      <c r="BU44342" s="55"/>
      <c r="BV44342" s="55"/>
      <c r="BW44342" s="55"/>
      <c r="BX44342" s="55"/>
      <c r="BY44342" s="55"/>
      <c r="BZ44342" s="55"/>
    </row>
    <row r="44343" spans="2:78">
      <c r="B44343" s="55"/>
      <c r="C44343" s="55"/>
      <c r="BM44343" s="55"/>
      <c r="BN44343" s="55"/>
      <c r="BO44343" s="55"/>
      <c r="BP44343" s="55"/>
      <c r="BQ44343" s="55"/>
      <c r="BR44343" s="55"/>
      <c r="BS44343" s="55"/>
      <c r="BT44343" s="55"/>
      <c r="BU44343" s="55"/>
      <c r="BV44343" s="55"/>
      <c r="BW44343" s="55"/>
      <c r="BX44343" s="55"/>
      <c r="BY44343" s="55"/>
      <c r="BZ44343" s="55"/>
    </row>
    <row r="44344" spans="2:78">
      <c r="B44344" s="55"/>
      <c r="C44344" s="55"/>
      <c r="BM44344" s="55"/>
      <c r="BN44344" s="55"/>
      <c r="BO44344" s="55"/>
      <c r="BP44344" s="55"/>
      <c r="BQ44344" s="55"/>
      <c r="BR44344" s="55"/>
      <c r="BS44344" s="55"/>
      <c r="BT44344" s="55"/>
      <c r="BU44344" s="55"/>
      <c r="BV44344" s="55"/>
      <c r="BW44344" s="55"/>
      <c r="BX44344" s="55"/>
      <c r="BY44344" s="55"/>
      <c r="BZ44344" s="55"/>
    </row>
    <row r="44345" spans="2:78">
      <c r="B44345" s="55"/>
      <c r="C44345" s="55"/>
      <c r="BM44345" s="55"/>
      <c r="BN44345" s="55"/>
      <c r="BO44345" s="55"/>
      <c r="BP44345" s="55"/>
      <c r="BQ44345" s="55"/>
      <c r="BR44345" s="55"/>
      <c r="BS44345" s="55"/>
      <c r="BT44345" s="55"/>
      <c r="BU44345" s="55"/>
      <c r="BV44345" s="55"/>
      <c r="BW44345" s="55"/>
      <c r="BX44345" s="55"/>
      <c r="BY44345" s="55"/>
      <c r="BZ44345" s="55"/>
    </row>
    <row r="44346" spans="2:78">
      <c r="B44346" s="55"/>
      <c r="C44346" s="55"/>
      <c r="BM44346" s="55"/>
      <c r="BN44346" s="55"/>
      <c r="BO44346" s="55"/>
      <c r="BP44346" s="55"/>
      <c r="BQ44346" s="55"/>
      <c r="BR44346" s="55"/>
      <c r="BS44346" s="55"/>
      <c r="BT44346" s="55"/>
      <c r="BU44346" s="55"/>
      <c r="BV44346" s="55"/>
      <c r="BW44346" s="55"/>
      <c r="BX44346" s="55"/>
      <c r="BY44346" s="55"/>
      <c r="BZ44346" s="55"/>
    </row>
    <row r="44347" spans="2:78">
      <c r="B44347" s="55"/>
      <c r="C44347" s="55"/>
      <c r="BM44347" s="55"/>
      <c r="BN44347" s="55"/>
      <c r="BO44347" s="55"/>
      <c r="BP44347" s="55"/>
      <c r="BQ44347" s="55"/>
      <c r="BR44347" s="55"/>
      <c r="BS44347" s="55"/>
      <c r="BT44347" s="55"/>
      <c r="BU44347" s="55"/>
      <c r="BV44347" s="55"/>
      <c r="BW44347" s="55"/>
      <c r="BX44347" s="55"/>
      <c r="BY44347" s="55"/>
      <c r="BZ44347" s="55"/>
    </row>
    <row r="44348" spans="2:78">
      <c r="B44348" s="55"/>
      <c r="C44348" s="55"/>
      <c r="BM44348" s="55"/>
      <c r="BN44348" s="55"/>
      <c r="BO44348" s="55"/>
      <c r="BP44348" s="55"/>
      <c r="BQ44348" s="55"/>
      <c r="BR44348" s="55"/>
      <c r="BS44348" s="55"/>
      <c r="BT44348" s="55"/>
      <c r="BU44348" s="55"/>
      <c r="BV44348" s="55"/>
      <c r="BW44348" s="55"/>
      <c r="BX44348" s="55"/>
      <c r="BY44348" s="55"/>
      <c r="BZ44348" s="55"/>
    </row>
    <row r="44349" spans="2:78">
      <c r="B44349" s="55"/>
      <c r="C44349" s="55"/>
      <c r="BM44349" s="55"/>
      <c r="BN44349" s="55"/>
      <c r="BO44349" s="55"/>
      <c r="BP44349" s="55"/>
      <c r="BQ44349" s="55"/>
      <c r="BR44349" s="55"/>
      <c r="BS44349" s="55"/>
      <c r="BT44349" s="55"/>
      <c r="BU44349" s="55"/>
      <c r="BV44349" s="55"/>
      <c r="BW44349" s="55"/>
      <c r="BX44349" s="55"/>
      <c r="BY44349" s="55"/>
      <c r="BZ44349" s="55"/>
    </row>
    <row r="44350" spans="2:78">
      <c r="B44350" s="55"/>
      <c r="C44350" s="55"/>
      <c r="BM44350" s="55"/>
      <c r="BN44350" s="55"/>
      <c r="BO44350" s="55"/>
      <c r="BP44350" s="55"/>
      <c r="BQ44350" s="55"/>
      <c r="BR44350" s="55"/>
      <c r="BS44350" s="55"/>
      <c r="BT44350" s="55"/>
      <c r="BU44350" s="55"/>
      <c r="BV44350" s="55"/>
      <c r="BW44350" s="55"/>
      <c r="BX44350" s="55"/>
      <c r="BY44350" s="55"/>
      <c r="BZ44350" s="55"/>
    </row>
    <row r="44351" spans="2:78">
      <c r="B44351" s="55"/>
      <c r="C44351" s="55"/>
      <c r="BM44351" s="55"/>
      <c r="BN44351" s="55"/>
      <c r="BO44351" s="55"/>
      <c r="BP44351" s="55"/>
      <c r="BQ44351" s="55"/>
      <c r="BR44351" s="55"/>
      <c r="BS44351" s="55"/>
      <c r="BT44351" s="55"/>
      <c r="BU44351" s="55"/>
      <c r="BV44351" s="55"/>
      <c r="BW44351" s="55"/>
      <c r="BX44351" s="55"/>
      <c r="BY44351" s="55"/>
      <c r="BZ44351" s="55"/>
    </row>
    <row r="44352" spans="2:78">
      <c r="B44352" s="55"/>
      <c r="C44352" s="55"/>
      <c r="BM44352" s="55"/>
      <c r="BN44352" s="55"/>
      <c r="BO44352" s="55"/>
      <c r="BP44352" s="55"/>
      <c r="BQ44352" s="55"/>
      <c r="BR44352" s="55"/>
      <c r="BS44352" s="55"/>
      <c r="BT44352" s="55"/>
      <c r="BU44352" s="55"/>
      <c r="BV44352" s="55"/>
      <c r="BW44352" s="55"/>
      <c r="BX44352" s="55"/>
      <c r="BY44352" s="55"/>
      <c r="BZ44352" s="55"/>
    </row>
    <row r="44353" spans="2:78">
      <c r="B44353" s="55"/>
      <c r="C44353" s="55"/>
      <c r="BM44353" s="55"/>
      <c r="BN44353" s="55"/>
      <c r="BO44353" s="55"/>
      <c r="BP44353" s="55"/>
      <c r="BQ44353" s="55"/>
      <c r="BR44353" s="55"/>
      <c r="BS44353" s="55"/>
      <c r="BT44353" s="55"/>
      <c r="BU44353" s="55"/>
      <c r="BV44353" s="55"/>
      <c r="BW44353" s="55"/>
      <c r="BX44353" s="55"/>
      <c r="BY44353" s="55"/>
      <c r="BZ44353" s="55"/>
    </row>
    <row r="44354" spans="2:78">
      <c r="B44354" s="55"/>
      <c r="C44354" s="55"/>
      <c r="BM44354" s="55"/>
      <c r="BN44354" s="55"/>
      <c r="BO44354" s="55"/>
      <c r="BP44354" s="55"/>
      <c r="BQ44354" s="55"/>
      <c r="BR44354" s="55"/>
      <c r="BS44354" s="55"/>
      <c r="BT44354" s="55"/>
      <c r="BU44354" s="55"/>
      <c r="BV44354" s="55"/>
      <c r="BW44354" s="55"/>
      <c r="BX44354" s="55"/>
      <c r="BY44354" s="55"/>
      <c r="BZ44354" s="55"/>
    </row>
    <row r="44355" spans="2:78">
      <c r="B44355" s="55"/>
      <c r="C44355" s="55"/>
      <c r="BM44355" s="55"/>
      <c r="BN44355" s="55"/>
      <c r="BO44355" s="55"/>
      <c r="BP44355" s="55"/>
      <c r="BQ44355" s="55"/>
      <c r="BR44355" s="55"/>
      <c r="BS44355" s="55"/>
      <c r="BT44355" s="55"/>
      <c r="BU44355" s="55"/>
      <c r="BV44355" s="55"/>
      <c r="BW44355" s="55"/>
      <c r="BX44355" s="55"/>
      <c r="BY44355" s="55"/>
      <c r="BZ44355" s="55"/>
    </row>
    <row r="44356" spans="2:78">
      <c r="B44356" s="55"/>
      <c r="C44356" s="55"/>
      <c r="BM44356" s="55"/>
      <c r="BN44356" s="55"/>
      <c r="BO44356" s="55"/>
      <c r="BP44356" s="55"/>
      <c r="BQ44356" s="55"/>
      <c r="BR44356" s="55"/>
      <c r="BS44356" s="55"/>
      <c r="BT44356" s="55"/>
      <c r="BU44356" s="55"/>
      <c r="BV44356" s="55"/>
      <c r="BW44356" s="55"/>
      <c r="BX44356" s="55"/>
      <c r="BY44356" s="55"/>
      <c r="BZ44356" s="55"/>
    </row>
    <row r="44357" spans="2:78">
      <c r="B44357" s="55"/>
      <c r="C44357" s="55"/>
      <c r="BM44357" s="55"/>
      <c r="BN44357" s="55"/>
      <c r="BO44357" s="55"/>
      <c r="BP44357" s="55"/>
      <c r="BQ44357" s="55"/>
      <c r="BR44357" s="55"/>
      <c r="BS44357" s="55"/>
      <c r="BT44357" s="55"/>
      <c r="BU44357" s="55"/>
      <c r="BV44357" s="55"/>
      <c r="BW44357" s="55"/>
      <c r="BX44357" s="55"/>
      <c r="BY44357" s="55"/>
      <c r="BZ44357" s="55"/>
    </row>
    <row r="44358" spans="2:78">
      <c r="B44358" s="55"/>
      <c r="C44358" s="55"/>
      <c r="BM44358" s="55"/>
      <c r="BN44358" s="55"/>
      <c r="BO44358" s="55"/>
      <c r="BP44358" s="55"/>
      <c r="BQ44358" s="55"/>
      <c r="BR44358" s="55"/>
      <c r="BS44358" s="55"/>
      <c r="BT44358" s="55"/>
      <c r="BU44358" s="55"/>
      <c r="BV44358" s="55"/>
      <c r="BW44358" s="55"/>
      <c r="BX44358" s="55"/>
      <c r="BY44358" s="55"/>
      <c r="BZ44358" s="55"/>
    </row>
    <row r="44359" spans="2:78">
      <c r="B44359" s="55"/>
      <c r="C44359" s="55"/>
      <c r="BM44359" s="55"/>
      <c r="BN44359" s="55"/>
      <c r="BO44359" s="55"/>
      <c r="BP44359" s="55"/>
      <c r="BQ44359" s="55"/>
      <c r="BR44359" s="55"/>
      <c r="BS44359" s="55"/>
      <c r="BT44359" s="55"/>
      <c r="BU44359" s="55"/>
      <c r="BV44359" s="55"/>
      <c r="BW44359" s="55"/>
      <c r="BX44359" s="55"/>
      <c r="BY44359" s="55"/>
      <c r="BZ44359" s="55"/>
    </row>
    <row r="44360" spans="2:78">
      <c r="B44360" s="55"/>
      <c r="C44360" s="55"/>
      <c r="BM44360" s="55"/>
      <c r="BN44360" s="55"/>
      <c r="BO44360" s="55"/>
      <c r="BP44360" s="55"/>
      <c r="BQ44360" s="55"/>
      <c r="BR44360" s="55"/>
      <c r="BS44360" s="55"/>
      <c r="BT44360" s="55"/>
      <c r="BU44360" s="55"/>
      <c r="BV44360" s="55"/>
      <c r="BW44360" s="55"/>
      <c r="BX44360" s="55"/>
      <c r="BY44360" s="55"/>
      <c r="BZ44360" s="55"/>
    </row>
    <row r="44361" spans="2:78">
      <c r="B44361" s="55"/>
      <c r="C44361" s="55"/>
      <c r="BM44361" s="55"/>
      <c r="BN44361" s="55"/>
      <c r="BO44361" s="55"/>
      <c r="BP44361" s="55"/>
      <c r="BQ44361" s="55"/>
      <c r="BR44361" s="55"/>
      <c r="BS44361" s="55"/>
      <c r="BT44361" s="55"/>
      <c r="BU44361" s="55"/>
      <c r="BV44361" s="55"/>
      <c r="BW44361" s="55"/>
      <c r="BX44361" s="55"/>
      <c r="BY44361" s="55"/>
      <c r="BZ44361" s="55"/>
    </row>
    <row r="44362" spans="2:78">
      <c r="B44362" s="55"/>
      <c r="C44362" s="55"/>
      <c r="BM44362" s="55"/>
      <c r="BN44362" s="55"/>
      <c r="BO44362" s="55"/>
      <c r="BP44362" s="55"/>
      <c r="BQ44362" s="55"/>
      <c r="BR44362" s="55"/>
      <c r="BS44362" s="55"/>
      <c r="BT44362" s="55"/>
      <c r="BU44362" s="55"/>
      <c r="BV44362" s="55"/>
      <c r="BW44362" s="55"/>
      <c r="BX44362" s="55"/>
      <c r="BY44362" s="55"/>
      <c r="BZ44362" s="55"/>
    </row>
    <row r="44363" spans="2:78">
      <c r="B44363" s="55"/>
      <c r="C44363" s="55"/>
      <c r="BM44363" s="55"/>
      <c r="BN44363" s="55"/>
      <c r="BO44363" s="55"/>
      <c r="BP44363" s="55"/>
      <c r="BQ44363" s="55"/>
      <c r="BR44363" s="55"/>
      <c r="BS44363" s="55"/>
      <c r="BT44363" s="55"/>
      <c r="BU44363" s="55"/>
      <c r="BV44363" s="55"/>
      <c r="BW44363" s="55"/>
      <c r="BX44363" s="55"/>
      <c r="BY44363" s="55"/>
      <c r="BZ44363" s="55"/>
    </row>
    <row r="44364" spans="2:78">
      <c r="B44364" s="55"/>
      <c r="C44364" s="55"/>
      <c r="BM44364" s="55"/>
      <c r="BN44364" s="55"/>
      <c r="BO44364" s="55"/>
      <c r="BP44364" s="55"/>
      <c r="BQ44364" s="55"/>
      <c r="BR44364" s="55"/>
      <c r="BS44364" s="55"/>
      <c r="BT44364" s="55"/>
      <c r="BU44364" s="55"/>
      <c r="BV44364" s="55"/>
      <c r="BW44364" s="55"/>
      <c r="BX44364" s="55"/>
      <c r="BY44364" s="55"/>
      <c r="BZ44364" s="55"/>
    </row>
    <row r="44365" spans="2:78">
      <c r="B44365" s="55"/>
      <c r="C44365" s="55"/>
      <c r="BM44365" s="55"/>
      <c r="BN44365" s="55"/>
      <c r="BO44365" s="55"/>
      <c r="BP44365" s="55"/>
      <c r="BQ44365" s="55"/>
      <c r="BR44365" s="55"/>
      <c r="BS44365" s="55"/>
      <c r="BT44365" s="55"/>
      <c r="BU44365" s="55"/>
      <c r="BV44365" s="55"/>
      <c r="BW44365" s="55"/>
      <c r="BX44365" s="55"/>
      <c r="BY44365" s="55"/>
      <c r="BZ44365" s="55"/>
    </row>
    <row r="44366" spans="2:78">
      <c r="B44366" s="55"/>
      <c r="C44366" s="55"/>
      <c r="BM44366" s="55"/>
      <c r="BN44366" s="55"/>
      <c r="BO44366" s="55"/>
      <c r="BP44366" s="55"/>
      <c r="BQ44366" s="55"/>
      <c r="BR44366" s="55"/>
      <c r="BS44366" s="55"/>
      <c r="BT44366" s="55"/>
      <c r="BU44366" s="55"/>
      <c r="BV44366" s="55"/>
      <c r="BW44366" s="55"/>
      <c r="BX44366" s="55"/>
      <c r="BY44366" s="55"/>
      <c r="BZ44366" s="55"/>
    </row>
    <row r="44367" spans="2:78">
      <c r="B44367" s="55"/>
      <c r="C44367" s="55"/>
      <c r="BM44367" s="55"/>
      <c r="BN44367" s="55"/>
      <c r="BO44367" s="55"/>
      <c r="BP44367" s="55"/>
      <c r="BQ44367" s="55"/>
      <c r="BR44367" s="55"/>
      <c r="BS44367" s="55"/>
      <c r="BT44367" s="55"/>
      <c r="BU44367" s="55"/>
      <c r="BV44367" s="55"/>
      <c r="BW44367" s="55"/>
      <c r="BX44367" s="55"/>
      <c r="BY44367" s="55"/>
      <c r="BZ44367" s="55"/>
    </row>
    <row r="44368" spans="2:78">
      <c r="B44368" s="55"/>
      <c r="C44368" s="55"/>
      <c r="BM44368" s="55"/>
      <c r="BN44368" s="55"/>
      <c r="BO44368" s="55"/>
      <c r="BP44368" s="55"/>
      <c r="BQ44368" s="55"/>
      <c r="BR44368" s="55"/>
      <c r="BS44368" s="55"/>
      <c r="BT44368" s="55"/>
      <c r="BU44368" s="55"/>
      <c r="BV44368" s="55"/>
      <c r="BW44368" s="55"/>
      <c r="BX44368" s="55"/>
      <c r="BY44368" s="55"/>
      <c r="BZ44368" s="55"/>
    </row>
    <row r="44369" spans="2:78">
      <c r="B44369" s="55"/>
      <c r="C44369" s="55"/>
      <c r="BM44369" s="55"/>
      <c r="BN44369" s="55"/>
      <c r="BO44369" s="55"/>
      <c r="BP44369" s="55"/>
      <c r="BQ44369" s="55"/>
      <c r="BR44369" s="55"/>
      <c r="BS44369" s="55"/>
      <c r="BT44369" s="55"/>
      <c r="BU44369" s="55"/>
      <c r="BV44369" s="55"/>
      <c r="BW44369" s="55"/>
      <c r="BX44369" s="55"/>
      <c r="BY44369" s="55"/>
      <c r="BZ44369" s="55"/>
    </row>
    <row r="44370" spans="2:78">
      <c r="B44370" s="55"/>
      <c r="C44370" s="55"/>
      <c r="BM44370" s="55"/>
      <c r="BN44370" s="55"/>
      <c r="BO44370" s="55"/>
      <c r="BP44370" s="55"/>
      <c r="BQ44370" s="55"/>
      <c r="BR44370" s="55"/>
      <c r="BS44370" s="55"/>
      <c r="BT44370" s="55"/>
      <c r="BU44370" s="55"/>
      <c r="BV44370" s="55"/>
      <c r="BW44370" s="55"/>
      <c r="BX44370" s="55"/>
      <c r="BY44370" s="55"/>
      <c r="BZ44370" s="55"/>
    </row>
    <row r="44371" spans="2:78">
      <c r="B44371" s="55"/>
      <c r="C44371" s="55"/>
      <c r="BM44371" s="55"/>
      <c r="BN44371" s="55"/>
      <c r="BO44371" s="55"/>
      <c r="BP44371" s="55"/>
      <c r="BQ44371" s="55"/>
      <c r="BR44371" s="55"/>
      <c r="BS44371" s="55"/>
      <c r="BT44371" s="55"/>
      <c r="BU44371" s="55"/>
      <c r="BV44371" s="55"/>
      <c r="BW44371" s="55"/>
      <c r="BX44371" s="55"/>
      <c r="BY44371" s="55"/>
      <c r="BZ44371" s="55"/>
    </row>
    <row r="44372" spans="2:78">
      <c r="B44372" s="55"/>
      <c r="C44372" s="55"/>
      <c r="BM44372" s="55"/>
      <c r="BN44372" s="55"/>
      <c r="BO44372" s="55"/>
      <c r="BP44372" s="55"/>
      <c r="BQ44372" s="55"/>
      <c r="BR44372" s="55"/>
      <c r="BS44372" s="55"/>
      <c r="BT44372" s="55"/>
      <c r="BU44372" s="55"/>
      <c r="BV44372" s="55"/>
      <c r="BW44372" s="55"/>
      <c r="BX44372" s="55"/>
      <c r="BY44372" s="55"/>
      <c r="BZ44372" s="55"/>
    </row>
    <row r="44373" spans="2:78">
      <c r="B44373" s="55"/>
      <c r="C44373" s="55"/>
      <c r="BM44373" s="55"/>
      <c r="BN44373" s="55"/>
      <c r="BO44373" s="55"/>
      <c r="BP44373" s="55"/>
      <c r="BQ44373" s="55"/>
      <c r="BR44373" s="55"/>
      <c r="BS44373" s="55"/>
      <c r="BT44373" s="55"/>
      <c r="BU44373" s="55"/>
      <c r="BV44373" s="55"/>
      <c r="BW44373" s="55"/>
      <c r="BX44373" s="55"/>
      <c r="BY44373" s="55"/>
      <c r="BZ44373" s="55"/>
    </row>
    <row r="44374" spans="2:78">
      <c r="B44374" s="55"/>
      <c r="C44374" s="55"/>
      <c r="BM44374" s="55"/>
      <c r="BN44374" s="55"/>
      <c r="BO44374" s="55"/>
      <c r="BP44374" s="55"/>
      <c r="BQ44374" s="55"/>
      <c r="BR44374" s="55"/>
      <c r="BS44374" s="55"/>
      <c r="BT44374" s="55"/>
      <c r="BU44374" s="55"/>
      <c r="BV44374" s="55"/>
      <c r="BW44374" s="55"/>
      <c r="BX44374" s="55"/>
      <c r="BY44374" s="55"/>
      <c r="BZ44374" s="55"/>
    </row>
    <row r="44375" spans="2:78">
      <c r="B44375" s="55"/>
      <c r="C44375" s="55"/>
      <c r="BM44375" s="55"/>
      <c r="BN44375" s="55"/>
      <c r="BO44375" s="55"/>
      <c r="BP44375" s="55"/>
      <c r="BQ44375" s="55"/>
      <c r="BR44375" s="55"/>
      <c r="BS44375" s="55"/>
      <c r="BT44375" s="55"/>
      <c r="BU44375" s="55"/>
      <c r="BV44375" s="55"/>
      <c r="BW44375" s="55"/>
      <c r="BX44375" s="55"/>
      <c r="BY44375" s="55"/>
      <c r="BZ44375" s="55"/>
    </row>
    <row r="44376" spans="2:78">
      <c r="B44376" s="55"/>
      <c r="C44376" s="55"/>
      <c r="BM44376" s="55"/>
      <c r="BN44376" s="55"/>
      <c r="BO44376" s="55"/>
      <c r="BP44376" s="55"/>
      <c r="BQ44376" s="55"/>
      <c r="BR44376" s="55"/>
      <c r="BS44376" s="55"/>
      <c r="BT44376" s="55"/>
      <c r="BU44376" s="55"/>
      <c r="BV44376" s="55"/>
      <c r="BW44376" s="55"/>
      <c r="BX44376" s="55"/>
      <c r="BY44376" s="55"/>
      <c r="BZ44376" s="55"/>
    </row>
    <row r="44377" spans="2:78">
      <c r="B44377" s="55"/>
      <c r="C44377" s="55"/>
      <c r="BM44377" s="55"/>
      <c r="BN44377" s="55"/>
      <c r="BO44377" s="55"/>
      <c r="BP44377" s="55"/>
      <c r="BQ44377" s="55"/>
      <c r="BR44377" s="55"/>
      <c r="BS44377" s="55"/>
      <c r="BT44377" s="55"/>
      <c r="BU44377" s="55"/>
      <c r="BV44377" s="55"/>
      <c r="BW44377" s="55"/>
      <c r="BX44377" s="55"/>
      <c r="BY44377" s="55"/>
      <c r="BZ44377" s="55"/>
    </row>
    <row r="44378" spans="2:78">
      <c r="B44378" s="55"/>
      <c r="C44378" s="55"/>
      <c r="BM44378" s="55"/>
      <c r="BN44378" s="55"/>
      <c r="BO44378" s="55"/>
      <c r="BP44378" s="55"/>
      <c r="BQ44378" s="55"/>
      <c r="BR44378" s="55"/>
      <c r="BS44378" s="55"/>
      <c r="BT44378" s="55"/>
      <c r="BU44378" s="55"/>
      <c r="BV44378" s="55"/>
      <c r="BW44378" s="55"/>
      <c r="BX44378" s="55"/>
      <c r="BY44378" s="55"/>
      <c r="BZ44378" s="55"/>
    </row>
    <row r="44379" spans="2:78">
      <c r="B44379" s="55"/>
      <c r="C44379" s="55"/>
      <c r="BM44379" s="55"/>
      <c r="BN44379" s="55"/>
      <c r="BO44379" s="55"/>
      <c r="BP44379" s="55"/>
      <c r="BQ44379" s="55"/>
      <c r="BR44379" s="55"/>
      <c r="BS44379" s="55"/>
      <c r="BT44379" s="55"/>
      <c r="BU44379" s="55"/>
      <c r="BV44379" s="55"/>
      <c r="BW44379" s="55"/>
      <c r="BX44379" s="55"/>
      <c r="BY44379" s="55"/>
      <c r="BZ44379" s="55"/>
    </row>
    <row r="44380" spans="2:78">
      <c r="B44380" s="55"/>
      <c r="C44380" s="55"/>
      <c r="BM44380" s="55"/>
      <c r="BN44380" s="55"/>
      <c r="BO44380" s="55"/>
      <c r="BP44380" s="55"/>
      <c r="BQ44380" s="55"/>
      <c r="BR44380" s="55"/>
      <c r="BS44380" s="55"/>
      <c r="BT44380" s="55"/>
      <c r="BU44380" s="55"/>
      <c r="BV44380" s="55"/>
      <c r="BW44380" s="55"/>
      <c r="BX44380" s="55"/>
      <c r="BY44380" s="55"/>
      <c r="BZ44380" s="55"/>
    </row>
    <row r="44381" spans="2:78">
      <c r="B44381" s="55"/>
      <c r="C44381" s="55"/>
      <c r="BM44381" s="55"/>
      <c r="BN44381" s="55"/>
      <c r="BO44381" s="55"/>
      <c r="BP44381" s="55"/>
      <c r="BQ44381" s="55"/>
      <c r="BR44381" s="55"/>
      <c r="BS44381" s="55"/>
      <c r="BT44381" s="55"/>
      <c r="BU44381" s="55"/>
      <c r="BV44381" s="55"/>
      <c r="BW44381" s="55"/>
      <c r="BX44381" s="55"/>
      <c r="BY44381" s="55"/>
      <c r="BZ44381" s="55"/>
    </row>
    <row r="44382" spans="2:78">
      <c r="B44382" s="55"/>
      <c r="C44382" s="55"/>
      <c r="BM44382" s="55"/>
      <c r="BN44382" s="55"/>
      <c r="BO44382" s="55"/>
      <c r="BP44382" s="55"/>
      <c r="BQ44382" s="55"/>
      <c r="BR44382" s="55"/>
      <c r="BS44382" s="55"/>
      <c r="BT44382" s="55"/>
      <c r="BU44382" s="55"/>
      <c r="BV44382" s="55"/>
      <c r="BW44382" s="55"/>
      <c r="BX44382" s="55"/>
      <c r="BY44382" s="55"/>
      <c r="BZ44382" s="55"/>
    </row>
    <row r="44383" spans="2:78">
      <c r="B44383" s="55"/>
      <c r="C44383" s="55"/>
      <c r="BM44383" s="55"/>
      <c r="BN44383" s="55"/>
      <c r="BO44383" s="55"/>
      <c r="BP44383" s="55"/>
      <c r="BQ44383" s="55"/>
      <c r="BR44383" s="55"/>
      <c r="BS44383" s="55"/>
      <c r="BT44383" s="55"/>
      <c r="BU44383" s="55"/>
      <c r="BV44383" s="55"/>
      <c r="BW44383" s="55"/>
      <c r="BX44383" s="55"/>
      <c r="BY44383" s="55"/>
      <c r="BZ44383" s="55"/>
    </row>
    <row r="44384" spans="2:78">
      <c r="B44384" s="55"/>
      <c r="C44384" s="55"/>
      <c r="BM44384" s="55"/>
      <c r="BN44384" s="55"/>
      <c r="BO44384" s="55"/>
      <c r="BP44384" s="55"/>
      <c r="BQ44384" s="55"/>
      <c r="BR44384" s="55"/>
      <c r="BS44384" s="55"/>
      <c r="BT44384" s="55"/>
      <c r="BU44384" s="55"/>
      <c r="BV44384" s="55"/>
      <c r="BW44384" s="55"/>
      <c r="BX44384" s="55"/>
      <c r="BY44384" s="55"/>
      <c r="BZ44384" s="55"/>
    </row>
    <row r="44385" spans="2:78">
      <c r="B44385" s="55"/>
      <c r="C44385" s="55"/>
      <c r="BM44385" s="55"/>
      <c r="BN44385" s="55"/>
      <c r="BO44385" s="55"/>
      <c r="BP44385" s="55"/>
      <c r="BQ44385" s="55"/>
      <c r="BR44385" s="55"/>
      <c r="BS44385" s="55"/>
      <c r="BT44385" s="55"/>
      <c r="BU44385" s="55"/>
      <c r="BV44385" s="55"/>
      <c r="BW44385" s="55"/>
      <c r="BX44385" s="55"/>
      <c r="BY44385" s="55"/>
      <c r="BZ44385" s="55"/>
    </row>
    <row r="44386" spans="2:78">
      <c r="B44386" s="55"/>
      <c r="C44386" s="55"/>
      <c r="BM44386" s="55"/>
      <c r="BN44386" s="55"/>
      <c r="BO44386" s="55"/>
      <c r="BP44386" s="55"/>
      <c r="BQ44386" s="55"/>
      <c r="BR44386" s="55"/>
      <c r="BS44386" s="55"/>
      <c r="BT44386" s="55"/>
      <c r="BU44386" s="55"/>
      <c r="BV44386" s="55"/>
      <c r="BW44386" s="55"/>
      <c r="BX44386" s="55"/>
      <c r="BY44386" s="55"/>
      <c r="BZ44386" s="55"/>
    </row>
    <row r="44387" spans="2:78">
      <c r="B44387" s="55"/>
      <c r="C44387" s="55"/>
      <c r="BM44387" s="55"/>
      <c r="BN44387" s="55"/>
      <c r="BO44387" s="55"/>
      <c r="BP44387" s="55"/>
      <c r="BQ44387" s="55"/>
      <c r="BR44387" s="55"/>
      <c r="BS44387" s="55"/>
      <c r="BT44387" s="55"/>
      <c r="BU44387" s="55"/>
      <c r="BV44387" s="55"/>
      <c r="BW44387" s="55"/>
      <c r="BX44387" s="55"/>
      <c r="BY44387" s="55"/>
      <c r="BZ44387" s="55"/>
    </row>
    <row r="44388" spans="2:78">
      <c r="B44388" s="55"/>
      <c r="C44388" s="55"/>
      <c r="BM44388" s="55"/>
      <c r="BN44388" s="55"/>
      <c r="BO44388" s="55"/>
      <c r="BP44388" s="55"/>
      <c r="BQ44388" s="55"/>
      <c r="BR44388" s="55"/>
      <c r="BS44388" s="55"/>
      <c r="BT44388" s="55"/>
      <c r="BU44388" s="55"/>
      <c r="BV44388" s="55"/>
      <c r="BW44388" s="55"/>
      <c r="BX44388" s="55"/>
      <c r="BY44388" s="55"/>
      <c r="BZ44388" s="55"/>
    </row>
    <row r="44389" spans="2:78">
      <c r="B44389" s="55"/>
      <c r="C44389" s="55"/>
      <c r="BM44389" s="55"/>
      <c r="BN44389" s="55"/>
      <c r="BO44389" s="55"/>
      <c r="BP44389" s="55"/>
      <c r="BQ44389" s="55"/>
      <c r="BR44389" s="55"/>
      <c r="BS44389" s="55"/>
      <c r="BT44389" s="55"/>
      <c r="BU44389" s="55"/>
      <c r="BV44389" s="55"/>
      <c r="BW44389" s="55"/>
      <c r="BX44389" s="55"/>
      <c r="BY44389" s="55"/>
      <c r="BZ44389" s="55"/>
    </row>
    <row r="44390" spans="2:78">
      <c r="B44390" s="55"/>
      <c r="C44390" s="55"/>
      <c r="BM44390" s="55"/>
      <c r="BN44390" s="55"/>
      <c r="BO44390" s="55"/>
      <c r="BP44390" s="55"/>
      <c r="BQ44390" s="55"/>
      <c r="BR44390" s="55"/>
      <c r="BS44390" s="55"/>
      <c r="BT44390" s="55"/>
      <c r="BU44390" s="55"/>
      <c r="BV44390" s="55"/>
      <c r="BW44390" s="55"/>
      <c r="BX44390" s="55"/>
      <c r="BY44390" s="55"/>
      <c r="BZ44390" s="55"/>
    </row>
    <row r="44391" spans="2:78">
      <c r="B44391" s="55"/>
      <c r="C44391" s="55"/>
      <c r="BM44391" s="55"/>
      <c r="BN44391" s="55"/>
      <c r="BO44391" s="55"/>
      <c r="BP44391" s="55"/>
      <c r="BQ44391" s="55"/>
      <c r="BR44391" s="55"/>
      <c r="BS44391" s="55"/>
      <c r="BT44391" s="55"/>
      <c r="BU44391" s="55"/>
      <c r="BV44391" s="55"/>
      <c r="BW44391" s="55"/>
      <c r="BX44391" s="55"/>
      <c r="BY44391" s="55"/>
      <c r="BZ44391" s="55"/>
    </row>
    <row r="44392" spans="2:78">
      <c r="B44392" s="55"/>
      <c r="C44392" s="55"/>
      <c r="BM44392" s="55"/>
      <c r="BN44392" s="55"/>
      <c r="BO44392" s="55"/>
      <c r="BP44392" s="55"/>
      <c r="BQ44392" s="55"/>
      <c r="BR44392" s="55"/>
      <c r="BS44392" s="55"/>
      <c r="BT44392" s="55"/>
      <c r="BU44392" s="55"/>
      <c r="BV44392" s="55"/>
      <c r="BW44392" s="55"/>
      <c r="BX44392" s="55"/>
      <c r="BY44392" s="55"/>
      <c r="BZ44392" s="55"/>
    </row>
    <row r="44393" spans="2:78">
      <c r="B44393" s="55"/>
      <c r="C44393" s="55"/>
      <c r="BM44393" s="55"/>
      <c r="BN44393" s="55"/>
      <c r="BO44393" s="55"/>
      <c r="BP44393" s="55"/>
      <c r="BQ44393" s="55"/>
      <c r="BR44393" s="55"/>
      <c r="BS44393" s="55"/>
      <c r="BT44393" s="55"/>
      <c r="BU44393" s="55"/>
      <c r="BV44393" s="55"/>
      <c r="BW44393" s="55"/>
      <c r="BX44393" s="55"/>
      <c r="BY44393" s="55"/>
      <c r="BZ44393" s="55"/>
    </row>
    <row r="44394" spans="2:78">
      <c r="B44394" s="55"/>
      <c r="C44394" s="55"/>
      <c r="BM44394" s="55"/>
      <c r="BN44394" s="55"/>
      <c r="BO44394" s="55"/>
      <c r="BP44394" s="55"/>
      <c r="BQ44394" s="55"/>
      <c r="BR44394" s="55"/>
      <c r="BS44394" s="55"/>
      <c r="BT44394" s="55"/>
      <c r="BU44394" s="55"/>
      <c r="BV44394" s="55"/>
      <c r="BW44394" s="55"/>
      <c r="BX44394" s="55"/>
      <c r="BY44394" s="55"/>
      <c r="BZ44394" s="55"/>
    </row>
    <row r="44395" spans="2:78">
      <c r="B44395" s="55"/>
      <c r="C44395" s="55"/>
      <c r="BM44395" s="55"/>
      <c r="BN44395" s="55"/>
      <c r="BO44395" s="55"/>
      <c r="BP44395" s="55"/>
      <c r="BQ44395" s="55"/>
      <c r="BR44395" s="55"/>
      <c r="BS44395" s="55"/>
      <c r="BT44395" s="55"/>
      <c r="BU44395" s="55"/>
      <c r="BV44395" s="55"/>
      <c r="BW44395" s="55"/>
      <c r="BX44395" s="55"/>
      <c r="BY44395" s="55"/>
      <c r="BZ44395" s="55"/>
    </row>
    <row r="44396" spans="2:78">
      <c r="B44396" s="55"/>
      <c r="C44396" s="55"/>
      <c r="BM44396" s="55"/>
      <c r="BN44396" s="55"/>
      <c r="BO44396" s="55"/>
      <c r="BP44396" s="55"/>
      <c r="BQ44396" s="55"/>
      <c r="BR44396" s="55"/>
      <c r="BS44396" s="55"/>
      <c r="BT44396" s="55"/>
      <c r="BU44396" s="55"/>
      <c r="BV44396" s="55"/>
      <c r="BW44396" s="55"/>
      <c r="BX44396" s="55"/>
      <c r="BY44396" s="55"/>
      <c r="BZ44396" s="55"/>
    </row>
    <row r="44397" spans="2:78">
      <c r="B44397" s="55"/>
      <c r="C44397" s="55"/>
      <c r="BM44397" s="55"/>
      <c r="BN44397" s="55"/>
      <c r="BO44397" s="55"/>
      <c r="BP44397" s="55"/>
      <c r="BQ44397" s="55"/>
      <c r="BR44397" s="55"/>
      <c r="BS44397" s="55"/>
      <c r="BT44397" s="55"/>
      <c r="BU44397" s="55"/>
      <c r="BV44397" s="55"/>
      <c r="BW44397" s="55"/>
      <c r="BX44397" s="55"/>
      <c r="BY44397" s="55"/>
      <c r="BZ44397" s="55"/>
    </row>
    <row r="44398" spans="2:78">
      <c r="B44398" s="55"/>
      <c r="C44398" s="55"/>
      <c r="BM44398" s="55"/>
      <c r="BN44398" s="55"/>
      <c r="BO44398" s="55"/>
      <c r="BP44398" s="55"/>
      <c r="BQ44398" s="55"/>
      <c r="BR44398" s="55"/>
      <c r="BS44398" s="55"/>
      <c r="BT44398" s="55"/>
      <c r="BU44398" s="55"/>
      <c r="BV44398" s="55"/>
      <c r="BW44398" s="55"/>
      <c r="BX44398" s="55"/>
      <c r="BY44398" s="55"/>
      <c r="BZ44398" s="55"/>
    </row>
    <row r="44399" spans="2:78">
      <c r="B44399" s="55"/>
      <c r="C44399" s="55"/>
      <c r="BM44399" s="55"/>
      <c r="BN44399" s="55"/>
      <c r="BO44399" s="55"/>
      <c r="BP44399" s="55"/>
      <c r="BQ44399" s="55"/>
      <c r="BR44399" s="55"/>
      <c r="BS44399" s="55"/>
      <c r="BT44399" s="55"/>
      <c r="BU44399" s="55"/>
      <c r="BV44399" s="55"/>
      <c r="BW44399" s="55"/>
      <c r="BX44399" s="55"/>
      <c r="BY44399" s="55"/>
      <c r="BZ44399" s="55"/>
    </row>
    <row r="44400" spans="2:78">
      <c r="B44400" s="55"/>
      <c r="C44400" s="55"/>
      <c r="BM44400" s="55"/>
      <c r="BN44400" s="55"/>
      <c r="BO44400" s="55"/>
      <c r="BP44400" s="55"/>
      <c r="BQ44400" s="55"/>
      <c r="BR44400" s="55"/>
      <c r="BS44400" s="55"/>
      <c r="BT44400" s="55"/>
      <c r="BU44400" s="55"/>
      <c r="BV44400" s="55"/>
      <c r="BW44400" s="55"/>
      <c r="BX44400" s="55"/>
      <c r="BY44400" s="55"/>
      <c r="BZ44400" s="55"/>
    </row>
    <row r="44401" spans="2:78">
      <c r="B44401" s="55"/>
      <c r="C44401" s="55"/>
      <c r="BM44401" s="55"/>
      <c r="BN44401" s="55"/>
      <c r="BO44401" s="55"/>
      <c r="BP44401" s="55"/>
      <c r="BQ44401" s="55"/>
      <c r="BR44401" s="55"/>
      <c r="BS44401" s="55"/>
      <c r="BT44401" s="55"/>
      <c r="BU44401" s="55"/>
      <c r="BV44401" s="55"/>
      <c r="BW44401" s="55"/>
      <c r="BX44401" s="55"/>
      <c r="BY44401" s="55"/>
      <c r="BZ44401" s="55"/>
    </row>
    <row r="44402" spans="2:78">
      <c r="B44402" s="55"/>
      <c r="C44402" s="55"/>
      <c r="BM44402" s="55"/>
      <c r="BN44402" s="55"/>
      <c r="BO44402" s="55"/>
      <c r="BP44402" s="55"/>
      <c r="BQ44402" s="55"/>
      <c r="BR44402" s="55"/>
      <c r="BS44402" s="55"/>
      <c r="BT44402" s="55"/>
      <c r="BU44402" s="55"/>
      <c r="BV44402" s="55"/>
      <c r="BW44402" s="55"/>
      <c r="BX44402" s="55"/>
      <c r="BY44402" s="55"/>
      <c r="BZ44402" s="55"/>
    </row>
    <row r="44403" spans="2:78">
      <c r="B44403" s="55"/>
      <c r="C44403" s="55"/>
      <c r="BM44403" s="55"/>
      <c r="BN44403" s="55"/>
      <c r="BO44403" s="55"/>
      <c r="BP44403" s="55"/>
      <c r="BQ44403" s="55"/>
      <c r="BR44403" s="55"/>
      <c r="BS44403" s="55"/>
      <c r="BT44403" s="55"/>
      <c r="BU44403" s="55"/>
      <c r="BV44403" s="55"/>
      <c r="BW44403" s="55"/>
      <c r="BX44403" s="55"/>
      <c r="BY44403" s="55"/>
      <c r="BZ44403" s="55"/>
    </row>
    <row r="44404" spans="2:78">
      <c r="B44404" s="55"/>
      <c r="C44404" s="55"/>
      <c r="BM44404" s="55"/>
      <c r="BN44404" s="55"/>
      <c r="BO44404" s="55"/>
      <c r="BP44404" s="55"/>
      <c r="BQ44404" s="55"/>
      <c r="BR44404" s="55"/>
      <c r="BS44404" s="55"/>
      <c r="BT44404" s="55"/>
      <c r="BU44404" s="55"/>
      <c r="BV44404" s="55"/>
      <c r="BW44404" s="55"/>
      <c r="BX44404" s="55"/>
      <c r="BY44404" s="55"/>
      <c r="BZ44404" s="55"/>
    </row>
    <row r="44405" spans="2:78">
      <c r="B44405" s="55"/>
      <c r="C44405" s="55"/>
      <c r="BM44405" s="55"/>
      <c r="BN44405" s="55"/>
      <c r="BO44405" s="55"/>
      <c r="BP44405" s="55"/>
      <c r="BQ44405" s="55"/>
      <c r="BR44405" s="55"/>
      <c r="BS44405" s="55"/>
      <c r="BT44405" s="55"/>
      <c r="BU44405" s="55"/>
      <c r="BV44405" s="55"/>
      <c r="BW44405" s="55"/>
      <c r="BX44405" s="55"/>
      <c r="BY44405" s="55"/>
      <c r="BZ44405" s="55"/>
    </row>
    <row r="44406" spans="2:78">
      <c r="B44406" s="55"/>
      <c r="C44406" s="55"/>
      <c r="BM44406" s="55"/>
      <c r="BN44406" s="55"/>
      <c r="BO44406" s="55"/>
      <c r="BP44406" s="55"/>
      <c r="BQ44406" s="55"/>
      <c r="BR44406" s="55"/>
      <c r="BS44406" s="55"/>
      <c r="BT44406" s="55"/>
      <c r="BU44406" s="55"/>
      <c r="BV44406" s="55"/>
      <c r="BW44406" s="55"/>
      <c r="BX44406" s="55"/>
      <c r="BY44406" s="55"/>
      <c r="BZ44406" s="55"/>
    </row>
    <row r="44407" spans="2:78">
      <c r="B44407" s="55"/>
      <c r="C44407" s="55"/>
      <c r="BM44407" s="55"/>
      <c r="BN44407" s="55"/>
      <c r="BO44407" s="55"/>
      <c r="BP44407" s="55"/>
      <c r="BQ44407" s="55"/>
      <c r="BR44407" s="55"/>
      <c r="BS44407" s="55"/>
      <c r="BT44407" s="55"/>
      <c r="BU44407" s="55"/>
      <c r="BV44407" s="55"/>
      <c r="BW44407" s="55"/>
      <c r="BX44407" s="55"/>
      <c r="BY44407" s="55"/>
      <c r="BZ44407" s="55"/>
    </row>
    <row r="44408" spans="2:78">
      <c r="B44408" s="55"/>
      <c r="C44408" s="55"/>
      <c r="BM44408" s="55"/>
      <c r="BN44408" s="55"/>
      <c r="BO44408" s="55"/>
      <c r="BP44408" s="55"/>
      <c r="BQ44408" s="55"/>
      <c r="BR44408" s="55"/>
      <c r="BS44408" s="55"/>
      <c r="BT44408" s="55"/>
      <c r="BU44408" s="55"/>
      <c r="BV44408" s="55"/>
      <c r="BW44408" s="55"/>
      <c r="BX44408" s="55"/>
      <c r="BY44408" s="55"/>
      <c r="BZ44408" s="55"/>
    </row>
    <row r="44409" spans="2:78">
      <c r="B44409" s="55"/>
      <c r="C44409" s="55"/>
      <c r="BM44409" s="55"/>
      <c r="BN44409" s="55"/>
      <c r="BO44409" s="55"/>
      <c r="BP44409" s="55"/>
      <c r="BQ44409" s="55"/>
      <c r="BR44409" s="55"/>
      <c r="BS44409" s="55"/>
      <c r="BT44409" s="55"/>
      <c r="BU44409" s="55"/>
      <c r="BV44409" s="55"/>
      <c r="BW44409" s="55"/>
      <c r="BX44409" s="55"/>
      <c r="BY44409" s="55"/>
      <c r="BZ44409" s="55"/>
    </row>
    <row r="44410" spans="2:78">
      <c r="B44410" s="55"/>
      <c r="C44410" s="55"/>
      <c r="BM44410" s="55"/>
      <c r="BN44410" s="55"/>
      <c r="BO44410" s="55"/>
      <c r="BP44410" s="55"/>
      <c r="BQ44410" s="55"/>
      <c r="BR44410" s="55"/>
      <c r="BS44410" s="55"/>
      <c r="BT44410" s="55"/>
      <c r="BU44410" s="55"/>
      <c r="BV44410" s="55"/>
      <c r="BW44410" s="55"/>
      <c r="BX44410" s="55"/>
      <c r="BY44410" s="55"/>
      <c r="BZ44410" s="55"/>
    </row>
    <row r="44411" spans="2:78">
      <c r="B44411" s="55"/>
      <c r="C44411" s="55"/>
      <c r="BM44411" s="55"/>
      <c r="BN44411" s="55"/>
      <c r="BO44411" s="55"/>
      <c r="BP44411" s="55"/>
      <c r="BQ44411" s="55"/>
      <c r="BR44411" s="55"/>
      <c r="BS44411" s="55"/>
      <c r="BT44411" s="55"/>
      <c r="BU44411" s="55"/>
      <c r="BV44411" s="55"/>
      <c r="BW44411" s="55"/>
      <c r="BX44411" s="55"/>
      <c r="BY44411" s="55"/>
      <c r="BZ44411" s="55"/>
    </row>
    <row r="44412" spans="2:78">
      <c r="B44412" s="55"/>
      <c r="C44412" s="55"/>
      <c r="BM44412" s="55"/>
      <c r="BN44412" s="55"/>
      <c r="BO44412" s="55"/>
      <c r="BP44412" s="55"/>
      <c r="BQ44412" s="55"/>
      <c r="BR44412" s="55"/>
      <c r="BS44412" s="55"/>
      <c r="BT44412" s="55"/>
      <c r="BU44412" s="55"/>
      <c r="BV44412" s="55"/>
      <c r="BW44412" s="55"/>
      <c r="BX44412" s="55"/>
      <c r="BY44412" s="55"/>
      <c r="BZ44412" s="55"/>
    </row>
    <row r="44413" spans="2:78">
      <c r="B44413" s="55"/>
      <c r="C44413" s="55"/>
      <c r="BM44413" s="55"/>
      <c r="BN44413" s="55"/>
      <c r="BO44413" s="55"/>
      <c r="BP44413" s="55"/>
      <c r="BQ44413" s="55"/>
      <c r="BR44413" s="55"/>
      <c r="BS44413" s="55"/>
      <c r="BT44413" s="55"/>
      <c r="BU44413" s="55"/>
      <c r="BV44413" s="55"/>
      <c r="BW44413" s="55"/>
      <c r="BX44413" s="55"/>
      <c r="BY44413" s="55"/>
      <c r="BZ44413" s="55"/>
    </row>
    <row r="44414" spans="2:78">
      <c r="B44414" s="55"/>
      <c r="C44414" s="55"/>
      <c r="BM44414" s="55"/>
      <c r="BN44414" s="55"/>
      <c r="BO44414" s="55"/>
      <c r="BP44414" s="55"/>
      <c r="BQ44414" s="55"/>
      <c r="BR44414" s="55"/>
      <c r="BS44414" s="55"/>
      <c r="BT44414" s="55"/>
      <c r="BU44414" s="55"/>
      <c r="BV44414" s="55"/>
      <c r="BW44414" s="55"/>
      <c r="BX44414" s="55"/>
      <c r="BY44414" s="55"/>
      <c r="BZ44414" s="55"/>
    </row>
    <row r="44415" spans="2:78">
      <c r="B44415" s="55"/>
      <c r="C44415" s="55"/>
      <c r="BM44415" s="55"/>
      <c r="BN44415" s="55"/>
      <c r="BO44415" s="55"/>
      <c r="BP44415" s="55"/>
      <c r="BQ44415" s="55"/>
      <c r="BR44415" s="55"/>
      <c r="BS44415" s="55"/>
      <c r="BT44415" s="55"/>
      <c r="BU44415" s="55"/>
      <c r="BV44415" s="55"/>
      <c r="BW44415" s="55"/>
      <c r="BX44415" s="55"/>
      <c r="BY44415" s="55"/>
      <c r="BZ44415" s="55"/>
    </row>
    <row r="44416" spans="2:78">
      <c r="B44416" s="55"/>
      <c r="C44416" s="55"/>
      <c r="BM44416" s="55"/>
      <c r="BN44416" s="55"/>
      <c r="BO44416" s="55"/>
      <c r="BP44416" s="55"/>
      <c r="BQ44416" s="55"/>
      <c r="BR44416" s="55"/>
      <c r="BS44416" s="55"/>
      <c r="BT44416" s="55"/>
      <c r="BU44416" s="55"/>
      <c r="BV44416" s="55"/>
      <c r="BW44416" s="55"/>
      <c r="BX44416" s="55"/>
      <c r="BY44416" s="55"/>
      <c r="BZ44416" s="55"/>
    </row>
    <row r="44417" spans="2:78">
      <c r="B44417" s="55"/>
      <c r="C44417" s="55"/>
      <c r="BM44417" s="55"/>
      <c r="BN44417" s="55"/>
      <c r="BO44417" s="55"/>
      <c r="BP44417" s="55"/>
      <c r="BQ44417" s="55"/>
      <c r="BR44417" s="55"/>
      <c r="BS44417" s="55"/>
      <c r="BT44417" s="55"/>
      <c r="BU44417" s="55"/>
      <c r="BV44417" s="55"/>
      <c r="BW44417" s="55"/>
      <c r="BX44417" s="55"/>
      <c r="BY44417" s="55"/>
      <c r="BZ44417" s="55"/>
    </row>
    <row r="44418" spans="2:78">
      <c r="B44418" s="55"/>
      <c r="C44418" s="55"/>
      <c r="BM44418" s="55"/>
      <c r="BN44418" s="55"/>
      <c r="BO44418" s="55"/>
      <c r="BP44418" s="55"/>
      <c r="BQ44418" s="55"/>
      <c r="BR44418" s="55"/>
      <c r="BS44418" s="55"/>
      <c r="BT44418" s="55"/>
      <c r="BU44418" s="55"/>
      <c r="BV44418" s="55"/>
      <c r="BW44418" s="55"/>
      <c r="BX44418" s="55"/>
      <c r="BY44418" s="55"/>
      <c r="BZ44418" s="55"/>
    </row>
    <row r="44419" spans="2:78">
      <c r="B44419" s="55"/>
      <c r="C44419" s="55"/>
      <c r="BM44419" s="55"/>
      <c r="BN44419" s="55"/>
      <c r="BO44419" s="55"/>
      <c r="BP44419" s="55"/>
      <c r="BQ44419" s="55"/>
      <c r="BR44419" s="55"/>
      <c r="BS44419" s="55"/>
      <c r="BT44419" s="55"/>
      <c r="BU44419" s="55"/>
      <c r="BV44419" s="55"/>
      <c r="BW44419" s="55"/>
      <c r="BX44419" s="55"/>
      <c r="BY44419" s="55"/>
      <c r="BZ44419" s="55"/>
    </row>
    <row r="44420" spans="2:78">
      <c r="B44420" s="55"/>
      <c r="C44420" s="55"/>
      <c r="BM44420" s="55"/>
      <c r="BN44420" s="55"/>
      <c r="BO44420" s="55"/>
      <c r="BP44420" s="55"/>
      <c r="BQ44420" s="55"/>
      <c r="BR44420" s="55"/>
      <c r="BS44420" s="55"/>
      <c r="BT44420" s="55"/>
      <c r="BU44420" s="55"/>
      <c r="BV44420" s="55"/>
      <c r="BW44420" s="55"/>
      <c r="BX44420" s="55"/>
      <c r="BY44420" s="55"/>
      <c r="BZ44420" s="55"/>
    </row>
    <row r="44421" spans="2:78">
      <c r="B44421" s="55"/>
      <c r="C44421" s="55"/>
      <c r="BM44421" s="55"/>
      <c r="BN44421" s="55"/>
      <c r="BO44421" s="55"/>
      <c r="BP44421" s="55"/>
      <c r="BQ44421" s="55"/>
      <c r="BR44421" s="55"/>
      <c r="BS44421" s="55"/>
      <c r="BT44421" s="55"/>
      <c r="BU44421" s="55"/>
      <c r="BV44421" s="55"/>
      <c r="BW44421" s="55"/>
      <c r="BX44421" s="55"/>
      <c r="BY44421" s="55"/>
      <c r="BZ44421" s="55"/>
    </row>
    <row r="44422" spans="2:78">
      <c r="B44422" s="55"/>
      <c r="C44422" s="55"/>
      <c r="BM44422" s="55"/>
      <c r="BN44422" s="55"/>
      <c r="BO44422" s="55"/>
      <c r="BP44422" s="55"/>
      <c r="BQ44422" s="55"/>
      <c r="BR44422" s="55"/>
      <c r="BS44422" s="55"/>
      <c r="BT44422" s="55"/>
      <c r="BU44422" s="55"/>
      <c r="BV44422" s="55"/>
      <c r="BW44422" s="55"/>
      <c r="BX44422" s="55"/>
      <c r="BY44422" s="55"/>
      <c r="BZ44422" s="55"/>
    </row>
    <row r="44423" spans="2:78">
      <c r="B44423" s="55"/>
      <c r="C44423" s="55"/>
      <c r="BM44423" s="55"/>
      <c r="BN44423" s="55"/>
      <c r="BO44423" s="55"/>
      <c r="BP44423" s="55"/>
      <c r="BQ44423" s="55"/>
      <c r="BR44423" s="55"/>
      <c r="BS44423" s="55"/>
      <c r="BT44423" s="55"/>
      <c r="BU44423" s="55"/>
      <c r="BV44423" s="55"/>
      <c r="BW44423" s="55"/>
      <c r="BX44423" s="55"/>
      <c r="BY44423" s="55"/>
      <c r="BZ44423" s="55"/>
    </row>
    <row r="44424" spans="2:78">
      <c r="B44424" s="55"/>
      <c r="C44424" s="55"/>
      <c r="BM44424" s="55"/>
      <c r="BN44424" s="55"/>
      <c r="BO44424" s="55"/>
      <c r="BP44424" s="55"/>
      <c r="BQ44424" s="55"/>
      <c r="BR44424" s="55"/>
      <c r="BS44424" s="55"/>
      <c r="BT44424" s="55"/>
      <c r="BU44424" s="55"/>
      <c r="BV44424" s="55"/>
      <c r="BW44424" s="55"/>
      <c r="BX44424" s="55"/>
      <c r="BY44424" s="55"/>
      <c r="BZ44424" s="55"/>
    </row>
    <row r="44425" spans="2:78">
      <c r="B44425" s="55"/>
      <c r="C44425" s="55"/>
      <c r="BM44425" s="55"/>
      <c r="BN44425" s="55"/>
      <c r="BO44425" s="55"/>
      <c r="BP44425" s="55"/>
      <c r="BQ44425" s="55"/>
      <c r="BR44425" s="55"/>
      <c r="BS44425" s="55"/>
      <c r="BT44425" s="55"/>
      <c r="BU44425" s="55"/>
      <c r="BV44425" s="55"/>
      <c r="BW44425" s="55"/>
      <c r="BX44425" s="55"/>
      <c r="BY44425" s="55"/>
      <c r="BZ44425" s="55"/>
    </row>
    <row r="44426" spans="2:78">
      <c r="B44426" s="55"/>
      <c r="C44426" s="55"/>
      <c r="BM44426" s="55"/>
      <c r="BN44426" s="55"/>
      <c r="BO44426" s="55"/>
      <c r="BP44426" s="55"/>
      <c r="BQ44426" s="55"/>
      <c r="BR44426" s="55"/>
      <c r="BS44426" s="55"/>
      <c r="BT44426" s="55"/>
      <c r="BU44426" s="55"/>
      <c r="BV44426" s="55"/>
      <c r="BW44426" s="55"/>
      <c r="BX44426" s="55"/>
      <c r="BY44426" s="55"/>
      <c r="BZ44426" s="55"/>
    </row>
    <row r="44427" spans="2:78">
      <c r="B44427" s="55"/>
      <c r="C44427" s="55"/>
      <c r="BM44427" s="55"/>
      <c r="BN44427" s="55"/>
      <c r="BO44427" s="55"/>
      <c r="BP44427" s="55"/>
      <c r="BQ44427" s="55"/>
      <c r="BR44427" s="55"/>
      <c r="BS44427" s="55"/>
      <c r="BT44427" s="55"/>
      <c r="BU44427" s="55"/>
      <c r="BV44427" s="55"/>
      <c r="BW44427" s="55"/>
      <c r="BX44427" s="55"/>
      <c r="BY44427" s="55"/>
      <c r="BZ44427" s="55"/>
    </row>
    <row r="44428" spans="2:78">
      <c r="B44428" s="55"/>
      <c r="C44428" s="55"/>
      <c r="BM44428" s="55"/>
      <c r="BN44428" s="55"/>
      <c r="BO44428" s="55"/>
      <c r="BP44428" s="55"/>
      <c r="BQ44428" s="55"/>
      <c r="BR44428" s="55"/>
      <c r="BS44428" s="55"/>
      <c r="BT44428" s="55"/>
      <c r="BU44428" s="55"/>
      <c r="BV44428" s="55"/>
      <c r="BW44428" s="55"/>
      <c r="BX44428" s="55"/>
      <c r="BY44428" s="55"/>
      <c r="BZ44428" s="55"/>
    </row>
    <row r="44429" spans="2:78">
      <c r="B44429" s="55"/>
      <c r="C44429" s="55"/>
      <c r="BM44429" s="55"/>
      <c r="BN44429" s="55"/>
      <c r="BO44429" s="55"/>
      <c r="BP44429" s="55"/>
      <c r="BQ44429" s="55"/>
      <c r="BR44429" s="55"/>
      <c r="BS44429" s="55"/>
      <c r="BT44429" s="55"/>
      <c r="BU44429" s="55"/>
      <c r="BV44429" s="55"/>
      <c r="BW44429" s="55"/>
      <c r="BX44429" s="55"/>
      <c r="BY44429" s="55"/>
      <c r="BZ44429" s="55"/>
    </row>
    <row r="44430" spans="2:78">
      <c r="B44430" s="55"/>
      <c r="C44430" s="55"/>
      <c r="BM44430" s="55"/>
      <c r="BN44430" s="55"/>
      <c r="BO44430" s="55"/>
      <c r="BP44430" s="55"/>
      <c r="BQ44430" s="55"/>
      <c r="BR44430" s="55"/>
      <c r="BS44430" s="55"/>
      <c r="BT44430" s="55"/>
      <c r="BU44430" s="55"/>
      <c r="BV44430" s="55"/>
      <c r="BW44430" s="55"/>
      <c r="BX44430" s="55"/>
      <c r="BY44430" s="55"/>
      <c r="BZ44430" s="55"/>
    </row>
    <row r="44431" spans="2:78">
      <c r="B44431" s="55"/>
      <c r="C44431" s="55"/>
      <c r="BM44431" s="55"/>
      <c r="BN44431" s="55"/>
      <c r="BO44431" s="55"/>
      <c r="BP44431" s="55"/>
      <c r="BQ44431" s="55"/>
      <c r="BR44431" s="55"/>
      <c r="BS44431" s="55"/>
      <c r="BT44431" s="55"/>
      <c r="BU44431" s="55"/>
      <c r="BV44431" s="55"/>
      <c r="BW44431" s="55"/>
      <c r="BX44431" s="55"/>
      <c r="BY44431" s="55"/>
      <c r="BZ44431" s="55"/>
    </row>
    <row r="44432" spans="2:78">
      <c r="B44432" s="55"/>
      <c r="C44432" s="55"/>
      <c r="BM44432" s="55"/>
      <c r="BN44432" s="55"/>
      <c r="BO44432" s="55"/>
      <c r="BP44432" s="55"/>
      <c r="BQ44432" s="55"/>
      <c r="BR44432" s="55"/>
      <c r="BS44432" s="55"/>
      <c r="BT44432" s="55"/>
      <c r="BU44432" s="55"/>
      <c r="BV44432" s="55"/>
      <c r="BW44432" s="55"/>
      <c r="BX44432" s="55"/>
      <c r="BY44432" s="55"/>
      <c r="BZ44432" s="55"/>
    </row>
    <row r="44433" spans="2:78">
      <c r="B44433" s="55"/>
      <c r="C44433" s="55"/>
      <c r="BM44433" s="55"/>
      <c r="BN44433" s="55"/>
      <c r="BO44433" s="55"/>
      <c r="BP44433" s="55"/>
      <c r="BQ44433" s="55"/>
      <c r="BR44433" s="55"/>
      <c r="BS44433" s="55"/>
      <c r="BT44433" s="55"/>
      <c r="BU44433" s="55"/>
      <c r="BV44433" s="55"/>
      <c r="BW44433" s="55"/>
      <c r="BX44433" s="55"/>
      <c r="BY44433" s="55"/>
      <c r="BZ44433" s="55"/>
    </row>
    <row r="44434" spans="2:78">
      <c r="B44434" s="55"/>
      <c r="C44434" s="55"/>
      <c r="BM44434" s="55"/>
      <c r="BN44434" s="55"/>
      <c r="BO44434" s="55"/>
      <c r="BP44434" s="55"/>
      <c r="BQ44434" s="55"/>
      <c r="BR44434" s="55"/>
      <c r="BS44434" s="55"/>
      <c r="BT44434" s="55"/>
      <c r="BU44434" s="55"/>
      <c r="BV44434" s="55"/>
      <c r="BW44434" s="55"/>
      <c r="BX44434" s="55"/>
      <c r="BY44434" s="55"/>
      <c r="BZ44434" s="55"/>
    </row>
    <row r="44435" spans="2:78">
      <c r="B44435" s="55"/>
      <c r="C44435" s="55"/>
      <c r="BM44435" s="55"/>
      <c r="BN44435" s="55"/>
      <c r="BO44435" s="55"/>
      <c r="BP44435" s="55"/>
      <c r="BQ44435" s="55"/>
      <c r="BR44435" s="55"/>
      <c r="BS44435" s="55"/>
      <c r="BT44435" s="55"/>
      <c r="BU44435" s="55"/>
      <c r="BV44435" s="55"/>
      <c r="BW44435" s="55"/>
      <c r="BX44435" s="55"/>
      <c r="BY44435" s="55"/>
      <c r="BZ44435" s="55"/>
    </row>
    <row r="44436" spans="2:78">
      <c r="B44436" s="55"/>
      <c r="C44436" s="55"/>
      <c r="BM44436" s="55"/>
      <c r="BN44436" s="55"/>
      <c r="BO44436" s="55"/>
      <c r="BP44436" s="55"/>
      <c r="BQ44436" s="55"/>
      <c r="BR44436" s="55"/>
      <c r="BS44436" s="55"/>
      <c r="BT44436" s="55"/>
      <c r="BU44436" s="55"/>
      <c r="BV44436" s="55"/>
      <c r="BW44436" s="55"/>
      <c r="BX44436" s="55"/>
      <c r="BY44436" s="55"/>
      <c r="BZ44436" s="55"/>
    </row>
    <row r="44437" spans="2:78">
      <c r="B44437" s="55"/>
      <c r="C44437" s="55"/>
      <c r="BM44437" s="55"/>
      <c r="BN44437" s="55"/>
      <c r="BO44437" s="55"/>
      <c r="BP44437" s="55"/>
      <c r="BQ44437" s="55"/>
      <c r="BR44437" s="55"/>
      <c r="BS44437" s="55"/>
      <c r="BT44437" s="55"/>
      <c r="BU44437" s="55"/>
      <c r="BV44437" s="55"/>
      <c r="BW44437" s="55"/>
      <c r="BX44437" s="55"/>
      <c r="BY44437" s="55"/>
      <c r="BZ44437" s="55"/>
    </row>
    <row r="44438" spans="2:78">
      <c r="B44438" s="55"/>
      <c r="C44438" s="55"/>
      <c r="BM44438" s="55"/>
      <c r="BN44438" s="55"/>
      <c r="BO44438" s="55"/>
      <c r="BP44438" s="55"/>
      <c r="BQ44438" s="55"/>
      <c r="BR44438" s="55"/>
      <c r="BS44438" s="55"/>
      <c r="BT44438" s="55"/>
      <c r="BU44438" s="55"/>
      <c r="BV44438" s="55"/>
      <c r="BW44438" s="55"/>
      <c r="BX44438" s="55"/>
      <c r="BY44438" s="55"/>
      <c r="BZ44438" s="55"/>
    </row>
    <row r="44439" spans="2:78">
      <c r="B44439" s="55"/>
      <c r="C44439" s="55"/>
      <c r="BM44439" s="55"/>
      <c r="BN44439" s="55"/>
      <c r="BO44439" s="55"/>
      <c r="BP44439" s="55"/>
      <c r="BQ44439" s="55"/>
      <c r="BR44439" s="55"/>
      <c r="BS44439" s="55"/>
      <c r="BT44439" s="55"/>
      <c r="BU44439" s="55"/>
      <c r="BV44439" s="55"/>
      <c r="BW44439" s="55"/>
      <c r="BX44439" s="55"/>
      <c r="BY44439" s="55"/>
      <c r="BZ44439" s="55"/>
    </row>
    <row r="44440" spans="2:78">
      <c r="B44440" s="55"/>
      <c r="C44440" s="55"/>
      <c r="BM44440" s="55"/>
      <c r="BN44440" s="55"/>
      <c r="BO44440" s="55"/>
      <c r="BP44440" s="55"/>
      <c r="BQ44440" s="55"/>
      <c r="BR44440" s="55"/>
      <c r="BS44440" s="55"/>
      <c r="BT44440" s="55"/>
      <c r="BU44440" s="55"/>
      <c r="BV44440" s="55"/>
      <c r="BW44440" s="55"/>
      <c r="BX44440" s="55"/>
      <c r="BY44440" s="55"/>
      <c r="BZ44440" s="55"/>
    </row>
    <row r="44441" spans="2:78">
      <c r="B44441" s="55"/>
      <c r="C44441" s="55"/>
      <c r="BM44441" s="55"/>
      <c r="BN44441" s="55"/>
      <c r="BO44441" s="55"/>
      <c r="BP44441" s="55"/>
      <c r="BQ44441" s="55"/>
      <c r="BR44441" s="55"/>
      <c r="BS44441" s="55"/>
      <c r="BT44441" s="55"/>
      <c r="BU44441" s="55"/>
      <c r="BV44441" s="55"/>
      <c r="BW44441" s="55"/>
      <c r="BX44441" s="55"/>
      <c r="BY44441" s="55"/>
      <c r="BZ44441" s="55"/>
    </row>
    <row r="44442" spans="2:78">
      <c r="B44442" s="55"/>
      <c r="C44442" s="55"/>
      <c r="BM44442" s="55"/>
      <c r="BN44442" s="55"/>
      <c r="BO44442" s="55"/>
      <c r="BP44442" s="55"/>
      <c r="BQ44442" s="55"/>
      <c r="BR44442" s="55"/>
      <c r="BS44442" s="55"/>
      <c r="BT44442" s="55"/>
      <c r="BU44442" s="55"/>
      <c r="BV44442" s="55"/>
      <c r="BW44442" s="55"/>
      <c r="BX44442" s="55"/>
      <c r="BY44442" s="55"/>
      <c r="BZ44442" s="55"/>
    </row>
    <row r="44443" spans="2:78">
      <c r="B44443" s="55"/>
      <c r="C44443" s="55"/>
      <c r="BM44443" s="55"/>
      <c r="BN44443" s="55"/>
      <c r="BO44443" s="55"/>
      <c r="BP44443" s="55"/>
      <c r="BQ44443" s="55"/>
      <c r="BR44443" s="55"/>
      <c r="BS44443" s="55"/>
      <c r="BT44443" s="55"/>
      <c r="BU44443" s="55"/>
      <c r="BV44443" s="55"/>
      <c r="BW44443" s="55"/>
      <c r="BX44443" s="55"/>
      <c r="BY44443" s="55"/>
      <c r="BZ44443" s="55"/>
    </row>
    <row r="44444" spans="2:78">
      <c r="B44444" s="55"/>
      <c r="C44444" s="55"/>
      <c r="BM44444" s="55"/>
      <c r="BN44444" s="55"/>
      <c r="BO44444" s="55"/>
      <c r="BP44444" s="55"/>
      <c r="BQ44444" s="55"/>
      <c r="BR44444" s="55"/>
      <c r="BS44444" s="55"/>
      <c r="BT44444" s="55"/>
      <c r="BU44444" s="55"/>
      <c r="BV44444" s="55"/>
      <c r="BW44444" s="55"/>
      <c r="BX44444" s="55"/>
      <c r="BY44444" s="55"/>
      <c r="BZ44444" s="55"/>
    </row>
    <row r="44445" spans="2:78">
      <c r="B44445" s="55"/>
      <c r="C44445" s="55"/>
      <c r="BM44445" s="55"/>
      <c r="BN44445" s="55"/>
      <c r="BO44445" s="55"/>
      <c r="BP44445" s="55"/>
      <c r="BQ44445" s="55"/>
      <c r="BR44445" s="55"/>
      <c r="BS44445" s="55"/>
      <c r="BT44445" s="55"/>
      <c r="BU44445" s="55"/>
      <c r="BV44445" s="55"/>
      <c r="BW44445" s="55"/>
      <c r="BX44445" s="55"/>
      <c r="BY44445" s="55"/>
      <c r="BZ44445" s="55"/>
    </row>
    <row r="44446" spans="2:78">
      <c r="B44446" s="55"/>
      <c r="C44446" s="55"/>
      <c r="BM44446" s="55"/>
      <c r="BN44446" s="55"/>
      <c r="BO44446" s="55"/>
      <c r="BP44446" s="55"/>
      <c r="BQ44446" s="55"/>
      <c r="BR44446" s="55"/>
      <c r="BS44446" s="55"/>
      <c r="BT44446" s="55"/>
      <c r="BU44446" s="55"/>
      <c r="BV44446" s="55"/>
      <c r="BW44446" s="55"/>
      <c r="BX44446" s="55"/>
      <c r="BY44446" s="55"/>
      <c r="BZ44446" s="55"/>
    </row>
    <row r="44447" spans="2:78">
      <c r="B44447" s="55"/>
      <c r="C44447" s="55"/>
      <c r="BM44447" s="55"/>
      <c r="BN44447" s="55"/>
      <c r="BO44447" s="55"/>
      <c r="BP44447" s="55"/>
      <c r="BQ44447" s="55"/>
      <c r="BR44447" s="55"/>
      <c r="BS44447" s="55"/>
      <c r="BT44447" s="55"/>
      <c r="BU44447" s="55"/>
      <c r="BV44447" s="55"/>
      <c r="BW44447" s="55"/>
      <c r="BX44447" s="55"/>
      <c r="BY44447" s="55"/>
      <c r="BZ44447" s="55"/>
    </row>
    <row r="44448" spans="2:78">
      <c r="B44448" s="55"/>
      <c r="C44448" s="55"/>
      <c r="BM44448" s="55"/>
      <c r="BN44448" s="55"/>
      <c r="BO44448" s="55"/>
      <c r="BP44448" s="55"/>
      <c r="BQ44448" s="55"/>
      <c r="BR44448" s="55"/>
      <c r="BS44448" s="55"/>
      <c r="BT44448" s="55"/>
      <c r="BU44448" s="55"/>
      <c r="BV44448" s="55"/>
      <c r="BW44448" s="55"/>
      <c r="BX44448" s="55"/>
      <c r="BY44448" s="55"/>
      <c r="BZ44448" s="55"/>
    </row>
    <row r="44449" spans="2:78">
      <c r="B44449" s="55"/>
      <c r="C44449" s="55"/>
      <c r="BM44449" s="55"/>
      <c r="BN44449" s="55"/>
      <c r="BO44449" s="55"/>
      <c r="BP44449" s="55"/>
      <c r="BQ44449" s="55"/>
      <c r="BR44449" s="55"/>
      <c r="BS44449" s="55"/>
      <c r="BT44449" s="55"/>
      <c r="BU44449" s="55"/>
      <c r="BV44449" s="55"/>
      <c r="BW44449" s="55"/>
      <c r="BX44449" s="55"/>
      <c r="BY44449" s="55"/>
      <c r="BZ44449" s="55"/>
    </row>
    <row r="44450" spans="2:78">
      <c r="B44450" s="55"/>
      <c r="C44450" s="55"/>
      <c r="BM44450" s="55"/>
      <c r="BN44450" s="55"/>
      <c r="BO44450" s="55"/>
      <c r="BP44450" s="55"/>
      <c r="BQ44450" s="55"/>
      <c r="BR44450" s="55"/>
      <c r="BS44450" s="55"/>
      <c r="BT44450" s="55"/>
      <c r="BU44450" s="55"/>
      <c r="BV44450" s="55"/>
      <c r="BW44450" s="55"/>
      <c r="BX44450" s="55"/>
      <c r="BY44450" s="55"/>
      <c r="BZ44450" s="55"/>
    </row>
    <row r="44451" spans="2:78">
      <c r="B44451" s="55"/>
      <c r="C44451" s="55"/>
      <c r="BM44451" s="55"/>
      <c r="BN44451" s="55"/>
      <c r="BO44451" s="55"/>
      <c r="BP44451" s="55"/>
      <c r="BQ44451" s="55"/>
      <c r="BR44451" s="55"/>
      <c r="BS44451" s="55"/>
      <c r="BT44451" s="55"/>
      <c r="BU44451" s="55"/>
      <c r="BV44451" s="55"/>
      <c r="BW44451" s="55"/>
      <c r="BX44451" s="55"/>
      <c r="BY44451" s="55"/>
      <c r="BZ44451" s="55"/>
    </row>
    <row r="44452" spans="2:78">
      <c r="B44452" s="55"/>
      <c r="C44452" s="55"/>
      <c r="BM44452" s="55"/>
      <c r="BN44452" s="55"/>
      <c r="BO44452" s="55"/>
      <c r="BP44452" s="55"/>
      <c r="BQ44452" s="55"/>
      <c r="BR44452" s="55"/>
      <c r="BS44452" s="55"/>
      <c r="BT44452" s="55"/>
      <c r="BU44452" s="55"/>
      <c r="BV44452" s="55"/>
      <c r="BW44452" s="55"/>
      <c r="BX44452" s="55"/>
      <c r="BY44452" s="55"/>
      <c r="BZ44452" s="55"/>
    </row>
    <row r="44453" spans="2:78">
      <c r="B44453" s="55"/>
      <c r="C44453" s="55"/>
      <c r="BM44453" s="55"/>
      <c r="BN44453" s="55"/>
      <c r="BO44453" s="55"/>
      <c r="BP44453" s="55"/>
      <c r="BQ44453" s="55"/>
      <c r="BR44453" s="55"/>
      <c r="BS44453" s="55"/>
      <c r="BT44453" s="55"/>
      <c r="BU44453" s="55"/>
      <c r="BV44453" s="55"/>
      <c r="BW44453" s="55"/>
      <c r="BX44453" s="55"/>
      <c r="BY44453" s="55"/>
      <c r="BZ44453" s="55"/>
    </row>
    <row r="44454" spans="2:78">
      <c r="B44454" s="55"/>
      <c r="C44454" s="55"/>
      <c r="BM44454" s="55"/>
      <c r="BN44454" s="55"/>
      <c r="BO44454" s="55"/>
      <c r="BP44454" s="55"/>
      <c r="BQ44454" s="55"/>
      <c r="BR44454" s="55"/>
      <c r="BS44454" s="55"/>
      <c r="BT44454" s="55"/>
      <c r="BU44454" s="55"/>
      <c r="BV44454" s="55"/>
      <c r="BW44454" s="55"/>
      <c r="BX44454" s="55"/>
      <c r="BY44454" s="55"/>
      <c r="BZ44454" s="55"/>
    </row>
    <row r="44455" spans="2:78">
      <c r="B44455" s="55"/>
      <c r="C44455" s="55"/>
      <c r="BM44455" s="55"/>
      <c r="BN44455" s="55"/>
      <c r="BO44455" s="55"/>
      <c r="BP44455" s="55"/>
      <c r="BQ44455" s="55"/>
      <c r="BR44455" s="55"/>
      <c r="BS44455" s="55"/>
      <c r="BT44455" s="55"/>
      <c r="BU44455" s="55"/>
      <c r="BV44455" s="55"/>
      <c r="BW44455" s="55"/>
      <c r="BX44455" s="55"/>
      <c r="BY44455" s="55"/>
      <c r="BZ44455" s="55"/>
    </row>
    <row r="44456" spans="2:78">
      <c r="B44456" s="55"/>
      <c r="C44456" s="55"/>
      <c r="BM44456" s="55"/>
      <c r="BN44456" s="55"/>
      <c r="BO44456" s="55"/>
      <c r="BP44456" s="55"/>
      <c r="BQ44456" s="55"/>
      <c r="BR44456" s="55"/>
      <c r="BS44456" s="55"/>
      <c r="BT44456" s="55"/>
      <c r="BU44456" s="55"/>
      <c r="BV44456" s="55"/>
      <c r="BW44456" s="55"/>
      <c r="BX44456" s="55"/>
      <c r="BY44456" s="55"/>
      <c r="BZ44456" s="55"/>
    </row>
    <row r="44457" spans="2:78">
      <c r="B44457" s="55"/>
      <c r="C44457" s="55"/>
      <c r="BM44457" s="55"/>
      <c r="BN44457" s="55"/>
      <c r="BO44457" s="55"/>
      <c r="BP44457" s="55"/>
      <c r="BQ44457" s="55"/>
      <c r="BR44457" s="55"/>
      <c r="BS44457" s="55"/>
      <c r="BT44457" s="55"/>
      <c r="BU44457" s="55"/>
      <c r="BV44457" s="55"/>
      <c r="BW44457" s="55"/>
      <c r="BX44457" s="55"/>
      <c r="BY44457" s="55"/>
      <c r="BZ44457" s="55"/>
    </row>
    <row r="44458" spans="2:78">
      <c r="B44458" s="55"/>
      <c r="C44458" s="55"/>
      <c r="BM44458" s="55"/>
      <c r="BN44458" s="55"/>
      <c r="BO44458" s="55"/>
      <c r="BP44458" s="55"/>
      <c r="BQ44458" s="55"/>
      <c r="BR44458" s="55"/>
      <c r="BS44458" s="55"/>
      <c r="BT44458" s="55"/>
      <c r="BU44458" s="55"/>
      <c r="BV44458" s="55"/>
      <c r="BW44458" s="55"/>
      <c r="BX44458" s="55"/>
      <c r="BY44458" s="55"/>
      <c r="BZ44458" s="55"/>
    </row>
    <row r="44459" spans="2:78">
      <c r="B44459" s="55"/>
      <c r="C44459" s="55"/>
      <c r="BM44459" s="55"/>
      <c r="BN44459" s="55"/>
      <c r="BO44459" s="55"/>
      <c r="BP44459" s="55"/>
      <c r="BQ44459" s="55"/>
      <c r="BR44459" s="55"/>
      <c r="BS44459" s="55"/>
      <c r="BT44459" s="55"/>
      <c r="BU44459" s="55"/>
      <c r="BV44459" s="55"/>
      <c r="BW44459" s="55"/>
      <c r="BX44459" s="55"/>
      <c r="BY44459" s="55"/>
      <c r="BZ44459" s="55"/>
    </row>
    <row r="44460" spans="2:78">
      <c r="B44460" s="55"/>
      <c r="C44460" s="55"/>
      <c r="BM44460" s="55"/>
      <c r="BN44460" s="55"/>
      <c r="BO44460" s="55"/>
      <c r="BP44460" s="55"/>
      <c r="BQ44460" s="55"/>
      <c r="BR44460" s="55"/>
      <c r="BS44460" s="55"/>
      <c r="BT44460" s="55"/>
      <c r="BU44460" s="55"/>
      <c r="BV44460" s="55"/>
      <c r="BW44460" s="55"/>
      <c r="BX44460" s="55"/>
      <c r="BY44460" s="55"/>
      <c r="BZ44460" s="55"/>
    </row>
    <row r="44461" spans="2:78">
      <c r="B44461" s="55"/>
      <c r="C44461" s="55"/>
      <c r="BM44461" s="55"/>
      <c r="BN44461" s="55"/>
      <c r="BO44461" s="55"/>
      <c r="BP44461" s="55"/>
      <c r="BQ44461" s="55"/>
      <c r="BR44461" s="55"/>
      <c r="BS44461" s="55"/>
      <c r="BT44461" s="55"/>
      <c r="BU44461" s="55"/>
      <c r="BV44461" s="55"/>
      <c r="BW44461" s="55"/>
      <c r="BX44461" s="55"/>
      <c r="BY44461" s="55"/>
      <c r="BZ44461" s="55"/>
    </row>
    <row r="44462" spans="2:78">
      <c r="B44462" s="55"/>
      <c r="C44462" s="55"/>
      <c r="BM44462" s="55"/>
      <c r="BN44462" s="55"/>
      <c r="BO44462" s="55"/>
      <c r="BP44462" s="55"/>
      <c r="BQ44462" s="55"/>
      <c r="BR44462" s="55"/>
      <c r="BS44462" s="55"/>
      <c r="BT44462" s="55"/>
      <c r="BU44462" s="55"/>
      <c r="BV44462" s="55"/>
      <c r="BW44462" s="55"/>
      <c r="BX44462" s="55"/>
      <c r="BY44462" s="55"/>
      <c r="BZ44462" s="55"/>
    </row>
    <row r="44463" spans="2:78">
      <c r="B44463" s="55"/>
      <c r="C44463" s="55"/>
      <c r="BM44463" s="55"/>
      <c r="BN44463" s="55"/>
      <c r="BO44463" s="55"/>
      <c r="BP44463" s="55"/>
      <c r="BQ44463" s="55"/>
      <c r="BR44463" s="55"/>
      <c r="BS44463" s="55"/>
      <c r="BT44463" s="55"/>
      <c r="BU44463" s="55"/>
      <c r="BV44463" s="55"/>
      <c r="BW44463" s="55"/>
      <c r="BX44463" s="55"/>
      <c r="BY44463" s="55"/>
      <c r="BZ44463" s="55"/>
    </row>
    <row r="44464" spans="2:78">
      <c r="B44464" s="55"/>
      <c r="C44464" s="55"/>
      <c r="BM44464" s="55"/>
      <c r="BN44464" s="55"/>
      <c r="BO44464" s="55"/>
      <c r="BP44464" s="55"/>
      <c r="BQ44464" s="55"/>
      <c r="BR44464" s="55"/>
      <c r="BS44464" s="55"/>
      <c r="BT44464" s="55"/>
      <c r="BU44464" s="55"/>
      <c r="BV44464" s="55"/>
      <c r="BW44464" s="55"/>
      <c r="BX44464" s="55"/>
      <c r="BY44464" s="55"/>
      <c r="BZ44464" s="55"/>
    </row>
    <row r="44465" spans="2:78">
      <c r="B44465" s="55"/>
      <c r="C44465" s="55"/>
      <c r="BM44465" s="55"/>
      <c r="BN44465" s="55"/>
      <c r="BO44465" s="55"/>
      <c r="BP44465" s="55"/>
      <c r="BQ44465" s="55"/>
      <c r="BR44465" s="55"/>
      <c r="BS44465" s="55"/>
      <c r="BT44465" s="55"/>
      <c r="BU44465" s="55"/>
      <c r="BV44465" s="55"/>
      <c r="BW44465" s="55"/>
      <c r="BX44465" s="55"/>
      <c r="BY44465" s="55"/>
      <c r="BZ44465" s="55"/>
    </row>
    <row r="44466" spans="2:78">
      <c r="B44466" s="55"/>
      <c r="C44466" s="55"/>
      <c r="BM44466" s="55"/>
      <c r="BN44466" s="55"/>
      <c r="BO44466" s="55"/>
      <c r="BP44466" s="55"/>
      <c r="BQ44466" s="55"/>
      <c r="BR44466" s="55"/>
      <c r="BS44466" s="55"/>
      <c r="BT44466" s="55"/>
      <c r="BU44466" s="55"/>
      <c r="BV44466" s="55"/>
      <c r="BW44466" s="55"/>
      <c r="BX44466" s="55"/>
      <c r="BY44466" s="55"/>
      <c r="BZ44466" s="55"/>
    </row>
    <row r="44467" spans="2:78">
      <c r="B44467" s="55"/>
      <c r="C44467" s="55"/>
      <c r="BM44467" s="55"/>
      <c r="BN44467" s="55"/>
      <c r="BO44467" s="55"/>
      <c r="BP44467" s="55"/>
      <c r="BQ44467" s="55"/>
      <c r="BR44467" s="55"/>
      <c r="BS44467" s="55"/>
      <c r="BT44467" s="55"/>
      <c r="BU44467" s="55"/>
      <c r="BV44467" s="55"/>
      <c r="BW44467" s="55"/>
      <c r="BX44467" s="55"/>
      <c r="BY44467" s="55"/>
      <c r="BZ44467" s="55"/>
    </row>
    <row r="44468" spans="2:78">
      <c r="B44468" s="55"/>
      <c r="C44468" s="55"/>
      <c r="BM44468" s="55"/>
      <c r="BN44468" s="55"/>
      <c r="BO44468" s="55"/>
      <c r="BP44468" s="55"/>
      <c r="BQ44468" s="55"/>
      <c r="BR44468" s="55"/>
      <c r="BS44468" s="55"/>
      <c r="BT44468" s="55"/>
      <c r="BU44468" s="55"/>
      <c r="BV44468" s="55"/>
      <c r="BW44468" s="55"/>
      <c r="BX44468" s="55"/>
      <c r="BY44468" s="55"/>
      <c r="BZ44468" s="55"/>
    </row>
    <row r="44469" spans="2:78">
      <c r="B44469" s="55"/>
      <c r="C44469" s="55"/>
      <c r="BM44469" s="55"/>
      <c r="BN44469" s="55"/>
      <c r="BO44469" s="55"/>
      <c r="BP44469" s="55"/>
      <c r="BQ44469" s="55"/>
      <c r="BR44469" s="55"/>
      <c r="BS44469" s="55"/>
      <c r="BT44469" s="55"/>
      <c r="BU44469" s="55"/>
      <c r="BV44469" s="55"/>
      <c r="BW44469" s="55"/>
      <c r="BX44469" s="55"/>
      <c r="BY44469" s="55"/>
      <c r="BZ44469" s="55"/>
    </row>
    <row r="44470" spans="2:78">
      <c r="B44470" s="55"/>
      <c r="C44470" s="55"/>
      <c r="BM44470" s="55"/>
      <c r="BN44470" s="55"/>
      <c r="BO44470" s="55"/>
      <c r="BP44470" s="55"/>
      <c r="BQ44470" s="55"/>
      <c r="BR44470" s="55"/>
      <c r="BS44470" s="55"/>
      <c r="BT44470" s="55"/>
      <c r="BU44470" s="55"/>
      <c r="BV44470" s="55"/>
      <c r="BW44470" s="55"/>
      <c r="BX44470" s="55"/>
      <c r="BY44470" s="55"/>
      <c r="BZ44470" s="55"/>
    </row>
    <row r="44471" spans="2:78">
      <c r="B44471" s="55"/>
      <c r="C44471" s="55"/>
      <c r="BM44471" s="55"/>
      <c r="BN44471" s="55"/>
      <c r="BO44471" s="55"/>
      <c r="BP44471" s="55"/>
      <c r="BQ44471" s="55"/>
      <c r="BR44471" s="55"/>
      <c r="BS44471" s="55"/>
      <c r="BT44471" s="55"/>
      <c r="BU44471" s="55"/>
      <c r="BV44471" s="55"/>
      <c r="BW44471" s="55"/>
      <c r="BX44471" s="55"/>
      <c r="BY44471" s="55"/>
      <c r="BZ44471" s="55"/>
    </row>
    <row r="44472" spans="2:78">
      <c r="B44472" s="55"/>
      <c r="C44472" s="55"/>
      <c r="BM44472" s="55"/>
      <c r="BN44472" s="55"/>
      <c r="BO44472" s="55"/>
      <c r="BP44472" s="55"/>
      <c r="BQ44472" s="55"/>
      <c r="BR44472" s="55"/>
      <c r="BS44472" s="55"/>
      <c r="BT44472" s="55"/>
      <c r="BU44472" s="55"/>
      <c r="BV44472" s="55"/>
      <c r="BW44472" s="55"/>
      <c r="BX44472" s="55"/>
      <c r="BY44472" s="55"/>
      <c r="BZ44472" s="55"/>
    </row>
    <row r="44473" spans="2:78">
      <c r="B44473" s="55"/>
      <c r="C44473" s="55"/>
      <c r="BM44473" s="55"/>
      <c r="BN44473" s="55"/>
      <c r="BO44473" s="55"/>
      <c r="BP44473" s="55"/>
      <c r="BQ44473" s="55"/>
      <c r="BR44473" s="55"/>
      <c r="BS44473" s="55"/>
      <c r="BT44473" s="55"/>
      <c r="BU44473" s="55"/>
      <c r="BV44473" s="55"/>
      <c r="BW44473" s="55"/>
      <c r="BX44473" s="55"/>
      <c r="BY44473" s="55"/>
      <c r="BZ44473" s="55"/>
    </row>
    <row r="44474" spans="2:78">
      <c r="B44474" s="55"/>
      <c r="C44474" s="55"/>
      <c r="BM44474" s="55"/>
      <c r="BN44474" s="55"/>
      <c r="BO44474" s="55"/>
      <c r="BP44474" s="55"/>
      <c r="BQ44474" s="55"/>
      <c r="BR44474" s="55"/>
      <c r="BS44474" s="55"/>
      <c r="BT44474" s="55"/>
      <c r="BU44474" s="55"/>
      <c r="BV44474" s="55"/>
      <c r="BW44474" s="55"/>
      <c r="BX44474" s="55"/>
      <c r="BY44474" s="55"/>
      <c r="BZ44474" s="55"/>
    </row>
    <row r="44475" spans="2:78">
      <c r="B44475" s="55"/>
      <c r="C44475" s="55"/>
      <c r="BM44475" s="55"/>
      <c r="BN44475" s="55"/>
      <c r="BO44475" s="55"/>
      <c r="BP44475" s="55"/>
      <c r="BQ44475" s="55"/>
      <c r="BR44475" s="55"/>
      <c r="BS44475" s="55"/>
      <c r="BT44475" s="55"/>
      <c r="BU44475" s="55"/>
      <c r="BV44475" s="55"/>
      <c r="BW44475" s="55"/>
      <c r="BX44475" s="55"/>
      <c r="BY44475" s="55"/>
      <c r="BZ44475" s="55"/>
    </row>
    <row r="44476" spans="2:78">
      <c r="B44476" s="55"/>
      <c r="C44476" s="55"/>
      <c r="BM44476" s="55"/>
      <c r="BN44476" s="55"/>
      <c r="BO44476" s="55"/>
      <c r="BP44476" s="55"/>
      <c r="BQ44476" s="55"/>
      <c r="BR44476" s="55"/>
      <c r="BS44476" s="55"/>
      <c r="BT44476" s="55"/>
      <c r="BU44476" s="55"/>
      <c r="BV44476" s="55"/>
      <c r="BW44476" s="55"/>
      <c r="BX44476" s="55"/>
      <c r="BY44476" s="55"/>
      <c r="BZ44476" s="55"/>
    </row>
    <row r="44477" spans="2:78">
      <c r="B44477" s="55"/>
      <c r="C44477" s="55"/>
      <c r="BM44477" s="55"/>
      <c r="BN44477" s="55"/>
      <c r="BO44477" s="55"/>
      <c r="BP44477" s="55"/>
      <c r="BQ44477" s="55"/>
      <c r="BR44477" s="55"/>
      <c r="BS44477" s="55"/>
      <c r="BT44477" s="55"/>
      <c r="BU44477" s="55"/>
      <c r="BV44477" s="55"/>
      <c r="BW44477" s="55"/>
      <c r="BX44477" s="55"/>
      <c r="BY44477" s="55"/>
      <c r="BZ44477" s="55"/>
    </row>
    <row r="44478" spans="2:78">
      <c r="B44478" s="55"/>
      <c r="C44478" s="55"/>
      <c r="BM44478" s="55"/>
      <c r="BN44478" s="55"/>
      <c r="BO44478" s="55"/>
      <c r="BP44478" s="55"/>
      <c r="BQ44478" s="55"/>
      <c r="BR44478" s="55"/>
      <c r="BS44478" s="55"/>
      <c r="BT44478" s="55"/>
      <c r="BU44478" s="55"/>
      <c r="BV44478" s="55"/>
      <c r="BW44478" s="55"/>
      <c r="BX44478" s="55"/>
      <c r="BY44478" s="55"/>
      <c r="BZ44478" s="55"/>
    </row>
    <row r="44479" spans="2:78">
      <c r="B44479" s="55"/>
      <c r="C44479" s="55"/>
      <c r="BM44479" s="55"/>
      <c r="BN44479" s="55"/>
      <c r="BO44479" s="55"/>
      <c r="BP44479" s="55"/>
      <c r="BQ44479" s="55"/>
      <c r="BR44479" s="55"/>
      <c r="BS44479" s="55"/>
      <c r="BT44479" s="55"/>
      <c r="BU44479" s="55"/>
      <c r="BV44479" s="55"/>
      <c r="BW44479" s="55"/>
      <c r="BX44479" s="55"/>
      <c r="BY44479" s="55"/>
      <c r="BZ44479" s="55"/>
    </row>
    <row r="44480" spans="2:78">
      <c r="B44480" s="55"/>
      <c r="C44480" s="55"/>
      <c r="BM44480" s="55"/>
      <c r="BN44480" s="55"/>
      <c r="BO44480" s="55"/>
      <c r="BP44480" s="55"/>
      <c r="BQ44480" s="55"/>
      <c r="BR44480" s="55"/>
      <c r="BS44480" s="55"/>
      <c r="BT44480" s="55"/>
      <c r="BU44480" s="55"/>
      <c r="BV44480" s="55"/>
      <c r="BW44480" s="55"/>
      <c r="BX44480" s="55"/>
      <c r="BY44480" s="55"/>
      <c r="BZ44480" s="55"/>
    </row>
    <row r="44481" spans="2:78">
      <c r="B44481" s="55"/>
      <c r="C44481" s="55"/>
      <c r="BM44481" s="55"/>
      <c r="BN44481" s="55"/>
      <c r="BO44481" s="55"/>
      <c r="BP44481" s="55"/>
      <c r="BQ44481" s="55"/>
      <c r="BR44481" s="55"/>
      <c r="BS44481" s="55"/>
      <c r="BT44481" s="55"/>
      <c r="BU44481" s="55"/>
      <c r="BV44481" s="55"/>
      <c r="BW44481" s="55"/>
      <c r="BX44481" s="55"/>
      <c r="BY44481" s="55"/>
      <c r="BZ44481" s="55"/>
    </row>
    <row r="44482" spans="2:78">
      <c r="B44482" s="55"/>
      <c r="C44482" s="55"/>
      <c r="BM44482" s="55"/>
      <c r="BN44482" s="55"/>
      <c r="BO44482" s="55"/>
      <c r="BP44482" s="55"/>
      <c r="BQ44482" s="55"/>
      <c r="BR44482" s="55"/>
      <c r="BS44482" s="55"/>
      <c r="BT44482" s="55"/>
      <c r="BU44482" s="55"/>
      <c r="BV44482" s="55"/>
      <c r="BW44482" s="55"/>
      <c r="BX44482" s="55"/>
      <c r="BY44482" s="55"/>
      <c r="BZ44482" s="55"/>
    </row>
    <row r="44483" spans="2:78">
      <c r="B44483" s="55"/>
      <c r="C44483" s="55"/>
      <c r="BM44483" s="55"/>
      <c r="BN44483" s="55"/>
      <c r="BO44483" s="55"/>
      <c r="BP44483" s="55"/>
      <c r="BQ44483" s="55"/>
      <c r="BR44483" s="55"/>
      <c r="BS44483" s="55"/>
      <c r="BT44483" s="55"/>
      <c r="BU44483" s="55"/>
      <c r="BV44483" s="55"/>
      <c r="BW44483" s="55"/>
      <c r="BX44483" s="55"/>
      <c r="BY44483" s="55"/>
      <c r="BZ44483" s="55"/>
    </row>
    <row r="44484" spans="2:78">
      <c r="B44484" s="55"/>
      <c r="C44484" s="55"/>
      <c r="BM44484" s="55"/>
      <c r="BN44484" s="55"/>
      <c r="BO44484" s="55"/>
      <c r="BP44484" s="55"/>
      <c r="BQ44484" s="55"/>
      <c r="BR44484" s="55"/>
      <c r="BS44484" s="55"/>
      <c r="BT44484" s="55"/>
      <c r="BU44484" s="55"/>
      <c r="BV44484" s="55"/>
      <c r="BW44484" s="55"/>
      <c r="BX44484" s="55"/>
      <c r="BY44484" s="55"/>
      <c r="BZ44484" s="55"/>
    </row>
    <row r="44485" spans="2:78">
      <c r="B44485" s="55"/>
      <c r="C44485" s="55"/>
      <c r="BM44485" s="55"/>
      <c r="BN44485" s="55"/>
      <c r="BO44485" s="55"/>
      <c r="BP44485" s="55"/>
      <c r="BQ44485" s="55"/>
      <c r="BR44485" s="55"/>
      <c r="BS44485" s="55"/>
      <c r="BT44485" s="55"/>
      <c r="BU44485" s="55"/>
      <c r="BV44485" s="55"/>
      <c r="BW44485" s="55"/>
      <c r="BX44485" s="55"/>
      <c r="BY44485" s="55"/>
      <c r="BZ44485" s="55"/>
    </row>
    <row r="44486" spans="2:78">
      <c r="B44486" s="55"/>
      <c r="C44486" s="55"/>
      <c r="BM44486" s="55"/>
      <c r="BN44486" s="55"/>
      <c r="BO44486" s="55"/>
      <c r="BP44486" s="55"/>
      <c r="BQ44486" s="55"/>
      <c r="BR44486" s="55"/>
      <c r="BS44486" s="55"/>
      <c r="BT44486" s="55"/>
      <c r="BU44486" s="55"/>
      <c r="BV44486" s="55"/>
      <c r="BW44486" s="55"/>
      <c r="BX44486" s="55"/>
      <c r="BY44486" s="55"/>
      <c r="BZ44486" s="55"/>
    </row>
    <row r="44487" spans="2:78">
      <c r="B44487" s="55"/>
      <c r="C44487" s="55"/>
      <c r="BM44487" s="55"/>
      <c r="BN44487" s="55"/>
      <c r="BO44487" s="55"/>
      <c r="BP44487" s="55"/>
      <c r="BQ44487" s="55"/>
      <c r="BR44487" s="55"/>
      <c r="BS44487" s="55"/>
      <c r="BT44487" s="55"/>
      <c r="BU44487" s="55"/>
      <c r="BV44487" s="55"/>
      <c r="BW44487" s="55"/>
      <c r="BX44487" s="55"/>
      <c r="BY44487" s="55"/>
      <c r="BZ44487" s="55"/>
    </row>
    <row r="44488" spans="2:78">
      <c r="B44488" s="55"/>
      <c r="C44488" s="55"/>
      <c r="BM44488" s="55"/>
      <c r="BN44488" s="55"/>
      <c r="BO44488" s="55"/>
      <c r="BP44488" s="55"/>
      <c r="BQ44488" s="55"/>
      <c r="BR44488" s="55"/>
      <c r="BS44488" s="55"/>
      <c r="BT44488" s="55"/>
      <c r="BU44488" s="55"/>
      <c r="BV44488" s="55"/>
      <c r="BW44488" s="55"/>
      <c r="BX44488" s="55"/>
      <c r="BY44488" s="55"/>
      <c r="BZ44488" s="55"/>
    </row>
    <row r="44489" spans="2:78">
      <c r="B44489" s="55"/>
      <c r="C44489" s="55"/>
      <c r="BM44489" s="55"/>
      <c r="BN44489" s="55"/>
      <c r="BO44489" s="55"/>
      <c r="BP44489" s="55"/>
      <c r="BQ44489" s="55"/>
      <c r="BR44489" s="55"/>
      <c r="BS44489" s="55"/>
      <c r="BT44489" s="55"/>
      <c r="BU44489" s="55"/>
      <c r="BV44489" s="55"/>
      <c r="BW44489" s="55"/>
      <c r="BX44489" s="55"/>
      <c r="BY44489" s="55"/>
      <c r="BZ44489" s="55"/>
    </row>
    <row r="44490" spans="2:78">
      <c r="B44490" s="55"/>
      <c r="C44490" s="55"/>
      <c r="BM44490" s="55"/>
      <c r="BN44490" s="55"/>
      <c r="BO44490" s="55"/>
      <c r="BP44490" s="55"/>
      <c r="BQ44490" s="55"/>
      <c r="BR44490" s="55"/>
      <c r="BS44490" s="55"/>
      <c r="BT44490" s="55"/>
      <c r="BU44490" s="55"/>
      <c r="BV44490" s="55"/>
      <c r="BW44490" s="55"/>
      <c r="BX44490" s="55"/>
      <c r="BY44490" s="55"/>
      <c r="BZ44490" s="55"/>
    </row>
    <row r="44491" spans="2:78">
      <c r="B44491" s="55"/>
      <c r="C44491" s="55"/>
      <c r="BM44491" s="55"/>
      <c r="BN44491" s="55"/>
      <c r="BO44491" s="55"/>
      <c r="BP44491" s="55"/>
      <c r="BQ44491" s="55"/>
      <c r="BR44491" s="55"/>
      <c r="BS44491" s="55"/>
      <c r="BT44491" s="55"/>
      <c r="BU44491" s="55"/>
      <c r="BV44491" s="55"/>
      <c r="BW44491" s="55"/>
      <c r="BX44491" s="55"/>
      <c r="BY44491" s="55"/>
      <c r="BZ44491" s="55"/>
    </row>
    <row r="44492" spans="2:78">
      <c r="B44492" s="55"/>
      <c r="C44492" s="55"/>
      <c r="BM44492" s="55"/>
      <c r="BN44492" s="55"/>
      <c r="BO44492" s="55"/>
      <c r="BP44492" s="55"/>
      <c r="BQ44492" s="55"/>
      <c r="BR44492" s="55"/>
      <c r="BS44492" s="55"/>
      <c r="BT44492" s="55"/>
      <c r="BU44492" s="55"/>
      <c r="BV44492" s="55"/>
      <c r="BW44492" s="55"/>
      <c r="BX44492" s="55"/>
      <c r="BY44492" s="55"/>
      <c r="BZ44492" s="55"/>
    </row>
    <row r="44493" spans="2:78">
      <c r="B44493" s="55"/>
      <c r="C44493" s="55"/>
      <c r="BM44493" s="55"/>
      <c r="BN44493" s="55"/>
      <c r="BO44493" s="55"/>
      <c r="BP44493" s="55"/>
      <c r="BQ44493" s="55"/>
      <c r="BR44493" s="55"/>
      <c r="BS44493" s="55"/>
      <c r="BT44493" s="55"/>
      <c r="BU44493" s="55"/>
      <c r="BV44493" s="55"/>
      <c r="BW44493" s="55"/>
      <c r="BX44493" s="55"/>
      <c r="BY44493" s="55"/>
      <c r="BZ44493" s="55"/>
    </row>
    <row r="44494" spans="2:78">
      <c r="B44494" s="55"/>
      <c r="C44494" s="55"/>
      <c r="BM44494" s="55"/>
      <c r="BN44494" s="55"/>
      <c r="BO44494" s="55"/>
      <c r="BP44494" s="55"/>
      <c r="BQ44494" s="55"/>
      <c r="BR44494" s="55"/>
      <c r="BS44494" s="55"/>
      <c r="BT44494" s="55"/>
      <c r="BU44494" s="55"/>
      <c r="BV44494" s="55"/>
      <c r="BW44494" s="55"/>
      <c r="BX44494" s="55"/>
      <c r="BY44494" s="55"/>
      <c r="BZ44494" s="55"/>
    </row>
    <row r="44495" spans="2:78">
      <c r="B44495" s="55"/>
      <c r="C44495" s="55"/>
      <c r="BM44495" s="55"/>
      <c r="BN44495" s="55"/>
      <c r="BO44495" s="55"/>
      <c r="BP44495" s="55"/>
      <c r="BQ44495" s="55"/>
      <c r="BR44495" s="55"/>
      <c r="BS44495" s="55"/>
      <c r="BT44495" s="55"/>
      <c r="BU44495" s="55"/>
      <c r="BV44495" s="55"/>
      <c r="BW44495" s="55"/>
      <c r="BX44495" s="55"/>
      <c r="BY44495" s="55"/>
      <c r="BZ44495" s="55"/>
    </row>
    <row r="44496" spans="2:78">
      <c r="B44496" s="55"/>
      <c r="C44496" s="55"/>
      <c r="BM44496" s="55"/>
      <c r="BN44496" s="55"/>
      <c r="BO44496" s="55"/>
      <c r="BP44496" s="55"/>
      <c r="BQ44496" s="55"/>
      <c r="BR44496" s="55"/>
      <c r="BS44496" s="55"/>
      <c r="BT44496" s="55"/>
      <c r="BU44496" s="55"/>
      <c r="BV44496" s="55"/>
      <c r="BW44496" s="55"/>
      <c r="BX44496" s="55"/>
      <c r="BY44496" s="55"/>
      <c r="BZ44496" s="55"/>
    </row>
    <row r="44497" spans="2:78">
      <c r="B44497" s="55"/>
      <c r="C44497" s="55"/>
      <c r="BM44497" s="55"/>
      <c r="BN44497" s="55"/>
      <c r="BO44497" s="55"/>
      <c r="BP44497" s="55"/>
      <c r="BQ44497" s="55"/>
      <c r="BR44497" s="55"/>
      <c r="BS44497" s="55"/>
      <c r="BT44497" s="55"/>
      <c r="BU44497" s="55"/>
      <c r="BV44497" s="55"/>
      <c r="BW44497" s="55"/>
      <c r="BX44497" s="55"/>
      <c r="BY44497" s="55"/>
      <c r="BZ44497" s="55"/>
    </row>
    <row r="44498" spans="2:78">
      <c r="B44498" s="55"/>
      <c r="C44498" s="55"/>
      <c r="BM44498" s="55"/>
      <c r="BN44498" s="55"/>
      <c r="BO44498" s="55"/>
      <c r="BP44498" s="55"/>
      <c r="BQ44498" s="55"/>
      <c r="BR44498" s="55"/>
      <c r="BS44498" s="55"/>
      <c r="BT44498" s="55"/>
      <c r="BU44498" s="55"/>
      <c r="BV44498" s="55"/>
      <c r="BW44498" s="55"/>
      <c r="BX44498" s="55"/>
      <c r="BY44498" s="55"/>
      <c r="BZ44498" s="55"/>
    </row>
    <row r="44499" spans="2:78">
      <c r="B44499" s="55"/>
      <c r="C44499" s="55"/>
      <c r="BM44499" s="55"/>
      <c r="BN44499" s="55"/>
      <c r="BO44499" s="55"/>
      <c r="BP44499" s="55"/>
      <c r="BQ44499" s="55"/>
      <c r="BR44499" s="55"/>
      <c r="BS44499" s="55"/>
      <c r="BT44499" s="55"/>
      <c r="BU44499" s="55"/>
      <c r="BV44499" s="55"/>
      <c r="BW44499" s="55"/>
      <c r="BX44499" s="55"/>
      <c r="BY44499" s="55"/>
      <c r="BZ44499" s="55"/>
    </row>
    <row r="44500" spans="2:78">
      <c r="B44500" s="55"/>
      <c r="C44500" s="55"/>
      <c r="BM44500" s="55"/>
      <c r="BN44500" s="55"/>
      <c r="BO44500" s="55"/>
      <c r="BP44500" s="55"/>
      <c r="BQ44500" s="55"/>
      <c r="BR44500" s="55"/>
      <c r="BS44500" s="55"/>
      <c r="BT44500" s="55"/>
      <c r="BU44500" s="55"/>
      <c r="BV44500" s="55"/>
      <c r="BW44500" s="55"/>
      <c r="BX44500" s="55"/>
      <c r="BY44500" s="55"/>
      <c r="BZ44500" s="55"/>
    </row>
    <row r="44501" spans="2:78">
      <c r="B44501" s="55"/>
      <c r="C44501" s="55"/>
      <c r="BM44501" s="55"/>
      <c r="BN44501" s="55"/>
      <c r="BO44501" s="55"/>
      <c r="BP44501" s="55"/>
      <c r="BQ44501" s="55"/>
      <c r="BR44501" s="55"/>
      <c r="BS44501" s="55"/>
      <c r="BT44501" s="55"/>
      <c r="BU44501" s="55"/>
      <c r="BV44501" s="55"/>
      <c r="BW44501" s="55"/>
      <c r="BX44501" s="55"/>
      <c r="BY44501" s="55"/>
      <c r="BZ44501" s="55"/>
    </row>
    <row r="44502" spans="2:78">
      <c r="B44502" s="55"/>
      <c r="C44502" s="55"/>
      <c r="BM44502" s="55"/>
      <c r="BN44502" s="55"/>
      <c r="BO44502" s="55"/>
      <c r="BP44502" s="55"/>
      <c r="BQ44502" s="55"/>
      <c r="BR44502" s="55"/>
      <c r="BS44502" s="55"/>
      <c r="BT44502" s="55"/>
      <c r="BU44502" s="55"/>
      <c r="BV44502" s="55"/>
      <c r="BW44502" s="55"/>
      <c r="BX44502" s="55"/>
      <c r="BY44502" s="55"/>
      <c r="BZ44502" s="55"/>
    </row>
    <row r="44503" spans="2:78">
      <c r="B44503" s="55"/>
      <c r="C44503" s="55"/>
      <c r="BM44503" s="55"/>
      <c r="BN44503" s="55"/>
      <c r="BO44503" s="55"/>
      <c r="BP44503" s="55"/>
      <c r="BQ44503" s="55"/>
      <c r="BR44503" s="55"/>
      <c r="BS44503" s="55"/>
      <c r="BT44503" s="55"/>
      <c r="BU44503" s="55"/>
      <c r="BV44503" s="55"/>
      <c r="BW44503" s="55"/>
      <c r="BX44503" s="55"/>
      <c r="BY44503" s="55"/>
      <c r="BZ44503" s="55"/>
    </row>
    <row r="44504" spans="2:78">
      <c r="B44504" s="55"/>
      <c r="C44504" s="55"/>
      <c r="BM44504" s="55"/>
      <c r="BN44504" s="55"/>
      <c r="BO44504" s="55"/>
      <c r="BP44504" s="55"/>
      <c r="BQ44504" s="55"/>
      <c r="BR44504" s="55"/>
      <c r="BS44504" s="55"/>
      <c r="BT44504" s="55"/>
      <c r="BU44504" s="55"/>
      <c r="BV44504" s="55"/>
      <c r="BW44504" s="55"/>
      <c r="BX44504" s="55"/>
      <c r="BY44504" s="55"/>
      <c r="BZ44504" s="55"/>
    </row>
    <row r="44505" spans="2:78">
      <c r="B44505" s="55"/>
      <c r="C44505" s="55"/>
      <c r="BM44505" s="55"/>
      <c r="BN44505" s="55"/>
      <c r="BO44505" s="55"/>
      <c r="BP44505" s="55"/>
      <c r="BQ44505" s="55"/>
      <c r="BR44505" s="55"/>
      <c r="BS44505" s="55"/>
      <c r="BT44505" s="55"/>
      <c r="BU44505" s="55"/>
      <c r="BV44505" s="55"/>
      <c r="BW44505" s="55"/>
      <c r="BX44505" s="55"/>
      <c r="BY44505" s="55"/>
      <c r="BZ44505" s="55"/>
    </row>
    <row r="44506" spans="2:78">
      <c r="B44506" s="55"/>
      <c r="C44506" s="55"/>
      <c r="BM44506" s="55"/>
      <c r="BN44506" s="55"/>
      <c r="BO44506" s="55"/>
      <c r="BP44506" s="55"/>
      <c r="BQ44506" s="55"/>
      <c r="BR44506" s="55"/>
      <c r="BS44506" s="55"/>
      <c r="BT44506" s="55"/>
      <c r="BU44506" s="55"/>
      <c r="BV44506" s="55"/>
      <c r="BW44506" s="55"/>
      <c r="BX44506" s="55"/>
      <c r="BY44506" s="55"/>
      <c r="BZ44506" s="55"/>
    </row>
    <row r="44507" spans="2:78">
      <c r="B44507" s="55"/>
      <c r="C44507" s="55"/>
      <c r="BM44507" s="55"/>
      <c r="BN44507" s="55"/>
      <c r="BO44507" s="55"/>
      <c r="BP44507" s="55"/>
      <c r="BQ44507" s="55"/>
      <c r="BR44507" s="55"/>
      <c r="BS44507" s="55"/>
      <c r="BT44507" s="55"/>
      <c r="BU44507" s="55"/>
      <c r="BV44507" s="55"/>
      <c r="BW44507" s="55"/>
      <c r="BX44507" s="55"/>
      <c r="BY44507" s="55"/>
      <c r="BZ44507" s="55"/>
    </row>
    <row r="44508" spans="2:78">
      <c r="B44508" s="55"/>
      <c r="C44508" s="55"/>
      <c r="BM44508" s="55"/>
      <c r="BN44508" s="55"/>
      <c r="BO44508" s="55"/>
      <c r="BP44508" s="55"/>
      <c r="BQ44508" s="55"/>
      <c r="BR44508" s="55"/>
      <c r="BS44508" s="55"/>
      <c r="BT44508" s="55"/>
      <c r="BU44508" s="55"/>
      <c r="BV44508" s="55"/>
      <c r="BW44508" s="55"/>
      <c r="BX44508" s="55"/>
      <c r="BY44508" s="55"/>
      <c r="BZ44508" s="55"/>
    </row>
    <row r="44509" spans="2:78">
      <c r="B44509" s="55"/>
      <c r="C44509" s="55"/>
      <c r="BM44509" s="55"/>
      <c r="BN44509" s="55"/>
      <c r="BO44509" s="55"/>
      <c r="BP44509" s="55"/>
      <c r="BQ44509" s="55"/>
      <c r="BR44509" s="55"/>
      <c r="BS44509" s="55"/>
      <c r="BT44509" s="55"/>
      <c r="BU44509" s="55"/>
      <c r="BV44509" s="55"/>
      <c r="BW44509" s="55"/>
      <c r="BX44509" s="55"/>
      <c r="BY44509" s="55"/>
      <c r="BZ44509" s="55"/>
    </row>
    <row r="44510" spans="2:78">
      <c r="B44510" s="55"/>
      <c r="C44510" s="55"/>
      <c r="BM44510" s="55"/>
      <c r="BN44510" s="55"/>
      <c r="BO44510" s="55"/>
      <c r="BP44510" s="55"/>
      <c r="BQ44510" s="55"/>
      <c r="BR44510" s="55"/>
      <c r="BS44510" s="55"/>
      <c r="BT44510" s="55"/>
      <c r="BU44510" s="55"/>
      <c r="BV44510" s="55"/>
      <c r="BW44510" s="55"/>
      <c r="BX44510" s="55"/>
      <c r="BY44510" s="55"/>
      <c r="BZ44510" s="55"/>
    </row>
    <row r="44511" spans="2:78">
      <c r="B44511" s="55"/>
      <c r="C44511" s="55"/>
      <c r="BM44511" s="55"/>
      <c r="BN44511" s="55"/>
      <c r="BO44511" s="55"/>
      <c r="BP44511" s="55"/>
      <c r="BQ44511" s="55"/>
      <c r="BR44511" s="55"/>
      <c r="BS44511" s="55"/>
      <c r="BT44511" s="55"/>
      <c r="BU44511" s="55"/>
      <c r="BV44511" s="55"/>
      <c r="BW44511" s="55"/>
      <c r="BX44511" s="55"/>
      <c r="BY44511" s="55"/>
      <c r="BZ44511" s="55"/>
    </row>
    <row r="44512" spans="2:78">
      <c r="B44512" s="55"/>
      <c r="C44512" s="55"/>
      <c r="BM44512" s="55"/>
      <c r="BN44512" s="55"/>
      <c r="BO44512" s="55"/>
      <c r="BP44512" s="55"/>
      <c r="BQ44512" s="55"/>
      <c r="BR44512" s="55"/>
      <c r="BS44512" s="55"/>
      <c r="BT44512" s="55"/>
      <c r="BU44512" s="55"/>
      <c r="BV44512" s="55"/>
      <c r="BW44512" s="55"/>
      <c r="BX44512" s="55"/>
      <c r="BY44512" s="55"/>
      <c r="BZ44512" s="55"/>
    </row>
    <row r="44513" spans="2:78">
      <c r="B44513" s="55"/>
      <c r="C44513" s="55"/>
      <c r="BM44513" s="55"/>
      <c r="BN44513" s="55"/>
      <c r="BO44513" s="55"/>
      <c r="BP44513" s="55"/>
      <c r="BQ44513" s="55"/>
      <c r="BR44513" s="55"/>
      <c r="BS44513" s="55"/>
      <c r="BT44513" s="55"/>
      <c r="BU44513" s="55"/>
      <c r="BV44513" s="55"/>
      <c r="BW44513" s="55"/>
      <c r="BX44513" s="55"/>
      <c r="BY44513" s="55"/>
      <c r="BZ44513" s="55"/>
    </row>
    <row r="44514" spans="2:78">
      <c r="B44514" s="55"/>
      <c r="C44514" s="55"/>
      <c r="BM44514" s="55"/>
      <c r="BN44514" s="55"/>
      <c r="BO44514" s="55"/>
      <c r="BP44514" s="55"/>
      <c r="BQ44514" s="55"/>
      <c r="BR44514" s="55"/>
      <c r="BS44514" s="55"/>
      <c r="BT44514" s="55"/>
      <c r="BU44514" s="55"/>
      <c r="BV44514" s="55"/>
      <c r="BW44514" s="55"/>
      <c r="BX44514" s="55"/>
      <c r="BY44514" s="55"/>
      <c r="BZ44514" s="55"/>
    </row>
    <row r="44515" spans="2:78">
      <c r="B44515" s="55"/>
      <c r="C44515" s="55"/>
      <c r="BM44515" s="55"/>
      <c r="BN44515" s="55"/>
      <c r="BO44515" s="55"/>
      <c r="BP44515" s="55"/>
      <c r="BQ44515" s="55"/>
      <c r="BR44515" s="55"/>
      <c r="BS44515" s="55"/>
      <c r="BT44515" s="55"/>
      <c r="BU44515" s="55"/>
      <c r="BV44515" s="55"/>
      <c r="BW44515" s="55"/>
      <c r="BX44515" s="55"/>
      <c r="BY44515" s="55"/>
      <c r="BZ44515" s="55"/>
    </row>
    <row r="44516" spans="2:78">
      <c r="B44516" s="55"/>
      <c r="C44516" s="55"/>
      <c r="BM44516" s="55"/>
      <c r="BN44516" s="55"/>
      <c r="BO44516" s="55"/>
      <c r="BP44516" s="55"/>
      <c r="BQ44516" s="55"/>
      <c r="BR44516" s="55"/>
      <c r="BS44516" s="55"/>
      <c r="BT44516" s="55"/>
      <c r="BU44516" s="55"/>
      <c r="BV44516" s="55"/>
      <c r="BW44516" s="55"/>
      <c r="BX44516" s="55"/>
      <c r="BY44516" s="55"/>
      <c r="BZ44516" s="55"/>
    </row>
    <row r="44517" spans="2:78">
      <c r="B44517" s="55"/>
      <c r="C44517" s="55"/>
      <c r="BM44517" s="55"/>
      <c r="BN44517" s="55"/>
      <c r="BO44517" s="55"/>
      <c r="BP44517" s="55"/>
      <c r="BQ44517" s="55"/>
      <c r="BR44517" s="55"/>
      <c r="BS44517" s="55"/>
      <c r="BT44517" s="55"/>
      <c r="BU44517" s="55"/>
      <c r="BV44517" s="55"/>
      <c r="BW44517" s="55"/>
      <c r="BX44517" s="55"/>
      <c r="BY44517" s="55"/>
      <c r="BZ44517" s="55"/>
    </row>
    <row r="44518" spans="2:78">
      <c r="B44518" s="55"/>
      <c r="C44518" s="55"/>
      <c r="BM44518" s="55"/>
      <c r="BN44518" s="55"/>
      <c r="BO44518" s="55"/>
      <c r="BP44518" s="55"/>
      <c r="BQ44518" s="55"/>
      <c r="BR44518" s="55"/>
      <c r="BS44518" s="55"/>
      <c r="BT44518" s="55"/>
      <c r="BU44518" s="55"/>
      <c r="BV44518" s="55"/>
      <c r="BW44518" s="55"/>
      <c r="BX44518" s="55"/>
      <c r="BY44518" s="55"/>
      <c r="BZ44518" s="55"/>
    </row>
    <row r="44519" spans="2:78">
      <c r="B44519" s="55"/>
      <c r="C44519" s="55"/>
      <c r="BM44519" s="55"/>
      <c r="BN44519" s="55"/>
      <c r="BO44519" s="55"/>
      <c r="BP44519" s="55"/>
      <c r="BQ44519" s="55"/>
      <c r="BR44519" s="55"/>
      <c r="BS44519" s="55"/>
      <c r="BT44519" s="55"/>
      <c r="BU44519" s="55"/>
      <c r="BV44519" s="55"/>
      <c r="BW44519" s="55"/>
      <c r="BX44519" s="55"/>
      <c r="BY44519" s="55"/>
      <c r="BZ44519" s="55"/>
    </row>
    <row r="44520" spans="2:78">
      <c r="B44520" s="55"/>
      <c r="C44520" s="55"/>
      <c r="BM44520" s="55"/>
      <c r="BN44520" s="55"/>
      <c r="BO44520" s="55"/>
      <c r="BP44520" s="55"/>
      <c r="BQ44520" s="55"/>
      <c r="BR44520" s="55"/>
      <c r="BS44520" s="55"/>
      <c r="BT44520" s="55"/>
      <c r="BU44520" s="55"/>
      <c r="BV44520" s="55"/>
      <c r="BW44520" s="55"/>
      <c r="BX44520" s="55"/>
      <c r="BY44520" s="55"/>
      <c r="BZ44520" s="55"/>
    </row>
    <row r="44521" spans="2:78">
      <c r="B44521" s="55"/>
      <c r="C44521" s="55"/>
      <c r="BM44521" s="55"/>
      <c r="BN44521" s="55"/>
      <c r="BO44521" s="55"/>
      <c r="BP44521" s="55"/>
      <c r="BQ44521" s="55"/>
      <c r="BR44521" s="55"/>
      <c r="BS44521" s="55"/>
      <c r="BT44521" s="55"/>
      <c r="BU44521" s="55"/>
      <c r="BV44521" s="55"/>
      <c r="BW44521" s="55"/>
      <c r="BX44521" s="55"/>
      <c r="BY44521" s="55"/>
      <c r="BZ44521" s="55"/>
    </row>
    <row r="44522" spans="2:78">
      <c r="B44522" s="55"/>
      <c r="C44522" s="55"/>
      <c r="BM44522" s="55"/>
      <c r="BN44522" s="55"/>
      <c r="BO44522" s="55"/>
      <c r="BP44522" s="55"/>
      <c r="BQ44522" s="55"/>
      <c r="BR44522" s="55"/>
      <c r="BS44522" s="55"/>
      <c r="BT44522" s="55"/>
      <c r="BU44522" s="55"/>
      <c r="BV44522" s="55"/>
      <c r="BW44522" s="55"/>
      <c r="BX44522" s="55"/>
      <c r="BY44522" s="55"/>
      <c r="BZ44522" s="55"/>
    </row>
    <row r="44523" spans="2:78">
      <c r="B44523" s="55"/>
      <c r="C44523" s="55"/>
      <c r="BM44523" s="55"/>
      <c r="BN44523" s="55"/>
      <c r="BO44523" s="55"/>
      <c r="BP44523" s="55"/>
      <c r="BQ44523" s="55"/>
      <c r="BR44523" s="55"/>
      <c r="BS44523" s="55"/>
      <c r="BT44523" s="55"/>
      <c r="BU44523" s="55"/>
      <c r="BV44523" s="55"/>
      <c r="BW44523" s="55"/>
      <c r="BX44523" s="55"/>
      <c r="BY44523" s="55"/>
      <c r="BZ44523" s="55"/>
    </row>
    <row r="44524" spans="2:78">
      <c r="B44524" s="55"/>
      <c r="C44524" s="55"/>
      <c r="BM44524" s="55"/>
      <c r="BN44524" s="55"/>
      <c r="BO44524" s="55"/>
      <c r="BP44524" s="55"/>
      <c r="BQ44524" s="55"/>
      <c r="BR44524" s="55"/>
      <c r="BS44524" s="55"/>
      <c r="BT44524" s="55"/>
      <c r="BU44524" s="55"/>
      <c r="BV44524" s="55"/>
      <c r="BW44524" s="55"/>
      <c r="BX44524" s="55"/>
      <c r="BY44524" s="55"/>
      <c r="BZ44524" s="55"/>
    </row>
    <row r="44525" spans="2:78">
      <c r="B44525" s="55"/>
      <c r="C44525" s="55"/>
      <c r="BM44525" s="55"/>
      <c r="BN44525" s="55"/>
      <c r="BO44525" s="55"/>
      <c r="BP44525" s="55"/>
      <c r="BQ44525" s="55"/>
      <c r="BR44525" s="55"/>
      <c r="BS44525" s="55"/>
      <c r="BT44525" s="55"/>
      <c r="BU44525" s="55"/>
      <c r="BV44525" s="55"/>
      <c r="BW44525" s="55"/>
      <c r="BX44525" s="55"/>
      <c r="BY44525" s="55"/>
      <c r="BZ44525" s="55"/>
    </row>
    <row r="44526" spans="2:78">
      <c r="B44526" s="55"/>
      <c r="C44526" s="55"/>
      <c r="BM44526" s="55"/>
      <c r="BN44526" s="55"/>
      <c r="BO44526" s="55"/>
      <c r="BP44526" s="55"/>
      <c r="BQ44526" s="55"/>
      <c r="BR44526" s="55"/>
      <c r="BS44526" s="55"/>
      <c r="BT44526" s="55"/>
      <c r="BU44526" s="55"/>
      <c r="BV44526" s="55"/>
      <c r="BW44526" s="55"/>
      <c r="BX44526" s="55"/>
      <c r="BY44526" s="55"/>
      <c r="BZ44526" s="55"/>
    </row>
    <row r="44527" spans="2:78">
      <c r="B44527" s="55"/>
      <c r="C44527" s="55"/>
      <c r="BM44527" s="55"/>
      <c r="BN44527" s="55"/>
      <c r="BO44527" s="55"/>
      <c r="BP44527" s="55"/>
      <c r="BQ44527" s="55"/>
      <c r="BR44527" s="55"/>
      <c r="BS44527" s="55"/>
      <c r="BT44527" s="55"/>
      <c r="BU44527" s="55"/>
      <c r="BV44527" s="55"/>
      <c r="BW44527" s="55"/>
      <c r="BX44527" s="55"/>
      <c r="BY44527" s="55"/>
      <c r="BZ44527" s="55"/>
    </row>
    <row r="44528" spans="2:78">
      <c r="B44528" s="55"/>
      <c r="C44528" s="55"/>
      <c r="BM44528" s="55"/>
      <c r="BN44528" s="55"/>
      <c r="BO44528" s="55"/>
      <c r="BP44528" s="55"/>
      <c r="BQ44528" s="55"/>
      <c r="BR44528" s="55"/>
      <c r="BS44528" s="55"/>
      <c r="BT44528" s="55"/>
      <c r="BU44528" s="55"/>
      <c r="BV44528" s="55"/>
      <c r="BW44528" s="55"/>
      <c r="BX44528" s="55"/>
      <c r="BY44528" s="55"/>
      <c r="BZ44528" s="55"/>
    </row>
    <row r="44529" spans="2:78">
      <c r="B44529" s="55"/>
      <c r="C44529" s="55"/>
      <c r="BM44529" s="55"/>
      <c r="BN44529" s="55"/>
      <c r="BO44529" s="55"/>
      <c r="BP44529" s="55"/>
      <c r="BQ44529" s="55"/>
      <c r="BR44529" s="55"/>
      <c r="BS44529" s="55"/>
      <c r="BT44529" s="55"/>
      <c r="BU44529" s="55"/>
      <c r="BV44529" s="55"/>
      <c r="BW44529" s="55"/>
      <c r="BX44529" s="55"/>
      <c r="BY44529" s="55"/>
      <c r="BZ44529" s="55"/>
    </row>
    <row r="44530" spans="2:78">
      <c r="B44530" s="55"/>
      <c r="C44530" s="55"/>
      <c r="BM44530" s="55"/>
      <c r="BN44530" s="55"/>
      <c r="BO44530" s="55"/>
      <c r="BP44530" s="55"/>
      <c r="BQ44530" s="55"/>
      <c r="BR44530" s="55"/>
      <c r="BS44530" s="55"/>
      <c r="BT44530" s="55"/>
      <c r="BU44530" s="55"/>
      <c r="BV44530" s="55"/>
      <c r="BW44530" s="55"/>
      <c r="BX44530" s="55"/>
      <c r="BY44530" s="55"/>
      <c r="BZ44530" s="55"/>
    </row>
    <row r="44531" spans="2:78">
      <c r="B44531" s="55"/>
      <c r="C44531" s="55"/>
      <c r="BM44531" s="55"/>
      <c r="BN44531" s="55"/>
      <c r="BO44531" s="55"/>
      <c r="BP44531" s="55"/>
      <c r="BQ44531" s="55"/>
      <c r="BR44531" s="55"/>
      <c r="BS44531" s="55"/>
      <c r="BT44531" s="55"/>
      <c r="BU44531" s="55"/>
      <c r="BV44531" s="55"/>
      <c r="BW44531" s="55"/>
      <c r="BX44531" s="55"/>
      <c r="BY44531" s="55"/>
      <c r="BZ44531" s="55"/>
    </row>
    <row r="44532" spans="2:78">
      <c r="B44532" s="55"/>
      <c r="C44532" s="55"/>
      <c r="BM44532" s="55"/>
      <c r="BN44532" s="55"/>
      <c r="BO44532" s="55"/>
      <c r="BP44532" s="55"/>
      <c r="BQ44532" s="55"/>
      <c r="BR44532" s="55"/>
      <c r="BS44532" s="55"/>
      <c r="BT44532" s="55"/>
      <c r="BU44532" s="55"/>
      <c r="BV44532" s="55"/>
      <c r="BW44532" s="55"/>
      <c r="BX44532" s="55"/>
      <c r="BY44532" s="55"/>
      <c r="BZ44532" s="55"/>
    </row>
    <row r="44533" spans="2:78">
      <c r="B44533" s="55"/>
      <c r="C44533" s="55"/>
      <c r="BM44533" s="55"/>
      <c r="BN44533" s="55"/>
      <c r="BO44533" s="55"/>
      <c r="BP44533" s="55"/>
      <c r="BQ44533" s="55"/>
      <c r="BR44533" s="55"/>
      <c r="BS44533" s="55"/>
      <c r="BT44533" s="55"/>
      <c r="BU44533" s="55"/>
      <c r="BV44533" s="55"/>
      <c r="BW44533" s="55"/>
      <c r="BX44533" s="55"/>
      <c r="BY44533" s="55"/>
      <c r="BZ44533" s="55"/>
    </row>
    <row r="44534" spans="2:78">
      <c r="B44534" s="55"/>
      <c r="C44534" s="55"/>
      <c r="BM44534" s="55"/>
      <c r="BN44534" s="55"/>
      <c r="BO44534" s="55"/>
      <c r="BP44534" s="55"/>
      <c r="BQ44534" s="55"/>
      <c r="BR44534" s="55"/>
      <c r="BS44534" s="55"/>
      <c r="BT44534" s="55"/>
      <c r="BU44534" s="55"/>
      <c r="BV44534" s="55"/>
      <c r="BW44534" s="55"/>
      <c r="BX44534" s="55"/>
      <c r="BY44534" s="55"/>
      <c r="BZ44534" s="55"/>
    </row>
    <row r="44535" spans="2:78">
      <c r="B44535" s="55"/>
      <c r="C44535" s="55"/>
      <c r="BM44535" s="55"/>
      <c r="BN44535" s="55"/>
      <c r="BO44535" s="55"/>
      <c r="BP44535" s="55"/>
      <c r="BQ44535" s="55"/>
      <c r="BR44535" s="55"/>
      <c r="BS44535" s="55"/>
      <c r="BT44535" s="55"/>
      <c r="BU44535" s="55"/>
      <c r="BV44535" s="55"/>
      <c r="BW44535" s="55"/>
      <c r="BX44535" s="55"/>
      <c r="BY44535" s="55"/>
      <c r="BZ44535" s="55"/>
    </row>
    <row r="44536" spans="2:78">
      <c r="B44536" s="55"/>
      <c r="C44536" s="55"/>
      <c r="BM44536" s="55"/>
      <c r="BN44536" s="55"/>
      <c r="BO44536" s="55"/>
      <c r="BP44536" s="55"/>
      <c r="BQ44536" s="55"/>
      <c r="BR44536" s="55"/>
      <c r="BS44536" s="55"/>
      <c r="BT44536" s="55"/>
      <c r="BU44536" s="55"/>
      <c r="BV44536" s="55"/>
      <c r="BW44536" s="55"/>
      <c r="BX44536" s="55"/>
      <c r="BY44536" s="55"/>
      <c r="BZ44536" s="55"/>
    </row>
    <row r="44537" spans="2:78">
      <c r="B44537" s="55"/>
      <c r="C44537" s="55"/>
      <c r="BM44537" s="55"/>
      <c r="BN44537" s="55"/>
      <c r="BO44537" s="55"/>
      <c r="BP44537" s="55"/>
      <c r="BQ44537" s="55"/>
      <c r="BR44537" s="55"/>
      <c r="BS44537" s="55"/>
      <c r="BT44537" s="55"/>
      <c r="BU44537" s="55"/>
      <c r="BV44537" s="55"/>
      <c r="BW44537" s="55"/>
      <c r="BX44537" s="55"/>
      <c r="BY44537" s="55"/>
      <c r="BZ44537" s="55"/>
    </row>
    <row r="44538" spans="2:78">
      <c r="B44538" s="55"/>
      <c r="C44538" s="55"/>
      <c r="BM44538" s="55"/>
      <c r="BN44538" s="55"/>
      <c r="BO44538" s="55"/>
      <c r="BP44538" s="55"/>
      <c r="BQ44538" s="55"/>
      <c r="BR44538" s="55"/>
      <c r="BS44538" s="55"/>
      <c r="BT44538" s="55"/>
      <c r="BU44538" s="55"/>
      <c r="BV44538" s="55"/>
      <c r="BW44538" s="55"/>
      <c r="BX44538" s="55"/>
      <c r="BY44538" s="55"/>
      <c r="BZ44538" s="55"/>
    </row>
    <row r="44539" spans="2:78">
      <c r="B44539" s="55"/>
      <c r="C44539" s="55"/>
      <c r="BM44539" s="55"/>
      <c r="BN44539" s="55"/>
      <c r="BO44539" s="55"/>
      <c r="BP44539" s="55"/>
      <c r="BQ44539" s="55"/>
      <c r="BR44539" s="55"/>
      <c r="BS44539" s="55"/>
      <c r="BT44539" s="55"/>
      <c r="BU44539" s="55"/>
      <c r="BV44539" s="55"/>
      <c r="BW44539" s="55"/>
      <c r="BX44539" s="55"/>
      <c r="BY44539" s="55"/>
      <c r="BZ44539" s="55"/>
    </row>
    <row r="44540" spans="2:78">
      <c r="B44540" s="55"/>
      <c r="C44540" s="55"/>
      <c r="BM44540" s="55"/>
      <c r="BN44540" s="55"/>
      <c r="BO44540" s="55"/>
      <c r="BP44540" s="55"/>
      <c r="BQ44540" s="55"/>
      <c r="BR44540" s="55"/>
      <c r="BS44540" s="55"/>
      <c r="BT44540" s="55"/>
      <c r="BU44540" s="55"/>
      <c r="BV44540" s="55"/>
      <c r="BW44540" s="55"/>
      <c r="BX44540" s="55"/>
      <c r="BY44540" s="55"/>
      <c r="BZ44540" s="55"/>
    </row>
    <row r="44541" spans="2:78">
      <c r="B44541" s="55"/>
      <c r="C44541" s="55"/>
      <c r="BM44541" s="55"/>
      <c r="BN44541" s="55"/>
      <c r="BO44541" s="55"/>
      <c r="BP44541" s="55"/>
      <c r="BQ44541" s="55"/>
      <c r="BR44541" s="55"/>
      <c r="BS44541" s="55"/>
      <c r="BT44541" s="55"/>
      <c r="BU44541" s="55"/>
      <c r="BV44541" s="55"/>
      <c r="BW44541" s="55"/>
      <c r="BX44541" s="55"/>
      <c r="BY44541" s="55"/>
      <c r="BZ44541" s="55"/>
    </row>
    <row r="44542" spans="2:78">
      <c r="B44542" s="55"/>
      <c r="C44542" s="55"/>
      <c r="BM44542" s="55"/>
      <c r="BN44542" s="55"/>
      <c r="BO44542" s="55"/>
      <c r="BP44542" s="55"/>
      <c r="BQ44542" s="55"/>
      <c r="BR44542" s="55"/>
      <c r="BS44542" s="55"/>
      <c r="BT44542" s="55"/>
      <c r="BU44542" s="55"/>
      <c r="BV44542" s="55"/>
      <c r="BW44542" s="55"/>
      <c r="BX44542" s="55"/>
      <c r="BY44542" s="55"/>
      <c r="BZ44542" s="55"/>
    </row>
    <row r="44543" spans="2:78">
      <c r="B44543" s="55"/>
      <c r="C44543" s="55"/>
      <c r="BM44543" s="55"/>
      <c r="BN44543" s="55"/>
      <c r="BO44543" s="55"/>
      <c r="BP44543" s="55"/>
      <c r="BQ44543" s="55"/>
      <c r="BR44543" s="55"/>
      <c r="BS44543" s="55"/>
      <c r="BT44543" s="55"/>
      <c r="BU44543" s="55"/>
      <c r="BV44543" s="55"/>
      <c r="BW44543" s="55"/>
      <c r="BX44543" s="55"/>
      <c r="BY44543" s="55"/>
      <c r="BZ44543" s="55"/>
    </row>
    <row r="44544" spans="2:78">
      <c r="B44544" s="55"/>
      <c r="C44544" s="55"/>
      <c r="BM44544" s="55"/>
      <c r="BN44544" s="55"/>
      <c r="BO44544" s="55"/>
      <c r="BP44544" s="55"/>
      <c r="BQ44544" s="55"/>
      <c r="BR44544" s="55"/>
      <c r="BS44544" s="55"/>
      <c r="BT44544" s="55"/>
      <c r="BU44544" s="55"/>
      <c r="BV44544" s="55"/>
      <c r="BW44544" s="55"/>
      <c r="BX44544" s="55"/>
      <c r="BY44544" s="55"/>
      <c r="BZ44544" s="55"/>
    </row>
    <row r="44545" spans="2:78">
      <c r="B44545" s="55"/>
      <c r="C44545" s="55"/>
      <c r="BM44545" s="55"/>
      <c r="BN44545" s="55"/>
      <c r="BO44545" s="55"/>
      <c r="BP44545" s="55"/>
      <c r="BQ44545" s="55"/>
      <c r="BR44545" s="55"/>
      <c r="BS44545" s="55"/>
      <c r="BT44545" s="55"/>
      <c r="BU44545" s="55"/>
      <c r="BV44545" s="55"/>
      <c r="BW44545" s="55"/>
      <c r="BX44545" s="55"/>
      <c r="BY44545" s="55"/>
      <c r="BZ44545" s="55"/>
    </row>
    <row r="44546" spans="2:78">
      <c r="B44546" s="55"/>
      <c r="C44546" s="55"/>
      <c r="BM44546" s="55"/>
      <c r="BN44546" s="55"/>
      <c r="BO44546" s="55"/>
      <c r="BP44546" s="55"/>
      <c r="BQ44546" s="55"/>
      <c r="BR44546" s="55"/>
      <c r="BS44546" s="55"/>
      <c r="BT44546" s="55"/>
      <c r="BU44546" s="55"/>
      <c r="BV44546" s="55"/>
      <c r="BW44546" s="55"/>
      <c r="BX44546" s="55"/>
      <c r="BY44546" s="55"/>
      <c r="BZ44546" s="55"/>
    </row>
    <row r="44547" spans="2:78">
      <c r="B44547" s="55"/>
      <c r="C44547" s="55"/>
      <c r="BM44547" s="55"/>
      <c r="BN44547" s="55"/>
      <c r="BO44547" s="55"/>
      <c r="BP44547" s="55"/>
      <c r="BQ44547" s="55"/>
      <c r="BR44547" s="55"/>
      <c r="BS44547" s="55"/>
      <c r="BT44547" s="55"/>
      <c r="BU44547" s="55"/>
      <c r="BV44547" s="55"/>
      <c r="BW44547" s="55"/>
      <c r="BX44547" s="55"/>
      <c r="BY44547" s="55"/>
      <c r="BZ44547" s="55"/>
    </row>
    <row r="44548" spans="2:78">
      <c r="B44548" s="55"/>
      <c r="C44548" s="55"/>
      <c r="BM44548" s="55"/>
      <c r="BN44548" s="55"/>
      <c r="BO44548" s="55"/>
      <c r="BP44548" s="55"/>
      <c r="BQ44548" s="55"/>
      <c r="BR44548" s="55"/>
      <c r="BS44548" s="55"/>
      <c r="BT44548" s="55"/>
      <c r="BU44548" s="55"/>
      <c r="BV44548" s="55"/>
      <c r="BW44548" s="55"/>
      <c r="BX44548" s="55"/>
      <c r="BY44548" s="55"/>
      <c r="BZ44548" s="55"/>
    </row>
    <row r="44549" spans="2:78">
      <c r="B44549" s="55"/>
      <c r="C44549" s="55"/>
      <c r="BM44549" s="55"/>
      <c r="BN44549" s="55"/>
      <c r="BO44549" s="55"/>
      <c r="BP44549" s="55"/>
      <c r="BQ44549" s="55"/>
      <c r="BR44549" s="55"/>
      <c r="BS44549" s="55"/>
      <c r="BT44549" s="55"/>
      <c r="BU44549" s="55"/>
      <c r="BV44549" s="55"/>
      <c r="BW44549" s="55"/>
      <c r="BX44549" s="55"/>
      <c r="BY44549" s="55"/>
      <c r="BZ44549" s="55"/>
    </row>
    <row r="44550" spans="2:78">
      <c r="B44550" s="55"/>
      <c r="C44550" s="55"/>
      <c r="BM44550" s="55"/>
      <c r="BN44550" s="55"/>
      <c r="BO44550" s="55"/>
      <c r="BP44550" s="55"/>
      <c r="BQ44550" s="55"/>
      <c r="BR44550" s="55"/>
      <c r="BS44550" s="55"/>
      <c r="BT44550" s="55"/>
      <c r="BU44550" s="55"/>
      <c r="BV44550" s="55"/>
      <c r="BW44550" s="55"/>
      <c r="BX44550" s="55"/>
      <c r="BY44550" s="55"/>
      <c r="BZ44550" s="55"/>
    </row>
    <row r="44551" spans="2:78">
      <c r="B44551" s="55"/>
      <c r="C44551" s="55"/>
      <c r="BM44551" s="55"/>
      <c r="BN44551" s="55"/>
      <c r="BO44551" s="55"/>
      <c r="BP44551" s="55"/>
      <c r="BQ44551" s="55"/>
      <c r="BR44551" s="55"/>
      <c r="BS44551" s="55"/>
      <c r="BT44551" s="55"/>
      <c r="BU44551" s="55"/>
      <c r="BV44551" s="55"/>
      <c r="BW44551" s="55"/>
      <c r="BX44551" s="55"/>
      <c r="BY44551" s="55"/>
      <c r="BZ44551" s="55"/>
    </row>
    <row r="44552" spans="2:78">
      <c r="B44552" s="55"/>
      <c r="C44552" s="55"/>
      <c r="BM44552" s="55"/>
      <c r="BN44552" s="55"/>
      <c r="BO44552" s="55"/>
      <c r="BP44552" s="55"/>
      <c r="BQ44552" s="55"/>
      <c r="BR44552" s="55"/>
      <c r="BS44552" s="55"/>
      <c r="BT44552" s="55"/>
      <c r="BU44552" s="55"/>
      <c r="BV44552" s="55"/>
      <c r="BW44552" s="55"/>
      <c r="BX44552" s="55"/>
      <c r="BY44552" s="55"/>
      <c r="BZ44552" s="55"/>
    </row>
    <row r="44553" spans="2:78">
      <c r="B44553" s="55"/>
      <c r="C44553" s="55"/>
      <c r="BM44553" s="55"/>
      <c r="BN44553" s="55"/>
      <c r="BO44553" s="55"/>
      <c r="BP44553" s="55"/>
      <c r="BQ44553" s="55"/>
      <c r="BR44553" s="55"/>
      <c r="BS44553" s="55"/>
      <c r="BT44553" s="55"/>
      <c r="BU44553" s="55"/>
      <c r="BV44553" s="55"/>
      <c r="BW44553" s="55"/>
      <c r="BX44553" s="55"/>
      <c r="BY44553" s="55"/>
      <c r="BZ44553" s="55"/>
    </row>
    <row r="44554" spans="2:78">
      <c r="B44554" s="55"/>
      <c r="C44554" s="55"/>
      <c r="BM44554" s="55"/>
      <c r="BN44554" s="55"/>
      <c r="BO44554" s="55"/>
      <c r="BP44554" s="55"/>
      <c r="BQ44554" s="55"/>
      <c r="BR44554" s="55"/>
      <c r="BS44554" s="55"/>
      <c r="BT44554" s="55"/>
      <c r="BU44554" s="55"/>
      <c r="BV44554" s="55"/>
      <c r="BW44554" s="55"/>
      <c r="BX44554" s="55"/>
      <c r="BY44554" s="55"/>
      <c r="BZ44554" s="55"/>
    </row>
    <row r="44555" spans="2:78">
      <c r="B44555" s="55"/>
      <c r="C44555" s="55"/>
      <c r="BM44555" s="55"/>
      <c r="BN44555" s="55"/>
      <c r="BO44555" s="55"/>
      <c r="BP44555" s="55"/>
      <c r="BQ44555" s="55"/>
      <c r="BR44555" s="55"/>
      <c r="BS44555" s="55"/>
      <c r="BT44555" s="55"/>
      <c r="BU44555" s="55"/>
      <c r="BV44555" s="55"/>
      <c r="BW44555" s="55"/>
      <c r="BX44555" s="55"/>
      <c r="BY44555" s="55"/>
      <c r="BZ44555" s="55"/>
    </row>
    <row r="44556" spans="2:78">
      <c r="B44556" s="55"/>
      <c r="C44556" s="55"/>
      <c r="BM44556" s="55"/>
      <c r="BN44556" s="55"/>
      <c r="BO44556" s="55"/>
      <c r="BP44556" s="55"/>
      <c r="BQ44556" s="55"/>
      <c r="BR44556" s="55"/>
      <c r="BS44556" s="55"/>
      <c r="BT44556" s="55"/>
      <c r="BU44556" s="55"/>
      <c r="BV44556" s="55"/>
      <c r="BW44556" s="55"/>
      <c r="BX44556" s="55"/>
      <c r="BY44556" s="55"/>
      <c r="BZ44556" s="55"/>
    </row>
    <row r="44557" spans="2:78">
      <c r="B44557" s="55"/>
      <c r="C44557" s="55"/>
      <c r="BM44557" s="55"/>
      <c r="BN44557" s="55"/>
      <c r="BO44557" s="55"/>
      <c r="BP44557" s="55"/>
      <c r="BQ44557" s="55"/>
      <c r="BR44557" s="55"/>
      <c r="BS44557" s="55"/>
      <c r="BT44557" s="55"/>
      <c r="BU44557" s="55"/>
      <c r="BV44557" s="55"/>
      <c r="BW44557" s="55"/>
      <c r="BX44557" s="55"/>
      <c r="BY44557" s="55"/>
      <c r="BZ44557" s="55"/>
    </row>
    <row r="44558" spans="2:78">
      <c r="B44558" s="55"/>
      <c r="C44558" s="55"/>
      <c r="BM44558" s="55"/>
      <c r="BN44558" s="55"/>
      <c r="BO44558" s="55"/>
      <c r="BP44558" s="55"/>
      <c r="BQ44558" s="55"/>
      <c r="BR44558" s="55"/>
      <c r="BS44558" s="55"/>
      <c r="BT44558" s="55"/>
      <c r="BU44558" s="55"/>
      <c r="BV44558" s="55"/>
      <c r="BW44558" s="55"/>
      <c r="BX44558" s="55"/>
      <c r="BY44558" s="55"/>
      <c r="BZ44558" s="55"/>
    </row>
    <row r="44559" spans="2:78">
      <c r="B44559" s="55"/>
      <c r="C44559" s="55"/>
      <c r="BM44559" s="55"/>
      <c r="BN44559" s="55"/>
      <c r="BO44559" s="55"/>
      <c r="BP44559" s="55"/>
      <c r="BQ44559" s="55"/>
      <c r="BR44559" s="55"/>
      <c r="BS44559" s="55"/>
      <c r="BT44559" s="55"/>
      <c r="BU44559" s="55"/>
      <c r="BV44559" s="55"/>
      <c r="BW44559" s="55"/>
      <c r="BX44559" s="55"/>
      <c r="BY44559" s="55"/>
      <c r="BZ44559" s="55"/>
    </row>
    <row r="44560" spans="2:78">
      <c r="B44560" s="55"/>
      <c r="C44560" s="55"/>
      <c r="BM44560" s="55"/>
      <c r="BN44560" s="55"/>
      <c r="BO44560" s="55"/>
      <c r="BP44560" s="55"/>
      <c r="BQ44560" s="55"/>
      <c r="BR44560" s="55"/>
      <c r="BS44560" s="55"/>
      <c r="BT44560" s="55"/>
      <c r="BU44560" s="55"/>
      <c r="BV44560" s="55"/>
      <c r="BW44560" s="55"/>
      <c r="BX44560" s="55"/>
      <c r="BY44560" s="55"/>
      <c r="BZ44560" s="55"/>
    </row>
    <row r="44561" spans="2:78">
      <c r="B44561" s="55"/>
      <c r="C44561" s="55"/>
      <c r="BM44561" s="55"/>
      <c r="BN44561" s="55"/>
      <c r="BO44561" s="55"/>
      <c r="BP44561" s="55"/>
      <c r="BQ44561" s="55"/>
      <c r="BR44561" s="55"/>
      <c r="BS44561" s="55"/>
      <c r="BT44561" s="55"/>
      <c r="BU44561" s="55"/>
      <c r="BV44561" s="55"/>
      <c r="BW44561" s="55"/>
      <c r="BX44561" s="55"/>
      <c r="BY44561" s="55"/>
      <c r="BZ44561" s="55"/>
    </row>
    <row r="44562" spans="2:78">
      <c r="B44562" s="55"/>
      <c r="C44562" s="55"/>
      <c r="BM44562" s="55"/>
      <c r="BN44562" s="55"/>
      <c r="BO44562" s="55"/>
      <c r="BP44562" s="55"/>
      <c r="BQ44562" s="55"/>
      <c r="BR44562" s="55"/>
      <c r="BS44562" s="55"/>
      <c r="BT44562" s="55"/>
      <c r="BU44562" s="55"/>
      <c r="BV44562" s="55"/>
      <c r="BW44562" s="55"/>
      <c r="BX44562" s="55"/>
      <c r="BY44562" s="55"/>
      <c r="BZ44562" s="55"/>
    </row>
    <row r="44563" spans="2:78">
      <c r="B44563" s="55"/>
      <c r="C44563" s="55"/>
      <c r="BM44563" s="55"/>
      <c r="BN44563" s="55"/>
      <c r="BO44563" s="55"/>
      <c r="BP44563" s="55"/>
      <c r="BQ44563" s="55"/>
      <c r="BR44563" s="55"/>
      <c r="BS44563" s="55"/>
      <c r="BT44563" s="55"/>
      <c r="BU44563" s="55"/>
      <c r="BV44563" s="55"/>
      <c r="BW44563" s="55"/>
      <c r="BX44563" s="55"/>
      <c r="BY44563" s="55"/>
      <c r="BZ44563" s="55"/>
    </row>
    <row r="44564" spans="2:78">
      <c r="B44564" s="55"/>
      <c r="C44564" s="55"/>
      <c r="BM44564" s="55"/>
      <c r="BN44564" s="55"/>
      <c r="BO44564" s="55"/>
      <c r="BP44564" s="55"/>
      <c r="BQ44564" s="55"/>
      <c r="BR44564" s="55"/>
      <c r="BS44564" s="55"/>
      <c r="BT44564" s="55"/>
      <c r="BU44564" s="55"/>
      <c r="BV44564" s="55"/>
      <c r="BW44564" s="55"/>
      <c r="BX44564" s="55"/>
      <c r="BY44564" s="55"/>
      <c r="BZ44564" s="55"/>
    </row>
    <row r="44565" spans="2:78">
      <c r="B44565" s="55"/>
      <c r="C44565" s="55"/>
      <c r="BM44565" s="55"/>
      <c r="BN44565" s="55"/>
      <c r="BO44565" s="55"/>
      <c r="BP44565" s="55"/>
      <c r="BQ44565" s="55"/>
      <c r="BR44565" s="55"/>
      <c r="BS44565" s="55"/>
      <c r="BT44565" s="55"/>
      <c r="BU44565" s="55"/>
      <c r="BV44565" s="55"/>
      <c r="BW44565" s="55"/>
      <c r="BX44565" s="55"/>
      <c r="BY44565" s="55"/>
      <c r="BZ44565" s="55"/>
    </row>
    <row r="44566" spans="2:78">
      <c r="B44566" s="55"/>
      <c r="C44566" s="55"/>
      <c r="BM44566" s="55"/>
      <c r="BN44566" s="55"/>
      <c r="BO44566" s="55"/>
      <c r="BP44566" s="55"/>
      <c r="BQ44566" s="55"/>
      <c r="BR44566" s="55"/>
      <c r="BS44566" s="55"/>
      <c r="BT44566" s="55"/>
      <c r="BU44566" s="55"/>
      <c r="BV44566" s="55"/>
      <c r="BW44566" s="55"/>
      <c r="BX44566" s="55"/>
      <c r="BY44566" s="55"/>
      <c r="BZ44566" s="55"/>
    </row>
    <row r="44567" spans="2:78">
      <c r="B44567" s="55"/>
      <c r="C44567" s="55"/>
      <c r="BM44567" s="55"/>
      <c r="BN44567" s="55"/>
      <c r="BO44567" s="55"/>
      <c r="BP44567" s="55"/>
      <c r="BQ44567" s="55"/>
      <c r="BR44567" s="55"/>
      <c r="BS44567" s="55"/>
      <c r="BT44567" s="55"/>
      <c r="BU44567" s="55"/>
      <c r="BV44567" s="55"/>
      <c r="BW44567" s="55"/>
      <c r="BX44567" s="55"/>
      <c r="BY44567" s="55"/>
      <c r="BZ44567" s="55"/>
    </row>
    <row r="44568" spans="2:78">
      <c r="B44568" s="55"/>
      <c r="C44568" s="55"/>
      <c r="BM44568" s="55"/>
      <c r="BN44568" s="55"/>
      <c r="BO44568" s="55"/>
      <c r="BP44568" s="55"/>
      <c r="BQ44568" s="55"/>
      <c r="BR44568" s="55"/>
      <c r="BS44568" s="55"/>
      <c r="BT44568" s="55"/>
      <c r="BU44568" s="55"/>
      <c r="BV44568" s="55"/>
      <c r="BW44568" s="55"/>
      <c r="BX44568" s="55"/>
      <c r="BY44568" s="55"/>
      <c r="BZ44568" s="55"/>
    </row>
    <row r="44569" spans="2:78">
      <c r="B44569" s="55"/>
      <c r="C44569" s="55"/>
      <c r="BM44569" s="55"/>
      <c r="BN44569" s="55"/>
      <c r="BO44569" s="55"/>
      <c r="BP44569" s="55"/>
      <c r="BQ44569" s="55"/>
      <c r="BR44569" s="55"/>
      <c r="BS44569" s="55"/>
      <c r="BT44569" s="55"/>
      <c r="BU44569" s="55"/>
      <c r="BV44569" s="55"/>
      <c r="BW44569" s="55"/>
      <c r="BX44569" s="55"/>
      <c r="BY44569" s="55"/>
      <c r="BZ44569" s="55"/>
    </row>
    <row r="44570" spans="2:78">
      <c r="B44570" s="55"/>
      <c r="C44570" s="55"/>
      <c r="BM44570" s="55"/>
      <c r="BN44570" s="55"/>
      <c r="BO44570" s="55"/>
      <c r="BP44570" s="55"/>
      <c r="BQ44570" s="55"/>
      <c r="BR44570" s="55"/>
      <c r="BS44570" s="55"/>
      <c r="BT44570" s="55"/>
      <c r="BU44570" s="55"/>
      <c r="BV44570" s="55"/>
      <c r="BW44570" s="55"/>
      <c r="BX44570" s="55"/>
      <c r="BY44570" s="55"/>
      <c r="BZ44570" s="55"/>
    </row>
    <row r="44571" spans="2:78">
      <c r="B44571" s="55"/>
      <c r="C44571" s="55"/>
      <c r="BM44571" s="55"/>
      <c r="BN44571" s="55"/>
      <c r="BO44571" s="55"/>
      <c r="BP44571" s="55"/>
      <c r="BQ44571" s="55"/>
      <c r="BR44571" s="55"/>
      <c r="BS44571" s="55"/>
      <c r="BT44571" s="55"/>
      <c r="BU44571" s="55"/>
      <c r="BV44571" s="55"/>
      <c r="BW44571" s="55"/>
      <c r="BX44571" s="55"/>
      <c r="BY44571" s="55"/>
      <c r="BZ44571" s="55"/>
    </row>
    <row r="44572" spans="2:78">
      <c r="B44572" s="55"/>
      <c r="C44572" s="55"/>
      <c r="BM44572" s="55"/>
      <c r="BN44572" s="55"/>
      <c r="BO44572" s="55"/>
      <c r="BP44572" s="55"/>
      <c r="BQ44572" s="55"/>
      <c r="BR44572" s="55"/>
      <c r="BS44572" s="55"/>
      <c r="BT44572" s="55"/>
      <c r="BU44572" s="55"/>
      <c r="BV44572" s="55"/>
      <c r="BW44572" s="55"/>
      <c r="BX44572" s="55"/>
      <c r="BY44572" s="55"/>
      <c r="BZ44572" s="55"/>
    </row>
    <row r="44573" spans="2:78">
      <c r="B44573" s="55"/>
      <c r="C44573" s="55"/>
      <c r="BM44573" s="55"/>
      <c r="BN44573" s="55"/>
      <c r="BO44573" s="55"/>
      <c r="BP44573" s="55"/>
      <c r="BQ44573" s="55"/>
      <c r="BR44573" s="55"/>
      <c r="BS44573" s="55"/>
      <c r="BT44573" s="55"/>
      <c r="BU44573" s="55"/>
      <c r="BV44573" s="55"/>
      <c r="BW44573" s="55"/>
      <c r="BX44573" s="55"/>
      <c r="BY44573" s="55"/>
      <c r="BZ44573" s="55"/>
    </row>
    <row r="44574" spans="2:78">
      <c r="B44574" s="55"/>
      <c r="C44574" s="55"/>
      <c r="BM44574" s="55"/>
      <c r="BN44574" s="55"/>
      <c r="BO44574" s="55"/>
      <c r="BP44574" s="55"/>
      <c r="BQ44574" s="55"/>
      <c r="BR44574" s="55"/>
      <c r="BS44574" s="55"/>
      <c r="BT44574" s="55"/>
      <c r="BU44574" s="55"/>
      <c r="BV44574" s="55"/>
      <c r="BW44574" s="55"/>
      <c r="BX44574" s="55"/>
      <c r="BY44574" s="55"/>
      <c r="BZ44574" s="55"/>
    </row>
    <row r="44575" spans="2:78">
      <c r="B44575" s="55"/>
      <c r="C44575" s="55"/>
      <c r="BM44575" s="55"/>
      <c r="BN44575" s="55"/>
      <c r="BO44575" s="55"/>
      <c r="BP44575" s="55"/>
      <c r="BQ44575" s="55"/>
      <c r="BR44575" s="55"/>
      <c r="BS44575" s="55"/>
      <c r="BT44575" s="55"/>
      <c r="BU44575" s="55"/>
      <c r="BV44575" s="55"/>
      <c r="BW44575" s="55"/>
      <c r="BX44575" s="55"/>
      <c r="BY44575" s="55"/>
      <c r="BZ44575" s="55"/>
    </row>
    <row r="44576" spans="2:78">
      <c r="B44576" s="55"/>
      <c r="C44576" s="55"/>
      <c r="BM44576" s="55"/>
      <c r="BN44576" s="55"/>
      <c r="BO44576" s="55"/>
      <c r="BP44576" s="55"/>
      <c r="BQ44576" s="55"/>
      <c r="BR44576" s="55"/>
      <c r="BS44576" s="55"/>
      <c r="BT44576" s="55"/>
      <c r="BU44576" s="55"/>
      <c r="BV44576" s="55"/>
      <c r="BW44576" s="55"/>
      <c r="BX44576" s="55"/>
      <c r="BY44576" s="55"/>
      <c r="BZ44576" s="55"/>
    </row>
    <row r="44577" spans="2:78">
      <c r="B44577" s="55"/>
      <c r="C44577" s="55"/>
      <c r="BM44577" s="55"/>
      <c r="BN44577" s="55"/>
      <c r="BO44577" s="55"/>
      <c r="BP44577" s="55"/>
      <c r="BQ44577" s="55"/>
      <c r="BR44577" s="55"/>
      <c r="BS44577" s="55"/>
      <c r="BT44577" s="55"/>
      <c r="BU44577" s="55"/>
      <c r="BV44577" s="55"/>
      <c r="BW44577" s="55"/>
      <c r="BX44577" s="55"/>
      <c r="BY44577" s="55"/>
      <c r="BZ44577" s="55"/>
    </row>
    <row r="44578" spans="2:78">
      <c r="B44578" s="55"/>
      <c r="C44578" s="55"/>
      <c r="BM44578" s="55"/>
      <c r="BN44578" s="55"/>
      <c r="BO44578" s="55"/>
      <c r="BP44578" s="55"/>
      <c r="BQ44578" s="55"/>
      <c r="BR44578" s="55"/>
      <c r="BS44578" s="55"/>
      <c r="BT44578" s="55"/>
      <c r="BU44578" s="55"/>
      <c r="BV44578" s="55"/>
      <c r="BW44578" s="55"/>
      <c r="BX44578" s="55"/>
      <c r="BY44578" s="55"/>
      <c r="BZ44578" s="55"/>
    </row>
    <row r="44579" spans="2:78">
      <c r="B44579" s="55"/>
      <c r="C44579" s="55"/>
      <c r="BM44579" s="55"/>
      <c r="BN44579" s="55"/>
      <c r="BO44579" s="55"/>
      <c r="BP44579" s="55"/>
      <c r="BQ44579" s="55"/>
      <c r="BR44579" s="55"/>
      <c r="BS44579" s="55"/>
      <c r="BT44579" s="55"/>
      <c r="BU44579" s="55"/>
      <c r="BV44579" s="55"/>
      <c r="BW44579" s="55"/>
      <c r="BX44579" s="55"/>
      <c r="BY44579" s="55"/>
      <c r="BZ44579" s="55"/>
    </row>
    <row r="44580" spans="2:78">
      <c r="B44580" s="55"/>
      <c r="C44580" s="55"/>
      <c r="BM44580" s="55"/>
      <c r="BN44580" s="55"/>
      <c r="BO44580" s="55"/>
      <c r="BP44580" s="55"/>
      <c r="BQ44580" s="55"/>
      <c r="BR44580" s="55"/>
      <c r="BS44580" s="55"/>
      <c r="BT44580" s="55"/>
      <c r="BU44580" s="55"/>
      <c r="BV44580" s="55"/>
      <c r="BW44580" s="55"/>
      <c r="BX44580" s="55"/>
      <c r="BY44580" s="55"/>
      <c r="BZ44580" s="55"/>
    </row>
    <row r="44581" spans="2:78">
      <c r="B44581" s="55"/>
      <c r="C44581" s="55"/>
      <c r="BM44581" s="55"/>
      <c r="BN44581" s="55"/>
      <c r="BO44581" s="55"/>
      <c r="BP44581" s="55"/>
      <c r="BQ44581" s="55"/>
      <c r="BR44581" s="55"/>
      <c r="BS44581" s="55"/>
      <c r="BT44581" s="55"/>
      <c r="BU44581" s="55"/>
      <c r="BV44581" s="55"/>
      <c r="BW44581" s="55"/>
      <c r="BX44581" s="55"/>
      <c r="BY44581" s="55"/>
      <c r="BZ44581" s="55"/>
    </row>
    <row r="44582" spans="2:78">
      <c r="B44582" s="55"/>
      <c r="C44582" s="55"/>
      <c r="BM44582" s="55"/>
      <c r="BN44582" s="55"/>
      <c r="BO44582" s="55"/>
      <c r="BP44582" s="55"/>
      <c r="BQ44582" s="55"/>
      <c r="BR44582" s="55"/>
      <c r="BS44582" s="55"/>
      <c r="BT44582" s="55"/>
      <c r="BU44582" s="55"/>
      <c r="BV44582" s="55"/>
      <c r="BW44582" s="55"/>
      <c r="BX44582" s="55"/>
      <c r="BY44582" s="55"/>
      <c r="BZ44582" s="55"/>
    </row>
    <row r="44583" spans="2:78">
      <c r="B44583" s="55"/>
      <c r="C44583" s="55"/>
      <c r="BM44583" s="55"/>
      <c r="BN44583" s="55"/>
      <c r="BO44583" s="55"/>
      <c r="BP44583" s="55"/>
      <c r="BQ44583" s="55"/>
      <c r="BR44583" s="55"/>
      <c r="BS44583" s="55"/>
      <c r="BT44583" s="55"/>
      <c r="BU44583" s="55"/>
      <c r="BV44583" s="55"/>
      <c r="BW44583" s="55"/>
      <c r="BX44583" s="55"/>
      <c r="BY44583" s="55"/>
      <c r="BZ44583" s="55"/>
    </row>
    <row r="44584" spans="2:78">
      <c r="B44584" s="55"/>
      <c r="C44584" s="55"/>
      <c r="BM44584" s="55"/>
      <c r="BN44584" s="55"/>
      <c r="BO44584" s="55"/>
      <c r="BP44584" s="55"/>
      <c r="BQ44584" s="55"/>
      <c r="BR44584" s="55"/>
      <c r="BS44584" s="55"/>
      <c r="BT44584" s="55"/>
      <c r="BU44584" s="55"/>
      <c r="BV44584" s="55"/>
      <c r="BW44584" s="55"/>
      <c r="BX44584" s="55"/>
      <c r="BY44584" s="55"/>
      <c r="BZ44584" s="55"/>
    </row>
    <row r="44585" spans="2:78">
      <c r="B44585" s="55"/>
      <c r="C44585" s="55"/>
      <c r="BM44585" s="55"/>
      <c r="BN44585" s="55"/>
      <c r="BO44585" s="55"/>
      <c r="BP44585" s="55"/>
      <c r="BQ44585" s="55"/>
      <c r="BR44585" s="55"/>
      <c r="BS44585" s="55"/>
      <c r="BT44585" s="55"/>
      <c r="BU44585" s="55"/>
      <c r="BV44585" s="55"/>
      <c r="BW44585" s="55"/>
      <c r="BX44585" s="55"/>
      <c r="BY44585" s="55"/>
      <c r="BZ44585" s="55"/>
    </row>
    <row r="44586" spans="2:78">
      <c r="B44586" s="55"/>
      <c r="C44586" s="55"/>
      <c r="BM44586" s="55"/>
      <c r="BN44586" s="55"/>
      <c r="BO44586" s="55"/>
      <c r="BP44586" s="55"/>
      <c r="BQ44586" s="55"/>
      <c r="BR44586" s="55"/>
      <c r="BS44586" s="55"/>
      <c r="BT44586" s="55"/>
      <c r="BU44586" s="55"/>
      <c r="BV44586" s="55"/>
      <c r="BW44586" s="55"/>
      <c r="BX44586" s="55"/>
      <c r="BY44586" s="55"/>
      <c r="BZ44586" s="55"/>
    </row>
    <row r="44587" spans="2:78">
      <c r="B44587" s="55"/>
      <c r="C44587" s="55"/>
      <c r="BM44587" s="55"/>
      <c r="BN44587" s="55"/>
      <c r="BO44587" s="55"/>
      <c r="BP44587" s="55"/>
      <c r="BQ44587" s="55"/>
      <c r="BR44587" s="55"/>
      <c r="BS44587" s="55"/>
      <c r="BT44587" s="55"/>
      <c r="BU44587" s="55"/>
      <c r="BV44587" s="55"/>
      <c r="BW44587" s="55"/>
      <c r="BX44587" s="55"/>
      <c r="BY44587" s="55"/>
      <c r="BZ44587" s="55"/>
    </row>
    <row r="44588" spans="2:78">
      <c r="B44588" s="55"/>
      <c r="C44588" s="55"/>
      <c r="BM44588" s="55"/>
      <c r="BN44588" s="55"/>
      <c r="BO44588" s="55"/>
      <c r="BP44588" s="55"/>
      <c r="BQ44588" s="55"/>
      <c r="BR44588" s="55"/>
      <c r="BS44588" s="55"/>
      <c r="BT44588" s="55"/>
      <c r="BU44588" s="55"/>
      <c r="BV44588" s="55"/>
      <c r="BW44588" s="55"/>
      <c r="BX44588" s="55"/>
      <c r="BY44588" s="55"/>
      <c r="BZ44588" s="55"/>
    </row>
    <row r="44589" spans="2:78">
      <c r="B44589" s="55"/>
      <c r="C44589" s="55"/>
      <c r="BM44589" s="55"/>
      <c r="BN44589" s="55"/>
      <c r="BO44589" s="55"/>
      <c r="BP44589" s="55"/>
      <c r="BQ44589" s="55"/>
      <c r="BR44589" s="55"/>
      <c r="BS44589" s="55"/>
      <c r="BT44589" s="55"/>
      <c r="BU44589" s="55"/>
      <c r="BV44589" s="55"/>
      <c r="BW44589" s="55"/>
      <c r="BX44589" s="55"/>
      <c r="BY44589" s="55"/>
      <c r="BZ44589" s="55"/>
    </row>
    <row r="44590" spans="2:78">
      <c r="B44590" s="55"/>
      <c r="C44590" s="55"/>
      <c r="BM44590" s="55"/>
      <c r="BN44590" s="55"/>
      <c r="BO44590" s="55"/>
      <c r="BP44590" s="55"/>
      <c r="BQ44590" s="55"/>
      <c r="BR44590" s="55"/>
      <c r="BS44590" s="55"/>
      <c r="BT44590" s="55"/>
      <c r="BU44590" s="55"/>
      <c r="BV44590" s="55"/>
      <c r="BW44590" s="55"/>
      <c r="BX44590" s="55"/>
      <c r="BY44590" s="55"/>
      <c r="BZ44590" s="55"/>
    </row>
    <row r="44591" spans="2:78">
      <c r="B44591" s="55"/>
      <c r="C44591" s="55"/>
      <c r="BM44591" s="55"/>
      <c r="BN44591" s="55"/>
      <c r="BO44591" s="55"/>
      <c r="BP44591" s="55"/>
      <c r="BQ44591" s="55"/>
      <c r="BR44591" s="55"/>
      <c r="BS44591" s="55"/>
      <c r="BT44591" s="55"/>
      <c r="BU44591" s="55"/>
      <c r="BV44591" s="55"/>
      <c r="BW44591" s="55"/>
      <c r="BX44591" s="55"/>
      <c r="BY44591" s="55"/>
      <c r="BZ44591" s="55"/>
    </row>
    <row r="44592" spans="2:78">
      <c r="B44592" s="55"/>
      <c r="C44592" s="55"/>
      <c r="BM44592" s="55"/>
      <c r="BN44592" s="55"/>
      <c r="BO44592" s="55"/>
      <c r="BP44592" s="55"/>
      <c r="BQ44592" s="55"/>
      <c r="BR44592" s="55"/>
      <c r="BS44592" s="55"/>
      <c r="BT44592" s="55"/>
      <c r="BU44592" s="55"/>
      <c r="BV44592" s="55"/>
      <c r="BW44592" s="55"/>
      <c r="BX44592" s="55"/>
      <c r="BY44592" s="55"/>
      <c r="BZ44592" s="55"/>
    </row>
    <row r="44593" spans="2:78">
      <c r="B44593" s="55"/>
      <c r="C44593" s="55"/>
      <c r="BM44593" s="55"/>
      <c r="BN44593" s="55"/>
      <c r="BO44593" s="55"/>
      <c r="BP44593" s="55"/>
      <c r="BQ44593" s="55"/>
      <c r="BR44593" s="55"/>
      <c r="BS44593" s="55"/>
      <c r="BT44593" s="55"/>
      <c r="BU44593" s="55"/>
      <c r="BV44593" s="55"/>
      <c r="BW44593" s="55"/>
      <c r="BX44593" s="55"/>
      <c r="BY44593" s="55"/>
      <c r="BZ44593" s="55"/>
    </row>
    <row r="44594" spans="2:78">
      <c r="B44594" s="55"/>
      <c r="C44594" s="55"/>
      <c r="BM44594" s="55"/>
      <c r="BN44594" s="55"/>
      <c r="BO44594" s="55"/>
      <c r="BP44594" s="55"/>
      <c r="BQ44594" s="55"/>
      <c r="BR44594" s="55"/>
      <c r="BS44594" s="55"/>
      <c r="BT44594" s="55"/>
      <c r="BU44594" s="55"/>
      <c r="BV44594" s="55"/>
      <c r="BW44594" s="55"/>
      <c r="BX44594" s="55"/>
      <c r="BY44594" s="55"/>
      <c r="BZ44594" s="55"/>
    </row>
    <row r="44595" spans="2:78">
      <c r="B44595" s="55"/>
      <c r="C44595" s="55"/>
      <c r="BM44595" s="55"/>
      <c r="BN44595" s="55"/>
      <c r="BO44595" s="55"/>
      <c r="BP44595" s="55"/>
      <c r="BQ44595" s="55"/>
      <c r="BR44595" s="55"/>
      <c r="BS44595" s="55"/>
      <c r="BT44595" s="55"/>
      <c r="BU44595" s="55"/>
      <c r="BV44595" s="55"/>
      <c r="BW44595" s="55"/>
      <c r="BX44595" s="55"/>
      <c r="BY44595" s="55"/>
      <c r="BZ44595" s="55"/>
    </row>
    <row r="44596" spans="2:78">
      <c r="B44596" s="55"/>
      <c r="C44596" s="55"/>
      <c r="BM44596" s="55"/>
      <c r="BN44596" s="55"/>
      <c r="BO44596" s="55"/>
      <c r="BP44596" s="55"/>
      <c r="BQ44596" s="55"/>
      <c r="BR44596" s="55"/>
      <c r="BS44596" s="55"/>
      <c r="BT44596" s="55"/>
      <c r="BU44596" s="55"/>
      <c r="BV44596" s="55"/>
      <c r="BW44596" s="55"/>
      <c r="BX44596" s="55"/>
      <c r="BY44596" s="55"/>
      <c r="BZ44596" s="55"/>
    </row>
    <row r="44597" spans="2:78">
      <c r="B44597" s="55"/>
      <c r="C44597" s="55"/>
      <c r="BM44597" s="55"/>
      <c r="BN44597" s="55"/>
      <c r="BO44597" s="55"/>
      <c r="BP44597" s="55"/>
      <c r="BQ44597" s="55"/>
      <c r="BR44597" s="55"/>
      <c r="BS44597" s="55"/>
      <c r="BT44597" s="55"/>
      <c r="BU44597" s="55"/>
      <c r="BV44597" s="55"/>
      <c r="BW44597" s="55"/>
      <c r="BX44597" s="55"/>
      <c r="BY44597" s="55"/>
      <c r="BZ44597" s="55"/>
    </row>
    <row r="44598" spans="2:78">
      <c r="B44598" s="55"/>
      <c r="C44598" s="55"/>
      <c r="BM44598" s="55"/>
      <c r="BN44598" s="55"/>
      <c r="BO44598" s="55"/>
      <c r="BP44598" s="55"/>
      <c r="BQ44598" s="55"/>
      <c r="BR44598" s="55"/>
      <c r="BS44598" s="55"/>
      <c r="BT44598" s="55"/>
      <c r="BU44598" s="55"/>
      <c r="BV44598" s="55"/>
      <c r="BW44598" s="55"/>
      <c r="BX44598" s="55"/>
      <c r="BY44598" s="55"/>
      <c r="BZ44598" s="55"/>
    </row>
    <row r="44599" spans="2:78">
      <c r="B44599" s="55"/>
      <c r="C44599" s="55"/>
      <c r="BM44599" s="55"/>
      <c r="BN44599" s="55"/>
      <c r="BO44599" s="55"/>
      <c r="BP44599" s="55"/>
      <c r="BQ44599" s="55"/>
      <c r="BR44599" s="55"/>
      <c r="BS44599" s="55"/>
      <c r="BT44599" s="55"/>
      <c r="BU44599" s="55"/>
      <c r="BV44599" s="55"/>
      <c r="BW44599" s="55"/>
      <c r="BX44599" s="55"/>
      <c r="BY44599" s="55"/>
      <c r="BZ44599" s="55"/>
    </row>
    <row r="44600" spans="2:78">
      <c r="B44600" s="55"/>
      <c r="C44600" s="55"/>
      <c r="BM44600" s="55"/>
      <c r="BN44600" s="55"/>
      <c r="BO44600" s="55"/>
      <c r="BP44600" s="55"/>
      <c r="BQ44600" s="55"/>
      <c r="BR44600" s="55"/>
      <c r="BS44600" s="55"/>
      <c r="BT44600" s="55"/>
      <c r="BU44600" s="55"/>
      <c r="BV44600" s="55"/>
      <c r="BW44600" s="55"/>
      <c r="BX44600" s="55"/>
      <c r="BY44600" s="55"/>
      <c r="BZ44600" s="55"/>
    </row>
    <row r="44601" spans="2:78">
      <c r="B44601" s="55"/>
      <c r="C44601" s="55"/>
      <c r="BM44601" s="55"/>
      <c r="BN44601" s="55"/>
      <c r="BO44601" s="55"/>
      <c r="BP44601" s="55"/>
      <c r="BQ44601" s="55"/>
      <c r="BR44601" s="55"/>
      <c r="BS44601" s="55"/>
      <c r="BT44601" s="55"/>
      <c r="BU44601" s="55"/>
      <c r="BV44601" s="55"/>
      <c r="BW44601" s="55"/>
      <c r="BX44601" s="55"/>
      <c r="BY44601" s="55"/>
      <c r="BZ44601" s="55"/>
    </row>
    <row r="44602" spans="2:78">
      <c r="B44602" s="55"/>
      <c r="C44602" s="55"/>
      <c r="BM44602" s="55"/>
      <c r="BN44602" s="55"/>
      <c r="BO44602" s="55"/>
      <c r="BP44602" s="55"/>
      <c r="BQ44602" s="55"/>
      <c r="BR44602" s="55"/>
      <c r="BS44602" s="55"/>
      <c r="BT44602" s="55"/>
      <c r="BU44602" s="55"/>
      <c r="BV44602" s="55"/>
      <c r="BW44602" s="55"/>
      <c r="BX44602" s="55"/>
      <c r="BY44602" s="55"/>
      <c r="BZ44602" s="55"/>
    </row>
    <row r="44603" spans="2:78">
      <c r="B44603" s="55"/>
      <c r="C44603" s="55"/>
      <c r="BM44603" s="55"/>
      <c r="BN44603" s="55"/>
      <c r="BO44603" s="55"/>
      <c r="BP44603" s="55"/>
      <c r="BQ44603" s="55"/>
      <c r="BR44603" s="55"/>
      <c r="BS44603" s="55"/>
      <c r="BT44603" s="55"/>
      <c r="BU44603" s="55"/>
      <c r="BV44603" s="55"/>
      <c r="BW44603" s="55"/>
      <c r="BX44603" s="55"/>
      <c r="BY44603" s="55"/>
      <c r="BZ44603" s="55"/>
    </row>
    <row r="44604" spans="2:78">
      <c r="B44604" s="55"/>
      <c r="C44604" s="55"/>
      <c r="BM44604" s="55"/>
      <c r="BN44604" s="55"/>
      <c r="BO44604" s="55"/>
      <c r="BP44604" s="55"/>
      <c r="BQ44604" s="55"/>
      <c r="BR44604" s="55"/>
      <c r="BS44604" s="55"/>
      <c r="BT44604" s="55"/>
      <c r="BU44604" s="55"/>
      <c r="BV44604" s="55"/>
      <c r="BW44604" s="55"/>
      <c r="BX44604" s="55"/>
      <c r="BY44604" s="55"/>
      <c r="BZ44604" s="55"/>
    </row>
    <row r="44605" spans="2:78">
      <c r="B44605" s="55"/>
      <c r="C44605" s="55"/>
      <c r="BM44605" s="55"/>
      <c r="BN44605" s="55"/>
      <c r="BO44605" s="55"/>
      <c r="BP44605" s="55"/>
      <c r="BQ44605" s="55"/>
      <c r="BR44605" s="55"/>
      <c r="BS44605" s="55"/>
      <c r="BT44605" s="55"/>
      <c r="BU44605" s="55"/>
      <c r="BV44605" s="55"/>
      <c r="BW44605" s="55"/>
      <c r="BX44605" s="55"/>
      <c r="BY44605" s="55"/>
      <c r="BZ44605" s="55"/>
    </row>
    <row r="44606" spans="2:78">
      <c r="B44606" s="55"/>
      <c r="C44606" s="55"/>
      <c r="BM44606" s="55"/>
      <c r="BN44606" s="55"/>
      <c r="BO44606" s="55"/>
      <c r="BP44606" s="55"/>
      <c r="BQ44606" s="55"/>
      <c r="BR44606" s="55"/>
      <c r="BS44606" s="55"/>
      <c r="BT44606" s="55"/>
      <c r="BU44606" s="55"/>
      <c r="BV44606" s="55"/>
      <c r="BW44606" s="55"/>
      <c r="BX44606" s="55"/>
      <c r="BY44606" s="55"/>
      <c r="BZ44606" s="55"/>
    </row>
    <row r="44607" spans="2:78">
      <c r="B44607" s="55"/>
      <c r="C44607" s="55"/>
      <c r="BM44607" s="55"/>
      <c r="BN44607" s="55"/>
      <c r="BO44607" s="55"/>
      <c r="BP44607" s="55"/>
      <c r="BQ44607" s="55"/>
      <c r="BR44607" s="55"/>
      <c r="BS44607" s="55"/>
      <c r="BT44607" s="55"/>
      <c r="BU44607" s="55"/>
      <c r="BV44607" s="55"/>
      <c r="BW44607" s="55"/>
      <c r="BX44607" s="55"/>
      <c r="BY44607" s="55"/>
      <c r="BZ44607" s="55"/>
    </row>
    <row r="44608" spans="2:78">
      <c r="B44608" s="55"/>
      <c r="C44608" s="55"/>
      <c r="BM44608" s="55"/>
      <c r="BN44608" s="55"/>
      <c r="BO44608" s="55"/>
      <c r="BP44608" s="55"/>
      <c r="BQ44608" s="55"/>
      <c r="BR44608" s="55"/>
      <c r="BS44608" s="55"/>
      <c r="BT44608" s="55"/>
      <c r="BU44608" s="55"/>
      <c r="BV44608" s="55"/>
      <c r="BW44608" s="55"/>
      <c r="BX44608" s="55"/>
      <c r="BY44608" s="55"/>
      <c r="BZ44608" s="55"/>
    </row>
    <row r="44609" spans="2:78">
      <c r="B44609" s="55"/>
      <c r="C44609" s="55"/>
      <c r="BM44609" s="55"/>
      <c r="BN44609" s="55"/>
      <c r="BO44609" s="55"/>
      <c r="BP44609" s="55"/>
      <c r="BQ44609" s="55"/>
      <c r="BR44609" s="55"/>
      <c r="BS44609" s="55"/>
      <c r="BT44609" s="55"/>
      <c r="BU44609" s="55"/>
      <c r="BV44609" s="55"/>
      <c r="BW44609" s="55"/>
      <c r="BX44609" s="55"/>
      <c r="BY44609" s="55"/>
      <c r="BZ44609" s="55"/>
    </row>
    <row r="44610" spans="2:78">
      <c r="B44610" s="55"/>
      <c r="C44610" s="55"/>
      <c r="BM44610" s="55"/>
      <c r="BN44610" s="55"/>
      <c r="BO44610" s="55"/>
      <c r="BP44610" s="55"/>
      <c r="BQ44610" s="55"/>
      <c r="BR44610" s="55"/>
      <c r="BS44610" s="55"/>
      <c r="BT44610" s="55"/>
      <c r="BU44610" s="55"/>
      <c r="BV44610" s="55"/>
      <c r="BW44610" s="55"/>
      <c r="BX44610" s="55"/>
      <c r="BY44610" s="55"/>
      <c r="BZ44610" s="55"/>
    </row>
    <row r="44611" spans="2:78">
      <c r="B44611" s="55"/>
      <c r="C44611" s="55"/>
      <c r="BM44611" s="55"/>
      <c r="BN44611" s="55"/>
      <c r="BO44611" s="55"/>
      <c r="BP44611" s="55"/>
      <c r="BQ44611" s="55"/>
      <c r="BR44611" s="55"/>
      <c r="BS44611" s="55"/>
      <c r="BT44611" s="55"/>
      <c r="BU44611" s="55"/>
      <c r="BV44611" s="55"/>
      <c r="BW44611" s="55"/>
      <c r="BX44611" s="55"/>
      <c r="BY44611" s="55"/>
      <c r="BZ44611" s="55"/>
    </row>
    <row r="44612" spans="2:78">
      <c r="B44612" s="55"/>
      <c r="C44612" s="55"/>
      <c r="BM44612" s="55"/>
      <c r="BN44612" s="55"/>
      <c r="BO44612" s="55"/>
      <c r="BP44612" s="55"/>
      <c r="BQ44612" s="55"/>
      <c r="BR44612" s="55"/>
      <c r="BS44612" s="55"/>
      <c r="BT44612" s="55"/>
      <c r="BU44612" s="55"/>
      <c r="BV44612" s="55"/>
      <c r="BW44612" s="55"/>
      <c r="BX44612" s="55"/>
      <c r="BY44612" s="55"/>
      <c r="BZ44612" s="55"/>
    </row>
    <row r="44613" spans="2:78">
      <c r="B44613" s="55"/>
      <c r="C44613" s="55"/>
      <c r="BM44613" s="55"/>
      <c r="BN44613" s="55"/>
      <c r="BO44613" s="55"/>
      <c r="BP44613" s="55"/>
      <c r="BQ44613" s="55"/>
      <c r="BR44613" s="55"/>
      <c r="BS44613" s="55"/>
      <c r="BT44613" s="55"/>
      <c r="BU44613" s="55"/>
      <c r="BV44613" s="55"/>
      <c r="BW44613" s="55"/>
      <c r="BX44613" s="55"/>
      <c r="BY44613" s="55"/>
      <c r="BZ44613" s="55"/>
    </row>
    <row r="44614" spans="2:78">
      <c r="B44614" s="55"/>
      <c r="C44614" s="55"/>
      <c r="BM44614" s="55"/>
      <c r="BN44614" s="55"/>
      <c r="BO44614" s="55"/>
      <c r="BP44614" s="55"/>
      <c r="BQ44614" s="55"/>
      <c r="BR44614" s="55"/>
      <c r="BS44614" s="55"/>
      <c r="BT44614" s="55"/>
      <c r="BU44614" s="55"/>
      <c r="BV44614" s="55"/>
      <c r="BW44614" s="55"/>
      <c r="BX44614" s="55"/>
      <c r="BY44614" s="55"/>
      <c r="BZ44614" s="55"/>
    </row>
    <row r="44615" spans="2:78">
      <c r="B44615" s="55"/>
      <c r="C44615" s="55"/>
      <c r="BM44615" s="55"/>
      <c r="BN44615" s="55"/>
      <c r="BO44615" s="55"/>
      <c r="BP44615" s="55"/>
      <c r="BQ44615" s="55"/>
      <c r="BR44615" s="55"/>
      <c r="BS44615" s="55"/>
      <c r="BT44615" s="55"/>
      <c r="BU44615" s="55"/>
      <c r="BV44615" s="55"/>
      <c r="BW44615" s="55"/>
      <c r="BX44615" s="55"/>
      <c r="BY44615" s="55"/>
      <c r="BZ44615" s="55"/>
    </row>
    <row r="44616" spans="2:78">
      <c r="B44616" s="55"/>
      <c r="C44616" s="55"/>
      <c r="BM44616" s="55"/>
      <c r="BN44616" s="55"/>
      <c r="BO44616" s="55"/>
      <c r="BP44616" s="55"/>
      <c r="BQ44616" s="55"/>
      <c r="BR44616" s="55"/>
      <c r="BS44616" s="55"/>
      <c r="BT44616" s="55"/>
      <c r="BU44616" s="55"/>
      <c r="BV44616" s="55"/>
      <c r="BW44616" s="55"/>
      <c r="BX44616" s="55"/>
      <c r="BY44616" s="55"/>
      <c r="BZ44616" s="55"/>
    </row>
    <row r="44617" spans="2:78">
      <c r="B44617" s="55"/>
      <c r="C44617" s="55"/>
      <c r="BM44617" s="55"/>
      <c r="BN44617" s="55"/>
      <c r="BO44617" s="55"/>
      <c r="BP44617" s="55"/>
      <c r="BQ44617" s="55"/>
      <c r="BR44617" s="55"/>
      <c r="BS44617" s="55"/>
      <c r="BT44617" s="55"/>
      <c r="BU44617" s="55"/>
      <c r="BV44617" s="55"/>
      <c r="BW44617" s="55"/>
      <c r="BX44617" s="55"/>
      <c r="BY44617" s="55"/>
      <c r="BZ44617" s="55"/>
    </row>
    <row r="44618" spans="2:78">
      <c r="B44618" s="55"/>
      <c r="C44618" s="55"/>
      <c r="BM44618" s="55"/>
      <c r="BN44618" s="55"/>
      <c r="BO44618" s="55"/>
      <c r="BP44618" s="55"/>
      <c r="BQ44618" s="55"/>
      <c r="BR44618" s="55"/>
      <c r="BS44618" s="55"/>
      <c r="BT44618" s="55"/>
      <c r="BU44618" s="55"/>
      <c r="BV44618" s="55"/>
      <c r="BW44618" s="55"/>
      <c r="BX44618" s="55"/>
      <c r="BY44618" s="55"/>
      <c r="BZ44618" s="55"/>
    </row>
    <row r="44619" spans="2:78">
      <c r="B44619" s="55"/>
      <c r="C44619" s="55"/>
      <c r="BM44619" s="55"/>
      <c r="BN44619" s="55"/>
      <c r="BO44619" s="55"/>
      <c r="BP44619" s="55"/>
      <c r="BQ44619" s="55"/>
      <c r="BR44619" s="55"/>
      <c r="BS44619" s="55"/>
      <c r="BT44619" s="55"/>
      <c r="BU44619" s="55"/>
      <c r="BV44619" s="55"/>
      <c r="BW44619" s="55"/>
      <c r="BX44619" s="55"/>
      <c r="BY44619" s="55"/>
      <c r="BZ44619" s="55"/>
    </row>
    <row r="44620" spans="2:78">
      <c r="B44620" s="55"/>
      <c r="C44620" s="55"/>
      <c r="BM44620" s="55"/>
      <c r="BN44620" s="55"/>
      <c r="BO44620" s="55"/>
      <c r="BP44620" s="55"/>
      <c r="BQ44620" s="55"/>
      <c r="BR44620" s="55"/>
      <c r="BS44620" s="55"/>
      <c r="BT44620" s="55"/>
      <c r="BU44620" s="55"/>
      <c r="BV44620" s="55"/>
      <c r="BW44620" s="55"/>
      <c r="BX44620" s="55"/>
      <c r="BY44620" s="55"/>
      <c r="BZ44620" s="55"/>
    </row>
    <row r="44621" spans="2:78">
      <c r="B44621" s="55"/>
      <c r="C44621" s="55"/>
      <c r="BM44621" s="55"/>
      <c r="BN44621" s="55"/>
      <c r="BO44621" s="55"/>
      <c r="BP44621" s="55"/>
      <c r="BQ44621" s="55"/>
      <c r="BR44621" s="55"/>
      <c r="BS44621" s="55"/>
      <c r="BT44621" s="55"/>
      <c r="BU44621" s="55"/>
      <c r="BV44621" s="55"/>
      <c r="BW44621" s="55"/>
      <c r="BX44621" s="55"/>
      <c r="BY44621" s="55"/>
      <c r="BZ44621" s="55"/>
    </row>
    <row r="44622" spans="2:78">
      <c r="B44622" s="55"/>
      <c r="C44622" s="55"/>
      <c r="BM44622" s="55"/>
      <c r="BN44622" s="55"/>
      <c r="BO44622" s="55"/>
      <c r="BP44622" s="55"/>
      <c r="BQ44622" s="55"/>
      <c r="BR44622" s="55"/>
      <c r="BS44622" s="55"/>
      <c r="BT44622" s="55"/>
      <c r="BU44622" s="55"/>
      <c r="BV44622" s="55"/>
      <c r="BW44622" s="55"/>
      <c r="BX44622" s="55"/>
      <c r="BY44622" s="55"/>
      <c r="BZ44622" s="55"/>
    </row>
    <row r="44623" spans="2:78">
      <c r="B44623" s="55"/>
      <c r="C44623" s="55"/>
      <c r="BM44623" s="55"/>
      <c r="BN44623" s="55"/>
      <c r="BO44623" s="55"/>
      <c r="BP44623" s="55"/>
      <c r="BQ44623" s="55"/>
      <c r="BR44623" s="55"/>
      <c r="BS44623" s="55"/>
      <c r="BT44623" s="55"/>
      <c r="BU44623" s="55"/>
      <c r="BV44623" s="55"/>
      <c r="BW44623" s="55"/>
      <c r="BX44623" s="55"/>
      <c r="BY44623" s="55"/>
      <c r="BZ44623" s="55"/>
    </row>
    <row r="44624" spans="2:78">
      <c r="B44624" s="55"/>
      <c r="C44624" s="55"/>
      <c r="BM44624" s="55"/>
      <c r="BN44624" s="55"/>
      <c r="BO44624" s="55"/>
      <c r="BP44624" s="55"/>
      <c r="BQ44624" s="55"/>
      <c r="BR44624" s="55"/>
      <c r="BS44624" s="55"/>
      <c r="BT44624" s="55"/>
      <c r="BU44624" s="55"/>
      <c r="BV44624" s="55"/>
      <c r="BW44624" s="55"/>
      <c r="BX44624" s="55"/>
      <c r="BY44624" s="55"/>
      <c r="BZ44624" s="55"/>
    </row>
    <row r="44625" spans="2:78">
      <c r="B44625" s="55"/>
      <c r="C44625" s="55"/>
      <c r="BM44625" s="55"/>
      <c r="BN44625" s="55"/>
      <c r="BO44625" s="55"/>
      <c r="BP44625" s="55"/>
      <c r="BQ44625" s="55"/>
      <c r="BR44625" s="55"/>
      <c r="BS44625" s="55"/>
      <c r="BT44625" s="55"/>
      <c r="BU44625" s="55"/>
      <c r="BV44625" s="55"/>
      <c r="BW44625" s="55"/>
      <c r="BX44625" s="55"/>
      <c r="BY44625" s="55"/>
      <c r="BZ44625" s="55"/>
    </row>
    <row r="44626" spans="2:78">
      <c r="B44626" s="55"/>
      <c r="C44626" s="55"/>
      <c r="BM44626" s="55"/>
      <c r="BN44626" s="55"/>
      <c r="BO44626" s="55"/>
      <c r="BP44626" s="55"/>
      <c r="BQ44626" s="55"/>
      <c r="BR44626" s="55"/>
      <c r="BS44626" s="55"/>
      <c r="BT44626" s="55"/>
      <c r="BU44626" s="55"/>
      <c r="BV44626" s="55"/>
      <c r="BW44626" s="55"/>
      <c r="BX44626" s="55"/>
      <c r="BY44626" s="55"/>
      <c r="BZ44626" s="55"/>
    </row>
    <row r="44627" spans="2:78">
      <c r="B44627" s="55"/>
      <c r="C44627" s="55"/>
      <c r="BM44627" s="55"/>
      <c r="BN44627" s="55"/>
      <c r="BO44627" s="55"/>
      <c r="BP44627" s="55"/>
      <c r="BQ44627" s="55"/>
      <c r="BR44627" s="55"/>
      <c r="BS44627" s="55"/>
      <c r="BT44627" s="55"/>
      <c r="BU44627" s="55"/>
      <c r="BV44627" s="55"/>
      <c r="BW44627" s="55"/>
      <c r="BX44627" s="55"/>
      <c r="BY44627" s="55"/>
      <c r="BZ44627" s="55"/>
    </row>
    <row r="44628" spans="2:78">
      <c r="B44628" s="55"/>
      <c r="C44628" s="55"/>
      <c r="BM44628" s="55"/>
      <c r="BN44628" s="55"/>
      <c r="BO44628" s="55"/>
      <c r="BP44628" s="55"/>
      <c r="BQ44628" s="55"/>
      <c r="BR44628" s="55"/>
      <c r="BS44628" s="55"/>
      <c r="BT44628" s="55"/>
      <c r="BU44628" s="55"/>
      <c r="BV44628" s="55"/>
      <c r="BW44628" s="55"/>
      <c r="BX44628" s="55"/>
      <c r="BY44628" s="55"/>
      <c r="BZ44628" s="55"/>
    </row>
    <row r="44629" spans="2:78">
      <c r="B44629" s="55"/>
      <c r="C44629" s="55"/>
      <c r="BM44629" s="55"/>
      <c r="BN44629" s="55"/>
      <c r="BO44629" s="55"/>
      <c r="BP44629" s="55"/>
      <c r="BQ44629" s="55"/>
      <c r="BR44629" s="55"/>
      <c r="BS44629" s="55"/>
      <c r="BT44629" s="55"/>
      <c r="BU44629" s="55"/>
      <c r="BV44629" s="55"/>
      <c r="BW44629" s="55"/>
      <c r="BX44629" s="55"/>
      <c r="BY44629" s="55"/>
      <c r="BZ44629" s="55"/>
    </row>
    <row r="44630" spans="2:78">
      <c r="B44630" s="55"/>
      <c r="C44630" s="55"/>
      <c r="BM44630" s="55"/>
      <c r="BN44630" s="55"/>
      <c r="BO44630" s="55"/>
      <c r="BP44630" s="55"/>
      <c r="BQ44630" s="55"/>
      <c r="BR44630" s="55"/>
      <c r="BS44630" s="55"/>
      <c r="BT44630" s="55"/>
      <c r="BU44630" s="55"/>
      <c r="BV44630" s="55"/>
      <c r="BW44630" s="55"/>
      <c r="BX44630" s="55"/>
      <c r="BY44630" s="55"/>
      <c r="BZ44630" s="55"/>
    </row>
    <row r="44631" spans="2:78">
      <c r="B44631" s="55"/>
      <c r="C44631" s="55"/>
      <c r="BM44631" s="55"/>
      <c r="BN44631" s="55"/>
      <c r="BO44631" s="55"/>
      <c r="BP44631" s="55"/>
      <c r="BQ44631" s="55"/>
      <c r="BR44631" s="55"/>
      <c r="BS44631" s="55"/>
      <c r="BT44631" s="55"/>
      <c r="BU44631" s="55"/>
      <c r="BV44631" s="55"/>
      <c r="BW44631" s="55"/>
      <c r="BX44631" s="55"/>
      <c r="BY44631" s="55"/>
      <c r="BZ44631" s="55"/>
    </row>
    <row r="44632" spans="2:78">
      <c r="B44632" s="55"/>
      <c r="C44632" s="55"/>
      <c r="BM44632" s="55"/>
      <c r="BN44632" s="55"/>
      <c r="BO44632" s="55"/>
      <c r="BP44632" s="55"/>
      <c r="BQ44632" s="55"/>
      <c r="BR44632" s="55"/>
      <c r="BS44632" s="55"/>
      <c r="BT44632" s="55"/>
      <c r="BU44632" s="55"/>
      <c r="BV44632" s="55"/>
      <c r="BW44632" s="55"/>
      <c r="BX44632" s="55"/>
      <c r="BY44632" s="55"/>
      <c r="BZ44632" s="55"/>
    </row>
    <row r="44633" spans="2:78">
      <c r="B44633" s="55"/>
      <c r="C44633" s="55"/>
      <c r="BM44633" s="55"/>
      <c r="BN44633" s="55"/>
      <c r="BO44633" s="55"/>
      <c r="BP44633" s="55"/>
      <c r="BQ44633" s="55"/>
      <c r="BR44633" s="55"/>
      <c r="BS44633" s="55"/>
      <c r="BT44633" s="55"/>
      <c r="BU44633" s="55"/>
      <c r="BV44633" s="55"/>
      <c r="BW44633" s="55"/>
      <c r="BX44633" s="55"/>
      <c r="BY44633" s="55"/>
      <c r="BZ44633" s="55"/>
    </row>
    <row r="44634" spans="2:78">
      <c r="B44634" s="55"/>
      <c r="C44634" s="55"/>
      <c r="BM44634" s="55"/>
      <c r="BN44634" s="55"/>
      <c r="BO44634" s="55"/>
      <c r="BP44634" s="55"/>
      <c r="BQ44634" s="55"/>
      <c r="BR44634" s="55"/>
      <c r="BS44634" s="55"/>
      <c r="BT44634" s="55"/>
      <c r="BU44634" s="55"/>
      <c r="BV44634" s="55"/>
      <c r="BW44634" s="55"/>
      <c r="BX44634" s="55"/>
      <c r="BY44634" s="55"/>
      <c r="BZ44634" s="55"/>
    </row>
    <row r="44635" spans="2:78">
      <c r="B44635" s="55"/>
      <c r="C44635" s="55"/>
      <c r="BM44635" s="55"/>
      <c r="BN44635" s="55"/>
      <c r="BO44635" s="55"/>
      <c r="BP44635" s="55"/>
      <c r="BQ44635" s="55"/>
      <c r="BR44635" s="55"/>
      <c r="BS44635" s="55"/>
      <c r="BT44635" s="55"/>
      <c r="BU44635" s="55"/>
      <c r="BV44635" s="55"/>
      <c r="BW44635" s="55"/>
      <c r="BX44635" s="55"/>
      <c r="BY44635" s="55"/>
      <c r="BZ44635" s="55"/>
    </row>
    <row r="44636" spans="2:78">
      <c r="B44636" s="55"/>
      <c r="C44636" s="55"/>
      <c r="BM44636" s="55"/>
      <c r="BN44636" s="55"/>
      <c r="BO44636" s="55"/>
      <c r="BP44636" s="55"/>
      <c r="BQ44636" s="55"/>
      <c r="BR44636" s="55"/>
      <c r="BS44636" s="55"/>
      <c r="BT44636" s="55"/>
      <c r="BU44636" s="55"/>
      <c r="BV44636" s="55"/>
      <c r="BW44636" s="55"/>
      <c r="BX44636" s="55"/>
      <c r="BY44636" s="55"/>
      <c r="BZ44636" s="55"/>
    </row>
    <row r="44637" spans="2:78">
      <c r="B44637" s="55"/>
      <c r="C44637" s="55"/>
      <c r="BM44637" s="55"/>
      <c r="BN44637" s="55"/>
      <c r="BO44637" s="55"/>
      <c r="BP44637" s="55"/>
      <c r="BQ44637" s="55"/>
      <c r="BR44637" s="55"/>
      <c r="BS44637" s="55"/>
      <c r="BT44637" s="55"/>
      <c r="BU44637" s="55"/>
      <c r="BV44637" s="55"/>
      <c r="BW44637" s="55"/>
      <c r="BX44637" s="55"/>
      <c r="BY44637" s="55"/>
      <c r="BZ44637" s="55"/>
    </row>
    <row r="44638" spans="2:78">
      <c r="B44638" s="55"/>
      <c r="C44638" s="55"/>
      <c r="BM44638" s="55"/>
      <c r="BN44638" s="55"/>
      <c r="BO44638" s="55"/>
      <c r="BP44638" s="55"/>
      <c r="BQ44638" s="55"/>
      <c r="BR44638" s="55"/>
      <c r="BS44638" s="55"/>
      <c r="BT44638" s="55"/>
      <c r="BU44638" s="55"/>
      <c r="BV44638" s="55"/>
      <c r="BW44638" s="55"/>
      <c r="BX44638" s="55"/>
      <c r="BY44638" s="55"/>
      <c r="BZ44638" s="55"/>
    </row>
    <row r="44639" spans="2:78">
      <c r="B44639" s="55"/>
      <c r="C44639" s="55"/>
      <c r="BM44639" s="55"/>
      <c r="BN44639" s="55"/>
      <c r="BO44639" s="55"/>
      <c r="BP44639" s="55"/>
      <c r="BQ44639" s="55"/>
      <c r="BR44639" s="55"/>
      <c r="BS44639" s="55"/>
      <c r="BT44639" s="55"/>
      <c r="BU44639" s="55"/>
      <c r="BV44639" s="55"/>
      <c r="BW44639" s="55"/>
      <c r="BX44639" s="55"/>
      <c r="BY44639" s="55"/>
      <c r="BZ44639" s="55"/>
    </row>
    <row r="44640" spans="2:78">
      <c r="B44640" s="55"/>
      <c r="C44640" s="55"/>
      <c r="BM44640" s="55"/>
      <c r="BN44640" s="55"/>
      <c r="BO44640" s="55"/>
      <c r="BP44640" s="55"/>
      <c r="BQ44640" s="55"/>
      <c r="BR44640" s="55"/>
      <c r="BS44640" s="55"/>
      <c r="BT44640" s="55"/>
      <c r="BU44640" s="55"/>
      <c r="BV44640" s="55"/>
      <c r="BW44640" s="55"/>
      <c r="BX44640" s="55"/>
      <c r="BY44640" s="55"/>
      <c r="BZ44640" s="55"/>
    </row>
    <row r="44641" spans="2:78">
      <c r="B44641" s="55"/>
      <c r="C44641" s="55"/>
      <c r="BM44641" s="55"/>
      <c r="BN44641" s="55"/>
      <c r="BO44641" s="55"/>
      <c r="BP44641" s="55"/>
      <c r="BQ44641" s="55"/>
      <c r="BR44641" s="55"/>
      <c r="BS44641" s="55"/>
      <c r="BT44641" s="55"/>
      <c r="BU44641" s="55"/>
      <c r="BV44641" s="55"/>
      <c r="BW44641" s="55"/>
      <c r="BX44641" s="55"/>
      <c r="BY44641" s="55"/>
      <c r="BZ44641" s="55"/>
    </row>
    <row r="44642" spans="2:78">
      <c r="B44642" s="55"/>
      <c r="C44642" s="55"/>
      <c r="BM44642" s="55"/>
      <c r="BN44642" s="55"/>
      <c r="BO44642" s="55"/>
      <c r="BP44642" s="55"/>
      <c r="BQ44642" s="55"/>
      <c r="BR44642" s="55"/>
      <c r="BS44642" s="55"/>
      <c r="BT44642" s="55"/>
      <c r="BU44642" s="55"/>
      <c r="BV44642" s="55"/>
      <c r="BW44642" s="55"/>
      <c r="BX44642" s="55"/>
      <c r="BY44642" s="55"/>
      <c r="BZ44642" s="55"/>
    </row>
    <row r="44643" spans="2:78">
      <c r="B44643" s="55"/>
      <c r="C44643" s="55"/>
      <c r="BM44643" s="55"/>
      <c r="BN44643" s="55"/>
      <c r="BO44643" s="55"/>
      <c r="BP44643" s="55"/>
      <c r="BQ44643" s="55"/>
      <c r="BR44643" s="55"/>
      <c r="BS44643" s="55"/>
      <c r="BT44643" s="55"/>
      <c r="BU44643" s="55"/>
      <c r="BV44643" s="55"/>
      <c r="BW44643" s="55"/>
      <c r="BX44643" s="55"/>
      <c r="BY44643" s="55"/>
      <c r="BZ44643" s="55"/>
    </row>
    <row r="44644" spans="2:78">
      <c r="B44644" s="55"/>
      <c r="C44644" s="55"/>
      <c r="BM44644" s="55"/>
      <c r="BN44644" s="55"/>
      <c r="BO44644" s="55"/>
      <c r="BP44644" s="55"/>
      <c r="BQ44644" s="55"/>
      <c r="BR44644" s="55"/>
      <c r="BS44644" s="55"/>
      <c r="BT44644" s="55"/>
      <c r="BU44644" s="55"/>
      <c r="BV44644" s="55"/>
      <c r="BW44644" s="55"/>
      <c r="BX44644" s="55"/>
      <c r="BY44644" s="55"/>
      <c r="BZ44644" s="55"/>
    </row>
    <row r="44645" spans="2:78">
      <c r="B44645" s="55"/>
      <c r="C44645" s="55"/>
      <c r="BM44645" s="55"/>
      <c r="BN44645" s="55"/>
      <c r="BO44645" s="55"/>
      <c r="BP44645" s="55"/>
      <c r="BQ44645" s="55"/>
      <c r="BR44645" s="55"/>
      <c r="BS44645" s="55"/>
      <c r="BT44645" s="55"/>
      <c r="BU44645" s="55"/>
      <c r="BV44645" s="55"/>
      <c r="BW44645" s="55"/>
      <c r="BX44645" s="55"/>
      <c r="BY44645" s="55"/>
      <c r="BZ44645" s="55"/>
    </row>
    <row r="44646" spans="2:78">
      <c r="B44646" s="55"/>
      <c r="C44646" s="55"/>
      <c r="BM44646" s="55"/>
      <c r="BN44646" s="55"/>
      <c r="BO44646" s="55"/>
      <c r="BP44646" s="55"/>
      <c r="BQ44646" s="55"/>
      <c r="BR44646" s="55"/>
      <c r="BS44646" s="55"/>
      <c r="BT44646" s="55"/>
      <c r="BU44646" s="55"/>
      <c r="BV44646" s="55"/>
      <c r="BW44646" s="55"/>
      <c r="BX44646" s="55"/>
      <c r="BY44646" s="55"/>
      <c r="BZ44646" s="55"/>
    </row>
    <row r="44647" spans="2:78">
      <c r="B44647" s="55"/>
      <c r="C44647" s="55"/>
      <c r="BM44647" s="55"/>
      <c r="BN44647" s="55"/>
      <c r="BO44647" s="55"/>
      <c r="BP44647" s="55"/>
      <c r="BQ44647" s="55"/>
      <c r="BR44647" s="55"/>
      <c r="BS44647" s="55"/>
      <c r="BT44647" s="55"/>
      <c r="BU44647" s="55"/>
      <c r="BV44647" s="55"/>
      <c r="BW44647" s="55"/>
      <c r="BX44647" s="55"/>
      <c r="BY44647" s="55"/>
      <c r="BZ44647" s="55"/>
    </row>
    <row r="44648" spans="2:78">
      <c r="B44648" s="55"/>
      <c r="C44648" s="55"/>
      <c r="BM44648" s="55"/>
      <c r="BN44648" s="55"/>
      <c r="BO44648" s="55"/>
      <c r="BP44648" s="55"/>
      <c r="BQ44648" s="55"/>
      <c r="BR44648" s="55"/>
      <c r="BS44648" s="55"/>
      <c r="BT44648" s="55"/>
      <c r="BU44648" s="55"/>
      <c r="BV44648" s="55"/>
      <c r="BW44648" s="55"/>
      <c r="BX44648" s="55"/>
      <c r="BY44648" s="55"/>
      <c r="BZ44648" s="55"/>
    </row>
    <row r="44649" spans="2:78">
      <c r="B44649" s="55"/>
      <c r="C44649" s="55"/>
      <c r="BM44649" s="55"/>
      <c r="BN44649" s="55"/>
      <c r="BO44649" s="55"/>
      <c r="BP44649" s="55"/>
      <c r="BQ44649" s="55"/>
      <c r="BR44649" s="55"/>
      <c r="BS44649" s="55"/>
      <c r="BT44649" s="55"/>
      <c r="BU44649" s="55"/>
      <c r="BV44649" s="55"/>
      <c r="BW44649" s="55"/>
      <c r="BX44649" s="55"/>
      <c r="BY44649" s="55"/>
      <c r="BZ44649" s="55"/>
    </row>
    <row r="44650" spans="2:78">
      <c r="B44650" s="55"/>
      <c r="C44650" s="55"/>
      <c r="BM44650" s="55"/>
      <c r="BN44650" s="55"/>
      <c r="BO44650" s="55"/>
      <c r="BP44650" s="55"/>
      <c r="BQ44650" s="55"/>
      <c r="BR44650" s="55"/>
      <c r="BS44650" s="55"/>
      <c r="BT44650" s="55"/>
      <c r="BU44650" s="55"/>
      <c r="BV44650" s="55"/>
      <c r="BW44650" s="55"/>
      <c r="BX44650" s="55"/>
      <c r="BY44650" s="55"/>
      <c r="BZ44650" s="55"/>
    </row>
    <row r="44651" spans="2:78">
      <c r="B44651" s="55"/>
      <c r="C44651" s="55"/>
      <c r="BM44651" s="55"/>
      <c r="BN44651" s="55"/>
      <c r="BO44651" s="55"/>
      <c r="BP44651" s="55"/>
      <c r="BQ44651" s="55"/>
      <c r="BR44651" s="55"/>
      <c r="BS44651" s="55"/>
      <c r="BT44651" s="55"/>
      <c r="BU44651" s="55"/>
      <c r="BV44651" s="55"/>
      <c r="BW44651" s="55"/>
      <c r="BX44651" s="55"/>
      <c r="BY44651" s="55"/>
      <c r="BZ44651" s="55"/>
    </row>
    <row r="44652" spans="2:78">
      <c r="B44652" s="55"/>
      <c r="C44652" s="55"/>
      <c r="BM44652" s="55"/>
      <c r="BN44652" s="55"/>
      <c r="BO44652" s="55"/>
      <c r="BP44652" s="55"/>
      <c r="BQ44652" s="55"/>
      <c r="BR44652" s="55"/>
      <c r="BS44652" s="55"/>
      <c r="BT44652" s="55"/>
      <c r="BU44652" s="55"/>
      <c r="BV44652" s="55"/>
      <c r="BW44652" s="55"/>
      <c r="BX44652" s="55"/>
      <c r="BY44652" s="55"/>
      <c r="BZ44652" s="55"/>
    </row>
    <row r="44653" spans="2:78">
      <c r="B44653" s="55"/>
      <c r="C44653" s="55"/>
      <c r="BM44653" s="55"/>
      <c r="BN44653" s="55"/>
      <c r="BO44653" s="55"/>
      <c r="BP44653" s="55"/>
      <c r="BQ44653" s="55"/>
      <c r="BR44653" s="55"/>
      <c r="BS44653" s="55"/>
      <c r="BT44653" s="55"/>
      <c r="BU44653" s="55"/>
      <c r="BV44653" s="55"/>
      <c r="BW44653" s="55"/>
      <c r="BX44653" s="55"/>
      <c r="BY44653" s="55"/>
      <c r="BZ44653" s="55"/>
    </row>
    <row r="44654" spans="2:78">
      <c r="B44654" s="55"/>
      <c r="C44654" s="55"/>
      <c r="BM44654" s="55"/>
      <c r="BN44654" s="55"/>
      <c r="BO44654" s="55"/>
      <c r="BP44654" s="55"/>
      <c r="BQ44654" s="55"/>
      <c r="BR44654" s="55"/>
      <c r="BS44654" s="55"/>
      <c r="BT44654" s="55"/>
      <c r="BU44654" s="55"/>
      <c r="BV44654" s="55"/>
      <c r="BW44654" s="55"/>
      <c r="BX44654" s="55"/>
      <c r="BY44654" s="55"/>
      <c r="BZ44654" s="55"/>
    </row>
    <row r="44655" spans="2:78">
      <c r="B44655" s="55"/>
      <c r="C44655" s="55"/>
      <c r="BM44655" s="55"/>
      <c r="BN44655" s="55"/>
      <c r="BO44655" s="55"/>
      <c r="BP44655" s="55"/>
      <c r="BQ44655" s="55"/>
      <c r="BR44655" s="55"/>
      <c r="BS44655" s="55"/>
      <c r="BT44655" s="55"/>
      <c r="BU44655" s="55"/>
      <c r="BV44655" s="55"/>
      <c r="BW44655" s="55"/>
      <c r="BX44655" s="55"/>
      <c r="BY44655" s="55"/>
      <c r="BZ44655" s="55"/>
    </row>
    <row r="44656" spans="2:78">
      <c r="B44656" s="55"/>
      <c r="C44656" s="55"/>
      <c r="BM44656" s="55"/>
      <c r="BN44656" s="55"/>
      <c r="BO44656" s="55"/>
      <c r="BP44656" s="55"/>
      <c r="BQ44656" s="55"/>
      <c r="BR44656" s="55"/>
      <c r="BS44656" s="55"/>
      <c r="BT44656" s="55"/>
      <c r="BU44656" s="55"/>
      <c r="BV44656" s="55"/>
      <c r="BW44656" s="55"/>
      <c r="BX44656" s="55"/>
      <c r="BY44656" s="55"/>
      <c r="BZ44656" s="55"/>
    </row>
    <row r="44657" spans="2:78">
      <c r="B44657" s="55"/>
      <c r="C44657" s="55"/>
      <c r="BM44657" s="55"/>
      <c r="BN44657" s="55"/>
      <c r="BO44657" s="55"/>
      <c r="BP44657" s="55"/>
      <c r="BQ44657" s="55"/>
      <c r="BR44657" s="55"/>
      <c r="BS44657" s="55"/>
      <c r="BT44657" s="55"/>
      <c r="BU44657" s="55"/>
      <c r="BV44657" s="55"/>
      <c r="BW44657" s="55"/>
      <c r="BX44657" s="55"/>
      <c r="BY44657" s="55"/>
      <c r="BZ44657" s="55"/>
    </row>
    <row r="44658" spans="2:78">
      <c r="B44658" s="55"/>
      <c r="C44658" s="55"/>
      <c r="BM44658" s="55"/>
      <c r="BN44658" s="55"/>
      <c r="BO44658" s="55"/>
      <c r="BP44658" s="55"/>
      <c r="BQ44658" s="55"/>
      <c r="BR44658" s="55"/>
      <c r="BS44658" s="55"/>
      <c r="BT44658" s="55"/>
      <c r="BU44658" s="55"/>
      <c r="BV44658" s="55"/>
      <c r="BW44658" s="55"/>
      <c r="BX44658" s="55"/>
      <c r="BY44658" s="55"/>
      <c r="BZ44658" s="55"/>
    </row>
    <row r="44659" spans="2:78">
      <c r="B44659" s="55"/>
      <c r="C44659" s="55"/>
      <c r="BM44659" s="55"/>
      <c r="BN44659" s="55"/>
      <c r="BO44659" s="55"/>
      <c r="BP44659" s="55"/>
      <c r="BQ44659" s="55"/>
      <c r="BR44659" s="55"/>
      <c r="BS44659" s="55"/>
      <c r="BT44659" s="55"/>
      <c r="BU44659" s="55"/>
      <c r="BV44659" s="55"/>
      <c r="BW44659" s="55"/>
      <c r="BX44659" s="55"/>
      <c r="BY44659" s="55"/>
      <c r="BZ44659" s="55"/>
    </row>
    <row r="44660" spans="2:78">
      <c r="B44660" s="55"/>
      <c r="C44660" s="55"/>
      <c r="BM44660" s="55"/>
      <c r="BN44660" s="55"/>
      <c r="BO44660" s="55"/>
      <c r="BP44660" s="55"/>
      <c r="BQ44660" s="55"/>
      <c r="BR44660" s="55"/>
      <c r="BS44660" s="55"/>
      <c r="BT44660" s="55"/>
      <c r="BU44660" s="55"/>
      <c r="BV44660" s="55"/>
      <c r="BW44660" s="55"/>
      <c r="BX44660" s="55"/>
      <c r="BY44660" s="55"/>
      <c r="BZ44660" s="55"/>
    </row>
    <row r="44661" spans="2:78">
      <c r="B44661" s="55"/>
      <c r="C44661" s="55"/>
      <c r="BM44661" s="55"/>
      <c r="BN44661" s="55"/>
      <c r="BO44661" s="55"/>
      <c r="BP44661" s="55"/>
      <c r="BQ44661" s="55"/>
      <c r="BR44661" s="55"/>
      <c r="BS44661" s="55"/>
      <c r="BT44661" s="55"/>
      <c r="BU44661" s="55"/>
      <c r="BV44661" s="55"/>
      <c r="BW44661" s="55"/>
      <c r="BX44661" s="55"/>
      <c r="BY44661" s="55"/>
      <c r="BZ44661" s="55"/>
    </row>
    <row r="44662" spans="2:78">
      <c r="B44662" s="55"/>
      <c r="C44662" s="55"/>
      <c r="BM44662" s="55"/>
      <c r="BN44662" s="55"/>
      <c r="BO44662" s="55"/>
      <c r="BP44662" s="55"/>
      <c r="BQ44662" s="55"/>
      <c r="BR44662" s="55"/>
      <c r="BS44662" s="55"/>
      <c r="BT44662" s="55"/>
      <c r="BU44662" s="55"/>
      <c r="BV44662" s="55"/>
      <c r="BW44662" s="55"/>
      <c r="BX44662" s="55"/>
      <c r="BY44662" s="55"/>
      <c r="BZ44662" s="55"/>
    </row>
    <row r="44663" spans="2:78">
      <c r="B44663" s="55"/>
      <c r="C44663" s="55"/>
      <c r="BM44663" s="55"/>
      <c r="BN44663" s="55"/>
      <c r="BO44663" s="55"/>
      <c r="BP44663" s="55"/>
      <c r="BQ44663" s="55"/>
      <c r="BR44663" s="55"/>
      <c r="BS44663" s="55"/>
      <c r="BT44663" s="55"/>
      <c r="BU44663" s="55"/>
      <c r="BV44663" s="55"/>
      <c r="BW44663" s="55"/>
      <c r="BX44663" s="55"/>
      <c r="BY44663" s="55"/>
      <c r="BZ44663" s="55"/>
    </row>
    <row r="44664" spans="2:78">
      <c r="B44664" s="55"/>
      <c r="C44664" s="55"/>
      <c r="BM44664" s="55"/>
      <c r="BN44664" s="55"/>
      <c r="BO44664" s="55"/>
      <c r="BP44664" s="55"/>
      <c r="BQ44664" s="55"/>
      <c r="BR44664" s="55"/>
      <c r="BS44664" s="55"/>
      <c r="BT44664" s="55"/>
      <c r="BU44664" s="55"/>
      <c r="BV44664" s="55"/>
      <c r="BW44664" s="55"/>
      <c r="BX44664" s="55"/>
      <c r="BY44664" s="55"/>
      <c r="BZ44664" s="55"/>
    </row>
    <row r="44665" spans="2:78">
      <c r="B44665" s="55"/>
      <c r="C44665" s="55"/>
      <c r="BM44665" s="55"/>
      <c r="BN44665" s="55"/>
      <c r="BO44665" s="55"/>
      <c r="BP44665" s="55"/>
      <c r="BQ44665" s="55"/>
      <c r="BR44665" s="55"/>
      <c r="BS44665" s="55"/>
      <c r="BT44665" s="55"/>
      <c r="BU44665" s="55"/>
      <c r="BV44665" s="55"/>
      <c r="BW44665" s="55"/>
      <c r="BX44665" s="55"/>
      <c r="BY44665" s="55"/>
      <c r="BZ44665" s="55"/>
    </row>
    <row r="44666" spans="2:78">
      <c r="B44666" s="55"/>
      <c r="C44666" s="55"/>
      <c r="BM44666" s="55"/>
      <c r="BN44666" s="55"/>
      <c r="BO44666" s="55"/>
      <c r="BP44666" s="55"/>
      <c r="BQ44666" s="55"/>
      <c r="BR44666" s="55"/>
      <c r="BS44666" s="55"/>
      <c r="BT44666" s="55"/>
      <c r="BU44666" s="55"/>
      <c r="BV44666" s="55"/>
      <c r="BW44666" s="55"/>
      <c r="BX44666" s="55"/>
      <c r="BY44666" s="55"/>
      <c r="BZ44666" s="55"/>
    </row>
    <row r="44667" spans="2:78">
      <c r="B44667" s="55"/>
      <c r="C44667" s="55"/>
      <c r="BM44667" s="55"/>
      <c r="BN44667" s="55"/>
      <c r="BO44667" s="55"/>
      <c r="BP44667" s="55"/>
      <c r="BQ44667" s="55"/>
      <c r="BR44667" s="55"/>
      <c r="BS44667" s="55"/>
      <c r="BT44667" s="55"/>
      <c r="BU44667" s="55"/>
      <c r="BV44667" s="55"/>
      <c r="BW44667" s="55"/>
      <c r="BX44667" s="55"/>
      <c r="BY44667" s="55"/>
      <c r="BZ44667" s="55"/>
    </row>
    <row r="44668" spans="2:78">
      <c r="B44668" s="55"/>
      <c r="C44668" s="55"/>
      <c r="BM44668" s="55"/>
      <c r="BN44668" s="55"/>
      <c r="BO44668" s="55"/>
      <c r="BP44668" s="55"/>
      <c r="BQ44668" s="55"/>
      <c r="BR44668" s="55"/>
      <c r="BS44668" s="55"/>
      <c r="BT44668" s="55"/>
      <c r="BU44668" s="55"/>
      <c r="BV44668" s="55"/>
      <c r="BW44668" s="55"/>
      <c r="BX44668" s="55"/>
      <c r="BY44668" s="55"/>
      <c r="BZ44668" s="55"/>
    </row>
    <row r="44669" spans="2:78">
      <c r="B44669" s="55"/>
      <c r="C44669" s="55"/>
      <c r="BM44669" s="55"/>
      <c r="BN44669" s="55"/>
      <c r="BO44669" s="55"/>
      <c r="BP44669" s="55"/>
      <c r="BQ44669" s="55"/>
      <c r="BR44669" s="55"/>
      <c r="BS44669" s="55"/>
      <c r="BT44669" s="55"/>
      <c r="BU44669" s="55"/>
      <c r="BV44669" s="55"/>
      <c r="BW44669" s="55"/>
      <c r="BX44669" s="55"/>
      <c r="BY44669" s="55"/>
      <c r="BZ44669" s="55"/>
    </row>
    <row r="44670" spans="2:78">
      <c r="B44670" s="55"/>
      <c r="C44670" s="55"/>
      <c r="BM44670" s="55"/>
      <c r="BN44670" s="55"/>
      <c r="BO44670" s="55"/>
      <c r="BP44670" s="55"/>
      <c r="BQ44670" s="55"/>
      <c r="BR44670" s="55"/>
      <c r="BS44670" s="55"/>
      <c r="BT44670" s="55"/>
      <c r="BU44670" s="55"/>
      <c r="BV44670" s="55"/>
      <c r="BW44670" s="55"/>
      <c r="BX44670" s="55"/>
      <c r="BY44670" s="55"/>
      <c r="BZ44670" s="55"/>
    </row>
    <row r="44671" spans="2:78">
      <c r="B44671" s="55"/>
      <c r="C44671" s="55"/>
      <c r="BM44671" s="55"/>
      <c r="BN44671" s="55"/>
      <c r="BO44671" s="55"/>
      <c r="BP44671" s="55"/>
      <c r="BQ44671" s="55"/>
      <c r="BR44671" s="55"/>
      <c r="BS44671" s="55"/>
      <c r="BT44671" s="55"/>
      <c r="BU44671" s="55"/>
      <c r="BV44671" s="55"/>
      <c r="BW44671" s="55"/>
      <c r="BX44671" s="55"/>
      <c r="BY44671" s="55"/>
      <c r="BZ44671" s="55"/>
    </row>
    <row r="44672" spans="2:78">
      <c r="B44672" s="55"/>
      <c r="C44672" s="55"/>
      <c r="BM44672" s="55"/>
      <c r="BN44672" s="55"/>
      <c r="BO44672" s="55"/>
      <c r="BP44672" s="55"/>
      <c r="BQ44672" s="55"/>
      <c r="BR44672" s="55"/>
      <c r="BS44672" s="55"/>
      <c r="BT44672" s="55"/>
      <c r="BU44672" s="55"/>
      <c r="BV44672" s="55"/>
      <c r="BW44672" s="55"/>
      <c r="BX44672" s="55"/>
      <c r="BY44672" s="55"/>
      <c r="BZ44672" s="55"/>
    </row>
    <row r="44673" spans="2:78">
      <c r="B44673" s="55"/>
      <c r="C44673" s="55"/>
      <c r="BM44673" s="55"/>
      <c r="BN44673" s="55"/>
      <c r="BO44673" s="55"/>
      <c r="BP44673" s="55"/>
      <c r="BQ44673" s="55"/>
      <c r="BR44673" s="55"/>
      <c r="BS44673" s="55"/>
      <c r="BT44673" s="55"/>
      <c r="BU44673" s="55"/>
      <c r="BV44673" s="55"/>
      <c r="BW44673" s="55"/>
      <c r="BX44673" s="55"/>
      <c r="BY44673" s="55"/>
      <c r="BZ44673" s="55"/>
    </row>
    <row r="44674" spans="2:78">
      <c r="B44674" s="55"/>
      <c r="C44674" s="55"/>
      <c r="BM44674" s="55"/>
      <c r="BN44674" s="55"/>
      <c r="BO44674" s="55"/>
      <c r="BP44674" s="55"/>
      <c r="BQ44674" s="55"/>
      <c r="BR44674" s="55"/>
      <c r="BS44674" s="55"/>
      <c r="BT44674" s="55"/>
      <c r="BU44674" s="55"/>
      <c r="BV44674" s="55"/>
      <c r="BW44674" s="55"/>
      <c r="BX44674" s="55"/>
      <c r="BY44674" s="55"/>
      <c r="BZ44674" s="55"/>
    </row>
    <row r="44675" spans="2:78">
      <c r="B44675" s="55"/>
      <c r="C44675" s="55"/>
      <c r="BM44675" s="55"/>
      <c r="BN44675" s="55"/>
      <c r="BO44675" s="55"/>
      <c r="BP44675" s="55"/>
      <c r="BQ44675" s="55"/>
      <c r="BR44675" s="55"/>
      <c r="BS44675" s="55"/>
      <c r="BT44675" s="55"/>
      <c r="BU44675" s="55"/>
      <c r="BV44675" s="55"/>
      <c r="BW44675" s="55"/>
      <c r="BX44675" s="55"/>
      <c r="BY44675" s="55"/>
      <c r="BZ44675" s="55"/>
    </row>
    <row r="44676" spans="2:78">
      <c r="B44676" s="55"/>
      <c r="C44676" s="55"/>
      <c r="BM44676" s="55"/>
      <c r="BN44676" s="55"/>
      <c r="BO44676" s="55"/>
      <c r="BP44676" s="55"/>
      <c r="BQ44676" s="55"/>
      <c r="BR44676" s="55"/>
      <c r="BS44676" s="55"/>
      <c r="BT44676" s="55"/>
      <c r="BU44676" s="55"/>
      <c r="BV44676" s="55"/>
      <c r="BW44676" s="55"/>
      <c r="BX44676" s="55"/>
      <c r="BY44676" s="55"/>
      <c r="BZ44676" s="55"/>
    </row>
    <row r="44677" spans="2:78">
      <c r="B44677" s="55"/>
      <c r="C44677" s="55"/>
      <c r="BM44677" s="55"/>
      <c r="BN44677" s="55"/>
      <c r="BO44677" s="55"/>
      <c r="BP44677" s="55"/>
      <c r="BQ44677" s="55"/>
      <c r="BR44677" s="55"/>
      <c r="BS44677" s="55"/>
      <c r="BT44677" s="55"/>
      <c r="BU44677" s="55"/>
      <c r="BV44677" s="55"/>
      <c r="BW44677" s="55"/>
      <c r="BX44677" s="55"/>
      <c r="BY44677" s="55"/>
      <c r="BZ44677" s="55"/>
    </row>
    <row r="44678" spans="2:78">
      <c r="B44678" s="55"/>
      <c r="C44678" s="55"/>
      <c r="BM44678" s="55"/>
      <c r="BN44678" s="55"/>
      <c r="BO44678" s="55"/>
      <c r="BP44678" s="55"/>
      <c r="BQ44678" s="55"/>
      <c r="BR44678" s="55"/>
      <c r="BS44678" s="55"/>
      <c r="BT44678" s="55"/>
      <c r="BU44678" s="55"/>
      <c r="BV44678" s="55"/>
      <c r="BW44678" s="55"/>
      <c r="BX44678" s="55"/>
      <c r="BY44678" s="55"/>
      <c r="BZ44678" s="55"/>
    </row>
    <row r="44679" spans="2:78">
      <c r="B44679" s="55"/>
      <c r="C44679" s="55"/>
      <c r="BM44679" s="55"/>
      <c r="BN44679" s="55"/>
      <c r="BO44679" s="55"/>
      <c r="BP44679" s="55"/>
      <c r="BQ44679" s="55"/>
      <c r="BR44679" s="55"/>
      <c r="BS44679" s="55"/>
      <c r="BT44679" s="55"/>
      <c r="BU44679" s="55"/>
      <c r="BV44679" s="55"/>
      <c r="BW44679" s="55"/>
      <c r="BX44679" s="55"/>
      <c r="BY44679" s="55"/>
      <c r="BZ44679" s="55"/>
    </row>
    <row r="44680" spans="2:78">
      <c r="B44680" s="55"/>
      <c r="C44680" s="55"/>
      <c r="BM44680" s="55"/>
      <c r="BN44680" s="55"/>
      <c r="BO44680" s="55"/>
      <c r="BP44680" s="55"/>
      <c r="BQ44680" s="55"/>
      <c r="BR44680" s="55"/>
      <c r="BS44680" s="55"/>
      <c r="BT44680" s="55"/>
      <c r="BU44680" s="55"/>
      <c r="BV44680" s="55"/>
      <c r="BW44680" s="55"/>
      <c r="BX44680" s="55"/>
      <c r="BY44680" s="55"/>
      <c r="BZ44680" s="55"/>
    </row>
    <row r="44681" spans="2:78">
      <c r="B44681" s="55"/>
      <c r="C44681" s="55"/>
      <c r="BM44681" s="55"/>
      <c r="BN44681" s="55"/>
      <c r="BO44681" s="55"/>
      <c r="BP44681" s="55"/>
      <c r="BQ44681" s="55"/>
      <c r="BR44681" s="55"/>
      <c r="BS44681" s="55"/>
      <c r="BT44681" s="55"/>
      <c r="BU44681" s="55"/>
      <c r="BV44681" s="55"/>
      <c r="BW44681" s="55"/>
      <c r="BX44681" s="55"/>
      <c r="BY44681" s="55"/>
      <c r="BZ44681" s="55"/>
    </row>
    <row r="44682" spans="2:78">
      <c r="B44682" s="55"/>
      <c r="C44682" s="55"/>
      <c r="BM44682" s="55"/>
      <c r="BN44682" s="55"/>
      <c r="BO44682" s="55"/>
      <c r="BP44682" s="55"/>
      <c r="BQ44682" s="55"/>
      <c r="BR44682" s="55"/>
      <c r="BS44682" s="55"/>
      <c r="BT44682" s="55"/>
      <c r="BU44682" s="55"/>
      <c r="BV44682" s="55"/>
      <c r="BW44682" s="55"/>
      <c r="BX44682" s="55"/>
      <c r="BY44682" s="55"/>
      <c r="BZ44682" s="55"/>
    </row>
    <row r="44683" spans="2:78">
      <c r="B44683" s="55"/>
      <c r="C44683" s="55"/>
      <c r="BM44683" s="55"/>
      <c r="BN44683" s="55"/>
      <c r="BO44683" s="55"/>
      <c r="BP44683" s="55"/>
      <c r="BQ44683" s="55"/>
      <c r="BR44683" s="55"/>
      <c r="BS44683" s="55"/>
      <c r="BT44683" s="55"/>
      <c r="BU44683" s="55"/>
      <c r="BV44683" s="55"/>
      <c r="BW44683" s="55"/>
      <c r="BX44683" s="55"/>
      <c r="BY44683" s="55"/>
      <c r="BZ44683" s="55"/>
    </row>
    <row r="44684" spans="2:78">
      <c r="B44684" s="55"/>
      <c r="C44684" s="55"/>
      <c r="BM44684" s="55"/>
      <c r="BN44684" s="55"/>
      <c r="BO44684" s="55"/>
      <c r="BP44684" s="55"/>
      <c r="BQ44684" s="55"/>
      <c r="BR44684" s="55"/>
      <c r="BS44684" s="55"/>
      <c r="BT44684" s="55"/>
      <c r="BU44684" s="55"/>
      <c r="BV44684" s="55"/>
      <c r="BW44684" s="55"/>
      <c r="BX44684" s="55"/>
      <c r="BY44684" s="55"/>
      <c r="BZ44684" s="55"/>
    </row>
    <row r="44685" spans="2:78">
      <c r="B44685" s="55"/>
      <c r="C44685" s="55"/>
      <c r="BM44685" s="55"/>
      <c r="BN44685" s="55"/>
      <c r="BO44685" s="55"/>
      <c r="BP44685" s="55"/>
      <c r="BQ44685" s="55"/>
      <c r="BR44685" s="55"/>
      <c r="BS44685" s="55"/>
      <c r="BT44685" s="55"/>
      <c r="BU44685" s="55"/>
      <c r="BV44685" s="55"/>
      <c r="BW44685" s="55"/>
      <c r="BX44685" s="55"/>
      <c r="BY44685" s="55"/>
      <c r="BZ44685" s="55"/>
    </row>
    <row r="44686" spans="2:78">
      <c r="B44686" s="55"/>
      <c r="C44686" s="55"/>
      <c r="BM44686" s="55"/>
      <c r="BN44686" s="55"/>
      <c r="BO44686" s="55"/>
      <c r="BP44686" s="55"/>
      <c r="BQ44686" s="55"/>
      <c r="BR44686" s="55"/>
      <c r="BS44686" s="55"/>
      <c r="BT44686" s="55"/>
      <c r="BU44686" s="55"/>
      <c r="BV44686" s="55"/>
      <c r="BW44686" s="55"/>
      <c r="BX44686" s="55"/>
      <c r="BY44686" s="55"/>
      <c r="BZ44686" s="55"/>
    </row>
    <row r="44687" spans="2:78">
      <c r="B44687" s="55"/>
      <c r="C44687" s="55"/>
      <c r="BM44687" s="55"/>
      <c r="BN44687" s="55"/>
      <c r="BO44687" s="55"/>
      <c r="BP44687" s="55"/>
      <c r="BQ44687" s="55"/>
      <c r="BR44687" s="55"/>
      <c r="BS44687" s="55"/>
      <c r="BT44687" s="55"/>
      <c r="BU44687" s="55"/>
      <c r="BV44687" s="55"/>
      <c r="BW44687" s="55"/>
      <c r="BX44687" s="55"/>
      <c r="BY44687" s="55"/>
      <c r="BZ44687" s="55"/>
    </row>
    <row r="44688" spans="2:78">
      <c r="B44688" s="55"/>
      <c r="C44688" s="55"/>
      <c r="BM44688" s="55"/>
      <c r="BN44688" s="55"/>
      <c r="BO44688" s="55"/>
      <c r="BP44688" s="55"/>
      <c r="BQ44688" s="55"/>
      <c r="BR44688" s="55"/>
      <c r="BS44688" s="55"/>
      <c r="BT44688" s="55"/>
      <c r="BU44688" s="55"/>
      <c r="BV44688" s="55"/>
      <c r="BW44688" s="55"/>
      <c r="BX44688" s="55"/>
      <c r="BY44688" s="55"/>
      <c r="BZ44688" s="55"/>
    </row>
    <row r="44689" spans="2:78">
      <c r="B44689" s="55"/>
      <c r="C44689" s="55"/>
      <c r="BM44689" s="55"/>
      <c r="BN44689" s="55"/>
      <c r="BO44689" s="55"/>
      <c r="BP44689" s="55"/>
      <c r="BQ44689" s="55"/>
      <c r="BR44689" s="55"/>
      <c r="BS44689" s="55"/>
      <c r="BT44689" s="55"/>
      <c r="BU44689" s="55"/>
      <c r="BV44689" s="55"/>
      <c r="BW44689" s="55"/>
      <c r="BX44689" s="55"/>
      <c r="BY44689" s="55"/>
      <c r="BZ44689" s="55"/>
    </row>
    <row r="44690" spans="2:78">
      <c r="B44690" s="55"/>
      <c r="C44690" s="55"/>
      <c r="BM44690" s="55"/>
      <c r="BN44690" s="55"/>
      <c r="BO44690" s="55"/>
      <c r="BP44690" s="55"/>
      <c r="BQ44690" s="55"/>
      <c r="BR44690" s="55"/>
      <c r="BS44690" s="55"/>
      <c r="BT44690" s="55"/>
      <c r="BU44690" s="55"/>
      <c r="BV44690" s="55"/>
      <c r="BW44690" s="55"/>
      <c r="BX44690" s="55"/>
      <c r="BY44690" s="55"/>
      <c r="BZ44690" s="55"/>
    </row>
    <row r="44691" spans="2:78">
      <c r="B44691" s="55"/>
      <c r="C44691" s="55"/>
      <c r="BM44691" s="55"/>
      <c r="BN44691" s="55"/>
      <c r="BO44691" s="55"/>
      <c r="BP44691" s="55"/>
      <c r="BQ44691" s="55"/>
      <c r="BR44691" s="55"/>
      <c r="BS44691" s="55"/>
      <c r="BT44691" s="55"/>
      <c r="BU44691" s="55"/>
      <c r="BV44691" s="55"/>
      <c r="BW44691" s="55"/>
      <c r="BX44691" s="55"/>
      <c r="BY44691" s="55"/>
      <c r="BZ44691" s="55"/>
    </row>
    <row r="44692" spans="2:78">
      <c r="B44692" s="55"/>
      <c r="C44692" s="55"/>
      <c r="BM44692" s="55"/>
      <c r="BN44692" s="55"/>
      <c r="BO44692" s="55"/>
      <c r="BP44692" s="55"/>
      <c r="BQ44692" s="55"/>
      <c r="BR44692" s="55"/>
      <c r="BS44692" s="55"/>
      <c r="BT44692" s="55"/>
      <c r="BU44692" s="55"/>
      <c r="BV44692" s="55"/>
      <c r="BW44692" s="55"/>
      <c r="BX44692" s="55"/>
      <c r="BY44692" s="55"/>
      <c r="BZ44692" s="55"/>
    </row>
    <row r="44693" spans="2:78">
      <c r="B44693" s="55"/>
      <c r="C44693" s="55"/>
      <c r="BM44693" s="55"/>
      <c r="BN44693" s="55"/>
      <c r="BO44693" s="55"/>
      <c r="BP44693" s="55"/>
      <c r="BQ44693" s="55"/>
      <c r="BR44693" s="55"/>
      <c r="BS44693" s="55"/>
      <c r="BT44693" s="55"/>
      <c r="BU44693" s="55"/>
      <c r="BV44693" s="55"/>
      <c r="BW44693" s="55"/>
      <c r="BX44693" s="55"/>
      <c r="BY44693" s="55"/>
      <c r="BZ44693" s="55"/>
    </row>
    <row r="44694" spans="2:78">
      <c r="B44694" s="55"/>
      <c r="C44694" s="55"/>
      <c r="BM44694" s="55"/>
      <c r="BN44694" s="55"/>
      <c r="BO44694" s="55"/>
      <c r="BP44694" s="55"/>
      <c r="BQ44694" s="55"/>
      <c r="BR44694" s="55"/>
      <c r="BS44694" s="55"/>
      <c r="BT44694" s="55"/>
      <c r="BU44694" s="55"/>
      <c r="BV44694" s="55"/>
      <c r="BW44694" s="55"/>
      <c r="BX44694" s="55"/>
      <c r="BY44694" s="55"/>
      <c r="BZ44694" s="55"/>
    </row>
    <row r="44695" spans="2:78">
      <c r="B44695" s="55"/>
      <c r="C44695" s="55"/>
      <c r="BM44695" s="55"/>
      <c r="BN44695" s="55"/>
      <c r="BO44695" s="55"/>
      <c r="BP44695" s="55"/>
      <c r="BQ44695" s="55"/>
      <c r="BR44695" s="55"/>
      <c r="BS44695" s="55"/>
      <c r="BT44695" s="55"/>
      <c r="BU44695" s="55"/>
      <c r="BV44695" s="55"/>
      <c r="BW44695" s="55"/>
      <c r="BX44695" s="55"/>
      <c r="BY44695" s="55"/>
      <c r="BZ44695" s="55"/>
    </row>
    <row r="44696" spans="2:78">
      <c r="B44696" s="55"/>
      <c r="C44696" s="55"/>
      <c r="BM44696" s="55"/>
      <c r="BN44696" s="55"/>
      <c r="BO44696" s="55"/>
      <c r="BP44696" s="55"/>
      <c r="BQ44696" s="55"/>
      <c r="BR44696" s="55"/>
      <c r="BS44696" s="55"/>
      <c r="BT44696" s="55"/>
      <c r="BU44696" s="55"/>
      <c r="BV44696" s="55"/>
      <c r="BW44696" s="55"/>
      <c r="BX44696" s="55"/>
      <c r="BY44696" s="55"/>
      <c r="BZ44696" s="55"/>
    </row>
    <row r="44697" spans="2:78">
      <c r="B44697" s="55"/>
      <c r="C44697" s="55"/>
      <c r="BM44697" s="55"/>
      <c r="BN44697" s="55"/>
      <c r="BO44697" s="55"/>
      <c r="BP44697" s="55"/>
      <c r="BQ44697" s="55"/>
      <c r="BR44697" s="55"/>
      <c r="BS44697" s="55"/>
      <c r="BT44697" s="55"/>
      <c r="BU44697" s="55"/>
      <c r="BV44697" s="55"/>
      <c r="BW44697" s="55"/>
      <c r="BX44697" s="55"/>
      <c r="BY44697" s="55"/>
      <c r="BZ44697" s="55"/>
    </row>
    <row r="44698" spans="2:78">
      <c r="B44698" s="55"/>
      <c r="C44698" s="55"/>
      <c r="BM44698" s="55"/>
      <c r="BN44698" s="55"/>
      <c r="BO44698" s="55"/>
      <c r="BP44698" s="55"/>
      <c r="BQ44698" s="55"/>
      <c r="BR44698" s="55"/>
      <c r="BS44698" s="55"/>
      <c r="BT44698" s="55"/>
      <c r="BU44698" s="55"/>
      <c r="BV44698" s="55"/>
      <c r="BW44698" s="55"/>
      <c r="BX44698" s="55"/>
      <c r="BY44698" s="55"/>
      <c r="BZ44698" s="55"/>
    </row>
    <row r="44699" spans="2:78">
      <c r="B44699" s="55"/>
      <c r="C44699" s="55"/>
      <c r="BM44699" s="55"/>
      <c r="BN44699" s="55"/>
      <c r="BO44699" s="55"/>
      <c r="BP44699" s="55"/>
      <c r="BQ44699" s="55"/>
      <c r="BR44699" s="55"/>
      <c r="BS44699" s="55"/>
      <c r="BT44699" s="55"/>
      <c r="BU44699" s="55"/>
      <c r="BV44699" s="55"/>
      <c r="BW44699" s="55"/>
      <c r="BX44699" s="55"/>
      <c r="BY44699" s="55"/>
      <c r="BZ44699" s="55"/>
    </row>
    <row r="44700" spans="2:78">
      <c r="B44700" s="55"/>
      <c r="C44700" s="55"/>
      <c r="BM44700" s="55"/>
      <c r="BN44700" s="55"/>
      <c r="BO44700" s="55"/>
      <c r="BP44700" s="55"/>
      <c r="BQ44700" s="55"/>
      <c r="BR44700" s="55"/>
      <c r="BS44700" s="55"/>
      <c r="BT44700" s="55"/>
      <c r="BU44700" s="55"/>
      <c r="BV44700" s="55"/>
      <c r="BW44700" s="55"/>
      <c r="BX44700" s="55"/>
      <c r="BY44700" s="55"/>
      <c r="BZ44700" s="55"/>
    </row>
    <row r="44701" spans="2:78">
      <c r="B44701" s="55"/>
      <c r="C44701" s="55"/>
      <c r="BM44701" s="55"/>
      <c r="BN44701" s="55"/>
      <c r="BO44701" s="55"/>
      <c r="BP44701" s="55"/>
      <c r="BQ44701" s="55"/>
      <c r="BR44701" s="55"/>
      <c r="BS44701" s="55"/>
      <c r="BT44701" s="55"/>
      <c r="BU44701" s="55"/>
      <c r="BV44701" s="55"/>
      <c r="BW44701" s="55"/>
      <c r="BX44701" s="55"/>
      <c r="BY44701" s="55"/>
      <c r="BZ44701" s="55"/>
    </row>
    <row r="44702" spans="2:78">
      <c r="B44702" s="55"/>
      <c r="C44702" s="55"/>
      <c r="BM44702" s="55"/>
      <c r="BN44702" s="55"/>
      <c r="BO44702" s="55"/>
      <c r="BP44702" s="55"/>
      <c r="BQ44702" s="55"/>
      <c r="BR44702" s="55"/>
      <c r="BS44702" s="55"/>
      <c r="BT44702" s="55"/>
      <c r="BU44702" s="55"/>
      <c r="BV44702" s="55"/>
      <c r="BW44702" s="55"/>
      <c r="BX44702" s="55"/>
      <c r="BY44702" s="55"/>
      <c r="BZ44702" s="55"/>
    </row>
    <row r="44703" spans="2:78">
      <c r="B44703" s="55"/>
      <c r="C44703" s="55"/>
      <c r="BM44703" s="55"/>
      <c r="BN44703" s="55"/>
      <c r="BO44703" s="55"/>
      <c r="BP44703" s="55"/>
      <c r="BQ44703" s="55"/>
      <c r="BR44703" s="55"/>
      <c r="BS44703" s="55"/>
      <c r="BT44703" s="55"/>
      <c r="BU44703" s="55"/>
      <c r="BV44703" s="55"/>
      <c r="BW44703" s="55"/>
      <c r="BX44703" s="55"/>
      <c r="BY44703" s="55"/>
      <c r="BZ44703" s="55"/>
    </row>
    <row r="44704" spans="2:78">
      <c r="B44704" s="55"/>
      <c r="C44704" s="55"/>
      <c r="BM44704" s="55"/>
      <c r="BN44704" s="55"/>
      <c r="BO44704" s="55"/>
      <c r="BP44704" s="55"/>
      <c r="BQ44704" s="55"/>
      <c r="BR44704" s="55"/>
      <c r="BS44704" s="55"/>
      <c r="BT44704" s="55"/>
      <c r="BU44704" s="55"/>
      <c r="BV44704" s="55"/>
      <c r="BW44704" s="55"/>
      <c r="BX44704" s="55"/>
      <c r="BY44704" s="55"/>
      <c r="BZ44704" s="55"/>
    </row>
    <row r="44705" spans="2:78">
      <c r="B44705" s="55"/>
      <c r="C44705" s="55"/>
      <c r="BM44705" s="55"/>
      <c r="BN44705" s="55"/>
      <c r="BO44705" s="55"/>
      <c r="BP44705" s="55"/>
      <c r="BQ44705" s="55"/>
      <c r="BR44705" s="55"/>
      <c r="BS44705" s="55"/>
      <c r="BT44705" s="55"/>
      <c r="BU44705" s="55"/>
      <c r="BV44705" s="55"/>
      <c r="BW44705" s="55"/>
      <c r="BX44705" s="55"/>
      <c r="BY44705" s="55"/>
      <c r="BZ44705" s="55"/>
    </row>
    <row r="44706" spans="2:78">
      <c r="B44706" s="55"/>
      <c r="C44706" s="55"/>
      <c r="BM44706" s="55"/>
      <c r="BN44706" s="55"/>
      <c r="BO44706" s="55"/>
      <c r="BP44706" s="55"/>
      <c r="BQ44706" s="55"/>
      <c r="BR44706" s="55"/>
      <c r="BS44706" s="55"/>
      <c r="BT44706" s="55"/>
      <c r="BU44706" s="55"/>
      <c r="BV44706" s="55"/>
      <c r="BW44706" s="55"/>
      <c r="BX44706" s="55"/>
      <c r="BY44706" s="55"/>
      <c r="BZ44706" s="55"/>
    </row>
    <row r="44707" spans="2:78">
      <c r="B44707" s="55"/>
      <c r="C44707" s="55"/>
      <c r="BM44707" s="55"/>
      <c r="BN44707" s="55"/>
      <c r="BO44707" s="55"/>
      <c r="BP44707" s="55"/>
      <c r="BQ44707" s="55"/>
      <c r="BR44707" s="55"/>
      <c r="BS44707" s="55"/>
      <c r="BT44707" s="55"/>
      <c r="BU44707" s="55"/>
      <c r="BV44707" s="55"/>
      <c r="BW44707" s="55"/>
      <c r="BX44707" s="55"/>
      <c r="BY44707" s="55"/>
      <c r="BZ44707" s="55"/>
    </row>
    <row r="44708" spans="2:78">
      <c r="B44708" s="55"/>
      <c r="C44708" s="55"/>
      <c r="BM44708" s="55"/>
      <c r="BN44708" s="55"/>
      <c r="BO44708" s="55"/>
      <c r="BP44708" s="55"/>
      <c r="BQ44708" s="55"/>
      <c r="BR44708" s="55"/>
      <c r="BS44708" s="55"/>
      <c r="BT44708" s="55"/>
      <c r="BU44708" s="55"/>
      <c r="BV44708" s="55"/>
      <c r="BW44708" s="55"/>
      <c r="BX44708" s="55"/>
      <c r="BY44708" s="55"/>
      <c r="BZ44708" s="55"/>
    </row>
    <row r="44709" spans="2:78">
      <c r="B44709" s="55"/>
      <c r="C44709" s="55"/>
      <c r="BM44709" s="55"/>
      <c r="BN44709" s="55"/>
      <c r="BO44709" s="55"/>
      <c r="BP44709" s="55"/>
      <c r="BQ44709" s="55"/>
      <c r="BR44709" s="55"/>
      <c r="BS44709" s="55"/>
      <c r="BT44709" s="55"/>
      <c r="BU44709" s="55"/>
      <c r="BV44709" s="55"/>
      <c r="BW44709" s="55"/>
      <c r="BX44709" s="55"/>
      <c r="BY44709" s="55"/>
      <c r="BZ44709" s="55"/>
    </row>
    <row r="44710" spans="2:78">
      <c r="B44710" s="55"/>
      <c r="C44710" s="55"/>
      <c r="BM44710" s="55"/>
      <c r="BN44710" s="55"/>
      <c r="BO44710" s="55"/>
      <c r="BP44710" s="55"/>
      <c r="BQ44710" s="55"/>
      <c r="BR44710" s="55"/>
      <c r="BS44710" s="55"/>
      <c r="BT44710" s="55"/>
      <c r="BU44710" s="55"/>
      <c r="BV44710" s="55"/>
      <c r="BW44710" s="55"/>
      <c r="BX44710" s="55"/>
      <c r="BY44710" s="55"/>
      <c r="BZ44710" s="55"/>
    </row>
    <row r="44711" spans="2:78">
      <c r="B44711" s="55"/>
      <c r="C44711" s="55"/>
      <c r="BM44711" s="55"/>
      <c r="BN44711" s="55"/>
      <c r="BO44711" s="55"/>
      <c r="BP44711" s="55"/>
      <c r="BQ44711" s="55"/>
      <c r="BR44711" s="55"/>
      <c r="BS44711" s="55"/>
      <c r="BT44711" s="55"/>
      <c r="BU44711" s="55"/>
      <c r="BV44711" s="55"/>
      <c r="BW44711" s="55"/>
      <c r="BX44711" s="55"/>
      <c r="BY44711" s="55"/>
      <c r="BZ44711" s="55"/>
    </row>
    <row r="44712" spans="2:78">
      <c r="B44712" s="55"/>
      <c r="C44712" s="55"/>
      <c r="BM44712" s="55"/>
      <c r="BN44712" s="55"/>
      <c r="BO44712" s="55"/>
      <c r="BP44712" s="55"/>
      <c r="BQ44712" s="55"/>
      <c r="BR44712" s="55"/>
      <c r="BS44712" s="55"/>
      <c r="BT44712" s="55"/>
      <c r="BU44712" s="55"/>
      <c r="BV44712" s="55"/>
      <c r="BW44712" s="55"/>
      <c r="BX44712" s="55"/>
      <c r="BY44712" s="55"/>
      <c r="BZ44712" s="55"/>
    </row>
    <row r="44713" spans="2:78">
      <c r="B44713" s="55"/>
      <c r="C44713" s="55"/>
      <c r="BM44713" s="55"/>
      <c r="BN44713" s="55"/>
      <c r="BO44713" s="55"/>
      <c r="BP44713" s="55"/>
      <c r="BQ44713" s="55"/>
      <c r="BR44713" s="55"/>
      <c r="BS44713" s="55"/>
      <c r="BT44713" s="55"/>
      <c r="BU44713" s="55"/>
      <c r="BV44713" s="55"/>
      <c r="BW44713" s="55"/>
      <c r="BX44713" s="55"/>
      <c r="BY44713" s="55"/>
      <c r="BZ44713" s="55"/>
    </row>
    <row r="44714" spans="2:78">
      <c r="B44714" s="55"/>
      <c r="C44714" s="55"/>
      <c r="BM44714" s="55"/>
      <c r="BN44714" s="55"/>
      <c r="BO44714" s="55"/>
      <c r="BP44714" s="55"/>
      <c r="BQ44714" s="55"/>
      <c r="BR44714" s="55"/>
      <c r="BS44714" s="55"/>
      <c r="BT44714" s="55"/>
      <c r="BU44714" s="55"/>
      <c r="BV44714" s="55"/>
      <c r="BW44714" s="55"/>
      <c r="BX44714" s="55"/>
      <c r="BY44714" s="55"/>
      <c r="BZ44714" s="55"/>
    </row>
    <row r="44715" spans="2:78">
      <c r="B44715" s="55"/>
      <c r="C44715" s="55"/>
      <c r="BM44715" s="55"/>
      <c r="BN44715" s="55"/>
      <c r="BO44715" s="55"/>
      <c r="BP44715" s="55"/>
      <c r="BQ44715" s="55"/>
      <c r="BR44715" s="55"/>
      <c r="BS44715" s="55"/>
      <c r="BT44715" s="55"/>
      <c r="BU44715" s="55"/>
      <c r="BV44715" s="55"/>
      <c r="BW44715" s="55"/>
      <c r="BX44715" s="55"/>
      <c r="BY44715" s="55"/>
      <c r="BZ44715" s="55"/>
    </row>
    <row r="44716" spans="2:78">
      <c r="B44716" s="55"/>
      <c r="C44716" s="55"/>
      <c r="BM44716" s="55"/>
      <c r="BN44716" s="55"/>
      <c r="BO44716" s="55"/>
      <c r="BP44716" s="55"/>
      <c r="BQ44716" s="55"/>
      <c r="BR44716" s="55"/>
      <c r="BS44716" s="55"/>
      <c r="BT44716" s="55"/>
      <c r="BU44716" s="55"/>
      <c r="BV44716" s="55"/>
      <c r="BW44716" s="55"/>
      <c r="BX44716" s="55"/>
      <c r="BY44716" s="55"/>
      <c r="BZ44716" s="55"/>
    </row>
    <row r="44717" spans="2:78">
      <c r="B44717" s="55"/>
      <c r="C44717" s="55"/>
      <c r="BM44717" s="55"/>
      <c r="BN44717" s="55"/>
      <c r="BO44717" s="55"/>
      <c r="BP44717" s="55"/>
      <c r="BQ44717" s="55"/>
      <c r="BR44717" s="55"/>
      <c r="BS44717" s="55"/>
      <c r="BT44717" s="55"/>
      <c r="BU44717" s="55"/>
      <c r="BV44717" s="55"/>
      <c r="BW44717" s="55"/>
      <c r="BX44717" s="55"/>
      <c r="BY44717" s="55"/>
      <c r="BZ44717" s="55"/>
    </row>
    <row r="44718" spans="2:78">
      <c r="B44718" s="55"/>
      <c r="C44718" s="55"/>
      <c r="BM44718" s="55"/>
      <c r="BN44718" s="55"/>
      <c r="BO44718" s="55"/>
      <c r="BP44718" s="55"/>
      <c r="BQ44718" s="55"/>
      <c r="BR44718" s="55"/>
      <c r="BS44718" s="55"/>
      <c r="BT44718" s="55"/>
      <c r="BU44718" s="55"/>
      <c r="BV44718" s="55"/>
      <c r="BW44718" s="55"/>
      <c r="BX44718" s="55"/>
      <c r="BY44718" s="55"/>
      <c r="BZ44718" s="55"/>
    </row>
    <row r="44719" spans="2:78">
      <c r="B44719" s="55"/>
      <c r="C44719" s="55"/>
      <c r="BM44719" s="55"/>
      <c r="BN44719" s="55"/>
      <c r="BO44719" s="55"/>
      <c r="BP44719" s="55"/>
      <c r="BQ44719" s="55"/>
      <c r="BR44719" s="55"/>
      <c r="BS44719" s="55"/>
      <c r="BT44719" s="55"/>
      <c r="BU44719" s="55"/>
      <c r="BV44719" s="55"/>
      <c r="BW44719" s="55"/>
      <c r="BX44719" s="55"/>
      <c r="BY44719" s="55"/>
      <c r="BZ44719" s="55"/>
    </row>
    <row r="44720" spans="2:78">
      <c r="B44720" s="55"/>
      <c r="C44720" s="55"/>
      <c r="BM44720" s="55"/>
      <c r="BN44720" s="55"/>
      <c r="BO44720" s="55"/>
      <c r="BP44720" s="55"/>
      <c r="BQ44720" s="55"/>
      <c r="BR44720" s="55"/>
      <c r="BS44720" s="55"/>
      <c r="BT44720" s="55"/>
      <c r="BU44720" s="55"/>
      <c r="BV44720" s="55"/>
      <c r="BW44720" s="55"/>
      <c r="BX44720" s="55"/>
      <c r="BY44720" s="55"/>
      <c r="BZ44720" s="55"/>
    </row>
    <row r="44721" spans="2:78">
      <c r="B44721" s="55"/>
      <c r="C44721" s="55"/>
      <c r="BM44721" s="55"/>
      <c r="BN44721" s="55"/>
      <c r="BO44721" s="55"/>
      <c r="BP44721" s="55"/>
      <c r="BQ44721" s="55"/>
      <c r="BR44721" s="55"/>
      <c r="BS44721" s="55"/>
      <c r="BT44721" s="55"/>
      <c r="BU44721" s="55"/>
      <c r="BV44721" s="55"/>
      <c r="BW44721" s="55"/>
      <c r="BX44721" s="55"/>
      <c r="BY44721" s="55"/>
      <c r="BZ44721" s="55"/>
    </row>
    <row r="44722" spans="2:78">
      <c r="B44722" s="55"/>
      <c r="C44722" s="55"/>
      <c r="BM44722" s="55"/>
      <c r="BN44722" s="55"/>
      <c r="BO44722" s="55"/>
      <c r="BP44722" s="55"/>
      <c r="BQ44722" s="55"/>
      <c r="BR44722" s="55"/>
      <c r="BS44722" s="55"/>
      <c r="BT44722" s="55"/>
      <c r="BU44722" s="55"/>
      <c r="BV44722" s="55"/>
      <c r="BW44722" s="55"/>
      <c r="BX44722" s="55"/>
      <c r="BY44722" s="55"/>
      <c r="BZ44722" s="55"/>
    </row>
    <row r="44723" spans="2:78">
      <c r="B44723" s="55"/>
      <c r="C44723" s="55"/>
      <c r="BM44723" s="55"/>
      <c r="BN44723" s="55"/>
      <c r="BO44723" s="55"/>
      <c r="BP44723" s="55"/>
      <c r="BQ44723" s="55"/>
      <c r="BR44723" s="55"/>
      <c r="BS44723" s="55"/>
      <c r="BT44723" s="55"/>
      <c r="BU44723" s="55"/>
      <c r="BV44723" s="55"/>
      <c r="BW44723" s="55"/>
      <c r="BX44723" s="55"/>
      <c r="BY44723" s="55"/>
      <c r="BZ44723" s="55"/>
    </row>
    <row r="44724" spans="2:78">
      <c r="B44724" s="55"/>
      <c r="C44724" s="55"/>
      <c r="BM44724" s="55"/>
      <c r="BN44724" s="55"/>
      <c r="BO44724" s="55"/>
      <c r="BP44724" s="55"/>
      <c r="BQ44724" s="55"/>
      <c r="BR44724" s="55"/>
      <c r="BS44724" s="55"/>
      <c r="BT44724" s="55"/>
      <c r="BU44724" s="55"/>
      <c r="BV44724" s="55"/>
      <c r="BW44724" s="55"/>
      <c r="BX44724" s="55"/>
      <c r="BY44724" s="55"/>
      <c r="BZ44724" s="55"/>
    </row>
    <row r="44725" spans="2:78">
      <c r="B44725" s="55"/>
      <c r="C44725" s="55"/>
      <c r="BM44725" s="55"/>
      <c r="BN44725" s="55"/>
      <c r="BO44725" s="55"/>
      <c r="BP44725" s="55"/>
      <c r="BQ44725" s="55"/>
      <c r="BR44725" s="55"/>
      <c r="BS44725" s="55"/>
      <c r="BT44725" s="55"/>
      <c r="BU44725" s="55"/>
      <c r="BV44725" s="55"/>
      <c r="BW44725" s="55"/>
      <c r="BX44725" s="55"/>
      <c r="BY44725" s="55"/>
      <c r="BZ44725" s="55"/>
    </row>
    <row r="44726" spans="2:78">
      <c r="B44726" s="55"/>
      <c r="C44726" s="55"/>
      <c r="BM44726" s="55"/>
      <c r="BN44726" s="55"/>
      <c r="BO44726" s="55"/>
      <c r="BP44726" s="55"/>
      <c r="BQ44726" s="55"/>
      <c r="BR44726" s="55"/>
      <c r="BS44726" s="55"/>
      <c r="BT44726" s="55"/>
      <c r="BU44726" s="55"/>
      <c r="BV44726" s="55"/>
      <c r="BW44726" s="55"/>
      <c r="BX44726" s="55"/>
      <c r="BY44726" s="55"/>
      <c r="BZ44726" s="55"/>
    </row>
    <row r="44727" spans="2:78">
      <c r="B44727" s="55"/>
      <c r="C44727" s="55"/>
      <c r="BM44727" s="55"/>
      <c r="BN44727" s="55"/>
      <c r="BO44727" s="55"/>
      <c r="BP44727" s="55"/>
      <c r="BQ44727" s="55"/>
      <c r="BR44727" s="55"/>
      <c r="BS44727" s="55"/>
      <c r="BT44727" s="55"/>
      <c r="BU44727" s="55"/>
      <c r="BV44727" s="55"/>
      <c r="BW44727" s="55"/>
      <c r="BX44727" s="55"/>
      <c r="BY44727" s="55"/>
      <c r="BZ44727" s="55"/>
    </row>
    <row r="44728" spans="2:78">
      <c r="B44728" s="55"/>
      <c r="C44728" s="55"/>
      <c r="BM44728" s="55"/>
      <c r="BN44728" s="55"/>
      <c r="BO44728" s="55"/>
      <c r="BP44728" s="55"/>
      <c r="BQ44728" s="55"/>
      <c r="BR44728" s="55"/>
      <c r="BS44728" s="55"/>
      <c r="BT44728" s="55"/>
      <c r="BU44728" s="55"/>
      <c r="BV44728" s="55"/>
      <c r="BW44728" s="55"/>
      <c r="BX44728" s="55"/>
      <c r="BY44728" s="55"/>
      <c r="BZ44728" s="55"/>
    </row>
    <row r="44729" spans="2:78">
      <c r="B44729" s="55"/>
      <c r="C44729" s="55"/>
      <c r="BM44729" s="55"/>
      <c r="BN44729" s="55"/>
      <c r="BO44729" s="55"/>
      <c r="BP44729" s="55"/>
      <c r="BQ44729" s="55"/>
      <c r="BR44729" s="55"/>
      <c r="BS44729" s="55"/>
      <c r="BT44729" s="55"/>
      <c r="BU44729" s="55"/>
      <c r="BV44729" s="55"/>
      <c r="BW44729" s="55"/>
      <c r="BX44729" s="55"/>
      <c r="BY44729" s="55"/>
      <c r="BZ44729" s="55"/>
    </row>
    <row r="44730" spans="2:78">
      <c r="B44730" s="55"/>
      <c r="C44730" s="55"/>
      <c r="BM44730" s="55"/>
      <c r="BN44730" s="55"/>
      <c r="BO44730" s="55"/>
      <c r="BP44730" s="55"/>
      <c r="BQ44730" s="55"/>
      <c r="BR44730" s="55"/>
      <c r="BS44730" s="55"/>
      <c r="BT44730" s="55"/>
      <c r="BU44730" s="55"/>
      <c r="BV44730" s="55"/>
      <c r="BW44730" s="55"/>
      <c r="BX44730" s="55"/>
      <c r="BY44730" s="55"/>
      <c r="BZ44730" s="55"/>
    </row>
    <row r="44731" spans="2:78">
      <c r="B44731" s="55"/>
      <c r="C44731" s="55"/>
      <c r="BM44731" s="55"/>
      <c r="BN44731" s="55"/>
      <c r="BO44731" s="55"/>
      <c r="BP44731" s="55"/>
      <c r="BQ44731" s="55"/>
      <c r="BR44731" s="55"/>
      <c r="BS44731" s="55"/>
      <c r="BT44731" s="55"/>
      <c r="BU44731" s="55"/>
      <c r="BV44731" s="55"/>
      <c r="BW44731" s="55"/>
      <c r="BX44731" s="55"/>
      <c r="BY44731" s="55"/>
      <c r="BZ44731" s="55"/>
    </row>
    <row r="44732" spans="2:78">
      <c r="B44732" s="55"/>
      <c r="C44732" s="55"/>
      <c r="BM44732" s="55"/>
      <c r="BN44732" s="55"/>
      <c r="BO44732" s="55"/>
      <c r="BP44732" s="55"/>
      <c r="BQ44732" s="55"/>
      <c r="BR44732" s="55"/>
      <c r="BS44732" s="55"/>
      <c r="BT44732" s="55"/>
      <c r="BU44732" s="55"/>
      <c r="BV44732" s="55"/>
      <c r="BW44732" s="55"/>
      <c r="BX44732" s="55"/>
      <c r="BY44732" s="55"/>
      <c r="BZ44732" s="55"/>
    </row>
    <row r="44733" spans="2:78">
      <c r="B44733" s="55"/>
      <c r="C44733" s="55"/>
      <c r="BM44733" s="55"/>
      <c r="BN44733" s="55"/>
      <c r="BO44733" s="55"/>
      <c r="BP44733" s="55"/>
      <c r="BQ44733" s="55"/>
      <c r="BR44733" s="55"/>
      <c r="BS44733" s="55"/>
      <c r="BT44733" s="55"/>
      <c r="BU44733" s="55"/>
      <c r="BV44733" s="55"/>
      <c r="BW44733" s="55"/>
      <c r="BX44733" s="55"/>
      <c r="BY44733" s="55"/>
      <c r="BZ44733" s="55"/>
    </row>
    <row r="44734" spans="2:78">
      <c r="B44734" s="55"/>
      <c r="C44734" s="55"/>
      <c r="BM44734" s="55"/>
      <c r="BN44734" s="55"/>
      <c r="BO44734" s="55"/>
      <c r="BP44734" s="55"/>
      <c r="BQ44734" s="55"/>
      <c r="BR44734" s="55"/>
      <c r="BS44734" s="55"/>
      <c r="BT44734" s="55"/>
      <c r="BU44734" s="55"/>
      <c r="BV44734" s="55"/>
      <c r="BW44734" s="55"/>
      <c r="BX44734" s="55"/>
      <c r="BY44734" s="55"/>
      <c r="BZ44734" s="55"/>
    </row>
    <row r="44735" spans="2:78">
      <c r="B44735" s="55"/>
      <c r="C44735" s="55"/>
      <c r="BM44735" s="55"/>
      <c r="BN44735" s="55"/>
      <c r="BO44735" s="55"/>
      <c r="BP44735" s="55"/>
      <c r="BQ44735" s="55"/>
      <c r="BR44735" s="55"/>
      <c r="BS44735" s="55"/>
      <c r="BT44735" s="55"/>
      <c r="BU44735" s="55"/>
      <c r="BV44735" s="55"/>
      <c r="BW44735" s="55"/>
      <c r="BX44735" s="55"/>
      <c r="BY44735" s="55"/>
      <c r="BZ44735" s="55"/>
    </row>
    <row r="44736" spans="2:78">
      <c r="B44736" s="55"/>
      <c r="C44736" s="55"/>
      <c r="BM44736" s="55"/>
      <c r="BN44736" s="55"/>
      <c r="BO44736" s="55"/>
      <c r="BP44736" s="55"/>
      <c r="BQ44736" s="55"/>
      <c r="BR44736" s="55"/>
      <c r="BS44736" s="55"/>
      <c r="BT44736" s="55"/>
      <c r="BU44736" s="55"/>
      <c r="BV44736" s="55"/>
      <c r="BW44736" s="55"/>
      <c r="BX44736" s="55"/>
      <c r="BY44736" s="55"/>
      <c r="BZ44736" s="55"/>
    </row>
    <row r="44737" spans="2:78">
      <c r="B44737" s="55"/>
      <c r="C44737" s="55"/>
      <c r="BM44737" s="55"/>
      <c r="BN44737" s="55"/>
      <c r="BO44737" s="55"/>
      <c r="BP44737" s="55"/>
      <c r="BQ44737" s="55"/>
      <c r="BR44737" s="55"/>
      <c r="BS44737" s="55"/>
      <c r="BT44737" s="55"/>
      <c r="BU44737" s="55"/>
      <c r="BV44737" s="55"/>
      <c r="BW44737" s="55"/>
      <c r="BX44737" s="55"/>
      <c r="BY44737" s="55"/>
      <c r="BZ44737" s="55"/>
    </row>
    <row r="44738" spans="2:78">
      <c r="B44738" s="55"/>
      <c r="C44738" s="55"/>
      <c r="BM44738" s="55"/>
      <c r="BN44738" s="55"/>
      <c r="BO44738" s="55"/>
      <c r="BP44738" s="55"/>
      <c r="BQ44738" s="55"/>
      <c r="BR44738" s="55"/>
      <c r="BS44738" s="55"/>
      <c r="BT44738" s="55"/>
      <c r="BU44738" s="55"/>
      <c r="BV44738" s="55"/>
      <c r="BW44738" s="55"/>
      <c r="BX44738" s="55"/>
      <c r="BY44738" s="55"/>
      <c r="BZ44738" s="55"/>
    </row>
    <row r="44739" spans="2:78">
      <c r="B44739" s="55"/>
      <c r="C44739" s="55"/>
      <c r="BM44739" s="55"/>
      <c r="BN44739" s="55"/>
      <c r="BO44739" s="55"/>
      <c r="BP44739" s="55"/>
      <c r="BQ44739" s="55"/>
      <c r="BR44739" s="55"/>
      <c r="BS44739" s="55"/>
      <c r="BT44739" s="55"/>
      <c r="BU44739" s="55"/>
      <c r="BV44739" s="55"/>
      <c r="BW44739" s="55"/>
      <c r="BX44739" s="55"/>
      <c r="BY44739" s="55"/>
      <c r="BZ44739" s="55"/>
    </row>
    <row r="44740" spans="2:78">
      <c r="B44740" s="55"/>
      <c r="C44740" s="55"/>
      <c r="BM44740" s="55"/>
      <c r="BN44740" s="55"/>
      <c r="BO44740" s="55"/>
      <c r="BP44740" s="55"/>
      <c r="BQ44740" s="55"/>
      <c r="BR44740" s="55"/>
      <c r="BS44740" s="55"/>
      <c r="BT44740" s="55"/>
      <c r="BU44740" s="55"/>
      <c r="BV44740" s="55"/>
      <c r="BW44740" s="55"/>
      <c r="BX44740" s="55"/>
      <c r="BY44740" s="55"/>
      <c r="BZ44740" s="55"/>
    </row>
    <row r="44741" spans="2:78">
      <c r="B44741" s="55"/>
      <c r="C44741" s="55"/>
      <c r="BM44741" s="55"/>
      <c r="BN44741" s="55"/>
      <c r="BO44741" s="55"/>
      <c r="BP44741" s="55"/>
      <c r="BQ44741" s="55"/>
      <c r="BR44741" s="55"/>
      <c r="BS44741" s="55"/>
      <c r="BT44741" s="55"/>
      <c r="BU44741" s="55"/>
      <c r="BV44741" s="55"/>
      <c r="BW44741" s="55"/>
      <c r="BX44741" s="55"/>
      <c r="BY44741" s="55"/>
      <c r="BZ44741" s="55"/>
    </row>
    <row r="44742" spans="2:78">
      <c r="B44742" s="55"/>
      <c r="C44742" s="55"/>
      <c r="BM44742" s="55"/>
      <c r="BN44742" s="55"/>
      <c r="BO44742" s="55"/>
      <c r="BP44742" s="55"/>
      <c r="BQ44742" s="55"/>
      <c r="BR44742" s="55"/>
      <c r="BS44742" s="55"/>
      <c r="BT44742" s="55"/>
      <c r="BU44742" s="55"/>
      <c r="BV44742" s="55"/>
      <c r="BW44742" s="55"/>
      <c r="BX44742" s="55"/>
      <c r="BY44742" s="55"/>
      <c r="BZ44742" s="55"/>
    </row>
    <row r="44743" spans="2:78">
      <c r="B44743" s="55"/>
      <c r="C44743" s="55"/>
      <c r="BM44743" s="55"/>
      <c r="BN44743" s="55"/>
      <c r="BO44743" s="55"/>
      <c r="BP44743" s="55"/>
      <c r="BQ44743" s="55"/>
      <c r="BR44743" s="55"/>
      <c r="BS44743" s="55"/>
      <c r="BT44743" s="55"/>
      <c r="BU44743" s="55"/>
      <c r="BV44743" s="55"/>
      <c r="BW44743" s="55"/>
      <c r="BX44743" s="55"/>
      <c r="BY44743" s="55"/>
      <c r="BZ44743" s="55"/>
    </row>
    <row r="44744" spans="2:78">
      <c r="B44744" s="55"/>
      <c r="C44744" s="55"/>
      <c r="BM44744" s="55"/>
      <c r="BN44744" s="55"/>
      <c r="BO44744" s="55"/>
      <c r="BP44744" s="55"/>
      <c r="BQ44744" s="55"/>
      <c r="BR44744" s="55"/>
      <c r="BS44744" s="55"/>
      <c r="BT44744" s="55"/>
      <c r="BU44744" s="55"/>
      <c r="BV44744" s="55"/>
      <c r="BW44744" s="55"/>
      <c r="BX44744" s="55"/>
      <c r="BY44744" s="55"/>
      <c r="BZ44744" s="55"/>
    </row>
    <row r="44745" spans="2:78">
      <c r="B44745" s="55"/>
      <c r="C44745" s="55"/>
      <c r="BM44745" s="55"/>
      <c r="BN44745" s="55"/>
      <c r="BO44745" s="55"/>
      <c r="BP44745" s="55"/>
      <c r="BQ44745" s="55"/>
      <c r="BR44745" s="55"/>
      <c r="BS44745" s="55"/>
      <c r="BT44745" s="55"/>
      <c r="BU44745" s="55"/>
      <c r="BV44745" s="55"/>
      <c r="BW44745" s="55"/>
      <c r="BX44745" s="55"/>
      <c r="BY44745" s="55"/>
      <c r="BZ44745" s="55"/>
    </row>
    <row r="44746" spans="2:78">
      <c r="B44746" s="55"/>
      <c r="C44746" s="55"/>
      <c r="BM44746" s="55"/>
      <c r="BN44746" s="55"/>
      <c r="BO44746" s="55"/>
      <c r="BP44746" s="55"/>
      <c r="BQ44746" s="55"/>
      <c r="BR44746" s="55"/>
      <c r="BS44746" s="55"/>
      <c r="BT44746" s="55"/>
      <c r="BU44746" s="55"/>
      <c r="BV44746" s="55"/>
      <c r="BW44746" s="55"/>
      <c r="BX44746" s="55"/>
      <c r="BY44746" s="55"/>
      <c r="BZ44746" s="55"/>
    </row>
    <row r="44747" spans="2:78">
      <c r="B44747" s="55"/>
      <c r="C44747" s="55"/>
      <c r="BM44747" s="55"/>
      <c r="BN44747" s="55"/>
      <c r="BO44747" s="55"/>
      <c r="BP44747" s="55"/>
      <c r="BQ44747" s="55"/>
      <c r="BR44747" s="55"/>
      <c r="BS44747" s="55"/>
      <c r="BT44747" s="55"/>
      <c r="BU44747" s="55"/>
      <c r="BV44747" s="55"/>
      <c r="BW44747" s="55"/>
      <c r="BX44747" s="55"/>
      <c r="BY44747" s="55"/>
      <c r="BZ44747" s="55"/>
    </row>
    <row r="44748" spans="2:78">
      <c r="B44748" s="55"/>
      <c r="C44748" s="55"/>
      <c r="BM44748" s="55"/>
      <c r="BN44748" s="55"/>
      <c r="BO44748" s="55"/>
      <c r="BP44748" s="55"/>
      <c r="BQ44748" s="55"/>
      <c r="BR44748" s="55"/>
      <c r="BS44748" s="55"/>
      <c r="BT44748" s="55"/>
      <c r="BU44748" s="55"/>
      <c r="BV44748" s="55"/>
      <c r="BW44748" s="55"/>
      <c r="BX44748" s="55"/>
      <c r="BY44748" s="55"/>
      <c r="BZ44748" s="55"/>
    </row>
    <row r="44749" spans="2:78">
      <c r="B44749" s="55"/>
      <c r="C44749" s="55"/>
      <c r="BM44749" s="55"/>
      <c r="BN44749" s="55"/>
      <c r="BO44749" s="55"/>
      <c r="BP44749" s="55"/>
      <c r="BQ44749" s="55"/>
      <c r="BR44749" s="55"/>
      <c r="BS44749" s="55"/>
      <c r="BT44749" s="55"/>
      <c r="BU44749" s="55"/>
      <c r="BV44749" s="55"/>
      <c r="BW44749" s="55"/>
      <c r="BX44749" s="55"/>
      <c r="BY44749" s="55"/>
      <c r="BZ44749" s="55"/>
    </row>
    <row r="44750" spans="2:78">
      <c r="B44750" s="55"/>
      <c r="C44750" s="55"/>
      <c r="BM44750" s="55"/>
      <c r="BN44750" s="55"/>
      <c r="BO44750" s="55"/>
      <c r="BP44750" s="55"/>
      <c r="BQ44750" s="55"/>
      <c r="BR44750" s="55"/>
      <c r="BS44750" s="55"/>
      <c r="BT44750" s="55"/>
      <c r="BU44750" s="55"/>
      <c r="BV44750" s="55"/>
      <c r="BW44750" s="55"/>
      <c r="BX44750" s="55"/>
      <c r="BY44750" s="55"/>
      <c r="BZ44750" s="55"/>
    </row>
    <row r="44751" spans="2:78">
      <c r="B44751" s="55"/>
      <c r="C44751" s="55"/>
      <c r="BM44751" s="55"/>
      <c r="BN44751" s="55"/>
      <c r="BO44751" s="55"/>
      <c r="BP44751" s="55"/>
      <c r="BQ44751" s="55"/>
      <c r="BR44751" s="55"/>
      <c r="BS44751" s="55"/>
      <c r="BT44751" s="55"/>
      <c r="BU44751" s="55"/>
      <c r="BV44751" s="55"/>
      <c r="BW44751" s="55"/>
      <c r="BX44751" s="55"/>
      <c r="BY44751" s="55"/>
      <c r="BZ44751" s="55"/>
    </row>
    <row r="44752" spans="2:78">
      <c r="B44752" s="55"/>
      <c r="C44752" s="55"/>
      <c r="BM44752" s="55"/>
      <c r="BN44752" s="55"/>
      <c r="BO44752" s="55"/>
      <c r="BP44752" s="55"/>
      <c r="BQ44752" s="55"/>
      <c r="BR44752" s="55"/>
      <c r="BS44752" s="55"/>
      <c r="BT44752" s="55"/>
      <c r="BU44752" s="55"/>
      <c r="BV44752" s="55"/>
      <c r="BW44752" s="55"/>
      <c r="BX44752" s="55"/>
      <c r="BY44752" s="55"/>
      <c r="BZ44752" s="55"/>
    </row>
    <row r="44753" spans="2:78">
      <c r="B44753" s="55"/>
      <c r="C44753" s="55"/>
      <c r="BM44753" s="55"/>
      <c r="BN44753" s="55"/>
      <c r="BO44753" s="55"/>
      <c r="BP44753" s="55"/>
      <c r="BQ44753" s="55"/>
      <c r="BR44753" s="55"/>
      <c r="BS44753" s="55"/>
      <c r="BT44753" s="55"/>
      <c r="BU44753" s="55"/>
      <c r="BV44753" s="55"/>
      <c r="BW44753" s="55"/>
      <c r="BX44753" s="55"/>
      <c r="BY44753" s="55"/>
      <c r="BZ44753" s="55"/>
    </row>
    <row r="44754" spans="2:78">
      <c r="B44754" s="55"/>
      <c r="C44754" s="55"/>
      <c r="BM44754" s="55"/>
      <c r="BN44754" s="55"/>
      <c r="BO44754" s="55"/>
      <c r="BP44754" s="55"/>
      <c r="BQ44754" s="55"/>
      <c r="BR44754" s="55"/>
      <c r="BS44754" s="55"/>
      <c r="BT44754" s="55"/>
      <c r="BU44754" s="55"/>
      <c r="BV44754" s="55"/>
      <c r="BW44754" s="55"/>
      <c r="BX44754" s="55"/>
      <c r="BY44754" s="55"/>
      <c r="BZ44754" s="55"/>
    </row>
    <row r="44755" spans="2:78">
      <c r="B44755" s="55"/>
      <c r="C44755" s="55"/>
      <c r="BM44755" s="55"/>
      <c r="BN44755" s="55"/>
      <c r="BO44755" s="55"/>
      <c r="BP44755" s="55"/>
      <c r="BQ44755" s="55"/>
      <c r="BR44755" s="55"/>
      <c r="BS44755" s="55"/>
      <c r="BT44755" s="55"/>
      <c r="BU44755" s="55"/>
      <c r="BV44755" s="55"/>
      <c r="BW44755" s="55"/>
      <c r="BX44755" s="55"/>
      <c r="BY44755" s="55"/>
      <c r="BZ44755" s="55"/>
    </row>
    <row r="44756" spans="2:78">
      <c r="B44756" s="55"/>
      <c r="C44756" s="55"/>
      <c r="BM44756" s="55"/>
      <c r="BN44756" s="55"/>
      <c r="BO44756" s="55"/>
      <c r="BP44756" s="55"/>
      <c r="BQ44756" s="55"/>
      <c r="BR44756" s="55"/>
      <c r="BS44756" s="55"/>
      <c r="BT44756" s="55"/>
      <c r="BU44756" s="55"/>
      <c r="BV44756" s="55"/>
      <c r="BW44756" s="55"/>
      <c r="BX44756" s="55"/>
      <c r="BY44756" s="55"/>
      <c r="BZ44756" s="55"/>
    </row>
    <row r="44757" spans="2:78">
      <c r="B44757" s="55"/>
      <c r="C44757" s="55"/>
      <c r="BM44757" s="55"/>
      <c r="BN44757" s="55"/>
      <c r="BO44757" s="55"/>
      <c r="BP44757" s="55"/>
      <c r="BQ44757" s="55"/>
      <c r="BR44757" s="55"/>
      <c r="BS44757" s="55"/>
      <c r="BT44757" s="55"/>
      <c r="BU44757" s="55"/>
      <c r="BV44757" s="55"/>
      <c r="BW44757" s="55"/>
      <c r="BX44757" s="55"/>
      <c r="BY44757" s="55"/>
      <c r="BZ44757" s="55"/>
    </row>
    <row r="44758" spans="2:78">
      <c r="B44758" s="55"/>
      <c r="C44758" s="55"/>
      <c r="BM44758" s="55"/>
      <c r="BN44758" s="55"/>
      <c r="BO44758" s="55"/>
      <c r="BP44758" s="55"/>
      <c r="BQ44758" s="55"/>
      <c r="BR44758" s="55"/>
      <c r="BS44758" s="55"/>
      <c r="BT44758" s="55"/>
      <c r="BU44758" s="55"/>
      <c r="BV44758" s="55"/>
      <c r="BW44758" s="55"/>
      <c r="BX44758" s="55"/>
      <c r="BY44758" s="55"/>
      <c r="BZ44758" s="55"/>
    </row>
    <row r="44759" spans="2:78">
      <c r="B44759" s="55"/>
      <c r="C44759" s="55"/>
      <c r="BM44759" s="55"/>
      <c r="BN44759" s="55"/>
      <c r="BO44759" s="55"/>
      <c r="BP44759" s="55"/>
      <c r="BQ44759" s="55"/>
      <c r="BR44759" s="55"/>
      <c r="BS44759" s="55"/>
      <c r="BT44759" s="55"/>
      <c r="BU44759" s="55"/>
      <c r="BV44759" s="55"/>
      <c r="BW44759" s="55"/>
      <c r="BX44759" s="55"/>
      <c r="BY44759" s="55"/>
      <c r="BZ44759" s="55"/>
    </row>
    <row r="44760" spans="2:78">
      <c r="B44760" s="55"/>
      <c r="C44760" s="55"/>
      <c r="BM44760" s="55"/>
      <c r="BN44760" s="55"/>
      <c r="BO44760" s="55"/>
      <c r="BP44760" s="55"/>
      <c r="BQ44760" s="55"/>
      <c r="BR44760" s="55"/>
      <c r="BS44760" s="55"/>
      <c r="BT44760" s="55"/>
      <c r="BU44760" s="55"/>
      <c r="BV44760" s="55"/>
      <c r="BW44760" s="55"/>
      <c r="BX44760" s="55"/>
      <c r="BY44760" s="55"/>
      <c r="BZ44760" s="55"/>
    </row>
    <row r="44761" spans="2:78">
      <c r="B44761" s="55"/>
      <c r="C44761" s="55"/>
      <c r="BM44761" s="55"/>
      <c r="BN44761" s="55"/>
      <c r="BO44761" s="55"/>
      <c r="BP44761" s="55"/>
      <c r="BQ44761" s="55"/>
      <c r="BR44761" s="55"/>
      <c r="BS44761" s="55"/>
      <c r="BT44761" s="55"/>
      <c r="BU44761" s="55"/>
      <c r="BV44761" s="55"/>
      <c r="BW44761" s="55"/>
      <c r="BX44761" s="55"/>
      <c r="BY44761" s="55"/>
      <c r="BZ44761" s="55"/>
    </row>
    <row r="44762" spans="2:78">
      <c r="B44762" s="55"/>
      <c r="C44762" s="55"/>
      <c r="BM44762" s="55"/>
      <c r="BN44762" s="55"/>
      <c r="BO44762" s="55"/>
      <c r="BP44762" s="55"/>
      <c r="BQ44762" s="55"/>
      <c r="BR44762" s="55"/>
      <c r="BS44762" s="55"/>
      <c r="BT44762" s="55"/>
      <c r="BU44762" s="55"/>
      <c r="BV44762" s="55"/>
      <c r="BW44762" s="55"/>
      <c r="BX44762" s="55"/>
      <c r="BY44762" s="55"/>
      <c r="BZ44762" s="55"/>
    </row>
    <row r="44763" spans="2:78">
      <c r="B44763" s="55"/>
      <c r="C44763" s="55"/>
      <c r="BM44763" s="55"/>
      <c r="BN44763" s="55"/>
      <c r="BO44763" s="55"/>
      <c r="BP44763" s="55"/>
      <c r="BQ44763" s="55"/>
      <c r="BR44763" s="55"/>
      <c r="BS44763" s="55"/>
      <c r="BT44763" s="55"/>
      <c r="BU44763" s="55"/>
      <c r="BV44763" s="55"/>
      <c r="BW44763" s="55"/>
      <c r="BX44763" s="55"/>
      <c r="BY44763" s="55"/>
      <c r="BZ44763" s="55"/>
    </row>
    <row r="44764" spans="2:78">
      <c r="B44764" s="55"/>
      <c r="C44764" s="55"/>
      <c r="BM44764" s="55"/>
      <c r="BN44764" s="55"/>
      <c r="BO44764" s="55"/>
      <c r="BP44764" s="55"/>
      <c r="BQ44764" s="55"/>
      <c r="BR44764" s="55"/>
      <c r="BS44764" s="55"/>
      <c r="BT44764" s="55"/>
      <c r="BU44764" s="55"/>
      <c r="BV44764" s="55"/>
      <c r="BW44764" s="55"/>
      <c r="BX44764" s="55"/>
      <c r="BY44764" s="55"/>
      <c r="BZ44764" s="55"/>
    </row>
    <row r="44765" spans="2:78">
      <c r="B44765" s="55"/>
      <c r="C44765" s="55"/>
      <c r="BM44765" s="55"/>
      <c r="BN44765" s="55"/>
      <c r="BO44765" s="55"/>
      <c r="BP44765" s="55"/>
      <c r="BQ44765" s="55"/>
      <c r="BR44765" s="55"/>
      <c r="BS44765" s="55"/>
      <c r="BT44765" s="55"/>
      <c r="BU44765" s="55"/>
      <c r="BV44765" s="55"/>
      <c r="BW44765" s="55"/>
      <c r="BX44765" s="55"/>
      <c r="BY44765" s="55"/>
      <c r="BZ44765" s="55"/>
    </row>
    <row r="44766" spans="2:78">
      <c r="B44766" s="55"/>
      <c r="C44766" s="55"/>
      <c r="BM44766" s="55"/>
      <c r="BN44766" s="55"/>
      <c r="BO44766" s="55"/>
      <c r="BP44766" s="55"/>
      <c r="BQ44766" s="55"/>
      <c r="BR44766" s="55"/>
      <c r="BS44766" s="55"/>
      <c r="BT44766" s="55"/>
      <c r="BU44766" s="55"/>
      <c r="BV44766" s="55"/>
      <c r="BW44766" s="55"/>
      <c r="BX44766" s="55"/>
      <c r="BY44766" s="55"/>
      <c r="BZ44766" s="55"/>
    </row>
    <row r="44767" spans="2:78">
      <c r="B44767" s="55"/>
      <c r="C44767" s="55"/>
      <c r="BM44767" s="55"/>
      <c r="BN44767" s="55"/>
      <c r="BO44767" s="55"/>
      <c r="BP44767" s="55"/>
      <c r="BQ44767" s="55"/>
      <c r="BR44767" s="55"/>
      <c r="BS44767" s="55"/>
      <c r="BT44767" s="55"/>
      <c r="BU44767" s="55"/>
      <c r="BV44767" s="55"/>
      <c r="BW44767" s="55"/>
      <c r="BX44767" s="55"/>
      <c r="BY44767" s="55"/>
      <c r="BZ44767" s="55"/>
    </row>
    <row r="44768" spans="2:78">
      <c r="B44768" s="55"/>
      <c r="C44768" s="55"/>
      <c r="BM44768" s="55"/>
      <c r="BN44768" s="55"/>
      <c r="BO44768" s="55"/>
      <c r="BP44768" s="55"/>
      <c r="BQ44768" s="55"/>
      <c r="BR44768" s="55"/>
      <c r="BS44768" s="55"/>
      <c r="BT44768" s="55"/>
      <c r="BU44768" s="55"/>
      <c r="BV44768" s="55"/>
      <c r="BW44768" s="55"/>
      <c r="BX44768" s="55"/>
      <c r="BY44768" s="55"/>
      <c r="BZ44768" s="55"/>
    </row>
    <row r="44769" spans="2:78">
      <c r="B44769" s="55"/>
      <c r="C44769" s="55"/>
      <c r="BM44769" s="55"/>
      <c r="BN44769" s="55"/>
      <c r="BO44769" s="55"/>
      <c r="BP44769" s="55"/>
      <c r="BQ44769" s="55"/>
      <c r="BR44769" s="55"/>
      <c r="BS44769" s="55"/>
      <c r="BT44769" s="55"/>
      <c r="BU44769" s="55"/>
      <c r="BV44769" s="55"/>
      <c r="BW44769" s="55"/>
      <c r="BX44769" s="55"/>
      <c r="BY44769" s="55"/>
      <c r="BZ44769" s="55"/>
    </row>
    <row r="44770" spans="2:78">
      <c r="B44770" s="55"/>
      <c r="C44770" s="55"/>
      <c r="BM44770" s="55"/>
      <c r="BN44770" s="55"/>
      <c r="BO44770" s="55"/>
      <c r="BP44770" s="55"/>
      <c r="BQ44770" s="55"/>
      <c r="BR44770" s="55"/>
      <c r="BS44770" s="55"/>
      <c r="BT44770" s="55"/>
      <c r="BU44770" s="55"/>
      <c r="BV44770" s="55"/>
      <c r="BW44770" s="55"/>
      <c r="BX44770" s="55"/>
      <c r="BY44770" s="55"/>
      <c r="BZ44770" s="55"/>
    </row>
    <row r="44771" spans="2:78">
      <c r="B44771" s="55"/>
      <c r="C44771" s="55"/>
      <c r="BM44771" s="55"/>
      <c r="BN44771" s="55"/>
      <c r="BO44771" s="55"/>
      <c r="BP44771" s="55"/>
      <c r="BQ44771" s="55"/>
      <c r="BR44771" s="55"/>
      <c r="BS44771" s="55"/>
      <c r="BT44771" s="55"/>
      <c r="BU44771" s="55"/>
      <c r="BV44771" s="55"/>
      <c r="BW44771" s="55"/>
      <c r="BX44771" s="55"/>
      <c r="BY44771" s="55"/>
      <c r="BZ44771" s="55"/>
    </row>
    <row r="44772" spans="2:78">
      <c r="B44772" s="55"/>
      <c r="C44772" s="55"/>
      <c r="BM44772" s="55"/>
      <c r="BN44772" s="55"/>
      <c r="BO44772" s="55"/>
      <c r="BP44772" s="55"/>
      <c r="BQ44772" s="55"/>
      <c r="BR44772" s="55"/>
      <c r="BS44772" s="55"/>
      <c r="BT44772" s="55"/>
      <c r="BU44772" s="55"/>
      <c r="BV44772" s="55"/>
      <c r="BW44772" s="55"/>
      <c r="BX44772" s="55"/>
      <c r="BY44772" s="55"/>
      <c r="BZ44772" s="55"/>
    </row>
    <row r="44773" spans="2:78">
      <c r="B44773" s="55"/>
      <c r="C44773" s="55"/>
      <c r="BM44773" s="55"/>
      <c r="BN44773" s="55"/>
      <c r="BO44773" s="55"/>
      <c r="BP44773" s="55"/>
      <c r="BQ44773" s="55"/>
      <c r="BR44773" s="55"/>
      <c r="BS44773" s="55"/>
      <c r="BT44773" s="55"/>
      <c r="BU44773" s="55"/>
      <c r="BV44773" s="55"/>
      <c r="BW44773" s="55"/>
      <c r="BX44773" s="55"/>
      <c r="BY44773" s="55"/>
      <c r="BZ44773" s="55"/>
    </row>
    <row r="44774" spans="2:78">
      <c r="B44774" s="55"/>
      <c r="C44774" s="55"/>
      <c r="BM44774" s="55"/>
      <c r="BN44774" s="55"/>
      <c r="BO44774" s="55"/>
      <c r="BP44774" s="55"/>
      <c r="BQ44774" s="55"/>
      <c r="BR44774" s="55"/>
      <c r="BS44774" s="55"/>
      <c r="BT44774" s="55"/>
      <c r="BU44774" s="55"/>
      <c r="BV44774" s="55"/>
      <c r="BW44774" s="55"/>
      <c r="BX44774" s="55"/>
      <c r="BY44774" s="55"/>
      <c r="BZ44774" s="55"/>
    </row>
    <row r="44775" spans="2:78">
      <c r="B44775" s="55"/>
      <c r="C44775" s="55"/>
      <c r="BM44775" s="55"/>
      <c r="BN44775" s="55"/>
      <c r="BO44775" s="55"/>
      <c r="BP44775" s="55"/>
      <c r="BQ44775" s="55"/>
      <c r="BR44775" s="55"/>
      <c r="BS44775" s="55"/>
      <c r="BT44775" s="55"/>
      <c r="BU44775" s="55"/>
      <c r="BV44775" s="55"/>
      <c r="BW44775" s="55"/>
      <c r="BX44775" s="55"/>
      <c r="BY44775" s="55"/>
      <c r="BZ44775" s="55"/>
    </row>
    <row r="44776" spans="2:78">
      <c r="B44776" s="55"/>
      <c r="C44776" s="55"/>
      <c r="BM44776" s="55"/>
      <c r="BN44776" s="55"/>
      <c r="BO44776" s="55"/>
      <c r="BP44776" s="55"/>
      <c r="BQ44776" s="55"/>
      <c r="BR44776" s="55"/>
      <c r="BS44776" s="55"/>
      <c r="BT44776" s="55"/>
      <c r="BU44776" s="55"/>
      <c r="BV44776" s="55"/>
      <c r="BW44776" s="55"/>
      <c r="BX44776" s="55"/>
      <c r="BY44776" s="55"/>
      <c r="BZ44776" s="55"/>
    </row>
    <row r="44777" spans="2:78">
      <c r="B44777" s="55"/>
      <c r="C44777" s="55"/>
      <c r="BM44777" s="55"/>
      <c r="BN44777" s="55"/>
      <c r="BO44777" s="55"/>
      <c r="BP44777" s="55"/>
      <c r="BQ44777" s="55"/>
      <c r="BR44777" s="55"/>
      <c r="BS44777" s="55"/>
      <c r="BT44777" s="55"/>
      <c r="BU44777" s="55"/>
      <c r="BV44777" s="55"/>
      <c r="BW44777" s="55"/>
      <c r="BX44777" s="55"/>
      <c r="BY44777" s="55"/>
      <c r="BZ44777" s="55"/>
    </row>
    <row r="44778" spans="2:78">
      <c r="B44778" s="55"/>
      <c r="C44778" s="55"/>
      <c r="BM44778" s="55"/>
      <c r="BN44778" s="55"/>
      <c r="BO44778" s="55"/>
      <c r="BP44778" s="55"/>
      <c r="BQ44778" s="55"/>
      <c r="BR44778" s="55"/>
      <c r="BS44778" s="55"/>
      <c r="BT44778" s="55"/>
      <c r="BU44778" s="55"/>
      <c r="BV44778" s="55"/>
      <c r="BW44778" s="55"/>
      <c r="BX44778" s="55"/>
      <c r="BY44778" s="55"/>
      <c r="BZ44778" s="55"/>
    </row>
    <row r="44779" spans="2:78">
      <c r="B44779" s="55"/>
      <c r="C44779" s="55"/>
      <c r="BM44779" s="55"/>
      <c r="BN44779" s="55"/>
      <c r="BO44779" s="55"/>
      <c r="BP44779" s="55"/>
      <c r="BQ44779" s="55"/>
      <c r="BR44779" s="55"/>
      <c r="BS44779" s="55"/>
      <c r="BT44779" s="55"/>
      <c r="BU44779" s="55"/>
      <c r="BV44779" s="55"/>
      <c r="BW44779" s="55"/>
      <c r="BX44779" s="55"/>
      <c r="BY44779" s="55"/>
      <c r="BZ44779" s="55"/>
    </row>
    <row r="44780" spans="2:78">
      <c r="B44780" s="55"/>
      <c r="C44780" s="55"/>
      <c r="BM44780" s="55"/>
      <c r="BN44780" s="55"/>
      <c r="BO44780" s="55"/>
      <c r="BP44780" s="55"/>
      <c r="BQ44780" s="55"/>
      <c r="BR44780" s="55"/>
      <c r="BS44780" s="55"/>
      <c r="BT44780" s="55"/>
      <c r="BU44780" s="55"/>
      <c r="BV44780" s="55"/>
      <c r="BW44780" s="55"/>
      <c r="BX44780" s="55"/>
      <c r="BY44780" s="55"/>
      <c r="BZ44780" s="55"/>
    </row>
    <row r="44781" spans="2:78">
      <c r="B44781" s="55"/>
      <c r="C44781" s="55"/>
      <c r="BM44781" s="55"/>
      <c r="BN44781" s="55"/>
      <c r="BO44781" s="55"/>
      <c r="BP44781" s="55"/>
      <c r="BQ44781" s="55"/>
      <c r="BR44781" s="55"/>
      <c r="BS44781" s="55"/>
      <c r="BT44781" s="55"/>
      <c r="BU44781" s="55"/>
      <c r="BV44781" s="55"/>
      <c r="BW44781" s="55"/>
      <c r="BX44781" s="55"/>
      <c r="BY44781" s="55"/>
      <c r="BZ44781" s="55"/>
    </row>
    <row r="44782" spans="2:78">
      <c r="B44782" s="55"/>
      <c r="C44782" s="55"/>
      <c r="BM44782" s="55"/>
      <c r="BN44782" s="55"/>
      <c r="BO44782" s="55"/>
      <c r="BP44782" s="55"/>
      <c r="BQ44782" s="55"/>
      <c r="BR44782" s="55"/>
      <c r="BS44782" s="55"/>
      <c r="BT44782" s="55"/>
      <c r="BU44782" s="55"/>
      <c r="BV44782" s="55"/>
      <c r="BW44782" s="55"/>
      <c r="BX44782" s="55"/>
      <c r="BY44782" s="55"/>
      <c r="BZ44782" s="55"/>
    </row>
    <row r="44783" spans="2:78">
      <c r="B44783" s="55"/>
      <c r="C44783" s="55"/>
      <c r="BM44783" s="55"/>
      <c r="BN44783" s="55"/>
      <c r="BO44783" s="55"/>
      <c r="BP44783" s="55"/>
      <c r="BQ44783" s="55"/>
      <c r="BR44783" s="55"/>
      <c r="BS44783" s="55"/>
      <c r="BT44783" s="55"/>
      <c r="BU44783" s="55"/>
      <c r="BV44783" s="55"/>
      <c r="BW44783" s="55"/>
      <c r="BX44783" s="55"/>
      <c r="BY44783" s="55"/>
      <c r="BZ44783" s="55"/>
    </row>
    <row r="44784" spans="2:78">
      <c r="B44784" s="55"/>
      <c r="C44784" s="55"/>
      <c r="BM44784" s="55"/>
      <c r="BN44784" s="55"/>
      <c r="BO44784" s="55"/>
      <c r="BP44784" s="55"/>
      <c r="BQ44784" s="55"/>
      <c r="BR44784" s="55"/>
      <c r="BS44784" s="55"/>
      <c r="BT44784" s="55"/>
      <c r="BU44784" s="55"/>
      <c r="BV44784" s="55"/>
      <c r="BW44784" s="55"/>
      <c r="BX44784" s="55"/>
      <c r="BY44784" s="55"/>
      <c r="BZ44784" s="55"/>
    </row>
    <row r="44785" spans="2:78">
      <c r="B44785" s="55"/>
      <c r="C44785" s="55"/>
      <c r="BM44785" s="55"/>
      <c r="BN44785" s="55"/>
      <c r="BO44785" s="55"/>
      <c r="BP44785" s="55"/>
      <c r="BQ44785" s="55"/>
      <c r="BR44785" s="55"/>
      <c r="BS44785" s="55"/>
      <c r="BT44785" s="55"/>
      <c r="BU44785" s="55"/>
      <c r="BV44785" s="55"/>
      <c r="BW44785" s="55"/>
      <c r="BX44785" s="55"/>
      <c r="BY44785" s="55"/>
      <c r="BZ44785" s="55"/>
    </row>
    <row r="44786" spans="2:78">
      <c r="B44786" s="55"/>
      <c r="C44786" s="55"/>
      <c r="BM44786" s="55"/>
      <c r="BN44786" s="55"/>
      <c r="BO44786" s="55"/>
      <c r="BP44786" s="55"/>
      <c r="BQ44786" s="55"/>
      <c r="BR44786" s="55"/>
      <c r="BS44786" s="55"/>
      <c r="BT44786" s="55"/>
      <c r="BU44786" s="55"/>
      <c r="BV44786" s="55"/>
      <c r="BW44786" s="55"/>
      <c r="BX44786" s="55"/>
      <c r="BY44786" s="55"/>
      <c r="BZ44786" s="55"/>
    </row>
    <row r="44787" spans="2:78">
      <c r="B44787" s="55"/>
      <c r="C44787" s="55"/>
      <c r="BM44787" s="55"/>
      <c r="BN44787" s="55"/>
      <c r="BO44787" s="55"/>
      <c r="BP44787" s="55"/>
      <c r="BQ44787" s="55"/>
      <c r="BR44787" s="55"/>
      <c r="BS44787" s="55"/>
      <c r="BT44787" s="55"/>
      <c r="BU44787" s="55"/>
      <c r="BV44787" s="55"/>
      <c r="BW44787" s="55"/>
      <c r="BX44787" s="55"/>
      <c r="BY44787" s="55"/>
      <c r="BZ44787" s="55"/>
    </row>
    <row r="44788" spans="2:78">
      <c r="B44788" s="55"/>
      <c r="C44788" s="55"/>
      <c r="BM44788" s="55"/>
      <c r="BN44788" s="55"/>
      <c r="BO44788" s="55"/>
      <c r="BP44788" s="55"/>
      <c r="BQ44788" s="55"/>
      <c r="BR44788" s="55"/>
      <c r="BS44788" s="55"/>
      <c r="BT44788" s="55"/>
      <c r="BU44788" s="55"/>
      <c r="BV44788" s="55"/>
      <c r="BW44788" s="55"/>
      <c r="BX44788" s="55"/>
      <c r="BY44788" s="55"/>
      <c r="BZ44788" s="55"/>
    </row>
    <row r="44789" spans="2:78">
      <c r="B44789" s="55"/>
      <c r="C44789" s="55"/>
      <c r="BM44789" s="55"/>
      <c r="BN44789" s="55"/>
      <c r="BO44789" s="55"/>
      <c r="BP44789" s="55"/>
      <c r="BQ44789" s="55"/>
      <c r="BR44789" s="55"/>
      <c r="BS44789" s="55"/>
      <c r="BT44789" s="55"/>
      <c r="BU44789" s="55"/>
      <c r="BV44789" s="55"/>
      <c r="BW44789" s="55"/>
      <c r="BX44789" s="55"/>
      <c r="BY44789" s="55"/>
      <c r="BZ44789" s="55"/>
    </row>
    <row r="44790" spans="2:78">
      <c r="B44790" s="55"/>
      <c r="C44790" s="55"/>
      <c r="BM44790" s="55"/>
      <c r="BN44790" s="55"/>
      <c r="BO44790" s="55"/>
      <c r="BP44790" s="55"/>
      <c r="BQ44790" s="55"/>
      <c r="BR44790" s="55"/>
      <c r="BS44790" s="55"/>
      <c r="BT44790" s="55"/>
      <c r="BU44790" s="55"/>
      <c r="BV44790" s="55"/>
      <c r="BW44790" s="55"/>
      <c r="BX44790" s="55"/>
      <c r="BY44790" s="55"/>
      <c r="BZ44790" s="55"/>
    </row>
    <row r="44791" spans="2:78">
      <c r="B44791" s="55"/>
      <c r="C44791" s="55"/>
      <c r="BM44791" s="55"/>
      <c r="BN44791" s="55"/>
      <c r="BO44791" s="55"/>
      <c r="BP44791" s="55"/>
      <c r="BQ44791" s="55"/>
      <c r="BR44791" s="55"/>
      <c r="BS44791" s="55"/>
      <c r="BT44791" s="55"/>
      <c r="BU44791" s="55"/>
      <c r="BV44791" s="55"/>
      <c r="BW44791" s="55"/>
      <c r="BX44791" s="55"/>
      <c r="BY44791" s="55"/>
      <c r="BZ44791" s="55"/>
    </row>
    <row r="44792" spans="2:78">
      <c r="B44792" s="55"/>
      <c r="C44792" s="55"/>
      <c r="BM44792" s="55"/>
      <c r="BN44792" s="55"/>
      <c r="BO44792" s="55"/>
      <c r="BP44792" s="55"/>
      <c r="BQ44792" s="55"/>
      <c r="BR44792" s="55"/>
      <c r="BS44792" s="55"/>
      <c r="BT44792" s="55"/>
      <c r="BU44792" s="55"/>
      <c r="BV44792" s="55"/>
      <c r="BW44792" s="55"/>
      <c r="BX44792" s="55"/>
      <c r="BY44792" s="55"/>
      <c r="BZ44792" s="55"/>
    </row>
    <row r="44793" spans="2:78">
      <c r="B44793" s="55"/>
      <c r="C44793" s="55"/>
      <c r="BM44793" s="55"/>
      <c r="BN44793" s="55"/>
      <c r="BO44793" s="55"/>
      <c r="BP44793" s="55"/>
      <c r="BQ44793" s="55"/>
      <c r="BR44793" s="55"/>
      <c r="BS44793" s="55"/>
      <c r="BT44793" s="55"/>
      <c r="BU44793" s="55"/>
      <c r="BV44793" s="55"/>
      <c r="BW44793" s="55"/>
      <c r="BX44793" s="55"/>
      <c r="BY44793" s="55"/>
      <c r="BZ44793" s="55"/>
    </row>
    <row r="44794" spans="2:78">
      <c r="B44794" s="55"/>
      <c r="C44794" s="55"/>
      <c r="BM44794" s="55"/>
      <c r="BN44794" s="55"/>
      <c r="BO44794" s="55"/>
      <c r="BP44794" s="55"/>
      <c r="BQ44794" s="55"/>
      <c r="BR44794" s="55"/>
      <c r="BS44794" s="55"/>
      <c r="BT44794" s="55"/>
      <c r="BU44794" s="55"/>
      <c r="BV44794" s="55"/>
      <c r="BW44794" s="55"/>
      <c r="BX44794" s="55"/>
      <c r="BY44794" s="55"/>
      <c r="BZ44794" s="55"/>
    </row>
    <row r="44795" spans="2:78">
      <c r="B44795" s="55"/>
      <c r="C44795" s="55"/>
      <c r="BM44795" s="55"/>
      <c r="BN44795" s="55"/>
      <c r="BO44795" s="55"/>
      <c r="BP44795" s="55"/>
      <c r="BQ44795" s="55"/>
      <c r="BR44795" s="55"/>
      <c r="BS44795" s="55"/>
      <c r="BT44795" s="55"/>
      <c r="BU44795" s="55"/>
      <c r="BV44795" s="55"/>
      <c r="BW44795" s="55"/>
      <c r="BX44795" s="55"/>
      <c r="BY44795" s="55"/>
      <c r="BZ44795" s="55"/>
    </row>
    <row r="44796" spans="2:78">
      <c r="B44796" s="55"/>
      <c r="C44796" s="55"/>
      <c r="BM44796" s="55"/>
      <c r="BN44796" s="55"/>
      <c r="BO44796" s="55"/>
      <c r="BP44796" s="55"/>
      <c r="BQ44796" s="55"/>
      <c r="BR44796" s="55"/>
      <c r="BS44796" s="55"/>
      <c r="BT44796" s="55"/>
      <c r="BU44796" s="55"/>
      <c r="BV44796" s="55"/>
      <c r="BW44796" s="55"/>
      <c r="BX44796" s="55"/>
      <c r="BY44796" s="55"/>
      <c r="BZ44796" s="55"/>
    </row>
    <row r="44797" spans="2:78">
      <c r="B44797" s="55"/>
      <c r="C44797" s="55"/>
      <c r="BM44797" s="55"/>
      <c r="BN44797" s="55"/>
      <c r="BO44797" s="55"/>
      <c r="BP44797" s="55"/>
      <c r="BQ44797" s="55"/>
      <c r="BR44797" s="55"/>
      <c r="BS44797" s="55"/>
      <c r="BT44797" s="55"/>
      <c r="BU44797" s="55"/>
      <c r="BV44797" s="55"/>
      <c r="BW44797" s="55"/>
      <c r="BX44797" s="55"/>
      <c r="BY44797" s="55"/>
      <c r="BZ44797" s="55"/>
    </row>
    <row r="44798" spans="2:78">
      <c r="B44798" s="55"/>
      <c r="C44798" s="55"/>
      <c r="BM44798" s="55"/>
      <c r="BN44798" s="55"/>
      <c r="BO44798" s="55"/>
      <c r="BP44798" s="55"/>
      <c r="BQ44798" s="55"/>
      <c r="BR44798" s="55"/>
      <c r="BS44798" s="55"/>
      <c r="BT44798" s="55"/>
      <c r="BU44798" s="55"/>
      <c r="BV44798" s="55"/>
      <c r="BW44798" s="55"/>
      <c r="BX44798" s="55"/>
      <c r="BY44798" s="55"/>
      <c r="BZ44798" s="55"/>
    </row>
    <row r="44799" spans="2:78">
      <c r="B44799" s="55"/>
      <c r="C44799" s="55"/>
      <c r="BM44799" s="55"/>
      <c r="BN44799" s="55"/>
      <c r="BO44799" s="55"/>
      <c r="BP44799" s="55"/>
      <c r="BQ44799" s="55"/>
      <c r="BR44799" s="55"/>
      <c r="BS44799" s="55"/>
      <c r="BT44799" s="55"/>
      <c r="BU44799" s="55"/>
      <c r="BV44799" s="55"/>
      <c r="BW44799" s="55"/>
      <c r="BX44799" s="55"/>
      <c r="BY44799" s="55"/>
      <c r="BZ44799" s="55"/>
    </row>
    <row r="44800" spans="2:78">
      <c r="B44800" s="55"/>
      <c r="C44800" s="55"/>
      <c r="BM44800" s="55"/>
      <c r="BN44800" s="55"/>
      <c r="BO44800" s="55"/>
      <c r="BP44800" s="55"/>
      <c r="BQ44800" s="55"/>
      <c r="BR44800" s="55"/>
      <c r="BS44800" s="55"/>
      <c r="BT44800" s="55"/>
      <c r="BU44800" s="55"/>
      <c r="BV44800" s="55"/>
      <c r="BW44800" s="55"/>
      <c r="BX44800" s="55"/>
      <c r="BY44800" s="55"/>
      <c r="BZ44800" s="55"/>
    </row>
    <row r="44801" spans="2:78">
      <c r="B44801" s="55"/>
      <c r="C44801" s="55"/>
      <c r="BM44801" s="55"/>
      <c r="BN44801" s="55"/>
      <c r="BO44801" s="55"/>
      <c r="BP44801" s="55"/>
      <c r="BQ44801" s="55"/>
      <c r="BR44801" s="55"/>
      <c r="BS44801" s="55"/>
      <c r="BT44801" s="55"/>
      <c r="BU44801" s="55"/>
      <c r="BV44801" s="55"/>
      <c r="BW44801" s="55"/>
      <c r="BX44801" s="55"/>
      <c r="BY44801" s="55"/>
      <c r="BZ44801" s="55"/>
    </row>
    <row r="44802" spans="2:78">
      <c r="B44802" s="55"/>
      <c r="C44802" s="55"/>
      <c r="BM44802" s="55"/>
      <c r="BN44802" s="55"/>
      <c r="BO44802" s="55"/>
      <c r="BP44802" s="55"/>
      <c r="BQ44802" s="55"/>
      <c r="BR44802" s="55"/>
      <c r="BS44802" s="55"/>
      <c r="BT44802" s="55"/>
      <c r="BU44802" s="55"/>
      <c r="BV44802" s="55"/>
      <c r="BW44802" s="55"/>
      <c r="BX44802" s="55"/>
      <c r="BY44802" s="55"/>
      <c r="BZ44802" s="55"/>
    </row>
    <row r="44803" spans="2:78">
      <c r="B44803" s="55"/>
      <c r="C44803" s="55"/>
      <c r="BM44803" s="55"/>
      <c r="BN44803" s="55"/>
      <c r="BO44803" s="55"/>
      <c r="BP44803" s="55"/>
      <c r="BQ44803" s="55"/>
      <c r="BR44803" s="55"/>
      <c r="BS44803" s="55"/>
      <c r="BT44803" s="55"/>
      <c r="BU44803" s="55"/>
      <c r="BV44803" s="55"/>
      <c r="BW44803" s="55"/>
      <c r="BX44803" s="55"/>
      <c r="BY44803" s="55"/>
      <c r="BZ44803" s="55"/>
    </row>
    <row r="44804" spans="2:78">
      <c r="B44804" s="55"/>
      <c r="C44804" s="55"/>
      <c r="BM44804" s="55"/>
      <c r="BN44804" s="55"/>
      <c r="BO44804" s="55"/>
      <c r="BP44804" s="55"/>
      <c r="BQ44804" s="55"/>
      <c r="BR44804" s="55"/>
      <c r="BS44804" s="55"/>
      <c r="BT44804" s="55"/>
      <c r="BU44804" s="55"/>
      <c r="BV44804" s="55"/>
      <c r="BW44804" s="55"/>
      <c r="BX44804" s="55"/>
      <c r="BY44804" s="55"/>
      <c r="BZ44804" s="55"/>
    </row>
    <row r="44805" spans="2:78">
      <c r="B44805" s="55"/>
      <c r="C44805" s="55"/>
      <c r="BM44805" s="55"/>
      <c r="BN44805" s="55"/>
      <c r="BO44805" s="55"/>
      <c r="BP44805" s="55"/>
      <c r="BQ44805" s="55"/>
      <c r="BR44805" s="55"/>
      <c r="BS44805" s="55"/>
      <c r="BT44805" s="55"/>
      <c r="BU44805" s="55"/>
      <c r="BV44805" s="55"/>
      <c r="BW44805" s="55"/>
      <c r="BX44805" s="55"/>
      <c r="BY44805" s="55"/>
      <c r="BZ44805" s="55"/>
    </row>
    <row r="44806" spans="2:78">
      <c r="B44806" s="55"/>
      <c r="C44806" s="55"/>
      <c r="BM44806" s="55"/>
      <c r="BN44806" s="55"/>
      <c r="BO44806" s="55"/>
      <c r="BP44806" s="55"/>
      <c r="BQ44806" s="55"/>
      <c r="BR44806" s="55"/>
      <c r="BS44806" s="55"/>
      <c r="BT44806" s="55"/>
      <c r="BU44806" s="55"/>
      <c r="BV44806" s="55"/>
      <c r="BW44806" s="55"/>
      <c r="BX44806" s="55"/>
      <c r="BY44806" s="55"/>
      <c r="BZ44806" s="55"/>
    </row>
    <row r="44807" spans="2:78">
      <c r="B44807" s="55"/>
      <c r="C44807" s="55"/>
      <c r="BM44807" s="55"/>
      <c r="BN44807" s="55"/>
      <c r="BO44807" s="55"/>
      <c r="BP44807" s="55"/>
      <c r="BQ44807" s="55"/>
      <c r="BR44807" s="55"/>
      <c r="BS44807" s="55"/>
      <c r="BT44807" s="55"/>
      <c r="BU44807" s="55"/>
      <c r="BV44807" s="55"/>
      <c r="BW44807" s="55"/>
      <c r="BX44807" s="55"/>
      <c r="BY44807" s="55"/>
      <c r="BZ44807" s="55"/>
    </row>
    <row r="44808" spans="2:78">
      <c r="B44808" s="55"/>
      <c r="C44808" s="55"/>
      <c r="BM44808" s="55"/>
      <c r="BN44808" s="55"/>
      <c r="BO44808" s="55"/>
      <c r="BP44808" s="55"/>
      <c r="BQ44808" s="55"/>
      <c r="BR44808" s="55"/>
      <c r="BS44808" s="55"/>
      <c r="BT44808" s="55"/>
      <c r="BU44808" s="55"/>
      <c r="BV44808" s="55"/>
      <c r="BW44808" s="55"/>
      <c r="BX44808" s="55"/>
      <c r="BY44808" s="55"/>
      <c r="BZ44808" s="55"/>
    </row>
    <row r="44809" spans="2:78">
      <c r="B44809" s="55"/>
      <c r="C44809" s="55"/>
      <c r="BM44809" s="55"/>
      <c r="BN44809" s="55"/>
      <c r="BO44809" s="55"/>
      <c r="BP44809" s="55"/>
      <c r="BQ44809" s="55"/>
      <c r="BR44809" s="55"/>
      <c r="BS44809" s="55"/>
      <c r="BT44809" s="55"/>
      <c r="BU44809" s="55"/>
      <c r="BV44809" s="55"/>
      <c r="BW44809" s="55"/>
      <c r="BX44809" s="55"/>
      <c r="BY44809" s="55"/>
      <c r="BZ44809" s="55"/>
    </row>
    <row r="44810" spans="2:78">
      <c r="B44810" s="55"/>
      <c r="C44810" s="55"/>
      <c r="BM44810" s="55"/>
      <c r="BN44810" s="55"/>
      <c r="BO44810" s="55"/>
      <c r="BP44810" s="55"/>
      <c r="BQ44810" s="55"/>
      <c r="BR44810" s="55"/>
      <c r="BS44810" s="55"/>
      <c r="BT44810" s="55"/>
      <c r="BU44810" s="55"/>
      <c r="BV44810" s="55"/>
      <c r="BW44810" s="55"/>
      <c r="BX44810" s="55"/>
      <c r="BY44810" s="55"/>
      <c r="BZ44810" s="55"/>
    </row>
    <row r="44811" spans="2:78">
      <c r="B44811" s="55"/>
      <c r="C44811" s="55"/>
      <c r="BM44811" s="55"/>
      <c r="BN44811" s="55"/>
      <c r="BO44811" s="55"/>
      <c r="BP44811" s="55"/>
      <c r="BQ44811" s="55"/>
      <c r="BR44811" s="55"/>
      <c r="BS44811" s="55"/>
      <c r="BT44811" s="55"/>
      <c r="BU44811" s="55"/>
      <c r="BV44811" s="55"/>
      <c r="BW44811" s="55"/>
      <c r="BX44811" s="55"/>
      <c r="BY44811" s="55"/>
      <c r="BZ44811" s="55"/>
    </row>
    <row r="44812" spans="2:78">
      <c r="B44812" s="55"/>
      <c r="C44812" s="55"/>
      <c r="BM44812" s="55"/>
      <c r="BN44812" s="55"/>
      <c r="BO44812" s="55"/>
      <c r="BP44812" s="55"/>
      <c r="BQ44812" s="55"/>
      <c r="BR44812" s="55"/>
      <c r="BS44812" s="55"/>
      <c r="BT44812" s="55"/>
      <c r="BU44812" s="55"/>
      <c r="BV44812" s="55"/>
      <c r="BW44812" s="55"/>
      <c r="BX44812" s="55"/>
      <c r="BY44812" s="55"/>
      <c r="BZ44812" s="55"/>
    </row>
    <row r="44813" spans="2:78">
      <c r="B44813" s="55"/>
      <c r="C44813" s="55"/>
      <c r="BM44813" s="55"/>
      <c r="BN44813" s="55"/>
      <c r="BO44813" s="55"/>
      <c r="BP44813" s="55"/>
      <c r="BQ44813" s="55"/>
      <c r="BR44813" s="55"/>
      <c r="BS44813" s="55"/>
      <c r="BT44813" s="55"/>
      <c r="BU44813" s="55"/>
      <c r="BV44813" s="55"/>
      <c r="BW44813" s="55"/>
      <c r="BX44813" s="55"/>
      <c r="BY44813" s="55"/>
      <c r="BZ44813" s="55"/>
    </row>
    <row r="44814" spans="2:78">
      <c r="B44814" s="55"/>
      <c r="C44814" s="55"/>
      <c r="BM44814" s="55"/>
      <c r="BN44814" s="55"/>
      <c r="BO44814" s="55"/>
      <c r="BP44814" s="55"/>
      <c r="BQ44814" s="55"/>
      <c r="BR44814" s="55"/>
      <c r="BS44814" s="55"/>
      <c r="BT44814" s="55"/>
      <c r="BU44814" s="55"/>
      <c r="BV44814" s="55"/>
      <c r="BW44814" s="55"/>
      <c r="BX44814" s="55"/>
      <c r="BY44814" s="55"/>
      <c r="BZ44814" s="55"/>
    </row>
    <row r="44815" spans="2:78">
      <c r="B44815" s="55"/>
      <c r="C44815" s="55"/>
      <c r="BM44815" s="55"/>
      <c r="BN44815" s="55"/>
      <c r="BO44815" s="55"/>
      <c r="BP44815" s="55"/>
      <c r="BQ44815" s="55"/>
      <c r="BR44815" s="55"/>
      <c r="BS44815" s="55"/>
      <c r="BT44815" s="55"/>
      <c r="BU44815" s="55"/>
      <c r="BV44815" s="55"/>
      <c r="BW44815" s="55"/>
      <c r="BX44815" s="55"/>
      <c r="BY44815" s="55"/>
      <c r="BZ44815" s="55"/>
    </row>
    <row r="44816" spans="2:78">
      <c r="B44816" s="55"/>
      <c r="C44816" s="55"/>
      <c r="BM44816" s="55"/>
      <c r="BN44816" s="55"/>
      <c r="BO44816" s="55"/>
      <c r="BP44816" s="55"/>
      <c r="BQ44816" s="55"/>
      <c r="BR44816" s="55"/>
      <c r="BS44816" s="55"/>
      <c r="BT44816" s="55"/>
      <c r="BU44816" s="55"/>
      <c r="BV44816" s="55"/>
      <c r="BW44816" s="55"/>
      <c r="BX44816" s="55"/>
      <c r="BY44816" s="55"/>
      <c r="BZ44816" s="55"/>
    </row>
    <row r="44817" spans="2:78">
      <c r="B44817" s="55"/>
      <c r="C44817" s="55"/>
      <c r="BM44817" s="55"/>
      <c r="BN44817" s="55"/>
      <c r="BO44817" s="55"/>
      <c r="BP44817" s="55"/>
      <c r="BQ44817" s="55"/>
      <c r="BR44817" s="55"/>
      <c r="BS44817" s="55"/>
      <c r="BT44817" s="55"/>
      <c r="BU44817" s="55"/>
      <c r="BV44817" s="55"/>
      <c r="BW44817" s="55"/>
      <c r="BX44817" s="55"/>
      <c r="BY44817" s="55"/>
      <c r="BZ44817" s="55"/>
    </row>
    <row r="44818" spans="2:78">
      <c r="B44818" s="55"/>
      <c r="C44818" s="55"/>
      <c r="BM44818" s="55"/>
      <c r="BN44818" s="55"/>
      <c r="BO44818" s="55"/>
      <c r="BP44818" s="55"/>
      <c r="BQ44818" s="55"/>
      <c r="BR44818" s="55"/>
      <c r="BS44818" s="55"/>
      <c r="BT44818" s="55"/>
      <c r="BU44818" s="55"/>
      <c r="BV44818" s="55"/>
      <c r="BW44818" s="55"/>
      <c r="BX44818" s="55"/>
      <c r="BY44818" s="55"/>
      <c r="BZ44818" s="55"/>
    </row>
    <row r="44819" spans="2:78">
      <c r="B44819" s="55"/>
      <c r="C44819" s="55"/>
      <c r="BM44819" s="55"/>
      <c r="BN44819" s="55"/>
      <c r="BO44819" s="55"/>
      <c r="BP44819" s="55"/>
      <c r="BQ44819" s="55"/>
      <c r="BR44819" s="55"/>
      <c r="BS44819" s="55"/>
      <c r="BT44819" s="55"/>
      <c r="BU44819" s="55"/>
      <c r="BV44819" s="55"/>
      <c r="BW44819" s="55"/>
      <c r="BX44819" s="55"/>
      <c r="BY44819" s="55"/>
      <c r="BZ44819" s="55"/>
    </row>
    <row r="44820" spans="2:78">
      <c r="B44820" s="55"/>
      <c r="C44820" s="55"/>
      <c r="BM44820" s="55"/>
      <c r="BN44820" s="55"/>
      <c r="BO44820" s="55"/>
      <c r="BP44820" s="55"/>
      <c r="BQ44820" s="55"/>
      <c r="BR44820" s="55"/>
      <c r="BS44820" s="55"/>
      <c r="BT44820" s="55"/>
      <c r="BU44820" s="55"/>
      <c r="BV44820" s="55"/>
      <c r="BW44820" s="55"/>
      <c r="BX44820" s="55"/>
      <c r="BY44820" s="55"/>
      <c r="BZ44820" s="55"/>
    </row>
    <row r="44821" spans="2:78">
      <c r="B44821" s="55"/>
      <c r="C44821" s="55"/>
      <c r="BM44821" s="55"/>
      <c r="BN44821" s="55"/>
      <c r="BO44821" s="55"/>
      <c r="BP44821" s="55"/>
      <c r="BQ44821" s="55"/>
      <c r="BR44821" s="55"/>
      <c r="BS44821" s="55"/>
      <c r="BT44821" s="55"/>
      <c r="BU44821" s="55"/>
      <c r="BV44821" s="55"/>
      <c r="BW44821" s="55"/>
      <c r="BX44821" s="55"/>
      <c r="BY44821" s="55"/>
      <c r="BZ44821" s="55"/>
    </row>
    <row r="44822" spans="2:78">
      <c r="B44822" s="55"/>
      <c r="C44822" s="55"/>
      <c r="BM44822" s="55"/>
      <c r="BN44822" s="55"/>
      <c r="BO44822" s="55"/>
      <c r="BP44822" s="55"/>
      <c r="BQ44822" s="55"/>
      <c r="BR44822" s="55"/>
      <c r="BS44822" s="55"/>
      <c r="BT44822" s="55"/>
      <c r="BU44822" s="55"/>
      <c r="BV44822" s="55"/>
      <c r="BW44822" s="55"/>
      <c r="BX44822" s="55"/>
      <c r="BY44822" s="55"/>
      <c r="BZ44822" s="55"/>
    </row>
    <row r="44823" spans="2:78">
      <c r="B44823" s="55"/>
      <c r="C44823" s="55"/>
      <c r="BM44823" s="55"/>
      <c r="BN44823" s="55"/>
      <c r="BO44823" s="55"/>
      <c r="BP44823" s="55"/>
      <c r="BQ44823" s="55"/>
      <c r="BR44823" s="55"/>
      <c r="BS44823" s="55"/>
      <c r="BT44823" s="55"/>
      <c r="BU44823" s="55"/>
      <c r="BV44823" s="55"/>
      <c r="BW44823" s="55"/>
      <c r="BX44823" s="55"/>
      <c r="BY44823" s="55"/>
      <c r="BZ44823" s="55"/>
    </row>
    <row r="44824" spans="2:78">
      <c r="B44824" s="55"/>
      <c r="C44824" s="55"/>
      <c r="BM44824" s="55"/>
      <c r="BN44824" s="55"/>
      <c r="BO44824" s="55"/>
      <c r="BP44824" s="55"/>
      <c r="BQ44824" s="55"/>
      <c r="BR44824" s="55"/>
      <c r="BS44824" s="55"/>
      <c r="BT44824" s="55"/>
      <c r="BU44824" s="55"/>
      <c r="BV44824" s="55"/>
      <c r="BW44824" s="55"/>
      <c r="BX44824" s="55"/>
      <c r="BY44824" s="55"/>
      <c r="BZ44824" s="55"/>
    </row>
    <row r="44825" spans="2:78">
      <c r="B44825" s="55"/>
      <c r="C44825" s="55"/>
      <c r="BM44825" s="55"/>
      <c r="BN44825" s="55"/>
      <c r="BO44825" s="55"/>
      <c r="BP44825" s="55"/>
      <c r="BQ44825" s="55"/>
      <c r="BR44825" s="55"/>
      <c r="BS44825" s="55"/>
      <c r="BT44825" s="55"/>
      <c r="BU44825" s="55"/>
      <c r="BV44825" s="55"/>
      <c r="BW44825" s="55"/>
      <c r="BX44825" s="55"/>
      <c r="BY44825" s="55"/>
      <c r="BZ44825" s="55"/>
    </row>
    <row r="44826" spans="2:78">
      <c r="B44826" s="55"/>
      <c r="C44826" s="55"/>
      <c r="BM44826" s="55"/>
      <c r="BN44826" s="55"/>
      <c r="BO44826" s="55"/>
      <c r="BP44826" s="55"/>
      <c r="BQ44826" s="55"/>
      <c r="BR44826" s="55"/>
      <c r="BS44826" s="55"/>
      <c r="BT44826" s="55"/>
      <c r="BU44826" s="55"/>
      <c r="BV44826" s="55"/>
      <c r="BW44826" s="55"/>
      <c r="BX44826" s="55"/>
      <c r="BY44826" s="55"/>
      <c r="BZ44826" s="55"/>
    </row>
    <row r="44827" spans="2:78">
      <c r="B44827" s="55"/>
      <c r="C44827" s="55"/>
      <c r="BM44827" s="55"/>
      <c r="BN44827" s="55"/>
      <c r="BO44827" s="55"/>
      <c r="BP44827" s="55"/>
      <c r="BQ44827" s="55"/>
      <c r="BR44827" s="55"/>
      <c r="BS44827" s="55"/>
      <c r="BT44827" s="55"/>
      <c r="BU44827" s="55"/>
      <c r="BV44827" s="55"/>
      <c r="BW44827" s="55"/>
      <c r="BX44827" s="55"/>
      <c r="BY44827" s="55"/>
      <c r="BZ44827" s="55"/>
    </row>
    <row r="44828" spans="2:78">
      <c r="B44828" s="55"/>
      <c r="C44828" s="55"/>
      <c r="BM44828" s="55"/>
      <c r="BN44828" s="55"/>
      <c r="BO44828" s="55"/>
      <c r="BP44828" s="55"/>
      <c r="BQ44828" s="55"/>
      <c r="BR44828" s="55"/>
      <c r="BS44828" s="55"/>
      <c r="BT44828" s="55"/>
      <c r="BU44828" s="55"/>
      <c r="BV44828" s="55"/>
      <c r="BW44828" s="55"/>
      <c r="BX44828" s="55"/>
      <c r="BY44828" s="55"/>
      <c r="BZ44828" s="55"/>
    </row>
    <row r="44829" spans="2:78">
      <c r="B44829" s="55"/>
      <c r="C44829" s="55"/>
      <c r="BM44829" s="55"/>
      <c r="BN44829" s="55"/>
      <c r="BO44829" s="55"/>
      <c r="BP44829" s="55"/>
      <c r="BQ44829" s="55"/>
      <c r="BR44829" s="55"/>
      <c r="BS44829" s="55"/>
      <c r="BT44829" s="55"/>
      <c r="BU44829" s="55"/>
      <c r="BV44829" s="55"/>
      <c r="BW44829" s="55"/>
      <c r="BX44829" s="55"/>
      <c r="BY44829" s="55"/>
      <c r="BZ44829" s="55"/>
    </row>
    <row r="44830" spans="2:78">
      <c r="B44830" s="55"/>
      <c r="C44830" s="55"/>
      <c r="BM44830" s="55"/>
      <c r="BN44830" s="55"/>
      <c r="BO44830" s="55"/>
      <c r="BP44830" s="55"/>
      <c r="BQ44830" s="55"/>
      <c r="BR44830" s="55"/>
      <c r="BS44830" s="55"/>
      <c r="BT44830" s="55"/>
      <c r="BU44830" s="55"/>
      <c r="BV44830" s="55"/>
      <c r="BW44830" s="55"/>
      <c r="BX44830" s="55"/>
      <c r="BY44830" s="55"/>
      <c r="BZ44830" s="55"/>
    </row>
    <row r="44831" spans="2:78">
      <c r="B44831" s="55"/>
      <c r="C44831" s="55"/>
      <c r="BM44831" s="55"/>
      <c r="BN44831" s="55"/>
      <c r="BO44831" s="55"/>
      <c r="BP44831" s="55"/>
      <c r="BQ44831" s="55"/>
      <c r="BR44831" s="55"/>
      <c r="BS44831" s="55"/>
      <c r="BT44831" s="55"/>
      <c r="BU44831" s="55"/>
      <c r="BV44831" s="55"/>
      <c r="BW44831" s="55"/>
      <c r="BX44831" s="55"/>
      <c r="BY44831" s="55"/>
      <c r="BZ44831" s="55"/>
    </row>
    <row r="44832" spans="2:78">
      <c r="B44832" s="55"/>
      <c r="C44832" s="55"/>
      <c r="BM44832" s="55"/>
      <c r="BN44832" s="55"/>
      <c r="BO44832" s="55"/>
      <c r="BP44832" s="55"/>
      <c r="BQ44832" s="55"/>
      <c r="BR44832" s="55"/>
      <c r="BS44832" s="55"/>
      <c r="BT44832" s="55"/>
      <c r="BU44832" s="55"/>
      <c r="BV44832" s="55"/>
      <c r="BW44832" s="55"/>
      <c r="BX44832" s="55"/>
      <c r="BY44832" s="55"/>
      <c r="BZ44832" s="55"/>
    </row>
    <row r="44833" spans="2:78">
      <c r="B44833" s="55"/>
      <c r="C44833" s="55"/>
      <c r="BM44833" s="55"/>
      <c r="BN44833" s="55"/>
      <c r="BO44833" s="55"/>
      <c r="BP44833" s="55"/>
      <c r="BQ44833" s="55"/>
      <c r="BR44833" s="55"/>
      <c r="BS44833" s="55"/>
      <c r="BT44833" s="55"/>
      <c r="BU44833" s="55"/>
      <c r="BV44833" s="55"/>
      <c r="BW44833" s="55"/>
      <c r="BX44833" s="55"/>
      <c r="BY44833" s="55"/>
      <c r="BZ44833" s="55"/>
    </row>
    <row r="44834" spans="2:78">
      <c r="B44834" s="55"/>
      <c r="C44834" s="55"/>
      <c r="BM44834" s="55"/>
      <c r="BN44834" s="55"/>
      <c r="BO44834" s="55"/>
      <c r="BP44834" s="55"/>
      <c r="BQ44834" s="55"/>
      <c r="BR44834" s="55"/>
      <c r="BS44834" s="55"/>
      <c r="BT44834" s="55"/>
      <c r="BU44834" s="55"/>
      <c r="BV44834" s="55"/>
      <c r="BW44834" s="55"/>
      <c r="BX44834" s="55"/>
      <c r="BY44834" s="55"/>
      <c r="BZ44834" s="55"/>
    </row>
    <row r="44835" spans="2:78">
      <c r="B44835" s="55"/>
      <c r="C44835" s="55"/>
      <c r="BM44835" s="55"/>
      <c r="BN44835" s="55"/>
      <c r="BO44835" s="55"/>
      <c r="BP44835" s="55"/>
      <c r="BQ44835" s="55"/>
      <c r="BR44835" s="55"/>
      <c r="BS44835" s="55"/>
      <c r="BT44835" s="55"/>
      <c r="BU44835" s="55"/>
      <c r="BV44835" s="55"/>
      <c r="BW44835" s="55"/>
      <c r="BX44835" s="55"/>
      <c r="BY44835" s="55"/>
      <c r="BZ44835" s="55"/>
    </row>
    <row r="44836" spans="2:78">
      <c r="B44836" s="55"/>
      <c r="C44836" s="55"/>
      <c r="BM44836" s="55"/>
      <c r="BN44836" s="55"/>
      <c r="BO44836" s="55"/>
      <c r="BP44836" s="55"/>
      <c r="BQ44836" s="55"/>
      <c r="BR44836" s="55"/>
      <c r="BS44836" s="55"/>
      <c r="BT44836" s="55"/>
      <c r="BU44836" s="55"/>
      <c r="BV44836" s="55"/>
      <c r="BW44836" s="55"/>
      <c r="BX44836" s="55"/>
      <c r="BY44836" s="55"/>
      <c r="BZ44836" s="55"/>
    </row>
    <row r="44837" spans="2:78">
      <c r="B44837" s="55"/>
      <c r="C44837" s="55"/>
      <c r="BM44837" s="55"/>
      <c r="BN44837" s="55"/>
      <c r="BO44837" s="55"/>
      <c r="BP44837" s="55"/>
      <c r="BQ44837" s="55"/>
      <c r="BR44837" s="55"/>
      <c r="BS44837" s="55"/>
      <c r="BT44837" s="55"/>
      <c r="BU44837" s="55"/>
      <c r="BV44837" s="55"/>
      <c r="BW44837" s="55"/>
      <c r="BX44837" s="55"/>
      <c r="BY44837" s="55"/>
      <c r="BZ44837" s="55"/>
    </row>
    <row r="44838" spans="2:78">
      <c r="B44838" s="55"/>
      <c r="C44838" s="55"/>
      <c r="BM44838" s="55"/>
      <c r="BN44838" s="55"/>
      <c r="BO44838" s="55"/>
      <c r="BP44838" s="55"/>
      <c r="BQ44838" s="55"/>
      <c r="BR44838" s="55"/>
      <c r="BS44838" s="55"/>
      <c r="BT44838" s="55"/>
      <c r="BU44838" s="55"/>
      <c r="BV44838" s="55"/>
      <c r="BW44838" s="55"/>
      <c r="BX44838" s="55"/>
      <c r="BY44838" s="55"/>
      <c r="BZ44838" s="55"/>
    </row>
    <row r="44839" spans="2:78">
      <c r="B44839" s="55"/>
      <c r="C44839" s="55"/>
      <c r="BM44839" s="55"/>
      <c r="BN44839" s="55"/>
      <c r="BO44839" s="55"/>
      <c r="BP44839" s="55"/>
      <c r="BQ44839" s="55"/>
      <c r="BR44839" s="55"/>
      <c r="BS44839" s="55"/>
      <c r="BT44839" s="55"/>
      <c r="BU44839" s="55"/>
      <c r="BV44839" s="55"/>
      <c r="BW44839" s="55"/>
      <c r="BX44839" s="55"/>
      <c r="BY44839" s="55"/>
      <c r="BZ44839" s="55"/>
    </row>
    <row r="44840" spans="2:78">
      <c r="B44840" s="55"/>
      <c r="C44840" s="55"/>
      <c r="BM44840" s="55"/>
      <c r="BN44840" s="55"/>
      <c r="BO44840" s="55"/>
      <c r="BP44840" s="55"/>
      <c r="BQ44840" s="55"/>
      <c r="BR44840" s="55"/>
      <c r="BS44840" s="55"/>
      <c r="BT44840" s="55"/>
      <c r="BU44840" s="55"/>
      <c r="BV44840" s="55"/>
      <c r="BW44840" s="55"/>
      <c r="BX44840" s="55"/>
      <c r="BY44840" s="55"/>
      <c r="BZ44840" s="55"/>
    </row>
    <row r="44841" spans="2:78">
      <c r="B44841" s="55"/>
      <c r="C44841" s="55"/>
      <c r="BM44841" s="55"/>
      <c r="BN44841" s="55"/>
      <c r="BO44841" s="55"/>
      <c r="BP44841" s="55"/>
      <c r="BQ44841" s="55"/>
      <c r="BR44841" s="55"/>
      <c r="BS44841" s="55"/>
      <c r="BT44841" s="55"/>
      <c r="BU44841" s="55"/>
      <c r="BV44841" s="55"/>
      <c r="BW44841" s="55"/>
      <c r="BX44841" s="55"/>
      <c r="BY44841" s="55"/>
      <c r="BZ44841" s="55"/>
    </row>
    <row r="44842" spans="2:78">
      <c r="B44842" s="55"/>
      <c r="C44842" s="55"/>
      <c r="BM44842" s="55"/>
      <c r="BN44842" s="55"/>
      <c r="BO44842" s="55"/>
      <c r="BP44842" s="55"/>
      <c r="BQ44842" s="55"/>
      <c r="BR44842" s="55"/>
      <c r="BS44842" s="55"/>
      <c r="BT44842" s="55"/>
      <c r="BU44842" s="55"/>
      <c r="BV44842" s="55"/>
      <c r="BW44842" s="55"/>
      <c r="BX44842" s="55"/>
      <c r="BY44842" s="55"/>
      <c r="BZ44842" s="55"/>
    </row>
    <row r="44843" spans="2:78">
      <c r="B44843" s="55"/>
      <c r="C44843" s="55"/>
      <c r="BM44843" s="55"/>
      <c r="BN44843" s="55"/>
      <c r="BO44843" s="55"/>
      <c r="BP44843" s="55"/>
      <c r="BQ44843" s="55"/>
      <c r="BR44843" s="55"/>
      <c r="BS44843" s="55"/>
      <c r="BT44843" s="55"/>
      <c r="BU44843" s="55"/>
      <c r="BV44843" s="55"/>
      <c r="BW44843" s="55"/>
      <c r="BX44843" s="55"/>
      <c r="BY44843" s="55"/>
      <c r="BZ44843" s="55"/>
    </row>
    <row r="44844" spans="2:78">
      <c r="B44844" s="55"/>
      <c r="C44844" s="55"/>
      <c r="BM44844" s="55"/>
      <c r="BN44844" s="55"/>
      <c r="BO44844" s="55"/>
      <c r="BP44844" s="55"/>
      <c r="BQ44844" s="55"/>
      <c r="BR44844" s="55"/>
      <c r="BS44844" s="55"/>
      <c r="BT44844" s="55"/>
      <c r="BU44844" s="55"/>
      <c r="BV44844" s="55"/>
      <c r="BW44844" s="55"/>
      <c r="BX44844" s="55"/>
      <c r="BY44844" s="55"/>
      <c r="BZ44844" s="55"/>
    </row>
    <row r="44845" spans="2:78">
      <c r="B44845" s="55"/>
      <c r="C44845" s="55"/>
      <c r="BM44845" s="55"/>
      <c r="BN44845" s="55"/>
      <c r="BO44845" s="55"/>
      <c r="BP44845" s="55"/>
      <c r="BQ44845" s="55"/>
      <c r="BR44845" s="55"/>
      <c r="BS44845" s="55"/>
      <c r="BT44845" s="55"/>
      <c r="BU44845" s="55"/>
      <c r="BV44845" s="55"/>
      <c r="BW44845" s="55"/>
      <c r="BX44845" s="55"/>
      <c r="BY44845" s="55"/>
      <c r="BZ44845" s="55"/>
    </row>
    <row r="44846" spans="2:78">
      <c r="B44846" s="55"/>
      <c r="C44846" s="55"/>
      <c r="BM44846" s="55"/>
      <c r="BN44846" s="55"/>
      <c r="BO44846" s="55"/>
      <c r="BP44846" s="55"/>
      <c r="BQ44846" s="55"/>
      <c r="BR44846" s="55"/>
      <c r="BS44846" s="55"/>
      <c r="BT44846" s="55"/>
      <c r="BU44846" s="55"/>
      <c r="BV44846" s="55"/>
      <c r="BW44846" s="55"/>
      <c r="BX44846" s="55"/>
      <c r="BY44846" s="55"/>
      <c r="BZ44846" s="55"/>
    </row>
    <row r="44847" spans="2:78">
      <c r="B44847" s="55"/>
      <c r="C44847" s="55"/>
      <c r="BM44847" s="55"/>
      <c r="BN44847" s="55"/>
      <c r="BO44847" s="55"/>
      <c r="BP44847" s="55"/>
      <c r="BQ44847" s="55"/>
      <c r="BR44847" s="55"/>
      <c r="BS44847" s="55"/>
      <c r="BT44847" s="55"/>
      <c r="BU44847" s="55"/>
      <c r="BV44847" s="55"/>
      <c r="BW44847" s="55"/>
      <c r="BX44847" s="55"/>
      <c r="BY44847" s="55"/>
      <c r="BZ44847" s="55"/>
    </row>
    <row r="44848" spans="2:78">
      <c r="B44848" s="55"/>
      <c r="C44848" s="55"/>
      <c r="BM44848" s="55"/>
      <c r="BN44848" s="55"/>
      <c r="BO44848" s="55"/>
      <c r="BP44848" s="55"/>
      <c r="BQ44848" s="55"/>
      <c r="BR44848" s="55"/>
      <c r="BS44848" s="55"/>
      <c r="BT44848" s="55"/>
      <c r="BU44848" s="55"/>
      <c r="BV44848" s="55"/>
      <c r="BW44848" s="55"/>
      <c r="BX44848" s="55"/>
      <c r="BY44848" s="55"/>
      <c r="BZ44848" s="55"/>
    </row>
    <row r="44849" spans="2:78">
      <c r="B44849" s="55"/>
      <c r="C44849" s="55"/>
      <c r="BM44849" s="55"/>
      <c r="BN44849" s="55"/>
      <c r="BO44849" s="55"/>
      <c r="BP44849" s="55"/>
      <c r="BQ44849" s="55"/>
      <c r="BR44849" s="55"/>
      <c r="BS44849" s="55"/>
      <c r="BT44849" s="55"/>
      <c r="BU44849" s="55"/>
      <c r="BV44849" s="55"/>
      <c r="BW44849" s="55"/>
      <c r="BX44849" s="55"/>
      <c r="BY44849" s="55"/>
      <c r="BZ44849" s="55"/>
    </row>
    <row r="44850" spans="2:78">
      <c r="B44850" s="55"/>
      <c r="C44850" s="55"/>
      <c r="BM44850" s="55"/>
      <c r="BN44850" s="55"/>
      <c r="BO44850" s="55"/>
      <c r="BP44850" s="55"/>
      <c r="BQ44850" s="55"/>
      <c r="BR44850" s="55"/>
      <c r="BS44850" s="55"/>
      <c r="BT44850" s="55"/>
      <c r="BU44850" s="55"/>
      <c r="BV44850" s="55"/>
      <c r="BW44850" s="55"/>
      <c r="BX44850" s="55"/>
      <c r="BY44850" s="55"/>
      <c r="BZ44850" s="55"/>
    </row>
    <row r="44851" spans="2:78">
      <c r="B44851" s="55"/>
      <c r="C44851" s="55"/>
      <c r="BM44851" s="55"/>
      <c r="BN44851" s="55"/>
      <c r="BO44851" s="55"/>
      <c r="BP44851" s="55"/>
      <c r="BQ44851" s="55"/>
      <c r="BR44851" s="55"/>
      <c r="BS44851" s="55"/>
      <c r="BT44851" s="55"/>
      <c r="BU44851" s="55"/>
      <c r="BV44851" s="55"/>
      <c r="BW44851" s="55"/>
      <c r="BX44851" s="55"/>
      <c r="BY44851" s="55"/>
      <c r="BZ44851" s="55"/>
    </row>
    <row r="44852" spans="2:78">
      <c r="B44852" s="55"/>
      <c r="C44852" s="55"/>
      <c r="BM44852" s="55"/>
      <c r="BN44852" s="55"/>
      <c r="BO44852" s="55"/>
      <c r="BP44852" s="55"/>
      <c r="BQ44852" s="55"/>
      <c r="BR44852" s="55"/>
      <c r="BS44852" s="55"/>
      <c r="BT44852" s="55"/>
      <c r="BU44852" s="55"/>
      <c r="BV44852" s="55"/>
      <c r="BW44852" s="55"/>
      <c r="BX44852" s="55"/>
      <c r="BY44852" s="55"/>
      <c r="BZ44852" s="55"/>
    </row>
    <row r="44853" spans="2:78">
      <c r="B44853" s="55"/>
      <c r="C44853" s="55"/>
      <c r="BM44853" s="55"/>
      <c r="BN44853" s="55"/>
      <c r="BO44853" s="55"/>
      <c r="BP44853" s="55"/>
      <c r="BQ44853" s="55"/>
      <c r="BR44853" s="55"/>
      <c r="BS44853" s="55"/>
      <c r="BT44853" s="55"/>
      <c r="BU44853" s="55"/>
      <c r="BV44853" s="55"/>
      <c r="BW44853" s="55"/>
      <c r="BX44853" s="55"/>
      <c r="BY44853" s="55"/>
      <c r="BZ44853" s="55"/>
    </row>
    <row r="44854" spans="2:78">
      <c r="B44854" s="55"/>
      <c r="C44854" s="55"/>
      <c r="BM44854" s="55"/>
      <c r="BN44854" s="55"/>
      <c r="BO44854" s="55"/>
      <c r="BP44854" s="55"/>
      <c r="BQ44854" s="55"/>
      <c r="BR44854" s="55"/>
      <c r="BS44854" s="55"/>
      <c r="BT44854" s="55"/>
      <c r="BU44854" s="55"/>
      <c r="BV44854" s="55"/>
      <c r="BW44854" s="55"/>
      <c r="BX44854" s="55"/>
      <c r="BY44854" s="55"/>
      <c r="BZ44854" s="55"/>
    </row>
    <row r="44855" spans="2:78">
      <c r="B44855" s="55"/>
      <c r="C44855" s="55"/>
      <c r="BM44855" s="55"/>
      <c r="BN44855" s="55"/>
      <c r="BO44855" s="55"/>
      <c r="BP44855" s="55"/>
      <c r="BQ44855" s="55"/>
      <c r="BR44855" s="55"/>
      <c r="BS44855" s="55"/>
      <c r="BT44855" s="55"/>
      <c r="BU44855" s="55"/>
      <c r="BV44855" s="55"/>
      <c r="BW44855" s="55"/>
      <c r="BX44855" s="55"/>
      <c r="BY44855" s="55"/>
      <c r="BZ44855" s="55"/>
    </row>
    <row r="44856" spans="2:78">
      <c r="B44856" s="55"/>
      <c r="C44856" s="55"/>
      <c r="BM44856" s="55"/>
      <c r="BN44856" s="55"/>
      <c r="BO44856" s="55"/>
      <c r="BP44856" s="55"/>
      <c r="BQ44856" s="55"/>
      <c r="BR44856" s="55"/>
      <c r="BS44856" s="55"/>
      <c r="BT44856" s="55"/>
      <c r="BU44856" s="55"/>
      <c r="BV44856" s="55"/>
      <c r="BW44856" s="55"/>
      <c r="BX44856" s="55"/>
      <c r="BY44856" s="55"/>
      <c r="BZ44856" s="55"/>
    </row>
    <row r="44857" spans="2:78">
      <c r="B44857" s="55"/>
      <c r="C44857" s="55"/>
      <c r="BM44857" s="55"/>
      <c r="BN44857" s="55"/>
      <c r="BO44857" s="55"/>
      <c r="BP44857" s="55"/>
      <c r="BQ44857" s="55"/>
      <c r="BR44857" s="55"/>
      <c r="BS44857" s="55"/>
      <c r="BT44857" s="55"/>
      <c r="BU44857" s="55"/>
      <c r="BV44857" s="55"/>
      <c r="BW44857" s="55"/>
      <c r="BX44857" s="55"/>
      <c r="BY44857" s="55"/>
      <c r="BZ44857" s="55"/>
    </row>
    <row r="44858" spans="2:78">
      <c r="B44858" s="55"/>
      <c r="C44858" s="55"/>
      <c r="BM44858" s="55"/>
      <c r="BN44858" s="55"/>
      <c r="BO44858" s="55"/>
      <c r="BP44858" s="55"/>
      <c r="BQ44858" s="55"/>
      <c r="BR44858" s="55"/>
      <c r="BS44858" s="55"/>
      <c r="BT44858" s="55"/>
      <c r="BU44858" s="55"/>
      <c r="BV44858" s="55"/>
      <c r="BW44858" s="55"/>
      <c r="BX44858" s="55"/>
      <c r="BY44858" s="55"/>
      <c r="BZ44858" s="55"/>
    </row>
    <row r="44859" spans="2:78">
      <c r="B44859" s="55"/>
      <c r="C44859" s="55"/>
      <c r="BM44859" s="55"/>
      <c r="BN44859" s="55"/>
      <c r="BO44859" s="55"/>
      <c r="BP44859" s="55"/>
      <c r="BQ44859" s="55"/>
      <c r="BR44859" s="55"/>
      <c r="BS44859" s="55"/>
      <c r="BT44859" s="55"/>
      <c r="BU44859" s="55"/>
      <c r="BV44859" s="55"/>
      <c r="BW44859" s="55"/>
      <c r="BX44859" s="55"/>
      <c r="BY44859" s="55"/>
      <c r="BZ44859" s="55"/>
    </row>
    <row r="44860" spans="2:78">
      <c r="B44860" s="55"/>
      <c r="C44860" s="55"/>
      <c r="BM44860" s="55"/>
      <c r="BN44860" s="55"/>
      <c r="BO44860" s="55"/>
      <c r="BP44860" s="55"/>
      <c r="BQ44860" s="55"/>
      <c r="BR44860" s="55"/>
      <c r="BS44860" s="55"/>
      <c r="BT44860" s="55"/>
      <c r="BU44860" s="55"/>
      <c r="BV44860" s="55"/>
      <c r="BW44860" s="55"/>
      <c r="BX44860" s="55"/>
      <c r="BY44860" s="55"/>
      <c r="BZ44860" s="55"/>
    </row>
    <row r="44861" spans="2:78">
      <c r="B44861" s="55"/>
      <c r="C44861" s="55"/>
      <c r="BM44861" s="55"/>
      <c r="BN44861" s="55"/>
      <c r="BO44861" s="55"/>
      <c r="BP44861" s="55"/>
      <c r="BQ44861" s="55"/>
      <c r="BR44861" s="55"/>
      <c r="BS44861" s="55"/>
      <c r="BT44861" s="55"/>
      <c r="BU44861" s="55"/>
      <c r="BV44861" s="55"/>
      <c r="BW44861" s="55"/>
      <c r="BX44861" s="55"/>
      <c r="BY44861" s="55"/>
      <c r="BZ44861" s="55"/>
    </row>
    <row r="44862" spans="2:78">
      <c r="B44862" s="55"/>
      <c r="C44862" s="55"/>
      <c r="BM44862" s="55"/>
      <c r="BN44862" s="55"/>
      <c r="BO44862" s="55"/>
      <c r="BP44862" s="55"/>
      <c r="BQ44862" s="55"/>
      <c r="BR44862" s="55"/>
      <c r="BS44862" s="55"/>
      <c r="BT44862" s="55"/>
      <c r="BU44862" s="55"/>
      <c r="BV44862" s="55"/>
      <c r="BW44862" s="55"/>
      <c r="BX44862" s="55"/>
      <c r="BY44862" s="55"/>
      <c r="BZ44862" s="55"/>
    </row>
    <row r="44863" spans="2:78">
      <c r="B44863" s="55"/>
      <c r="C44863" s="55"/>
      <c r="BM44863" s="55"/>
      <c r="BN44863" s="55"/>
      <c r="BO44863" s="55"/>
      <c r="BP44863" s="55"/>
      <c r="BQ44863" s="55"/>
      <c r="BR44863" s="55"/>
      <c r="BS44863" s="55"/>
      <c r="BT44863" s="55"/>
      <c r="BU44863" s="55"/>
      <c r="BV44863" s="55"/>
      <c r="BW44863" s="55"/>
      <c r="BX44863" s="55"/>
      <c r="BY44863" s="55"/>
      <c r="BZ44863" s="55"/>
    </row>
    <row r="44864" spans="2:78">
      <c r="B44864" s="55"/>
      <c r="C44864" s="55"/>
      <c r="BM44864" s="55"/>
      <c r="BN44864" s="55"/>
      <c r="BO44864" s="55"/>
      <c r="BP44864" s="55"/>
      <c r="BQ44864" s="55"/>
      <c r="BR44864" s="55"/>
      <c r="BS44864" s="55"/>
      <c r="BT44864" s="55"/>
      <c r="BU44864" s="55"/>
      <c r="BV44864" s="55"/>
      <c r="BW44864" s="55"/>
      <c r="BX44864" s="55"/>
      <c r="BY44864" s="55"/>
      <c r="BZ44864" s="55"/>
    </row>
    <row r="44865" spans="2:78">
      <c r="B44865" s="55"/>
      <c r="C44865" s="55"/>
      <c r="BM44865" s="55"/>
      <c r="BN44865" s="55"/>
      <c r="BO44865" s="55"/>
      <c r="BP44865" s="55"/>
      <c r="BQ44865" s="55"/>
      <c r="BR44865" s="55"/>
      <c r="BS44865" s="55"/>
      <c r="BT44865" s="55"/>
      <c r="BU44865" s="55"/>
      <c r="BV44865" s="55"/>
      <c r="BW44865" s="55"/>
      <c r="BX44865" s="55"/>
      <c r="BY44865" s="55"/>
      <c r="BZ44865" s="55"/>
    </row>
    <row r="44866" spans="2:78">
      <c r="B44866" s="55"/>
      <c r="C44866" s="55"/>
      <c r="BM44866" s="55"/>
      <c r="BN44866" s="55"/>
      <c r="BO44866" s="55"/>
      <c r="BP44866" s="55"/>
      <c r="BQ44866" s="55"/>
      <c r="BR44866" s="55"/>
      <c r="BS44866" s="55"/>
      <c r="BT44866" s="55"/>
      <c r="BU44866" s="55"/>
      <c r="BV44866" s="55"/>
      <c r="BW44866" s="55"/>
      <c r="BX44866" s="55"/>
      <c r="BY44866" s="55"/>
      <c r="BZ44866" s="55"/>
    </row>
    <row r="44867" spans="2:78">
      <c r="B44867" s="55"/>
      <c r="C44867" s="55"/>
      <c r="BM44867" s="55"/>
      <c r="BN44867" s="55"/>
      <c r="BO44867" s="55"/>
      <c r="BP44867" s="55"/>
      <c r="BQ44867" s="55"/>
      <c r="BR44867" s="55"/>
      <c r="BS44867" s="55"/>
      <c r="BT44867" s="55"/>
      <c r="BU44867" s="55"/>
      <c r="BV44867" s="55"/>
      <c r="BW44867" s="55"/>
      <c r="BX44867" s="55"/>
      <c r="BY44867" s="55"/>
      <c r="BZ44867" s="55"/>
    </row>
    <row r="44868" spans="2:78">
      <c r="B44868" s="55"/>
      <c r="C44868" s="55"/>
      <c r="BM44868" s="55"/>
      <c r="BN44868" s="55"/>
      <c r="BO44868" s="55"/>
      <c r="BP44868" s="55"/>
      <c r="BQ44868" s="55"/>
      <c r="BR44868" s="55"/>
      <c r="BS44868" s="55"/>
      <c r="BT44868" s="55"/>
      <c r="BU44868" s="55"/>
      <c r="BV44868" s="55"/>
      <c r="BW44868" s="55"/>
      <c r="BX44868" s="55"/>
      <c r="BY44868" s="55"/>
      <c r="BZ44868" s="55"/>
    </row>
    <row r="44869" spans="2:78">
      <c r="B44869" s="55"/>
      <c r="C44869" s="55"/>
      <c r="BM44869" s="55"/>
      <c r="BN44869" s="55"/>
      <c r="BO44869" s="55"/>
      <c r="BP44869" s="55"/>
      <c r="BQ44869" s="55"/>
      <c r="BR44869" s="55"/>
      <c r="BS44869" s="55"/>
      <c r="BT44869" s="55"/>
      <c r="BU44869" s="55"/>
      <c r="BV44869" s="55"/>
      <c r="BW44869" s="55"/>
      <c r="BX44869" s="55"/>
      <c r="BY44869" s="55"/>
      <c r="BZ44869" s="55"/>
    </row>
    <row r="44870" spans="2:78">
      <c r="B44870" s="55"/>
      <c r="C44870" s="55"/>
      <c r="BM44870" s="55"/>
      <c r="BN44870" s="55"/>
      <c r="BO44870" s="55"/>
      <c r="BP44870" s="55"/>
      <c r="BQ44870" s="55"/>
      <c r="BR44870" s="55"/>
      <c r="BS44870" s="55"/>
      <c r="BT44870" s="55"/>
      <c r="BU44870" s="55"/>
      <c r="BV44870" s="55"/>
      <c r="BW44870" s="55"/>
      <c r="BX44870" s="55"/>
      <c r="BY44870" s="55"/>
      <c r="BZ44870" s="55"/>
    </row>
    <row r="44871" spans="2:78">
      <c r="B44871" s="55"/>
      <c r="C44871" s="55"/>
      <c r="BM44871" s="55"/>
      <c r="BN44871" s="55"/>
      <c r="BO44871" s="55"/>
      <c r="BP44871" s="55"/>
      <c r="BQ44871" s="55"/>
      <c r="BR44871" s="55"/>
      <c r="BS44871" s="55"/>
      <c r="BT44871" s="55"/>
      <c r="BU44871" s="55"/>
      <c r="BV44871" s="55"/>
      <c r="BW44871" s="55"/>
      <c r="BX44871" s="55"/>
      <c r="BY44871" s="55"/>
      <c r="BZ44871" s="55"/>
    </row>
    <row r="44872" spans="2:78">
      <c r="B44872" s="55"/>
      <c r="C44872" s="55"/>
      <c r="BM44872" s="55"/>
      <c r="BN44872" s="55"/>
      <c r="BO44872" s="55"/>
      <c r="BP44872" s="55"/>
      <c r="BQ44872" s="55"/>
      <c r="BR44872" s="55"/>
      <c r="BS44872" s="55"/>
      <c r="BT44872" s="55"/>
      <c r="BU44872" s="55"/>
      <c r="BV44872" s="55"/>
      <c r="BW44872" s="55"/>
      <c r="BX44872" s="55"/>
      <c r="BY44872" s="55"/>
      <c r="BZ44872" s="55"/>
    </row>
    <row r="44873" spans="2:78">
      <c r="B44873" s="55"/>
      <c r="C44873" s="55"/>
      <c r="BM44873" s="55"/>
      <c r="BN44873" s="55"/>
      <c r="BO44873" s="55"/>
      <c r="BP44873" s="55"/>
      <c r="BQ44873" s="55"/>
      <c r="BR44873" s="55"/>
      <c r="BS44873" s="55"/>
      <c r="BT44873" s="55"/>
      <c r="BU44873" s="55"/>
      <c r="BV44873" s="55"/>
      <c r="BW44873" s="55"/>
      <c r="BX44873" s="55"/>
      <c r="BY44873" s="55"/>
      <c r="BZ44873" s="55"/>
    </row>
    <row r="44874" spans="2:78">
      <c r="B44874" s="55"/>
      <c r="C44874" s="55"/>
      <c r="BM44874" s="55"/>
      <c r="BN44874" s="55"/>
      <c r="BO44874" s="55"/>
      <c r="BP44874" s="55"/>
      <c r="BQ44874" s="55"/>
      <c r="BR44874" s="55"/>
      <c r="BS44874" s="55"/>
      <c r="BT44874" s="55"/>
      <c r="BU44874" s="55"/>
      <c r="BV44874" s="55"/>
      <c r="BW44874" s="55"/>
      <c r="BX44874" s="55"/>
      <c r="BY44874" s="55"/>
      <c r="BZ44874" s="55"/>
    </row>
    <row r="44875" spans="2:78">
      <c r="B44875" s="55"/>
      <c r="C44875" s="55"/>
      <c r="BM44875" s="55"/>
      <c r="BN44875" s="55"/>
      <c r="BO44875" s="55"/>
      <c r="BP44875" s="55"/>
      <c r="BQ44875" s="55"/>
      <c r="BR44875" s="55"/>
      <c r="BS44875" s="55"/>
      <c r="BT44875" s="55"/>
      <c r="BU44875" s="55"/>
      <c r="BV44875" s="55"/>
      <c r="BW44875" s="55"/>
      <c r="BX44875" s="55"/>
      <c r="BY44875" s="55"/>
      <c r="BZ44875" s="55"/>
    </row>
    <row r="44876" spans="2:78">
      <c r="B44876" s="55"/>
      <c r="C44876" s="55"/>
      <c r="BM44876" s="55"/>
      <c r="BN44876" s="55"/>
      <c r="BO44876" s="55"/>
      <c r="BP44876" s="55"/>
      <c r="BQ44876" s="55"/>
      <c r="BR44876" s="55"/>
      <c r="BS44876" s="55"/>
      <c r="BT44876" s="55"/>
      <c r="BU44876" s="55"/>
      <c r="BV44876" s="55"/>
      <c r="BW44876" s="55"/>
      <c r="BX44876" s="55"/>
      <c r="BY44876" s="55"/>
      <c r="BZ44876" s="55"/>
    </row>
    <row r="44877" spans="2:78">
      <c r="B44877" s="55"/>
      <c r="C44877" s="55"/>
      <c r="BM44877" s="55"/>
      <c r="BN44877" s="55"/>
      <c r="BO44877" s="55"/>
      <c r="BP44877" s="55"/>
      <c r="BQ44877" s="55"/>
      <c r="BR44877" s="55"/>
      <c r="BS44877" s="55"/>
      <c r="BT44877" s="55"/>
      <c r="BU44877" s="55"/>
      <c r="BV44877" s="55"/>
      <c r="BW44877" s="55"/>
      <c r="BX44877" s="55"/>
      <c r="BY44877" s="55"/>
      <c r="BZ44877" s="55"/>
    </row>
    <row r="44878" spans="2:78">
      <c r="B44878" s="55"/>
      <c r="C44878" s="55"/>
      <c r="BM44878" s="55"/>
      <c r="BN44878" s="55"/>
      <c r="BO44878" s="55"/>
      <c r="BP44878" s="55"/>
      <c r="BQ44878" s="55"/>
      <c r="BR44878" s="55"/>
      <c r="BS44878" s="55"/>
      <c r="BT44878" s="55"/>
      <c r="BU44878" s="55"/>
      <c r="BV44878" s="55"/>
      <c r="BW44878" s="55"/>
      <c r="BX44878" s="55"/>
      <c r="BY44878" s="55"/>
      <c r="BZ44878" s="55"/>
    </row>
    <row r="44879" spans="2:78">
      <c r="B44879" s="55"/>
      <c r="C44879" s="55"/>
      <c r="BM44879" s="55"/>
      <c r="BN44879" s="55"/>
      <c r="BO44879" s="55"/>
      <c r="BP44879" s="55"/>
      <c r="BQ44879" s="55"/>
      <c r="BR44879" s="55"/>
      <c r="BS44879" s="55"/>
      <c r="BT44879" s="55"/>
      <c r="BU44879" s="55"/>
      <c r="BV44879" s="55"/>
      <c r="BW44879" s="55"/>
      <c r="BX44879" s="55"/>
      <c r="BY44879" s="55"/>
      <c r="BZ44879" s="55"/>
    </row>
    <row r="44880" spans="2:78">
      <c r="B44880" s="55"/>
      <c r="C44880" s="55"/>
      <c r="BM44880" s="55"/>
      <c r="BN44880" s="55"/>
      <c r="BO44880" s="55"/>
      <c r="BP44880" s="55"/>
      <c r="BQ44880" s="55"/>
      <c r="BR44880" s="55"/>
      <c r="BS44880" s="55"/>
      <c r="BT44880" s="55"/>
      <c r="BU44880" s="55"/>
      <c r="BV44880" s="55"/>
      <c r="BW44880" s="55"/>
      <c r="BX44880" s="55"/>
      <c r="BY44880" s="55"/>
      <c r="BZ44880" s="55"/>
    </row>
    <row r="44881" spans="2:78">
      <c r="B44881" s="55"/>
      <c r="C44881" s="55"/>
      <c r="BM44881" s="55"/>
      <c r="BN44881" s="55"/>
      <c r="BO44881" s="55"/>
      <c r="BP44881" s="55"/>
      <c r="BQ44881" s="55"/>
      <c r="BR44881" s="55"/>
      <c r="BS44881" s="55"/>
      <c r="BT44881" s="55"/>
      <c r="BU44881" s="55"/>
      <c r="BV44881" s="55"/>
      <c r="BW44881" s="55"/>
      <c r="BX44881" s="55"/>
      <c r="BY44881" s="55"/>
      <c r="BZ44881" s="55"/>
    </row>
    <row r="44882" spans="2:78">
      <c r="B44882" s="55"/>
      <c r="C44882" s="55"/>
      <c r="BM44882" s="55"/>
      <c r="BN44882" s="55"/>
      <c r="BO44882" s="55"/>
      <c r="BP44882" s="55"/>
      <c r="BQ44882" s="55"/>
      <c r="BR44882" s="55"/>
      <c r="BS44882" s="55"/>
      <c r="BT44882" s="55"/>
      <c r="BU44882" s="55"/>
      <c r="BV44882" s="55"/>
      <c r="BW44882" s="55"/>
      <c r="BX44882" s="55"/>
      <c r="BY44882" s="55"/>
      <c r="BZ44882" s="55"/>
    </row>
    <row r="44883" spans="2:78">
      <c r="B44883" s="55"/>
      <c r="C44883" s="55"/>
      <c r="BM44883" s="55"/>
      <c r="BN44883" s="55"/>
      <c r="BO44883" s="55"/>
      <c r="BP44883" s="55"/>
      <c r="BQ44883" s="55"/>
      <c r="BR44883" s="55"/>
      <c r="BS44883" s="55"/>
      <c r="BT44883" s="55"/>
      <c r="BU44883" s="55"/>
      <c r="BV44883" s="55"/>
      <c r="BW44883" s="55"/>
      <c r="BX44883" s="55"/>
      <c r="BY44883" s="55"/>
      <c r="BZ44883" s="55"/>
    </row>
    <row r="44884" spans="2:78">
      <c r="B44884" s="55"/>
      <c r="C44884" s="55"/>
      <c r="BM44884" s="55"/>
      <c r="BN44884" s="55"/>
      <c r="BO44884" s="55"/>
      <c r="BP44884" s="55"/>
      <c r="BQ44884" s="55"/>
      <c r="BR44884" s="55"/>
      <c r="BS44884" s="55"/>
      <c r="BT44884" s="55"/>
      <c r="BU44884" s="55"/>
      <c r="BV44884" s="55"/>
      <c r="BW44884" s="55"/>
      <c r="BX44884" s="55"/>
      <c r="BY44884" s="55"/>
      <c r="BZ44884" s="55"/>
    </row>
    <row r="44885" spans="2:78">
      <c r="B44885" s="55"/>
      <c r="C44885" s="55"/>
      <c r="BM44885" s="55"/>
      <c r="BN44885" s="55"/>
      <c r="BO44885" s="55"/>
      <c r="BP44885" s="55"/>
      <c r="BQ44885" s="55"/>
      <c r="BR44885" s="55"/>
      <c r="BS44885" s="55"/>
      <c r="BT44885" s="55"/>
      <c r="BU44885" s="55"/>
      <c r="BV44885" s="55"/>
      <c r="BW44885" s="55"/>
      <c r="BX44885" s="55"/>
      <c r="BY44885" s="55"/>
      <c r="BZ44885" s="55"/>
    </row>
    <row r="44886" spans="2:78">
      <c r="B44886" s="55"/>
      <c r="C44886" s="55"/>
      <c r="BM44886" s="55"/>
      <c r="BN44886" s="55"/>
      <c r="BO44886" s="55"/>
      <c r="BP44886" s="55"/>
      <c r="BQ44886" s="55"/>
      <c r="BR44886" s="55"/>
      <c r="BS44886" s="55"/>
      <c r="BT44886" s="55"/>
      <c r="BU44886" s="55"/>
      <c r="BV44886" s="55"/>
      <c r="BW44886" s="55"/>
      <c r="BX44886" s="55"/>
      <c r="BY44886" s="55"/>
      <c r="BZ44886" s="55"/>
    </row>
    <row r="44887" spans="2:78">
      <c r="B44887" s="55"/>
      <c r="C44887" s="55"/>
      <c r="BM44887" s="55"/>
      <c r="BN44887" s="55"/>
      <c r="BO44887" s="55"/>
      <c r="BP44887" s="55"/>
      <c r="BQ44887" s="55"/>
      <c r="BR44887" s="55"/>
      <c r="BS44887" s="55"/>
      <c r="BT44887" s="55"/>
      <c r="BU44887" s="55"/>
      <c r="BV44887" s="55"/>
      <c r="BW44887" s="55"/>
      <c r="BX44887" s="55"/>
      <c r="BY44887" s="55"/>
      <c r="BZ44887" s="55"/>
    </row>
    <row r="44888" spans="2:78">
      <c r="B44888" s="55"/>
      <c r="C44888" s="55"/>
      <c r="BM44888" s="55"/>
      <c r="BN44888" s="55"/>
      <c r="BO44888" s="55"/>
      <c r="BP44888" s="55"/>
      <c r="BQ44888" s="55"/>
      <c r="BR44888" s="55"/>
      <c r="BS44888" s="55"/>
      <c r="BT44888" s="55"/>
      <c r="BU44888" s="55"/>
      <c r="BV44888" s="55"/>
      <c r="BW44888" s="55"/>
      <c r="BX44888" s="55"/>
      <c r="BY44888" s="55"/>
      <c r="BZ44888" s="55"/>
    </row>
    <row r="44889" spans="2:78">
      <c r="B44889" s="55"/>
      <c r="C44889" s="55"/>
      <c r="BM44889" s="55"/>
      <c r="BN44889" s="55"/>
      <c r="BO44889" s="55"/>
      <c r="BP44889" s="55"/>
      <c r="BQ44889" s="55"/>
      <c r="BR44889" s="55"/>
      <c r="BS44889" s="55"/>
      <c r="BT44889" s="55"/>
      <c r="BU44889" s="55"/>
      <c r="BV44889" s="55"/>
      <c r="BW44889" s="55"/>
      <c r="BX44889" s="55"/>
      <c r="BY44889" s="55"/>
      <c r="BZ44889" s="55"/>
    </row>
    <row r="44890" spans="2:78">
      <c r="B44890" s="55"/>
      <c r="C44890" s="55"/>
      <c r="BM44890" s="55"/>
      <c r="BN44890" s="55"/>
      <c r="BO44890" s="55"/>
      <c r="BP44890" s="55"/>
      <c r="BQ44890" s="55"/>
      <c r="BR44890" s="55"/>
      <c r="BS44890" s="55"/>
      <c r="BT44890" s="55"/>
      <c r="BU44890" s="55"/>
      <c r="BV44890" s="55"/>
      <c r="BW44890" s="55"/>
      <c r="BX44890" s="55"/>
      <c r="BY44890" s="55"/>
      <c r="BZ44890" s="55"/>
    </row>
    <row r="44891" spans="2:78">
      <c r="B44891" s="55"/>
      <c r="C44891" s="55"/>
      <c r="BM44891" s="55"/>
      <c r="BN44891" s="55"/>
      <c r="BO44891" s="55"/>
      <c r="BP44891" s="55"/>
      <c r="BQ44891" s="55"/>
      <c r="BR44891" s="55"/>
      <c r="BS44891" s="55"/>
      <c r="BT44891" s="55"/>
      <c r="BU44891" s="55"/>
      <c r="BV44891" s="55"/>
      <c r="BW44891" s="55"/>
      <c r="BX44891" s="55"/>
      <c r="BY44891" s="55"/>
      <c r="BZ44891" s="55"/>
    </row>
    <row r="44892" spans="2:78">
      <c r="B44892" s="55"/>
      <c r="C44892" s="55"/>
      <c r="BM44892" s="55"/>
      <c r="BN44892" s="55"/>
      <c r="BO44892" s="55"/>
      <c r="BP44892" s="55"/>
      <c r="BQ44892" s="55"/>
      <c r="BR44892" s="55"/>
      <c r="BS44892" s="55"/>
      <c r="BT44892" s="55"/>
      <c r="BU44892" s="55"/>
      <c r="BV44892" s="55"/>
      <c r="BW44892" s="55"/>
      <c r="BX44892" s="55"/>
      <c r="BY44892" s="55"/>
      <c r="BZ44892" s="55"/>
    </row>
    <row r="44893" spans="2:78">
      <c r="B44893" s="55"/>
      <c r="C44893" s="55"/>
      <c r="BM44893" s="55"/>
      <c r="BN44893" s="55"/>
      <c r="BO44893" s="55"/>
      <c r="BP44893" s="55"/>
      <c r="BQ44893" s="55"/>
      <c r="BR44893" s="55"/>
      <c r="BS44893" s="55"/>
      <c r="BT44893" s="55"/>
      <c r="BU44893" s="55"/>
      <c r="BV44893" s="55"/>
      <c r="BW44893" s="55"/>
      <c r="BX44893" s="55"/>
      <c r="BY44893" s="55"/>
      <c r="BZ44893" s="55"/>
    </row>
    <row r="44894" spans="2:78">
      <c r="B44894" s="55"/>
      <c r="C44894" s="55"/>
      <c r="BM44894" s="55"/>
      <c r="BN44894" s="55"/>
      <c r="BO44894" s="55"/>
      <c r="BP44894" s="55"/>
      <c r="BQ44894" s="55"/>
      <c r="BR44894" s="55"/>
      <c r="BS44894" s="55"/>
      <c r="BT44894" s="55"/>
      <c r="BU44894" s="55"/>
      <c r="BV44894" s="55"/>
      <c r="BW44894" s="55"/>
      <c r="BX44894" s="55"/>
      <c r="BY44894" s="55"/>
      <c r="BZ44894" s="55"/>
    </row>
    <row r="44895" spans="2:78">
      <c r="B44895" s="55"/>
      <c r="C44895" s="55"/>
      <c r="BM44895" s="55"/>
      <c r="BN44895" s="55"/>
      <c r="BO44895" s="55"/>
      <c r="BP44895" s="55"/>
      <c r="BQ44895" s="55"/>
      <c r="BR44895" s="55"/>
      <c r="BS44895" s="55"/>
      <c r="BT44895" s="55"/>
      <c r="BU44895" s="55"/>
      <c r="BV44895" s="55"/>
      <c r="BW44895" s="55"/>
      <c r="BX44895" s="55"/>
      <c r="BY44895" s="55"/>
      <c r="BZ44895" s="55"/>
    </row>
    <row r="44896" spans="2:78">
      <c r="B44896" s="55"/>
      <c r="C44896" s="55"/>
      <c r="BM44896" s="55"/>
      <c r="BN44896" s="55"/>
      <c r="BO44896" s="55"/>
      <c r="BP44896" s="55"/>
      <c r="BQ44896" s="55"/>
      <c r="BR44896" s="55"/>
      <c r="BS44896" s="55"/>
      <c r="BT44896" s="55"/>
      <c r="BU44896" s="55"/>
      <c r="BV44896" s="55"/>
      <c r="BW44896" s="55"/>
      <c r="BX44896" s="55"/>
      <c r="BY44896" s="55"/>
      <c r="BZ44896" s="55"/>
    </row>
    <row r="44897" spans="2:78">
      <c r="B44897" s="55"/>
      <c r="C44897" s="55"/>
      <c r="BM44897" s="55"/>
      <c r="BN44897" s="55"/>
      <c r="BO44897" s="55"/>
      <c r="BP44897" s="55"/>
      <c r="BQ44897" s="55"/>
      <c r="BR44897" s="55"/>
      <c r="BS44897" s="55"/>
      <c r="BT44897" s="55"/>
      <c r="BU44897" s="55"/>
      <c r="BV44897" s="55"/>
      <c r="BW44897" s="55"/>
      <c r="BX44897" s="55"/>
      <c r="BY44897" s="55"/>
      <c r="BZ44897" s="55"/>
    </row>
    <row r="44898" spans="2:78">
      <c r="B44898" s="55"/>
      <c r="C44898" s="55"/>
      <c r="BM44898" s="55"/>
      <c r="BN44898" s="55"/>
      <c r="BO44898" s="55"/>
      <c r="BP44898" s="55"/>
      <c r="BQ44898" s="55"/>
      <c r="BR44898" s="55"/>
      <c r="BS44898" s="55"/>
      <c r="BT44898" s="55"/>
      <c r="BU44898" s="55"/>
      <c r="BV44898" s="55"/>
      <c r="BW44898" s="55"/>
      <c r="BX44898" s="55"/>
      <c r="BY44898" s="55"/>
      <c r="BZ44898" s="55"/>
    </row>
    <row r="44899" spans="2:78">
      <c r="B44899" s="55"/>
      <c r="C44899" s="55"/>
      <c r="BM44899" s="55"/>
      <c r="BN44899" s="55"/>
      <c r="BO44899" s="55"/>
      <c r="BP44899" s="55"/>
      <c r="BQ44899" s="55"/>
      <c r="BR44899" s="55"/>
      <c r="BS44899" s="55"/>
      <c r="BT44899" s="55"/>
      <c r="BU44899" s="55"/>
      <c r="BV44899" s="55"/>
      <c r="BW44899" s="55"/>
      <c r="BX44899" s="55"/>
      <c r="BY44899" s="55"/>
      <c r="BZ44899" s="55"/>
    </row>
    <row r="44900" spans="2:78">
      <c r="B44900" s="55"/>
      <c r="C44900" s="55"/>
      <c r="BM44900" s="55"/>
      <c r="BN44900" s="55"/>
      <c r="BO44900" s="55"/>
      <c r="BP44900" s="55"/>
      <c r="BQ44900" s="55"/>
      <c r="BR44900" s="55"/>
      <c r="BS44900" s="55"/>
      <c r="BT44900" s="55"/>
      <c r="BU44900" s="55"/>
      <c r="BV44900" s="55"/>
      <c r="BW44900" s="55"/>
      <c r="BX44900" s="55"/>
      <c r="BY44900" s="55"/>
      <c r="BZ44900" s="55"/>
    </row>
    <row r="44901" spans="2:78">
      <c r="B44901" s="55"/>
      <c r="C44901" s="55"/>
      <c r="BM44901" s="55"/>
      <c r="BN44901" s="55"/>
      <c r="BO44901" s="55"/>
      <c r="BP44901" s="55"/>
      <c r="BQ44901" s="55"/>
      <c r="BR44901" s="55"/>
      <c r="BS44901" s="55"/>
      <c r="BT44901" s="55"/>
      <c r="BU44901" s="55"/>
      <c r="BV44901" s="55"/>
      <c r="BW44901" s="55"/>
      <c r="BX44901" s="55"/>
      <c r="BY44901" s="55"/>
      <c r="BZ44901" s="55"/>
    </row>
    <row r="44902" spans="2:78">
      <c r="B44902" s="55"/>
      <c r="C44902" s="55"/>
      <c r="BM44902" s="55"/>
      <c r="BN44902" s="55"/>
      <c r="BO44902" s="55"/>
      <c r="BP44902" s="55"/>
      <c r="BQ44902" s="55"/>
      <c r="BR44902" s="55"/>
      <c r="BS44902" s="55"/>
      <c r="BT44902" s="55"/>
      <c r="BU44902" s="55"/>
      <c r="BV44902" s="55"/>
      <c r="BW44902" s="55"/>
      <c r="BX44902" s="55"/>
      <c r="BY44902" s="55"/>
      <c r="BZ44902" s="55"/>
    </row>
    <row r="44903" spans="2:78">
      <c r="B44903" s="55"/>
      <c r="C44903" s="55"/>
      <c r="BM44903" s="55"/>
      <c r="BN44903" s="55"/>
      <c r="BO44903" s="55"/>
      <c r="BP44903" s="55"/>
      <c r="BQ44903" s="55"/>
      <c r="BR44903" s="55"/>
      <c r="BS44903" s="55"/>
      <c r="BT44903" s="55"/>
      <c r="BU44903" s="55"/>
      <c r="BV44903" s="55"/>
      <c r="BW44903" s="55"/>
      <c r="BX44903" s="55"/>
      <c r="BY44903" s="55"/>
      <c r="BZ44903" s="55"/>
    </row>
    <row r="44904" spans="2:78">
      <c r="B44904" s="55"/>
      <c r="C44904" s="55"/>
      <c r="BM44904" s="55"/>
      <c r="BN44904" s="55"/>
      <c r="BO44904" s="55"/>
      <c r="BP44904" s="55"/>
      <c r="BQ44904" s="55"/>
      <c r="BR44904" s="55"/>
      <c r="BS44904" s="55"/>
      <c r="BT44904" s="55"/>
      <c r="BU44904" s="55"/>
      <c r="BV44904" s="55"/>
      <c r="BW44904" s="55"/>
      <c r="BX44904" s="55"/>
      <c r="BY44904" s="55"/>
      <c r="BZ44904" s="55"/>
    </row>
    <row r="44905" spans="2:78">
      <c r="B44905" s="55"/>
      <c r="C44905" s="55"/>
      <c r="BM44905" s="55"/>
      <c r="BN44905" s="55"/>
      <c r="BO44905" s="55"/>
      <c r="BP44905" s="55"/>
      <c r="BQ44905" s="55"/>
      <c r="BR44905" s="55"/>
      <c r="BS44905" s="55"/>
      <c r="BT44905" s="55"/>
      <c r="BU44905" s="55"/>
      <c r="BV44905" s="55"/>
      <c r="BW44905" s="55"/>
      <c r="BX44905" s="55"/>
      <c r="BY44905" s="55"/>
      <c r="BZ44905" s="55"/>
    </row>
    <row r="44906" spans="2:78">
      <c r="B44906" s="55"/>
      <c r="C44906" s="55"/>
      <c r="BM44906" s="55"/>
      <c r="BN44906" s="55"/>
      <c r="BO44906" s="55"/>
      <c r="BP44906" s="55"/>
      <c r="BQ44906" s="55"/>
      <c r="BR44906" s="55"/>
      <c r="BS44906" s="55"/>
      <c r="BT44906" s="55"/>
      <c r="BU44906" s="55"/>
      <c r="BV44906" s="55"/>
      <c r="BW44906" s="55"/>
      <c r="BX44906" s="55"/>
      <c r="BY44906" s="55"/>
      <c r="BZ44906" s="55"/>
    </row>
    <row r="44907" spans="2:78">
      <c r="B44907" s="55"/>
      <c r="C44907" s="55"/>
      <c r="BM44907" s="55"/>
      <c r="BN44907" s="55"/>
      <c r="BO44907" s="55"/>
      <c r="BP44907" s="55"/>
      <c r="BQ44907" s="55"/>
      <c r="BR44907" s="55"/>
      <c r="BS44907" s="55"/>
      <c r="BT44907" s="55"/>
      <c r="BU44907" s="55"/>
      <c r="BV44907" s="55"/>
      <c r="BW44907" s="55"/>
      <c r="BX44907" s="55"/>
      <c r="BY44907" s="55"/>
      <c r="BZ44907" s="55"/>
    </row>
    <row r="44908" spans="2:78">
      <c r="B44908" s="55"/>
      <c r="C44908" s="55"/>
      <c r="BM44908" s="55"/>
      <c r="BN44908" s="55"/>
      <c r="BO44908" s="55"/>
      <c r="BP44908" s="55"/>
      <c r="BQ44908" s="55"/>
      <c r="BR44908" s="55"/>
      <c r="BS44908" s="55"/>
      <c r="BT44908" s="55"/>
      <c r="BU44908" s="55"/>
      <c r="BV44908" s="55"/>
      <c r="BW44908" s="55"/>
      <c r="BX44908" s="55"/>
      <c r="BY44908" s="55"/>
      <c r="BZ44908" s="55"/>
    </row>
    <row r="44909" spans="2:78">
      <c r="B44909" s="55"/>
      <c r="C44909" s="55"/>
      <c r="BM44909" s="55"/>
      <c r="BN44909" s="55"/>
      <c r="BO44909" s="55"/>
      <c r="BP44909" s="55"/>
      <c r="BQ44909" s="55"/>
      <c r="BR44909" s="55"/>
      <c r="BS44909" s="55"/>
      <c r="BT44909" s="55"/>
      <c r="BU44909" s="55"/>
      <c r="BV44909" s="55"/>
      <c r="BW44909" s="55"/>
      <c r="BX44909" s="55"/>
      <c r="BY44909" s="55"/>
      <c r="BZ44909" s="55"/>
    </row>
    <row r="44910" spans="2:78">
      <c r="B44910" s="55"/>
      <c r="C44910" s="55"/>
      <c r="BM44910" s="55"/>
      <c r="BN44910" s="55"/>
      <c r="BO44910" s="55"/>
      <c r="BP44910" s="55"/>
      <c r="BQ44910" s="55"/>
      <c r="BR44910" s="55"/>
      <c r="BS44910" s="55"/>
      <c r="BT44910" s="55"/>
      <c r="BU44910" s="55"/>
      <c r="BV44910" s="55"/>
      <c r="BW44910" s="55"/>
      <c r="BX44910" s="55"/>
      <c r="BY44910" s="55"/>
      <c r="BZ44910" s="55"/>
    </row>
    <row r="44911" spans="2:78">
      <c r="B44911" s="55"/>
      <c r="C44911" s="55"/>
      <c r="BM44911" s="55"/>
      <c r="BN44911" s="55"/>
      <c r="BO44911" s="55"/>
      <c r="BP44911" s="55"/>
      <c r="BQ44911" s="55"/>
      <c r="BR44911" s="55"/>
      <c r="BS44911" s="55"/>
      <c r="BT44911" s="55"/>
      <c r="BU44911" s="55"/>
      <c r="BV44911" s="55"/>
      <c r="BW44911" s="55"/>
      <c r="BX44911" s="55"/>
      <c r="BY44911" s="55"/>
      <c r="BZ44911" s="55"/>
    </row>
    <row r="44912" spans="2:78">
      <c r="B44912" s="55"/>
      <c r="C44912" s="55"/>
      <c r="BM44912" s="55"/>
      <c r="BN44912" s="55"/>
      <c r="BO44912" s="55"/>
      <c r="BP44912" s="55"/>
      <c r="BQ44912" s="55"/>
      <c r="BR44912" s="55"/>
      <c r="BS44912" s="55"/>
      <c r="BT44912" s="55"/>
      <c r="BU44912" s="55"/>
      <c r="BV44912" s="55"/>
      <c r="BW44912" s="55"/>
      <c r="BX44912" s="55"/>
      <c r="BY44912" s="55"/>
      <c r="BZ44912" s="55"/>
    </row>
    <row r="44913" spans="2:78">
      <c r="B44913" s="55"/>
      <c r="C44913" s="55"/>
      <c r="BM44913" s="55"/>
      <c r="BN44913" s="55"/>
      <c r="BO44913" s="55"/>
      <c r="BP44913" s="55"/>
      <c r="BQ44913" s="55"/>
      <c r="BR44913" s="55"/>
      <c r="BS44913" s="55"/>
      <c r="BT44913" s="55"/>
      <c r="BU44913" s="55"/>
      <c r="BV44913" s="55"/>
      <c r="BW44913" s="55"/>
      <c r="BX44913" s="55"/>
      <c r="BY44913" s="55"/>
      <c r="BZ44913" s="55"/>
    </row>
    <row r="44914" spans="2:78">
      <c r="B44914" s="55"/>
      <c r="C44914" s="55"/>
      <c r="BM44914" s="55"/>
      <c r="BN44914" s="55"/>
      <c r="BO44914" s="55"/>
      <c r="BP44914" s="55"/>
      <c r="BQ44914" s="55"/>
      <c r="BR44914" s="55"/>
      <c r="BS44914" s="55"/>
      <c r="BT44914" s="55"/>
      <c r="BU44914" s="55"/>
      <c r="BV44914" s="55"/>
      <c r="BW44914" s="55"/>
      <c r="BX44914" s="55"/>
      <c r="BY44914" s="55"/>
      <c r="BZ44914" s="55"/>
    </row>
    <row r="44915" spans="2:78">
      <c r="B44915" s="55"/>
      <c r="C44915" s="55"/>
      <c r="BM44915" s="55"/>
      <c r="BN44915" s="55"/>
      <c r="BO44915" s="55"/>
      <c r="BP44915" s="55"/>
      <c r="BQ44915" s="55"/>
      <c r="BR44915" s="55"/>
      <c r="BS44915" s="55"/>
      <c r="BT44915" s="55"/>
      <c r="BU44915" s="55"/>
      <c r="BV44915" s="55"/>
      <c r="BW44915" s="55"/>
      <c r="BX44915" s="55"/>
      <c r="BY44915" s="55"/>
      <c r="BZ44915" s="55"/>
    </row>
    <row r="44916" spans="2:78">
      <c r="B44916" s="55"/>
      <c r="C44916" s="55"/>
      <c r="BM44916" s="55"/>
      <c r="BN44916" s="55"/>
      <c r="BO44916" s="55"/>
      <c r="BP44916" s="55"/>
      <c r="BQ44916" s="55"/>
      <c r="BR44916" s="55"/>
      <c r="BS44916" s="55"/>
      <c r="BT44916" s="55"/>
      <c r="BU44916" s="55"/>
      <c r="BV44916" s="55"/>
      <c r="BW44916" s="55"/>
      <c r="BX44916" s="55"/>
      <c r="BY44916" s="55"/>
      <c r="BZ44916" s="55"/>
    </row>
    <row r="44917" spans="2:78">
      <c r="B44917" s="55"/>
      <c r="C44917" s="55"/>
      <c r="BM44917" s="55"/>
      <c r="BN44917" s="55"/>
      <c r="BO44917" s="55"/>
      <c r="BP44917" s="55"/>
      <c r="BQ44917" s="55"/>
      <c r="BR44917" s="55"/>
      <c r="BS44917" s="55"/>
      <c r="BT44917" s="55"/>
      <c r="BU44917" s="55"/>
      <c r="BV44917" s="55"/>
      <c r="BW44917" s="55"/>
      <c r="BX44917" s="55"/>
      <c r="BY44917" s="55"/>
      <c r="BZ44917" s="55"/>
    </row>
    <row r="44918" spans="2:78">
      <c r="B44918" s="55"/>
      <c r="C44918" s="55"/>
      <c r="BM44918" s="55"/>
      <c r="BN44918" s="55"/>
      <c r="BO44918" s="55"/>
      <c r="BP44918" s="55"/>
      <c r="BQ44918" s="55"/>
      <c r="BR44918" s="55"/>
      <c r="BS44918" s="55"/>
      <c r="BT44918" s="55"/>
      <c r="BU44918" s="55"/>
      <c r="BV44918" s="55"/>
      <c r="BW44918" s="55"/>
      <c r="BX44918" s="55"/>
      <c r="BY44918" s="55"/>
      <c r="BZ44918" s="55"/>
    </row>
    <row r="44919" spans="2:78">
      <c r="B44919" s="55"/>
      <c r="C44919" s="55"/>
      <c r="BM44919" s="55"/>
      <c r="BN44919" s="55"/>
      <c r="BO44919" s="55"/>
      <c r="BP44919" s="55"/>
      <c r="BQ44919" s="55"/>
      <c r="BR44919" s="55"/>
      <c r="BS44919" s="55"/>
      <c r="BT44919" s="55"/>
      <c r="BU44919" s="55"/>
      <c r="BV44919" s="55"/>
      <c r="BW44919" s="55"/>
      <c r="BX44919" s="55"/>
      <c r="BY44919" s="55"/>
      <c r="BZ44919" s="55"/>
    </row>
    <row r="44920" spans="2:78">
      <c r="B44920" s="55"/>
      <c r="C44920" s="55"/>
      <c r="BM44920" s="55"/>
      <c r="BN44920" s="55"/>
      <c r="BO44920" s="55"/>
      <c r="BP44920" s="55"/>
      <c r="BQ44920" s="55"/>
      <c r="BR44920" s="55"/>
      <c r="BS44920" s="55"/>
      <c r="BT44920" s="55"/>
      <c r="BU44920" s="55"/>
      <c r="BV44920" s="55"/>
      <c r="BW44920" s="55"/>
      <c r="BX44920" s="55"/>
      <c r="BY44920" s="55"/>
      <c r="BZ44920" s="55"/>
    </row>
    <row r="44921" spans="2:78">
      <c r="B44921" s="55"/>
      <c r="C44921" s="55"/>
      <c r="BM44921" s="55"/>
      <c r="BN44921" s="55"/>
      <c r="BO44921" s="55"/>
      <c r="BP44921" s="55"/>
      <c r="BQ44921" s="55"/>
      <c r="BR44921" s="55"/>
      <c r="BS44921" s="55"/>
      <c r="BT44921" s="55"/>
      <c r="BU44921" s="55"/>
      <c r="BV44921" s="55"/>
      <c r="BW44921" s="55"/>
      <c r="BX44921" s="55"/>
      <c r="BY44921" s="55"/>
      <c r="BZ44921" s="55"/>
    </row>
    <row r="44922" spans="2:78">
      <c r="B44922" s="55"/>
      <c r="C44922" s="55"/>
      <c r="BM44922" s="55"/>
      <c r="BN44922" s="55"/>
      <c r="BO44922" s="55"/>
      <c r="BP44922" s="55"/>
      <c r="BQ44922" s="55"/>
      <c r="BR44922" s="55"/>
      <c r="BS44922" s="55"/>
      <c r="BT44922" s="55"/>
      <c r="BU44922" s="55"/>
      <c r="BV44922" s="55"/>
      <c r="BW44922" s="55"/>
      <c r="BX44922" s="55"/>
      <c r="BY44922" s="55"/>
      <c r="BZ44922" s="55"/>
    </row>
    <row r="44923" spans="2:78">
      <c r="B44923" s="55"/>
      <c r="C44923" s="55"/>
      <c r="BM44923" s="55"/>
      <c r="BN44923" s="55"/>
      <c r="BO44923" s="55"/>
      <c r="BP44923" s="55"/>
      <c r="BQ44923" s="55"/>
      <c r="BR44923" s="55"/>
      <c r="BS44923" s="55"/>
      <c r="BT44923" s="55"/>
      <c r="BU44923" s="55"/>
      <c r="BV44923" s="55"/>
      <c r="BW44923" s="55"/>
      <c r="BX44923" s="55"/>
      <c r="BY44923" s="55"/>
      <c r="BZ44923" s="55"/>
    </row>
    <row r="44924" spans="2:78">
      <c r="B44924" s="55"/>
      <c r="C44924" s="55"/>
      <c r="BM44924" s="55"/>
      <c r="BN44924" s="55"/>
      <c r="BO44924" s="55"/>
      <c r="BP44924" s="55"/>
      <c r="BQ44924" s="55"/>
      <c r="BR44924" s="55"/>
      <c r="BS44924" s="55"/>
      <c r="BT44924" s="55"/>
      <c r="BU44924" s="55"/>
      <c r="BV44924" s="55"/>
      <c r="BW44924" s="55"/>
      <c r="BX44924" s="55"/>
      <c r="BY44924" s="55"/>
      <c r="BZ44924" s="55"/>
    </row>
    <row r="44925" spans="2:78">
      <c r="B44925" s="55"/>
      <c r="C44925" s="55"/>
      <c r="BM44925" s="55"/>
      <c r="BN44925" s="55"/>
      <c r="BO44925" s="55"/>
      <c r="BP44925" s="55"/>
      <c r="BQ44925" s="55"/>
      <c r="BR44925" s="55"/>
      <c r="BS44925" s="55"/>
      <c r="BT44925" s="55"/>
      <c r="BU44925" s="55"/>
      <c r="BV44925" s="55"/>
      <c r="BW44925" s="55"/>
      <c r="BX44925" s="55"/>
      <c r="BY44925" s="55"/>
      <c r="BZ44925" s="55"/>
    </row>
    <row r="44926" spans="2:78">
      <c r="B44926" s="55"/>
      <c r="C44926" s="55"/>
      <c r="BM44926" s="55"/>
      <c r="BN44926" s="55"/>
      <c r="BO44926" s="55"/>
      <c r="BP44926" s="55"/>
      <c r="BQ44926" s="55"/>
      <c r="BR44926" s="55"/>
      <c r="BS44926" s="55"/>
      <c r="BT44926" s="55"/>
      <c r="BU44926" s="55"/>
      <c r="BV44926" s="55"/>
      <c r="BW44926" s="55"/>
      <c r="BX44926" s="55"/>
      <c r="BY44926" s="55"/>
      <c r="BZ44926" s="55"/>
    </row>
    <row r="44927" spans="2:78">
      <c r="B44927" s="55"/>
      <c r="C44927" s="55"/>
      <c r="BM44927" s="55"/>
      <c r="BN44927" s="55"/>
      <c r="BO44927" s="55"/>
      <c r="BP44927" s="55"/>
      <c r="BQ44927" s="55"/>
      <c r="BR44927" s="55"/>
      <c r="BS44927" s="55"/>
      <c r="BT44927" s="55"/>
      <c r="BU44927" s="55"/>
      <c r="BV44927" s="55"/>
      <c r="BW44927" s="55"/>
      <c r="BX44927" s="55"/>
      <c r="BY44927" s="55"/>
      <c r="BZ44927" s="55"/>
    </row>
    <row r="44928" spans="2:78">
      <c r="B44928" s="55"/>
      <c r="C44928" s="55"/>
      <c r="BM44928" s="55"/>
      <c r="BN44928" s="55"/>
      <c r="BO44928" s="55"/>
      <c r="BP44928" s="55"/>
      <c r="BQ44928" s="55"/>
      <c r="BR44928" s="55"/>
      <c r="BS44928" s="55"/>
      <c r="BT44928" s="55"/>
      <c r="BU44928" s="55"/>
      <c r="BV44928" s="55"/>
      <c r="BW44928" s="55"/>
      <c r="BX44928" s="55"/>
      <c r="BY44928" s="55"/>
      <c r="BZ44928" s="55"/>
    </row>
    <row r="44929" spans="2:78">
      <c r="B44929" s="55"/>
      <c r="C44929" s="55"/>
      <c r="BM44929" s="55"/>
      <c r="BN44929" s="55"/>
      <c r="BO44929" s="55"/>
      <c r="BP44929" s="55"/>
      <c r="BQ44929" s="55"/>
      <c r="BR44929" s="55"/>
      <c r="BS44929" s="55"/>
      <c r="BT44929" s="55"/>
      <c r="BU44929" s="55"/>
      <c r="BV44929" s="55"/>
      <c r="BW44929" s="55"/>
      <c r="BX44929" s="55"/>
      <c r="BY44929" s="55"/>
      <c r="BZ44929" s="55"/>
    </row>
    <row r="44930" spans="2:78">
      <c r="B44930" s="55"/>
      <c r="C44930" s="55"/>
      <c r="BM44930" s="55"/>
      <c r="BN44930" s="55"/>
      <c r="BO44930" s="55"/>
      <c r="BP44930" s="55"/>
      <c r="BQ44930" s="55"/>
      <c r="BR44930" s="55"/>
      <c r="BS44930" s="55"/>
      <c r="BT44930" s="55"/>
      <c r="BU44930" s="55"/>
      <c r="BV44930" s="55"/>
      <c r="BW44930" s="55"/>
      <c r="BX44930" s="55"/>
      <c r="BY44930" s="55"/>
      <c r="BZ44930" s="55"/>
    </row>
    <row r="44931" spans="2:78">
      <c r="B44931" s="55"/>
      <c r="C44931" s="55"/>
      <c r="BM44931" s="55"/>
      <c r="BN44931" s="55"/>
      <c r="BO44931" s="55"/>
      <c r="BP44931" s="55"/>
      <c r="BQ44931" s="55"/>
      <c r="BR44931" s="55"/>
      <c r="BS44931" s="55"/>
      <c r="BT44931" s="55"/>
      <c r="BU44931" s="55"/>
      <c r="BV44931" s="55"/>
      <c r="BW44931" s="55"/>
      <c r="BX44931" s="55"/>
      <c r="BY44931" s="55"/>
      <c r="BZ44931" s="55"/>
    </row>
    <row r="44932" spans="2:78">
      <c r="B44932" s="55"/>
      <c r="C44932" s="55"/>
      <c r="BM44932" s="55"/>
      <c r="BN44932" s="55"/>
      <c r="BO44932" s="55"/>
      <c r="BP44932" s="55"/>
      <c r="BQ44932" s="55"/>
      <c r="BR44932" s="55"/>
      <c r="BS44932" s="55"/>
      <c r="BT44932" s="55"/>
      <c r="BU44932" s="55"/>
      <c r="BV44932" s="55"/>
      <c r="BW44932" s="55"/>
      <c r="BX44932" s="55"/>
      <c r="BY44932" s="55"/>
      <c r="BZ44932" s="55"/>
    </row>
    <row r="44933" spans="2:78">
      <c r="B44933" s="55"/>
      <c r="C44933" s="55"/>
      <c r="BM44933" s="55"/>
      <c r="BN44933" s="55"/>
      <c r="BO44933" s="55"/>
      <c r="BP44933" s="55"/>
      <c r="BQ44933" s="55"/>
      <c r="BR44933" s="55"/>
      <c r="BS44933" s="55"/>
      <c r="BT44933" s="55"/>
      <c r="BU44933" s="55"/>
      <c r="BV44933" s="55"/>
      <c r="BW44933" s="55"/>
      <c r="BX44933" s="55"/>
      <c r="BY44933" s="55"/>
      <c r="BZ44933" s="55"/>
    </row>
    <row r="44934" spans="2:78">
      <c r="B44934" s="55"/>
      <c r="C44934" s="55"/>
      <c r="BM44934" s="55"/>
      <c r="BN44934" s="55"/>
      <c r="BO44934" s="55"/>
      <c r="BP44934" s="55"/>
      <c r="BQ44934" s="55"/>
      <c r="BR44934" s="55"/>
      <c r="BS44934" s="55"/>
      <c r="BT44934" s="55"/>
      <c r="BU44934" s="55"/>
      <c r="BV44934" s="55"/>
      <c r="BW44934" s="55"/>
      <c r="BX44934" s="55"/>
      <c r="BY44934" s="55"/>
      <c r="BZ44934" s="55"/>
    </row>
    <row r="44935" spans="2:78">
      <c r="B44935" s="55"/>
      <c r="C44935" s="55"/>
      <c r="BM44935" s="55"/>
      <c r="BN44935" s="55"/>
      <c r="BO44935" s="55"/>
      <c r="BP44935" s="55"/>
      <c r="BQ44935" s="55"/>
      <c r="BR44935" s="55"/>
      <c r="BS44935" s="55"/>
      <c r="BT44935" s="55"/>
      <c r="BU44935" s="55"/>
      <c r="BV44935" s="55"/>
      <c r="BW44935" s="55"/>
      <c r="BX44935" s="55"/>
      <c r="BY44935" s="55"/>
      <c r="BZ44935" s="55"/>
    </row>
    <row r="44936" spans="2:78">
      <c r="B44936" s="55"/>
      <c r="C44936" s="55"/>
      <c r="BM44936" s="55"/>
      <c r="BN44936" s="55"/>
      <c r="BO44936" s="55"/>
      <c r="BP44936" s="55"/>
      <c r="BQ44936" s="55"/>
      <c r="BR44936" s="55"/>
      <c r="BS44936" s="55"/>
      <c r="BT44936" s="55"/>
      <c r="BU44936" s="55"/>
      <c r="BV44936" s="55"/>
      <c r="BW44936" s="55"/>
      <c r="BX44936" s="55"/>
      <c r="BY44936" s="55"/>
      <c r="BZ44936" s="55"/>
    </row>
    <row r="44937" spans="2:78">
      <c r="B44937" s="55"/>
      <c r="C44937" s="55"/>
      <c r="BM44937" s="55"/>
      <c r="BN44937" s="55"/>
      <c r="BO44937" s="55"/>
      <c r="BP44937" s="55"/>
      <c r="BQ44937" s="55"/>
      <c r="BR44937" s="55"/>
      <c r="BS44937" s="55"/>
      <c r="BT44937" s="55"/>
      <c r="BU44937" s="55"/>
      <c r="BV44937" s="55"/>
      <c r="BW44937" s="55"/>
      <c r="BX44937" s="55"/>
      <c r="BY44937" s="55"/>
      <c r="BZ44937" s="55"/>
    </row>
    <row r="44938" spans="2:78">
      <c r="B44938" s="55"/>
      <c r="C44938" s="55"/>
      <c r="BM44938" s="55"/>
      <c r="BN44938" s="55"/>
      <c r="BO44938" s="55"/>
      <c r="BP44938" s="55"/>
      <c r="BQ44938" s="55"/>
      <c r="BR44938" s="55"/>
      <c r="BS44938" s="55"/>
      <c r="BT44938" s="55"/>
      <c r="BU44938" s="55"/>
      <c r="BV44938" s="55"/>
      <c r="BW44938" s="55"/>
      <c r="BX44938" s="55"/>
      <c r="BY44938" s="55"/>
      <c r="BZ44938" s="55"/>
    </row>
    <row r="44939" spans="2:78">
      <c r="B44939" s="55"/>
      <c r="C44939" s="55"/>
      <c r="BM44939" s="55"/>
      <c r="BN44939" s="55"/>
      <c r="BO44939" s="55"/>
      <c r="BP44939" s="55"/>
      <c r="BQ44939" s="55"/>
      <c r="BR44939" s="55"/>
      <c r="BS44939" s="55"/>
      <c r="BT44939" s="55"/>
      <c r="BU44939" s="55"/>
      <c r="BV44939" s="55"/>
      <c r="BW44939" s="55"/>
      <c r="BX44939" s="55"/>
      <c r="BY44939" s="55"/>
      <c r="BZ44939" s="55"/>
    </row>
    <row r="44940" spans="2:78">
      <c r="B44940" s="55"/>
      <c r="C44940" s="55"/>
      <c r="BM44940" s="55"/>
      <c r="BN44940" s="55"/>
      <c r="BO44940" s="55"/>
      <c r="BP44940" s="55"/>
      <c r="BQ44940" s="55"/>
      <c r="BR44940" s="55"/>
      <c r="BS44940" s="55"/>
      <c r="BT44940" s="55"/>
      <c r="BU44940" s="55"/>
      <c r="BV44940" s="55"/>
      <c r="BW44940" s="55"/>
      <c r="BX44940" s="55"/>
      <c r="BY44940" s="55"/>
      <c r="BZ44940" s="55"/>
    </row>
    <row r="44941" spans="2:78">
      <c r="B44941" s="55"/>
      <c r="C44941" s="55"/>
      <c r="BM44941" s="55"/>
      <c r="BN44941" s="55"/>
      <c r="BO44941" s="55"/>
      <c r="BP44941" s="55"/>
      <c r="BQ44941" s="55"/>
      <c r="BR44941" s="55"/>
      <c r="BS44941" s="55"/>
      <c r="BT44941" s="55"/>
      <c r="BU44941" s="55"/>
      <c r="BV44941" s="55"/>
      <c r="BW44941" s="55"/>
      <c r="BX44941" s="55"/>
      <c r="BY44941" s="55"/>
      <c r="BZ44941" s="55"/>
    </row>
    <row r="44942" spans="2:78">
      <c r="B44942" s="55"/>
      <c r="C44942" s="55"/>
      <c r="BM44942" s="55"/>
      <c r="BN44942" s="55"/>
      <c r="BO44942" s="55"/>
      <c r="BP44942" s="55"/>
      <c r="BQ44942" s="55"/>
      <c r="BR44942" s="55"/>
      <c r="BS44942" s="55"/>
      <c r="BT44942" s="55"/>
      <c r="BU44942" s="55"/>
      <c r="BV44942" s="55"/>
      <c r="BW44942" s="55"/>
      <c r="BX44942" s="55"/>
      <c r="BY44942" s="55"/>
      <c r="BZ44942" s="55"/>
    </row>
    <row r="44943" spans="2:78">
      <c r="B44943" s="55"/>
      <c r="C44943" s="55"/>
      <c r="BM44943" s="55"/>
      <c r="BN44943" s="55"/>
      <c r="BO44943" s="55"/>
      <c r="BP44943" s="55"/>
      <c r="BQ44943" s="55"/>
      <c r="BR44943" s="55"/>
      <c r="BS44943" s="55"/>
      <c r="BT44943" s="55"/>
      <c r="BU44943" s="55"/>
      <c r="BV44943" s="55"/>
      <c r="BW44943" s="55"/>
      <c r="BX44943" s="55"/>
      <c r="BY44943" s="55"/>
      <c r="BZ44943" s="55"/>
    </row>
    <row r="44944" spans="2:78">
      <c r="B44944" s="55"/>
      <c r="C44944" s="55"/>
      <c r="BM44944" s="55"/>
      <c r="BN44944" s="55"/>
      <c r="BO44944" s="55"/>
      <c r="BP44944" s="55"/>
      <c r="BQ44944" s="55"/>
      <c r="BR44944" s="55"/>
      <c r="BS44944" s="55"/>
      <c r="BT44944" s="55"/>
      <c r="BU44944" s="55"/>
      <c r="BV44944" s="55"/>
      <c r="BW44944" s="55"/>
      <c r="BX44944" s="55"/>
      <c r="BY44944" s="55"/>
      <c r="BZ44944" s="55"/>
    </row>
    <row r="44945" spans="2:78">
      <c r="B44945" s="55"/>
      <c r="C44945" s="55"/>
      <c r="BM44945" s="55"/>
      <c r="BN44945" s="55"/>
      <c r="BO44945" s="55"/>
      <c r="BP44945" s="55"/>
      <c r="BQ44945" s="55"/>
      <c r="BR44945" s="55"/>
      <c r="BS44945" s="55"/>
      <c r="BT44945" s="55"/>
      <c r="BU44945" s="55"/>
      <c r="BV44945" s="55"/>
      <c r="BW44945" s="55"/>
      <c r="BX44945" s="55"/>
      <c r="BY44945" s="55"/>
      <c r="BZ44945" s="55"/>
    </row>
    <row r="44946" spans="2:78">
      <c r="B44946" s="55"/>
      <c r="C44946" s="55"/>
      <c r="BM44946" s="55"/>
      <c r="BN44946" s="55"/>
      <c r="BO44946" s="55"/>
      <c r="BP44946" s="55"/>
      <c r="BQ44946" s="55"/>
      <c r="BR44946" s="55"/>
      <c r="BS44946" s="55"/>
      <c r="BT44946" s="55"/>
      <c r="BU44946" s="55"/>
      <c r="BV44946" s="55"/>
      <c r="BW44946" s="55"/>
      <c r="BX44946" s="55"/>
      <c r="BY44946" s="55"/>
      <c r="BZ44946" s="55"/>
    </row>
    <row r="44947" spans="2:78">
      <c r="B44947" s="55"/>
      <c r="C44947" s="55"/>
      <c r="BM44947" s="55"/>
      <c r="BN44947" s="55"/>
      <c r="BO44947" s="55"/>
      <c r="BP44947" s="55"/>
      <c r="BQ44947" s="55"/>
      <c r="BR44947" s="55"/>
      <c r="BS44947" s="55"/>
      <c r="BT44947" s="55"/>
      <c r="BU44947" s="55"/>
      <c r="BV44947" s="55"/>
      <c r="BW44947" s="55"/>
      <c r="BX44947" s="55"/>
      <c r="BY44947" s="55"/>
      <c r="BZ44947" s="55"/>
    </row>
    <row r="44948" spans="2:78">
      <c r="B44948" s="55"/>
      <c r="C44948" s="55"/>
      <c r="BM44948" s="55"/>
      <c r="BN44948" s="55"/>
      <c r="BO44948" s="55"/>
      <c r="BP44948" s="55"/>
      <c r="BQ44948" s="55"/>
      <c r="BR44948" s="55"/>
      <c r="BS44948" s="55"/>
      <c r="BT44948" s="55"/>
      <c r="BU44948" s="55"/>
      <c r="BV44948" s="55"/>
      <c r="BW44948" s="55"/>
      <c r="BX44948" s="55"/>
      <c r="BY44948" s="55"/>
      <c r="BZ44948" s="55"/>
    </row>
    <row r="44949" spans="2:78">
      <c r="B44949" s="55"/>
      <c r="C44949" s="55"/>
      <c r="BM44949" s="55"/>
      <c r="BN44949" s="55"/>
      <c r="BO44949" s="55"/>
      <c r="BP44949" s="55"/>
      <c r="BQ44949" s="55"/>
      <c r="BR44949" s="55"/>
      <c r="BS44949" s="55"/>
      <c r="BT44949" s="55"/>
      <c r="BU44949" s="55"/>
      <c r="BV44949" s="55"/>
      <c r="BW44949" s="55"/>
      <c r="BX44949" s="55"/>
      <c r="BY44949" s="55"/>
      <c r="BZ44949" s="55"/>
    </row>
    <row r="44950" spans="2:78">
      <c r="B44950" s="55"/>
      <c r="C44950" s="55"/>
      <c r="BM44950" s="55"/>
      <c r="BN44950" s="55"/>
      <c r="BO44950" s="55"/>
      <c r="BP44950" s="55"/>
      <c r="BQ44950" s="55"/>
      <c r="BR44950" s="55"/>
      <c r="BS44950" s="55"/>
      <c r="BT44950" s="55"/>
      <c r="BU44950" s="55"/>
      <c r="BV44950" s="55"/>
      <c r="BW44950" s="55"/>
      <c r="BX44950" s="55"/>
      <c r="BY44950" s="55"/>
      <c r="BZ44950" s="55"/>
    </row>
    <row r="44951" spans="2:78">
      <c r="B44951" s="55"/>
      <c r="C44951" s="55"/>
      <c r="BM44951" s="55"/>
      <c r="BN44951" s="55"/>
      <c r="BO44951" s="55"/>
      <c r="BP44951" s="55"/>
      <c r="BQ44951" s="55"/>
      <c r="BR44951" s="55"/>
      <c r="BS44951" s="55"/>
      <c r="BT44951" s="55"/>
      <c r="BU44951" s="55"/>
      <c r="BV44951" s="55"/>
      <c r="BW44951" s="55"/>
      <c r="BX44951" s="55"/>
      <c r="BY44951" s="55"/>
      <c r="BZ44951" s="55"/>
    </row>
    <row r="44952" spans="2:78">
      <c r="B44952" s="55"/>
      <c r="C44952" s="55"/>
      <c r="BM44952" s="55"/>
      <c r="BN44952" s="55"/>
      <c r="BO44952" s="55"/>
      <c r="BP44952" s="55"/>
      <c r="BQ44952" s="55"/>
      <c r="BR44952" s="55"/>
      <c r="BS44952" s="55"/>
      <c r="BT44952" s="55"/>
      <c r="BU44952" s="55"/>
      <c r="BV44952" s="55"/>
      <c r="BW44952" s="55"/>
      <c r="BX44952" s="55"/>
      <c r="BY44952" s="55"/>
      <c r="BZ44952" s="55"/>
    </row>
    <row r="44953" spans="2:78">
      <c r="B44953" s="55"/>
      <c r="C44953" s="55"/>
      <c r="BM44953" s="55"/>
      <c r="BN44953" s="55"/>
      <c r="BO44953" s="55"/>
      <c r="BP44953" s="55"/>
      <c r="BQ44953" s="55"/>
      <c r="BR44953" s="55"/>
      <c r="BS44953" s="55"/>
      <c r="BT44953" s="55"/>
      <c r="BU44953" s="55"/>
      <c r="BV44953" s="55"/>
      <c r="BW44953" s="55"/>
      <c r="BX44953" s="55"/>
      <c r="BY44953" s="55"/>
      <c r="BZ44953" s="55"/>
    </row>
    <row r="44954" spans="2:78">
      <c r="B44954" s="55"/>
      <c r="C44954" s="55"/>
      <c r="BM44954" s="55"/>
      <c r="BN44954" s="55"/>
      <c r="BO44954" s="55"/>
      <c r="BP44954" s="55"/>
      <c r="BQ44954" s="55"/>
      <c r="BR44954" s="55"/>
      <c r="BS44954" s="55"/>
      <c r="BT44954" s="55"/>
      <c r="BU44954" s="55"/>
      <c r="BV44954" s="55"/>
      <c r="BW44954" s="55"/>
      <c r="BX44954" s="55"/>
      <c r="BY44954" s="55"/>
      <c r="BZ44954" s="55"/>
    </row>
    <row r="44955" spans="2:78">
      <c r="B44955" s="55"/>
      <c r="C44955" s="55"/>
      <c r="BM44955" s="55"/>
      <c r="BN44955" s="55"/>
      <c r="BO44955" s="55"/>
      <c r="BP44955" s="55"/>
      <c r="BQ44955" s="55"/>
      <c r="BR44955" s="55"/>
      <c r="BS44955" s="55"/>
      <c r="BT44955" s="55"/>
      <c r="BU44955" s="55"/>
      <c r="BV44955" s="55"/>
      <c r="BW44955" s="55"/>
      <c r="BX44955" s="55"/>
      <c r="BY44955" s="55"/>
      <c r="BZ44955" s="55"/>
    </row>
    <row r="44956" spans="2:78">
      <c r="B44956" s="55"/>
      <c r="C44956" s="55"/>
      <c r="BM44956" s="55"/>
      <c r="BN44956" s="55"/>
      <c r="BO44956" s="55"/>
      <c r="BP44956" s="55"/>
      <c r="BQ44956" s="55"/>
      <c r="BR44956" s="55"/>
      <c r="BS44956" s="55"/>
      <c r="BT44956" s="55"/>
      <c r="BU44956" s="55"/>
      <c r="BV44956" s="55"/>
      <c r="BW44956" s="55"/>
      <c r="BX44956" s="55"/>
      <c r="BY44956" s="55"/>
      <c r="BZ44956" s="55"/>
    </row>
    <row r="44957" spans="2:78">
      <c r="B44957" s="55"/>
      <c r="C44957" s="55"/>
      <c r="BM44957" s="55"/>
      <c r="BN44957" s="55"/>
      <c r="BO44957" s="55"/>
      <c r="BP44957" s="55"/>
      <c r="BQ44957" s="55"/>
      <c r="BR44957" s="55"/>
      <c r="BS44957" s="55"/>
      <c r="BT44957" s="55"/>
      <c r="BU44957" s="55"/>
      <c r="BV44957" s="55"/>
      <c r="BW44957" s="55"/>
      <c r="BX44957" s="55"/>
      <c r="BY44957" s="55"/>
      <c r="BZ44957" s="55"/>
    </row>
    <row r="44958" spans="2:78">
      <c r="B44958" s="55"/>
      <c r="C44958" s="55"/>
      <c r="BM44958" s="55"/>
      <c r="BN44958" s="55"/>
      <c r="BO44958" s="55"/>
      <c r="BP44958" s="55"/>
      <c r="BQ44958" s="55"/>
      <c r="BR44958" s="55"/>
      <c r="BS44958" s="55"/>
      <c r="BT44958" s="55"/>
      <c r="BU44958" s="55"/>
      <c r="BV44958" s="55"/>
      <c r="BW44958" s="55"/>
      <c r="BX44958" s="55"/>
      <c r="BY44958" s="55"/>
      <c r="BZ44958" s="55"/>
    </row>
    <row r="44959" spans="2:78">
      <c r="B44959" s="55"/>
      <c r="C44959" s="55"/>
      <c r="BM44959" s="55"/>
      <c r="BN44959" s="55"/>
      <c r="BO44959" s="55"/>
      <c r="BP44959" s="55"/>
      <c r="BQ44959" s="55"/>
      <c r="BR44959" s="55"/>
      <c r="BS44959" s="55"/>
      <c r="BT44959" s="55"/>
      <c r="BU44959" s="55"/>
      <c r="BV44959" s="55"/>
      <c r="BW44959" s="55"/>
      <c r="BX44959" s="55"/>
      <c r="BY44959" s="55"/>
      <c r="BZ44959" s="55"/>
    </row>
    <row r="44960" spans="2:78">
      <c r="B44960" s="55"/>
      <c r="C44960" s="55"/>
      <c r="BM44960" s="55"/>
      <c r="BN44960" s="55"/>
      <c r="BO44960" s="55"/>
      <c r="BP44960" s="55"/>
      <c r="BQ44960" s="55"/>
      <c r="BR44960" s="55"/>
      <c r="BS44960" s="55"/>
      <c r="BT44960" s="55"/>
      <c r="BU44960" s="55"/>
      <c r="BV44960" s="55"/>
      <c r="BW44960" s="55"/>
      <c r="BX44960" s="55"/>
      <c r="BY44960" s="55"/>
      <c r="BZ44960" s="55"/>
    </row>
    <row r="44961" spans="2:78">
      <c r="B44961" s="55"/>
      <c r="C44961" s="55"/>
      <c r="BM44961" s="55"/>
      <c r="BN44961" s="55"/>
      <c r="BO44961" s="55"/>
      <c r="BP44961" s="55"/>
      <c r="BQ44961" s="55"/>
      <c r="BR44961" s="55"/>
      <c r="BS44961" s="55"/>
      <c r="BT44961" s="55"/>
      <c r="BU44961" s="55"/>
      <c r="BV44961" s="55"/>
      <c r="BW44961" s="55"/>
      <c r="BX44961" s="55"/>
      <c r="BY44961" s="55"/>
      <c r="BZ44961" s="55"/>
    </row>
    <row r="44962" spans="2:78">
      <c r="B44962" s="55"/>
      <c r="C44962" s="55"/>
      <c r="BM44962" s="55"/>
      <c r="BN44962" s="55"/>
      <c r="BO44962" s="55"/>
      <c r="BP44962" s="55"/>
      <c r="BQ44962" s="55"/>
      <c r="BR44962" s="55"/>
      <c r="BS44962" s="55"/>
      <c r="BT44962" s="55"/>
      <c r="BU44962" s="55"/>
      <c r="BV44962" s="55"/>
      <c r="BW44962" s="55"/>
      <c r="BX44962" s="55"/>
      <c r="BY44962" s="55"/>
      <c r="BZ44962" s="55"/>
    </row>
    <row r="44963" spans="2:78">
      <c r="B44963" s="55"/>
      <c r="C44963" s="55"/>
      <c r="BM44963" s="55"/>
      <c r="BN44963" s="55"/>
      <c r="BO44963" s="55"/>
      <c r="BP44963" s="55"/>
      <c r="BQ44963" s="55"/>
      <c r="BR44963" s="55"/>
      <c r="BS44963" s="55"/>
      <c r="BT44963" s="55"/>
      <c r="BU44963" s="55"/>
      <c r="BV44963" s="55"/>
      <c r="BW44963" s="55"/>
      <c r="BX44963" s="55"/>
      <c r="BY44963" s="55"/>
      <c r="BZ44963" s="55"/>
    </row>
    <row r="44964" spans="2:78">
      <c r="B44964" s="55"/>
      <c r="C44964" s="55"/>
      <c r="BM44964" s="55"/>
      <c r="BN44964" s="55"/>
      <c r="BO44964" s="55"/>
      <c r="BP44964" s="55"/>
      <c r="BQ44964" s="55"/>
      <c r="BR44964" s="55"/>
      <c r="BS44964" s="55"/>
      <c r="BT44964" s="55"/>
      <c r="BU44964" s="55"/>
      <c r="BV44964" s="55"/>
      <c r="BW44964" s="55"/>
      <c r="BX44964" s="55"/>
      <c r="BY44964" s="55"/>
      <c r="BZ44964" s="55"/>
    </row>
    <row r="44965" spans="2:78">
      <c r="B44965" s="55"/>
      <c r="C44965" s="55"/>
      <c r="BM44965" s="55"/>
      <c r="BN44965" s="55"/>
      <c r="BO44965" s="55"/>
      <c r="BP44965" s="55"/>
      <c r="BQ44965" s="55"/>
      <c r="BR44965" s="55"/>
      <c r="BS44965" s="55"/>
      <c r="BT44965" s="55"/>
      <c r="BU44965" s="55"/>
      <c r="BV44965" s="55"/>
      <c r="BW44965" s="55"/>
      <c r="BX44965" s="55"/>
      <c r="BY44965" s="55"/>
      <c r="BZ44965" s="55"/>
    </row>
    <row r="44966" spans="2:78">
      <c r="B44966" s="55"/>
      <c r="C44966" s="55"/>
      <c r="BM44966" s="55"/>
      <c r="BN44966" s="55"/>
      <c r="BO44966" s="55"/>
      <c r="BP44966" s="55"/>
      <c r="BQ44966" s="55"/>
      <c r="BR44966" s="55"/>
      <c r="BS44966" s="55"/>
      <c r="BT44966" s="55"/>
      <c r="BU44966" s="55"/>
      <c r="BV44966" s="55"/>
      <c r="BW44966" s="55"/>
      <c r="BX44966" s="55"/>
      <c r="BY44966" s="55"/>
      <c r="BZ44966" s="55"/>
    </row>
    <row r="44967" spans="2:78">
      <c r="B44967" s="55"/>
      <c r="C44967" s="55"/>
      <c r="BM44967" s="55"/>
      <c r="BN44967" s="55"/>
      <c r="BO44967" s="55"/>
      <c r="BP44967" s="55"/>
      <c r="BQ44967" s="55"/>
      <c r="BR44967" s="55"/>
      <c r="BS44967" s="55"/>
      <c r="BT44967" s="55"/>
      <c r="BU44967" s="55"/>
      <c r="BV44967" s="55"/>
      <c r="BW44967" s="55"/>
      <c r="BX44967" s="55"/>
      <c r="BY44967" s="55"/>
      <c r="BZ44967" s="55"/>
    </row>
    <row r="44968" spans="2:78">
      <c r="B44968" s="55"/>
      <c r="C44968" s="55"/>
      <c r="BM44968" s="55"/>
      <c r="BN44968" s="55"/>
      <c r="BO44968" s="55"/>
      <c r="BP44968" s="55"/>
      <c r="BQ44968" s="55"/>
      <c r="BR44968" s="55"/>
      <c r="BS44968" s="55"/>
      <c r="BT44968" s="55"/>
      <c r="BU44968" s="55"/>
      <c r="BV44968" s="55"/>
      <c r="BW44968" s="55"/>
      <c r="BX44968" s="55"/>
      <c r="BY44968" s="55"/>
      <c r="BZ44968" s="55"/>
    </row>
    <row r="44969" spans="2:78">
      <c r="B44969" s="55"/>
      <c r="C44969" s="55"/>
      <c r="BM44969" s="55"/>
      <c r="BN44969" s="55"/>
      <c r="BO44969" s="55"/>
      <c r="BP44969" s="55"/>
      <c r="BQ44969" s="55"/>
      <c r="BR44969" s="55"/>
      <c r="BS44969" s="55"/>
      <c r="BT44969" s="55"/>
      <c r="BU44969" s="55"/>
      <c r="BV44969" s="55"/>
      <c r="BW44969" s="55"/>
      <c r="BX44969" s="55"/>
      <c r="BY44969" s="55"/>
      <c r="BZ44969" s="55"/>
    </row>
    <row r="44970" spans="2:78">
      <c r="B44970" s="55"/>
      <c r="C44970" s="55"/>
      <c r="BM44970" s="55"/>
      <c r="BN44970" s="55"/>
      <c r="BO44970" s="55"/>
      <c r="BP44970" s="55"/>
      <c r="BQ44970" s="55"/>
      <c r="BR44970" s="55"/>
      <c r="BS44970" s="55"/>
      <c r="BT44970" s="55"/>
      <c r="BU44970" s="55"/>
      <c r="BV44970" s="55"/>
      <c r="BW44970" s="55"/>
      <c r="BX44970" s="55"/>
      <c r="BY44970" s="55"/>
      <c r="BZ44970" s="55"/>
    </row>
    <row r="44971" spans="2:78">
      <c r="B44971" s="55"/>
      <c r="C44971" s="55"/>
      <c r="BM44971" s="55"/>
      <c r="BN44971" s="55"/>
      <c r="BO44971" s="55"/>
      <c r="BP44971" s="55"/>
      <c r="BQ44971" s="55"/>
      <c r="BR44971" s="55"/>
      <c r="BS44971" s="55"/>
      <c r="BT44971" s="55"/>
      <c r="BU44971" s="55"/>
      <c r="BV44971" s="55"/>
      <c r="BW44971" s="55"/>
      <c r="BX44971" s="55"/>
      <c r="BY44971" s="55"/>
      <c r="BZ44971" s="55"/>
    </row>
    <row r="44972" spans="2:78">
      <c r="B44972" s="55"/>
      <c r="C44972" s="55"/>
      <c r="BM44972" s="55"/>
      <c r="BN44972" s="55"/>
      <c r="BO44972" s="55"/>
      <c r="BP44972" s="55"/>
      <c r="BQ44972" s="55"/>
      <c r="BR44972" s="55"/>
      <c r="BS44972" s="55"/>
      <c r="BT44972" s="55"/>
      <c r="BU44972" s="55"/>
      <c r="BV44972" s="55"/>
      <c r="BW44972" s="55"/>
      <c r="BX44972" s="55"/>
      <c r="BY44972" s="55"/>
      <c r="BZ44972" s="55"/>
    </row>
    <row r="44973" spans="2:78">
      <c r="B44973" s="55"/>
      <c r="C44973" s="55"/>
      <c r="BM44973" s="55"/>
      <c r="BN44973" s="55"/>
      <c r="BO44973" s="55"/>
      <c r="BP44973" s="55"/>
      <c r="BQ44973" s="55"/>
      <c r="BR44973" s="55"/>
      <c r="BS44973" s="55"/>
      <c r="BT44973" s="55"/>
      <c r="BU44973" s="55"/>
      <c r="BV44973" s="55"/>
      <c r="BW44973" s="55"/>
      <c r="BX44973" s="55"/>
      <c r="BY44973" s="55"/>
      <c r="BZ44973" s="55"/>
    </row>
    <row r="44974" spans="2:78">
      <c r="B44974" s="55"/>
      <c r="C44974" s="55"/>
      <c r="BM44974" s="55"/>
      <c r="BN44974" s="55"/>
      <c r="BO44974" s="55"/>
      <c r="BP44974" s="55"/>
      <c r="BQ44974" s="55"/>
      <c r="BR44974" s="55"/>
      <c r="BS44974" s="55"/>
      <c r="BT44974" s="55"/>
      <c r="BU44974" s="55"/>
      <c r="BV44974" s="55"/>
      <c r="BW44974" s="55"/>
      <c r="BX44974" s="55"/>
      <c r="BY44974" s="55"/>
      <c r="BZ44974" s="55"/>
    </row>
    <row r="44975" spans="2:78">
      <c r="B44975" s="55"/>
      <c r="C44975" s="55"/>
      <c r="BM44975" s="55"/>
      <c r="BN44975" s="55"/>
      <c r="BO44975" s="55"/>
      <c r="BP44975" s="55"/>
      <c r="BQ44975" s="55"/>
      <c r="BR44975" s="55"/>
      <c r="BS44975" s="55"/>
      <c r="BT44975" s="55"/>
      <c r="BU44975" s="55"/>
      <c r="BV44975" s="55"/>
      <c r="BW44975" s="55"/>
      <c r="BX44975" s="55"/>
      <c r="BY44975" s="55"/>
      <c r="BZ44975" s="55"/>
    </row>
    <row r="44976" spans="2:78">
      <c r="B44976" s="55"/>
      <c r="C44976" s="55"/>
      <c r="BM44976" s="55"/>
      <c r="BN44976" s="55"/>
      <c r="BO44976" s="55"/>
      <c r="BP44976" s="55"/>
      <c r="BQ44976" s="55"/>
      <c r="BR44976" s="55"/>
      <c r="BS44976" s="55"/>
      <c r="BT44976" s="55"/>
      <c r="BU44976" s="55"/>
      <c r="BV44976" s="55"/>
      <c r="BW44976" s="55"/>
      <c r="BX44976" s="55"/>
      <c r="BY44976" s="55"/>
      <c r="BZ44976" s="55"/>
    </row>
    <row r="44977" spans="2:78">
      <c r="B44977" s="55"/>
      <c r="C44977" s="55"/>
      <c r="BM44977" s="55"/>
      <c r="BN44977" s="55"/>
      <c r="BO44977" s="55"/>
      <c r="BP44977" s="55"/>
      <c r="BQ44977" s="55"/>
      <c r="BR44977" s="55"/>
      <c r="BS44977" s="55"/>
      <c r="BT44977" s="55"/>
      <c r="BU44977" s="55"/>
      <c r="BV44977" s="55"/>
      <c r="BW44977" s="55"/>
      <c r="BX44977" s="55"/>
      <c r="BY44977" s="55"/>
      <c r="BZ44977" s="55"/>
    </row>
    <row r="44978" spans="2:78">
      <c r="B44978" s="55"/>
      <c r="C44978" s="55"/>
      <c r="BM44978" s="55"/>
      <c r="BN44978" s="55"/>
      <c r="BO44978" s="55"/>
      <c r="BP44978" s="55"/>
      <c r="BQ44978" s="55"/>
      <c r="BR44978" s="55"/>
      <c r="BS44978" s="55"/>
      <c r="BT44978" s="55"/>
      <c r="BU44978" s="55"/>
      <c r="BV44978" s="55"/>
      <c r="BW44978" s="55"/>
      <c r="BX44978" s="55"/>
      <c r="BY44978" s="55"/>
      <c r="BZ44978" s="55"/>
    </row>
    <row r="44979" spans="2:78">
      <c r="B44979" s="55"/>
      <c r="C44979" s="55"/>
      <c r="BM44979" s="55"/>
      <c r="BN44979" s="55"/>
      <c r="BO44979" s="55"/>
      <c r="BP44979" s="55"/>
      <c r="BQ44979" s="55"/>
      <c r="BR44979" s="55"/>
      <c r="BS44979" s="55"/>
      <c r="BT44979" s="55"/>
      <c r="BU44979" s="55"/>
      <c r="BV44979" s="55"/>
      <c r="BW44979" s="55"/>
      <c r="BX44979" s="55"/>
      <c r="BY44979" s="55"/>
      <c r="BZ44979" s="55"/>
    </row>
    <row r="44980" spans="2:78">
      <c r="B44980" s="55"/>
      <c r="C44980" s="55"/>
      <c r="BM44980" s="55"/>
      <c r="BN44980" s="55"/>
      <c r="BO44980" s="55"/>
      <c r="BP44980" s="55"/>
      <c r="BQ44980" s="55"/>
      <c r="BR44980" s="55"/>
      <c r="BS44980" s="55"/>
      <c r="BT44980" s="55"/>
      <c r="BU44980" s="55"/>
      <c r="BV44980" s="55"/>
      <c r="BW44980" s="55"/>
      <c r="BX44980" s="55"/>
      <c r="BY44980" s="55"/>
      <c r="BZ44980" s="55"/>
    </row>
    <row r="44981" spans="2:78">
      <c r="B44981" s="55"/>
      <c r="C44981" s="55"/>
      <c r="BM44981" s="55"/>
      <c r="BN44981" s="55"/>
      <c r="BO44981" s="55"/>
      <c r="BP44981" s="55"/>
      <c r="BQ44981" s="55"/>
      <c r="BR44981" s="55"/>
      <c r="BS44981" s="55"/>
      <c r="BT44981" s="55"/>
      <c r="BU44981" s="55"/>
      <c r="BV44981" s="55"/>
      <c r="BW44981" s="55"/>
      <c r="BX44981" s="55"/>
      <c r="BY44981" s="55"/>
      <c r="BZ44981" s="55"/>
    </row>
    <row r="44982" spans="2:78">
      <c r="B44982" s="55"/>
      <c r="C44982" s="55"/>
      <c r="BM44982" s="55"/>
      <c r="BN44982" s="55"/>
      <c r="BO44982" s="55"/>
      <c r="BP44982" s="55"/>
      <c r="BQ44982" s="55"/>
      <c r="BR44982" s="55"/>
      <c r="BS44982" s="55"/>
      <c r="BT44982" s="55"/>
      <c r="BU44982" s="55"/>
      <c r="BV44982" s="55"/>
      <c r="BW44982" s="55"/>
      <c r="BX44982" s="55"/>
      <c r="BY44982" s="55"/>
      <c r="BZ44982" s="55"/>
    </row>
    <row r="44983" spans="2:78">
      <c r="B44983" s="55"/>
      <c r="C44983" s="55"/>
      <c r="BM44983" s="55"/>
      <c r="BN44983" s="55"/>
      <c r="BO44983" s="55"/>
      <c r="BP44983" s="55"/>
      <c r="BQ44983" s="55"/>
      <c r="BR44983" s="55"/>
      <c r="BS44983" s="55"/>
      <c r="BT44983" s="55"/>
      <c r="BU44983" s="55"/>
      <c r="BV44983" s="55"/>
      <c r="BW44983" s="55"/>
      <c r="BX44983" s="55"/>
      <c r="BY44983" s="55"/>
      <c r="BZ44983" s="55"/>
    </row>
    <row r="44984" spans="2:78">
      <c r="B44984" s="55"/>
      <c r="C44984" s="55"/>
      <c r="BM44984" s="55"/>
      <c r="BN44984" s="55"/>
      <c r="BO44984" s="55"/>
      <c r="BP44984" s="55"/>
      <c r="BQ44984" s="55"/>
      <c r="BR44984" s="55"/>
      <c r="BS44984" s="55"/>
      <c r="BT44984" s="55"/>
      <c r="BU44984" s="55"/>
      <c r="BV44984" s="55"/>
      <c r="BW44984" s="55"/>
      <c r="BX44984" s="55"/>
      <c r="BY44984" s="55"/>
      <c r="BZ44984" s="55"/>
    </row>
    <row r="44985" spans="2:78">
      <c r="B44985" s="55"/>
      <c r="C44985" s="55"/>
      <c r="BM44985" s="55"/>
      <c r="BN44985" s="55"/>
      <c r="BO44985" s="55"/>
      <c r="BP44985" s="55"/>
      <c r="BQ44985" s="55"/>
      <c r="BR44985" s="55"/>
      <c r="BS44985" s="55"/>
      <c r="BT44985" s="55"/>
      <c r="BU44985" s="55"/>
      <c r="BV44985" s="55"/>
      <c r="BW44985" s="55"/>
      <c r="BX44985" s="55"/>
      <c r="BY44985" s="55"/>
      <c r="BZ44985" s="55"/>
    </row>
    <row r="44986" spans="2:78">
      <c r="B44986" s="55"/>
      <c r="C44986" s="55"/>
      <c r="BM44986" s="55"/>
      <c r="BN44986" s="55"/>
      <c r="BO44986" s="55"/>
      <c r="BP44986" s="55"/>
      <c r="BQ44986" s="55"/>
      <c r="BR44986" s="55"/>
      <c r="BS44986" s="55"/>
      <c r="BT44986" s="55"/>
      <c r="BU44986" s="55"/>
      <c r="BV44986" s="55"/>
      <c r="BW44986" s="55"/>
      <c r="BX44986" s="55"/>
      <c r="BY44986" s="55"/>
      <c r="BZ44986" s="55"/>
    </row>
    <row r="44987" spans="2:78">
      <c r="B44987" s="55"/>
      <c r="C44987" s="55"/>
      <c r="BM44987" s="55"/>
      <c r="BN44987" s="55"/>
      <c r="BO44987" s="55"/>
      <c r="BP44987" s="55"/>
      <c r="BQ44987" s="55"/>
      <c r="BR44987" s="55"/>
      <c r="BS44987" s="55"/>
      <c r="BT44987" s="55"/>
      <c r="BU44987" s="55"/>
      <c r="BV44987" s="55"/>
      <c r="BW44987" s="55"/>
      <c r="BX44987" s="55"/>
      <c r="BY44987" s="55"/>
      <c r="BZ44987" s="55"/>
    </row>
    <row r="44988" spans="2:78">
      <c r="B44988" s="55"/>
      <c r="C44988" s="55"/>
      <c r="BM44988" s="55"/>
      <c r="BN44988" s="55"/>
      <c r="BO44988" s="55"/>
      <c r="BP44988" s="55"/>
      <c r="BQ44988" s="55"/>
      <c r="BR44988" s="55"/>
      <c r="BS44988" s="55"/>
      <c r="BT44988" s="55"/>
      <c r="BU44988" s="55"/>
      <c r="BV44988" s="55"/>
      <c r="BW44988" s="55"/>
      <c r="BX44988" s="55"/>
      <c r="BY44988" s="55"/>
      <c r="BZ44988" s="55"/>
    </row>
    <row r="44989" spans="2:78">
      <c r="B44989" s="55"/>
      <c r="C44989" s="55"/>
      <c r="BM44989" s="55"/>
      <c r="BN44989" s="55"/>
      <c r="BO44989" s="55"/>
      <c r="BP44989" s="55"/>
      <c r="BQ44989" s="55"/>
      <c r="BR44989" s="55"/>
      <c r="BS44989" s="55"/>
      <c r="BT44989" s="55"/>
      <c r="BU44989" s="55"/>
      <c r="BV44989" s="55"/>
      <c r="BW44989" s="55"/>
      <c r="BX44989" s="55"/>
      <c r="BY44989" s="55"/>
      <c r="BZ44989" s="55"/>
    </row>
    <row r="44990" spans="2:78">
      <c r="B44990" s="55"/>
      <c r="C44990" s="55"/>
      <c r="BM44990" s="55"/>
      <c r="BN44990" s="55"/>
      <c r="BO44990" s="55"/>
      <c r="BP44990" s="55"/>
      <c r="BQ44990" s="55"/>
      <c r="BR44990" s="55"/>
      <c r="BS44990" s="55"/>
      <c r="BT44990" s="55"/>
      <c r="BU44990" s="55"/>
      <c r="BV44990" s="55"/>
      <c r="BW44990" s="55"/>
      <c r="BX44990" s="55"/>
      <c r="BY44990" s="55"/>
      <c r="BZ44990" s="55"/>
    </row>
    <row r="44991" spans="2:78">
      <c r="B44991" s="55"/>
      <c r="C44991" s="55"/>
      <c r="BM44991" s="55"/>
      <c r="BN44991" s="55"/>
      <c r="BO44991" s="55"/>
      <c r="BP44991" s="55"/>
      <c r="BQ44991" s="55"/>
      <c r="BR44991" s="55"/>
      <c r="BS44991" s="55"/>
      <c r="BT44991" s="55"/>
      <c r="BU44991" s="55"/>
      <c r="BV44991" s="55"/>
      <c r="BW44991" s="55"/>
      <c r="BX44991" s="55"/>
      <c r="BY44991" s="55"/>
      <c r="BZ44991" s="55"/>
    </row>
    <row r="44992" spans="2:78">
      <c r="B44992" s="55"/>
      <c r="C44992" s="55"/>
      <c r="BM44992" s="55"/>
      <c r="BN44992" s="55"/>
      <c r="BO44992" s="55"/>
      <c r="BP44992" s="55"/>
      <c r="BQ44992" s="55"/>
      <c r="BR44992" s="55"/>
      <c r="BS44992" s="55"/>
      <c r="BT44992" s="55"/>
      <c r="BU44992" s="55"/>
      <c r="BV44992" s="55"/>
      <c r="BW44992" s="55"/>
      <c r="BX44992" s="55"/>
      <c r="BY44992" s="55"/>
      <c r="BZ44992" s="55"/>
    </row>
    <row r="44993" spans="2:78">
      <c r="B44993" s="55"/>
      <c r="C44993" s="55"/>
      <c r="BM44993" s="55"/>
      <c r="BN44993" s="55"/>
      <c r="BO44993" s="55"/>
      <c r="BP44993" s="55"/>
      <c r="BQ44993" s="55"/>
      <c r="BR44993" s="55"/>
      <c r="BS44993" s="55"/>
      <c r="BT44993" s="55"/>
      <c r="BU44993" s="55"/>
      <c r="BV44993" s="55"/>
      <c r="BW44993" s="55"/>
      <c r="BX44993" s="55"/>
      <c r="BY44993" s="55"/>
      <c r="BZ44993" s="55"/>
    </row>
    <row r="44994" spans="2:78">
      <c r="B44994" s="55"/>
      <c r="C44994" s="55"/>
      <c r="BM44994" s="55"/>
      <c r="BN44994" s="55"/>
      <c r="BO44994" s="55"/>
      <c r="BP44994" s="55"/>
      <c r="BQ44994" s="55"/>
      <c r="BR44994" s="55"/>
      <c r="BS44994" s="55"/>
      <c r="BT44994" s="55"/>
      <c r="BU44994" s="55"/>
      <c r="BV44994" s="55"/>
      <c r="BW44994" s="55"/>
      <c r="BX44994" s="55"/>
      <c r="BY44994" s="55"/>
      <c r="BZ44994" s="55"/>
    </row>
    <row r="44995" spans="2:78">
      <c r="B44995" s="55"/>
      <c r="C44995" s="55"/>
      <c r="BM44995" s="55"/>
      <c r="BN44995" s="55"/>
      <c r="BO44995" s="55"/>
      <c r="BP44995" s="55"/>
      <c r="BQ44995" s="55"/>
      <c r="BR44995" s="55"/>
      <c r="BS44995" s="55"/>
      <c r="BT44995" s="55"/>
      <c r="BU44995" s="55"/>
      <c r="BV44995" s="55"/>
      <c r="BW44995" s="55"/>
      <c r="BX44995" s="55"/>
      <c r="BY44995" s="55"/>
      <c r="BZ44995" s="55"/>
    </row>
    <row r="44996" spans="2:78">
      <c r="B44996" s="55"/>
      <c r="C44996" s="55"/>
      <c r="BM44996" s="55"/>
      <c r="BN44996" s="55"/>
      <c r="BO44996" s="55"/>
      <c r="BP44996" s="55"/>
      <c r="BQ44996" s="55"/>
      <c r="BR44996" s="55"/>
      <c r="BS44996" s="55"/>
      <c r="BT44996" s="55"/>
      <c r="BU44996" s="55"/>
      <c r="BV44996" s="55"/>
      <c r="BW44996" s="55"/>
      <c r="BX44996" s="55"/>
      <c r="BY44996" s="55"/>
      <c r="BZ44996" s="55"/>
    </row>
    <row r="44997" spans="2:78">
      <c r="B44997" s="55"/>
      <c r="C44997" s="55"/>
      <c r="BM44997" s="55"/>
      <c r="BN44997" s="55"/>
      <c r="BO44997" s="55"/>
      <c r="BP44997" s="55"/>
      <c r="BQ44997" s="55"/>
      <c r="BR44997" s="55"/>
      <c r="BS44997" s="55"/>
      <c r="BT44997" s="55"/>
      <c r="BU44997" s="55"/>
      <c r="BV44997" s="55"/>
      <c r="BW44997" s="55"/>
      <c r="BX44997" s="55"/>
      <c r="BY44997" s="55"/>
      <c r="BZ44997" s="55"/>
    </row>
    <row r="44998" spans="2:78">
      <c r="B44998" s="55"/>
      <c r="C44998" s="55"/>
      <c r="BM44998" s="55"/>
      <c r="BN44998" s="55"/>
      <c r="BO44998" s="55"/>
      <c r="BP44998" s="55"/>
      <c r="BQ44998" s="55"/>
      <c r="BR44998" s="55"/>
      <c r="BS44998" s="55"/>
      <c r="BT44998" s="55"/>
      <c r="BU44998" s="55"/>
      <c r="BV44998" s="55"/>
      <c r="BW44998" s="55"/>
      <c r="BX44998" s="55"/>
      <c r="BY44998" s="55"/>
      <c r="BZ44998" s="55"/>
    </row>
    <row r="44999" spans="2:78">
      <c r="B44999" s="55"/>
      <c r="C44999" s="55"/>
      <c r="BM44999" s="55"/>
      <c r="BN44999" s="55"/>
      <c r="BO44999" s="55"/>
      <c r="BP44999" s="55"/>
      <c r="BQ44999" s="55"/>
      <c r="BR44999" s="55"/>
      <c r="BS44999" s="55"/>
      <c r="BT44999" s="55"/>
      <c r="BU44999" s="55"/>
      <c r="BV44999" s="55"/>
      <c r="BW44999" s="55"/>
      <c r="BX44999" s="55"/>
      <c r="BY44999" s="55"/>
      <c r="BZ44999" s="55"/>
    </row>
    <row r="45000" spans="2:78">
      <c r="B45000" s="55"/>
      <c r="C45000" s="55"/>
      <c r="BM45000" s="55"/>
      <c r="BN45000" s="55"/>
      <c r="BO45000" s="55"/>
      <c r="BP45000" s="55"/>
      <c r="BQ45000" s="55"/>
      <c r="BR45000" s="55"/>
      <c r="BS45000" s="55"/>
      <c r="BT45000" s="55"/>
      <c r="BU45000" s="55"/>
      <c r="BV45000" s="55"/>
      <c r="BW45000" s="55"/>
      <c r="BX45000" s="55"/>
      <c r="BY45000" s="55"/>
      <c r="BZ45000" s="55"/>
    </row>
    <row r="45001" spans="2:78">
      <c r="B45001" s="55"/>
      <c r="C45001" s="55"/>
      <c r="BM45001" s="55"/>
      <c r="BN45001" s="55"/>
      <c r="BO45001" s="55"/>
      <c r="BP45001" s="55"/>
      <c r="BQ45001" s="55"/>
      <c r="BR45001" s="55"/>
      <c r="BS45001" s="55"/>
      <c r="BT45001" s="55"/>
      <c r="BU45001" s="55"/>
      <c r="BV45001" s="55"/>
      <c r="BW45001" s="55"/>
      <c r="BX45001" s="55"/>
      <c r="BY45001" s="55"/>
      <c r="BZ45001" s="55"/>
    </row>
    <row r="45002" spans="2:78">
      <c r="B45002" s="55"/>
      <c r="C45002" s="55"/>
      <c r="BM45002" s="55"/>
      <c r="BN45002" s="55"/>
      <c r="BO45002" s="55"/>
      <c r="BP45002" s="55"/>
      <c r="BQ45002" s="55"/>
      <c r="BR45002" s="55"/>
      <c r="BS45002" s="55"/>
      <c r="BT45002" s="55"/>
      <c r="BU45002" s="55"/>
      <c r="BV45002" s="55"/>
      <c r="BW45002" s="55"/>
      <c r="BX45002" s="55"/>
      <c r="BY45002" s="55"/>
      <c r="BZ45002" s="55"/>
    </row>
    <row r="45003" spans="2:78">
      <c r="B45003" s="55"/>
      <c r="C45003" s="55"/>
      <c r="BM45003" s="55"/>
      <c r="BN45003" s="55"/>
      <c r="BO45003" s="55"/>
      <c r="BP45003" s="55"/>
      <c r="BQ45003" s="55"/>
      <c r="BR45003" s="55"/>
      <c r="BS45003" s="55"/>
      <c r="BT45003" s="55"/>
      <c r="BU45003" s="55"/>
      <c r="BV45003" s="55"/>
      <c r="BW45003" s="55"/>
      <c r="BX45003" s="55"/>
      <c r="BY45003" s="55"/>
      <c r="BZ45003" s="55"/>
    </row>
    <row r="45004" spans="2:78">
      <c r="B45004" s="55"/>
      <c r="C45004" s="55"/>
      <c r="BM45004" s="55"/>
      <c r="BN45004" s="55"/>
      <c r="BO45004" s="55"/>
      <c r="BP45004" s="55"/>
      <c r="BQ45004" s="55"/>
      <c r="BR45004" s="55"/>
      <c r="BS45004" s="55"/>
      <c r="BT45004" s="55"/>
      <c r="BU45004" s="55"/>
      <c r="BV45004" s="55"/>
      <c r="BW45004" s="55"/>
      <c r="BX45004" s="55"/>
      <c r="BY45004" s="55"/>
      <c r="BZ45004" s="55"/>
    </row>
    <row r="45005" spans="2:78">
      <c r="B45005" s="55"/>
      <c r="C45005" s="55"/>
      <c r="BM45005" s="55"/>
      <c r="BN45005" s="55"/>
      <c r="BO45005" s="55"/>
      <c r="BP45005" s="55"/>
      <c r="BQ45005" s="55"/>
      <c r="BR45005" s="55"/>
      <c r="BS45005" s="55"/>
      <c r="BT45005" s="55"/>
      <c r="BU45005" s="55"/>
      <c r="BV45005" s="55"/>
      <c r="BW45005" s="55"/>
      <c r="BX45005" s="55"/>
      <c r="BY45005" s="55"/>
      <c r="BZ45005" s="55"/>
    </row>
    <row r="45006" spans="2:78">
      <c r="B45006" s="55"/>
      <c r="C45006" s="55"/>
      <c r="BM45006" s="55"/>
      <c r="BN45006" s="55"/>
      <c r="BO45006" s="55"/>
      <c r="BP45006" s="55"/>
      <c r="BQ45006" s="55"/>
      <c r="BR45006" s="55"/>
      <c r="BS45006" s="55"/>
      <c r="BT45006" s="55"/>
      <c r="BU45006" s="55"/>
      <c r="BV45006" s="55"/>
      <c r="BW45006" s="55"/>
      <c r="BX45006" s="55"/>
      <c r="BY45006" s="55"/>
      <c r="BZ45006" s="55"/>
    </row>
    <row r="45007" spans="2:78">
      <c r="B45007" s="55"/>
      <c r="C45007" s="55"/>
      <c r="BM45007" s="55"/>
      <c r="BN45007" s="55"/>
      <c r="BO45007" s="55"/>
      <c r="BP45007" s="55"/>
      <c r="BQ45007" s="55"/>
      <c r="BR45007" s="55"/>
      <c r="BS45007" s="55"/>
      <c r="BT45007" s="55"/>
      <c r="BU45007" s="55"/>
      <c r="BV45007" s="55"/>
      <c r="BW45007" s="55"/>
      <c r="BX45007" s="55"/>
      <c r="BY45007" s="55"/>
      <c r="BZ45007" s="55"/>
    </row>
    <row r="45008" spans="2:78">
      <c r="B45008" s="55"/>
      <c r="C45008" s="55"/>
      <c r="BM45008" s="55"/>
      <c r="BN45008" s="55"/>
      <c r="BO45008" s="55"/>
      <c r="BP45008" s="55"/>
      <c r="BQ45008" s="55"/>
      <c r="BR45008" s="55"/>
      <c r="BS45008" s="55"/>
      <c r="BT45008" s="55"/>
      <c r="BU45008" s="55"/>
      <c r="BV45008" s="55"/>
      <c r="BW45008" s="55"/>
      <c r="BX45008" s="55"/>
      <c r="BY45008" s="55"/>
      <c r="BZ45008" s="55"/>
    </row>
    <row r="45009" spans="2:78">
      <c r="B45009" s="55"/>
      <c r="C45009" s="55"/>
      <c r="BM45009" s="55"/>
      <c r="BN45009" s="55"/>
      <c r="BO45009" s="55"/>
      <c r="BP45009" s="55"/>
      <c r="BQ45009" s="55"/>
      <c r="BR45009" s="55"/>
      <c r="BS45009" s="55"/>
      <c r="BT45009" s="55"/>
      <c r="BU45009" s="55"/>
      <c r="BV45009" s="55"/>
      <c r="BW45009" s="55"/>
      <c r="BX45009" s="55"/>
      <c r="BY45009" s="55"/>
      <c r="BZ45009" s="55"/>
    </row>
    <row r="45010" spans="2:78">
      <c r="B45010" s="55"/>
      <c r="C45010" s="55"/>
      <c r="BM45010" s="55"/>
      <c r="BN45010" s="55"/>
      <c r="BO45010" s="55"/>
      <c r="BP45010" s="55"/>
      <c r="BQ45010" s="55"/>
      <c r="BR45010" s="55"/>
      <c r="BS45010" s="55"/>
      <c r="BT45010" s="55"/>
      <c r="BU45010" s="55"/>
      <c r="BV45010" s="55"/>
      <c r="BW45010" s="55"/>
      <c r="BX45010" s="55"/>
      <c r="BY45010" s="55"/>
      <c r="BZ45010" s="55"/>
    </row>
    <row r="45011" spans="2:78">
      <c r="B45011" s="55"/>
      <c r="C45011" s="55"/>
      <c r="BM45011" s="55"/>
      <c r="BN45011" s="55"/>
      <c r="BO45011" s="55"/>
      <c r="BP45011" s="55"/>
      <c r="BQ45011" s="55"/>
      <c r="BR45011" s="55"/>
      <c r="BS45011" s="55"/>
      <c r="BT45011" s="55"/>
      <c r="BU45011" s="55"/>
      <c r="BV45011" s="55"/>
      <c r="BW45011" s="55"/>
      <c r="BX45011" s="55"/>
      <c r="BY45011" s="55"/>
      <c r="BZ45011" s="55"/>
    </row>
    <row r="45012" spans="2:78">
      <c r="B45012" s="55"/>
      <c r="C45012" s="55"/>
      <c r="BM45012" s="55"/>
      <c r="BN45012" s="55"/>
      <c r="BO45012" s="55"/>
      <c r="BP45012" s="55"/>
      <c r="BQ45012" s="55"/>
      <c r="BR45012" s="55"/>
      <c r="BS45012" s="55"/>
      <c r="BT45012" s="55"/>
      <c r="BU45012" s="55"/>
      <c r="BV45012" s="55"/>
      <c r="BW45012" s="55"/>
      <c r="BX45012" s="55"/>
      <c r="BY45012" s="55"/>
      <c r="BZ45012" s="55"/>
    </row>
    <row r="45013" spans="2:78">
      <c r="B45013" s="55"/>
      <c r="C45013" s="55"/>
      <c r="BM45013" s="55"/>
      <c r="BN45013" s="55"/>
      <c r="BO45013" s="55"/>
      <c r="BP45013" s="55"/>
      <c r="BQ45013" s="55"/>
      <c r="BR45013" s="55"/>
      <c r="BS45013" s="55"/>
      <c r="BT45013" s="55"/>
      <c r="BU45013" s="55"/>
      <c r="BV45013" s="55"/>
      <c r="BW45013" s="55"/>
      <c r="BX45013" s="55"/>
      <c r="BY45013" s="55"/>
      <c r="BZ45013" s="55"/>
    </row>
    <row r="45014" spans="2:78">
      <c r="B45014" s="55"/>
      <c r="C45014" s="55"/>
      <c r="BM45014" s="55"/>
      <c r="BN45014" s="55"/>
      <c r="BO45014" s="55"/>
      <c r="BP45014" s="55"/>
      <c r="BQ45014" s="55"/>
      <c r="BR45014" s="55"/>
      <c r="BS45014" s="55"/>
      <c r="BT45014" s="55"/>
      <c r="BU45014" s="55"/>
      <c r="BV45014" s="55"/>
      <c r="BW45014" s="55"/>
      <c r="BX45014" s="55"/>
      <c r="BY45014" s="55"/>
      <c r="BZ45014" s="55"/>
    </row>
    <row r="45015" spans="2:78">
      <c r="B45015" s="55"/>
      <c r="C45015" s="55"/>
      <c r="BM45015" s="55"/>
      <c r="BN45015" s="55"/>
      <c r="BO45015" s="55"/>
      <c r="BP45015" s="55"/>
      <c r="BQ45015" s="55"/>
      <c r="BR45015" s="55"/>
      <c r="BS45015" s="55"/>
      <c r="BT45015" s="55"/>
      <c r="BU45015" s="55"/>
      <c r="BV45015" s="55"/>
      <c r="BW45015" s="55"/>
      <c r="BX45015" s="55"/>
      <c r="BY45015" s="55"/>
      <c r="BZ45015" s="55"/>
    </row>
    <row r="45016" spans="2:78">
      <c r="B45016" s="55"/>
      <c r="C45016" s="55"/>
      <c r="BM45016" s="55"/>
      <c r="BN45016" s="55"/>
      <c r="BO45016" s="55"/>
      <c r="BP45016" s="55"/>
      <c r="BQ45016" s="55"/>
      <c r="BR45016" s="55"/>
      <c r="BS45016" s="55"/>
      <c r="BT45016" s="55"/>
      <c r="BU45016" s="55"/>
      <c r="BV45016" s="55"/>
      <c r="BW45016" s="55"/>
      <c r="BX45016" s="55"/>
      <c r="BY45016" s="55"/>
      <c r="BZ45016" s="55"/>
    </row>
    <row r="45017" spans="2:78">
      <c r="B45017" s="55"/>
      <c r="C45017" s="55"/>
      <c r="BM45017" s="55"/>
      <c r="BN45017" s="55"/>
      <c r="BO45017" s="55"/>
      <c r="BP45017" s="55"/>
      <c r="BQ45017" s="55"/>
      <c r="BR45017" s="55"/>
      <c r="BS45017" s="55"/>
      <c r="BT45017" s="55"/>
      <c r="BU45017" s="55"/>
      <c r="BV45017" s="55"/>
      <c r="BW45017" s="55"/>
      <c r="BX45017" s="55"/>
      <c r="BY45017" s="55"/>
      <c r="BZ45017" s="55"/>
    </row>
    <row r="45018" spans="2:78">
      <c r="B45018" s="55"/>
      <c r="C45018" s="55"/>
      <c r="BM45018" s="55"/>
      <c r="BN45018" s="55"/>
      <c r="BO45018" s="55"/>
      <c r="BP45018" s="55"/>
      <c r="BQ45018" s="55"/>
      <c r="BR45018" s="55"/>
      <c r="BS45018" s="55"/>
      <c r="BT45018" s="55"/>
      <c r="BU45018" s="55"/>
      <c r="BV45018" s="55"/>
      <c r="BW45018" s="55"/>
      <c r="BX45018" s="55"/>
      <c r="BY45018" s="55"/>
      <c r="BZ45018" s="55"/>
    </row>
    <row r="45019" spans="2:78">
      <c r="B45019" s="55"/>
      <c r="C45019" s="55"/>
      <c r="BM45019" s="55"/>
      <c r="BN45019" s="55"/>
      <c r="BO45019" s="55"/>
      <c r="BP45019" s="55"/>
      <c r="BQ45019" s="55"/>
      <c r="BR45019" s="55"/>
      <c r="BS45019" s="55"/>
      <c r="BT45019" s="55"/>
      <c r="BU45019" s="55"/>
      <c r="BV45019" s="55"/>
      <c r="BW45019" s="55"/>
      <c r="BX45019" s="55"/>
      <c r="BY45019" s="55"/>
      <c r="BZ45019" s="55"/>
    </row>
    <row r="45020" spans="2:78">
      <c r="B45020" s="55"/>
      <c r="C45020" s="55"/>
      <c r="BM45020" s="55"/>
      <c r="BN45020" s="55"/>
      <c r="BO45020" s="55"/>
      <c r="BP45020" s="55"/>
      <c r="BQ45020" s="55"/>
      <c r="BR45020" s="55"/>
      <c r="BS45020" s="55"/>
      <c r="BT45020" s="55"/>
      <c r="BU45020" s="55"/>
      <c r="BV45020" s="55"/>
      <c r="BW45020" s="55"/>
      <c r="BX45020" s="55"/>
      <c r="BY45020" s="55"/>
      <c r="BZ45020" s="55"/>
    </row>
    <row r="45021" spans="2:78">
      <c r="B45021" s="55"/>
      <c r="C45021" s="55"/>
      <c r="BM45021" s="55"/>
      <c r="BN45021" s="55"/>
      <c r="BO45021" s="55"/>
      <c r="BP45021" s="55"/>
      <c r="BQ45021" s="55"/>
      <c r="BR45021" s="55"/>
      <c r="BS45021" s="55"/>
      <c r="BT45021" s="55"/>
      <c r="BU45021" s="55"/>
      <c r="BV45021" s="55"/>
      <c r="BW45021" s="55"/>
      <c r="BX45021" s="55"/>
      <c r="BY45021" s="55"/>
      <c r="BZ45021" s="55"/>
    </row>
    <row r="45022" spans="2:78">
      <c r="B45022" s="55"/>
      <c r="C45022" s="55"/>
      <c r="BM45022" s="55"/>
      <c r="BN45022" s="55"/>
      <c r="BO45022" s="55"/>
      <c r="BP45022" s="55"/>
      <c r="BQ45022" s="55"/>
      <c r="BR45022" s="55"/>
      <c r="BS45022" s="55"/>
      <c r="BT45022" s="55"/>
      <c r="BU45022" s="55"/>
      <c r="BV45022" s="55"/>
      <c r="BW45022" s="55"/>
      <c r="BX45022" s="55"/>
      <c r="BY45022" s="55"/>
      <c r="BZ45022" s="55"/>
    </row>
    <row r="45023" spans="2:78">
      <c r="B45023" s="55"/>
      <c r="C45023" s="55"/>
      <c r="BM45023" s="55"/>
      <c r="BN45023" s="55"/>
      <c r="BO45023" s="55"/>
      <c r="BP45023" s="55"/>
      <c r="BQ45023" s="55"/>
      <c r="BR45023" s="55"/>
      <c r="BS45023" s="55"/>
      <c r="BT45023" s="55"/>
      <c r="BU45023" s="55"/>
      <c r="BV45023" s="55"/>
      <c r="BW45023" s="55"/>
      <c r="BX45023" s="55"/>
      <c r="BY45023" s="55"/>
      <c r="BZ45023" s="55"/>
    </row>
    <row r="45024" spans="2:78">
      <c r="B45024" s="55"/>
      <c r="C45024" s="55"/>
      <c r="BM45024" s="55"/>
      <c r="BN45024" s="55"/>
      <c r="BO45024" s="55"/>
      <c r="BP45024" s="55"/>
      <c r="BQ45024" s="55"/>
      <c r="BR45024" s="55"/>
      <c r="BS45024" s="55"/>
      <c r="BT45024" s="55"/>
      <c r="BU45024" s="55"/>
      <c r="BV45024" s="55"/>
      <c r="BW45024" s="55"/>
      <c r="BX45024" s="55"/>
      <c r="BY45024" s="55"/>
      <c r="BZ45024" s="55"/>
    </row>
    <row r="45025" spans="2:78">
      <c r="B45025" s="55"/>
      <c r="C45025" s="55"/>
      <c r="BM45025" s="55"/>
      <c r="BN45025" s="55"/>
      <c r="BO45025" s="55"/>
      <c r="BP45025" s="55"/>
      <c r="BQ45025" s="55"/>
      <c r="BR45025" s="55"/>
      <c r="BS45025" s="55"/>
      <c r="BT45025" s="55"/>
      <c r="BU45025" s="55"/>
      <c r="BV45025" s="55"/>
      <c r="BW45025" s="55"/>
      <c r="BX45025" s="55"/>
      <c r="BY45025" s="55"/>
      <c r="BZ45025" s="55"/>
    </row>
    <row r="45026" spans="2:78">
      <c r="B45026" s="55"/>
      <c r="C45026" s="55"/>
      <c r="BM45026" s="55"/>
      <c r="BN45026" s="55"/>
      <c r="BO45026" s="55"/>
      <c r="BP45026" s="55"/>
      <c r="BQ45026" s="55"/>
      <c r="BR45026" s="55"/>
      <c r="BS45026" s="55"/>
      <c r="BT45026" s="55"/>
      <c r="BU45026" s="55"/>
      <c r="BV45026" s="55"/>
      <c r="BW45026" s="55"/>
      <c r="BX45026" s="55"/>
      <c r="BY45026" s="55"/>
      <c r="BZ45026" s="55"/>
    </row>
    <row r="45027" spans="2:78">
      <c r="B45027" s="55"/>
      <c r="C45027" s="55"/>
      <c r="BM45027" s="55"/>
      <c r="BN45027" s="55"/>
      <c r="BO45027" s="55"/>
      <c r="BP45027" s="55"/>
      <c r="BQ45027" s="55"/>
      <c r="BR45027" s="55"/>
      <c r="BS45027" s="55"/>
      <c r="BT45027" s="55"/>
      <c r="BU45027" s="55"/>
      <c r="BV45027" s="55"/>
      <c r="BW45027" s="55"/>
      <c r="BX45027" s="55"/>
      <c r="BY45027" s="55"/>
      <c r="BZ45027" s="55"/>
    </row>
    <row r="45028" spans="2:78">
      <c r="B45028" s="55"/>
      <c r="C45028" s="55"/>
      <c r="BM45028" s="55"/>
      <c r="BN45028" s="55"/>
      <c r="BO45028" s="55"/>
      <c r="BP45028" s="55"/>
      <c r="BQ45028" s="55"/>
      <c r="BR45028" s="55"/>
      <c r="BS45028" s="55"/>
      <c r="BT45028" s="55"/>
      <c r="BU45028" s="55"/>
      <c r="BV45028" s="55"/>
      <c r="BW45028" s="55"/>
      <c r="BX45028" s="55"/>
      <c r="BY45028" s="55"/>
      <c r="BZ45028" s="55"/>
    </row>
    <row r="45029" spans="2:78">
      <c r="B45029" s="55"/>
      <c r="C45029" s="55"/>
      <c r="BM45029" s="55"/>
      <c r="BN45029" s="55"/>
      <c r="BO45029" s="55"/>
      <c r="BP45029" s="55"/>
      <c r="BQ45029" s="55"/>
      <c r="BR45029" s="55"/>
      <c r="BS45029" s="55"/>
      <c r="BT45029" s="55"/>
      <c r="BU45029" s="55"/>
      <c r="BV45029" s="55"/>
      <c r="BW45029" s="55"/>
      <c r="BX45029" s="55"/>
      <c r="BY45029" s="55"/>
      <c r="BZ45029" s="55"/>
    </row>
    <row r="45030" spans="2:78">
      <c r="B45030" s="55"/>
      <c r="C45030" s="55"/>
      <c r="BM45030" s="55"/>
      <c r="BN45030" s="55"/>
      <c r="BO45030" s="55"/>
      <c r="BP45030" s="55"/>
      <c r="BQ45030" s="55"/>
      <c r="BR45030" s="55"/>
      <c r="BS45030" s="55"/>
      <c r="BT45030" s="55"/>
      <c r="BU45030" s="55"/>
      <c r="BV45030" s="55"/>
      <c r="BW45030" s="55"/>
      <c r="BX45030" s="55"/>
      <c r="BY45030" s="55"/>
      <c r="BZ45030" s="55"/>
    </row>
    <row r="45031" spans="2:78">
      <c r="B45031" s="55"/>
      <c r="C45031" s="55"/>
      <c r="BM45031" s="55"/>
      <c r="BN45031" s="55"/>
      <c r="BO45031" s="55"/>
      <c r="BP45031" s="55"/>
      <c r="BQ45031" s="55"/>
      <c r="BR45031" s="55"/>
      <c r="BS45031" s="55"/>
      <c r="BT45031" s="55"/>
      <c r="BU45031" s="55"/>
      <c r="BV45031" s="55"/>
      <c r="BW45031" s="55"/>
      <c r="BX45031" s="55"/>
      <c r="BY45031" s="55"/>
      <c r="BZ45031" s="55"/>
    </row>
    <row r="45032" spans="2:78">
      <c r="B45032" s="55"/>
      <c r="C45032" s="55"/>
      <c r="BM45032" s="55"/>
      <c r="BN45032" s="55"/>
      <c r="BO45032" s="55"/>
      <c r="BP45032" s="55"/>
      <c r="BQ45032" s="55"/>
      <c r="BR45032" s="55"/>
      <c r="BS45032" s="55"/>
      <c r="BT45032" s="55"/>
      <c r="BU45032" s="55"/>
      <c r="BV45032" s="55"/>
      <c r="BW45032" s="55"/>
      <c r="BX45032" s="55"/>
      <c r="BY45032" s="55"/>
      <c r="BZ45032" s="55"/>
    </row>
    <row r="45033" spans="2:78">
      <c r="B45033" s="55"/>
      <c r="C45033" s="55"/>
      <c r="BM45033" s="55"/>
      <c r="BN45033" s="55"/>
      <c r="BO45033" s="55"/>
      <c r="BP45033" s="55"/>
      <c r="BQ45033" s="55"/>
      <c r="BR45033" s="55"/>
      <c r="BS45033" s="55"/>
      <c r="BT45033" s="55"/>
      <c r="BU45033" s="55"/>
      <c r="BV45033" s="55"/>
      <c r="BW45033" s="55"/>
      <c r="BX45033" s="55"/>
      <c r="BY45033" s="55"/>
      <c r="BZ45033" s="55"/>
    </row>
    <row r="45034" spans="2:78">
      <c r="B45034" s="55"/>
      <c r="C45034" s="55"/>
      <c r="BM45034" s="55"/>
      <c r="BN45034" s="55"/>
      <c r="BO45034" s="55"/>
      <c r="BP45034" s="55"/>
      <c r="BQ45034" s="55"/>
      <c r="BR45034" s="55"/>
      <c r="BS45034" s="55"/>
      <c r="BT45034" s="55"/>
      <c r="BU45034" s="55"/>
      <c r="BV45034" s="55"/>
      <c r="BW45034" s="55"/>
      <c r="BX45034" s="55"/>
      <c r="BY45034" s="55"/>
      <c r="BZ45034" s="55"/>
    </row>
    <row r="45035" spans="2:78">
      <c r="B45035" s="55"/>
      <c r="C45035" s="55"/>
      <c r="BM45035" s="55"/>
      <c r="BN45035" s="55"/>
      <c r="BO45035" s="55"/>
      <c r="BP45035" s="55"/>
      <c r="BQ45035" s="55"/>
      <c r="BR45035" s="55"/>
      <c r="BS45035" s="55"/>
      <c r="BT45035" s="55"/>
      <c r="BU45035" s="55"/>
      <c r="BV45035" s="55"/>
      <c r="BW45035" s="55"/>
      <c r="BX45035" s="55"/>
      <c r="BY45035" s="55"/>
      <c r="BZ45035" s="55"/>
    </row>
    <row r="45036" spans="2:78">
      <c r="B45036" s="55"/>
      <c r="C45036" s="55"/>
      <c r="BM45036" s="55"/>
      <c r="BN45036" s="55"/>
      <c r="BO45036" s="55"/>
      <c r="BP45036" s="55"/>
      <c r="BQ45036" s="55"/>
      <c r="BR45036" s="55"/>
      <c r="BS45036" s="55"/>
      <c r="BT45036" s="55"/>
      <c r="BU45036" s="55"/>
      <c r="BV45036" s="55"/>
      <c r="BW45036" s="55"/>
      <c r="BX45036" s="55"/>
      <c r="BY45036" s="55"/>
      <c r="BZ45036" s="55"/>
    </row>
    <row r="45037" spans="2:78">
      <c r="B45037" s="55"/>
      <c r="C45037" s="55"/>
      <c r="BM45037" s="55"/>
      <c r="BN45037" s="55"/>
      <c r="BO45037" s="55"/>
      <c r="BP45037" s="55"/>
      <c r="BQ45037" s="55"/>
      <c r="BR45037" s="55"/>
      <c r="BS45037" s="55"/>
      <c r="BT45037" s="55"/>
      <c r="BU45037" s="55"/>
      <c r="BV45037" s="55"/>
      <c r="BW45037" s="55"/>
      <c r="BX45037" s="55"/>
      <c r="BY45037" s="55"/>
      <c r="BZ45037" s="55"/>
    </row>
    <row r="45038" spans="2:78">
      <c r="B45038" s="55"/>
      <c r="C45038" s="55"/>
      <c r="BM45038" s="55"/>
      <c r="BN45038" s="55"/>
      <c r="BO45038" s="55"/>
      <c r="BP45038" s="55"/>
      <c r="BQ45038" s="55"/>
      <c r="BR45038" s="55"/>
      <c r="BS45038" s="55"/>
      <c r="BT45038" s="55"/>
      <c r="BU45038" s="55"/>
      <c r="BV45038" s="55"/>
      <c r="BW45038" s="55"/>
      <c r="BX45038" s="55"/>
      <c r="BY45038" s="55"/>
      <c r="BZ45038" s="55"/>
    </row>
    <row r="45039" spans="2:78">
      <c r="B45039" s="55"/>
      <c r="C45039" s="55"/>
      <c r="BM45039" s="55"/>
      <c r="BN45039" s="55"/>
      <c r="BO45039" s="55"/>
      <c r="BP45039" s="55"/>
      <c r="BQ45039" s="55"/>
      <c r="BR45039" s="55"/>
      <c r="BS45039" s="55"/>
      <c r="BT45039" s="55"/>
      <c r="BU45039" s="55"/>
      <c r="BV45039" s="55"/>
      <c r="BW45039" s="55"/>
      <c r="BX45039" s="55"/>
      <c r="BY45039" s="55"/>
      <c r="BZ45039" s="55"/>
    </row>
    <row r="45040" spans="2:78">
      <c r="B45040" s="55"/>
      <c r="C45040" s="55"/>
      <c r="BM45040" s="55"/>
      <c r="BN45040" s="55"/>
      <c r="BO45040" s="55"/>
      <c r="BP45040" s="55"/>
      <c r="BQ45040" s="55"/>
      <c r="BR45040" s="55"/>
      <c r="BS45040" s="55"/>
      <c r="BT45040" s="55"/>
      <c r="BU45040" s="55"/>
      <c r="BV45040" s="55"/>
      <c r="BW45040" s="55"/>
      <c r="BX45040" s="55"/>
      <c r="BY45040" s="55"/>
      <c r="BZ45040" s="55"/>
    </row>
    <row r="45041" spans="2:78">
      <c r="B45041" s="55"/>
      <c r="C45041" s="55"/>
      <c r="BM45041" s="55"/>
      <c r="BN45041" s="55"/>
      <c r="BO45041" s="55"/>
      <c r="BP45041" s="55"/>
      <c r="BQ45041" s="55"/>
      <c r="BR45041" s="55"/>
      <c r="BS45041" s="55"/>
      <c r="BT45041" s="55"/>
      <c r="BU45041" s="55"/>
      <c r="BV45041" s="55"/>
      <c r="BW45041" s="55"/>
      <c r="BX45041" s="55"/>
      <c r="BY45041" s="55"/>
      <c r="BZ45041" s="55"/>
    </row>
    <row r="45042" spans="2:78">
      <c r="B45042" s="55"/>
      <c r="C45042" s="55"/>
      <c r="BM45042" s="55"/>
      <c r="BN45042" s="55"/>
      <c r="BO45042" s="55"/>
      <c r="BP45042" s="55"/>
      <c r="BQ45042" s="55"/>
      <c r="BR45042" s="55"/>
      <c r="BS45042" s="55"/>
      <c r="BT45042" s="55"/>
      <c r="BU45042" s="55"/>
      <c r="BV45042" s="55"/>
      <c r="BW45042" s="55"/>
      <c r="BX45042" s="55"/>
      <c r="BY45042" s="55"/>
      <c r="BZ45042" s="55"/>
    </row>
    <row r="45043" spans="2:78">
      <c r="B45043" s="55"/>
      <c r="C45043" s="55"/>
      <c r="BM45043" s="55"/>
      <c r="BN45043" s="55"/>
      <c r="BO45043" s="55"/>
      <c r="BP45043" s="55"/>
      <c r="BQ45043" s="55"/>
      <c r="BR45043" s="55"/>
      <c r="BS45043" s="55"/>
      <c r="BT45043" s="55"/>
      <c r="BU45043" s="55"/>
      <c r="BV45043" s="55"/>
      <c r="BW45043" s="55"/>
      <c r="BX45043" s="55"/>
      <c r="BY45043" s="55"/>
      <c r="BZ45043" s="55"/>
    </row>
    <row r="45044" spans="2:78">
      <c r="B45044" s="55"/>
      <c r="C45044" s="55"/>
      <c r="BM45044" s="55"/>
      <c r="BN45044" s="55"/>
      <c r="BO45044" s="55"/>
      <c r="BP45044" s="55"/>
      <c r="BQ45044" s="55"/>
      <c r="BR45044" s="55"/>
      <c r="BS45044" s="55"/>
      <c r="BT45044" s="55"/>
      <c r="BU45044" s="55"/>
      <c r="BV45044" s="55"/>
      <c r="BW45044" s="55"/>
      <c r="BX45044" s="55"/>
      <c r="BY45044" s="55"/>
      <c r="BZ45044" s="55"/>
    </row>
    <row r="45045" spans="2:78">
      <c r="B45045" s="55"/>
      <c r="C45045" s="55"/>
      <c r="BM45045" s="55"/>
      <c r="BN45045" s="55"/>
      <c r="BO45045" s="55"/>
      <c r="BP45045" s="55"/>
      <c r="BQ45045" s="55"/>
      <c r="BR45045" s="55"/>
      <c r="BS45045" s="55"/>
      <c r="BT45045" s="55"/>
      <c r="BU45045" s="55"/>
      <c r="BV45045" s="55"/>
      <c r="BW45045" s="55"/>
      <c r="BX45045" s="55"/>
      <c r="BY45045" s="55"/>
      <c r="BZ45045" s="55"/>
    </row>
    <row r="45046" spans="2:78">
      <c r="B45046" s="55"/>
      <c r="C45046" s="55"/>
      <c r="BM45046" s="55"/>
      <c r="BN45046" s="55"/>
      <c r="BO45046" s="55"/>
      <c r="BP45046" s="55"/>
      <c r="BQ45046" s="55"/>
      <c r="BR45046" s="55"/>
      <c r="BS45046" s="55"/>
      <c r="BT45046" s="55"/>
      <c r="BU45046" s="55"/>
      <c r="BV45046" s="55"/>
      <c r="BW45046" s="55"/>
      <c r="BX45046" s="55"/>
      <c r="BY45046" s="55"/>
      <c r="BZ45046" s="55"/>
    </row>
    <row r="45047" spans="2:78">
      <c r="B45047" s="55"/>
      <c r="C45047" s="55"/>
      <c r="BM45047" s="55"/>
      <c r="BN45047" s="55"/>
      <c r="BO45047" s="55"/>
      <c r="BP45047" s="55"/>
      <c r="BQ45047" s="55"/>
      <c r="BR45047" s="55"/>
      <c r="BS45047" s="55"/>
      <c r="BT45047" s="55"/>
      <c r="BU45047" s="55"/>
      <c r="BV45047" s="55"/>
      <c r="BW45047" s="55"/>
      <c r="BX45047" s="55"/>
      <c r="BY45047" s="55"/>
      <c r="BZ45047" s="55"/>
    </row>
    <row r="45048" spans="2:78">
      <c r="B45048" s="55"/>
      <c r="C45048" s="55"/>
      <c r="BM45048" s="55"/>
      <c r="BN45048" s="55"/>
      <c r="BO45048" s="55"/>
      <c r="BP45048" s="55"/>
      <c r="BQ45048" s="55"/>
      <c r="BR45048" s="55"/>
      <c r="BS45048" s="55"/>
      <c r="BT45048" s="55"/>
      <c r="BU45048" s="55"/>
      <c r="BV45048" s="55"/>
      <c r="BW45048" s="55"/>
      <c r="BX45048" s="55"/>
      <c r="BY45048" s="55"/>
      <c r="BZ45048" s="55"/>
    </row>
    <row r="45049" spans="2:78">
      <c r="B45049" s="55"/>
      <c r="C45049" s="55"/>
      <c r="BM45049" s="55"/>
      <c r="BN45049" s="55"/>
      <c r="BO45049" s="55"/>
      <c r="BP45049" s="55"/>
      <c r="BQ45049" s="55"/>
      <c r="BR45049" s="55"/>
      <c r="BS45049" s="55"/>
      <c r="BT45049" s="55"/>
      <c r="BU45049" s="55"/>
      <c r="BV45049" s="55"/>
      <c r="BW45049" s="55"/>
      <c r="BX45049" s="55"/>
      <c r="BY45049" s="55"/>
      <c r="BZ45049" s="55"/>
    </row>
    <row r="45050" spans="2:78">
      <c r="B45050" s="55"/>
      <c r="C45050" s="55"/>
      <c r="BM45050" s="55"/>
      <c r="BN45050" s="55"/>
      <c r="BO45050" s="55"/>
      <c r="BP45050" s="55"/>
      <c r="BQ45050" s="55"/>
      <c r="BR45050" s="55"/>
      <c r="BS45050" s="55"/>
      <c r="BT45050" s="55"/>
      <c r="BU45050" s="55"/>
      <c r="BV45050" s="55"/>
      <c r="BW45050" s="55"/>
      <c r="BX45050" s="55"/>
      <c r="BY45050" s="55"/>
      <c r="BZ45050" s="55"/>
    </row>
    <row r="45051" spans="2:78">
      <c r="B45051" s="55"/>
      <c r="C45051" s="55"/>
      <c r="BM45051" s="55"/>
      <c r="BN45051" s="55"/>
      <c r="BO45051" s="55"/>
      <c r="BP45051" s="55"/>
      <c r="BQ45051" s="55"/>
      <c r="BR45051" s="55"/>
      <c r="BS45051" s="55"/>
      <c r="BT45051" s="55"/>
      <c r="BU45051" s="55"/>
      <c r="BV45051" s="55"/>
      <c r="BW45051" s="55"/>
      <c r="BX45051" s="55"/>
      <c r="BY45051" s="55"/>
      <c r="BZ45051" s="55"/>
    </row>
    <row r="45052" spans="2:78">
      <c r="B45052" s="55"/>
      <c r="C45052" s="55"/>
      <c r="BM45052" s="55"/>
      <c r="BN45052" s="55"/>
      <c r="BO45052" s="55"/>
      <c r="BP45052" s="55"/>
      <c r="BQ45052" s="55"/>
      <c r="BR45052" s="55"/>
      <c r="BS45052" s="55"/>
      <c r="BT45052" s="55"/>
      <c r="BU45052" s="55"/>
      <c r="BV45052" s="55"/>
      <c r="BW45052" s="55"/>
      <c r="BX45052" s="55"/>
      <c r="BY45052" s="55"/>
      <c r="BZ45052" s="55"/>
    </row>
    <row r="45053" spans="2:78">
      <c r="B45053" s="55"/>
      <c r="C45053" s="55"/>
      <c r="BM45053" s="55"/>
      <c r="BN45053" s="55"/>
      <c r="BO45053" s="55"/>
      <c r="BP45053" s="55"/>
      <c r="BQ45053" s="55"/>
      <c r="BR45053" s="55"/>
      <c r="BS45053" s="55"/>
      <c r="BT45053" s="55"/>
      <c r="BU45053" s="55"/>
      <c r="BV45053" s="55"/>
      <c r="BW45053" s="55"/>
      <c r="BX45053" s="55"/>
      <c r="BY45053" s="55"/>
      <c r="BZ45053" s="55"/>
    </row>
    <row r="45054" spans="2:78">
      <c r="B45054" s="55"/>
      <c r="C45054" s="55"/>
      <c r="BM45054" s="55"/>
      <c r="BN45054" s="55"/>
      <c r="BO45054" s="55"/>
      <c r="BP45054" s="55"/>
      <c r="BQ45054" s="55"/>
      <c r="BR45054" s="55"/>
      <c r="BS45054" s="55"/>
      <c r="BT45054" s="55"/>
      <c r="BU45054" s="55"/>
      <c r="BV45054" s="55"/>
      <c r="BW45054" s="55"/>
      <c r="BX45054" s="55"/>
      <c r="BY45054" s="55"/>
      <c r="BZ45054" s="55"/>
    </row>
    <row r="45055" spans="2:78">
      <c r="B45055" s="55"/>
      <c r="C45055" s="55"/>
      <c r="BM45055" s="55"/>
      <c r="BN45055" s="55"/>
      <c r="BO45055" s="55"/>
      <c r="BP45055" s="55"/>
      <c r="BQ45055" s="55"/>
      <c r="BR45055" s="55"/>
      <c r="BS45055" s="55"/>
      <c r="BT45055" s="55"/>
      <c r="BU45055" s="55"/>
      <c r="BV45055" s="55"/>
      <c r="BW45055" s="55"/>
      <c r="BX45055" s="55"/>
      <c r="BY45055" s="55"/>
      <c r="BZ45055" s="55"/>
    </row>
    <row r="45056" spans="2:78">
      <c r="B45056" s="55"/>
      <c r="C45056" s="55"/>
      <c r="BM45056" s="55"/>
      <c r="BN45056" s="55"/>
      <c r="BO45056" s="55"/>
      <c r="BP45056" s="55"/>
      <c r="BQ45056" s="55"/>
      <c r="BR45056" s="55"/>
      <c r="BS45056" s="55"/>
      <c r="BT45056" s="55"/>
      <c r="BU45056" s="55"/>
      <c r="BV45056" s="55"/>
      <c r="BW45056" s="55"/>
      <c r="BX45056" s="55"/>
      <c r="BY45056" s="55"/>
      <c r="BZ45056" s="55"/>
    </row>
    <row r="45057" spans="2:78">
      <c r="B45057" s="55"/>
      <c r="C45057" s="55"/>
      <c r="BM45057" s="55"/>
      <c r="BN45057" s="55"/>
      <c r="BO45057" s="55"/>
      <c r="BP45057" s="55"/>
      <c r="BQ45057" s="55"/>
      <c r="BR45057" s="55"/>
      <c r="BS45057" s="55"/>
      <c r="BT45057" s="55"/>
      <c r="BU45057" s="55"/>
      <c r="BV45057" s="55"/>
      <c r="BW45057" s="55"/>
      <c r="BX45057" s="55"/>
      <c r="BY45057" s="55"/>
      <c r="BZ45057" s="55"/>
    </row>
    <row r="45058" spans="2:78">
      <c r="B45058" s="55"/>
      <c r="C45058" s="55"/>
      <c r="BM45058" s="55"/>
      <c r="BN45058" s="55"/>
      <c r="BO45058" s="55"/>
      <c r="BP45058" s="55"/>
      <c r="BQ45058" s="55"/>
      <c r="BR45058" s="55"/>
      <c r="BS45058" s="55"/>
      <c r="BT45058" s="55"/>
      <c r="BU45058" s="55"/>
      <c r="BV45058" s="55"/>
      <c r="BW45058" s="55"/>
      <c r="BX45058" s="55"/>
      <c r="BY45058" s="55"/>
      <c r="BZ45058" s="55"/>
    </row>
    <row r="45059" spans="2:78">
      <c r="B45059" s="55"/>
      <c r="C45059" s="55"/>
      <c r="BM45059" s="55"/>
      <c r="BN45059" s="55"/>
      <c r="BO45059" s="55"/>
      <c r="BP45059" s="55"/>
      <c r="BQ45059" s="55"/>
      <c r="BR45059" s="55"/>
      <c r="BS45059" s="55"/>
      <c r="BT45059" s="55"/>
      <c r="BU45059" s="55"/>
      <c r="BV45059" s="55"/>
      <c r="BW45059" s="55"/>
      <c r="BX45059" s="55"/>
      <c r="BY45059" s="55"/>
      <c r="BZ45059" s="55"/>
    </row>
    <row r="45060" spans="2:78">
      <c r="B45060" s="55"/>
      <c r="C45060" s="55"/>
      <c r="BM45060" s="55"/>
      <c r="BN45060" s="55"/>
      <c r="BO45060" s="55"/>
      <c r="BP45060" s="55"/>
      <c r="BQ45060" s="55"/>
      <c r="BR45060" s="55"/>
      <c r="BS45060" s="55"/>
      <c r="BT45060" s="55"/>
      <c r="BU45060" s="55"/>
      <c r="BV45060" s="55"/>
      <c r="BW45060" s="55"/>
      <c r="BX45060" s="55"/>
      <c r="BY45060" s="55"/>
      <c r="BZ45060" s="55"/>
    </row>
    <row r="45061" spans="2:78">
      <c r="B45061" s="55"/>
      <c r="C45061" s="55"/>
      <c r="BM45061" s="55"/>
      <c r="BN45061" s="55"/>
      <c r="BO45061" s="55"/>
      <c r="BP45061" s="55"/>
      <c r="BQ45061" s="55"/>
      <c r="BR45061" s="55"/>
      <c r="BS45061" s="55"/>
      <c r="BT45061" s="55"/>
      <c r="BU45061" s="55"/>
      <c r="BV45061" s="55"/>
      <c r="BW45061" s="55"/>
      <c r="BX45061" s="55"/>
      <c r="BY45061" s="55"/>
      <c r="BZ45061" s="55"/>
    </row>
    <row r="45062" spans="2:78">
      <c r="B45062" s="55"/>
      <c r="C45062" s="55"/>
      <c r="BM45062" s="55"/>
      <c r="BN45062" s="55"/>
      <c r="BO45062" s="55"/>
      <c r="BP45062" s="55"/>
      <c r="BQ45062" s="55"/>
      <c r="BR45062" s="55"/>
      <c r="BS45062" s="55"/>
      <c r="BT45062" s="55"/>
      <c r="BU45062" s="55"/>
      <c r="BV45062" s="55"/>
      <c r="BW45062" s="55"/>
      <c r="BX45062" s="55"/>
      <c r="BY45062" s="55"/>
      <c r="BZ45062" s="55"/>
    </row>
    <row r="45063" spans="2:78">
      <c r="B45063" s="55"/>
      <c r="C45063" s="55"/>
      <c r="BM45063" s="55"/>
      <c r="BN45063" s="55"/>
      <c r="BO45063" s="55"/>
      <c r="BP45063" s="55"/>
      <c r="BQ45063" s="55"/>
      <c r="BR45063" s="55"/>
      <c r="BS45063" s="55"/>
      <c r="BT45063" s="55"/>
      <c r="BU45063" s="55"/>
      <c r="BV45063" s="55"/>
      <c r="BW45063" s="55"/>
      <c r="BX45063" s="55"/>
      <c r="BY45063" s="55"/>
      <c r="BZ45063" s="55"/>
    </row>
    <row r="45064" spans="2:78">
      <c r="B45064" s="55"/>
      <c r="C45064" s="55"/>
      <c r="BM45064" s="55"/>
      <c r="BN45064" s="55"/>
      <c r="BO45064" s="55"/>
      <c r="BP45064" s="55"/>
      <c r="BQ45064" s="55"/>
      <c r="BR45064" s="55"/>
      <c r="BS45064" s="55"/>
      <c r="BT45064" s="55"/>
      <c r="BU45064" s="55"/>
      <c r="BV45064" s="55"/>
      <c r="BW45064" s="55"/>
      <c r="BX45064" s="55"/>
      <c r="BY45064" s="55"/>
      <c r="BZ45064" s="55"/>
    </row>
    <row r="45065" spans="2:78">
      <c r="B45065" s="55"/>
      <c r="C45065" s="55"/>
      <c r="BM45065" s="55"/>
      <c r="BN45065" s="55"/>
      <c r="BO45065" s="55"/>
      <c r="BP45065" s="55"/>
      <c r="BQ45065" s="55"/>
      <c r="BR45065" s="55"/>
      <c r="BS45065" s="55"/>
      <c r="BT45065" s="55"/>
      <c r="BU45065" s="55"/>
      <c r="BV45065" s="55"/>
      <c r="BW45065" s="55"/>
      <c r="BX45065" s="55"/>
      <c r="BY45065" s="55"/>
      <c r="BZ45065" s="55"/>
    </row>
    <row r="45066" spans="2:78">
      <c r="B45066" s="55"/>
      <c r="C45066" s="55"/>
      <c r="BM45066" s="55"/>
      <c r="BN45066" s="55"/>
      <c r="BO45066" s="55"/>
      <c r="BP45066" s="55"/>
      <c r="BQ45066" s="55"/>
      <c r="BR45066" s="55"/>
      <c r="BS45066" s="55"/>
      <c r="BT45066" s="55"/>
      <c r="BU45066" s="55"/>
      <c r="BV45066" s="55"/>
      <c r="BW45066" s="55"/>
      <c r="BX45066" s="55"/>
      <c r="BY45066" s="55"/>
      <c r="BZ45066" s="55"/>
    </row>
    <row r="45067" spans="2:78">
      <c r="B45067" s="55"/>
      <c r="C45067" s="55"/>
      <c r="BM45067" s="55"/>
      <c r="BN45067" s="55"/>
      <c r="BO45067" s="55"/>
      <c r="BP45067" s="55"/>
      <c r="BQ45067" s="55"/>
      <c r="BR45067" s="55"/>
      <c r="BS45067" s="55"/>
      <c r="BT45067" s="55"/>
      <c r="BU45067" s="55"/>
      <c r="BV45067" s="55"/>
      <c r="BW45067" s="55"/>
      <c r="BX45067" s="55"/>
      <c r="BY45067" s="55"/>
      <c r="BZ45067" s="55"/>
    </row>
    <row r="45068" spans="2:78">
      <c r="B45068" s="55"/>
      <c r="C45068" s="55"/>
      <c r="BM45068" s="55"/>
      <c r="BN45068" s="55"/>
      <c r="BO45068" s="55"/>
      <c r="BP45068" s="55"/>
      <c r="BQ45068" s="55"/>
      <c r="BR45068" s="55"/>
      <c r="BS45068" s="55"/>
      <c r="BT45068" s="55"/>
      <c r="BU45068" s="55"/>
      <c r="BV45068" s="55"/>
      <c r="BW45068" s="55"/>
      <c r="BX45068" s="55"/>
      <c r="BY45068" s="55"/>
      <c r="BZ45068" s="55"/>
    </row>
    <row r="45069" spans="2:78">
      <c r="B45069" s="55"/>
      <c r="C45069" s="55"/>
      <c r="BM45069" s="55"/>
      <c r="BN45069" s="55"/>
      <c r="BO45069" s="55"/>
      <c r="BP45069" s="55"/>
      <c r="BQ45069" s="55"/>
      <c r="BR45069" s="55"/>
      <c r="BS45069" s="55"/>
      <c r="BT45069" s="55"/>
      <c r="BU45069" s="55"/>
      <c r="BV45069" s="55"/>
      <c r="BW45069" s="55"/>
      <c r="BX45069" s="55"/>
      <c r="BY45069" s="55"/>
      <c r="BZ45069" s="55"/>
    </row>
    <row r="45070" spans="2:78">
      <c r="B45070" s="55"/>
      <c r="C45070" s="55"/>
      <c r="BM45070" s="55"/>
      <c r="BN45070" s="55"/>
      <c r="BO45070" s="55"/>
      <c r="BP45070" s="55"/>
      <c r="BQ45070" s="55"/>
      <c r="BR45070" s="55"/>
      <c r="BS45070" s="55"/>
      <c r="BT45070" s="55"/>
      <c r="BU45070" s="55"/>
      <c r="BV45070" s="55"/>
      <c r="BW45070" s="55"/>
      <c r="BX45070" s="55"/>
      <c r="BY45070" s="55"/>
      <c r="BZ45070" s="55"/>
    </row>
    <row r="45071" spans="2:78">
      <c r="B45071" s="55"/>
      <c r="C45071" s="55"/>
      <c r="BM45071" s="55"/>
      <c r="BN45071" s="55"/>
      <c r="BO45071" s="55"/>
      <c r="BP45071" s="55"/>
      <c r="BQ45071" s="55"/>
      <c r="BR45071" s="55"/>
      <c r="BS45071" s="55"/>
      <c r="BT45071" s="55"/>
      <c r="BU45071" s="55"/>
      <c r="BV45071" s="55"/>
      <c r="BW45071" s="55"/>
      <c r="BX45071" s="55"/>
      <c r="BY45071" s="55"/>
      <c r="BZ45071" s="55"/>
    </row>
    <row r="45072" spans="2:78">
      <c r="B45072" s="55"/>
      <c r="C45072" s="55"/>
      <c r="BM45072" s="55"/>
      <c r="BN45072" s="55"/>
      <c r="BO45072" s="55"/>
      <c r="BP45072" s="55"/>
      <c r="BQ45072" s="55"/>
      <c r="BR45072" s="55"/>
      <c r="BS45072" s="55"/>
      <c r="BT45072" s="55"/>
      <c r="BU45072" s="55"/>
      <c r="BV45072" s="55"/>
      <c r="BW45072" s="55"/>
      <c r="BX45072" s="55"/>
      <c r="BY45072" s="55"/>
      <c r="BZ45072" s="55"/>
    </row>
    <row r="45073" spans="2:78">
      <c r="B45073" s="55"/>
      <c r="C45073" s="55"/>
      <c r="BM45073" s="55"/>
      <c r="BN45073" s="55"/>
      <c r="BO45073" s="55"/>
      <c r="BP45073" s="55"/>
      <c r="BQ45073" s="55"/>
      <c r="BR45073" s="55"/>
      <c r="BS45073" s="55"/>
      <c r="BT45073" s="55"/>
      <c r="BU45073" s="55"/>
      <c r="BV45073" s="55"/>
      <c r="BW45073" s="55"/>
      <c r="BX45073" s="55"/>
      <c r="BY45073" s="55"/>
      <c r="BZ45073" s="55"/>
    </row>
    <row r="45074" spans="2:78">
      <c r="B45074" s="55"/>
      <c r="C45074" s="55"/>
      <c r="BM45074" s="55"/>
      <c r="BN45074" s="55"/>
      <c r="BO45074" s="55"/>
      <c r="BP45074" s="55"/>
      <c r="BQ45074" s="55"/>
      <c r="BR45074" s="55"/>
      <c r="BS45074" s="55"/>
      <c r="BT45074" s="55"/>
      <c r="BU45074" s="55"/>
      <c r="BV45074" s="55"/>
      <c r="BW45074" s="55"/>
      <c r="BX45074" s="55"/>
      <c r="BY45074" s="55"/>
      <c r="BZ45074" s="55"/>
    </row>
    <row r="45075" spans="2:78">
      <c r="B45075" s="55"/>
      <c r="C45075" s="55"/>
      <c r="BM45075" s="55"/>
      <c r="BN45075" s="55"/>
      <c r="BO45075" s="55"/>
      <c r="BP45075" s="55"/>
      <c r="BQ45075" s="55"/>
      <c r="BR45075" s="55"/>
      <c r="BS45075" s="55"/>
      <c r="BT45075" s="55"/>
      <c r="BU45075" s="55"/>
      <c r="BV45075" s="55"/>
      <c r="BW45075" s="55"/>
      <c r="BX45075" s="55"/>
      <c r="BY45075" s="55"/>
      <c r="BZ45075" s="55"/>
    </row>
    <row r="45076" spans="2:78">
      <c r="B45076" s="55"/>
      <c r="C45076" s="55"/>
      <c r="BM45076" s="55"/>
      <c r="BN45076" s="55"/>
      <c r="BO45076" s="55"/>
      <c r="BP45076" s="55"/>
      <c r="BQ45076" s="55"/>
      <c r="BR45076" s="55"/>
      <c r="BS45076" s="55"/>
      <c r="BT45076" s="55"/>
      <c r="BU45076" s="55"/>
      <c r="BV45076" s="55"/>
      <c r="BW45076" s="55"/>
      <c r="BX45076" s="55"/>
      <c r="BY45076" s="55"/>
      <c r="BZ45076" s="55"/>
    </row>
    <row r="45077" spans="2:78">
      <c r="B45077" s="55"/>
      <c r="C45077" s="55"/>
      <c r="BM45077" s="55"/>
      <c r="BN45077" s="55"/>
      <c r="BO45077" s="55"/>
      <c r="BP45077" s="55"/>
      <c r="BQ45077" s="55"/>
      <c r="BR45077" s="55"/>
      <c r="BS45077" s="55"/>
      <c r="BT45077" s="55"/>
      <c r="BU45077" s="55"/>
      <c r="BV45077" s="55"/>
      <c r="BW45077" s="55"/>
      <c r="BX45077" s="55"/>
      <c r="BY45077" s="55"/>
      <c r="BZ45077" s="55"/>
    </row>
    <row r="45078" spans="2:78">
      <c r="B45078" s="55"/>
      <c r="C45078" s="55"/>
      <c r="BM45078" s="55"/>
      <c r="BN45078" s="55"/>
      <c r="BO45078" s="55"/>
      <c r="BP45078" s="55"/>
      <c r="BQ45078" s="55"/>
      <c r="BR45078" s="55"/>
      <c r="BS45078" s="55"/>
      <c r="BT45078" s="55"/>
      <c r="BU45078" s="55"/>
      <c r="BV45078" s="55"/>
      <c r="BW45078" s="55"/>
      <c r="BX45078" s="55"/>
      <c r="BY45078" s="55"/>
      <c r="BZ45078" s="55"/>
    </row>
    <row r="45079" spans="2:78">
      <c r="B45079" s="55"/>
      <c r="C45079" s="55"/>
      <c r="BM45079" s="55"/>
      <c r="BN45079" s="55"/>
      <c r="BO45079" s="55"/>
      <c r="BP45079" s="55"/>
      <c r="BQ45079" s="55"/>
      <c r="BR45079" s="55"/>
      <c r="BS45079" s="55"/>
      <c r="BT45079" s="55"/>
      <c r="BU45079" s="55"/>
      <c r="BV45079" s="55"/>
      <c r="BW45079" s="55"/>
      <c r="BX45079" s="55"/>
      <c r="BY45079" s="55"/>
      <c r="BZ45079" s="55"/>
    </row>
    <row r="45080" spans="2:78">
      <c r="B45080" s="55"/>
      <c r="C45080" s="55"/>
      <c r="BM45080" s="55"/>
      <c r="BN45080" s="55"/>
      <c r="BO45080" s="55"/>
      <c r="BP45080" s="55"/>
      <c r="BQ45080" s="55"/>
      <c r="BR45080" s="55"/>
      <c r="BS45080" s="55"/>
      <c r="BT45080" s="55"/>
      <c r="BU45080" s="55"/>
      <c r="BV45080" s="55"/>
      <c r="BW45080" s="55"/>
      <c r="BX45080" s="55"/>
      <c r="BY45080" s="55"/>
      <c r="BZ45080" s="55"/>
    </row>
    <row r="45081" spans="2:78">
      <c r="B45081" s="55"/>
      <c r="C45081" s="55"/>
      <c r="BM45081" s="55"/>
      <c r="BN45081" s="55"/>
      <c r="BO45081" s="55"/>
      <c r="BP45081" s="55"/>
      <c r="BQ45081" s="55"/>
      <c r="BR45081" s="55"/>
      <c r="BS45081" s="55"/>
      <c r="BT45081" s="55"/>
      <c r="BU45081" s="55"/>
      <c r="BV45081" s="55"/>
      <c r="BW45081" s="55"/>
      <c r="BX45081" s="55"/>
      <c r="BY45081" s="55"/>
      <c r="BZ45081" s="55"/>
    </row>
    <row r="45082" spans="2:78">
      <c r="B45082" s="55"/>
      <c r="C45082" s="55"/>
      <c r="BM45082" s="55"/>
      <c r="BN45082" s="55"/>
      <c r="BO45082" s="55"/>
      <c r="BP45082" s="55"/>
      <c r="BQ45082" s="55"/>
      <c r="BR45082" s="55"/>
      <c r="BS45082" s="55"/>
      <c r="BT45082" s="55"/>
      <c r="BU45082" s="55"/>
      <c r="BV45082" s="55"/>
      <c r="BW45082" s="55"/>
      <c r="BX45082" s="55"/>
      <c r="BY45082" s="55"/>
      <c r="BZ45082" s="55"/>
    </row>
    <row r="45083" spans="2:78">
      <c r="B45083" s="55"/>
      <c r="C45083" s="55"/>
      <c r="BM45083" s="55"/>
      <c r="BN45083" s="55"/>
      <c r="BO45083" s="55"/>
      <c r="BP45083" s="55"/>
      <c r="BQ45083" s="55"/>
      <c r="BR45083" s="55"/>
      <c r="BS45083" s="55"/>
      <c r="BT45083" s="55"/>
      <c r="BU45083" s="55"/>
      <c r="BV45083" s="55"/>
      <c r="BW45083" s="55"/>
      <c r="BX45083" s="55"/>
      <c r="BY45083" s="55"/>
      <c r="BZ45083" s="55"/>
    </row>
    <row r="45084" spans="2:78">
      <c r="B45084" s="55"/>
      <c r="C45084" s="55"/>
      <c r="BM45084" s="55"/>
      <c r="BN45084" s="55"/>
      <c r="BO45084" s="55"/>
      <c r="BP45084" s="55"/>
      <c r="BQ45084" s="55"/>
      <c r="BR45084" s="55"/>
      <c r="BS45084" s="55"/>
      <c r="BT45084" s="55"/>
      <c r="BU45084" s="55"/>
      <c r="BV45084" s="55"/>
      <c r="BW45084" s="55"/>
      <c r="BX45084" s="55"/>
      <c r="BY45084" s="55"/>
      <c r="BZ45084" s="55"/>
    </row>
    <row r="45085" spans="2:78">
      <c r="B45085" s="55"/>
      <c r="C45085" s="55"/>
      <c r="BM45085" s="55"/>
      <c r="BN45085" s="55"/>
      <c r="BO45085" s="55"/>
      <c r="BP45085" s="55"/>
      <c r="BQ45085" s="55"/>
      <c r="BR45085" s="55"/>
      <c r="BS45085" s="55"/>
      <c r="BT45085" s="55"/>
      <c r="BU45085" s="55"/>
      <c r="BV45085" s="55"/>
      <c r="BW45085" s="55"/>
      <c r="BX45085" s="55"/>
      <c r="BY45085" s="55"/>
      <c r="BZ45085" s="55"/>
    </row>
    <row r="45086" spans="2:78">
      <c r="B45086" s="55"/>
      <c r="C45086" s="55"/>
      <c r="BM45086" s="55"/>
      <c r="BN45086" s="55"/>
      <c r="BO45086" s="55"/>
      <c r="BP45086" s="55"/>
      <c r="BQ45086" s="55"/>
      <c r="BR45086" s="55"/>
      <c r="BS45086" s="55"/>
      <c r="BT45086" s="55"/>
      <c r="BU45086" s="55"/>
      <c r="BV45086" s="55"/>
      <c r="BW45086" s="55"/>
      <c r="BX45086" s="55"/>
      <c r="BY45086" s="55"/>
      <c r="BZ45086" s="55"/>
    </row>
    <row r="45087" spans="2:78">
      <c r="B45087" s="55"/>
      <c r="C45087" s="55"/>
      <c r="BM45087" s="55"/>
      <c r="BN45087" s="55"/>
      <c r="BO45087" s="55"/>
      <c r="BP45087" s="55"/>
      <c r="BQ45087" s="55"/>
      <c r="BR45087" s="55"/>
      <c r="BS45087" s="55"/>
      <c r="BT45087" s="55"/>
      <c r="BU45087" s="55"/>
      <c r="BV45087" s="55"/>
      <c r="BW45087" s="55"/>
      <c r="BX45087" s="55"/>
      <c r="BY45087" s="55"/>
      <c r="BZ45087" s="55"/>
    </row>
    <row r="45088" spans="2:78">
      <c r="B45088" s="55"/>
      <c r="C45088" s="55"/>
      <c r="BM45088" s="55"/>
      <c r="BN45088" s="55"/>
      <c r="BO45088" s="55"/>
      <c r="BP45088" s="55"/>
      <c r="BQ45088" s="55"/>
      <c r="BR45088" s="55"/>
      <c r="BS45088" s="55"/>
      <c r="BT45088" s="55"/>
      <c r="BU45088" s="55"/>
      <c r="BV45088" s="55"/>
      <c r="BW45088" s="55"/>
      <c r="BX45088" s="55"/>
      <c r="BY45088" s="55"/>
      <c r="BZ45088" s="55"/>
    </row>
    <row r="45089" spans="2:78">
      <c r="B45089" s="55"/>
      <c r="C45089" s="55"/>
      <c r="BM45089" s="55"/>
      <c r="BN45089" s="55"/>
      <c r="BO45089" s="55"/>
      <c r="BP45089" s="55"/>
      <c r="BQ45089" s="55"/>
      <c r="BR45089" s="55"/>
      <c r="BS45089" s="55"/>
      <c r="BT45089" s="55"/>
      <c r="BU45089" s="55"/>
      <c r="BV45089" s="55"/>
      <c r="BW45089" s="55"/>
      <c r="BX45089" s="55"/>
      <c r="BY45089" s="55"/>
      <c r="BZ45089" s="55"/>
    </row>
    <row r="45090" spans="2:78">
      <c r="B45090" s="55"/>
      <c r="C45090" s="55"/>
      <c r="BM45090" s="55"/>
      <c r="BN45090" s="55"/>
      <c r="BO45090" s="55"/>
      <c r="BP45090" s="55"/>
      <c r="BQ45090" s="55"/>
      <c r="BR45090" s="55"/>
      <c r="BS45090" s="55"/>
      <c r="BT45090" s="55"/>
      <c r="BU45090" s="55"/>
      <c r="BV45090" s="55"/>
      <c r="BW45090" s="55"/>
      <c r="BX45090" s="55"/>
      <c r="BY45090" s="55"/>
      <c r="BZ45090" s="55"/>
    </row>
    <row r="45091" spans="2:78">
      <c r="B45091" s="55"/>
      <c r="C45091" s="55"/>
      <c r="BM45091" s="55"/>
      <c r="BN45091" s="55"/>
      <c r="BO45091" s="55"/>
      <c r="BP45091" s="55"/>
      <c r="BQ45091" s="55"/>
      <c r="BR45091" s="55"/>
      <c r="BS45091" s="55"/>
      <c r="BT45091" s="55"/>
      <c r="BU45091" s="55"/>
      <c r="BV45091" s="55"/>
      <c r="BW45091" s="55"/>
      <c r="BX45091" s="55"/>
      <c r="BY45091" s="55"/>
      <c r="BZ45091" s="55"/>
    </row>
    <row r="45092" spans="2:78">
      <c r="B45092" s="55"/>
      <c r="C45092" s="55"/>
      <c r="BM45092" s="55"/>
      <c r="BN45092" s="55"/>
      <c r="BO45092" s="55"/>
      <c r="BP45092" s="55"/>
      <c r="BQ45092" s="55"/>
      <c r="BR45092" s="55"/>
      <c r="BS45092" s="55"/>
      <c r="BT45092" s="55"/>
      <c r="BU45092" s="55"/>
      <c r="BV45092" s="55"/>
      <c r="BW45092" s="55"/>
      <c r="BX45092" s="55"/>
      <c r="BY45092" s="55"/>
      <c r="BZ45092" s="55"/>
    </row>
    <row r="45093" spans="2:78">
      <c r="B45093" s="55"/>
      <c r="C45093" s="55"/>
      <c r="BM45093" s="55"/>
      <c r="BN45093" s="55"/>
      <c r="BO45093" s="55"/>
      <c r="BP45093" s="55"/>
      <c r="BQ45093" s="55"/>
      <c r="BR45093" s="55"/>
      <c r="BS45093" s="55"/>
      <c r="BT45093" s="55"/>
      <c r="BU45093" s="55"/>
      <c r="BV45093" s="55"/>
      <c r="BW45093" s="55"/>
      <c r="BX45093" s="55"/>
      <c r="BY45093" s="55"/>
      <c r="BZ45093" s="55"/>
    </row>
    <row r="45094" spans="2:78">
      <c r="B45094" s="55"/>
      <c r="C45094" s="55"/>
      <c r="BM45094" s="55"/>
      <c r="BN45094" s="55"/>
      <c r="BO45094" s="55"/>
      <c r="BP45094" s="55"/>
      <c r="BQ45094" s="55"/>
      <c r="BR45094" s="55"/>
      <c r="BS45094" s="55"/>
      <c r="BT45094" s="55"/>
      <c r="BU45094" s="55"/>
      <c r="BV45094" s="55"/>
      <c r="BW45094" s="55"/>
      <c r="BX45094" s="55"/>
      <c r="BY45094" s="55"/>
      <c r="BZ45094" s="55"/>
    </row>
    <row r="45095" spans="2:78">
      <c r="B45095" s="55"/>
      <c r="C45095" s="55"/>
      <c r="BM45095" s="55"/>
      <c r="BN45095" s="55"/>
      <c r="BO45095" s="55"/>
      <c r="BP45095" s="55"/>
      <c r="BQ45095" s="55"/>
      <c r="BR45095" s="55"/>
      <c r="BS45095" s="55"/>
      <c r="BT45095" s="55"/>
      <c r="BU45095" s="55"/>
      <c r="BV45095" s="55"/>
      <c r="BW45095" s="55"/>
      <c r="BX45095" s="55"/>
      <c r="BY45095" s="55"/>
      <c r="BZ45095" s="55"/>
    </row>
    <row r="45096" spans="2:78">
      <c r="B45096" s="55"/>
      <c r="C45096" s="55"/>
      <c r="BM45096" s="55"/>
      <c r="BN45096" s="55"/>
      <c r="BO45096" s="55"/>
      <c r="BP45096" s="55"/>
      <c r="BQ45096" s="55"/>
      <c r="BR45096" s="55"/>
      <c r="BS45096" s="55"/>
      <c r="BT45096" s="55"/>
      <c r="BU45096" s="55"/>
      <c r="BV45096" s="55"/>
      <c r="BW45096" s="55"/>
      <c r="BX45096" s="55"/>
      <c r="BY45096" s="55"/>
      <c r="BZ45096" s="55"/>
    </row>
    <row r="45097" spans="2:78">
      <c r="B45097" s="55"/>
      <c r="C45097" s="55"/>
      <c r="BM45097" s="55"/>
      <c r="BN45097" s="55"/>
      <c r="BO45097" s="55"/>
      <c r="BP45097" s="55"/>
      <c r="BQ45097" s="55"/>
      <c r="BR45097" s="55"/>
      <c r="BS45097" s="55"/>
      <c r="BT45097" s="55"/>
      <c r="BU45097" s="55"/>
      <c r="BV45097" s="55"/>
      <c r="BW45097" s="55"/>
      <c r="BX45097" s="55"/>
      <c r="BY45097" s="55"/>
      <c r="BZ45097" s="55"/>
    </row>
    <row r="45098" spans="2:78">
      <c r="B45098" s="55"/>
      <c r="C45098" s="55"/>
      <c r="BM45098" s="55"/>
      <c r="BN45098" s="55"/>
      <c r="BO45098" s="55"/>
      <c r="BP45098" s="55"/>
      <c r="BQ45098" s="55"/>
      <c r="BR45098" s="55"/>
      <c r="BS45098" s="55"/>
      <c r="BT45098" s="55"/>
      <c r="BU45098" s="55"/>
      <c r="BV45098" s="55"/>
      <c r="BW45098" s="55"/>
      <c r="BX45098" s="55"/>
      <c r="BY45098" s="55"/>
      <c r="BZ45098" s="55"/>
    </row>
    <row r="45099" spans="2:78">
      <c r="B45099" s="55"/>
      <c r="C45099" s="55"/>
      <c r="BM45099" s="55"/>
      <c r="BN45099" s="55"/>
      <c r="BO45099" s="55"/>
      <c r="BP45099" s="55"/>
      <c r="BQ45099" s="55"/>
      <c r="BR45099" s="55"/>
      <c r="BS45099" s="55"/>
      <c r="BT45099" s="55"/>
      <c r="BU45099" s="55"/>
      <c r="BV45099" s="55"/>
      <c r="BW45099" s="55"/>
      <c r="BX45099" s="55"/>
      <c r="BY45099" s="55"/>
      <c r="BZ45099" s="55"/>
    </row>
    <row r="45100" spans="2:78">
      <c r="B45100" s="55"/>
      <c r="C45100" s="55"/>
      <c r="BM45100" s="55"/>
      <c r="BN45100" s="55"/>
      <c r="BO45100" s="55"/>
      <c r="BP45100" s="55"/>
      <c r="BQ45100" s="55"/>
      <c r="BR45100" s="55"/>
      <c r="BS45100" s="55"/>
      <c r="BT45100" s="55"/>
      <c r="BU45100" s="55"/>
      <c r="BV45100" s="55"/>
      <c r="BW45100" s="55"/>
      <c r="BX45100" s="55"/>
      <c r="BY45100" s="55"/>
      <c r="BZ45100" s="55"/>
    </row>
    <row r="45101" spans="2:78">
      <c r="B45101" s="55"/>
      <c r="C45101" s="55"/>
      <c r="BM45101" s="55"/>
      <c r="BN45101" s="55"/>
      <c r="BO45101" s="55"/>
      <c r="BP45101" s="55"/>
      <c r="BQ45101" s="55"/>
      <c r="BR45101" s="55"/>
      <c r="BS45101" s="55"/>
      <c r="BT45101" s="55"/>
      <c r="BU45101" s="55"/>
      <c r="BV45101" s="55"/>
      <c r="BW45101" s="55"/>
      <c r="BX45101" s="55"/>
      <c r="BY45101" s="55"/>
      <c r="BZ45101" s="55"/>
    </row>
    <row r="45102" spans="2:78">
      <c r="B45102" s="55"/>
      <c r="C45102" s="55"/>
      <c r="BM45102" s="55"/>
      <c r="BN45102" s="55"/>
      <c r="BO45102" s="55"/>
      <c r="BP45102" s="55"/>
      <c r="BQ45102" s="55"/>
      <c r="BR45102" s="55"/>
      <c r="BS45102" s="55"/>
      <c r="BT45102" s="55"/>
      <c r="BU45102" s="55"/>
      <c r="BV45102" s="55"/>
      <c r="BW45102" s="55"/>
      <c r="BX45102" s="55"/>
      <c r="BY45102" s="55"/>
      <c r="BZ45102" s="55"/>
    </row>
    <row r="45103" spans="2:78">
      <c r="B45103" s="55"/>
      <c r="C45103" s="55"/>
      <c r="BM45103" s="55"/>
      <c r="BN45103" s="55"/>
      <c r="BO45103" s="55"/>
      <c r="BP45103" s="55"/>
      <c r="BQ45103" s="55"/>
      <c r="BR45103" s="55"/>
      <c r="BS45103" s="55"/>
      <c r="BT45103" s="55"/>
      <c r="BU45103" s="55"/>
      <c r="BV45103" s="55"/>
      <c r="BW45103" s="55"/>
      <c r="BX45103" s="55"/>
      <c r="BY45103" s="55"/>
      <c r="BZ45103" s="55"/>
    </row>
    <row r="45104" spans="2:78">
      <c r="B45104" s="55"/>
      <c r="C45104" s="55"/>
      <c r="BM45104" s="55"/>
      <c r="BN45104" s="55"/>
      <c r="BO45104" s="55"/>
      <c r="BP45104" s="55"/>
      <c r="BQ45104" s="55"/>
      <c r="BR45104" s="55"/>
      <c r="BS45104" s="55"/>
      <c r="BT45104" s="55"/>
      <c r="BU45104" s="55"/>
      <c r="BV45104" s="55"/>
      <c r="BW45104" s="55"/>
      <c r="BX45104" s="55"/>
      <c r="BY45104" s="55"/>
      <c r="BZ45104" s="55"/>
    </row>
    <row r="45105" spans="2:78">
      <c r="B45105" s="55"/>
      <c r="C45105" s="55"/>
      <c r="BM45105" s="55"/>
      <c r="BN45105" s="55"/>
      <c r="BO45105" s="55"/>
      <c r="BP45105" s="55"/>
      <c r="BQ45105" s="55"/>
      <c r="BR45105" s="55"/>
      <c r="BS45105" s="55"/>
      <c r="BT45105" s="55"/>
      <c r="BU45105" s="55"/>
      <c r="BV45105" s="55"/>
      <c r="BW45105" s="55"/>
      <c r="BX45105" s="55"/>
      <c r="BY45105" s="55"/>
      <c r="BZ45105" s="55"/>
    </row>
    <row r="45106" spans="2:78">
      <c r="B45106" s="55"/>
      <c r="C45106" s="55"/>
      <c r="BM45106" s="55"/>
      <c r="BN45106" s="55"/>
      <c r="BO45106" s="55"/>
      <c r="BP45106" s="55"/>
      <c r="BQ45106" s="55"/>
      <c r="BR45106" s="55"/>
      <c r="BS45106" s="55"/>
      <c r="BT45106" s="55"/>
      <c r="BU45106" s="55"/>
      <c r="BV45106" s="55"/>
      <c r="BW45106" s="55"/>
      <c r="BX45106" s="55"/>
      <c r="BY45106" s="55"/>
      <c r="BZ45106" s="55"/>
    </row>
    <row r="45107" spans="2:78">
      <c r="B45107" s="55"/>
      <c r="C45107" s="55"/>
      <c r="BM45107" s="55"/>
      <c r="BN45107" s="55"/>
      <c r="BO45107" s="55"/>
      <c r="BP45107" s="55"/>
      <c r="BQ45107" s="55"/>
      <c r="BR45107" s="55"/>
      <c r="BS45107" s="55"/>
      <c r="BT45107" s="55"/>
      <c r="BU45107" s="55"/>
      <c r="BV45107" s="55"/>
      <c r="BW45107" s="55"/>
      <c r="BX45107" s="55"/>
      <c r="BY45107" s="55"/>
      <c r="BZ45107" s="55"/>
    </row>
    <row r="45108" spans="2:78">
      <c r="B45108" s="55"/>
      <c r="C45108" s="55"/>
      <c r="BM45108" s="55"/>
      <c r="BN45108" s="55"/>
      <c r="BO45108" s="55"/>
      <c r="BP45108" s="55"/>
      <c r="BQ45108" s="55"/>
      <c r="BR45108" s="55"/>
      <c r="BS45108" s="55"/>
      <c r="BT45108" s="55"/>
      <c r="BU45108" s="55"/>
      <c r="BV45108" s="55"/>
      <c r="BW45108" s="55"/>
      <c r="BX45108" s="55"/>
      <c r="BY45108" s="55"/>
      <c r="BZ45108" s="55"/>
    </row>
    <row r="45109" spans="2:78">
      <c r="B45109" s="55"/>
      <c r="C45109" s="55"/>
      <c r="BM45109" s="55"/>
      <c r="BN45109" s="55"/>
      <c r="BO45109" s="55"/>
      <c r="BP45109" s="55"/>
      <c r="BQ45109" s="55"/>
      <c r="BR45109" s="55"/>
      <c r="BS45109" s="55"/>
      <c r="BT45109" s="55"/>
      <c r="BU45109" s="55"/>
      <c r="BV45109" s="55"/>
      <c r="BW45109" s="55"/>
      <c r="BX45109" s="55"/>
      <c r="BY45109" s="55"/>
      <c r="BZ45109" s="55"/>
    </row>
    <row r="45110" spans="2:78">
      <c r="B45110" s="55"/>
      <c r="C45110" s="55"/>
      <c r="BM45110" s="55"/>
      <c r="BN45110" s="55"/>
      <c r="BO45110" s="55"/>
      <c r="BP45110" s="55"/>
      <c r="BQ45110" s="55"/>
      <c r="BR45110" s="55"/>
      <c r="BS45110" s="55"/>
      <c r="BT45110" s="55"/>
      <c r="BU45110" s="55"/>
      <c r="BV45110" s="55"/>
      <c r="BW45110" s="55"/>
      <c r="BX45110" s="55"/>
      <c r="BY45110" s="55"/>
      <c r="BZ45110" s="55"/>
    </row>
    <row r="45111" spans="2:78">
      <c r="B45111" s="55"/>
      <c r="C45111" s="55"/>
      <c r="BM45111" s="55"/>
      <c r="BN45111" s="55"/>
      <c r="BO45111" s="55"/>
      <c r="BP45111" s="55"/>
      <c r="BQ45111" s="55"/>
      <c r="BR45111" s="55"/>
      <c r="BS45111" s="55"/>
      <c r="BT45111" s="55"/>
      <c r="BU45111" s="55"/>
      <c r="BV45111" s="55"/>
      <c r="BW45111" s="55"/>
      <c r="BX45111" s="55"/>
      <c r="BY45111" s="55"/>
      <c r="BZ45111" s="55"/>
    </row>
    <row r="45112" spans="2:78">
      <c r="B45112" s="55"/>
      <c r="C45112" s="55"/>
      <c r="BM45112" s="55"/>
      <c r="BN45112" s="55"/>
      <c r="BO45112" s="55"/>
      <c r="BP45112" s="55"/>
      <c r="BQ45112" s="55"/>
      <c r="BR45112" s="55"/>
      <c r="BS45112" s="55"/>
      <c r="BT45112" s="55"/>
      <c r="BU45112" s="55"/>
      <c r="BV45112" s="55"/>
      <c r="BW45112" s="55"/>
      <c r="BX45112" s="55"/>
      <c r="BY45112" s="55"/>
      <c r="BZ45112" s="55"/>
    </row>
    <row r="45113" spans="2:78">
      <c r="B45113" s="55"/>
      <c r="C45113" s="55"/>
      <c r="BM45113" s="55"/>
      <c r="BN45113" s="55"/>
      <c r="BO45113" s="55"/>
      <c r="BP45113" s="55"/>
      <c r="BQ45113" s="55"/>
      <c r="BR45113" s="55"/>
      <c r="BS45113" s="55"/>
      <c r="BT45113" s="55"/>
      <c r="BU45113" s="55"/>
      <c r="BV45113" s="55"/>
      <c r="BW45113" s="55"/>
      <c r="BX45113" s="55"/>
      <c r="BY45113" s="55"/>
      <c r="BZ45113" s="55"/>
    </row>
    <row r="45114" spans="2:78">
      <c r="B45114" s="55"/>
      <c r="C45114" s="55"/>
      <c r="BM45114" s="55"/>
      <c r="BN45114" s="55"/>
      <c r="BO45114" s="55"/>
      <c r="BP45114" s="55"/>
      <c r="BQ45114" s="55"/>
      <c r="BR45114" s="55"/>
      <c r="BS45114" s="55"/>
      <c r="BT45114" s="55"/>
      <c r="BU45114" s="55"/>
      <c r="BV45114" s="55"/>
      <c r="BW45114" s="55"/>
      <c r="BX45114" s="55"/>
      <c r="BY45114" s="55"/>
      <c r="BZ45114" s="55"/>
    </row>
    <row r="45115" spans="2:78">
      <c r="B45115" s="55"/>
      <c r="C45115" s="55"/>
      <c r="BM45115" s="55"/>
      <c r="BN45115" s="55"/>
      <c r="BO45115" s="55"/>
      <c r="BP45115" s="55"/>
      <c r="BQ45115" s="55"/>
      <c r="BR45115" s="55"/>
      <c r="BS45115" s="55"/>
      <c r="BT45115" s="55"/>
      <c r="BU45115" s="55"/>
      <c r="BV45115" s="55"/>
      <c r="BW45115" s="55"/>
      <c r="BX45115" s="55"/>
      <c r="BY45115" s="55"/>
      <c r="BZ45115" s="55"/>
    </row>
    <row r="45116" spans="2:78">
      <c r="B45116" s="55"/>
      <c r="C45116" s="55"/>
      <c r="BM45116" s="55"/>
      <c r="BN45116" s="55"/>
      <c r="BO45116" s="55"/>
      <c r="BP45116" s="55"/>
      <c r="BQ45116" s="55"/>
      <c r="BR45116" s="55"/>
      <c r="BS45116" s="55"/>
      <c r="BT45116" s="55"/>
      <c r="BU45116" s="55"/>
      <c r="BV45116" s="55"/>
      <c r="BW45116" s="55"/>
      <c r="BX45116" s="55"/>
      <c r="BY45116" s="55"/>
      <c r="BZ45116" s="55"/>
    </row>
    <row r="45117" spans="2:78">
      <c r="B45117" s="55"/>
      <c r="C45117" s="55"/>
      <c r="BM45117" s="55"/>
      <c r="BN45117" s="55"/>
      <c r="BO45117" s="55"/>
      <c r="BP45117" s="55"/>
      <c r="BQ45117" s="55"/>
      <c r="BR45117" s="55"/>
      <c r="BS45117" s="55"/>
      <c r="BT45117" s="55"/>
      <c r="BU45117" s="55"/>
      <c r="BV45117" s="55"/>
      <c r="BW45117" s="55"/>
      <c r="BX45117" s="55"/>
      <c r="BY45117" s="55"/>
      <c r="BZ45117" s="55"/>
    </row>
    <row r="45118" spans="2:78">
      <c r="B45118" s="55"/>
      <c r="C45118" s="55"/>
      <c r="BM45118" s="55"/>
      <c r="BN45118" s="55"/>
      <c r="BO45118" s="55"/>
      <c r="BP45118" s="55"/>
      <c r="BQ45118" s="55"/>
      <c r="BR45118" s="55"/>
      <c r="BS45118" s="55"/>
      <c r="BT45118" s="55"/>
      <c r="BU45118" s="55"/>
      <c r="BV45118" s="55"/>
      <c r="BW45118" s="55"/>
      <c r="BX45118" s="55"/>
      <c r="BY45118" s="55"/>
      <c r="BZ45118" s="55"/>
    </row>
    <row r="45119" spans="2:78">
      <c r="B45119" s="55"/>
      <c r="C45119" s="55"/>
      <c r="BM45119" s="55"/>
      <c r="BN45119" s="55"/>
      <c r="BO45119" s="55"/>
      <c r="BP45119" s="55"/>
      <c r="BQ45119" s="55"/>
      <c r="BR45119" s="55"/>
      <c r="BS45119" s="55"/>
      <c r="BT45119" s="55"/>
      <c r="BU45119" s="55"/>
      <c r="BV45119" s="55"/>
      <c r="BW45119" s="55"/>
      <c r="BX45119" s="55"/>
      <c r="BY45119" s="55"/>
      <c r="BZ45119" s="55"/>
    </row>
    <row r="45120" spans="2:78">
      <c r="B45120" s="55"/>
      <c r="C45120" s="55"/>
      <c r="BM45120" s="55"/>
      <c r="BN45120" s="55"/>
      <c r="BO45120" s="55"/>
      <c r="BP45120" s="55"/>
      <c r="BQ45120" s="55"/>
      <c r="BR45120" s="55"/>
      <c r="BS45120" s="55"/>
      <c r="BT45120" s="55"/>
      <c r="BU45120" s="55"/>
      <c r="BV45120" s="55"/>
      <c r="BW45120" s="55"/>
      <c r="BX45120" s="55"/>
      <c r="BY45120" s="55"/>
      <c r="BZ45120" s="55"/>
    </row>
    <row r="45121" spans="2:78">
      <c r="B45121" s="55"/>
      <c r="C45121" s="55"/>
      <c r="BM45121" s="55"/>
      <c r="BN45121" s="55"/>
      <c r="BO45121" s="55"/>
      <c r="BP45121" s="55"/>
      <c r="BQ45121" s="55"/>
      <c r="BR45121" s="55"/>
      <c r="BS45121" s="55"/>
      <c r="BT45121" s="55"/>
      <c r="BU45121" s="55"/>
      <c r="BV45121" s="55"/>
      <c r="BW45121" s="55"/>
      <c r="BX45121" s="55"/>
      <c r="BY45121" s="55"/>
      <c r="BZ45121" s="55"/>
    </row>
    <row r="45122" spans="2:78">
      <c r="B45122" s="55"/>
      <c r="C45122" s="55"/>
      <c r="BM45122" s="55"/>
      <c r="BN45122" s="55"/>
      <c r="BO45122" s="55"/>
      <c r="BP45122" s="55"/>
      <c r="BQ45122" s="55"/>
      <c r="BR45122" s="55"/>
      <c r="BS45122" s="55"/>
      <c r="BT45122" s="55"/>
      <c r="BU45122" s="55"/>
      <c r="BV45122" s="55"/>
      <c r="BW45122" s="55"/>
      <c r="BX45122" s="55"/>
      <c r="BY45122" s="55"/>
      <c r="BZ45122" s="55"/>
    </row>
    <row r="45123" spans="2:78">
      <c r="B45123" s="55"/>
      <c r="C45123" s="55"/>
      <c r="BM45123" s="55"/>
      <c r="BN45123" s="55"/>
      <c r="BO45123" s="55"/>
      <c r="BP45123" s="55"/>
      <c r="BQ45123" s="55"/>
      <c r="BR45123" s="55"/>
      <c r="BS45123" s="55"/>
      <c r="BT45123" s="55"/>
      <c r="BU45123" s="55"/>
      <c r="BV45123" s="55"/>
      <c r="BW45123" s="55"/>
      <c r="BX45123" s="55"/>
      <c r="BY45123" s="55"/>
      <c r="BZ45123" s="55"/>
    </row>
    <row r="45124" spans="2:78">
      <c r="B45124" s="55"/>
      <c r="C45124" s="55"/>
      <c r="BM45124" s="55"/>
      <c r="BN45124" s="55"/>
      <c r="BO45124" s="55"/>
      <c r="BP45124" s="55"/>
      <c r="BQ45124" s="55"/>
      <c r="BR45124" s="55"/>
      <c r="BS45124" s="55"/>
      <c r="BT45124" s="55"/>
      <c r="BU45124" s="55"/>
      <c r="BV45124" s="55"/>
      <c r="BW45124" s="55"/>
      <c r="BX45124" s="55"/>
      <c r="BY45124" s="55"/>
      <c r="BZ45124" s="55"/>
    </row>
    <row r="45125" spans="2:78">
      <c r="B45125" s="55"/>
      <c r="C45125" s="55"/>
      <c r="BM45125" s="55"/>
      <c r="BN45125" s="55"/>
      <c r="BO45125" s="55"/>
      <c r="BP45125" s="55"/>
      <c r="BQ45125" s="55"/>
      <c r="BR45125" s="55"/>
      <c r="BS45125" s="55"/>
      <c r="BT45125" s="55"/>
      <c r="BU45125" s="55"/>
      <c r="BV45125" s="55"/>
      <c r="BW45125" s="55"/>
      <c r="BX45125" s="55"/>
      <c r="BY45125" s="55"/>
      <c r="BZ45125" s="55"/>
    </row>
    <row r="45126" spans="2:78">
      <c r="B45126" s="55"/>
      <c r="C45126" s="55"/>
      <c r="BM45126" s="55"/>
      <c r="BN45126" s="55"/>
      <c r="BO45126" s="55"/>
      <c r="BP45126" s="55"/>
      <c r="BQ45126" s="55"/>
      <c r="BR45126" s="55"/>
      <c r="BS45126" s="55"/>
      <c r="BT45126" s="55"/>
      <c r="BU45126" s="55"/>
      <c r="BV45126" s="55"/>
      <c r="BW45126" s="55"/>
      <c r="BX45126" s="55"/>
      <c r="BY45126" s="55"/>
      <c r="BZ45126" s="55"/>
    </row>
    <row r="45127" spans="2:78">
      <c r="B45127" s="55"/>
      <c r="C45127" s="55"/>
      <c r="BM45127" s="55"/>
      <c r="BN45127" s="55"/>
      <c r="BO45127" s="55"/>
      <c r="BP45127" s="55"/>
      <c r="BQ45127" s="55"/>
      <c r="BR45127" s="55"/>
      <c r="BS45127" s="55"/>
      <c r="BT45127" s="55"/>
      <c r="BU45127" s="55"/>
      <c r="BV45127" s="55"/>
      <c r="BW45127" s="55"/>
      <c r="BX45127" s="55"/>
      <c r="BY45127" s="55"/>
      <c r="BZ45127" s="55"/>
    </row>
    <row r="45128" spans="2:78">
      <c r="B45128" s="55"/>
      <c r="C45128" s="55"/>
      <c r="BM45128" s="55"/>
      <c r="BN45128" s="55"/>
      <c r="BO45128" s="55"/>
      <c r="BP45128" s="55"/>
      <c r="BQ45128" s="55"/>
      <c r="BR45128" s="55"/>
      <c r="BS45128" s="55"/>
      <c r="BT45128" s="55"/>
      <c r="BU45128" s="55"/>
      <c r="BV45128" s="55"/>
      <c r="BW45128" s="55"/>
      <c r="BX45128" s="55"/>
      <c r="BY45128" s="55"/>
      <c r="BZ45128" s="55"/>
    </row>
    <row r="45129" spans="2:78">
      <c r="B45129" s="55"/>
      <c r="C45129" s="55"/>
      <c r="BM45129" s="55"/>
      <c r="BN45129" s="55"/>
      <c r="BO45129" s="55"/>
      <c r="BP45129" s="55"/>
      <c r="BQ45129" s="55"/>
      <c r="BR45129" s="55"/>
      <c r="BS45129" s="55"/>
      <c r="BT45129" s="55"/>
      <c r="BU45129" s="55"/>
      <c r="BV45129" s="55"/>
      <c r="BW45129" s="55"/>
      <c r="BX45129" s="55"/>
      <c r="BY45129" s="55"/>
      <c r="BZ45129" s="55"/>
    </row>
    <row r="45130" spans="2:78">
      <c r="B45130" s="55"/>
      <c r="C45130" s="55"/>
      <c r="BM45130" s="55"/>
      <c r="BN45130" s="55"/>
      <c r="BO45130" s="55"/>
      <c r="BP45130" s="55"/>
      <c r="BQ45130" s="55"/>
      <c r="BR45130" s="55"/>
      <c r="BS45130" s="55"/>
      <c r="BT45130" s="55"/>
      <c r="BU45130" s="55"/>
      <c r="BV45130" s="55"/>
      <c r="BW45130" s="55"/>
      <c r="BX45130" s="55"/>
      <c r="BY45130" s="55"/>
      <c r="BZ45130" s="55"/>
    </row>
    <row r="45131" spans="2:78">
      <c r="B45131" s="55"/>
      <c r="C45131" s="55"/>
      <c r="BM45131" s="55"/>
      <c r="BN45131" s="55"/>
      <c r="BO45131" s="55"/>
      <c r="BP45131" s="55"/>
      <c r="BQ45131" s="55"/>
      <c r="BR45131" s="55"/>
      <c r="BS45131" s="55"/>
      <c r="BT45131" s="55"/>
      <c r="BU45131" s="55"/>
      <c r="BV45131" s="55"/>
      <c r="BW45131" s="55"/>
      <c r="BX45131" s="55"/>
      <c r="BY45131" s="55"/>
      <c r="BZ45131" s="55"/>
    </row>
    <row r="45132" spans="2:78">
      <c r="B45132" s="55"/>
      <c r="C45132" s="55"/>
      <c r="BM45132" s="55"/>
      <c r="BN45132" s="55"/>
      <c r="BO45132" s="55"/>
      <c r="BP45132" s="55"/>
      <c r="BQ45132" s="55"/>
      <c r="BR45132" s="55"/>
      <c r="BS45132" s="55"/>
      <c r="BT45132" s="55"/>
      <c r="BU45132" s="55"/>
      <c r="BV45132" s="55"/>
      <c r="BW45132" s="55"/>
      <c r="BX45132" s="55"/>
      <c r="BY45132" s="55"/>
      <c r="BZ45132" s="55"/>
    </row>
    <row r="45133" spans="2:78">
      <c r="B45133" s="55"/>
      <c r="C45133" s="55"/>
      <c r="BM45133" s="55"/>
      <c r="BN45133" s="55"/>
      <c r="BO45133" s="55"/>
      <c r="BP45133" s="55"/>
      <c r="BQ45133" s="55"/>
      <c r="BR45133" s="55"/>
      <c r="BS45133" s="55"/>
      <c r="BT45133" s="55"/>
      <c r="BU45133" s="55"/>
      <c r="BV45133" s="55"/>
      <c r="BW45133" s="55"/>
      <c r="BX45133" s="55"/>
      <c r="BY45133" s="55"/>
      <c r="BZ45133" s="55"/>
    </row>
    <row r="45134" spans="2:78">
      <c r="B45134" s="55"/>
      <c r="C45134" s="55"/>
      <c r="BM45134" s="55"/>
      <c r="BN45134" s="55"/>
      <c r="BO45134" s="55"/>
      <c r="BP45134" s="55"/>
      <c r="BQ45134" s="55"/>
      <c r="BR45134" s="55"/>
      <c r="BS45134" s="55"/>
      <c r="BT45134" s="55"/>
      <c r="BU45134" s="55"/>
      <c r="BV45134" s="55"/>
      <c r="BW45134" s="55"/>
      <c r="BX45134" s="55"/>
      <c r="BY45134" s="55"/>
      <c r="BZ45134" s="55"/>
    </row>
    <row r="45135" spans="2:78">
      <c r="B45135" s="55"/>
      <c r="C45135" s="55"/>
      <c r="BM45135" s="55"/>
      <c r="BN45135" s="55"/>
      <c r="BO45135" s="55"/>
      <c r="BP45135" s="55"/>
      <c r="BQ45135" s="55"/>
      <c r="BR45135" s="55"/>
      <c r="BS45135" s="55"/>
      <c r="BT45135" s="55"/>
      <c r="BU45135" s="55"/>
      <c r="BV45135" s="55"/>
      <c r="BW45135" s="55"/>
      <c r="BX45135" s="55"/>
      <c r="BY45135" s="55"/>
      <c r="BZ45135" s="55"/>
    </row>
    <row r="45136" spans="2:78">
      <c r="B45136" s="55"/>
      <c r="C45136" s="55"/>
      <c r="BM45136" s="55"/>
      <c r="BN45136" s="55"/>
      <c r="BO45136" s="55"/>
      <c r="BP45136" s="55"/>
      <c r="BQ45136" s="55"/>
      <c r="BR45136" s="55"/>
      <c r="BS45136" s="55"/>
      <c r="BT45136" s="55"/>
      <c r="BU45136" s="55"/>
      <c r="BV45136" s="55"/>
      <c r="BW45136" s="55"/>
      <c r="BX45136" s="55"/>
      <c r="BY45136" s="55"/>
      <c r="BZ45136" s="55"/>
    </row>
    <row r="45137" spans="2:78">
      <c r="B45137" s="55"/>
      <c r="C45137" s="55"/>
      <c r="BM45137" s="55"/>
      <c r="BN45137" s="55"/>
      <c r="BO45137" s="55"/>
      <c r="BP45137" s="55"/>
      <c r="BQ45137" s="55"/>
      <c r="BR45137" s="55"/>
      <c r="BS45137" s="55"/>
      <c r="BT45137" s="55"/>
      <c r="BU45137" s="55"/>
      <c r="BV45137" s="55"/>
      <c r="BW45137" s="55"/>
      <c r="BX45137" s="55"/>
      <c r="BY45137" s="55"/>
      <c r="BZ45137" s="55"/>
    </row>
    <row r="45138" spans="2:78">
      <c r="B45138" s="55"/>
      <c r="C45138" s="55"/>
      <c r="BM45138" s="55"/>
      <c r="BN45138" s="55"/>
      <c r="BO45138" s="55"/>
      <c r="BP45138" s="55"/>
      <c r="BQ45138" s="55"/>
      <c r="BR45138" s="55"/>
      <c r="BS45138" s="55"/>
      <c r="BT45138" s="55"/>
      <c r="BU45138" s="55"/>
      <c r="BV45138" s="55"/>
      <c r="BW45138" s="55"/>
      <c r="BX45138" s="55"/>
      <c r="BY45138" s="55"/>
      <c r="BZ45138" s="55"/>
    </row>
    <row r="45139" spans="2:78">
      <c r="B45139" s="55"/>
      <c r="C45139" s="55"/>
      <c r="BM45139" s="55"/>
      <c r="BN45139" s="55"/>
      <c r="BO45139" s="55"/>
      <c r="BP45139" s="55"/>
      <c r="BQ45139" s="55"/>
      <c r="BR45139" s="55"/>
      <c r="BS45139" s="55"/>
      <c r="BT45139" s="55"/>
      <c r="BU45139" s="55"/>
      <c r="BV45139" s="55"/>
      <c r="BW45139" s="55"/>
      <c r="BX45139" s="55"/>
      <c r="BY45139" s="55"/>
      <c r="BZ45139" s="55"/>
    </row>
    <row r="45140" spans="2:78">
      <c r="B45140" s="55"/>
      <c r="C45140" s="55"/>
      <c r="BM45140" s="55"/>
      <c r="BN45140" s="55"/>
      <c r="BO45140" s="55"/>
      <c r="BP45140" s="55"/>
      <c r="BQ45140" s="55"/>
      <c r="BR45140" s="55"/>
      <c r="BS45140" s="55"/>
      <c r="BT45140" s="55"/>
      <c r="BU45140" s="55"/>
      <c r="BV45140" s="55"/>
      <c r="BW45140" s="55"/>
      <c r="BX45140" s="55"/>
      <c r="BY45140" s="55"/>
      <c r="BZ45140" s="55"/>
    </row>
    <row r="45141" spans="2:78">
      <c r="B45141" s="55"/>
      <c r="C45141" s="55"/>
      <c r="BM45141" s="55"/>
      <c r="BN45141" s="55"/>
      <c r="BO45141" s="55"/>
      <c r="BP45141" s="55"/>
      <c r="BQ45141" s="55"/>
      <c r="BR45141" s="55"/>
      <c r="BS45141" s="55"/>
      <c r="BT45141" s="55"/>
      <c r="BU45141" s="55"/>
      <c r="BV45141" s="55"/>
      <c r="BW45141" s="55"/>
      <c r="BX45141" s="55"/>
      <c r="BY45141" s="55"/>
      <c r="BZ45141" s="55"/>
    </row>
    <row r="45142" spans="2:78">
      <c r="B45142" s="55"/>
      <c r="C45142" s="55"/>
      <c r="BM45142" s="55"/>
      <c r="BN45142" s="55"/>
      <c r="BO45142" s="55"/>
      <c r="BP45142" s="55"/>
      <c r="BQ45142" s="55"/>
      <c r="BR45142" s="55"/>
      <c r="BS45142" s="55"/>
      <c r="BT45142" s="55"/>
      <c r="BU45142" s="55"/>
      <c r="BV45142" s="55"/>
      <c r="BW45142" s="55"/>
      <c r="BX45142" s="55"/>
      <c r="BY45142" s="55"/>
      <c r="BZ45142" s="55"/>
    </row>
    <row r="45143" spans="2:78">
      <c r="B45143" s="55"/>
      <c r="C45143" s="55"/>
      <c r="BM45143" s="55"/>
      <c r="BN45143" s="55"/>
      <c r="BO45143" s="55"/>
      <c r="BP45143" s="55"/>
      <c r="BQ45143" s="55"/>
      <c r="BR45143" s="55"/>
      <c r="BS45143" s="55"/>
      <c r="BT45143" s="55"/>
      <c r="BU45143" s="55"/>
      <c r="BV45143" s="55"/>
      <c r="BW45143" s="55"/>
      <c r="BX45143" s="55"/>
      <c r="BY45143" s="55"/>
      <c r="BZ45143" s="55"/>
    </row>
    <row r="45144" spans="2:78">
      <c r="B45144" s="55"/>
      <c r="C45144" s="55"/>
      <c r="BM45144" s="55"/>
      <c r="BN45144" s="55"/>
      <c r="BO45144" s="55"/>
      <c r="BP45144" s="55"/>
      <c r="BQ45144" s="55"/>
      <c r="BR45144" s="55"/>
      <c r="BS45144" s="55"/>
      <c r="BT45144" s="55"/>
      <c r="BU45144" s="55"/>
      <c r="BV45144" s="55"/>
      <c r="BW45144" s="55"/>
      <c r="BX45144" s="55"/>
      <c r="BY45144" s="55"/>
      <c r="BZ45144" s="55"/>
    </row>
    <row r="45145" spans="2:78">
      <c r="B45145" s="55"/>
      <c r="C45145" s="55"/>
      <c r="BM45145" s="55"/>
      <c r="BN45145" s="55"/>
      <c r="BO45145" s="55"/>
      <c r="BP45145" s="55"/>
      <c r="BQ45145" s="55"/>
      <c r="BR45145" s="55"/>
      <c r="BS45145" s="55"/>
      <c r="BT45145" s="55"/>
      <c r="BU45145" s="55"/>
      <c r="BV45145" s="55"/>
      <c r="BW45145" s="55"/>
      <c r="BX45145" s="55"/>
      <c r="BY45145" s="55"/>
      <c r="BZ45145" s="55"/>
    </row>
    <row r="45146" spans="2:78">
      <c r="B45146" s="55"/>
      <c r="C45146" s="55"/>
      <c r="BM45146" s="55"/>
      <c r="BN45146" s="55"/>
      <c r="BO45146" s="55"/>
      <c r="BP45146" s="55"/>
      <c r="BQ45146" s="55"/>
      <c r="BR45146" s="55"/>
      <c r="BS45146" s="55"/>
      <c r="BT45146" s="55"/>
      <c r="BU45146" s="55"/>
      <c r="BV45146" s="55"/>
      <c r="BW45146" s="55"/>
      <c r="BX45146" s="55"/>
      <c r="BY45146" s="55"/>
      <c r="BZ45146" s="55"/>
    </row>
    <row r="45147" spans="2:78">
      <c r="B45147" s="55"/>
      <c r="C45147" s="55"/>
      <c r="BM45147" s="55"/>
      <c r="BN45147" s="55"/>
      <c r="BO45147" s="55"/>
      <c r="BP45147" s="55"/>
      <c r="BQ45147" s="55"/>
      <c r="BR45147" s="55"/>
      <c r="BS45147" s="55"/>
      <c r="BT45147" s="55"/>
      <c r="BU45147" s="55"/>
      <c r="BV45147" s="55"/>
      <c r="BW45147" s="55"/>
      <c r="BX45147" s="55"/>
      <c r="BY45147" s="55"/>
      <c r="BZ45147" s="55"/>
    </row>
    <row r="45148" spans="2:78">
      <c r="B45148" s="55"/>
      <c r="C45148" s="55"/>
      <c r="BM45148" s="55"/>
      <c r="BN45148" s="55"/>
      <c r="BO45148" s="55"/>
      <c r="BP45148" s="55"/>
      <c r="BQ45148" s="55"/>
      <c r="BR45148" s="55"/>
      <c r="BS45148" s="55"/>
      <c r="BT45148" s="55"/>
      <c r="BU45148" s="55"/>
      <c r="BV45148" s="55"/>
      <c r="BW45148" s="55"/>
      <c r="BX45148" s="55"/>
      <c r="BY45148" s="55"/>
      <c r="BZ45148" s="55"/>
    </row>
    <row r="45149" spans="2:78">
      <c r="B45149" s="55"/>
      <c r="C45149" s="55"/>
      <c r="BM45149" s="55"/>
      <c r="BN45149" s="55"/>
      <c r="BO45149" s="55"/>
      <c r="BP45149" s="55"/>
      <c r="BQ45149" s="55"/>
      <c r="BR45149" s="55"/>
      <c r="BS45149" s="55"/>
      <c r="BT45149" s="55"/>
      <c r="BU45149" s="55"/>
      <c r="BV45149" s="55"/>
      <c r="BW45149" s="55"/>
      <c r="BX45149" s="55"/>
      <c r="BY45149" s="55"/>
      <c r="BZ45149" s="55"/>
    </row>
    <row r="45150" spans="2:78">
      <c r="B45150" s="55"/>
      <c r="C45150" s="55"/>
      <c r="BM45150" s="55"/>
      <c r="BN45150" s="55"/>
      <c r="BO45150" s="55"/>
      <c r="BP45150" s="55"/>
      <c r="BQ45150" s="55"/>
      <c r="BR45150" s="55"/>
      <c r="BS45150" s="55"/>
      <c r="BT45150" s="55"/>
      <c r="BU45150" s="55"/>
      <c r="BV45150" s="55"/>
      <c r="BW45150" s="55"/>
      <c r="BX45150" s="55"/>
      <c r="BY45150" s="55"/>
      <c r="BZ45150" s="55"/>
    </row>
    <row r="45151" spans="2:78">
      <c r="B45151" s="55"/>
      <c r="C45151" s="55"/>
      <c r="BM45151" s="55"/>
      <c r="BN45151" s="55"/>
      <c r="BO45151" s="55"/>
      <c r="BP45151" s="55"/>
      <c r="BQ45151" s="55"/>
      <c r="BR45151" s="55"/>
      <c r="BS45151" s="55"/>
      <c r="BT45151" s="55"/>
      <c r="BU45151" s="55"/>
      <c r="BV45151" s="55"/>
      <c r="BW45151" s="55"/>
      <c r="BX45151" s="55"/>
      <c r="BY45151" s="55"/>
      <c r="BZ45151" s="55"/>
    </row>
    <row r="45152" spans="2:78">
      <c r="B45152" s="55"/>
      <c r="C45152" s="55"/>
      <c r="BM45152" s="55"/>
      <c r="BN45152" s="55"/>
      <c r="BO45152" s="55"/>
      <c r="BP45152" s="55"/>
      <c r="BQ45152" s="55"/>
      <c r="BR45152" s="55"/>
      <c r="BS45152" s="55"/>
      <c r="BT45152" s="55"/>
      <c r="BU45152" s="55"/>
      <c r="BV45152" s="55"/>
      <c r="BW45152" s="55"/>
      <c r="BX45152" s="55"/>
      <c r="BY45152" s="55"/>
      <c r="BZ45152" s="55"/>
    </row>
    <row r="45153" spans="2:78">
      <c r="B45153" s="55"/>
      <c r="C45153" s="55"/>
      <c r="BM45153" s="55"/>
      <c r="BN45153" s="55"/>
      <c r="BO45153" s="55"/>
      <c r="BP45153" s="55"/>
      <c r="BQ45153" s="55"/>
      <c r="BR45153" s="55"/>
      <c r="BS45153" s="55"/>
      <c r="BT45153" s="55"/>
      <c r="BU45153" s="55"/>
      <c r="BV45153" s="55"/>
      <c r="BW45153" s="55"/>
      <c r="BX45153" s="55"/>
      <c r="BY45153" s="55"/>
      <c r="BZ45153" s="55"/>
    </row>
    <row r="45154" spans="2:78">
      <c r="B45154" s="55"/>
      <c r="C45154" s="55"/>
      <c r="BM45154" s="55"/>
      <c r="BN45154" s="55"/>
      <c r="BO45154" s="55"/>
      <c r="BP45154" s="55"/>
      <c r="BQ45154" s="55"/>
      <c r="BR45154" s="55"/>
      <c r="BS45154" s="55"/>
      <c r="BT45154" s="55"/>
      <c r="BU45154" s="55"/>
      <c r="BV45154" s="55"/>
      <c r="BW45154" s="55"/>
      <c r="BX45154" s="55"/>
      <c r="BY45154" s="55"/>
      <c r="BZ45154" s="55"/>
    </row>
    <row r="45155" spans="2:78">
      <c r="B45155" s="55"/>
      <c r="C45155" s="55"/>
      <c r="BM45155" s="55"/>
      <c r="BN45155" s="55"/>
      <c r="BO45155" s="55"/>
      <c r="BP45155" s="55"/>
      <c r="BQ45155" s="55"/>
      <c r="BR45155" s="55"/>
      <c r="BS45155" s="55"/>
      <c r="BT45155" s="55"/>
      <c r="BU45155" s="55"/>
      <c r="BV45155" s="55"/>
      <c r="BW45155" s="55"/>
      <c r="BX45155" s="55"/>
      <c r="BY45155" s="55"/>
      <c r="BZ45155" s="55"/>
    </row>
    <row r="45156" spans="2:78">
      <c r="B45156" s="55"/>
      <c r="C45156" s="55"/>
      <c r="BM45156" s="55"/>
      <c r="BN45156" s="55"/>
      <c r="BO45156" s="55"/>
      <c r="BP45156" s="55"/>
      <c r="BQ45156" s="55"/>
      <c r="BR45156" s="55"/>
      <c r="BS45156" s="55"/>
      <c r="BT45156" s="55"/>
      <c r="BU45156" s="55"/>
      <c r="BV45156" s="55"/>
      <c r="BW45156" s="55"/>
      <c r="BX45156" s="55"/>
      <c r="BY45156" s="55"/>
      <c r="BZ45156" s="55"/>
    </row>
    <row r="45157" spans="2:78">
      <c r="B45157" s="55"/>
      <c r="C45157" s="55"/>
      <c r="BM45157" s="55"/>
      <c r="BN45157" s="55"/>
      <c r="BO45157" s="55"/>
      <c r="BP45157" s="55"/>
      <c r="BQ45157" s="55"/>
      <c r="BR45157" s="55"/>
      <c r="BS45157" s="55"/>
      <c r="BT45157" s="55"/>
      <c r="BU45157" s="55"/>
      <c r="BV45157" s="55"/>
      <c r="BW45157" s="55"/>
      <c r="BX45157" s="55"/>
      <c r="BY45157" s="55"/>
      <c r="BZ45157" s="55"/>
    </row>
    <row r="45158" spans="2:78">
      <c r="B45158" s="55"/>
      <c r="C45158" s="55"/>
      <c r="BM45158" s="55"/>
      <c r="BN45158" s="55"/>
      <c r="BO45158" s="55"/>
      <c r="BP45158" s="55"/>
      <c r="BQ45158" s="55"/>
      <c r="BR45158" s="55"/>
      <c r="BS45158" s="55"/>
      <c r="BT45158" s="55"/>
      <c r="BU45158" s="55"/>
      <c r="BV45158" s="55"/>
      <c r="BW45158" s="55"/>
      <c r="BX45158" s="55"/>
      <c r="BY45158" s="55"/>
      <c r="BZ45158" s="55"/>
    </row>
    <row r="45159" spans="2:78">
      <c r="B45159" s="55"/>
      <c r="C45159" s="55"/>
      <c r="BM45159" s="55"/>
      <c r="BN45159" s="55"/>
      <c r="BO45159" s="55"/>
      <c r="BP45159" s="55"/>
      <c r="BQ45159" s="55"/>
      <c r="BR45159" s="55"/>
      <c r="BS45159" s="55"/>
      <c r="BT45159" s="55"/>
      <c r="BU45159" s="55"/>
      <c r="BV45159" s="55"/>
      <c r="BW45159" s="55"/>
      <c r="BX45159" s="55"/>
      <c r="BY45159" s="55"/>
      <c r="BZ45159" s="55"/>
    </row>
    <row r="45160" spans="2:78">
      <c r="B45160" s="55"/>
      <c r="C45160" s="55"/>
      <c r="BM45160" s="55"/>
      <c r="BN45160" s="55"/>
      <c r="BO45160" s="55"/>
      <c r="BP45160" s="55"/>
      <c r="BQ45160" s="55"/>
      <c r="BR45160" s="55"/>
      <c r="BS45160" s="55"/>
      <c r="BT45160" s="55"/>
      <c r="BU45160" s="55"/>
      <c r="BV45160" s="55"/>
      <c r="BW45160" s="55"/>
      <c r="BX45160" s="55"/>
      <c r="BY45160" s="55"/>
      <c r="BZ45160" s="55"/>
    </row>
    <row r="45161" spans="2:78">
      <c r="B45161" s="55"/>
      <c r="C45161" s="55"/>
      <c r="BM45161" s="55"/>
      <c r="BN45161" s="55"/>
      <c r="BO45161" s="55"/>
      <c r="BP45161" s="55"/>
      <c r="BQ45161" s="55"/>
      <c r="BR45161" s="55"/>
      <c r="BS45161" s="55"/>
      <c r="BT45161" s="55"/>
      <c r="BU45161" s="55"/>
      <c r="BV45161" s="55"/>
      <c r="BW45161" s="55"/>
      <c r="BX45161" s="55"/>
      <c r="BY45161" s="55"/>
      <c r="BZ45161" s="55"/>
    </row>
    <row r="45162" spans="2:78">
      <c r="B45162" s="55"/>
      <c r="C45162" s="55"/>
      <c r="BM45162" s="55"/>
      <c r="BN45162" s="55"/>
      <c r="BO45162" s="55"/>
      <c r="BP45162" s="55"/>
      <c r="BQ45162" s="55"/>
      <c r="BR45162" s="55"/>
      <c r="BS45162" s="55"/>
      <c r="BT45162" s="55"/>
      <c r="BU45162" s="55"/>
      <c r="BV45162" s="55"/>
      <c r="BW45162" s="55"/>
      <c r="BX45162" s="55"/>
      <c r="BY45162" s="55"/>
      <c r="BZ45162" s="55"/>
    </row>
    <row r="45163" spans="2:78">
      <c r="B45163" s="55"/>
      <c r="C45163" s="55"/>
      <c r="BM45163" s="55"/>
      <c r="BN45163" s="55"/>
      <c r="BO45163" s="55"/>
      <c r="BP45163" s="55"/>
      <c r="BQ45163" s="55"/>
      <c r="BR45163" s="55"/>
      <c r="BS45163" s="55"/>
      <c r="BT45163" s="55"/>
      <c r="BU45163" s="55"/>
      <c r="BV45163" s="55"/>
      <c r="BW45163" s="55"/>
      <c r="BX45163" s="55"/>
      <c r="BY45163" s="55"/>
      <c r="BZ45163" s="55"/>
    </row>
    <row r="45164" spans="2:78">
      <c r="B45164" s="55"/>
      <c r="C45164" s="55"/>
      <c r="BM45164" s="55"/>
      <c r="BN45164" s="55"/>
      <c r="BO45164" s="55"/>
      <c r="BP45164" s="55"/>
      <c r="BQ45164" s="55"/>
      <c r="BR45164" s="55"/>
      <c r="BS45164" s="55"/>
      <c r="BT45164" s="55"/>
      <c r="BU45164" s="55"/>
      <c r="BV45164" s="55"/>
      <c r="BW45164" s="55"/>
      <c r="BX45164" s="55"/>
      <c r="BY45164" s="55"/>
      <c r="BZ45164" s="55"/>
    </row>
    <row r="45165" spans="2:78">
      <c r="B45165" s="55"/>
      <c r="C45165" s="55"/>
      <c r="BM45165" s="55"/>
      <c r="BN45165" s="55"/>
      <c r="BO45165" s="55"/>
      <c r="BP45165" s="55"/>
      <c r="BQ45165" s="55"/>
      <c r="BR45165" s="55"/>
      <c r="BS45165" s="55"/>
      <c r="BT45165" s="55"/>
      <c r="BU45165" s="55"/>
      <c r="BV45165" s="55"/>
      <c r="BW45165" s="55"/>
      <c r="BX45165" s="55"/>
      <c r="BY45165" s="55"/>
      <c r="BZ45165" s="55"/>
    </row>
    <row r="45166" spans="2:78">
      <c r="B45166" s="55"/>
      <c r="C45166" s="55"/>
      <c r="BM45166" s="55"/>
      <c r="BN45166" s="55"/>
      <c r="BO45166" s="55"/>
      <c r="BP45166" s="55"/>
      <c r="BQ45166" s="55"/>
      <c r="BR45166" s="55"/>
      <c r="BS45166" s="55"/>
      <c r="BT45166" s="55"/>
      <c r="BU45166" s="55"/>
      <c r="BV45166" s="55"/>
      <c r="BW45166" s="55"/>
      <c r="BX45166" s="55"/>
      <c r="BY45166" s="55"/>
      <c r="BZ45166" s="55"/>
    </row>
    <row r="45167" spans="2:78">
      <c r="B45167" s="55"/>
      <c r="C45167" s="55"/>
      <c r="BM45167" s="55"/>
      <c r="BN45167" s="55"/>
      <c r="BO45167" s="55"/>
      <c r="BP45167" s="55"/>
      <c r="BQ45167" s="55"/>
      <c r="BR45167" s="55"/>
      <c r="BS45167" s="55"/>
      <c r="BT45167" s="55"/>
      <c r="BU45167" s="55"/>
      <c r="BV45167" s="55"/>
      <c r="BW45167" s="55"/>
      <c r="BX45167" s="55"/>
      <c r="BY45167" s="55"/>
      <c r="BZ45167" s="55"/>
    </row>
    <row r="45168" spans="2:78">
      <c r="B45168" s="55"/>
      <c r="C45168" s="55"/>
      <c r="BM45168" s="55"/>
      <c r="BN45168" s="55"/>
      <c r="BO45168" s="55"/>
      <c r="BP45168" s="55"/>
      <c r="BQ45168" s="55"/>
      <c r="BR45168" s="55"/>
      <c r="BS45168" s="55"/>
      <c r="BT45168" s="55"/>
      <c r="BU45168" s="55"/>
      <c r="BV45168" s="55"/>
      <c r="BW45168" s="55"/>
      <c r="BX45168" s="55"/>
      <c r="BY45168" s="55"/>
      <c r="BZ45168" s="55"/>
    </row>
    <row r="45169" spans="2:78">
      <c r="B45169" s="55"/>
      <c r="C45169" s="55"/>
      <c r="BM45169" s="55"/>
      <c r="BN45169" s="55"/>
      <c r="BO45169" s="55"/>
      <c r="BP45169" s="55"/>
      <c r="BQ45169" s="55"/>
      <c r="BR45169" s="55"/>
      <c r="BS45169" s="55"/>
      <c r="BT45169" s="55"/>
      <c r="BU45169" s="55"/>
      <c r="BV45169" s="55"/>
      <c r="BW45169" s="55"/>
      <c r="BX45169" s="55"/>
      <c r="BY45169" s="55"/>
      <c r="BZ45169" s="55"/>
    </row>
    <row r="45170" spans="2:78">
      <c r="B45170" s="55"/>
      <c r="C45170" s="55"/>
      <c r="BM45170" s="55"/>
      <c r="BN45170" s="55"/>
      <c r="BO45170" s="55"/>
      <c r="BP45170" s="55"/>
      <c r="BQ45170" s="55"/>
      <c r="BR45170" s="55"/>
      <c r="BS45170" s="55"/>
      <c r="BT45170" s="55"/>
      <c r="BU45170" s="55"/>
      <c r="BV45170" s="55"/>
      <c r="BW45170" s="55"/>
      <c r="BX45170" s="55"/>
      <c r="BY45170" s="55"/>
      <c r="BZ45170" s="55"/>
    </row>
    <row r="45171" spans="2:78">
      <c r="B45171" s="55"/>
      <c r="C45171" s="55"/>
      <c r="BM45171" s="55"/>
      <c r="BN45171" s="55"/>
      <c r="BO45171" s="55"/>
      <c r="BP45171" s="55"/>
      <c r="BQ45171" s="55"/>
      <c r="BR45171" s="55"/>
      <c r="BS45171" s="55"/>
      <c r="BT45171" s="55"/>
      <c r="BU45171" s="55"/>
      <c r="BV45171" s="55"/>
      <c r="BW45171" s="55"/>
      <c r="BX45171" s="55"/>
      <c r="BY45171" s="55"/>
      <c r="BZ45171" s="55"/>
    </row>
    <row r="45172" spans="2:78">
      <c r="B45172" s="55"/>
      <c r="C45172" s="55"/>
      <c r="BM45172" s="55"/>
      <c r="BN45172" s="55"/>
      <c r="BO45172" s="55"/>
      <c r="BP45172" s="55"/>
      <c r="BQ45172" s="55"/>
      <c r="BR45172" s="55"/>
      <c r="BS45172" s="55"/>
      <c r="BT45172" s="55"/>
      <c r="BU45172" s="55"/>
      <c r="BV45172" s="55"/>
      <c r="BW45172" s="55"/>
      <c r="BX45172" s="55"/>
      <c r="BY45172" s="55"/>
      <c r="BZ45172" s="55"/>
    </row>
    <row r="45173" spans="2:78">
      <c r="B45173" s="55"/>
      <c r="C45173" s="55"/>
      <c r="BM45173" s="55"/>
      <c r="BN45173" s="55"/>
      <c r="BO45173" s="55"/>
      <c r="BP45173" s="55"/>
      <c r="BQ45173" s="55"/>
      <c r="BR45173" s="55"/>
      <c r="BS45173" s="55"/>
      <c r="BT45173" s="55"/>
      <c r="BU45173" s="55"/>
      <c r="BV45173" s="55"/>
      <c r="BW45173" s="55"/>
      <c r="BX45173" s="55"/>
      <c r="BY45173" s="55"/>
      <c r="BZ45173" s="55"/>
    </row>
    <row r="45174" spans="2:78">
      <c r="B45174" s="55"/>
      <c r="C45174" s="55"/>
      <c r="BM45174" s="55"/>
      <c r="BN45174" s="55"/>
      <c r="BO45174" s="55"/>
      <c r="BP45174" s="55"/>
      <c r="BQ45174" s="55"/>
      <c r="BR45174" s="55"/>
      <c r="BS45174" s="55"/>
      <c r="BT45174" s="55"/>
      <c r="BU45174" s="55"/>
      <c r="BV45174" s="55"/>
      <c r="BW45174" s="55"/>
      <c r="BX45174" s="55"/>
      <c r="BY45174" s="55"/>
      <c r="BZ45174" s="55"/>
    </row>
    <row r="45175" spans="2:78">
      <c r="B45175" s="55"/>
      <c r="C45175" s="55"/>
      <c r="BM45175" s="55"/>
      <c r="BN45175" s="55"/>
      <c r="BO45175" s="55"/>
      <c r="BP45175" s="55"/>
      <c r="BQ45175" s="55"/>
      <c r="BR45175" s="55"/>
      <c r="BS45175" s="55"/>
      <c r="BT45175" s="55"/>
      <c r="BU45175" s="55"/>
      <c r="BV45175" s="55"/>
      <c r="BW45175" s="55"/>
      <c r="BX45175" s="55"/>
      <c r="BY45175" s="55"/>
      <c r="BZ45175" s="55"/>
    </row>
    <row r="45176" spans="2:78">
      <c r="B45176" s="55"/>
      <c r="C45176" s="55"/>
      <c r="BM45176" s="55"/>
      <c r="BN45176" s="55"/>
      <c r="BO45176" s="55"/>
      <c r="BP45176" s="55"/>
      <c r="BQ45176" s="55"/>
      <c r="BR45176" s="55"/>
      <c r="BS45176" s="55"/>
      <c r="BT45176" s="55"/>
      <c r="BU45176" s="55"/>
      <c r="BV45176" s="55"/>
      <c r="BW45176" s="55"/>
      <c r="BX45176" s="55"/>
      <c r="BY45176" s="55"/>
      <c r="BZ45176" s="55"/>
    </row>
    <row r="45177" spans="2:78">
      <c r="B45177" s="55"/>
      <c r="C45177" s="55"/>
      <c r="BM45177" s="55"/>
      <c r="BN45177" s="55"/>
      <c r="BO45177" s="55"/>
      <c r="BP45177" s="55"/>
      <c r="BQ45177" s="55"/>
      <c r="BR45177" s="55"/>
      <c r="BS45177" s="55"/>
      <c r="BT45177" s="55"/>
      <c r="BU45177" s="55"/>
      <c r="BV45177" s="55"/>
      <c r="BW45177" s="55"/>
      <c r="BX45177" s="55"/>
      <c r="BY45177" s="55"/>
      <c r="BZ45177" s="55"/>
    </row>
    <row r="45178" spans="2:78">
      <c r="B45178" s="55"/>
      <c r="C45178" s="55"/>
      <c r="BM45178" s="55"/>
      <c r="BN45178" s="55"/>
      <c r="BO45178" s="55"/>
      <c r="BP45178" s="55"/>
      <c r="BQ45178" s="55"/>
      <c r="BR45178" s="55"/>
      <c r="BS45178" s="55"/>
      <c r="BT45178" s="55"/>
      <c r="BU45178" s="55"/>
      <c r="BV45178" s="55"/>
      <c r="BW45178" s="55"/>
      <c r="BX45178" s="55"/>
      <c r="BY45178" s="55"/>
      <c r="BZ45178" s="55"/>
    </row>
    <row r="45179" spans="2:78">
      <c r="B45179" s="55"/>
      <c r="C45179" s="55"/>
      <c r="BM45179" s="55"/>
      <c r="BN45179" s="55"/>
      <c r="BO45179" s="55"/>
      <c r="BP45179" s="55"/>
      <c r="BQ45179" s="55"/>
      <c r="BR45179" s="55"/>
      <c r="BS45179" s="55"/>
      <c r="BT45179" s="55"/>
      <c r="BU45179" s="55"/>
      <c r="BV45179" s="55"/>
      <c r="BW45179" s="55"/>
      <c r="BX45179" s="55"/>
      <c r="BY45179" s="55"/>
      <c r="BZ45179" s="55"/>
    </row>
    <row r="45180" spans="2:78">
      <c r="B45180" s="55"/>
      <c r="C45180" s="55"/>
      <c r="BM45180" s="55"/>
      <c r="BN45180" s="55"/>
      <c r="BO45180" s="55"/>
      <c r="BP45180" s="55"/>
      <c r="BQ45180" s="55"/>
      <c r="BR45180" s="55"/>
      <c r="BS45180" s="55"/>
      <c r="BT45180" s="55"/>
      <c r="BU45180" s="55"/>
      <c r="BV45180" s="55"/>
      <c r="BW45180" s="55"/>
      <c r="BX45180" s="55"/>
      <c r="BY45180" s="55"/>
      <c r="BZ45180" s="55"/>
    </row>
    <row r="45181" spans="2:78">
      <c r="B45181" s="55"/>
      <c r="C45181" s="55"/>
      <c r="BM45181" s="55"/>
      <c r="BN45181" s="55"/>
      <c r="BO45181" s="55"/>
      <c r="BP45181" s="55"/>
      <c r="BQ45181" s="55"/>
      <c r="BR45181" s="55"/>
      <c r="BS45181" s="55"/>
      <c r="BT45181" s="55"/>
      <c r="BU45181" s="55"/>
      <c r="BV45181" s="55"/>
      <c r="BW45181" s="55"/>
      <c r="BX45181" s="55"/>
      <c r="BY45181" s="55"/>
      <c r="BZ45181" s="55"/>
    </row>
    <row r="45182" spans="2:78">
      <c r="B45182" s="55"/>
      <c r="C45182" s="55"/>
      <c r="BM45182" s="55"/>
      <c r="BN45182" s="55"/>
      <c r="BO45182" s="55"/>
      <c r="BP45182" s="55"/>
      <c r="BQ45182" s="55"/>
      <c r="BR45182" s="55"/>
      <c r="BS45182" s="55"/>
      <c r="BT45182" s="55"/>
      <c r="BU45182" s="55"/>
      <c r="BV45182" s="55"/>
      <c r="BW45182" s="55"/>
      <c r="BX45182" s="55"/>
      <c r="BY45182" s="55"/>
      <c r="BZ45182" s="55"/>
    </row>
    <row r="45183" spans="2:78">
      <c r="B45183" s="55"/>
      <c r="C45183" s="55"/>
      <c r="BM45183" s="55"/>
      <c r="BN45183" s="55"/>
      <c r="BO45183" s="55"/>
      <c r="BP45183" s="55"/>
      <c r="BQ45183" s="55"/>
      <c r="BR45183" s="55"/>
      <c r="BS45183" s="55"/>
      <c r="BT45183" s="55"/>
      <c r="BU45183" s="55"/>
      <c r="BV45183" s="55"/>
      <c r="BW45183" s="55"/>
      <c r="BX45183" s="55"/>
      <c r="BY45183" s="55"/>
      <c r="BZ45183" s="55"/>
    </row>
    <row r="45184" spans="2:78">
      <c r="B45184" s="55"/>
      <c r="C45184" s="55"/>
      <c r="BM45184" s="55"/>
      <c r="BN45184" s="55"/>
      <c r="BO45184" s="55"/>
      <c r="BP45184" s="55"/>
      <c r="BQ45184" s="55"/>
      <c r="BR45184" s="55"/>
      <c r="BS45184" s="55"/>
      <c r="BT45184" s="55"/>
      <c r="BU45184" s="55"/>
      <c r="BV45184" s="55"/>
      <c r="BW45184" s="55"/>
      <c r="BX45184" s="55"/>
      <c r="BY45184" s="55"/>
      <c r="BZ45184" s="55"/>
    </row>
    <row r="45185" spans="2:78">
      <c r="B45185" s="55"/>
      <c r="C45185" s="55"/>
      <c r="BM45185" s="55"/>
      <c r="BN45185" s="55"/>
      <c r="BO45185" s="55"/>
      <c r="BP45185" s="55"/>
      <c r="BQ45185" s="55"/>
      <c r="BR45185" s="55"/>
      <c r="BS45185" s="55"/>
      <c r="BT45185" s="55"/>
      <c r="BU45185" s="55"/>
      <c r="BV45185" s="55"/>
      <c r="BW45185" s="55"/>
      <c r="BX45185" s="55"/>
      <c r="BY45185" s="55"/>
      <c r="BZ45185" s="55"/>
    </row>
    <row r="45186" spans="2:78">
      <c r="B45186" s="55"/>
      <c r="C45186" s="55"/>
      <c r="BM45186" s="55"/>
      <c r="BN45186" s="55"/>
      <c r="BO45186" s="55"/>
      <c r="BP45186" s="55"/>
      <c r="BQ45186" s="55"/>
      <c r="BR45186" s="55"/>
      <c r="BS45186" s="55"/>
      <c r="BT45186" s="55"/>
      <c r="BU45186" s="55"/>
      <c r="BV45186" s="55"/>
      <c r="BW45186" s="55"/>
      <c r="BX45186" s="55"/>
      <c r="BY45186" s="55"/>
      <c r="BZ45186" s="55"/>
    </row>
    <row r="45187" spans="2:78">
      <c r="B45187" s="55"/>
      <c r="C45187" s="55"/>
      <c r="BM45187" s="55"/>
      <c r="BN45187" s="55"/>
      <c r="BO45187" s="55"/>
      <c r="BP45187" s="55"/>
      <c r="BQ45187" s="55"/>
      <c r="BR45187" s="55"/>
      <c r="BS45187" s="55"/>
      <c r="BT45187" s="55"/>
      <c r="BU45187" s="55"/>
      <c r="BV45187" s="55"/>
      <c r="BW45187" s="55"/>
      <c r="BX45187" s="55"/>
      <c r="BY45187" s="55"/>
      <c r="BZ45187" s="55"/>
    </row>
    <row r="45188" spans="2:78">
      <c r="B45188" s="55"/>
      <c r="C45188" s="55"/>
      <c r="BM45188" s="55"/>
      <c r="BN45188" s="55"/>
      <c r="BO45188" s="55"/>
      <c r="BP45188" s="55"/>
      <c r="BQ45188" s="55"/>
      <c r="BR45188" s="55"/>
      <c r="BS45188" s="55"/>
      <c r="BT45188" s="55"/>
      <c r="BU45188" s="55"/>
      <c r="BV45188" s="55"/>
      <c r="BW45188" s="55"/>
      <c r="BX45188" s="55"/>
      <c r="BY45188" s="55"/>
      <c r="BZ45188" s="55"/>
    </row>
    <row r="45189" spans="2:78">
      <c r="B45189" s="55"/>
      <c r="C45189" s="55"/>
      <c r="BM45189" s="55"/>
      <c r="BN45189" s="55"/>
      <c r="BO45189" s="55"/>
      <c r="BP45189" s="55"/>
      <c r="BQ45189" s="55"/>
      <c r="BR45189" s="55"/>
      <c r="BS45189" s="55"/>
      <c r="BT45189" s="55"/>
      <c r="BU45189" s="55"/>
      <c r="BV45189" s="55"/>
      <c r="BW45189" s="55"/>
      <c r="BX45189" s="55"/>
      <c r="BY45189" s="55"/>
      <c r="BZ45189" s="55"/>
    </row>
    <row r="45190" spans="2:78">
      <c r="B45190" s="55"/>
      <c r="C45190" s="55"/>
      <c r="BM45190" s="55"/>
      <c r="BN45190" s="55"/>
      <c r="BO45190" s="55"/>
      <c r="BP45190" s="55"/>
      <c r="BQ45190" s="55"/>
      <c r="BR45190" s="55"/>
      <c r="BS45190" s="55"/>
      <c r="BT45190" s="55"/>
      <c r="BU45190" s="55"/>
      <c r="BV45190" s="55"/>
      <c r="BW45190" s="55"/>
      <c r="BX45190" s="55"/>
      <c r="BY45190" s="55"/>
      <c r="BZ45190" s="55"/>
    </row>
    <row r="45191" spans="2:78">
      <c r="B45191" s="55"/>
      <c r="C45191" s="55"/>
      <c r="BM45191" s="55"/>
      <c r="BN45191" s="55"/>
      <c r="BO45191" s="55"/>
      <c r="BP45191" s="55"/>
      <c r="BQ45191" s="55"/>
      <c r="BR45191" s="55"/>
      <c r="BS45191" s="55"/>
      <c r="BT45191" s="55"/>
      <c r="BU45191" s="55"/>
      <c r="BV45191" s="55"/>
      <c r="BW45191" s="55"/>
      <c r="BX45191" s="55"/>
      <c r="BY45191" s="55"/>
      <c r="BZ45191" s="55"/>
    </row>
    <row r="45192" spans="2:78">
      <c r="B45192" s="55"/>
      <c r="C45192" s="55"/>
      <c r="BM45192" s="55"/>
      <c r="BN45192" s="55"/>
      <c r="BO45192" s="55"/>
      <c r="BP45192" s="55"/>
      <c r="BQ45192" s="55"/>
      <c r="BR45192" s="55"/>
      <c r="BS45192" s="55"/>
      <c r="BT45192" s="55"/>
      <c r="BU45192" s="55"/>
      <c r="BV45192" s="55"/>
      <c r="BW45192" s="55"/>
      <c r="BX45192" s="55"/>
      <c r="BY45192" s="55"/>
      <c r="BZ45192" s="55"/>
    </row>
    <row r="45193" spans="2:78">
      <c r="B45193" s="55"/>
      <c r="C45193" s="55"/>
      <c r="BM45193" s="55"/>
      <c r="BN45193" s="55"/>
      <c r="BO45193" s="55"/>
      <c r="BP45193" s="55"/>
      <c r="BQ45193" s="55"/>
      <c r="BR45193" s="55"/>
      <c r="BS45193" s="55"/>
      <c r="BT45193" s="55"/>
      <c r="BU45193" s="55"/>
      <c r="BV45193" s="55"/>
      <c r="BW45193" s="55"/>
      <c r="BX45193" s="55"/>
      <c r="BY45193" s="55"/>
      <c r="BZ45193" s="55"/>
    </row>
    <row r="45194" spans="2:78">
      <c r="B45194" s="55"/>
      <c r="C45194" s="55"/>
      <c r="BM45194" s="55"/>
      <c r="BN45194" s="55"/>
      <c r="BO45194" s="55"/>
      <c r="BP45194" s="55"/>
      <c r="BQ45194" s="55"/>
      <c r="BR45194" s="55"/>
      <c r="BS45194" s="55"/>
      <c r="BT45194" s="55"/>
      <c r="BU45194" s="55"/>
      <c r="BV45194" s="55"/>
      <c r="BW45194" s="55"/>
      <c r="BX45194" s="55"/>
      <c r="BY45194" s="55"/>
      <c r="BZ45194" s="55"/>
    </row>
    <row r="45195" spans="2:78">
      <c r="B45195" s="55"/>
      <c r="C45195" s="55"/>
      <c r="BM45195" s="55"/>
      <c r="BN45195" s="55"/>
      <c r="BO45195" s="55"/>
      <c r="BP45195" s="55"/>
      <c r="BQ45195" s="55"/>
      <c r="BR45195" s="55"/>
      <c r="BS45195" s="55"/>
      <c r="BT45195" s="55"/>
      <c r="BU45195" s="55"/>
      <c r="BV45195" s="55"/>
      <c r="BW45195" s="55"/>
      <c r="BX45195" s="55"/>
      <c r="BY45195" s="55"/>
      <c r="BZ45195" s="55"/>
    </row>
    <row r="45196" spans="2:78">
      <c r="B45196" s="55"/>
      <c r="C45196" s="55"/>
      <c r="BM45196" s="55"/>
      <c r="BN45196" s="55"/>
      <c r="BO45196" s="55"/>
      <c r="BP45196" s="55"/>
      <c r="BQ45196" s="55"/>
      <c r="BR45196" s="55"/>
      <c r="BS45196" s="55"/>
      <c r="BT45196" s="55"/>
      <c r="BU45196" s="55"/>
      <c r="BV45196" s="55"/>
      <c r="BW45196" s="55"/>
      <c r="BX45196" s="55"/>
      <c r="BY45196" s="55"/>
      <c r="BZ45196" s="55"/>
    </row>
    <row r="45197" spans="2:78">
      <c r="B45197" s="55"/>
      <c r="C45197" s="55"/>
      <c r="BM45197" s="55"/>
      <c r="BN45197" s="55"/>
      <c r="BO45197" s="55"/>
      <c r="BP45197" s="55"/>
      <c r="BQ45197" s="55"/>
      <c r="BR45197" s="55"/>
      <c r="BS45197" s="55"/>
      <c r="BT45197" s="55"/>
      <c r="BU45197" s="55"/>
      <c r="BV45197" s="55"/>
      <c r="BW45197" s="55"/>
      <c r="BX45197" s="55"/>
      <c r="BY45197" s="55"/>
      <c r="BZ45197" s="55"/>
    </row>
    <row r="45198" spans="2:78">
      <c r="B45198" s="55"/>
      <c r="C45198" s="55"/>
      <c r="BM45198" s="55"/>
      <c r="BN45198" s="55"/>
      <c r="BO45198" s="55"/>
      <c r="BP45198" s="55"/>
      <c r="BQ45198" s="55"/>
      <c r="BR45198" s="55"/>
      <c r="BS45198" s="55"/>
      <c r="BT45198" s="55"/>
      <c r="BU45198" s="55"/>
      <c r="BV45198" s="55"/>
      <c r="BW45198" s="55"/>
      <c r="BX45198" s="55"/>
      <c r="BY45198" s="55"/>
      <c r="BZ45198" s="55"/>
    </row>
    <row r="45199" spans="2:78">
      <c r="B45199" s="55"/>
      <c r="C45199" s="55"/>
      <c r="BM45199" s="55"/>
      <c r="BN45199" s="55"/>
      <c r="BO45199" s="55"/>
      <c r="BP45199" s="55"/>
      <c r="BQ45199" s="55"/>
      <c r="BR45199" s="55"/>
      <c r="BS45199" s="55"/>
      <c r="BT45199" s="55"/>
      <c r="BU45199" s="55"/>
      <c r="BV45199" s="55"/>
      <c r="BW45199" s="55"/>
      <c r="BX45199" s="55"/>
      <c r="BY45199" s="55"/>
      <c r="BZ45199" s="55"/>
    </row>
    <row r="45200" spans="2:78">
      <c r="B45200" s="55"/>
      <c r="C45200" s="55"/>
      <c r="BM45200" s="55"/>
      <c r="BN45200" s="55"/>
      <c r="BO45200" s="55"/>
      <c r="BP45200" s="55"/>
      <c r="BQ45200" s="55"/>
      <c r="BR45200" s="55"/>
      <c r="BS45200" s="55"/>
      <c r="BT45200" s="55"/>
      <c r="BU45200" s="55"/>
      <c r="BV45200" s="55"/>
      <c r="BW45200" s="55"/>
      <c r="BX45200" s="55"/>
      <c r="BY45200" s="55"/>
      <c r="BZ45200" s="55"/>
    </row>
    <row r="45201" spans="2:78">
      <c r="B45201" s="55"/>
      <c r="C45201" s="55"/>
      <c r="BM45201" s="55"/>
      <c r="BN45201" s="55"/>
      <c r="BO45201" s="55"/>
      <c r="BP45201" s="55"/>
      <c r="BQ45201" s="55"/>
      <c r="BR45201" s="55"/>
      <c r="BS45201" s="55"/>
      <c r="BT45201" s="55"/>
      <c r="BU45201" s="55"/>
      <c r="BV45201" s="55"/>
      <c r="BW45201" s="55"/>
      <c r="BX45201" s="55"/>
      <c r="BY45201" s="55"/>
      <c r="BZ45201" s="55"/>
    </row>
    <row r="45202" spans="2:78">
      <c r="B45202" s="55"/>
      <c r="C45202" s="55"/>
      <c r="BM45202" s="55"/>
      <c r="BN45202" s="55"/>
      <c r="BO45202" s="55"/>
      <c r="BP45202" s="55"/>
      <c r="BQ45202" s="55"/>
      <c r="BR45202" s="55"/>
      <c r="BS45202" s="55"/>
      <c r="BT45202" s="55"/>
      <c r="BU45202" s="55"/>
      <c r="BV45202" s="55"/>
      <c r="BW45202" s="55"/>
      <c r="BX45202" s="55"/>
      <c r="BY45202" s="55"/>
      <c r="BZ45202" s="55"/>
    </row>
    <row r="45203" spans="2:78">
      <c r="B45203" s="55"/>
      <c r="C45203" s="55"/>
      <c r="BM45203" s="55"/>
      <c r="BN45203" s="55"/>
      <c r="BO45203" s="55"/>
      <c r="BP45203" s="55"/>
      <c r="BQ45203" s="55"/>
      <c r="BR45203" s="55"/>
      <c r="BS45203" s="55"/>
      <c r="BT45203" s="55"/>
      <c r="BU45203" s="55"/>
      <c r="BV45203" s="55"/>
      <c r="BW45203" s="55"/>
      <c r="BX45203" s="55"/>
      <c r="BY45203" s="55"/>
      <c r="BZ45203" s="55"/>
    </row>
    <row r="45204" spans="2:78">
      <c r="B45204" s="55"/>
      <c r="C45204" s="55"/>
      <c r="BM45204" s="55"/>
      <c r="BN45204" s="55"/>
      <c r="BO45204" s="55"/>
      <c r="BP45204" s="55"/>
      <c r="BQ45204" s="55"/>
      <c r="BR45204" s="55"/>
      <c r="BS45204" s="55"/>
      <c r="BT45204" s="55"/>
      <c r="BU45204" s="55"/>
      <c r="BV45204" s="55"/>
      <c r="BW45204" s="55"/>
      <c r="BX45204" s="55"/>
      <c r="BY45204" s="55"/>
      <c r="BZ45204" s="55"/>
    </row>
    <row r="45205" spans="2:78">
      <c r="B45205" s="55"/>
      <c r="C45205" s="55"/>
      <c r="BM45205" s="55"/>
      <c r="BN45205" s="55"/>
      <c r="BO45205" s="55"/>
      <c r="BP45205" s="55"/>
      <c r="BQ45205" s="55"/>
      <c r="BR45205" s="55"/>
      <c r="BS45205" s="55"/>
      <c r="BT45205" s="55"/>
      <c r="BU45205" s="55"/>
      <c r="BV45205" s="55"/>
      <c r="BW45205" s="55"/>
      <c r="BX45205" s="55"/>
      <c r="BY45205" s="55"/>
      <c r="BZ45205" s="55"/>
    </row>
    <row r="45206" spans="2:78">
      <c r="B45206" s="55"/>
      <c r="C45206" s="55"/>
      <c r="BM45206" s="55"/>
      <c r="BN45206" s="55"/>
      <c r="BO45206" s="55"/>
      <c r="BP45206" s="55"/>
      <c r="BQ45206" s="55"/>
      <c r="BR45206" s="55"/>
      <c r="BS45206" s="55"/>
      <c r="BT45206" s="55"/>
      <c r="BU45206" s="55"/>
      <c r="BV45206" s="55"/>
      <c r="BW45206" s="55"/>
      <c r="BX45206" s="55"/>
      <c r="BY45206" s="55"/>
      <c r="BZ45206" s="55"/>
    </row>
    <row r="45207" spans="2:78">
      <c r="B45207" s="55"/>
      <c r="C45207" s="55"/>
      <c r="BM45207" s="55"/>
      <c r="BN45207" s="55"/>
      <c r="BO45207" s="55"/>
      <c r="BP45207" s="55"/>
      <c r="BQ45207" s="55"/>
      <c r="BR45207" s="55"/>
      <c r="BS45207" s="55"/>
      <c r="BT45207" s="55"/>
      <c r="BU45207" s="55"/>
      <c r="BV45207" s="55"/>
      <c r="BW45207" s="55"/>
      <c r="BX45207" s="55"/>
      <c r="BY45207" s="55"/>
      <c r="BZ45207" s="55"/>
    </row>
    <row r="45208" spans="2:78">
      <c r="B45208" s="55"/>
      <c r="C45208" s="55"/>
      <c r="BM45208" s="55"/>
      <c r="BN45208" s="55"/>
      <c r="BO45208" s="55"/>
      <c r="BP45208" s="55"/>
      <c r="BQ45208" s="55"/>
      <c r="BR45208" s="55"/>
      <c r="BS45208" s="55"/>
      <c r="BT45208" s="55"/>
      <c r="BU45208" s="55"/>
      <c r="BV45208" s="55"/>
      <c r="BW45208" s="55"/>
      <c r="BX45208" s="55"/>
      <c r="BY45208" s="55"/>
      <c r="BZ45208" s="55"/>
    </row>
    <row r="45209" spans="2:78">
      <c r="B45209" s="55"/>
      <c r="C45209" s="55"/>
      <c r="BM45209" s="55"/>
      <c r="BN45209" s="55"/>
      <c r="BO45209" s="55"/>
      <c r="BP45209" s="55"/>
      <c r="BQ45209" s="55"/>
      <c r="BR45209" s="55"/>
      <c r="BS45209" s="55"/>
      <c r="BT45209" s="55"/>
      <c r="BU45209" s="55"/>
      <c r="BV45209" s="55"/>
      <c r="BW45209" s="55"/>
      <c r="BX45209" s="55"/>
      <c r="BY45209" s="55"/>
      <c r="BZ45209" s="55"/>
    </row>
    <row r="45210" spans="2:78">
      <c r="B45210" s="55"/>
      <c r="C45210" s="55"/>
      <c r="BM45210" s="55"/>
      <c r="BN45210" s="55"/>
      <c r="BO45210" s="55"/>
      <c r="BP45210" s="55"/>
      <c r="BQ45210" s="55"/>
      <c r="BR45210" s="55"/>
      <c r="BS45210" s="55"/>
      <c r="BT45210" s="55"/>
      <c r="BU45210" s="55"/>
      <c r="BV45210" s="55"/>
      <c r="BW45210" s="55"/>
      <c r="BX45210" s="55"/>
      <c r="BY45210" s="55"/>
      <c r="BZ45210" s="55"/>
    </row>
    <row r="45211" spans="2:78">
      <c r="B45211" s="55"/>
      <c r="C45211" s="55"/>
      <c r="BM45211" s="55"/>
      <c r="BN45211" s="55"/>
      <c r="BO45211" s="55"/>
      <c r="BP45211" s="55"/>
      <c r="BQ45211" s="55"/>
      <c r="BR45211" s="55"/>
      <c r="BS45211" s="55"/>
      <c r="BT45211" s="55"/>
      <c r="BU45211" s="55"/>
      <c r="BV45211" s="55"/>
      <c r="BW45211" s="55"/>
      <c r="BX45211" s="55"/>
      <c r="BY45211" s="55"/>
      <c r="BZ45211" s="55"/>
    </row>
    <row r="45212" spans="2:78">
      <c r="B45212" s="55"/>
      <c r="C45212" s="55"/>
      <c r="BM45212" s="55"/>
      <c r="BN45212" s="55"/>
      <c r="BO45212" s="55"/>
      <c r="BP45212" s="55"/>
      <c r="BQ45212" s="55"/>
      <c r="BR45212" s="55"/>
      <c r="BS45212" s="55"/>
      <c r="BT45212" s="55"/>
      <c r="BU45212" s="55"/>
      <c r="BV45212" s="55"/>
      <c r="BW45212" s="55"/>
      <c r="BX45212" s="55"/>
      <c r="BY45212" s="55"/>
      <c r="BZ45212" s="55"/>
    </row>
    <row r="45213" spans="2:78">
      <c r="B45213" s="55"/>
      <c r="C45213" s="55"/>
      <c r="BM45213" s="55"/>
      <c r="BN45213" s="55"/>
      <c r="BO45213" s="55"/>
      <c r="BP45213" s="55"/>
      <c r="BQ45213" s="55"/>
      <c r="BR45213" s="55"/>
      <c r="BS45213" s="55"/>
      <c r="BT45213" s="55"/>
      <c r="BU45213" s="55"/>
      <c r="BV45213" s="55"/>
      <c r="BW45213" s="55"/>
      <c r="BX45213" s="55"/>
      <c r="BY45213" s="55"/>
      <c r="BZ45213" s="55"/>
    </row>
    <row r="45214" spans="2:78">
      <c r="B45214" s="55"/>
      <c r="C45214" s="55"/>
      <c r="BM45214" s="55"/>
      <c r="BN45214" s="55"/>
      <c r="BO45214" s="55"/>
      <c r="BP45214" s="55"/>
      <c r="BQ45214" s="55"/>
      <c r="BR45214" s="55"/>
      <c r="BS45214" s="55"/>
      <c r="BT45214" s="55"/>
      <c r="BU45214" s="55"/>
      <c r="BV45214" s="55"/>
      <c r="BW45214" s="55"/>
      <c r="BX45214" s="55"/>
      <c r="BY45214" s="55"/>
      <c r="BZ45214" s="55"/>
    </row>
    <row r="45215" spans="2:78">
      <c r="B45215" s="55"/>
      <c r="C45215" s="55"/>
      <c r="BM45215" s="55"/>
      <c r="BN45215" s="55"/>
      <c r="BO45215" s="55"/>
      <c r="BP45215" s="55"/>
      <c r="BQ45215" s="55"/>
      <c r="BR45215" s="55"/>
      <c r="BS45215" s="55"/>
      <c r="BT45215" s="55"/>
      <c r="BU45215" s="55"/>
      <c r="BV45215" s="55"/>
      <c r="BW45215" s="55"/>
      <c r="BX45215" s="55"/>
      <c r="BY45215" s="55"/>
      <c r="BZ45215" s="55"/>
    </row>
    <row r="45216" spans="2:78">
      <c r="B45216" s="55"/>
      <c r="C45216" s="55"/>
      <c r="BM45216" s="55"/>
      <c r="BN45216" s="55"/>
      <c r="BO45216" s="55"/>
      <c r="BP45216" s="55"/>
      <c r="BQ45216" s="55"/>
      <c r="BR45216" s="55"/>
      <c r="BS45216" s="55"/>
      <c r="BT45216" s="55"/>
      <c r="BU45216" s="55"/>
      <c r="BV45216" s="55"/>
      <c r="BW45216" s="55"/>
      <c r="BX45216" s="55"/>
      <c r="BY45216" s="55"/>
      <c r="BZ45216" s="55"/>
    </row>
    <row r="45217" spans="2:78">
      <c r="B45217" s="55"/>
      <c r="C45217" s="55"/>
      <c r="BM45217" s="55"/>
      <c r="BN45217" s="55"/>
      <c r="BO45217" s="55"/>
      <c r="BP45217" s="55"/>
      <c r="BQ45217" s="55"/>
      <c r="BR45217" s="55"/>
      <c r="BS45217" s="55"/>
      <c r="BT45217" s="55"/>
      <c r="BU45217" s="55"/>
      <c r="BV45217" s="55"/>
      <c r="BW45217" s="55"/>
      <c r="BX45217" s="55"/>
      <c r="BY45217" s="55"/>
      <c r="BZ45217" s="55"/>
    </row>
    <row r="45218" spans="2:78">
      <c r="B45218" s="55"/>
      <c r="C45218" s="55"/>
      <c r="BM45218" s="55"/>
      <c r="BN45218" s="55"/>
      <c r="BO45218" s="55"/>
      <c r="BP45218" s="55"/>
      <c r="BQ45218" s="55"/>
      <c r="BR45218" s="55"/>
      <c r="BS45218" s="55"/>
      <c r="BT45218" s="55"/>
      <c r="BU45218" s="55"/>
      <c r="BV45218" s="55"/>
      <c r="BW45218" s="55"/>
      <c r="BX45218" s="55"/>
      <c r="BY45218" s="55"/>
      <c r="BZ45218" s="55"/>
    </row>
    <row r="45219" spans="2:78">
      <c r="B45219" s="55"/>
      <c r="C45219" s="55"/>
      <c r="BM45219" s="55"/>
      <c r="BN45219" s="55"/>
      <c r="BO45219" s="55"/>
      <c r="BP45219" s="55"/>
      <c r="BQ45219" s="55"/>
      <c r="BR45219" s="55"/>
      <c r="BS45219" s="55"/>
      <c r="BT45219" s="55"/>
      <c r="BU45219" s="55"/>
      <c r="BV45219" s="55"/>
      <c r="BW45219" s="55"/>
      <c r="BX45219" s="55"/>
      <c r="BY45219" s="55"/>
      <c r="BZ45219" s="55"/>
    </row>
    <row r="45220" spans="2:78">
      <c r="B45220" s="55"/>
      <c r="C45220" s="55"/>
      <c r="BM45220" s="55"/>
      <c r="BN45220" s="55"/>
      <c r="BO45220" s="55"/>
      <c r="BP45220" s="55"/>
      <c r="BQ45220" s="55"/>
      <c r="BR45220" s="55"/>
      <c r="BS45220" s="55"/>
      <c r="BT45220" s="55"/>
      <c r="BU45220" s="55"/>
      <c r="BV45220" s="55"/>
      <c r="BW45220" s="55"/>
      <c r="BX45220" s="55"/>
      <c r="BY45220" s="55"/>
      <c r="BZ45220" s="55"/>
    </row>
    <row r="45221" spans="2:78">
      <c r="B45221" s="55"/>
      <c r="C45221" s="55"/>
      <c r="BM45221" s="55"/>
      <c r="BN45221" s="55"/>
      <c r="BO45221" s="55"/>
      <c r="BP45221" s="55"/>
      <c r="BQ45221" s="55"/>
      <c r="BR45221" s="55"/>
      <c r="BS45221" s="55"/>
      <c r="BT45221" s="55"/>
      <c r="BU45221" s="55"/>
      <c r="BV45221" s="55"/>
      <c r="BW45221" s="55"/>
      <c r="BX45221" s="55"/>
      <c r="BY45221" s="55"/>
      <c r="BZ45221" s="55"/>
    </row>
    <row r="45222" spans="2:78">
      <c r="B45222" s="55"/>
      <c r="C45222" s="55"/>
      <c r="BM45222" s="55"/>
      <c r="BN45222" s="55"/>
      <c r="BO45222" s="55"/>
      <c r="BP45222" s="55"/>
      <c r="BQ45222" s="55"/>
      <c r="BR45222" s="55"/>
      <c r="BS45222" s="55"/>
      <c r="BT45222" s="55"/>
      <c r="BU45222" s="55"/>
      <c r="BV45222" s="55"/>
      <c r="BW45222" s="55"/>
      <c r="BX45222" s="55"/>
      <c r="BY45222" s="55"/>
      <c r="BZ45222" s="55"/>
    </row>
    <row r="45223" spans="2:78">
      <c r="B45223" s="55"/>
      <c r="C45223" s="55"/>
      <c r="BM45223" s="55"/>
      <c r="BN45223" s="55"/>
      <c r="BO45223" s="55"/>
      <c r="BP45223" s="55"/>
      <c r="BQ45223" s="55"/>
      <c r="BR45223" s="55"/>
      <c r="BS45223" s="55"/>
      <c r="BT45223" s="55"/>
      <c r="BU45223" s="55"/>
      <c r="BV45223" s="55"/>
      <c r="BW45223" s="55"/>
      <c r="BX45223" s="55"/>
      <c r="BY45223" s="55"/>
      <c r="BZ45223" s="55"/>
    </row>
    <row r="45224" spans="2:78">
      <c r="B45224" s="55"/>
      <c r="C45224" s="55"/>
      <c r="BM45224" s="55"/>
      <c r="BN45224" s="55"/>
      <c r="BO45224" s="55"/>
      <c r="BP45224" s="55"/>
      <c r="BQ45224" s="55"/>
      <c r="BR45224" s="55"/>
      <c r="BS45224" s="55"/>
      <c r="BT45224" s="55"/>
      <c r="BU45224" s="55"/>
      <c r="BV45224" s="55"/>
      <c r="BW45224" s="55"/>
      <c r="BX45224" s="55"/>
      <c r="BY45224" s="55"/>
      <c r="BZ45224" s="55"/>
    </row>
    <row r="45225" spans="2:78">
      <c r="B45225" s="55"/>
      <c r="C45225" s="55"/>
      <c r="BM45225" s="55"/>
      <c r="BN45225" s="55"/>
      <c r="BO45225" s="55"/>
      <c r="BP45225" s="55"/>
      <c r="BQ45225" s="55"/>
      <c r="BR45225" s="55"/>
      <c r="BS45225" s="55"/>
      <c r="BT45225" s="55"/>
      <c r="BU45225" s="55"/>
      <c r="BV45225" s="55"/>
      <c r="BW45225" s="55"/>
      <c r="BX45225" s="55"/>
      <c r="BY45225" s="55"/>
      <c r="BZ45225" s="55"/>
    </row>
    <row r="45226" spans="2:78">
      <c r="B45226" s="55"/>
      <c r="C45226" s="55"/>
      <c r="BM45226" s="55"/>
      <c r="BN45226" s="55"/>
      <c r="BO45226" s="55"/>
      <c r="BP45226" s="55"/>
      <c r="BQ45226" s="55"/>
      <c r="BR45226" s="55"/>
      <c r="BS45226" s="55"/>
      <c r="BT45226" s="55"/>
      <c r="BU45226" s="55"/>
      <c r="BV45226" s="55"/>
      <c r="BW45226" s="55"/>
      <c r="BX45226" s="55"/>
      <c r="BY45226" s="55"/>
      <c r="BZ45226" s="55"/>
    </row>
    <row r="45227" spans="2:78">
      <c r="B45227" s="55"/>
      <c r="C45227" s="55"/>
      <c r="BM45227" s="55"/>
      <c r="BN45227" s="55"/>
      <c r="BO45227" s="55"/>
      <c r="BP45227" s="55"/>
      <c r="BQ45227" s="55"/>
      <c r="BR45227" s="55"/>
      <c r="BS45227" s="55"/>
      <c r="BT45227" s="55"/>
      <c r="BU45227" s="55"/>
      <c r="BV45227" s="55"/>
      <c r="BW45227" s="55"/>
      <c r="BX45227" s="55"/>
      <c r="BY45227" s="55"/>
      <c r="BZ45227" s="55"/>
    </row>
    <row r="45228" spans="2:78">
      <c r="B45228" s="55"/>
      <c r="C45228" s="55"/>
      <c r="BM45228" s="55"/>
      <c r="BN45228" s="55"/>
      <c r="BO45228" s="55"/>
      <c r="BP45228" s="55"/>
      <c r="BQ45228" s="55"/>
      <c r="BR45228" s="55"/>
      <c r="BS45228" s="55"/>
      <c r="BT45228" s="55"/>
      <c r="BU45228" s="55"/>
      <c r="BV45228" s="55"/>
      <c r="BW45228" s="55"/>
      <c r="BX45228" s="55"/>
      <c r="BY45228" s="55"/>
      <c r="BZ45228" s="55"/>
    </row>
    <row r="45229" spans="2:78">
      <c r="B45229" s="55"/>
      <c r="C45229" s="55"/>
      <c r="BM45229" s="55"/>
      <c r="BN45229" s="55"/>
      <c r="BO45229" s="55"/>
      <c r="BP45229" s="55"/>
      <c r="BQ45229" s="55"/>
      <c r="BR45229" s="55"/>
      <c r="BS45229" s="55"/>
      <c r="BT45229" s="55"/>
      <c r="BU45229" s="55"/>
      <c r="BV45229" s="55"/>
      <c r="BW45229" s="55"/>
      <c r="BX45229" s="55"/>
      <c r="BY45229" s="55"/>
      <c r="BZ45229" s="55"/>
    </row>
    <row r="45230" spans="2:78">
      <c r="B45230" s="55"/>
      <c r="C45230" s="55"/>
      <c r="BM45230" s="55"/>
      <c r="BN45230" s="55"/>
      <c r="BO45230" s="55"/>
      <c r="BP45230" s="55"/>
      <c r="BQ45230" s="55"/>
      <c r="BR45230" s="55"/>
      <c r="BS45230" s="55"/>
      <c r="BT45230" s="55"/>
      <c r="BU45230" s="55"/>
      <c r="BV45230" s="55"/>
      <c r="BW45230" s="55"/>
      <c r="BX45230" s="55"/>
      <c r="BY45230" s="55"/>
      <c r="BZ45230" s="55"/>
    </row>
    <row r="45231" spans="2:78">
      <c r="B45231" s="55"/>
      <c r="C45231" s="55"/>
      <c r="BM45231" s="55"/>
      <c r="BN45231" s="55"/>
      <c r="BO45231" s="55"/>
      <c r="BP45231" s="55"/>
      <c r="BQ45231" s="55"/>
      <c r="BR45231" s="55"/>
      <c r="BS45231" s="55"/>
      <c r="BT45231" s="55"/>
      <c r="BU45231" s="55"/>
      <c r="BV45231" s="55"/>
      <c r="BW45231" s="55"/>
      <c r="BX45231" s="55"/>
      <c r="BY45231" s="55"/>
      <c r="BZ45231" s="55"/>
    </row>
    <row r="45232" spans="2:78">
      <c r="B45232" s="55"/>
      <c r="C45232" s="55"/>
      <c r="BM45232" s="55"/>
      <c r="BN45232" s="55"/>
      <c r="BO45232" s="55"/>
      <c r="BP45232" s="55"/>
      <c r="BQ45232" s="55"/>
      <c r="BR45232" s="55"/>
      <c r="BS45232" s="55"/>
      <c r="BT45232" s="55"/>
      <c r="BU45232" s="55"/>
      <c r="BV45232" s="55"/>
      <c r="BW45232" s="55"/>
      <c r="BX45232" s="55"/>
      <c r="BY45232" s="55"/>
      <c r="BZ45232" s="55"/>
    </row>
    <row r="45233" spans="2:78">
      <c r="B45233" s="55"/>
      <c r="C45233" s="55"/>
      <c r="BM45233" s="55"/>
      <c r="BN45233" s="55"/>
      <c r="BO45233" s="55"/>
      <c r="BP45233" s="55"/>
      <c r="BQ45233" s="55"/>
      <c r="BR45233" s="55"/>
      <c r="BS45233" s="55"/>
      <c r="BT45233" s="55"/>
      <c r="BU45233" s="55"/>
      <c r="BV45233" s="55"/>
      <c r="BW45233" s="55"/>
      <c r="BX45233" s="55"/>
      <c r="BY45233" s="55"/>
      <c r="BZ45233" s="55"/>
    </row>
    <row r="45234" spans="2:78">
      <c r="B45234" s="55"/>
      <c r="C45234" s="55"/>
      <c r="BM45234" s="55"/>
      <c r="BN45234" s="55"/>
      <c r="BO45234" s="55"/>
      <c r="BP45234" s="55"/>
      <c r="BQ45234" s="55"/>
      <c r="BR45234" s="55"/>
      <c r="BS45234" s="55"/>
      <c r="BT45234" s="55"/>
      <c r="BU45234" s="55"/>
      <c r="BV45234" s="55"/>
      <c r="BW45234" s="55"/>
      <c r="BX45234" s="55"/>
      <c r="BY45234" s="55"/>
      <c r="BZ45234" s="55"/>
    </row>
    <row r="45235" spans="2:78">
      <c r="B45235" s="55"/>
      <c r="C45235" s="55"/>
      <c r="BM45235" s="55"/>
      <c r="BN45235" s="55"/>
      <c r="BO45235" s="55"/>
      <c r="BP45235" s="55"/>
      <c r="BQ45235" s="55"/>
      <c r="BR45235" s="55"/>
      <c r="BS45235" s="55"/>
      <c r="BT45235" s="55"/>
      <c r="BU45235" s="55"/>
      <c r="BV45235" s="55"/>
      <c r="BW45235" s="55"/>
      <c r="BX45235" s="55"/>
      <c r="BY45235" s="55"/>
      <c r="BZ45235" s="55"/>
    </row>
    <row r="45236" spans="2:78">
      <c r="B45236" s="55"/>
      <c r="C45236" s="55"/>
      <c r="BM45236" s="55"/>
      <c r="BN45236" s="55"/>
      <c r="BO45236" s="55"/>
      <c r="BP45236" s="55"/>
      <c r="BQ45236" s="55"/>
      <c r="BR45236" s="55"/>
      <c r="BS45236" s="55"/>
      <c r="BT45236" s="55"/>
      <c r="BU45236" s="55"/>
      <c r="BV45236" s="55"/>
      <c r="BW45236" s="55"/>
      <c r="BX45236" s="55"/>
      <c r="BY45236" s="55"/>
      <c r="BZ45236" s="55"/>
    </row>
    <row r="45237" spans="2:78">
      <c r="B45237" s="55"/>
      <c r="C45237" s="55"/>
      <c r="BM45237" s="55"/>
      <c r="BN45237" s="55"/>
      <c r="BO45237" s="55"/>
      <c r="BP45237" s="55"/>
      <c r="BQ45237" s="55"/>
      <c r="BR45237" s="55"/>
      <c r="BS45237" s="55"/>
      <c r="BT45237" s="55"/>
      <c r="BU45237" s="55"/>
      <c r="BV45237" s="55"/>
      <c r="BW45237" s="55"/>
      <c r="BX45237" s="55"/>
      <c r="BY45237" s="55"/>
      <c r="BZ45237" s="55"/>
    </row>
    <row r="45238" spans="2:78">
      <c r="B45238" s="55"/>
      <c r="C45238" s="55"/>
      <c r="BM45238" s="55"/>
      <c r="BN45238" s="55"/>
      <c r="BO45238" s="55"/>
      <c r="BP45238" s="55"/>
      <c r="BQ45238" s="55"/>
      <c r="BR45238" s="55"/>
      <c r="BS45238" s="55"/>
      <c r="BT45238" s="55"/>
      <c r="BU45238" s="55"/>
      <c r="BV45238" s="55"/>
      <c r="BW45238" s="55"/>
      <c r="BX45238" s="55"/>
      <c r="BY45238" s="55"/>
      <c r="BZ45238" s="55"/>
    </row>
    <row r="45239" spans="2:78">
      <c r="B45239" s="55"/>
      <c r="C45239" s="55"/>
      <c r="BM45239" s="55"/>
      <c r="BN45239" s="55"/>
      <c r="BO45239" s="55"/>
      <c r="BP45239" s="55"/>
      <c r="BQ45239" s="55"/>
      <c r="BR45239" s="55"/>
      <c r="BS45239" s="55"/>
      <c r="BT45239" s="55"/>
      <c r="BU45239" s="55"/>
      <c r="BV45239" s="55"/>
      <c r="BW45239" s="55"/>
      <c r="BX45239" s="55"/>
      <c r="BY45239" s="55"/>
      <c r="BZ45239" s="55"/>
    </row>
    <row r="45240" spans="2:78">
      <c r="B45240" s="55"/>
      <c r="C45240" s="55"/>
      <c r="BM45240" s="55"/>
      <c r="BN45240" s="55"/>
      <c r="BO45240" s="55"/>
      <c r="BP45240" s="55"/>
      <c r="BQ45240" s="55"/>
      <c r="BR45240" s="55"/>
      <c r="BS45240" s="55"/>
      <c r="BT45240" s="55"/>
      <c r="BU45240" s="55"/>
      <c r="BV45240" s="55"/>
      <c r="BW45240" s="55"/>
      <c r="BX45240" s="55"/>
      <c r="BY45240" s="55"/>
      <c r="BZ45240" s="55"/>
    </row>
    <row r="45241" spans="2:78">
      <c r="B45241" s="55"/>
      <c r="C45241" s="55"/>
      <c r="BM45241" s="55"/>
      <c r="BN45241" s="55"/>
      <c r="BO45241" s="55"/>
      <c r="BP45241" s="55"/>
      <c r="BQ45241" s="55"/>
      <c r="BR45241" s="55"/>
      <c r="BS45241" s="55"/>
      <c r="BT45241" s="55"/>
      <c r="BU45241" s="55"/>
      <c r="BV45241" s="55"/>
      <c r="BW45241" s="55"/>
      <c r="BX45241" s="55"/>
      <c r="BY45241" s="55"/>
      <c r="BZ45241" s="55"/>
    </row>
    <row r="45242" spans="2:78">
      <c r="B45242" s="55"/>
      <c r="C45242" s="55"/>
      <c r="BM45242" s="55"/>
      <c r="BN45242" s="55"/>
      <c r="BO45242" s="55"/>
      <c r="BP45242" s="55"/>
      <c r="BQ45242" s="55"/>
      <c r="BR45242" s="55"/>
      <c r="BS45242" s="55"/>
      <c r="BT45242" s="55"/>
      <c r="BU45242" s="55"/>
      <c r="BV45242" s="55"/>
      <c r="BW45242" s="55"/>
      <c r="BX45242" s="55"/>
      <c r="BY45242" s="55"/>
      <c r="BZ45242" s="55"/>
    </row>
    <row r="45243" spans="2:78">
      <c r="B45243" s="55"/>
      <c r="C45243" s="55"/>
      <c r="BM45243" s="55"/>
      <c r="BN45243" s="55"/>
      <c r="BO45243" s="55"/>
      <c r="BP45243" s="55"/>
      <c r="BQ45243" s="55"/>
      <c r="BR45243" s="55"/>
      <c r="BS45243" s="55"/>
      <c r="BT45243" s="55"/>
      <c r="BU45243" s="55"/>
      <c r="BV45243" s="55"/>
      <c r="BW45243" s="55"/>
      <c r="BX45243" s="55"/>
      <c r="BY45243" s="55"/>
      <c r="BZ45243" s="55"/>
    </row>
    <row r="45244" spans="2:78">
      <c r="B45244" s="55"/>
      <c r="C45244" s="55"/>
      <c r="BM45244" s="55"/>
      <c r="BN45244" s="55"/>
      <c r="BO45244" s="55"/>
      <c r="BP45244" s="55"/>
      <c r="BQ45244" s="55"/>
      <c r="BR45244" s="55"/>
      <c r="BS45244" s="55"/>
      <c r="BT45244" s="55"/>
      <c r="BU45244" s="55"/>
      <c r="BV45244" s="55"/>
      <c r="BW45244" s="55"/>
      <c r="BX45244" s="55"/>
      <c r="BY45244" s="55"/>
      <c r="BZ45244" s="55"/>
    </row>
    <row r="45245" spans="2:78">
      <c r="B45245" s="55"/>
      <c r="C45245" s="55"/>
      <c r="BM45245" s="55"/>
      <c r="BN45245" s="55"/>
      <c r="BO45245" s="55"/>
      <c r="BP45245" s="55"/>
      <c r="BQ45245" s="55"/>
      <c r="BR45245" s="55"/>
      <c r="BS45245" s="55"/>
      <c r="BT45245" s="55"/>
      <c r="BU45245" s="55"/>
      <c r="BV45245" s="55"/>
      <c r="BW45245" s="55"/>
      <c r="BX45245" s="55"/>
      <c r="BY45245" s="55"/>
      <c r="BZ45245" s="55"/>
    </row>
    <row r="45246" spans="2:78">
      <c r="B45246" s="55"/>
      <c r="C45246" s="55"/>
      <c r="BM45246" s="55"/>
      <c r="BN45246" s="55"/>
      <c r="BO45246" s="55"/>
      <c r="BP45246" s="55"/>
      <c r="BQ45246" s="55"/>
      <c r="BR45246" s="55"/>
      <c r="BS45246" s="55"/>
      <c r="BT45246" s="55"/>
      <c r="BU45246" s="55"/>
      <c r="BV45246" s="55"/>
      <c r="BW45246" s="55"/>
      <c r="BX45246" s="55"/>
      <c r="BY45246" s="55"/>
      <c r="BZ45246" s="55"/>
    </row>
    <row r="45247" spans="2:78">
      <c r="B45247" s="55"/>
      <c r="C45247" s="55"/>
      <c r="BM45247" s="55"/>
      <c r="BN45247" s="55"/>
      <c r="BO45247" s="55"/>
      <c r="BP45247" s="55"/>
      <c r="BQ45247" s="55"/>
      <c r="BR45247" s="55"/>
      <c r="BS45247" s="55"/>
      <c r="BT45247" s="55"/>
      <c r="BU45247" s="55"/>
      <c r="BV45247" s="55"/>
      <c r="BW45247" s="55"/>
      <c r="BX45247" s="55"/>
      <c r="BY45247" s="55"/>
      <c r="BZ45247" s="55"/>
    </row>
    <row r="45248" spans="2:78">
      <c r="B45248" s="55"/>
      <c r="C45248" s="55"/>
      <c r="BM45248" s="55"/>
      <c r="BN45248" s="55"/>
      <c r="BO45248" s="55"/>
      <c r="BP45248" s="55"/>
      <c r="BQ45248" s="55"/>
      <c r="BR45248" s="55"/>
      <c r="BS45248" s="55"/>
      <c r="BT45248" s="55"/>
      <c r="BU45248" s="55"/>
      <c r="BV45248" s="55"/>
      <c r="BW45248" s="55"/>
      <c r="BX45248" s="55"/>
      <c r="BY45248" s="55"/>
      <c r="BZ45248" s="55"/>
    </row>
    <row r="45249" spans="2:78">
      <c r="B45249" s="55"/>
      <c r="C45249" s="55"/>
      <c r="BM45249" s="55"/>
      <c r="BN45249" s="55"/>
      <c r="BO45249" s="55"/>
      <c r="BP45249" s="55"/>
      <c r="BQ45249" s="55"/>
      <c r="BR45249" s="55"/>
      <c r="BS45249" s="55"/>
      <c r="BT45249" s="55"/>
      <c r="BU45249" s="55"/>
      <c r="BV45249" s="55"/>
      <c r="BW45249" s="55"/>
      <c r="BX45249" s="55"/>
      <c r="BY45249" s="55"/>
      <c r="BZ45249" s="55"/>
    </row>
    <row r="45250" spans="2:78">
      <c r="B45250" s="55"/>
      <c r="C45250" s="55"/>
      <c r="BM45250" s="55"/>
      <c r="BN45250" s="55"/>
      <c r="BO45250" s="55"/>
      <c r="BP45250" s="55"/>
      <c r="BQ45250" s="55"/>
      <c r="BR45250" s="55"/>
      <c r="BS45250" s="55"/>
      <c r="BT45250" s="55"/>
      <c r="BU45250" s="55"/>
      <c r="BV45250" s="55"/>
      <c r="BW45250" s="55"/>
      <c r="BX45250" s="55"/>
      <c r="BY45250" s="55"/>
      <c r="BZ45250" s="55"/>
    </row>
    <row r="45251" spans="2:78">
      <c r="B45251" s="55"/>
      <c r="C45251" s="55"/>
      <c r="BM45251" s="55"/>
      <c r="BN45251" s="55"/>
      <c r="BO45251" s="55"/>
      <c r="BP45251" s="55"/>
      <c r="BQ45251" s="55"/>
      <c r="BR45251" s="55"/>
      <c r="BS45251" s="55"/>
      <c r="BT45251" s="55"/>
      <c r="BU45251" s="55"/>
      <c r="BV45251" s="55"/>
      <c r="BW45251" s="55"/>
      <c r="BX45251" s="55"/>
      <c r="BY45251" s="55"/>
      <c r="BZ45251" s="55"/>
    </row>
    <row r="45252" spans="2:78">
      <c r="B45252" s="55"/>
      <c r="C45252" s="55"/>
      <c r="BM45252" s="55"/>
      <c r="BN45252" s="55"/>
      <c r="BO45252" s="55"/>
      <c r="BP45252" s="55"/>
      <c r="BQ45252" s="55"/>
      <c r="BR45252" s="55"/>
      <c r="BS45252" s="55"/>
      <c r="BT45252" s="55"/>
      <c r="BU45252" s="55"/>
      <c r="BV45252" s="55"/>
      <c r="BW45252" s="55"/>
      <c r="BX45252" s="55"/>
      <c r="BY45252" s="55"/>
      <c r="BZ45252" s="55"/>
    </row>
    <row r="45253" spans="2:78">
      <c r="B45253" s="55"/>
      <c r="C45253" s="55"/>
      <c r="BM45253" s="55"/>
      <c r="BN45253" s="55"/>
      <c r="BO45253" s="55"/>
      <c r="BP45253" s="55"/>
      <c r="BQ45253" s="55"/>
      <c r="BR45253" s="55"/>
      <c r="BS45253" s="55"/>
      <c r="BT45253" s="55"/>
      <c r="BU45253" s="55"/>
      <c r="BV45253" s="55"/>
      <c r="BW45253" s="55"/>
      <c r="BX45253" s="55"/>
      <c r="BY45253" s="55"/>
      <c r="BZ45253" s="55"/>
    </row>
    <row r="45254" spans="2:78">
      <c r="B45254" s="55"/>
      <c r="C45254" s="55"/>
      <c r="BM45254" s="55"/>
      <c r="BN45254" s="55"/>
      <c r="BO45254" s="55"/>
      <c r="BP45254" s="55"/>
      <c r="BQ45254" s="55"/>
      <c r="BR45254" s="55"/>
      <c r="BS45254" s="55"/>
      <c r="BT45254" s="55"/>
      <c r="BU45254" s="55"/>
      <c r="BV45254" s="55"/>
      <c r="BW45254" s="55"/>
      <c r="BX45254" s="55"/>
      <c r="BY45254" s="55"/>
      <c r="BZ45254" s="55"/>
    </row>
    <row r="45255" spans="2:78">
      <c r="B45255" s="55"/>
      <c r="C45255" s="55"/>
      <c r="BM45255" s="55"/>
      <c r="BN45255" s="55"/>
      <c r="BO45255" s="55"/>
      <c r="BP45255" s="55"/>
      <c r="BQ45255" s="55"/>
      <c r="BR45255" s="55"/>
      <c r="BS45255" s="55"/>
      <c r="BT45255" s="55"/>
      <c r="BU45255" s="55"/>
      <c r="BV45255" s="55"/>
      <c r="BW45255" s="55"/>
      <c r="BX45255" s="55"/>
      <c r="BY45255" s="55"/>
      <c r="BZ45255" s="55"/>
    </row>
    <row r="45256" spans="2:78">
      <c r="B45256" s="55"/>
      <c r="C45256" s="55"/>
      <c r="BM45256" s="55"/>
      <c r="BN45256" s="55"/>
      <c r="BO45256" s="55"/>
      <c r="BP45256" s="55"/>
      <c r="BQ45256" s="55"/>
      <c r="BR45256" s="55"/>
      <c r="BS45256" s="55"/>
      <c r="BT45256" s="55"/>
      <c r="BU45256" s="55"/>
      <c r="BV45256" s="55"/>
      <c r="BW45256" s="55"/>
      <c r="BX45256" s="55"/>
      <c r="BY45256" s="55"/>
      <c r="BZ45256" s="55"/>
    </row>
    <row r="45257" spans="2:78">
      <c r="B45257" s="55"/>
      <c r="C45257" s="55"/>
      <c r="BM45257" s="55"/>
      <c r="BN45257" s="55"/>
      <c r="BO45257" s="55"/>
      <c r="BP45257" s="55"/>
      <c r="BQ45257" s="55"/>
      <c r="BR45257" s="55"/>
      <c r="BS45257" s="55"/>
      <c r="BT45257" s="55"/>
      <c r="BU45257" s="55"/>
      <c r="BV45257" s="55"/>
      <c r="BW45257" s="55"/>
      <c r="BX45257" s="55"/>
      <c r="BY45257" s="55"/>
      <c r="BZ45257" s="55"/>
    </row>
    <row r="45258" spans="2:78">
      <c r="B45258" s="55"/>
      <c r="C45258" s="55"/>
      <c r="BM45258" s="55"/>
      <c r="BN45258" s="55"/>
      <c r="BO45258" s="55"/>
      <c r="BP45258" s="55"/>
      <c r="BQ45258" s="55"/>
      <c r="BR45258" s="55"/>
      <c r="BS45258" s="55"/>
      <c r="BT45258" s="55"/>
      <c r="BU45258" s="55"/>
      <c r="BV45258" s="55"/>
      <c r="BW45258" s="55"/>
      <c r="BX45258" s="55"/>
      <c r="BY45258" s="55"/>
      <c r="BZ45258" s="55"/>
    </row>
    <row r="45259" spans="2:78">
      <c r="B45259" s="55"/>
      <c r="C45259" s="55"/>
      <c r="BM45259" s="55"/>
      <c r="BN45259" s="55"/>
      <c r="BO45259" s="55"/>
      <c r="BP45259" s="55"/>
      <c r="BQ45259" s="55"/>
      <c r="BR45259" s="55"/>
      <c r="BS45259" s="55"/>
      <c r="BT45259" s="55"/>
      <c r="BU45259" s="55"/>
      <c r="BV45259" s="55"/>
      <c r="BW45259" s="55"/>
      <c r="BX45259" s="55"/>
      <c r="BY45259" s="55"/>
      <c r="BZ45259" s="55"/>
    </row>
    <row r="45260" spans="2:78">
      <c r="B45260" s="55"/>
      <c r="C45260" s="55"/>
      <c r="BM45260" s="55"/>
      <c r="BN45260" s="55"/>
      <c r="BO45260" s="55"/>
      <c r="BP45260" s="55"/>
      <c r="BQ45260" s="55"/>
      <c r="BR45260" s="55"/>
      <c r="BS45260" s="55"/>
      <c r="BT45260" s="55"/>
      <c r="BU45260" s="55"/>
      <c r="BV45260" s="55"/>
      <c r="BW45260" s="55"/>
      <c r="BX45260" s="55"/>
      <c r="BY45260" s="55"/>
      <c r="BZ45260" s="55"/>
    </row>
    <row r="45261" spans="2:78">
      <c r="B45261" s="55"/>
      <c r="C45261" s="55"/>
      <c r="BM45261" s="55"/>
      <c r="BN45261" s="55"/>
      <c r="BO45261" s="55"/>
      <c r="BP45261" s="55"/>
      <c r="BQ45261" s="55"/>
      <c r="BR45261" s="55"/>
      <c r="BS45261" s="55"/>
      <c r="BT45261" s="55"/>
      <c r="BU45261" s="55"/>
      <c r="BV45261" s="55"/>
      <c r="BW45261" s="55"/>
      <c r="BX45261" s="55"/>
      <c r="BY45261" s="55"/>
      <c r="BZ45261" s="55"/>
    </row>
    <row r="45262" spans="2:78">
      <c r="B45262" s="55"/>
      <c r="C45262" s="55"/>
      <c r="BM45262" s="55"/>
      <c r="BN45262" s="55"/>
      <c r="BO45262" s="55"/>
      <c r="BP45262" s="55"/>
      <c r="BQ45262" s="55"/>
      <c r="BR45262" s="55"/>
      <c r="BS45262" s="55"/>
      <c r="BT45262" s="55"/>
      <c r="BU45262" s="55"/>
      <c r="BV45262" s="55"/>
      <c r="BW45262" s="55"/>
      <c r="BX45262" s="55"/>
      <c r="BY45262" s="55"/>
      <c r="BZ45262" s="55"/>
    </row>
    <row r="45263" spans="2:78">
      <c r="B45263" s="55"/>
      <c r="C45263" s="55"/>
      <c r="BM45263" s="55"/>
      <c r="BN45263" s="55"/>
      <c r="BO45263" s="55"/>
      <c r="BP45263" s="55"/>
      <c r="BQ45263" s="55"/>
      <c r="BR45263" s="55"/>
      <c r="BS45263" s="55"/>
      <c r="BT45263" s="55"/>
      <c r="BU45263" s="55"/>
      <c r="BV45263" s="55"/>
      <c r="BW45263" s="55"/>
      <c r="BX45263" s="55"/>
      <c r="BY45263" s="55"/>
      <c r="BZ45263" s="55"/>
    </row>
    <row r="45264" spans="2:78">
      <c r="B45264" s="55"/>
      <c r="C45264" s="55"/>
      <c r="BM45264" s="55"/>
      <c r="BN45264" s="55"/>
      <c r="BO45264" s="55"/>
      <c r="BP45264" s="55"/>
      <c r="BQ45264" s="55"/>
      <c r="BR45264" s="55"/>
      <c r="BS45264" s="55"/>
      <c r="BT45264" s="55"/>
      <c r="BU45264" s="55"/>
      <c r="BV45264" s="55"/>
      <c r="BW45264" s="55"/>
      <c r="BX45264" s="55"/>
      <c r="BY45264" s="55"/>
      <c r="BZ45264" s="55"/>
    </row>
    <row r="45265" spans="2:78">
      <c r="B45265" s="55"/>
      <c r="C45265" s="55"/>
      <c r="BM45265" s="55"/>
      <c r="BN45265" s="55"/>
      <c r="BO45265" s="55"/>
      <c r="BP45265" s="55"/>
      <c r="BQ45265" s="55"/>
      <c r="BR45265" s="55"/>
      <c r="BS45265" s="55"/>
      <c r="BT45265" s="55"/>
      <c r="BU45265" s="55"/>
      <c r="BV45265" s="55"/>
      <c r="BW45265" s="55"/>
      <c r="BX45265" s="55"/>
      <c r="BY45265" s="55"/>
      <c r="BZ45265" s="55"/>
    </row>
    <row r="45266" spans="2:78">
      <c r="B45266" s="55"/>
      <c r="C45266" s="55"/>
      <c r="BM45266" s="55"/>
      <c r="BN45266" s="55"/>
      <c r="BO45266" s="55"/>
      <c r="BP45266" s="55"/>
      <c r="BQ45266" s="55"/>
      <c r="BR45266" s="55"/>
      <c r="BS45266" s="55"/>
      <c r="BT45266" s="55"/>
      <c r="BU45266" s="55"/>
      <c r="BV45266" s="55"/>
      <c r="BW45266" s="55"/>
      <c r="BX45266" s="55"/>
      <c r="BY45266" s="55"/>
      <c r="BZ45266" s="55"/>
    </row>
    <row r="45267" spans="2:78">
      <c r="B45267" s="55"/>
      <c r="C45267" s="55"/>
      <c r="BM45267" s="55"/>
      <c r="BN45267" s="55"/>
      <c r="BO45267" s="55"/>
      <c r="BP45267" s="55"/>
      <c r="BQ45267" s="55"/>
      <c r="BR45267" s="55"/>
      <c r="BS45267" s="55"/>
      <c r="BT45267" s="55"/>
      <c r="BU45267" s="55"/>
      <c r="BV45267" s="55"/>
      <c r="BW45267" s="55"/>
      <c r="BX45267" s="55"/>
      <c r="BY45267" s="55"/>
      <c r="BZ45267" s="55"/>
    </row>
    <row r="45268" spans="2:78">
      <c r="B45268" s="55"/>
      <c r="C45268" s="55"/>
      <c r="BM45268" s="55"/>
      <c r="BN45268" s="55"/>
      <c r="BO45268" s="55"/>
      <c r="BP45268" s="55"/>
      <c r="BQ45268" s="55"/>
      <c r="BR45268" s="55"/>
      <c r="BS45268" s="55"/>
      <c r="BT45268" s="55"/>
      <c r="BU45268" s="55"/>
      <c r="BV45268" s="55"/>
      <c r="BW45268" s="55"/>
      <c r="BX45268" s="55"/>
      <c r="BY45268" s="55"/>
      <c r="BZ45268" s="55"/>
    </row>
    <row r="45269" spans="2:78">
      <c r="B45269" s="55"/>
      <c r="C45269" s="55"/>
      <c r="BM45269" s="55"/>
      <c r="BN45269" s="55"/>
      <c r="BO45269" s="55"/>
      <c r="BP45269" s="55"/>
      <c r="BQ45269" s="55"/>
      <c r="BR45269" s="55"/>
      <c r="BS45269" s="55"/>
      <c r="BT45269" s="55"/>
      <c r="BU45269" s="55"/>
      <c r="BV45269" s="55"/>
      <c r="BW45269" s="55"/>
      <c r="BX45269" s="55"/>
      <c r="BY45269" s="55"/>
      <c r="BZ45269" s="55"/>
    </row>
    <row r="45270" spans="2:78">
      <c r="B45270" s="55"/>
      <c r="C45270" s="55"/>
      <c r="BM45270" s="55"/>
      <c r="BN45270" s="55"/>
      <c r="BO45270" s="55"/>
      <c r="BP45270" s="55"/>
      <c r="BQ45270" s="55"/>
      <c r="BR45270" s="55"/>
      <c r="BS45270" s="55"/>
      <c r="BT45270" s="55"/>
      <c r="BU45270" s="55"/>
      <c r="BV45270" s="55"/>
      <c r="BW45270" s="55"/>
      <c r="BX45270" s="55"/>
      <c r="BY45270" s="55"/>
      <c r="BZ45270" s="55"/>
    </row>
    <row r="45271" spans="2:78">
      <c r="B45271" s="55"/>
      <c r="C45271" s="55"/>
      <c r="BM45271" s="55"/>
      <c r="BN45271" s="55"/>
      <c r="BO45271" s="55"/>
      <c r="BP45271" s="55"/>
      <c r="BQ45271" s="55"/>
      <c r="BR45271" s="55"/>
      <c r="BS45271" s="55"/>
      <c r="BT45271" s="55"/>
      <c r="BU45271" s="55"/>
      <c r="BV45271" s="55"/>
      <c r="BW45271" s="55"/>
      <c r="BX45271" s="55"/>
      <c r="BY45271" s="55"/>
      <c r="BZ45271" s="55"/>
    </row>
    <row r="45272" spans="2:78">
      <c r="B45272" s="55"/>
      <c r="C45272" s="55"/>
      <c r="BM45272" s="55"/>
      <c r="BN45272" s="55"/>
      <c r="BO45272" s="55"/>
      <c r="BP45272" s="55"/>
      <c r="BQ45272" s="55"/>
      <c r="BR45272" s="55"/>
      <c r="BS45272" s="55"/>
      <c r="BT45272" s="55"/>
      <c r="BU45272" s="55"/>
      <c r="BV45272" s="55"/>
      <c r="BW45272" s="55"/>
      <c r="BX45272" s="55"/>
      <c r="BY45272" s="55"/>
      <c r="BZ45272" s="55"/>
    </row>
    <row r="45273" spans="2:78">
      <c r="B45273" s="55"/>
      <c r="C45273" s="55"/>
      <c r="BM45273" s="55"/>
      <c r="BN45273" s="55"/>
      <c r="BO45273" s="55"/>
      <c r="BP45273" s="55"/>
      <c r="BQ45273" s="55"/>
      <c r="BR45273" s="55"/>
      <c r="BS45273" s="55"/>
      <c r="BT45273" s="55"/>
      <c r="BU45273" s="55"/>
      <c r="BV45273" s="55"/>
      <c r="BW45273" s="55"/>
      <c r="BX45273" s="55"/>
      <c r="BY45273" s="55"/>
      <c r="BZ45273" s="55"/>
    </row>
    <row r="45274" spans="2:78">
      <c r="B45274" s="55"/>
      <c r="C45274" s="55"/>
      <c r="BM45274" s="55"/>
      <c r="BN45274" s="55"/>
      <c r="BO45274" s="55"/>
      <c r="BP45274" s="55"/>
      <c r="BQ45274" s="55"/>
      <c r="BR45274" s="55"/>
      <c r="BS45274" s="55"/>
      <c r="BT45274" s="55"/>
      <c r="BU45274" s="55"/>
      <c r="BV45274" s="55"/>
      <c r="BW45274" s="55"/>
      <c r="BX45274" s="55"/>
      <c r="BY45274" s="55"/>
      <c r="BZ45274" s="55"/>
    </row>
    <row r="45275" spans="2:78">
      <c r="B45275" s="55"/>
      <c r="C45275" s="55"/>
      <c r="BM45275" s="55"/>
      <c r="BN45275" s="55"/>
      <c r="BO45275" s="55"/>
      <c r="BP45275" s="55"/>
      <c r="BQ45275" s="55"/>
      <c r="BR45275" s="55"/>
      <c r="BS45275" s="55"/>
      <c r="BT45275" s="55"/>
      <c r="BU45275" s="55"/>
      <c r="BV45275" s="55"/>
      <c r="BW45275" s="55"/>
      <c r="BX45275" s="55"/>
      <c r="BY45275" s="55"/>
      <c r="BZ45275" s="55"/>
    </row>
    <row r="45276" spans="2:78">
      <c r="B45276" s="55"/>
      <c r="C45276" s="55"/>
      <c r="BM45276" s="55"/>
      <c r="BN45276" s="55"/>
      <c r="BO45276" s="55"/>
      <c r="BP45276" s="55"/>
      <c r="BQ45276" s="55"/>
      <c r="BR45276" s="55"/>
      <c r="BS45276" s="55"/>
      <c r="BT45276" s="55"/>
      <c r="BU45276" s="55"/>
      <c r="BV45276" s="55"/>
      <c r="BW45276" s="55"/>
      <c r="BX45276" s="55"/>
      <c r="BY45276" s="55"/>
      <c r="BZ45276" s="55"/>
    </row>
    <row r="45277" spans="2:78">
      <c r="B45277" s="55"/>
      <c r="C45277" s="55"/>
      <c r="BM45277" s="55"/>
      <c r="BN45277" s="55"/>
      <c r="BO45277" s="55"/>
      <c r="BP45277" s="55"/>
      <c r="BQ45277" s="55"/>
      <c r="BR45277" s="55"/>
      <c r="BS45277" s="55"/>
      <c r="BT45277" s="55"/>
      <c r="BU45277" s="55"/>
      <c r="BV45277" s="55"/>
      <c r="BW45277" s="55"/>
      <c r="BX45277" s="55"/>
      <c r="BY45277" s="55"/>
      <c r="BZ45277" s="55"/>
    </row>
    <row r="45278" spans="2:78">
      <c r="B45278" s="55"/>
      <c r="C45278" s="55"/>
      <c r="BM45278" s="55"/>
      <c r="BN45278" s="55"/>
      <c r="BO45278" s="55"/>
      <c r="BP45278" s="55"/>
      <c r="BQ45278" s="55"/>
      <c r="BR45278" s="55"/>
      <c r="BS45278" s="55"/>
      <c r="BT45278" s="55"/>
      <c r="BU45278" s="55"/>
      <c r="BV45278" s="55"/>
      <c r="BW45278" s="55"/>
      <c r="BX45278" s="55"/>
      <c r="BY45278" s="55"/>
      <c r="BZ45278" s="55"/>
    </row>
    <row r="45279" spans="2:78">
      <c r="B45279" s="55"/>
      <c r="C45279" s="55"/>
      <c r="BM45279" s="55"/>
      <c r="BN45279" s="55"/>
      <c r="BO45279" s="55"/>
      <c r="BP45279" s="55"/>
      <c r="BQ45279" s="55"/>
      <c r="BR45279" s="55"/>
      <c r="BS45279" s="55"/>
      <c r="BT45279" s="55"/>
      <c r="BU45279" s="55"/>
      <c r="BV45279" s="55"/>
      <c r="BW45279" s="55"/>
      <c r="BX45279" s="55"/>
      <c r="BY45279" s="55"/>
      <c r="BZ45279" s="55"/>
    </row>
    <row r="45280" spans="2:78">
      <c r="B45280" s="55"/>
      <c r="C45280" s="55"/>
      <c r="BM45280" s="55"/>
      <c r="BN45280" s="55"/>
      <c r="BO45280" s="55"/>
      <c r="BP45280" s="55"/>
      <c r="BQ45280" s="55"/>
      <c r="BR45280" s="55"/>
      <c r="BS45280" s="55"/>
      <c r="BT45280" s="55"/>
      <c r="BU45280" s="55"/>
      <c r="BV45280" s="55"/>
      <c r="BW45280" s="55"/>
      <c r="BX45280" s="55"/>
      <c r="BY45280" s="55"/>
      <c r="BZ45280" s="55"/>
    </row>
    <row r="45281" spans="2:78">
      <c r="B45281" s="55"/>
      <c r="C45281" s="55"/>
      <c r="BM45281" s="55"/>
      <c r="BN45281" s="55"/>
      <c r="BO45281" s="55"/>
      <c r="BP45281" s="55"/>
      <c r="BQ45281" s="55"/>
      <c r="BR45281" s="55"/>
      <c r="BS45281" s="55"/>
      <c r="BT45281" s="55"/>
      <c r="BU45281" s="55"/>
      <c r="BV45281" s="55"/>
      <c r="BW45281" s="55"/>
      <c r="BX45281" s="55"/>
      <c r="BY45281" s="55"/>
      <c r="BZ45281" s="55"/>
    </row>
    <row r="45282" spans="2:78">
      <c r="B45282" s="55"/>
      <c r="C45282" s="55"/>
      <c r="BM45282" s="55"/>
      <c r="BN45282" s="55"/>
      <c r="BO45282" s="55"/>
      <c r="BP45282" s="55"/>
      <c r="BQ45282" s="55"/>
      <c r="BR45282" s="55"/>
      <c r="BS45282" s="55"/>
      <c r="BT45282" s="55"/>
      <c r="BU45282" s="55"/>
      <c r="BV45282" s="55"/>
      <c r="BW45282" s="55"/>
      <c r="BX45282" s="55"/>
      <c r="BY45282" s="55"/>
      <c r="BZ45282" s="55"/>
    </row>
    <row r="45283" spans="2:78">
      <c r="B45283" s="55"/>
      <c r="C45283" s="55"/>
      <c r="BM45283" s="55"/>
      <c r="BN45283" s="55"/>
      <c r="BO45283" s="55"/>
      <c r="BP45283" s="55"/>
      <c r="BQ45283" s="55"/>
      <c r="BR45283" s="55"/>
      <c r="BS45283" s="55"/>
      <c r="BT45283" s="55"/>
      <c r="BU45283" s="55"/>
      <c r="BV45283" s="55"/>
      <c r="BW45283" s="55"/>
      <c r="BX45283" s="55"/>
      <c r="BY45283" s="55"/>
      <c r="BZ45283" s="55"/>
    </row>
    <row r="45284" spans="2:78">
      <c r="B45284" s="55"/>
      <c r="C45284" s="55"/>
      <c r="BM45284" s="55"/>
      <c r="BN45284" s="55"/>
      <c r="BO45284" s="55"/>
      <c r="BP45284" s="55"/>
      <c r="BQ45284" s="55"/>
      <c r="BR45284" s="55"/>
      <c r="BS45284" s="55"/>
      <c r="BT45284" s="55"/>
      <c r="BU45284" s="55"/>
      <c r="BV45284" s="55"/>
      <c r="BW45284" s="55"/>
      <c r="BX45284" s="55"/>
      <c r="BY45284" s="55"/>
      <c r="BZ45284" s="55"/>
    </row>
    <row r="45285" spans="2:78">
      <c r="B45285" s="55"/>
      <c r="C45285" s="55"/>
      <c r="BM45285" s="55"/>
      <c r="BN45285" s="55"/>
      <c r="BO45285" s="55"/>
      <c r="BP45285" s="55"/>
      <c r="BQ45285" s="55"/>
      <c r="BR45285" s="55"/>
      <c r="BS45285" s="55"/>
      <c r="BT45285" s="55"/>
      <c r="BU45285" s="55"/>
      <c r="BV45285" s="55"/>
      <c r="BW45285" s="55"/>
      <c r="BX45285" s="55"/>
      <c r="BY45285" s="55"/>
      <c r="BZ45285" s="55"/>
    </row>
    <row r="45286" spans="2:78">
      <c r="B45286" s="55"/>
      <c r="C45286" s="55"/>
      <c r="BM45286" s="55"/>
      <c r="BN45286" s="55"/>
      <c r="BO45286" s="55"/>
      <c r="BP45286" s="55"/>
      <c r="BQ45286" s="55"/>
      <c r="BR45286" s="55"/>
      <c r="BS45286" s="55"/>
      <c r="BT45286" s="55"/>
      <c r="BU45286" s="55"/>
      <c r="BV45286" s="55"/>
      <c r="BW45286" s="55"/>
      <c r="BX45286" s="55"/>
      <c r="BY45286" s="55"/>
      <c r="BZ45286" s="55"/>
    </row>
    <row r="45287" spans="2:78">
      <c r="B45287" s="55"/>
      <c r="C45287" s="55"/>
      <c r="BM45287" s="55"/>
      <c r="BN45287" s="55"/>
      <c r="BO45287" s="55"/>
      <c r="BP45287" s="55"/>
      <c r="BQ45287" s="55"/>
      <c r="BR45287" s="55"/>
      <c r="BS45287" s="55"/>
      <c r="BT45287" s="55"/>
      <c r="BU45287" s="55"/>
      <c r="BV45287" s="55"/>
      <c r="BW45287" s="55"/>
      <c r="BX45287" s="55"/>
      <c r="BY45287" s="55"/>
      <c r="BZ45287" s="55"/>
    </row>
    <row r="45288" spans="2:78">
      <c r="B45288" s="55"/>
      <c r="C45288" s="55"/>
      <c r="BM45288" s="55"/>
      <c r="BN45288" s="55"/>
      <c r="BO45288" s="55"/>
      <c r="BP45288" s="55"/>
      <c r="BQ45288" s="55"/>
      <c r="BR45288" s="55"/>
      <c r="BS45288" s="55"/>
      <c r="BT45288" s="55"/>
      <c r="BU45288" s="55"/>
      <c r="BV45288" s="55"/>
      <c r="BW45288" s="55"/>
      <c r="BX45288" s="55"/>
      <c r="BY45288" s="55"/>
      <c r="BZ45288" s="55"/>
    </row>
    <row r="45289" spans="2:78">
      <c r="B45289" s="55"/>
      <c r="C45289" s="55"/>
      <c r="BM45289" s="55"/>
      <c r="BN45289" s="55"/>
      <c r="BO45289" s="55"/>
      <c r="BP45289" s="55"/>
      <c r="BQ45289" s="55"/>
      <c r="BR45289" s="55"/>
      <c r="BS45289" s="55"/>
      <c r="BT45289" s="55"/>
      <c r="BU45289" s="55"/>
      <c r="BV45289" s="55"/>
      <c r="BW45289" s="55"/>
      <c r="BX45289" s="55"/>
      <c r="BY45289" s="55"/>
      <c r="BZ45289" s="55"/>
    </row>
    <row r="45290" spans="2:78">
      <c r="B45290" s="55"/>
      <c r="C45290" s="55"/>
      <c r="BM45290" s="55"/>
      <c r="BN45290" s="55"/>
      <c r="BO45290" s="55"/>
      <c r="BP45290" s="55"/>
      <c r="BQ45290" s="55"/>
      <c r="BR45290" s="55"/>
      <c r="BS45290" s="55"/>
      <c r="BT45290" s="55"/>
      <c r="BU45290" s="55"/>
      <c r="BV45290" s="55"/>
      <c r="BW45290" s="55"/>
      <c r="BX45290" s="55"/>
      <c r="BY45290" s="55"/>
      <c r="BZ45290" s="55"/>
    </row>
    <row r="45291" spans="2:78">
      <c r="B45291" s="55"/>
      <c r="C45291" s="55"/>
      <c r="BM45291" s="55"/>
      <c r="BN45291" s="55"/>
      <c r="BO45291" s="55"/>
      <c r="BP45291" s="55"/>
      <c r="BQ45291" s="55"/>
      <c r="BR45291" s="55"/>
      <c r="BS45291" s="55"/>
      <c r="BT45291" s="55"/>
      <c r="BU45291" s="55"/>
      <c r="BV45291" s="55"/>
      <c r="BW45291" s="55"/>
      <c r="BX45291" s="55"/>
      <c r="BY45291" s="55"/>
      <c r="BZ45291" s="55"/>
    </row>
    <row r="45292" spans="2:78">
      <c r="B45292" s="55"/>
      <c r="C45292" s="55"/>
      <c r="BM45292" s="55"/>
      <c r="BN45292" s="55"/>
      <c r="BO45292" s="55"/>
      <c r="BP45292" s="55"/>
      <c r="BQ45292" s="55"/>
      <c r="BR45292" s="55"/>
      <c r="BS45292" s="55"/>
      <c r="BT45292" s="55"/>
      <c r="BU45292" s="55"/>
      <c r="BV45292" s="55"/>
      <c r="BW45292" s="55"/>
      <c r="BX45292" s="55"/>
      <c r="BY45292" s="55"/>
      <c r="BZ45292" s="55"/>
    </row>
    <row r="45293" spans="2:78">
      <c r="B45293" s="55"/>
      <c r="C45293" s="55"/>
      <c r="BM45293" s="55"/>
      <c r="BN45293" s="55"/>
      <c r="BO45293" s="55"/>
      <c r="BP45293" s="55"/>
      <c r="BQ45293" s="55"/>
      <c r="BR45293" s="55"/>
      <c r="BS45293" s="55"/>
      <c r="BT45293" s="55"/>
      <c r="BU45293" s="55"/>
      <c r="BV45293" s="55"/>
      <c r="BW45293" s="55"/>
      <c r="BX45293" s="55"/>
      <c r="BY45293" s="55"/>
      <c r="BZ45293" s="55"/>
    </row>
    <row r="45294" spans="2:78">
      <c r="B45294" s="55"/>
      <c r="C45294" s="55"/>
      <c r="BM45294" s="55"/>
      <c r="BN45294" s="55"/>
      <c r="BO45294" s="55"/>
      <c r="BP45294" s="55"/>
      <c r="BQ45294" s="55"/>
      <c r="BR45294" s="55"/>
      <c r="BS45294" s="55"/>
      <c r="BT45294" s="55"/>
      <c r="BU45294" s="55"/>
      <c r="BV45294" s="55"/>
      <c r="BW45294" s="55"/>
      <c r="BX45294" s="55"/>
      <c r="BY45294" s="55"/>
      <c r="BZ45294" s="55"/>
    </row>
    <row r="45295" spans="2:78">
      <c r="B45295" s="55"/>
      <c r="C45295" s="55"/>
      <c r="BM45295" s="55"/>
      <c r="BN45295" s="55"/>
      <c r="BO45295" s="55"/>
      <c r="BP45295" s="55"/>
      <c r="BQ45295" s="55"/>
      <c r="BR45295" s="55"/>
      <c r="BS45295" s="55"/>
      <c r="BT45295" s="55"/>
      <c r="BU45295" s="55"/>
      <c r="BV45295" s="55"/>
      <c r="BW45295" s="55"/>
      <c r="BX45295" s="55"/>
      <c r="BY45295" s="55"/>
      <c r="BZ45295" s="55"/>
    </row>
    <row r="45296" spans="2:78">
      <c r="B45296" s="55"/>
      <c r="C45296" s="55"/>
      <c r="BM45296" s="55"/>
      <c r="BN45296" s="55"/>
      <c r="BO45296" s="55"/>
      <c r="BP45296" s="55"/>
      <c r="BQ45296" s="55"/>
      <c r="BR45296" s="55"/>
      <c r="BS45296" s="55"/>
      <c r="BT45296" s="55"/>
      <c r="BU45296" s="55"/>
      <c r="BV45296" s="55"/>
      <c r="BW45296" s="55"/>
      <c r="BX45296" s="55"/>
      <c r="BY45296" s="55"/>
      <c r="BZ45296" s="55"/>
    </row>
    <row r="45297" spans="2:78">
      <c r="B45297" s="55"/>
      <c r="C45297" s="55"/>
      <c r="BM45297" s="55"/>
      <c r="BN45297" s="55"/>
      <c r="BO45297" s="55"/>
      <c r="BP45297" s="55"/>
      <c r="BQ45297" s="55"/>
      <c r="BR45297" s="55"/>
      <c r="BS45297" s="55"/>
      <c r="BT45297" s="55"/>
      <c r="BU45297" s="55"/>
      <c r="BV45297" s="55"/>
      <c r="BW45297" s="55"/>
      <c r="BX45297" s="55"/>
      <c r="BY45297" s="55"/>
      <c r="BZ45297" s="55"/>
    </row>
    <row r="45298" spans="2:78">
      <c r="B45298" s="55"/>
      <c r="C45298" s="55"/>
      <c r="BM45298" s="55"/>
      <c r="BN45298" s="55"/>
      <c r="BO45298" s="55"/>
      <c r="BP45298" s="55"/>
      <c r="BQ45298" s="55"/>
      <c r="BR45298" s="55"/>
      <c r="BS45298" s="55"/>
      <c r="BT45298" s="55"/>
      <c r="BU45298" s="55"/>
      <c r="BV45298" s="55"/>
      <c r="BW45298" s="55"/>
      <c r="BX45298" s="55"/>
      <c r="BY45298" s="55"/>
      <c r="BZ45298" s="55"/>
    </row>
    <row r="45299" spans="2:78">
      <c r="B45299" s="55"/>
      <c r="C45299" s="55"/>
      <c r="BM45299" s="55"/>
      <c r="BN45299" s="55"/>
      <c r="BO45299" s="55"/>
      <c r="BP45299" s="55"/>
      <c r="BQ45299" s="55"/>
      <c r="BR45299" s="55"/>
      <c r="BS45299" s="55"/>
      <c r="BT45299" s="55"/>
      <c r="BU45299" s="55"/>
      <c r="BV45299" s="55"/>
      <c r="BW45299" s="55"/>
      <c r="BX45299" s="55"/>
      <c r="BY45299" s="55"/>
      <c r="BZ45299" s="55"/>
    </row>
    <row r="45300" spans="2:78">
      <c r="B45300" s="55"/>
      <c r="C45300" s="55"/>
      <c r="BM45300" s="55"/>
      <c r="BN45300" s="55"/>
      <c r="BO45300" s="55"/>
      <c r="BP45300" s="55"/>
      <c r="BQ45300" s="55"/>
      <c r="BR45300" s="55"/>
      <c r="BS45300" s="55"/>
      <c r="BT45300" s="55"/>
      <c r="BU45300" s="55"/>
      <c r="BV45300" s="55"/>
      <c r="BW45300" s="55"/>
      <c r="BX45300" s="55"/>
      <c r="BY45300" s="55"/>
      <c r="BZ45300" s="55"/>
    </row>
    <row r="45301" spans="2:78">
      <c r="B45301" s="55"/>
      <c r="C45301" s="55"/>
      <c r="BM45301" s="55"/>
      <c r="BN45301" s="55"/>
      <c r="BO45301" s="55"/>
      <c r="BP45301" s="55"/>
      <c r="BQ45301" s="55"/>
      <c r="BR45301" s="55"/>
      <c r="BS45301" s="55"/>
      <c r="BT45301" s="55"/>
      <c r="BU45301" s="55"/>
      <c r="BV45301" s="55"/>
      <c r="BW45301" s="55"/>
      <c r="BX45301" s="55"/>
      <c r="BY45301" s="55"/>
      <c r="BZ45301" s="55"/>
    </row>
    <row r="45302" spans="2:78">
      <c r="B45302" s="55"/>
      <c r="C45302" s="55"/>
      <c r="BM45302" s="55"/>
      <c r="BN45302" s="55"/>
      <c r="BO45302" s="55"/>
      <c r="BP45302" s="55"/>
      <c r="BQ45302" s="55"/>
      <c r="BR45302" s="55"/>
      <c r="BS45302" s="55"/>
      <c r="BT45302" s="55"/>
      <c r="BU45302" s="55"/>
      <c r="BV45302" s="55"/>
      <c r="BW45302" s="55"/>
      <c r="BX45302" s="55"/>
      <c r="BY45302" s="55"/>
      <c r="BZ45302" s="55"/>
    </row>
    <row r="45303" spans="2:78">
      <c r="B45303" s="55"/>
      <c r="C45303" s="55"/>
      <c r="BM45303" s="55"/>
      <c r="BN45303" s="55"/>
      <c r="BO45303" s="55"/>
      <c r="BP45303" s="55"/>
      <c r="BQ45303" s="55"/>
      <c r="BR45303" s="55"/>
      <c r="BS45303" s="55"/>
      <c r="BT45303" s="55"/>
      <c r="BU45303" s="55"/>
      <c r="BV45303" s="55"/>
      <c r="BW45303" s="55"/>
      <c r="BX45303" s="55"/>
      <c r="BY45303" s="55"/>
      <c r="BZ45303" s="55"/>
    </row>
    <row r="45304" spans="2:78">
      <c r="B45304" s="55"/>
      <c r="C45304" s="55"/>
      <c r="BM45304" s="55"/>
      <c r="BN45304" s="55"/>
      <c r="BO45304" s="55"/>
      <c r="BP45304" s="55"/>
      <c r="BQ45304" s="55"/>
      <c r="BR45304" s="55"/>
      <c r="BS45304" s="55"/>
      <c r="BT45304" s="55"/>
      <c r="BU45304" s="55"/>
      <c r="BV45304" s="55"/>
      <c r="BW45304" s="55"/>
      <c r="BX45304" s="55"/>
      <c r="BY45304" s="55"/>
      <c r="BZ45304" s="55"/>
    </row>
    <row r="45305" spans="2:78">
      <c r="B45305" s="55"/>
      <c r="C45305" s="55"/>
      <c r="BM45305" s="55"/>
      <c r="BN45305" s="55"/>
      <c r="BO45305" s="55"/>
      <c r="BP45305" s="55"/>
      <c r="BQ45305" s="55"/>
      <c r="BR45305" s="55"/>
      <c r="BS45305" s="55"/>
      <c r="BT45305" s="55"/>
      <c r="BU45305" s="55"/>
      <c r="BV45305" s="55"/>
      <c r="BW45305" s="55"/>
      <c r="BX45305" s="55"/>
      <c r="BY45305" s="55"/>
      <c r="BZ45305" s="55"/>
    </row>
    <row r="45306" spans="2:78">
      <c r="B45306" s="55"/>
      <c r="C45306" s="55"/>
      <c r="BM45306" s="55"/>
      <c r="BN45306" s="55"/>
      <c r="BO45306" s="55"/>
      <c r="BP45306" s="55"/>
      <c r="BQ45306" s="55"/>
      <c r="BR45306" s="55"/>
      <c r="BS45306" s="55"/>
      <c r="BT45306" s="55"/>
      <c r="BU45306" s="55"/>
      <c r="BV45306" s="55"/>
      <c r="BW45306" s="55"/>
      <c r="BX45306" s="55"/>
      <c r="BY45306" s="55"/>
      <c r="BZ45306" s="55"/>
    </row>
    <row r="45307" spans="2:78">
      <c r="B45307" s="55"/>
      <c r="C45307" s="55"/>
      <c r="BM45307" s="55"/>
      <c r="BN45307" s="55"/>
      <c r="BO45307" s="55"/>
      <c r="BP45307" s="55"/>
      <c r="BQ45307" s="55"/>
      <c r="BR45307" s="55"/>
      <c r="BS45307" s="55"/>
      <c r="BT45307" s="55"/>
      <c r="BU45307" s="55"/>
      <c r="BV45307" s="55"/>
      <c r="BW45307" s="55"/>
      <c r="BX45307" s="55"/>
      <c r="BY45307" s="55"/>
      <c r="BZ45307" s="55"/>
    </row>
    <row r="45308" spans="2:78">
      <c r="B45308" s="55"/>
      <c r="C45308" s="55"/>
      <c r="BM45308" s="55"/>
      <c r="BN45308" s="55"/>
      <c r="BO45308" s="55"/>
      <c r="BP45308" s="55"/>
      <c r="BQ45308" s="55"/>
      <c r="BR45308" s="55"/>
      <c r="BS45308" s="55"/>
      <c r="BT45308" s="55"/>
      <c r="BU45308" s="55"/>
      <c r="BV45308" s="55"/>
      <c r="BW45308" s="55"/>
      <c r="BX45308" s="55"/>
      <c r="BY45308" s="55"/>
      <c r="BZ45308" s="55"/>
    </row>
    <row r="45309" spans="2:78">
      <c r="B45309" s="55"/>
      <c r="C45309" s="55"/>
      <c r="BM45309" s="55"/>
      <c r="BN45309" s="55"/>
      <c r="BO45309" s="55"/>
      <c r="BP45309" s="55"/>
      <c r="BQ45309" s="55"/>
      <c r="BR45309" s="55"/>
      <c r="BS45309" s="55"/>
      <c r="BT45309" s="55"/>
      <c r="BU45309" s="55"/>
      <c r="BV45309" s="55"/>
      <c r="BW45309" s="55"/>
      <c r="BX45309" s="55"/>
      <c r="BY45309" s="55"/>
      <c r="BZ45309" s="55"/>
    </row>
    <row r="45310" spans="2:78">
      <c r="B45310" s="55"/>
      <c r="C45310" s="55"/>
      <c r="BM45310" s="55"/>
      <c r="BN45310" s="55"/>
      <c r="BO45310" s="55"/>
      <c r="BP45310" s="55"/>
      <c r="BQ45310" s="55"/>
      <c r="BR45310" s="55"/>
      <c r="BS45310" s="55"/>
      <c r="BT45310" s="55"/>
      <c r="BU45310" s="55"/>
      <c r="BV45310" s="55"/>
      <c r="BW45310" s="55"/>
      <c r="BX45310" s="55"/>
      <c r="BY45310" s="55"/>
      <c r="BZ45310" s="55"/>
    </row>
    <row r="45311" spans="2:78">
      <c r="B45311" s="55"/>
      <c r="C45311" s="55"/>
      <c r="BM45311" s="55"/>
      <c r="BN45311" s="55"/>
      <c r="BO45311" s="55"/>
      <c r="BP45311" s="55"/>
      <c r="BQ45311" s="55"/>
      <c r="BR45311" s="55"/>
      <c r="BS45311" s="55"/>
      <c r="BT45311" s="55"/>
      <c r="BU45311" s="55"/>
      <c r="BV45311" s="55"/>
      <c r="BW45311" s="55"/>
      <c r="BX45311" s="55"/>
      <c r="BY45311" s="55"/>
      <c r="BZ45311" s="55"/>
    </row>
    <row r="45312" spans="2:78">
      <c r="B45312" s="55"/>
      <c r="C45312" s="55"/>
      <c r="BM45312" s="55"/>
      <c r="BN45312" s="55"/>
      <c r="BO45312" s="55"/>
      <c r="BP45312" s="55"/>
      <c r="BQ45312" s="55"/>
      <c r="BR45312" s="55"/>
      <c r="BS45312" s="55"/>
      <c r="BT45312" s="55"/>
      <c r="BU45312" s="55"/>
      <c r="BV45312" s="55"/>
      <c r="BW45312" s="55"/>
      <c r="BX45312" s="55"/>
      <c r="BY45312" s="55"/>
      <c r="BZ45312" s="55"/>
    </row>
    <row r="45313" spans="2:78">
      <c r="B45313" s="55"/>
      <c r="C45313" s="55"/>
      <c r="BM45313" s="55"/>
      <c r="BN45313" s="55"/>
      <c r="BO45313" s="55"/>
      <c r="BP45313" s="55"/>
      <c r="BQ45313" s="55"/>
      <c r="BR45313" s="55"/>
      <c r="BS45313" s="55"/>
      <c r="BT45313" s="55"/>
      <c r="BU45313" s="55"/>
      <c r="BV45313" s="55"/>
      <c r="BW45313" s="55"/>
      <c r="BX45313" s="55"/>
      <c r="BY45313" s="55"/>
      <c r="BZ45313" s="55"/>
    </row>
    <row r="45314" spans="2:78">
      <c r="B45314" s="55"/>
      <c r="C45314" s="55"/>
      <c r="BM45314" s="55"/>
      <c r="BN45314" s="55"/>
      <c r="BO45314" s="55"/>
      <c r="BP45314" s="55"/>
      <c r="BQ45314" s="55"/>
      <c r="BR45314" s="55"/>
      <c r="BS45314" s="55"/>
      <c r="BT45314" s="55"/>
      <c r="BU45314" s="55"/>
      <c r="BV45314" s="55"/>
      <c r="BW45314" s="55"/>
      <c r="BX45314" s="55"/>
      <c r="BY45314" s="55"/>
      <c r="BZ45314" s="55"/>
    </row>
    <row r="45315" spans="2:78">
      <c r="B45315" s="55"/>
      <c r="C45315" s="55"/>
      <c r="BM45315" s="55"/>
      <c r="BN45315" s="55"/>
      <c r="BO45315" s="55"/>
      <c r="BP45315" s="55"/>
      <c r="BQ45315" s="55"/>
      <c r="BR45315" s="55"/>
      <c r="BS45315" s="55"/>
      <c r="BT45315" s="55"/>
      <c r="BU45315" s="55"/>
      <c r="BV45315" s="55"/>
      <c r="BW45315" s="55"/>
      <c r="BX45315" s="55"/>
      <c r="BY45315" s="55"/>
      <c r="BZ45315" s="55"/>
    </row>
    <row r="45316" spans="2:78">
      <c r="B45316" s="55"/>
      <c r="C45316" s="55"/>
      <c r="BM45316" s="55"/>
      <c r="BN45316" s="55"/>
      <c r="BO45316" s="55"/>
      <c r="BP45316" s="55"/>
      <c r="BQ45316" s="55"/>
      <c r="BR45316" s="55"/>
      <c r="BS45316" s="55"/>
      <c r="BT45316" s="55"/>
      <c r="BU45316" s="55"/>
      <c r="BV45316" s="55"/>
      <c r="BW45316" s="55"/>
      <c r="BX45316" s="55"/>
      <c r="BY45316" s="55"/>
      <c r="BZ45316" s="55"/>
    </row>
    <row r="45317" spans="2:78">
      <c r="B45317" s="55"/>
      <c r="C45317" s="55"/>
      <c r="BM45317" s="55"/>
      <c r="BN45317" s="55"/>
      <c r="BO45317" s="55"/>
      <c r="BP45317" s="55"/>
      <c r="BQ45317" s="55"/>
      <c r="BR45317" s="55"/>
      <c r="BS45317" s="55"/>
      <c r="BT45317" s="55"/>
      <c r="BU45317" s="55"/>
      <c r="BV45317" s="55"/>
      <c r="BW45317" s="55"/>
      <c r="BX45317" s="55"/>
      <c r="BY45317" s="55"/>
      <c r="BZ45317" s="55"/>
    </row>
    <row r="45318" spans="2:78">
      <c r="B45318" s="55"/>
      <c r="C45318" s="55"/>
      <c r="BM45318" s="55"/>
      <c r="BN45318" s="55"/>
      <c r="BO45318" s="55"/>
      <c r="BP45318" s="55"/>
      <c r="BQ45318" s="55"/>
      <c r="BR45318" s="55"/>
      <c r="BS45318" s="55"/>
      <c r="BT45318" s="55"/>
      <c r="BU45318" s="55"/>
      <c r="BV45318" s="55"/>
      <c r="BW45318" s="55"/>
      <c r="BX45318" s="55"/>
      <c r="BY45318" s="55"/>
      <c r="BZ45318" s="55"/>
    </row>
    <row r="45319" spans="2:78">
      <c r="B45319" s="55"/>
      <c r="C45319" s="55"/>
      <c r="BM45319" s="55"/>
      <c r="BN45319" s="55"/>
      <c r="BO45319" s="55"/>
      <c r="BP45319" s="55"/>
      <c r="BQ45319" s="55"/>
      <c r="BR45319" s="55"/>
      <c r="BS45319" s="55"/>
      <c r="BT45319" s="55"/>
      <c r="BU45319" s="55"/>
      <c r="BV45319" s="55"/>
      <c r="BW45319" s="55"/>
      <c r="BX45319" s="55"/>
      <c r="BY45319" s="55"/>
      <c r="BZ45319" s="55"/>
    </row>
    <row r="45320" spans="2:78">
      <c r="B45320" s="55"/>
      <c r="C45320" s="55"/>
      <c r="BM45320" s="55"/>
      <c r="BN45320" s="55"/>
      <c r="BO45320" s="55"/>
      <c r="BP45320" s="55"/>
      <c r="BQ45320" s="55"/>
      <c r="BR45320" s="55"/>
      <c r="BS45320" s="55"/>
      <c r="BT45320" s="55"/>
      <c r="BU45320" s="55"/>
      <c r="BV45320" s="55"/>
      <c r="BW45320" s="55"/>
      <c r="BX45320" s="55"/>
      <c r="BY45320" s="55"/>
      <c r="BZ45320" s="55"/>
    </row>
    <row r="45321" spans="2:78">
      <c r="B45321" s="55"/>
      <c r="C45321" s="55"/>
      <c r="BM45321" s="55"/>
      <c r="BN45321" s="55"/>
      <c r="BO45321" s="55"/>
      <c r="BP45321" s="55"/>
      <c r="BQ45321" s="55"/>
      <c r="BR45321" s="55"/>
      <c r="BS45321" s="55"/>
      <c r="BT45321" s="55"/>
      <c r="BU45321" s="55"/>
      <c r="BV45321" s="55"/>
      <c r="BW45321" s="55"/>
      <c r="BX45321" s="55"/>
      <c r="BY45321" s="55"/>
      <c r="BZ45321" s="55"/>
    </row>
    <row r="45322" spans="2:78">
      <c r="B45322" s="55"/>
      <c r="C45322" s="55"/>
      <c r="BM45322" s="55"/>
      <c r="BN45322" s="55"/>
      <c r="BO45322" s="55"/>
      <c r="BP45322" s="55"/>
      <c r="BQ45322" s="55"/>
      <c r="BR45322" s="55"/>
      <c r="BS45322" s="55"/>
      <c r="BT45322" s="55"/>
      <c r="BU45322" s="55"/>
      <c r="BV45322" s="55"/>
      <c r="BW45322" s="55"/>
      <c r="BX45322" s="55"/>
      <c r="BY45322" s="55"/>
      <c r="BZ45322" s="55"/>
    </row>
    <row r="45323" spans="2:78">
      <c r="B45323" s="55"/>
      <c r="C45323" s="55"/>
      <c r="BM45323" s="55"/>
      <c r="BN45323" s="55"/>
      <c r="BO45323" s="55"/>
      <c r="BP45323" s="55"/>
      <c r="BQ45323" s="55"/>
      <c r="BR45323" s="55"/>
      <c r="BS45323" s="55"/>
      <c r="BT45323" s="55"/>
      <c r="BU45323" s="55"/>
      <c r="BV45323" s="55"/>
      <c r="BW45323" s="55"/>
      <c r="BX45323" s="55"/>
      <c r="BY45323" s="55"/>
      <c r="BZ45323" s="55"/>
    </row>
    <row r="45324" spans="2:78">
      <c r="B45324" s="55"/>
      <c r="C45324" s="55"/>
      <c r="BM45324" s="55"/>
      <c r="BN45324" s="55"/>
      <c r="BO45324" s="55"/>
      <c r="BP45324" s="55"/>
      <c r="BQ45324" s="55"/>
      <c r="BR45324" s="55"/>
      <c r="BS45324" s="55"/>
      <c r="BT45324" s="55"/>
      <c r="BU45324" s="55"/>
      <c r="BV45324" s="55"/>
      <c r="BW45324" s="55"/>
      <c r="BX45324" s="55"/>
      <c r="BY45324" s="55"/>
      <c r="BZ45324" s="55"/>
    </row>
    <row r="45325" spans="2:78">
      <c r="B45325" s="55"/>
      <c r="C45325" s="55"/>
      <c r="BM45325" s="55"/>
      <c r="BN45325" s="55"/>
      <c r="BO45325" s="55"/>
      <c r="BP45325" s="55"/>
      <c r="BQ45325" s="55"/>
      <c r="BR45325" s="55"/>
      <c r="BS45325" s="55"/>
      <c r="BT45325" s="55"/>
      <c r="BU45325" s="55"/>
      <c r="BV45325" s="55"/>
      <c r="BW45325" s="55"/>
      <c r="BX45325" s="55"/>
      <c r="BY45325" s="55"/>
      <c r="BZ45325" s="55"/>
    </row>
    <row r="45326" spans="2:78">
      <c r="B45326" s="55"/>
      <c r="C45326" s="55"/>
      <c r="BM45326" s="55"/>
      <c r="BN45326" s="55"/>
      <c r="BO45326" s="55"/>
      <c r="BP45326" s="55"/>
      <c r="BQ45326" s="55"/>
      <c r="BR45326" s="55"/>
      <c r="BS45326" s="55"/>
      <c r="BT45326" s="55"/>
      <c r="BU45326" s="55"/>
      <c r="BV45326" s="55"/>
      <c r="BW45326" s="55"/>
      <c r="BX45326" s="55"/>
      <c r="BY45326" s="55"/>
      <c r="BZ45326" s="55"/>
    </row>
    <row r="45327" spans="2:78">
      <c r="B45327" s="55"/>
      <c r="C45327" s="55"/>
      <c r="BM45327" s="55"/>
      <c r="BN45327" s="55"/>
      <c r="BO45327" s="55"/>
      <c r="BP45327" s="55"/>
      <c r="BQ45327" s="55"/>
      <c r="BR45327" s="55"/>
      <c r="BS45327" s="55"/>
      <c r="BT45327" s="55"/>
      <c r="BU45327" s="55"/>
      <c r="BV45327" s="55"/>
      <c r="BW45327" s="55"/>
      <c r="BX45327" s="55"/>
      <c r="BY45327" s="55"/>
      <c r="BZ45327" s="55"/>
    </row>
    <row r="45328" spans="2:78">
      <c r="B45328" s="55"/>
      <c r="C45328" s="55"/>
      <c r="BM45328" s="55"/>
      <c r="BN45328" s="55"/>
      <c r="BO45328" s="55"/>
      <c r="BP45328" s="55"/>
      <c r="BQ45328" s="55"/>
      <c r="BR45328" s="55"/>
      <c r="BS45328" s="55"/>
      <c r="BT45328" s="55"/>
      <c r="BU45328" s="55"/>
      <c r="BV45328" s="55"/>
      <c r="BW45328" s="55"/>
      <c r="BX45328" s="55"/>
      <c r="BY45328" s="55"/>
      <c r="BZ45328" s="55"/>
    </row>
    <row r="45329" spans="2:78">
      <c r="B45329" s="55"/>
      <c r="C45329" s="55"/>
      <c r="BM45329" s="55"/>
      <c r="BN45329" s="55"/>
      <c r="BO45329" s="55"/>
      <c r="BP45329" s="55"/>
      <c r="BQ45329" s="55"/>
      <c r="BR45329" s="55"/>
      <c r="BS45329" s="55"/>
      <c r="BT45329" s="55"/>
      <c r="BU45329" s="55"/>
      <c r="BV45329" s="55"/>
      <c r="BW45329" s="55"/>
      <c r="BX45329" s="55"/>
      <c r="BY45329" s="55"/>
      <c r="BZ45329" s="55"/>
    </row>
    <row r="45330" spans="2:78">
      <c r="B45330" s="55"/>
      <c r="C45330" s="55"/>
      <c r="BM45330" s="55"/>
      <c r="BN45330" s="55"/>
      <c r="BO45330" s="55"/>
      <c r="BP45330" s="55"/>
      <c r="BQ45330" s="55"/>
      <c r="BR45330" s="55"/>
      <c r="BS45330" s="55"/>
      <c r="BT45330" s="55"/>
      <c r="BU45330" s="55"/>
      <c r="BV45330" s="55"/>
      <c r="BW45330" s="55"/>
      <c r="BX45330" s="55"/>
      <c r="BY45330" s="55"/>
      <c r="BZ45330" s="55"/>
    </row>
    <row r="45331" spans="2:78">
      <c r="B45331" s="55"/>
      <c r="C45331" s="55"/>
      <c r="BM45331" s="55"/>
      <c r="BN45331" s="55"/>
      <c r="BO45331" s="55"/>
      <c r="BP45331" s="55"/>
      <c r="BQ45331" s="55"/>
      <c r="BR45331" s="55"/>
      <c r="BS45331" s="55"/>
      <c r="BT45331" s="55"/>
      <c r="BU45331" s="55"/>
      <c r="BV45331" s="55"/>
      <c r="BW45331" s="55"/>
      <c r="BX45331" s="55"/>
      <c r="BY45331" s="55"/>
      <c r="BZ45331" s="55"/>
    </row>
    <row r="45332" spans="2:78">
      <c r="B45332" s="55"/>
      <c r="C45332" s="55"/>
      <c r="BM45332" s="55"/>
      <c r="BN45332" s="55"/>
      <c r="BO45332" s="55"/>
      <c r="BP45332" s="55"/>
      <c r="BQ45332" s="55"/>
      <c r="BR45332" s="55"/>
      <c r="BS45332" s="55"/>
      <c r="BT45332" s="55"/>
      <c r="BU45332" s="55"/>
      <c r="BV45332" s="55"/>
      <c r="BW45332" s="55"/>
      <c r="BX45332" s="55"/>
      <c r="BY45332" s="55"/>
      <c r="BZ45332" s="55"/>
    </row>
    <row r="45333" spans="2:78">
      <c r="B45333" s="55"/>
      <c r="C45333" s="55"/>
      <c r="BM45333" s="55"/>
      <c r="BN45333" s="55"/>
      <c r="BO45333" s="55"/>
      <c r="BP45333" s="55"/>
      <c r="BQ45333" s="55"/>
      <c r="BR45333" s="55"/>
      <c r="BS45333" s="55"/>
      <c r="BT45333" s="55"/>
      <c r="BU45333" s="55"/>
      <c r="BV45333" s="55"/>
      <c r="BW45333" s="55"/>
      <c r="BX45333" s="55"/>
      <c r="BY45333" s="55"/>
      <c r="BZ45333" s="55"/>
    </row>
    <row r="45334" spans="2:78">
      <c r="B45334" s="55"/>
      <c r="C45334" s="55"/>
      <c r="BM45334" s="55"/>
      <c r="BN45334" s="55"/>
      <c r="BO45334" s="55"/>
      <c r="BP45334" s="55"/>
      <c r="BQ45334" s="55"/>
      <c r="BR45334" s="55"/>
      <c r="BS45334" s="55"/>
      <c r="BT45334" s="55"/>
      <c r="BU45334" s="55"/>
      <c r="BV45334" s="55"/>
      <c r="BW45334" s="55"/>
      <c r="BX45334" s="55"/>
      <c r="BY45334" s="55"/>
      <c r="BZ45334" s="55"/>
    </row>
    <row r="45335" spans="2:78">
      <c r="B45335" s="55"/>
      <c r="C45335" s="55"/>
      <c r="BM45335" s="55"/>
      <c r="BN45335" s="55"/>
      <c r="BO45335" s="55"/>
      <c r="BP45335" s="55"/>
      <c r="BQ45335" s="55"/>
      <c r="BR45335" s="55"/>
      <c r="BS45335" s="55"/>
      <c r="BT45335" s="55"/>
      <c r="BU45335" s="55"/>
      <c r="BV45335" s="55"/>
      <c r="BW45335" s="55"/>
      <c r="BX45335" s="55"/>
      <c r="BY45335" s="55"/>
      <c r="BZ45335" s="55"/>
    </row>
    <row r="45336" spans="2:78">
      <c r="B45336" s="55"/>
      <c r="C45336" s="55"/>
      <c r="BM45336" s="55"/>
      <c r="BN45336" s="55"/>
      <c r="BO45336" s="55"/>
      <c r="BP45336" s="55"/>
      <c r="BQ45336" s="55"/>
      <c r="BR45336" s="55"/>
      <c r="BS45336" s="55"/>
      <c r="BT45336" s="55"/>
      <c r="BU45336" s="55"/>
      <c r="BV45336" s="55"/>
      <c r="BW45336" s="55"/>
      <c r="BX45336" s="55"/>
      <c r="BY45336" s="55"/>
      <c r="BZ45336" s="55"/>
    </row>
    <row r="45337" spans="2:78">
      <c r="B45337" s="55"/>
      <c r="C45337" s="55"/>
      <c r="BM45337" s="55"/>
      <c r="BN45337" s="55"/>
      <c r="BO45337" s="55"/>
      <c r="BP45337" s="55"/>
      <c r="BQ45337" s="55"/>
      <c r="BR45337" s="55"/>
      <c r="BS45337" s="55"/>
      <c r="BT45337" s="55"/>
      <c r="BU45337" s="55"/>
      <c r="BV45337" s="55"/>
      <c r="BW45337" s="55"/>
      <c r="BX45337" s="55"/>
      <c r="BY45337" s="55"/>
      <c r="BZ45337" s="55"/>
    </row>
    <row r="45338" spans="2:78">
      <c r="B45338" s="55"/>
      <c r="C45338" s="55"/>
      <c r="BM45338" s="55"/>
      <c r="BN45338" s="55"/>
      <c r="BO45338" s="55"/>
      <c r="BP45338" s="55"/>
      <c r="BQ45338" s="55"/>
      <c r="BR45338" s="55"/>
      <c r="BS45338" s="55"/>
      <c r="BT45338" s="55"/>
      <c r="BU45338" s="55"/>
      <c r="BV45338" s="55"/>
      <c r="BW45338" s="55"/>
      <c r="BX45338" s="55"/>
      <c r="BY45338" s="55"/>
      <c r="BZ45338" s="55"/>
    </row>
    <row r="45339" spans="2:78">
      <c r="B45339" s="55"/>
      <c r="C45339" s="55"/>
      <c r="BM45339" s="55"/>
      <c r="BN45339" s="55"/>
      <c r="BO45339" s="55"/>
      <c r="BP45339" s="55"/>
      <c r="BQ45339" s="55"/>
      <c r="BR45339" s="55"/>
      <c r="BS45339" s="55"/>
      <c r="BT45339" s="55"/>
      <c r="BU45339" s="55"/>
      <c r="BV45339" s="55"/>
      <c r="BW45339" s="55"/>
      <c r="BX45339" s="55"/>
      <c r="BY45339" s="55"/>
      <c r="BZ45339" s="55"/>
    </row>
    <row r="45340" spans="2:78">
      <c r="B45340" s="55"/>
      <c r="C45340" s="55"/>
      <c r="BM45340" s="55"/>
      <c r="BN45340" s="55"/>
      <c r="BO45340" s="55"/>
      <c r="BP45340" s="55"/>
      <c r="BQ45340" s="55"/>
      <c r="BR45340" s="55"/>
      <c r="BS45340" s="55"/>
      <c r="BT45340" s="55"/>
      <c r="BU45340" s="55"/>
      <c r="BV45340" s="55"/>
      <c r="BW45340" s="55"/>
      <c r="BX45340" s="55"/>
      <c r="BY45340" s="55"/>
      <c r="BZ45340" s="55"/>
    </row>
    <row r="45341" spans="2:78">
      <c r="B45341" s="55"/>
      <c r="C45341" s="55"/>
      <c r="BM45341" s="55"/>
      <c r="BN45341" s="55"/>
      <c r="BO45341" s="55"/>
      <c r="BP45341" s="55"/>
      <c r="BQ45341" s="55"/>
      <c r="BR45341" s="55"/>
      <c r="BS45341" s="55"/>
      <c r="BT45341" s="55"/>
      <c r="BU45341" s="55"/>
      <c r="BV45341" s="55"/>
      <c r="BW45341" s="55"/>
      <c r="BX45341" s="55"/>
      <c r="BY45341" s="55"/>
      <c r="BZ45341" s="55"/>
    </row>
    <row r="45342" spans="2:78">
      <c r="B45342" s="55"/>
      <c r="C45342" s="55"/>
      <c r="BM45342" s="55"/>
      <c r="BN45342" s="55"/>
      <c r="BO45342" s="55"/>
      <c r="BP45342" s="55"/>
      <c r="BQ45342" s="55"/>
      <c r="BR45342" s="55"/>
      <c r="BS45342" s="55"/>
      <c r="BT45342" s="55"/>
      <c r="BU45342" s="55"/>
      <c r="BV45342" s="55"/>
      <c r="BW45342" s="55"/>
      <c r="BX45342" s="55"/>
      <c r="BY45342" s="55"/>
      <c r="BZ45342" s="55"/>
    </row>
    <row r="45343" spans="2:78">
      <c r="B45343" s="55"/>
      <c r="C45343" s="55"/>
      <c r="BM45343" s="55"/>
      <c r="BN45343" s="55"/>
      <c r="BO45343" s="55"/>
      <c r="BP45343" s="55"/>
      <c r="BQ45343" s="55"/>
      <c r="BR45343" s="55"/>
      <c r="BS45343" s="55"/>
      <c r="BT45343" s="55"/>
      <c r="BU45343" s="55"/>
      <c r="BV45343" s="55"/>
      <c r="BW45343" s="55"/>
      <c r="BX45343" s="55"/>
      <c r="BY45343" s="55"/>
      <c r="BZ45343" s="55"/>
    </row>
    <row r="45344" spans="2:78">
      <c r="B45344" s="55"/>
      <c r="C45344" s="55"/>
      <c r="BM45344" s="55"/>
      <c r="BN45344" s="55"/>
      <c r="BO45344" s="55"/>
      <c r="BP45344" s="55"/>
      <c r="BQ45344" s="55"/>
      <c r="BR45344" s="55"/>
      <c r="BS45344" s="55"/>
      <c r="BT45344" s="55"/>
      <c r="BU45344" s="55"/>
      <c r="BV45344" s="55"/>
      <c r="BW45344" s="55"/>
      <c r="BX45344" s="55"/>
      <c r="BY45344" s="55"/>
      <c r="BZ45344" s="55"/>
    </row>
    <row r="45345" spans="2:78">
      <c r="B45345" s="55"/>
      <c r="C45345" s="55"/>
      <c r="BM45345" s="55"/>
      <c r="BN45345" s="55"/>
      <c r="BO45345" s="55"/>
      <c r="BP45345" s="55"/>
      <c r="BQ45345" s="55"/>
      <c r="BR45345" s="55"/>
      <c r="BS45345" s="55"/>
      <c r="BT45345" s="55"/>
      <c r="BU45345" s="55"/>
      <c r="BV45345" s="55"/>
      <c r="BW45345" s="55"/>
      <c r="BX45345" s="55"/>
      <c r="BY45345" s="55"/>
      <c r="BZ45345" s="55"/>
    </row>
    <row r="45346" spans="2:78">
      <c r="B45346" s="55"/>
      <c r="C45346" s="55"/>
      <c r="BM45346" s="55"/>
      <c r="BN45346" s="55"/>
      <c r="BO45346" s="55"/>
      <c r="BP45346" s="55"/>
      <c r="BQ45346" s="55"/>
      <c r="BR45346" s="55"/>
      <c r="BS45346" s="55"/>
      <c r="BT45346" s="55"/>
      <c r="BU45346" s="55"/>
      <c r="BV45346" s="55"/>
      <c r="BW45346" s="55"/>
      <c r="BX45346" s="55"/>
      <c r="BY45346" s="55"/>
      <c r="BZ45346" s="55"/>
    </row>
    <row r="45347" spans="2:78">
      <c r="B45347" s="55"/>
      <c r="C45347" s="55"/>
      <c r="BM45347" s="55"/>
      <c r="BN45347" s="55"/>
      <c r="BO45347" s="55"/>
      <c r="BP45347" s="55"/>
      <c r="BQ45347" s="55"/>
      <c r="BR45347" s="55"/>
      <c r="BS45347" s="55"/>
      <c r="BT45347" s="55"/>
      <c r="BU45347" s="55"/>
      <c r="BV45347" s="55"/>
      <c r="BW45347" s="55"/>
      <c r="BX45347" s="55"/>
      <c r="BY45347" s="55"/>
      <c r="BZ45347" s="55"/>
    </row>
    <row r="45348" spans="2:78">
      <c r="B45348" s="55"/>
      <c r="C45348" s="55"/>
      <c r="BM45348" s="55"/>
      <c r="BN45348" s="55"/>
      <c r="BO45348" s="55"/>
      <c r="BP45348" s="55"/>
      <c r="BQ45348" s="55"/>
      <c r="BR45348" s="55"/>
      <c r="BS45348" s="55"/>
      <c r="BT45348" s="55"/>
      <c r="BU45348" s="55"/>
      <c r="BV45348" s="55"/>
      <c r="BW45348" s="55"/>
      <c r="BX45348" s="55"/>
      <c r="BY45348" s="55"/>
      <c r="BZ45348" s="55"/>
    </row>
    <row r="45349" spans="2:78">
      <c r="B45349" s="55"/>
      <c r="C45349" s="55"/>
      <c r="BM45349" s="55"/>
      <c r="BN45349" s="55"/>
      <c r="BO45349" s="55"/>
      <c r="BP45349" s="55"/>
      <c r="BQ45349" s="55"/>
      <c r="BR45349" s="55"/>
      <c r="BS45349" s="55"/>
      <c r="BT45349" s="55"/>
      <c r="BU45349" s="55"/>
      <c r="BV45349" s="55"/>
      <c r="BW45349" s="55"/>
      <c r="BX45349" s="55"/>
      <c r="BY45349" s="55"/>
      <c r="BZ45349" s="55"/>
    </row>
    <row r="45350" spans="2:78">
      <c r="B45350" s="55"/>
      <c r="C45350" s="55"/>
      <c r="BM45350" s="55"/>
      <c r="BN45350" s="55"/>
      <c r="BO45350" s="55"/>
      <c r="BP45350" s="55"/>
      <c r="BQ45350" s="55"/>
      <c r="BR45350" s="55"/>
      <c r="BS45350" s="55"/>
      <c r="BT45350" s="55"/>
      <c r="BU45350" s="55"/>
      <c r="BV45350" s="55"/>
      <c r="BW45350" s="55"/>
      <c r="BX45350" s="55"/>
      <c r="BY45350" s="55"/>
      <c r="BZ45350" s="55"/>
    </row>
    <row r="45351" spans="2:78">
      <c r="B45351" s="55"/>
      <c r="C45351" s="55"/>
      <c r="BM45351" s="55"/>
      <c r="BN45351" s="55"/>
      <c r="BO45351" s="55"/>
      <c r="BP45351" s="55"/>
      <c r="BQ45351" s="55"/>
      <c r="BR45351" s="55"/>
      <c r="BS45351" s="55"/>
      <c r="BT45351" s="55"/>
      <c r="BU45351" s="55"/>
      <c r="BV45351" s="55"/>
      <c r="BW45351" s="55"/>
      <c r="BX45351" s="55"/>
      <c r="BY45351" s="55"/>
      <c r="BZ45351" s="55"/>
    </row>
    <row r="45352" spans="2:78">
      <c r="B45352" s="55"/>
      <c r="C45352" s="55"/>
      <c r="BM45352" s="55"/>
      <c r="BN45352" s="55"/>
      <c r="BO45352" s="55"/>
      <c r="BP45352" s="55"/>
      <c r="BQ45352" s="55"/>
      <c r="BR45352" s="55"/>
      <c r="BS45352" s="55"/>
      <c r="BT45352" s="55"/>
      <c r="BU45352" s="55"/>
      <c r="BV45352" s="55"/>
      <c r="BW45352" s="55"/>
      <c r="BX45352" s="55"/>
      <c r="BY45352" s="55"/>
      <c r="BZ45352" s="55"/>
    </row>
    <row r="45353" spans="2:78">
      <c r="B45353" s="55"/>
      <c r="C45353" s="55"/>
      <c r="BM45353" s="55"/>
      <c r="BN45353" s="55"/>
      <c r="BO45353" s="55"/>
      <c r="BP45353" s="55"/>
      <c r="BQ45353" s="55"/>
      <c r="BR45353" s="55"/>
      <c r="BS45353" s="55"/>
      <c r="BT45353" s="55"/>
      <c r="BU45353" s="55"/>
      <c r="BV45353" s="55"/>
      <c r="BW45353" s="55"/>
      <c r="BX45353" s="55"/>
      <c r="BY45353" s="55"/>
      <c r="BZ45353" s="55"/>
    </row>
    <row r="45354" spans="2:78">
      <c r="B45354" s="55"/>
      <c r="C45354" s="55"/>
      <c r="BM45354" s="55"/>
      <c r="BN45354" s="55"/>
      <c r="BO45354" s="55"/>
      <c r="BP45354" s="55"/>
      <c r="BQ45354" s="55"/>
      <c r="BR45354" s="55"/>
      <c r="BS45354" s="55"/>
      <c r="BT45354" s="55"/>
      <c r="BU45354" s="55"/>
      <c r="BV45354" s="55"/>
      <c r="BW45354" s="55"/>
      <c r="BX45354" s="55"/>
      <c r="BY45354" s="55"/>
      <c r="BZ45354" s="55"/>
    </row>
    <row r="45355" spans="2:78">
      <c r="B45355" s="55"/>
      <c r="C45355" s="55"/>
      <c r="BM45355" s="55"/>
      <c r="BN45355" s="55"/>
      <c r="BO45355" s="55"/>
      <c r="BP45355" s="55"/>
      <c r="BQ45355" s="55"/>
      <c r="BR45355" s="55"/>
      <c r="BS45355" s="55"/>
      <c r="BT45355" s="55"/>
      <c r="BU45355" s="55"/>
      <c r="BV45355" s="55"/>
      <c r="BW45355" s="55"/>
      <c r="BX45355" s="55"/>
      <c r="BY45355" s="55"/>
      <c r="BZ45355" s="55"/>
    </row>
    <row r="45356" spans="2:78">
      <c r="B45356" s="55"/>
      <c r="C45356" s="55"/>
      <c r="BM45356" s="55"/>
      <c r="BN45356" s="55"/>
      <c r="BO45356" s="55"/>
      <c r="BP45356" s="55"/>
      <c r="BQ45356" s="55"/>
      <c r="BR45356" s="55"/>
      <c r="BS45356" s="55"/>
      <c r="BT45356" s="55"/>
      <c r="BU45356" s="55"/>
      <c r="BV45356" s="55"/>
      <c r="BW45356" s="55"/>
      <c r="BX45356" s="55"/>
      <c r="BY45356" s="55"/>
      <c r="BZ45356" s="55"/>
    </row>
    <row r="45357" spans="2:78">
      <c r="B45357" s="55"/>
      <c r="C45357" s="55"/>
      <c r="BM45357" s="55"/>
      <c r="BN45357" s="55"/>
      <c r="BO45357" s="55"/>
      <c r="BP45357" s="55"/>
      <c r="BQ45357" s="55"/>
      <c r="BR45357" s="55"/>
      <c r="BS45357" s="55"/>
      <c r="BT45357" s="55"/>
      <c r="BU45357" s="55"/>
      <c r="BV45357" s="55"/>
      <c r="BW45357" s="55"/>
      <c r="BX45357" s="55"/>
      <c r="BY45357" s="55"/>
      <c r="BZ45357" s="55"/>
    </row>
    <row r="45358" spans="2:78">
      <c r="B45358" s="55"/>
      <c r="C45358" s="55"/>
      <c r="BM45358" s="55"/>
      <c r="BN45358" s="55"/>
      <c r="BO45358" s="55"/>
      <c r="BP45358" s="55"/>
      <c r="BQ45358" s="55"/>
      <c r="BR45358" s="55"/>
      <c r="BS45358" s="55"/>
      <c r="BT45358" s="55"/>
      <c r="BU45358" s="55"/>
      <c r="BV45358" s="55"/>
      <c r="BW45358" s="55"/>
      <c r="BX45358" s="55"/>
      <c r="BY45358" s="55"/>
      <c r="BZ45358" s="55"/>
    </row>
    <row r="45359" spans="2:78">
      <c r="B45359" s="55"/>
      <c r="C45359" s="55"/>
      <c r="BM45359" s="55"/>
      <c r="BN45359" s="55"/>
      <c r="BO45359" s="55"/>
      <c r="BP45359" s="55"/>
      <c r="BQ45359" s="55"/>
      <c r="BR45359" s="55"/>
      <c r="BS45359" s="55"/>
      <c r="BT45359" s="55"/>
      <c r="BU45359" s="55"/>
      <c r="BV45359" s="55"/>
      <c r="BW45359" s="55"/>
      <c r="BX45359" s="55"/>
      <c r="BY45359" s="55"/>
      <c r="BZ45359" s="55"/>
    </row>
    <row r="45360" spans="2:78">
      <c r="B45360" s="55"/>
      <c r="C45360" s="55"/>
      <c r="BM45360" s="55"/>
      <c r="BN45360" s="55"/>
      <c r="BO45360" s="55"/>
      <c r="BP45360" s="55"/>
      <c r="BQ45360" s="55"/>
      <c r="BR45360" s="55"/>
      <c r="BS45360" s="55"/>
      <c r="BT45360" s="55"/>
      <c r="BU45360" s="55"/>
      <c r="BV45360" s="55"/>
      <c r="BW45360" s="55"/>
      <c r="BX45360" s="55"/>
      <c r="BY45360" s="55"/>
      <c r="BZ45360" s="55"/>
    </row>
    <row r="45361" spans="2:78">
      <c r="B45361" s="55"/>
      <c r="C45361" s="55"/>
      <c r="BM45361" s="55"/>
      <c r="BN45361" s="55"/>
      <c r="BO45361" s="55"/>
      <c r="BP45361" s="55"/>
      <c r="BQ45361" s="55"/>
      <c r="BR45361" s="55"/>
      <c r="BS45361" s="55"/>
      <c r="BT45361" s="55"/>
      <c r="BU45361" s="55"/>
      <c r="BV45361" s="55"/>
      <c r="BW45361" s="55"/>
      <c r="BX45361" s="55"/>
      <c r="BY45361" s="55"/>
      <c r="BZ45361" s="55"/>
    </row>
    <row r="45362" spans="2:78">
      <c r="B45362" s="55"/>
      <c r="C45362" s="55"/>
      <c r="BM45362" s="55"/>
      <c r="BN45362" s="55"/>
      <c r="BO45362" s="55"/>
      <c r="BP45362" s="55"/>
      <c r="BQ45362" s="55"/>
      <c r="BR45362" s="55"/>
      <c r="BS45362" s="55"/>
      <c r="BT45362" s="55"/>
      <c r="BU45362" s="55"/>
      <c r="BV45362" s="55"/>
      <c r="BW45362" s="55"/>
      <c r="BX45362" s="55"/>
      <c r="BY45362" s="55"/>
      <c r="BZ45362" s="55"/>
    </row>
    <row r="45363" spans="2:78">
      <c r="B45363" s="55"/>
      <c r="C45363" s="55"/>
      <c r="BM45363" s="55"/>
      <c r="BN45363" s="55"/>
      <c r="BO45363" s="55"/>
      <c r="BP45363" s="55"/>
      <c r="BQ45363" s="55"/>
      <c r="BR45363" s="55"/>
      <c r="BS45363" s="55"/>
      <c r="BT45363" s="55"/>
      <c r="BU45363" s="55"/>
      <c r="BV45363" s="55"/>
      <c r="BW45363" s="55"/>
      <c r="BX45363" s="55"/>
      <c r="BY45363" s="55"/>
      <c r="BZ45363" s="55"/>
    </row>
    <row r="45364" spans="2:78">
      <c r="B45364" s="55"/>
      <c r="C45364" s="55"/>
      <c r="BM45364" s="55"/>
      <c r="BN45364" s="55"/>
      <c r="BO45364" s="55"/>
      <c r="BP45364" s="55"/>
      <c r="BQ45364" s="55"/>
      <c r="BR45364" s="55"/>
      <c r="BS45364" s="55"/>
      <c r="BT45364" s="55"/>
      <c r="BU45364" s="55"/>
      <c r="BV45364" s="55"/>
      <c r="BW45364" s="55"/>
      <c r="BX45364" s="55"/>
      <c r="BY45364" s="55"/>
      <c r="BZ45364" s="55"/>
    </row>
    <row r="45365" spans="2:78">
      <c r="B45365" s="55"/>
      <c r="C45365" s="55"/>
      <c r="BM45365" s="55"/>
      <c r="BN45365" s="55"/>
      <c r="BO45365" s="55"/>
      <c r="BP45365" s="55"/>
      <c r="BQ45365" s="55"/>
      <c r="BR45365" s="55"/>
      <c r="BS45365" s="55"/>
      <c r="BT45365" s="55"/>
      <c r="BU45365" s="55"/>
      <c r="BV45365" s="55"/>
      <c r="BW45365" s="55"/>
      <c r="BX45365" s="55"/>
      <c r="BY45365" s="55"/>
      <c r="BZ45365" s="55"/>
    </row>
    <row r="45366" spans="2:78">
      <c r="B45366" s="55"/>
      <c r="C45366" s="55"/>
      <c r="BM45366" s="55"/>
      <c r="BN45366" s="55"/>
      <c r="BO45366" s="55"/>
      <c r="BP45366" s="55"/>
      <c r="BQ45366" s="55"/>
      <c r="BR45366" s="55"/>
      <c r="BS45366" s="55"/>
      <c r="BT45366" s="55"/>
      <c r="BU45366" s="55"/>
      <c r="BV45366" s="55"/>
      <c r="BW45366" s="55"/>
      <c r="BX45366" s="55"/>
      <c r="BY45366" s="55"/>
      <c r="BZ45366" s="55"/>
    </row>
    <row r="45367" spans="2:78">
      <c r="B45367" s="55"/>
      <c r="C45367" s="55"/>
      <c r="BM45367" s="55"/>
      <c r="BN45367" s="55"/>
      <c r="BO45367" s="55"/>
      <c r="BP45367" s="55"/>
      <c r="BQ45367" s="55"/>
      <c r="BR45367" s="55"/>
      <c r="BS45367" s="55"/>
      <c r="BT45367" s="55"/>
      <c r="BU45367" s="55"/>
      <c r="BV45367" s="55"/>
      <c r="BW45367" s="55"/>
      <c r="BX45367" s="55"/>
      <c r="BY45367" s="55"/>
      <c r="BZ45367" s="55"/>
    </row>
    <row r="45368" spans="2:78">
      <c r="B45368" s="55"/>
      <c r="C45368" s="55"/>
      <c r="BM45368" s="55"/>
      <c r="BN45368" s="55"/>
      <c r="BO45368" s="55"/>
      <c r="BP45368" s="55"/>
      <c r="BQ45368" s="55"/>
      <c r="BR45368" s="55"/>
      <c r="BS45368" s="55"/>
      <c r="BT45368" s="55"/>
      <c r="BU45368" s="55"/>
      <c r="BV45368" s="55"/>
      <c r="BW45368" s="55"/>
      <c r="BX45368" s="55"/>
      <c r="BY45368" s="55"/>
      <c r="BZ45368" s="55"/>
    </row>
    <row r="45369" spans="2:78">
      <c r="B45369" s="55"/>
      <c r="C45369" s="55"/>
      <c r="BM45369" s="55"/>
      <c r="BN45369" s="55"/>
      <c r="BO45369" s="55"/>
      <c r="BP45369" s="55"/>
      <c r="BQ45369" s="55"/>
      <c r="BR45369" s="55"/>
      <c r="BS45369" s="55"/>
      <c r="BT45369" s="55"/>
      <c r="BU45369" s="55"/>
      <c r="BV45369" s="55"/>
      <c r="BW45369" s="55"/>
      <c r="BX45369" s="55"/>
      <c r="BY45369" s="55"/>
      <c r="BZ45369" s="55"/>
    </row>
    <row r="45370" spans="2:78">
      <c r="B45370" s="55"/>
      <c r="C45370" s="55"/>
      <c r="BM45370" s="55"/>
      <c r="BN45370" s="55"/>
      <c r="BO45370" s="55"/>
      <c r="BP45370" s="55"/>
      <c r="BQ45370" s="55"/>
      <c r="BR45370" s="55"/>
      <c r="BS45370" s="55"/>
      <c r="BT45370" s="55"/>
      <c r="BU45370" s="55"/>
      <c r="BV45370" s="55"/>
      <c r="BW45370" s="55"/>
      <c r="BX45370" s="55"/>
      <c r="BY45370" s="55"/>
      <c r="BZ45370" s="55"/>
    </row>
    <row r="45371" spans="2:78">
      <c r="B45371" s="55"/>
      <c r="C45371" s="55"/>
      <c r="BM45371" s="55"/>
      <c r="BN45371" s="55"/>
      <c r="BO45371" s="55"/>
      <c r="BP45371" s="55"/>
      <c r="BQ45371" s="55"/>
      <c r="BR45371" s="55"/>
      <c r="BS45371" s="55"/>
      <c r="BT45371" s="55"/>
      <c r="BU45371" s="55"/>
      <c r="BV45371" s="55"/>
      <c r="BW45371" s="55"/>
      <c r="BX45371" s="55"/>
      <c r="BY45371" s="55"/>
      <c r="BZ45371" s="55"/>
    </row>
    <row r="45372" spans="2:78">
      <c r="B45372" s="55"/>
      <c r="C45372" s="55"/>
      <c r="BM45372" s="55"/>
      <c r="BN45372" s="55"/>
      <c r="BO45372" s="55"/>
      <c r="BP45372" s="55"/>
      <c r="BQ45372" s="55"/>
      <c r="BR45372" s="55"/>
      <c r="BS45372" s="55"/>
      <c r="BT45372" s="55"/>
      <c r="BU45372" s="55"/>
      <c r="BV45372" s="55"/>
      <c r="BW45372" s="55"/>
      <c r="BX45372" s="55"/>
      <c r="BY45372" s="55"/>
      <c r="BZ45372" s="55"/>
    </row>
    <row r="45373" spans="2:78">
      <c r="B45373" s="55"/>
      <c r="C45373" s="55"/>
      <c r="BM45373" s="55"/>
      <c r="BN45373" s="55"/>
      <c r="BO45373" s="55"/>
      <c r="BP45373" s="55"/>
      <c r="BQ45373" s="55"/>
      <c r="BR45373" s="55"/>
      <c r="BS45373" s="55"/>
      <c r="BT45373" s="55"/>
      <c r="BU45373" s="55"/>
      <c r="BV45373" s="55"/>
      <c r="BW45373" s="55"/>
      <c r="BX45373" s="55"/>
      <c r="BY45373" s="55"/>
      <c r="BZ45373" s="55"/>
    </row>
    <row r="45374" spans="2:78">
      <c r="B45374" s="55"/>
      <c r="C45374" s="55"/>
      <c r="BM45374" s="55"/>
      <c r="BN45374" s="55"/>
      <c r="BO45374" s="55"/>
      <c r="BP45374" s="55"/>
      <c r="BQ45374" s="55"/>
      <c r="BR45374" s="55"/>
      <c r="BS45374" s="55"/>
      <c r="BT45374" s="55"/>
      <c r="BU45374" s="55"/>
      <c r="BV45374" s="55"/>
      <c r="BW45374" s="55"/>
      <c r="BX45374" s="55"/>
      <c r="BY45374" s="55"/>
      <c r="BZ45374" s="55"/>
    </row>
    <row r="45375" spans="2:78">
      <c r="B45375" s="55"/>
      <c r="C45375" s="55"/>
      <c r="BM45375" s="55"/>
      <c r="BN45375" s="55"/>
      <c r="BO45375" s="55"/>
      <c r="BP45375" s="55"/>
      <c r="BQ45375" s="55"/>
      <c r="BR45375" s="55"/>
      <c r="BS45375" s="55"/>
      <c r="BT45375" s="55"/>
      <c r="BU45375" s="55"/>
      <c r="BV45375" s="55"/>
      <c r="BW45375" s="55"/>
      <c r="BX45375" s="55"/>
      <c r="BY45375" s="55"/>
      <c r="BZ45375" s="55"/>
    </row>
    <row r="45376" spans="2:78">
      <c r="B45376" s="55"/>
      <c r="C45376" s="55"/>
      <c r="BM45376" s="55"/>
      <c r="BN45376" s="55"/>
      <c r="BO45376" s="55"/>
      <c r="BP45376" s="55"/>
      <c r="BQ45376" s="55"/>
      <c r="BR45376" s="55"/>
      <c r="BS45376" s="55"/>
      <c r="BT45376" s="55"/>
      <c r="BU45376" s="55"/>
      <c r="BV45376" s="55"/>
      <c r="BW45376" s="55"/>
      <c r="BX45376" s="55"/>
      <c r="BY45376" s="55"/>
      <c r="BZ45376" s="55"/>
    </row>
    <row r="45377" spans="2:78">
      <c r="B45377" s="55"/>
      <c r="C45377" s="55"/>
      <c r="BM45377" s="55"/>
      <c r="BN45377" s="55"/>
      <c r="BO45377" s="55"/>
      <c r="BP45377" s="55"/>
      <c r="BQ45377" s="55"/>
      <c r="BR45377" s="55"/>
      <c r="BS45377" s="55"/>
      <c r="BT45377" s="55"/>
      <c r="BU45377" s="55"/>
      <c r="BV45377" s="55"/>
      <c r="BW45377" s="55"/>
      <c r="BX45377" s="55"/>
      <c r="BY45377" s="55"/>
      <c r="BZ45377" s="55"/>
    </row>
    <row r="45378" spans="2:78">
      <c r="B45378" s="55"/>
      <c r="C45378" s="55"/>
      <c r="BM45378" s="55"/>
      <c r="BN45378" s="55"/>
      <c r="BO45378" s="55"/>
      <c r="BP45378" s="55"/>
      <c r="BQ45378" s="55"/>
      <c r="BR45378" s="55"/>
      <c r="BS45378" s="55"/>
      <c r="BT45378" s="55"/>
      <c r="BU45378" s="55"/>
      <c r="BV45378" s="55"/>
      <c r="BW45378" s="55"/>
      <c r="BX45378" s="55"/>
      <c r="BY45378" s="55"/>
      <c r="BZ45378" s="55"/>
    </row>
    <row r="45379" spans="2:78">
      <c r="B45379" s="55"/>
      <c r="C45379" s="55"/>
      <c r="BM45379" s="55"/>
      <c r="BN45379" s="55"/>
      <c r="BO45379" s="55"/>
      <c r="BP45379" s="55"/>
      <c r="BQ45379" s="55"/>
      <c r="BR45379" s="55"/>
      <c r="BS45379" s="55"/>
      <c r="BT45379" s="55"/>
      <c r="BU45379" s="55"/>
      <c r="BV45379" s="55"/>
      <c r="BW45379" s="55"/>
      <c r="BX45379" s="55"/>
      <c r="BY45379" s="55"/>
      <c r="BZ45379" s="55"/>
    </row>
    <row r="45380" spans="2:78">
      <c r="B45380" s="55"/>
      <c r="C45380" s="55"/>
      <c r="BM45380" s="55"/>
      <c r="BN45380" s="55"/>
      <c r="BO45380" s="55"/>
      <c r="BP45380" s="55"/>
      <c r="BQ45380" s="55"/>
      <c r="BR45380" s="55"/>
      <c r="BS45380" s="55"/>
      <c r="BT45380" s="55"/>
      <c r="BU45380" s="55"/>
      <c r="BV45380" s="55"/>
      <c r="BW45380" s="55"/>
      <c r="BX45380" s="55"/>
      <c r="BY45380" s="55"/>
      <c r="BZ45380" s="55"/>
    </row>
    <row r="45381" spans="2:78">
      <c r="B45381" s="55"/>
      <c r="C45381" s="55"/>
      <c r="BM45381" s="55"/>
      <c r="BN45381" s="55"/>
      <c r="BO45381" s="55"/>
      <c r="BP45381" s="55"/>
      <c r="BQ45381" s="55"/>
      <c r="BR45381" s="55"/>
      <c r="BS45381" s="55"/>
      <c r="BT45381" s="55"/>
      <c r="BU45381" s="55"/>
      <c r="BV45381" s="55"/>
      <c r="BW45381" s="55"/>
      <c r="BX45381" s="55"/>
      <c r="BY45381" s="55"/>
      <c r="BZ45381" s="55"/>
    </row>
    <row r="45382" spans="2:78">
      <c r="B45382" s="55"/>
      <c r="C45382" s="55"/>
      <c r="BM45382" s="55"/>
      <c r="BN45382" s="55"/>
      <c r="BO45382" s="55"/>
      <c r="BP45382" s="55"/>
      <c r="BQ45382" s="55"/>
      <c r="BR45382" s="55"/>
      <c r="BS45382" s="55"/>
      <c r="BT45382" s="55"/>
      <c r="BU45382" s="55"/>
      <c r="BV45382" s="55"/>
      <c r="BW45382" s="55"/>
      <c r="BX45382" s="55"/>
      <c r="BY45382" s="55"/>
      <c r="BZ45382" s="55"/>
    </row>
    <row r="45383" spans="2:78">
      <c r="B45383" s="55"/>
      <c r="C45383" s="55"/>
      <c r="BM45383" s="55"/>
      <c r="BN45383" s="55"/>
      <c r="BO45383" s="55"/>
      <c r="BP45383" s="55"/>
      <c r="BQ45383" s="55"/>
      <c r="BR45383" s="55"/>
      <c r="BS45383" s="55"/>
      <c r="BT45383" s="55"/>
      <c r="BU45383" s="55"/>
      <c r="BV45383" s="55"/>
      <c r="BW45383" s="55"/>
      <c r="BX45383" s="55"/>
      <c r="BY45383" s="55"/>
      <c r="BZ45383" s="55"/>
    </row>
    <row r="45384" spans="2:78">
      <c r="B45384" s="55"/>
      <c r="C45384" s="55"/>
      <c r="BM45384" s="55"/>
      <c r="BN45384" s="55"/>
      <c r="BO45384" s="55"/>
      <c r="BP45384" s="55"/>
      <c r="BQ45384" s="55"/>
      <c r="BR45384" s="55"/>
      <c r="BS45384" s="55"/>
      <c r="BT45384" s="55"/>
      <c r="BU45384" s="55"/>
      <c r="BV45384" s="55"/>
      <c r="BW45384" s="55"/>
      <c r="BX45384" s="55"/>
      <c r="BY45384" s="55"/>
      <c r="BZ45384" s="55"/>
    </row>
    <row r="45385" spans="2:78">
      <c r="B45385" s="55"/>
      <c r="C45385" s="55"/>
      <c r="BM45385" s="55"/>
      <c r="BN45385" s="55"/>
      <c r="BO45385" s="55"/>
      <c r="BP45385" s="55"/>
      <c r="BQ45385" s="55"/>
      <c r="BR45385" s="55"/>
      <c r="BS45385" s="55"/>
      <c r="BT45385" s="55"/>
      <c r="BU45385" s="55"/>
      <c r="BV45385" s="55"/>
      <c r="BW45385" s="55"/>
      <c r="BX45385" s="55"/>
      <c r="BY45385" s="55"/>
      <c r="BZ45385" s="55"/>
    </row>
    <row r="45386" spans="2:78">
      <c r="B45386" s="55"/>
      <c r="C45386" s="55"/>
      <c r="BM45386" s="55"/>
      <c r="BN45386" s="55"/>
      <c r="BO45386" s="55"/>
      <c r="BP45386" s="55"/>
      <c r="BQ45386" s="55"/>
      <c r="BR45386" s="55"/>
      <c r="BS45386" s="55"/>
      <c r="BT45386" s="55"/>
      <c r="BU45386" s="55"/>
      <c r="BV45386" s="55"/>
      <c r="BW45386" s="55"/>
      <c r="BX45386" s="55"/>
      <c r="BY45386" s="55"/>
      <c r="BZ45386" s="55"/>
    </row>
    <row r="45387" spans="2:78">
      <c r="B45387" s="55"/>
      <c r="C45387" s="55"/>
      <c r="BM45387" s="55"/>
      <c r="BN45387" s="55"/>
      <c r="BO45387" s="55"/>
      <c r="BP45387" s="55"/>
      <c r="BQ45387" s="55"/>
      <c r="BR45387" s="55"/>
      <c r="BS45387" s="55"/>
      <c r="BT45387" s="55"/>
      <c r="BU45387" s="55"/>
      <c r="BV45387" s="55"/>
      <c r="BW45387" s="55"/>
      <c r="BX45387" s="55"/>
      <c r="BY45387" s="55"/>
      <c r="BZ45387" s="55"/>
    </row>
    <row r="45388" spans="2:78">
      <c r="B45388" s="55"/>
      <c r="C45388" s="55"/>
      <c r="BM45388" s="55"/>
      <c r="BN45388" s="55"/>
      <c r="BO45388" s="55"/>
      <c r="BP45388" s="55"/>
      <c r="BQ45388" s="55"/>
      <c r="BR45388" s="55"/>
      <c r="BS45388" s="55"/>
      <c r="BT45388" s="55"/>
      <c r="BU45388" s="55"/>
      <c r="BV45388" s="55"/>
      <c r="BW45388" s="55"/>
      <c r="BX45388" s="55"/>
      <c r="BY45388" s="55"/>
      <c r="BZ45388" s="55"/>
    </row>
    <row r="45389" spans="2:78">
      <c r="B45389" s="55"/>
      <c r="C45389" s="55"/>
      <c r="BM45389" s="55"/>
      <c r="BN45389" s="55"/>
      <c r="BO45389" s="55"/>
      <c r="BP45389" s="55"/>
      <c r="BQ45389" s="55"/>
      <c r="BR45389" s="55"/>
      <c r="BS45389" s="55"/>
      <c r="BT45389" s="55"/>
      <c r="BU45389" s="55"/>
      <c r="BV45389" s="55"/>
      <c r="BW45389" s="55"/>
      <c r="BX45389" s="55"/>
      <c r="BY45389" s="55"/>
      <c r="BZ45389" s="55"/>
    </row>
    <row r="45390" spans="2:78">
      <c r="B45390" s="55"/>
      <c r="C45390" s="55"/>
      <c r="BM45390" s="55"/>
      <c r="BN45390" s="55"/>
      <c r="BO45390" s="55"/>
      <c r="BP45390" s="55"/>
      <c r="BQ45390" s="55"/>
      <c r="BR45390" s="55"/>
      <c r="BS45390" s="55"/>
      <c r="BT45390" s="55"/>
      <c r="BU45390" s="55"/>
      <c r="BV45390" s="55"/>
      <c r="BW45390" s="55"/>
      <c r="BX45390" s="55"/>
      <c r="BY45390" s="55"/>
      <c r="BZ45390" s="55"/>
    </row>
    <row r="45391" spans="2:78">
      <c r="B45391" s="55"/>
      <c r="C45391" s="55"/>
      <c r="BM45391" s="55"/>
      <c r="BN45391" s="55"/>
      <c r="BO45391" s="55"/>
      <c r="BP45391" s="55"/>
      <c r="BQ45391" s="55"/>
      <c r="BR45391" s="55"/>
      <c r="BS45391" s="55"/>
      <c r="BT45391" s="55"/>
      <c r="BU45391" s="55"/>
      <c r="BV45391" s="55"/>
      <c r="BW45391" s="55"/>
      <c r="BX45391" s="55"/>
      <c r="BY45391" s="55"/>
      <c r="BZ45391" s="55"/>
    </row>
    <row r="45392" spans="2:78">
      <c r="B45392" s="55"/>
      <c r="C45392" s="55"/>
      <c r="BM45392" s="55"/>
      <c r="BN45392" s="55"/>
      <c r="BO45392" s="55"/>
      <c r="BP45392" s="55"/>
      <c r="BQ45392" s="55"/>
      <c r="BR45392" s="55"/>
      <c r="BS45392" s="55"/>
      <c r="BT45392" s="55"/>
      <c r="BU45392" s="55"/>
      <c r="BV45392" s="55"/>
      <c r="BW45392" s="55"/>
      <c r="BX45392" s="55"/>
      <c r="BY45392" s="55"/>
      <c r="BZ45392" s="55"/>
    </row>
    <row r="45393" spans="2:78">
      <c r="B45393" s="55"/>
      <c r="C45393" s="55"/>
      <c r="BM45393" s="55"/>
      <c r="BN45393" s="55"/>
      <c r="BO45393" s="55"/>
      <c r="BP45393" s="55"/>
      <c r="BQ45393" s="55"/>
      <c r="BR45393" s="55"/>
      <c r="BS45393" s="55"/>
      <c r="BT45393" s="55"/>
      <c r="BU45393" s="55"/>
      <c r="BV45393" s="55"/>
      <c r="BW45393" s="55"/>
      <c r="BX45393" s="55"/>
      <c r="BY45393" s="55"/>
      <c r="BZ45393" s="55"/>
    </row>
    <row r="45394" spans="2:78">
      <c r="B45394" s="55"/>
      <c r="C45394" s="55"/>
      <c r="BM45394" s="55"/>
      <c r="BN45394" s="55"/>
      <c r="BO45394" s="55"/>
      <c r="BP45394" s="55"/>
      <c r="BQ45394" s="55"/>
      <c r="BR45394" s="55"/>
      <c r="BS45394" s="55"/>
      <c r="BT45394" s="55"/>
      <c r="BU45394" s="55"/>
      <c r="BV45394" s="55"/>
      <c r="BW45394" s="55"/>
      <c r="BX45394" s="55"/>
      <c r="BY45394" s="55"/>
      <c r="BZ45394" s="55"/>
    </row>
    <row r="45395" spans="2:78">
      <c r="B45395" s="55"/>
      <c r="C45395" s="55"/>
      <c r="BM45395" s="55"/>
      <c r="BN45395" s="55"/>
      <c r="BO45395" s="55"/>
      <c r="BP45395" s="55"/>
      <c r="BQ45395" s="55"/>
      <c r="BR45395" s="55"/>
      <c r="BS45395" s="55"/>
      <c r="BT45395" s="55"/>
      <c r="BU45395" s="55"/>
      <c r="BV45395" s="55"/>
      <c r="BW45395" s="55"/>
      <c r="BX45395" s="55"/>
      <c r="BY45395" s="55"/>
      <c r="BZ45395" s="55"/>
    </row>
    <row r="45396" spans="2:78">
      <c r="B45396" s="55"/>
      <c r="C45396" s="55"/>
      <c r="BM45396" s="55"/>
      <c r="BN45396" s="55"/>
      <c r="BO45396" s="55"/>
      <c r="BP45396" s="55"/>
      <c r="BQ45396" s="55"/>
      <c r="BR45396" s="55"/>
      <c r="BS45396" s="55"/>
      <c r="BT45396" s="55"/>
      <c r="BU45396" s="55"/>
      <c r="BV45396" s="55"/>
      <c r="BW45396" s="55"/>
      <c r="BX45396" s="55"/>
      <c r="BY45396" s="55"/>
      <c r="BZ45396" s="55"/>
    </row>
    <row r="45397" spans="2:78">
      <c r="B45397" s="55"/>
      <c r="C45397" s="55"/>
      <c r="BM45397" s="55"/>
      <c r="BN45397" s="55"/>
      <c r="BO45397" s="55"/>
      <c r="BP45397" s="55"/>
      <c r="BQ45397" s="55"/>
      <c r="BR45397" s="55"/>
      <c r="BS45397" s="55"/>
      <c r="BT45397" s="55"/>
      <c r="BU45397" s="55"/>
      <c r="BV45397" s="55"/>
      <c r="BW45397" s="55"/>
      <c r="BX45397" s="55"/>
      <c r="BY45397" s="55"/>
      <c r="BZ45397" s="55"/>
    </row>
    <row r="45398" spans="2:78">
      <c r="B45398" s="55"/>
      <c r="C45398" s="55"/>
      <c r="BM45398" s="55"/>
      <c r="BN45398" s="55"/>
      <c r="BO45398" s="55"/>
      <c r="BP45398" s="55"/>
      <c r="BQ45398" s="55"/>
      <c r="BR45398" s="55"/>
      <c r="BS45398" s="55"/>
      <c r="BT45398" s="55"/>
      <c r="BU45398" s="55"/>
      <c r="BV45398" s="55"/>
      <c r="BW45398" s="55"/>
      <c r="BX45398" s="55"/>
      <c r="BY45398" s="55"/>
      <c r="BZ45398" s="55"/>
    </row>
    <row r="45399" spans="2:78">
      <c r="B45399" s="55"/>
      <c r="C45399" s="55"/>
      <c r="BM45399" s="55"/>
      <c r="BN45399" s="55"/>
      <c r="BO45399" s="55"/>
      <c r="BP45399" s="55"/>
      <c r="BQ45399" s="55"/>
      <c r="BR45399" s="55"/>
      <c r="BS45399" s="55"/>
      <c r="BT45399" s="55"/>
      <c r="BU45399" s="55"/>
      <c r="BV45399" s="55"/>
      <c r="BW45399" s="55"/>
      <c r="BX45399" s="55"/>
      <c r="BY45399" s="55"/>
      <c r="BZ45399" s="55"/>
    </row>
    <row r="45400" spans="2:78">
      <c r="B45400" s="55"/>
      <c r="C45400" s="55"/>
      <c r="BM45400" s="55"/>
      <c r="BN45400" s="55"/>
      <c r="BO45400" s="55"/>
      <c r="BP45400" s="55"/>
      <c r="BQ45400" s="55"/>
      <c r="BR45400" s="55"/>
      <c r="BS45400" s="55"/>
      <c r="BT45400" s="55"/>
      <c r="BU45400" s="55"/>
      <c r="BV45400" s="55"/>
      <c r="BW45400" s="55"/>
      <c r="BX45400" s="55"/>
      <c r="BY45400" s="55"/>
      <c r="BZ45400" s="55"/>
    </row>
    <row r="45401" spans="2:78">
      <c r="B45401" s="55"/>
      <c r="C45401" s="55"/>
      <c r="BM45401" s="55"/>
      <c r="BN45401" s="55"/>
      <c r="BO45401" s="55"/>
      <c r="BP45401" s="55"/>
      <c r="BQ45401" s="55"/>
      <c r="BR45401" s="55"/>
      <c r="BS45401" s="55"/>
      <c r="BT45401" s="55"/>
      <c r="BU45401" s="55"/>
      <c r="BV45401" s="55"/>
      <c r="BW45401" s="55"/>
      <c r="BX45401" s="55"/>
      <c r="BY45401" s="55"/>
      <c r="BZ45401" s="55"/>
    </row>
    <row r="45402" spans="2:78">
      <c r="B45402" s="55"/>
      <c r="C45402" s="55"/>
      <c r="BM45402" s="55"/>
      <c r="BN45402" s="55"/>
      <c r="BO45402" s="55"/>
      <c r="BP45402" s="55"/>
      <c r="BQ45402" s="55"/>
      <c r="BR45402" s="55"/>
      <c r="BS45402" s="55"/>
      <c r="BT45402" s="55"/>
      <c r="BU45402" s="55"/>
      <c r="BV45402" s="55"/>
      <c r="BW45402" s="55"/>
      <c r="BX45402" s="55"/>
      <c r="BY45402" s="55"/>
      <c r="BZ45402" s="55"/>
    </row>
    <row r="45403" spans="2:78">
      <c r="B45403" s="55"/>
      <c r="C45403" s="55"/>
      <c r="BM45403" s="55"/>
      <c r="BN45403" s="55"/>
      <c r="BO45403" s="55"/>
      <c r="BP45403" s="55"/>
      <c r="BQ45403" s="55"/>
      <c r="BR45403" s="55"/>
      <c r="BS45403" s="55"/>
      <c r="BT45403" s="55"/>
      <c r="BU45403" s="55"/>
      <c r="BV45403" s="55"/>
      <c r="BW45403" s="55"/>
      <c r="BX45403" s="55"/>
      <c r="BY45403" s="55"/>
      <c r="BZ45403" s="55"/>
    </row>
    <row r="45404" spans="2:78">
      <c r="B45404" s="55"/>
      <c r="C45404" s="55"/>
      <c r="BM45404" s="55"/>
      <c r="BN45404" s="55"/>
      <c r="BO45404" s="55"/>
      <c r="BP45404" s="55"/>
      <c r="BQ45404" s="55"/>
      <c r="BR45404" s="55"/>
      <c r="BS45404" s="55"/>
      <c r="BT45404" s="55"/>
      <c r="BU45404" s="55"/>
      <c r="BV45404" s="55"/>
      <c r="BW45404" s="55"/>
      <c r="BX45404" s="55"/>
      <c r="BY45404" s="55"/>
      <c r="BZ45404" s="55"/>
    </row>
    <row r="45405" spans="2:78">
      <c r="B45405" s="55"/>
      <c r="C45405" s="55"/>
      <c r="BM45405" s="55"/>
      <c r="BN45405" s="55"/>
      <c r="BO45405" s="55"/>
      <c r="BP45405" s="55"/>
      <c r="BQ45405" s="55"/>
      <c r="BR45405" s="55"/>
      <c r="BS45405" s="55"/>
      <c r="BT45405" s="55"/>
      <c r="BU45405" s="55"/>
      <c r="BV45405" s="55"/>
      <c r="BW45405" s="55"/>
      <c r="BX45405" s="55"/>
      <c r="BY45405" s="55"/>
      <c r="BZ45405" s="55"/>
    </row>
    <row r="45406" spans="2:78">
      <c r="B45406" s="55"/>
      <c r="C45406" s="55"/>
      <c r="BM45406" s="55"/>
      <c r="BN45406" s="55"/>
      <c r="BO45406" s="55"/>
      <c r="BP45406" s="55"/>
      <c r="BQ45406" s="55"/>
      <c r="BR45406" s="55"/>
      <c r="BS45406" s="55"/>
      <c r="BT45406" s="55"/>
      <c r="BU45406" s="55"/>
      <c r="BV45406" s="55"/>
      <c r="BW45406" s="55"/>
      <c r="BX45406" s="55"/>
      <c r="BY45406" s="55"/>
      <c r="BZ45406" s="55"/>
    </row>
    <row r="45407" spans="2:78">
      <c r="B45407" s="55"/>
      <c r="C45407" s="55"/>
      <c r="BM45407" s="55"/>
      <c r="BN45407" s="55"/>
      <c r="BO45407" s="55"/>
      <c r="BP45407" s="55"/>
      <c r="BQ45407" s="55"/>
      <c r="BR45407" s="55"/>
      <c r="BS45407" s="55"/>
      <c r="BT45407" s="55"/>
      <c r="BU45407" s="55"/>
      <c r="BV45407" s="55"/>
      <c r="BW45407" s="55"/>
      <c r="BX45407" s="55"/>
      <c r="BY45407" s="55"/>
      <c r="BZ45407" s="55"/>
    </row>
    <row r="45408" spans="2:78">
      <c r="B45408" s="55"/>
      <c r="C45408" s="55"/>
      <c r="BM45408" s="55"/>
      <c r="BN45408" s="55"/>
      <c r="BO45408" s="55"/>
      <c r="BP45408" s="55"/>
      <c r="BQ45408" s="55"/>
      <c r="BR45408" s="55"/>
      <c r="BS45408" s="55"/>
      <c r="BT45408" s="55"/>
      <c r="BU45408" s="55"/>
      <c r="BV45408" s="55"/>
      <c r="BW45408" s="55"/>
      <c r="BX45408" s="55"/>
      <c r="BY45408" s="55"/>
      <c r="BZ45408" s="55"/>
    </row>
    <row r="45409" spans="2:78">
      <c r="B45409" s="55"/>
      <c r="C45409" s="55"/>
      <c r="BM45409" s="55"/>
      <c r="BN45409" s="55"/>
      <c r="BO45409" s="55"/>
      <c r="BP45409" s="55"/>
      <c r="BQ45409" s="55"/>
      <c r="BR45409" s="55"/>
      <c r="BS45409" s="55"/>
      <c r="BT45409" s="55"/>
      <c r="BU45409" s="55"/>
      <c r="BV45409" s="55"/>
      <c r="BW45409" s="55"/>
      <c r="BX45409" s="55"/>
      <c r="BY45409" s="55"/>
      <c r="BZ45409" s="55"/>
    </row>
    <row r="45410" spans="2:78">
      <c r="B45410" s="55"/>
      <c r="C45410" s="55"/>
      <c r="BM45410" s="55"/>
      <c r="BN45410" s="55"/>
      <c r="BO45410" s="55"/>
      <c r="BP45410" s="55"/>
      <c r="BQ45410" s="55"/>
      <c r="BR45410" s="55"/>
      <c r="BS45410" s="55"/>
      <c r="BT45410" s="55"/>
      <c r="BU45410" s="55"/>
      <c r="BV45410" s="55"/>
      <c r="BW45410" s="55"/>
      <c r="BX45410" s="55"/>
      <c r="BY45410" s="55"/>
      <c r="BZ45410" s="55"/>
    </row>
    <row r="45411" spans="2:78">
      <c r="B45411" s="55"/>
      <c r="C45411" s="55"/>
      <c r="BM45411" s="55"/>
      <c r="BN45411" s="55"/>
      <c r="BO45411" s="55"/>
      <c r="BP45411" s="55"/>
      <c r="BQ45411" s="55"/>
      <c r="BR45411" s="55"/>
      <c r="BS45411" s="55"/>
      <c r="BT45411" s="55"/>
      <c r="BU45411" s="55"/>
      <c r="BV45411" s="55"/>
      <c r="BW45411" s="55"/>
      <c r="BX45411" s="55"/>
      <c r="BY45411" s="55"/>
      <c r="BZ45411" s="55"/>
    </row>
    <row r="45412" spans="2:78">
      <c r="B45412" s="55"/>
      <c r="C45412" s="55"/>
      <c r="BM45412" s="55"/>
      <c r="BN45412" s="55"/>
      <c r="BO45412" s="55"/>
      <c r="BP45412" s="55"/>
      <c r="BQ45412" s="55"/>
      <c r="BR45412" s="55"/>
      <c r="BS45412" s="55"/>
      <c r="BT45412" s="55"/>
      <c r="BU45412" s="55"/>
      <c r="BV45412" s="55"/>
      <c r="BW45412" s="55"/>
      <c r="BX45412" s="55"/>
      <c r="BY45412" s="55"/>
      <c r="BZ45412" s="55"/>
    </row>
    <row r="45413" spans="2:78">
      <c r="B45413" s="55"/>
      <c r="C45413" s="55"/>
      <c r="BM45413" s="55"/>
      <c r="BN45413" s="55"/>
      <c r="BO45413" s="55"/>
      <c r="BP45413" s="55"/>
      <c r="BQ45413" s="55"/>
      <c r="BR45413" s="55"/>
      <c r="BS45413" s="55"/>
      <c r="BT45413" s="55"/>
      <c r="BU45413" s="55"/>
      <c r="BV45413" s="55"/>
      <c r="BW45413" s="55"/>
      <c r="BX45413" s="55"/>
      <c r="BY45413" s="55"/>
      <c r="BZ45413" s="55"/>
    </row>
    <row r="45414" spans="2:78">
      <c r="B45414" s="55"/>
      <c r="C45414" s="55"/>
      <c r="BM45414" s="55"/>
      <c r="BN45414" s="55"/>
      <c r="BO45414" s="55"/>
      <c r="BP45414" s="55"/>
      <c r="BQ45414" s="55"/>
      <c r="BR45414" s="55"/>
      <c r="BS45414" s="55"/>
      <c r="BT45414" s="55"/>
      <c r="BU45414" s="55"/>
      <c r="BV45414" s="55"/>
      <c r="BW45414" s="55"/>
      <c r="BX45414" s="55"/>
      <c r="BY45414" s="55"/>
      <c r="BZ45414" s="55"/>
    </row>
    <row r="45415" spans="2:78">
      <c r="B45415" s="55"/>
      <c r="C45415" s="55"/>
      <c r="BM45415" s="55"/>
      <c r="BN45415" s="55"/>
      <c r="BO45415" s="55"/>
      <c r="BP45415" s="55"/>
      <c r="BQ45415" s="55"/>
      <c r="BR45415" s="55"/>
      <c r="BS45415" s="55"/>
      <c r="BT45415" s="55"/>
      <c r="BU45415" s="55"/>
      <c r="BV45415" s="55"/>
      <c r="BW45415" s="55"/>
      <c r="BX45415" s="55"/>
      <c r="BY45415" s="55"/>
      <c r="BZ45415" s="55"/>
    </row>
    <row r="45416" spans="2:78">
      <c r="B45416" s="55"/>
      <c r="C45416" s="55"/>
      <c r="BM45416" s="55"/>
      <c r="BN45416" s="55"/>
      <c r="BO45416" s="55"/>
      <c r="BP45416" s="55"/>
      <c r="BQ45416" s="55"/>
      <c r="BR45416" s="55"/>
      <c r="BS45416" s="55"/>
      <c r="BT45416" s="55"/>
      <c r="BU45416" s="55"/>
      <c r="BV45416" s="55"/>
      <c r="BW45416" s="55"/>
      <c r="BX45416" s="55"/>
      <c r="BY45416" s="55"/>
      <c r="BZ45416" s="55"/>
    </row>
    <row r="45417" spans="2:78">
      <c r="B45417" s="55"/>
      <c r="C45417" s="55"/>
      <c r="BM45417" s="55"/>
      <c r="BN45417" s="55"/>
      <c r="BO45417" s="55"/>
      <c r="BP45417" s="55"/>
      <c r="BQ45417" s="55"/>
      <c r="BR45417" s="55"/>
      <c r="BS45417" s="55"/>
      <c r="BT45417" s="55"/>
      <c r="BU45417" s="55"/>
      <c r="BV45417" s="55"/>
      <c r="BW45417" s="55"/>
      <c r="BX45417" s="55"/>
      <c r="BY45417" s="55"/>
      <c r="BZ45417" s="55"/>
    </row>
    <row r="45418" spans="2:78">
      <c r="B45418" s="55"/>
      <c r="C45418" s="55"/>
      <c r="BM45418" s="55"/>
      <c r="BN45418" s="55"/>
      <c r="BO45418" s="55"/>
      <c r="BP45418" s="55"/>
      <c r="BQ45418" s="55"/>
      <c r="BR45418" s="55"/>
      <c r="BS45418" s="55"/>
      <c r="BT45418" s="55"/>
      <c r="BU45418" s="55"/>
      <c r="BV45418" s="55"/>
      <c r="BW45418" s="55"/>
      <c r="BX45418" s="55"/>
      <c r="BY45418" s="55"/>
      <c r="BZ45418" s="55"/>
    </row>
    <row r="45419" spans="2:78">
      <c r="B45419" s="55"/>
      <c r="C45419" s="55"/>
      <c r="BM45419" s="55"/>
      <c r="BN45419" s="55"/>
      <c r="BO45419" s="55"/>
      <c r="BP45419" s="55"/>
      <c r="BQ45419" s="55"/>
      <c r="BR45419" s="55"/>
      <c r="BS45419" s="55"/>
      <c r="BT45419" s="55"/>
      <c r="BU45419" s="55"/>
      <c r="BV45419" s="55"/>
      <c r="BW45419" s="55"/>
      <c r="BX45419" s="55"/>
      <c r="BY45419" s="55"/>
      <c r="BZ45419" s="55"/>
    </row>
    <row r="45420" spans="2:78">
      <c r="B45420" s="55"/>
      <c r="C45420" s="55"/>
      <c r="BM45420" s="55"/>
      <c r="BN45420" s="55"/>
      <c r="BO45420" s="55"/>
      <c r="BP45420" s="55"/>
      <c r="BQ45420" s="55"/>
      <c r="BR45420" s="55"/>
      <c r="BS45420" s="55"/>
      <c r="BT45420" s="55"/>
      <c r="BU45420" s="55"/>
      <c r="BV45420" s="55"/>
      <c r="BW45420" s="55"/>
      <c r="BX45420" s="55"/>
      <c r="BY45420" s="55"/>
      <c r="BZ45420" s="55"/>
    </row>
    <row r="45421" spans="2:78">
      <c r="B45421" s="55"/>
      <c r="C45421" s="55"/>
      <c r="BM45421" s="55"/>
      <c r="BN45421" s="55"/>
      <c r="BO45421" s="55"/>
      <c r="BP45421" s="55"/>
      <c r="BQ45421" s="55"/>
      <c r="BR45421" s="55"/>
      <c r="BS45421" s="55"/>
      <c r="BT45421" s="55"/>
      <c r="BU45421" s="55"/>
      <c r="BV45421" s="55"/>
      <c r="BW45421" s="55"/>
      <c r="BX45421" s="55"/>
      <c r="BY45421" s="55"/>
      <c r="BZ45421" s="55"/>
    </row>
    <row r="45422" spans="2:78">
      <c r="B45422" s="55"/>
      <c r="C45422" s="55"/>
      <c r="BM45422" s="55"/>
      <c r="BN45422" s="55"/>
      <c r="BO45422" s="55"/>
      <c r="BP45422" s="55"/>
      <c r="BQ45422" s="55"/>
      <c r="BR45422" s="55"/>
      <c r="BS45422" s="55"/>
      <c r="BT45422" s="55"/>
      <c r="BU45422" s="55"/>
      <c r="BV45422" s="55"/>
      <c r="BW45422" s="55"/>
      <c r="BX45422" s="55"/>
      <c r="BY45422" s="55"/>
      <c r="BZ45422" s="55"/>
    </row>
    <row r="45423" spans="2:78">
      <c r="B45423" s="55"/>
      <c r="C45423" s="55"/>
      <c r="BM45423" s="55"/>
      <c r="BN45423" s="55"/>
      <c r="BO45423" s="55"/>
      <c r="BP45423" s="55"/>
      <c r="BQ45423" s="55"/>
      <c r="BR45423" s="55"/>
      <c r="BS45423" s="55"/>
      <c r="BT45423" s="55"/>
      <c r="BU45423" s="55"/>
      <c r="BV45423" s="55"/>
      <c r="BW45423" s="55"/>
      <c r="BX45423" s="55"/>
      <c r="BY45423" s="55"/>
      <c r="BZ45423" s="55"/>
    </row>
    <row r="45424" spans="2:78">
      <c r="B45424" s="55"/>
      <c r="C45424" s="55"/>
      <c r="BM45424" s="55"/>
      <c r="BN45424" s="55"/>
      <c r="BO45424" s="55"/>
      <c r="BP45424" s="55"/>
      <c r="BQ45424" s="55"/>
      <c r="BR45424" s="55"/>
      <c r="BS45424" s="55"/>
      <c r="BT45424" s="55"/>
      <c r="BU45424" s="55"/>
      <c r="BV45424" s="55"/>
      <c r="BW45424" s="55"/>
      <c r="BX45424" s="55"/>
      <c r="BY45424" s="55"/>
      <c r="BZ45424" s="55"/>
    </row>
    <row r="45425" spans="2:78">
      <c r="B45425" s="55"/>
      <c r="C45425" s="55"/>
      <c r="BM45425" s="55"/>
      <c r="BN45425" s="55"/>
      <c r="BO45425" s="55"/>
      <c r="BP45425" s="55"/>
      <c r="BQ45425" s="55"/>
      <c r="BR45425" s="55"/>
      <c r="BS45425" s="55"/>
      <c r="BT45425" s="55"/>
      <c r="BU45425" s="55"/>
      <c r="BV45425" s="55"/>
      <c r="BW45425" s="55"/>
      <c r="BX45425" s="55"/>
      <c r="BY45425" s="55"/>
      <c r="BZ45425" s="55"/>
    </row>
    <row r="45426" spans="2:78">
      <c r="B45426" s="55"/>
      <c r="C45426" s="55"/>
      <c r="BM45426" s="55"/>
      <c r="BN45426" s="55"/>
      <c r="BO45426" s="55"/>
      <c r="BP45426" s="55"/>
      <c r="BQ45426" s="55"/>
      <c r="BR45426" s="55"/>
      <c r="BS45426" s="55"/>
      <c r="BT45426" s="55"/>
      <c r="BU45426" s="55"/>
      <c r="BV45426" s="55"/>
      <c r="BW45426" s="55"/>
      <c r="BX45426" s="55"/>
      <c r="BY45426" s="55"/>
      <c r="BZ45426" s="55"/>
    </row>
    <row r="45427" spans="2:78">
      <c r="B45427" s="55"/>
      <c r="C45427" s="55"/>
      <c r="BM45427" s="55"/>
      <c r="BN45427" s="55"/>
      <c r="BO45427" s="55"/>
      <c r="BP45427" s="55"/>
      <c r="BQ45427" s="55"/>
      <c r="BR45427" s="55"/>
      <c r="BS45427" s="55"/>
      <c r="BT45427" s="55"/>
      <c r="BU45427" s="55"/>
      <c r="BV45427" s="55"/>
      <c r="BW45427" s="55"/>
      <c r="BX45427" s="55"/>
      <c r="BY45427" s="55"/>
      <c r="BZ45427" s="55"/>
    </row>
    <row r="45428" spans="2:78">
      <c r="B45428" s="55"/>
      <c r="C45428" s="55"/>
      <c r="BM45428" s="55"/>
      <c r="BN45428" s="55"/>
      <c r="BO45428" s="55"/>
      <c r="BP45428" s="55"/>
      <c r="BQ45428" s="55"/>
      <c r="BR45428" s="55"/>
      <c r="BS45428" s="55"/>
      <c r="BT45428" s="55"/>
      <c r="BU45428" s="55"/>
      <c r="BV45428" s="55"/>
      <c r="BW45428" s="55"/>
      <c r="BX45428" s="55"/>
      <c r="BY45428" s="55"/>
      <c r="BZ45428" s="55"/>
    </row>
    <row r="45429" spans="2:78">
      <c r="B45429" s="55"/>
      <c r="C45429" s="55"/>
      <c r="BM45429" s="55"/>
      <c r="BN45429" s="55"/>
      <c r="BO45429" s="55"/>
      <c r="BP45429" s="55"/>
      <c r="BQ45429" s="55"/>
      <c r="BR45429" s="55"/>
      <c r="BS45429" s="55"/>
      <c r="BT45429" s="55"/>
      <c r="BU45429" s="55"/>
      <c r="BV45429" s="55"/>
      <c r="BW45429" s="55"/>
      <c r="BX45429" s="55"/>
      <c r="BY45429" s="55"/>
      <c r="BZ45429" s="55"/>
    </row>
    <row r="45430" spans="2:78">
      <c r="B45430" s="55"/>
      <c r="C45430" s="55"/>
      <c r="BM45430" s="55"/>
      <c r="BN45430" s="55"/>
      <c r="BO45430" s="55"/>
      <c r="BP45430" s="55"/>
      <c r="BQ45430" s="55"/>
      <c r="BR45430" s="55"/>
      <c r="BS45430" s="55"/>
      <c r="BT45430" s="55"/>
      <c r="BU45430" s="55"/>
      <c r="BV45430" s="55"/>
      <c r="BW45430" s="55"/>
      <c r="BX45430" s="55"/>
      <c r="BY45430" s="55"/>
      <c r="BZ45430" s="55"/>
    </row>
    <row r="45431" spans="2:78">
      <c r="B45431" s="55"/>
      <c r="C45431" s="55"/>
      <c r="BM45431" s="55"/>
      <c r="BN45431" s="55"/>
      <c r="BO45431" s="55"/>
      <c r="BP45431" s="55"/>
      <c r="BQ45431" s="55"/>
      <c r="BR45431" s="55"/>
      <c r="BS45431" s="55"/>
      <c r="BT45431" s="55"/>
      <c r="BU45431" s="55"/>
      <c r="BV45431" s="55"/>
      <c r="BW45431" s="55"/>
      <c r="BX45431" s="55"/>
      <c r="BY45431" s="55"/>
      <c r="BZ45431" s="55"/>
    </row>
    <row r="45432" spans="2:78">
      <c r="B45432" s="55"/>
      <c r="C45432" s="55"/>
      <c r="BM45432" s="55"/>
      <c r="BN45432" s="55"/>
      <c r="BO45432" s="55"/>
      <c r="BP45432" s="55"/>
      <c r="BQ45432" s="55"/>
      <c r="BR45432" s="55"/>
      <c r="BS45432" s="55"/>
      <c r="BT45432" s="55"/>
      <c r="BU45432" s="55"/>
      <c r="BV45432" s="55"/>
      <c r="BW45432" s="55"/>
      <c r="BX45432" s="55"/>
      <c r="BY45432" s="55"/>
      <c r="BZ45432" s="55"/>
    </row>
    <row r="45433" spans="2:78">
      <c r="B45433" s="55"/>
      <c r="C45433" s="55"/>
      <c r="BM45433" s="55"/>
      <c r="BN45433" s="55"/>
      <c r="BO45433" s="55"/>
      <c r="BP45433" s="55"/>
      <c r="BQ45433" s="55"/>
      <c r="BR45433" s="55"/>
      <c r="BS45433" s="55"/>
      <c r="BT45433" s="55"/>
      <c r="BU45433" s="55"/>
      <c r="BV45433" s="55"/>
      <c r="BW45433" s="55"/>
      <c r="BX45433" s="55"/>
      <c r="BY45433" s="55"/>
      <c r="BZ45433" s="55"/>
    </row>
    <row r="45434" spans="2:78">
      <c r="B45434" s="55"/>
      <c r="C45434" s="55"/>
      <c r="BM45434" s="55"/>
      <c r="BN45434" s="55"/>
      <c r="BO45434" s="55"/>
      <c r="BP45434" s="55"/>
      <c r="BQ45434" s="55"/>
      <c r="BR45434" s="55"/>
      <c r="BS45434" s="55"/>
      <c r="BT45434" s="55"/>
      <c r="BU45434" s="55"/>
      <c r="BV45434" s="55"/>
      <c r="BW45434" s="55"/>
      <c r="BX45434" s="55"/>
      <c r="BY45434" s="55"/>
      <c r="BZ45434" s="55"/>
    </row>
    <row r="45435" spans="2:78">
      <c r="B45435" s="55"/>
      <c r="C45435" s="55"/>
      <c r="BM45435" s="55"/>
      <c r="BN45435" s="55"/>
      <c r="BO45435" s="55"/>
      <c r="BP45435" s="55"/>
      <c r="BQ45435" s="55"/>
      <c r="BR45435" s="55"/>
      <c r="BS45435" s="55"/>
      <c r="BT45435" s="55"/>
      <c r="BU45435" s="55"/>
      <c r="BV45435" s="55"/>
      <c r="BW45435" s="55"/>
      <c r="BX45435" s="55"/>
      <c r="BY45435" s="55"/>
      <c r="BZ45435" s="55"/>
    </row>
    <row r="45436" spans="2:78">
      <c r="B45436" s="55"/>
      <c r="C45436" s="55"/>
      <c r="BM45436" s="55"/>
      <c r="BN45436" s="55"/>
      <c r="BO45436" s="55"/>
      <c r="BP45436" s="55"/>
      <c r="BQ45436" s="55"/>
      <c r="BR45436" s="55"/>
      <c r="BS45436" s="55"/>
      <c r="BT45436" s="55"/>
      <c r="BU45436" s="55"/>
      <c r="BV45436" s="55"/>
      <c r="BW45436" s="55"/>
      <c r="BX45436" s="55"/>
      <c r="BY45436" s="55"/>
      <c r="BZ45436" s="55"/>
    </row>
    <row r="45437" spans="2:78">
      <c r="B45437" s="55"/>
      <c r="C45437" s="55"/>
      <c r="BM45437" s="55"/>
      <c r="BN45437" s="55"/>
      <c r="BO45437" s="55"/>
      <c r="BP45437" s="55"/>
      <c r="BQ45437" s="55"/>
      <c r="BR45437" s="55"/>
      <c r="BS45437" s="55"/>
      <c r="BT45437" s="55"/>
      <c r="BU45437" s="55"/>
      <c r="BV45437" s="55"/>
      <c r="BW45437" s="55"/>
      <c r="BX45437" s="55"/>
      <c r="BY45437" s="55"/>
      <c r="BZ45437" s="55"/>
    </row>
    <row r="45438" spans="2:78">
      <c r="B45438" s="55"/>
      <c r="C45438" s="55"/>
      <c r="BM45438" s="55"/>
      <c r="BN45438" s="55"/>
      <c r="BO45438" s="55"/>
      <c r="BP45438" s="55"/>
      <c r="BQ45438" s="55"/>
      <c r="BR45438" s="55"/>
      <c r="BS45438" s="55"/>
      <c r="BT45438" s="55"/>
      <c r="BU45438" s="55"/>
      <c r="BV45438" s="55"/>
      <c r="BW45438" s="55"/>
      <c r="BX45438" s="55"/>
      <c r="BY45438" s="55"/>
      <c r="BZ45438" s="55"/>
    </row>
    <row r="45439" spans="2:78">
      <c r="B45439" s="55"/>
      <c r="C45439" s="55"/>
      <c r="BM45439" s="55"/>
      <c r="BN45439" s="55"/>
      <c r="BO45439" s="55"/>
      <c r="BP45439" s="55"/>
      <c r="BQ45439" s="55"/>
      <c r="BR45439" s="55"/>
      <c r="BS45439" s="55"/>
      <c r="BT45439" s="55"/>
      <c r="BU45439" s="55"/>
      <c r="BV45439" s="55"/>
      <c r="BW45439" s="55"/>
      <c r="BX45439" s="55"/>
      <c r="BY45439" s="55"/>
      <c r="BZ45439" s="55"/>
    </row>
    <row r="45440" spans="2:78">
      <c r="B45440" s="55"/>
      <c r="C45440" s="55"/>
      <c r="BM45440" s="55"/>
      <c r="BN45440" s="55"/>
      <c r="BO45440" s="55"/>
      <c r="BP45440" s="55"/>
      <c r="BQ45440" s="55"/>
      <c r="BR45440" s="55"/>
      <c r="BS45440" s="55"/>
      <c r="BT45440" s="55"/>
      <c r="BU45440" s="55"/>
      <c r="BV45440" s="55"/>
      <c r="BW45440" s="55"/>
      <c r="BX45440" s="55"/>
      <c r="BY45440" s="55"/>
      <c r="BZ45440" s="55"/>
    </row>
    <row r="45441" spans="2:78">
      <c r="B45441" s="55"/>
      <c r="C45441" s="55"/>
      <c r="BM45441" s="55"/>
      <c r="BN45441" s="55"/>
      <c r="BO45441" s="55"/>
      <c r="BP45441" s="55"/>
      <c r="BQ45441" s="55"/>
      <c r="BR45441" s="55"/>
      <c r="BS45441" s="55"/>
      <c r="BT45441" s="55"/>
      <c r="BU45441" s="55"/>
      <c r="BV45441" s="55"/>
      <c r="BW45441" s="55"/>
      <c r="BX45441" s="55"/>
      <c r="BY45441" s="55"/>
      <c r="BZ45441" s="55"/>
    </row>
    <row r="45442" spans="2:78">
      <c r="B45442" s="55"/>
      <c r="C45442" s="55"/>
      <c r="BM45442" s="55"/>
      <c r="BN45442" s="55"/>
      <c r="BO45442" s="55"/>
      <c r="BP45442" s="55"/>
      <c r="BQ45442" s="55"/>
      <c r="BR45442" s="55"/>
      <c r="BS45442" s="55"/>
      <c r="BT45442" s="55"/>
      <c r="BU45442" s="55"/>
      <c r="BV45442" s="55"/>
      <c r="BW45442" s="55"/>
      <c r="BX45442" s="55"/>
      <c r="BY45442" s="55"/>
      <c r="BZ45442" s="55"/>
    </row>
    <row r="45443" spans="2:78">
      <c r="B45443" s="55"/>
      <c r="C45443" s="55"/>
      <c r="BM45443" s="55"/>
      <c r="BN45443" s="55"/>
      <c r="BO45443" s="55"/>
      <c r="BP45443" s="55"/>
      <c r="BQ45443" s="55"/>
      <c r="BR45443" s="55"/>
      <c r="BS45443" s="55"/>
      <c r="BT45443" s="55"/>
      <c r="BU45443" s="55"/>
      <c r="BV45443" s="55"/>
      <c r="BW45443" s="55"/>
      <c r="BX45443" s="55"/>
      <c r="BY45443" s="55"/>
      <c r="BZ45443" s="55"/>
    </row>
    <row r="45444" spans="2:78">
      <c r="B45444" s="55"/>
      <c r="C45444" s="55"/>
      <c r="BM45444" s="55"/>
      <c r="BN45444" s="55"/>
      <c r="BO45444" s="55"/>
      <c r="BP45444" s="55"/>
      <c r="BQ45444" s="55"/>
      <c r="BR45444" s="55"/>
      <c r="BS45444" s="55"/>
      <c r="BT45444" s="55"/>
      <c r="BU45444" s="55"/>
      <c r="BV45444" s="55"/>
      <c r="BW45444" s="55"/>
      <c r="BX45444" s="55"/>
      <c r="BY45444" s="55"/>
      <c r="BZ45444" s="55"/>
    </row>
    <row r="45445" spans="2:78">
      <c r="B45445" s="55"/>
      <c r="C45445" s="55"/>
      <c r="BM45445" s="55"/>
      <c r="BN45445" s="55"/>
      <c r="BO45445" s="55"/>
      <c r="BP45445" s="55"/>
      <c r="BQ45445" s="55"/>
      <c r="BR45445" s="55"/>
      <c r="BS45445" s="55"/>
      <c r="BT45445" s="55"/>
      <c r="BU45445" s="55"/>
      <c r="BV45445" s="55"/>
      <c r="BW45445" s="55"/>
      <c r="BX45445" s="55"/>
      <c r="BY45445" s="55"/>
      <c r="BZ45445" s="55"/>
    </row>
    <row r="45446" spans="2:78">
      <c r="B45446" s="55"/>
      <c r="C45446" s="55"/>
      <c r="BM45446" s="55"/>
      <c r="BN45446" s="55"/>
      <c r="BO45446" s="55"/>
      <c r="BP45446" s="55"/>
      <c r="BQ45446" s="55"/>
      <c r="BR45446" s="55"/>
      <c r="BS45446" s="55"/>
      <c r="BT45446" s="55"/>
      <c r="BU45446" s="55"/>
      <c r="BV45446" s="55"/>
      <c r="BW45446" s="55"/>
      <c r="BX45446" s="55"/>
      <c r="BY45446" s="55"/>
      <c r="BZ45446" s="55"/>
    </row>
    <row r="45447" spans="2:78">
      <c r="B45447" s="55"/>
      <c r="C45447" s="55"/>
      <c r="BM45447" s="55"/>
      <c r="BN45447" s="55"/>
      <c r="BO45447" s="55"/>
      <c r="BP45447" s="55"/>
      <c r="BQ45447" s="55"/>
      <c r="BR45447" s="55"/>
      <c r="BS45447" s="55"/>
      <c r="BT45447" s="55"/>
      <c r="BU45447" s="55"/>
      <c r="BV45447" s="55"/>
      <c r="BW45447" s="55"/>
      <c r="BX45447" s="55"/>
      <c r="BY45447" s="55"/>
      <c r="BZ45447" s="55"/>
    </row>
    <row r="45448" spans="2:78">
      <c r="B45448" s="55"/>
      <c r="C45448" s="55"/>
      <c r="BM45448" s="55"/>
      <c r="BN45448" s="55"/>
      <c r="BO45448" s="55"/>
      <c r="BP45448" s="55"/>
      <c r="BQ45448" s="55"/>
      <c r="BR45448" s="55"/>
      <c r="BS45448" s="55"/>
      <c r="BT45448" s="55"/>
      <c r="BU45448" s="55"/>
      <c r="BV45448" s="55"/>
      <c r="BW45448" s="55"/>
      <c r="BX45448" s="55"/>
      <c r="BY45448" s="55"/>
      <c r="BZ45448" s="55"/>
    </row>
    <row r="45449" spans="2:78">
      <c r="B45449" s="55"/>
      <c r="C45449" s="55"/>
      <c r="BM45449" s="55"/>
      <c r="BN45449" s="55"/>
      <c r="BO45449" s="55"/>
      <c r="BP45449" s="55"/>
      <c r="BQ45449" s="55"/>
      <c r="BR45449" s="55"/>
      <c r="BS45449" s="55"/>
      <c r="BT45449" s="55"/>
      <c r="BU45449" s="55"/>
      <c r="BV45449" s="55"/>
      <c r="BW45449" s="55"/>
      <c r="BX45449" s="55"/>
      <c r="BY45449" s="55"/>
      <c r="BZ45449" s="55"/>
    </row>
    <row r="45450" spans="2:78">
      <c r="B45450" s="55"/>
      <c r="C45450" s="55"/>
      <c r="BM45450" s="55"/>
      <c r="BN45450" s="55"/>
      <c r="BO45450" s="55"/>
      <c r="BP45450" s="55"/>
      <c r="BQ45450" s="55"/>
      <c r="BR45450" s="55"/>
      <c r="BS45450" s="55"/>
      <c r="BT45450" s="55"/>
      <c r="BU45450" s="55"/>
      <c r="BV45450" s="55"/>
      <c r="BW45450" s="55"/>
      <c r="BX45450" s="55"/>
      <c r="BY45450" s="55"/>
      <c r="BZ45450" s="55"/>
    </row>
    <row r="45451" spans="2:78">
      <c r="B45451" s="55"/>
      <c r="C45451" s="55"/>
      <c r="BM45451" s="55"/>
      <c r="BN45451" s="55"/>
      <c r="BO45451" s="55"/>
      <c r="BP45451" s="55"/>
      <c r="BQ45451" s="55"/>
      <c r="BR45451" s="55"/>
      <c r="BS45451" s="55"/>
      <c r="BT45451" s="55"/>
      <c r="BU45451" s="55"/>
      <c r="BV45451" s="55"/>
      <c r="BW45451" s="55"/>
      <c r="BX45451" s="55"/>
      <c r="BY45451" s="55"/>
      <c r="BZ45451" s="55"/>
    </row>
    <row r="45452" spans="2:78">
      <c r="B45452" s="55"/>
      <c r="C45452" s="55"/>
      <c r="BM45452" s="55"/>
      <c r="BN45452" s="55"/>
      <c r="BO45452" s="55"/>
      <c r="BP45452" s="55"/>
      <c r="BQ45452" s="55"/>
      <c r="BR45452" s="55"/>
      <c r="BS45452" s="55"/>
      <c r="BT45452" s="55"/>
      <c r="BU45452" s="55"/>
      <c r="BV45452" s="55"/>
      <c r="BW45452" s="55"/>
      <c r="BX45452" s="55"/>
      <c r="BY45452" s="55"/>
      <c r="BZ45452" s="55"/>
    </row>
    <row r="45453" spans="2:78">
      <c r="B45453" s="55"/>
      <c r="C45453" s="55"/>
      <c r="BM45453" s="55"/>
      <c r="BN45453" s="55"/>
      <c r="BO45453" s="55"/>
      <c r="BP45453" s="55"/>
      <c r="BQ45453" s="55"/>
      <c r="BR45453" s="55"/>
      <c r="BS45453" s="55"/>
      <c r="BT45453" s="55"/>
      <c r="BU45453" s="55"/>
      <c r="BV45453" s="55"/>
      <c r="BW45453" s="55"/>
      <c r="BX45453" s="55"/>
      <c r="BY45453" s="55"/>
      <c r="BZ45453" s="55"/>
    </row>
    <row r="45454" spans="2:78">
      <c r="B45454" s="55"/>
      <c r="C45454" s="55"/>
      <c r="BM45454" s="55"/>
      <c r="BN45454" s="55"/>
      <c r="BO45454" s="55"/>
      <c r="BP45454" s="55"/>
      <c r="BQ45454" s="55"/>
      <c r="BR45454" s="55"/>
      <c r="BS45454" s="55"/>
      <c r="BT45454" s="55"/>
      <c r="BU45454" s="55"/>
      <c r="BV45454" s="55"/>
      <c r="BW45454" s="55"/>
      <c r="BX45454" s="55"/>
      <c r="BY45454" s="55"/>
      <c r="BZ45454" s="55"/>
    </row>
    <row r="45455" spans="2:78">
      <c r="B45455" s="55"/>
      <c r="C45455" s="55"/>
      <c r="BM45455" s="55"/>
      <c r="BN45455" s="55"/>
      <c r="BO45455" s="55"/>
      <c r="BP45455" s="55"/>
      <c r="BQ45455" s="55"/>
      <c r="BR45455" s="55"/>
      <c r="BS45455" s="55"/>
      <c r="BT45455" s="55"/>
      <c r="BU45455" s="55"/>
      <c r="BV45455" s="55"/>
      <c r="BW45455" s="55"/>
      <c r="BX45455" s="55"/>
      <c r="BY45455" s="55"/>
      <c r="BZ45455" s="55"/>
    </row>
    <row r="45456" spans="2:78">
      <c r="B45456" s="55"/>
      <c r="C45456" s="55"/>
      <c r="BM45456" s="55"/>
      <c r="BN45456" s="55"/>
      <c r="BO45456" s="55"/>
      <c r="BP45456" s="55"/>
      <c r="BQ45456" s="55"/>
      <c r="BR45456" s="55"/>
      <c r="BS45456" s="55"/>
      <c r="BT45456" s="55"/>
      <c r="BU45456" s="55"/>
      <c r="BV45456" s="55"/>
      <c r="BW45456" s="55"/>
      <c r="BX45456" s="55"/>
      <c r="BY45456" s="55"/>
      <c r="BZ45456" s="55"/>
    </row>
    <row r="45457" spans="2:78">
      <c r="B45457" s="55"/>
      <c r="C45457" s="55"/>
      <c r="BM45457" s="55"/>
      <c r="BN45457" s="55"/>
      <c r="BO45457" s="55"/>
      <c r="BP45457" s="55"/>
      <c r="BQ45457" s="55"/>
      <c r="BR45457" s="55"/>
      <c r="BS45457" s="55"/>
      <c r="BT45457" s="55"/>
      <c r="BU45457" s="55"/>
      <c r="BV45457" s="55"/>
      <c r="BW45457" s="55"/>
      <c r="BX45457" s="55"/>
      <c r="BY45457" s="55"/>
      <c r="BZ45457" s="55"/>
    </row>
    <row r="45458" spans="2:78">
      <c r="B45458" s="55"/>
      <c r="C45458" s="55"/>
      <c r="BM45458" s="55"/>
      <c r="BN45458" s="55"/>
      <c r="BO45458" s="55"/>
      <c r="BP45458" s="55"/>
      <c r="BQ45458" s="55"/>
      <c r="BR45458" s="55"/>
      <c r="BS45458" s="55"/>
      <c r="BT45458" s="55"/>
      <c r="BU45458" s="55"/>
      <c r="BV45458" s="55"/>
      <c r="BW45458" s="55"/>
      <c r="BX45458" s="55"/>
      <c r="BY45458" s="55"/>
      <c r="BZ45458" s="55"/>
    </row>
    <row r="45459" spans="2:78">
      <c r="B45459" s="55"/>
      <c r="C45459" s="55"/>
      <c r="BM45459" s="55"/>
      <c r="BN45459" s="55"/>
      <c r="BO45459" s="55"/>
      <c r="BP45459" s="55"/>
      <c r="BQ45459" s="55"/>
      <c r="BR45459" s="55"/>
      <c r="BS45459" s="55"/>
      <c r="BT45459" s="55"/>
      <c r="BU45459" s="55"/>
      <c r="BV45459" s="55"/>
      <c r="BW45459" s="55"/>
      <c r="BX45459" s="55"/>
      <c r="BY45459" s="55"/>
      <c r="BZ45459" s="55"/>
    </row>
    <row r="45460" spans="2:78">
      <c r="B45460" s="55"/>
      <c r="C45460" s="55"/>
      <c r="BM45460" s="55"/>
      <c r="BN45460" s="55"/>
      <c r="BO45460" s="55"/>
      <c r="BP45460" s="55"/>
      <c r="BQ45460" s="55"/>
      <c r="BR45460" s="55"/>
      <c r="BS45460" s="55"/>
      <c r="BT45460" s="55"/>
      <c r="BU45460" s="55"/>
      <c r="BV45460" s="55"/>
      <c r="BW45460" s="55"/>
      <c r="BX45460" s="55"/>
      <c r="BY45460" s="55"/>
      <c r="BZ45460" s="55"/>
    </row>
    <row r="45461" spans="2:78">
      <c r="B45461" s="55"/>
      <c r="C45461" s="55"/>
      <c r="BM45461" s="55"/>
      <c r="BN45461" s="55"/>
      <c r="BO45461" s="55"/>
      <c r="BP45461" s="55"/>
      <c r="BQ45461" s="55"/>
      <c r="BR45461" s="55"/>
      <c r="BS45461" s="55"/>
      <c r="BT45461" s="55"/>
      <c r="BU45461" s="55"/>
      <c r="BV45461" s="55"/>
      <c r="BW45461" s="55"/>
      <c r="BX45461" s="55"/>
      <c r="BY45461" s="55"/>
      <c r="BZ45461" s="55"/>
    </row>
    <row r="45462" spans="2:78">
      <c r="B45462" s="55"/>
      <c r="C45462" s="55"/>
      <c r="BM45462" s="55"/>
      <c r="BN45462" s="55"/>
      <c r="BO45462" s="55"/>
      <c r="BP45462" s="55"/>
      <c r="BQ45462" s="55"/>
      <c r="BR45462" s="55"/>
      <c r="BS45462" s="55"/>
      <c r="BT45462" s="55"/>
      <c r="BU45462" s="55"/>
      <c r="BV45462" s="55"/>
      <c r="BW45462" s="55"/>
      <c r="BX45462" s="55"/>
      <c r="BY45462" s="55"/>
      <c r="BZ45462" s="55"/>
    </row>
    <row r="45463" spans="2:78">
      <c r="B45463" s="55"/>
      <c r="C45463" s="55"/>
      <c r="BM45463" s="55"/>
      <c r="BN45463" s="55"/>
      <c r="BO45463" s="55"/>
      <c r="BP45463" s="55"/>
      <c r="BQ45463" s="55"/>
      <c r="BR45463" s="55"/>
      <c r="BS45463" s="55"/>
      <c r="BT45463" s="55"/>
      <c r="BU45463" s="55"/>
      <c r="BV45463" s="55"/>
      <c r="BW45463" s="55"/>
      <c r="BX45463" s="55"/>
      <c r="BY45463" s="55"/>
      <c r="BZ45463" s="55"/>
    </row>
    <row r="45464" spans="2:78">
      <c r="B45464" s="55"/>
      <c r="C45464" s="55"/>
      <c r="BM45464" s="55"/>
      <c r="BN45464" s="55"/>
      <c r="BO45464" s="55"/>
      <c r="BP45464" s="55"/>
      <c r="BQ45464" s="55"/>
      <c r="BR45464" s="55"/>
      <c r="BS45464" s="55"/>
      <c r="BT45464" s="55"/>
      <c r="BU45464" s="55"/>
      <c r="BV45464" s="55"/>
      <c r="BW45464" s="55"/>
      <c r="BX45464" s="55"/>
      <c r="BY45464" s="55"/>
      <c r="BZ45464" s="55"/>
    </row>
    <row r="45465" spans="2:78">
      <c r="B45465" s="55"/>
      <c r="C45465" s="55"/>
      <c r="BM45465" s="55"/>
      <c r="BN45465" s="55"/>
      <c r="BO45465" s="55"/>
      <c r="BP45465" s="55"/>
      <c r="BQ45465" s="55"/>
      <c r="BR45465" s="55"/>
      <c r="BS45465" s="55"/>
      <c r="BT45465" s="55"/>
      <c r="BU45465" s="55"/>
      <c r="BV45465" s="55"/>
      <c r="BW45465" s="55"/>
      <c r="BX45465" s="55"/>
      <c r="BY45465" s="55"/>
      <c r="BZ45465" s="55"/>
    </row>
    <row r="45466" spans="2:78">
      <c r="B45466" s="55"/>
      <c r="C45466" s="55"/>
      <c r="BM45466" s="55"/>
      <c r="BN45466" s="55"/>
      <c r="BO45466" s="55"/>
      <c r="BP45466" s="55"/>
      <c r="BQ45466" s="55"/>
      <c r="BR45466" s="55"/>
      <c r="BS45466" s="55"/>
      <c r="BT45466" s="55"/>
      <c r="BU45466" s="55"/>
      <c r="BV45466" s="55"/>
      <c r="BW45466" s="55"/>
      <c r="BX45466" s="55"/>
      <c r="BY45466" s="55"/>
      <c r="BZ45466" s="55"/>
    </row>
    <row r="45467" spans="2:78">
      <c r="B45467" s="55"/>
      <c r="C45467" s="55"/>
      <c r="BM45467" s="55"/>
      <c r="BN45467" s="55"/>
      <c r="BO45467" s="55"/>
      <c r="BP45467" s="55"/>
      <c r="BQ45467" s="55"/>
      <c r="BR45467" s="55"/>
      <c r="BS45467" s="55"/>
      <c r="BT45467" s="55"/>
      <c r="BU45467" s="55"/>
      <c r="BV45467" s="55"/>
      <c r="BW45467" s="55"/>
      <c r="BX45467" s="55"/>
      <c r="BY45467" s="55"/>
      <c r="BZ45467" s="55"/>
    </row>
    <row r="45468" spans="2:78">
      <c r="B45468" s="55"/>
      <c r="C45468" s="55"/>
      <c r="BM45468" s="55"/>
      <c r="BN45468" s="55"/>
      <c r="BO45468" s="55"/>
      <c r="BP45468" s="55"/>
      <c r="BQ45468" s="55"/>
      <c r="BR45468" s="55"/>
      <c r="BS45468" s="55"/>
      <c r="BT45468" s="55"/>
      <c r="BU45468" s="55"/>
      <c r="BV45468" s="55"/>
      <c r="BW45468" s="55"/>
      <c r="BX45468" s="55"/>
      <c r="BY45468" s="55"/>
      <c r="BZ45468" s="55"/>
    </row>
    <row r="45469" spans="2:78">
      <c r="B45469" s="55"/>
      <c r="C45469" s="55"/>
      <c r="BM45469" s="55"/>
      <c r="BN45469" s="55"/>
      <c r="BO45469" s="55"/>
      <c r="BP45469" s="55"/>
      <c r="BQ45469" s="55"/>
      <c r="BR45469" s="55"/>
      <c r="BS45469" s="55"/>
      <c r="BT45469" s="55"/>
      <c r="BU45469" s="55"/>
      <c r="BV45469" s="55"/>
      <c r="BW45469" s="55"/>
      <c r="BX45469" s="55"/>
      <c r="BY45469" s="55"/>
      <c r="BZ45469" s="55"/>
    </row>
    <row r="45470" spans="2:78">
      <c r="B45470" s="55"/>
      <c r="C45470" s="55"/>
      <c r="BM45470" s="55"/>
      <c r="BN45470" s="55"/>
      <c r="BO45470" s="55"/>
      <c r="BP45470" s="55"/>
      <c r="BQ45470" s="55"/>
      <c r="BR45470" s="55"/>
      <c r="BS45470" s="55"/>
      <c r="BT45470" s="55"/>
      <c r="BU45470" s="55"/>
      <c r="BV45470" s="55"/>
      <c r="BW45470" s="55"/>
      <c r="BX45470" s="55"/>
      <c r="BY45470" s="55"/>
      <c r="BZ45470" s="55"/>
    </row>
    <row r="45471" spans="2:78">
      <c r="B45471" s="55"/>
      <c r="C45471" s="55"/>
      <c r="BM45471" s="55"/>
      <c r="BN45471" s="55"/>
      <c r="BO45471" s="55"/>
      <c r="BP45471" s="55"/>
      <c r="BQ45471" s="55"/>
      <c r="BR45471" s="55"/>
      <c r="BS45471" s="55"/>
      <c r="BT45471" s="55"/>
      <c r="BU45471" s="55"/>
      <c r="BV45471" s="55"/>
      <c r="BW45471" s="55"/>
      <c r="BX45471" s="55"/>
      <c r="BY45471" s="55"/>
      <c r="BZ45471" s="55"/>
    </row>
    <row r="45472" spans="2:78">
      <c r="B45472" s="55"/>
      <c r="C45472" s="55"/>
      <c r="BM45472" s="55"/>
      <c r="BN45472" s="55"/>
      <c r="BO45472" s="55"/>
      <c r="BP45472" s="55"/>
      <c r="BQ45472" s="55"/>
      <c r="BR45472" s="55"/>
      <c r="BS45472" s="55"/>
      <c r="BT45472" s="55"/>
      <c r="BU45472" s="55"/>
      <c r="BV45472" s="55"/>
      <c r="BW45472" s="55"/>
      <c r="BX45472" s="55"/>
      <c r="BY45472" s="55"/>
      <c r="BZ45472" s="55"/>
    </row>
    <row r="45473" spans="2:78">
      <c r="B45473" s="55"/>
      <c r="C45473" s="55"/>
      <c r="BM45473" s="55"/>
      <c r="BN45473" s="55"/>
      <c r="BO45473" s="55"/>
      <c r="BP45473" s="55"/>
      <c r="BQ45473" s="55"/>
      <c r="BR45473" s="55"/>
      <c r="BS45473" s="55"/>
      <c r="BT45473" s="55"/>
      <c r="BU45473" s="55"/>
      <c r="BV45473" s="55"/>
      <c r="BW45473" s="55"/>
      <c r="BX45473" s="55"/>
      <c r="BY45473" s="55"/>
      <c r="BZ45473" s="55"/>
    </row>
    <row r="45474" spans="2:78">
      <c r="B45474" s="55"/>
      <c r="C45474" s="55"/>
      <c r="BM45474" s="55"/>
      <c r="BN45474" s="55"/>
      <c r="BO45474" s="55"/>
      <c r="BP45474" s="55"/>
      <c r="BQ45474" s="55"/>
      <c r="BR45474" s="55"/>
      <c r="BS45474" s="55"/>
      <c r="BT45474" s="55"/>
      <c r="BU45474" s="55"/>
      <c r="BV45474" s="55"/>
      <c r="BW45474" s="55"/>
      <c r="BX45474" s="55"/>
      <c r="BY45474" s="55"/>
      <c r="BZ45474" s="55"/>
    </row>
    <row r="45475" spans="2:78">
      <c r="B45475" s="55"/>
      <c r="C45475" s="55"/>
      <c r="BM45475" s="55"/>
      <c r="BN45475" s="55"/>
      <c r="BO45475" s="55"/>
      <c r="BP45475" s="55"/>
      <c r="BQ45475" s="55"/>
      <c r="BR45475" s="55"/>
      <c r="BS45475" s="55"/>
      <c r="BT45475" s="55"/>
      <c r="BU45475" s="55"/>
      <c r="BV45475" s="55"/>
      <c r="BW45475" s="55"/>
      <c r="BX45475" s="55"/>
      <c r="BY45475" s="55"/>
      <c r="BZ45475" s="55"/>
    </row>
    <row r="45476" spans="2:78">
      <c r="B45476" s="55"/>
      <c r="C45476" s="55"/>
      <c r="BM45476" s="55"/>
      <c r="BN45476" s="55"/>
      <c r="BO45476" s="55"/>
      <c r="BP45476" s="55"/>
      <c r="BQ45476" s="55"/>
      <c r="BR45476" s="55"/>
      <c r="BS45476" s="55"/>
      <c r="BT45476" s="55"/>
      <c r="BU45476" s="55"/>
      <c r="BV45476" s="55"/>
      <c r="BW45476" s="55"/>
      <c r="BX45476" s="55"/>
      <c r="BY45476" s="55"/>
      <c r="BZ45476" s="55"/>
    </row>
    <row r="45477" spans="2:78">
      <c r="B45477" s="55"/>
      <c r="C45477" s="55"/>
      <c r="BM45477" s="55"/>
      <c r="BN45477" s="55"/>
      <c r="BO45477" s="55"/>
      <c r="BP45477" s="55"/>
      <c r="BQ45477" s="55"/>
      <c r="BR45477" s="55"/>
      <c r="BS45477" s="55"/>
      <c r="BT45477" s="55"/>
      <c r="BU45477" s="55"/>
      <c r="BV45477" s="55"/>
      <c r="BW45477" s="55"/>
      <c r="BX45477" s="55"/>
      <c r="BY45477" s="55"/>
      <c r="BZ45477" s="55"/>
    </row>
    <row r="45478" spans="2:78">
      <c r="B45478" s="55"/>
      <c r="C45478" s="55"/>
      <c r="BM45478" s="55"/>
      <c r="BN45478" s="55"/>
      <c r="BO45478" s="55"/>
      <c r="BP45478" s="55"/>
      <c r="BQ45478" s="55"/>
      <c r="BR45478" s="55"/>
      <c r="BS45478" s="55"/>
      <c r="BT45478" s="55"/>
      <c r="BU45478" s="55"/>
      <c r="BV45478" s="55"/>
      <c r="BW45478" s="55"/>
      <c r="BX45478" s="55"/>
      <c r="BY45478" s="55"/>
      <c r="BZ45478" s="55"/>
    </row>
    <row r="45479" spans="2:78">
      <c r="B45479" s="55"/>
      <c r="C45479" s="55"/>
      <c r="BM45479" s="55"/>
      <c r="BN45479" s="55"/>
      <c r="BO45479" s="55"/>
      <c r="BP45479" s="55"/>
      <c r="BQ45479" s="55"/>
      <c r="BR45479" s="55"/>
      <c r="BS45479" s="55"/>
      <c r="BT45479" s="55"/>
      <c r="BU45479" s="55"/>
      <c r="BV45479" s="55"/>
      <c r="BW45479" s="55"/>
      <c r="BX45479" s="55"/>
      <c r="BY45479" s="55"/>
      <c r="BZ45479" s="55"/>
    </row>
    <row r="45480" spans="2:78">
      <c r="B45480" s="55"/>
      <c r="C45480" s="55"/>
      <c r="BM45480" s="55"/>
      <c r="BN45480" s="55"/>
      <c r="BO45480" s="55"/>
      <c r="BP45480" s="55"/>
      <c r="BQ45480" s="55"/>
      <c r="BR45480" s="55"/>
      <c r="BS45480" s="55"/>
      <c r="BT45480" s="55"/>
      <c r="BU45480" s="55"/>
      <c r="BV45480" s="55"/>
      <c r="BW45480" s="55"/>
      <c r="BX45480" s="55"/>
      <c r="BY45480" s="55"/>
      <c r="BZ45480" s="55"/>
    </row>
    <row r="45481" spans="2:78">
      <c r="B45481" s="55"/>
      <c r="C45481" s="55"/>
      <c r="BM45481" s="55"/>
      <c r="BN45481" s="55"/>
      <c r="BO45481" s="55"/>
      <c r="BP45481" s="55"/>
      <c r="BQ45481" s="55"/>
      <c r="BR45481" s="55"/>
      <c r="BS45481" s="55"/>
      <c r="BT45481" s="55"/>
      <c r="BU45481" s="55"/>
      <c r="BV45481" s="55"/>
      <c r="BW45481" s="55"/>
      <c r="BX45481" s="55"/>
      <c r="BY45481" s="55"/>
      <c r="BZ45481" s="55"/>
    </row>
    <row r="45482" spans="2:78">
      <c r="B45482" s="55"/>
      <c r="C45482" s="55"/>
      <c r="BM45482" s="55"/>
      <c r="BN45482" s="55"/>
      <c r="BO45482" s="55"/>
      <c r="BP45482" s="55"/>
      <c r="BQ45482" s="55"/>
      <c r="BR45482" s="55"/>
      <c r="BS45482" s="55"/>
      <c r="BT45482" s="55"/>
      <c r="BU45482" s="55"/>
      <c r="BV45482" s="55"/>
      <c r="BW45482" s="55"/>
      <c r="BX45482" s="55"/>
      <c r="BY45482" s="55"/>
      <c r="BZ45482" s="55"/>
    </row>
    <row r="45483" spans="2:78">
      <c r="B45483" s="55"/>
      <c r="C45483" s="55"/>
      <c r="BM45483" s="55"/>
      <c r="BN45483" s="55"/>
      <c r="BO45483" s="55"/>
      <c r="BP45483" s="55"/>
      <c r="BQ45483" s="55"/>
      <c r="BR45483" s="55"/>
      <c r="BS45483" s="55"/>
      <c r="BT45483" s="55"/>
      <c r="BU45483" s="55"/>
      <c r="BV45483" s="55"/>
      <c r="BW45483" s="55"/>
      <c r="BX45483" s="55"/>
      <c r="BY45483" s="55"/>
      <c r="BZ45483" s="55"/>
    </row>
    <row r="45484" spans="2:78">
      <c r="B45484" s="55"/>
      <c r="C45484" s="55"/>
      <c r="BM45484" s="55"/>
      <c r="BN45484" s="55"/>
      <c r="BO45484" s="55"/>
      <c r="BP45484" s="55"/>
      <c r="BQ45484" s="55"/>
      <c r="BR45484" s="55"/>
      <c r="BS45484" s="55"/>
      <c r="BT45484" s="55"/>
      <c r="BU45484" s="55"/>
      <c r="BV45484" s="55"/>
      <c r="BW45484" s="55"/>
      <c r="BX45484" s="55"/>
      <c r="BY45484" s="55"/>
      <c r="BZ45484" s="55"/>
    </row>
    <row r="45485" spans="2:78">
      <c r="B45485" s="55"/>
      <c r="C45485" s="55"/>
      <c r="BM45485" s="55"/>
      <c r="BN45485" s="55"/>
      <c r="BO45485" s="55"/>
      <c r="BP45485" s="55"/>
      <c r="BQ45485" s="55"/>
      <c r="BR45485" s="55"/>
      <c r="BS45485" s="55"/>
      <c r="BT45485" s="55"/>
      <c r="BU45485" s="55"/>
      <c r="BV45485" s="55"/>
      <c r="BW45485" s="55"/>
      <c r="BX45485" s="55"/>
      <c r="BY45485" s="55"/>
      <c r="BZ45485" s="55"/>
    </row>
    <row r="45486" spans="2:78">
      <c r="B45486" s="55"/>
      <c r="C45486" s="55"/>
      <c r="BM45486" s="55"/>
      <c r="BN45486" s="55"/>
      <c r="BO45486" s="55"/>
      <c r="BP45486" s="55"/>
      <c r="BQ45486" s="55"/>
      <c r="BR45486" s="55"/>
      <c r="BS45486" s="55"/>
      <c r="BT45486" s="55"/>
      <c r="BU45486" s="55"/>
      <c r="BV45486" s="55"/>
      <c r="BW45486" s="55"/>
      <c r="BX45486" s="55"/>
      <c r="BY45486" s="55"/>
      <c r="BZ45486" s="55"/>
    </row>
    <row r="45487" spans="2:78">
      <c r="B45487" s="55"/>
      <c r="C45487" s="55"/>
      <c r="BM45487" s="55"/>
      <c r="BN45487" s="55"/>
      <c r="BO45487" s="55"/>
      <c r="BP45487" s="55"/>
      <c r="BQ45487" s="55"/>
      <c r="BR45487" s="55"/>
      <c r="BS45487" s="55"/>
      <c r="BT45487" s="55"/>
      <c r="BU45487" s="55"/>
      <c r="BV45487" s="55"/>
      <c r="BW45487" s="55"/>
      <c r="BX45487" s="55"/>
      <c r="BY45487" s="55"/>
      <c r="BZ45487" s="55"/>
    </row>
    <row r="45488" spans="2:78">
      <c r="B45488" s="55"/>
      <c r="C45488" s="55"/>
      <c r="BM45488" s="55"/>
      <c r="BN45488" s="55"/>
      <c r="BO45488" s="55"/>
      <c r="BP45488" s="55"/>
      <c r="BQ45488" s="55"/>
      <c r="BR45488" s="55"/>
      <c r="BS45488" s="55"/>
      <c r="BT45488" s="55"/>
      <c r="BU45488" s="55"/>
      <c r="BV45488" s="55"/>
      <c r="BW45488" s="55"/>
      <c r="BX45488" s="55"/>
      <c r="BY45488" s="55"/>
      <c r="BZ45488" s="55"/>
    </row>
    <row r="45489" spans="2:78">
      <c r="B45489" s="55"/>
      <c r="C45489" s="55"/>
      <c r="BM45489" s="55"/>
      <c r="BN45489" s="55"/>
      <c r="BO45489" s="55"/>
      <c r="BP45489" s="55"/>
      <c r="BQ45489" s="55"/>
      <c r="BR45489" s="55"/>
      <c r="BS45489" s="55"/>
      <c r="BT45489" s="55"/>
      <c r="BU45489" s="55"/>
      <c r="BV45489" s="55"/>
      <c r="BW45489" s="55"/>
      <c r="BX45489" s="55"/>
      <c r="BY45489" s="55"/>
      <c r="BZ45489" s="55"/>
    </row>
    <row r="45490" spans="2:78">
      <c r="B45490" s="55"/>
      <c r="C45490" s="55"/>
      <c r="BM45490" s="55"/>
      <c r="BN45490" s="55"/>
      <c r="BO45490" s="55"/>
      <c r="BP45490" s="55"/>
      <c r="BQ45490" s="55"/>
      <c r="BR45490" s="55"/>
      <c r="BS45490" s="55"/>
      <c r="BT45490" s="55"/>
      <c r="BU45490" s="55"/>
      <c r="BV45490" s="55"/>
      <c r="BW45490" s="55"/>
      <c r="BX45490" s="55"/>
      <c r="BY45490" s="55"/>
      <c r="BZ45490" s="55"/>
    </row>
    <row r="45491" spans="2:78">
      <c r="B45491" s="55"/>
      <c r="C45491" s="55"/>
      <c r="BM45491" s="55"/>
      <c r="BN45491" s="55"/>
      <c r="BO45491" s="55"/>
      <c r="BP45491" s="55"/>
      <c r="BQ45491" s="55"/>
      <c r="BR45491" s="55"/>
      <c r="BS45491" s="55"/>
      <c r="BT45491" s="55"/>
      <c r="BU45491" s="55"/>
      <c r="BV45491" s="55"/>
      <c r="BW45491" s="55"/>
      <c r="BX45491" s="55"/>
      <c r="BY45491" s="55"/>
      <c r="BZ45491" s="55"/>
    </row>
    <row r="45492" spans="2:78">
      <c r="B45492" s="55"/>
      <c r="C45492" s="55"/>
      <c r="BM45492" s="55"/>
      <c r="BN45492" s="55"/>
      <c r="BO45492" s="55"/>
      <c r="BP45492" s="55"/>
      <c r="BQ45492" s="55"/>
      <c r="BR45492" s="55"/>
      <c r="BS45492" s="55"/>
      <c r="BT45492" s="55"/>
      <c r="BU45492" s="55"/>
      <c r="BV45492" s="55"/>
      <c r="BW45492" s="55"/>
      <c r="BX45492" s="55"/>
      <c r="BY45492" s="55"/>
      <c r="BZ45492" s="55"/>
    </row>
    <row r="45493" spans="2:78">
      <c r="B45493" s="55"/>
      <c r="C45493" s="55"/>
      <c r="BM45493" s="55"/>
      <c r="BN45493" s="55"/>
      <c r="BO45493" s="55"/>
      <c r="BP45493" s="55"/>
      <c r="BQ45493" s="55"/>
      <c r="BR45493" s="55"/>
      <c r="BS45493" s="55"/>
      <c r="BT45493" s="55"/>
      <c r="BU45493" s="55"/>
      <c r="BV45493" s="55"/>
      <c r="BW45493" s="55"/>
      <c r="BX45493" s="55"/>
      <c r="BY45493" s="55"/>
      <c r="BZ45493" s="55"/>
    </row>
    <row r="45494" spans="2:78">
      <c r="B45494" s="55"/>
      <c r="C45494" s="55"/>
      <c r="BM45494" s="55"/>
      <c r="BN45494" s="55"/>
      <c r="BO45494" s="55"/>
      <c r="BP45494" s="55"/>
      <c r="BQ45494" s="55"/>
      <c r="BR45494" s="55"/>
      <c r="BS45494" s="55"/>
      <c r="BT45494" s="55"/>
      <c r="BU45494" s="55"/>
      <c r="BV45494" s="55"/>
      <c r="BW45494" s="55"/>
      <c r="BX45494" s="55"/>
      <c r="BY45494" s="55"/>
      <c r="BZ45494" s="55"/>
    </row>
    <row r="45495" spans="2:78">
      <c r="B45495" s="55"/>
      <c r="C45495" s="55"/>
      <c r="BM45495" s="55"/>
      <c r="BN45495" s="55"/>
      <c r="BO45495" s="55"/>
      <c r="BP45495" s="55"/>
      <c r="BQ45495" s="55"/>
      <c r="BR45495" s="55"/>
      <c r="BS45495" s="55"/>
      <c r="BT45495" s="55"/>
      <c r="BU45495" s="55"/>
      <c r="BV45495" s="55"/>
      <c r="BW45495" s="55"/>
      <c r="BX45495" s="55"/>
      <c r="BY45495" s="55"/>
      <c r="BZ45495" s="55"/>
    </row>
    <row r="45496" spans="2:78">
      <c r="B45496" s="55"/>
      <c r="C45496" s="55"/>
      <c r="BM45496" s="55"/>
      <c r="BN45496" s="55"/>
      <c r="BO45496" s="55"/>
      <c r="BP45496" s="55"/>
      <c r="BQ45496" s="55"/>
      <c r="BR45496" s="55"/>
      <c r="BS45496" s="55"/>
      <c r="BT45496" s="55"/>
      <c r="BU45496" s="55"/>
      <c r="BV45496" s="55"/>
      <c r="BW45496" s="55"/>
      <c r="BX45496" s="55"/>
      <c r="BY45496" s="55"/>
      <c r="BZ45496" s="55"/>
    </row>
    <row r="45497" spans="2:78">
      <c r="B45497" s="55"/>
      <c r="C45497" s="55"/>
      <c r="BM45497" s="55"/>
      <c r="BN45497" s="55"/>
      <c r="BO45497" s="55"/>
      <c r="BP45497" s="55"/>
      <c r="BQ45497" s="55"/>
      <c r="BR45497" s="55"/>
      <c r="BS45497" s="55"/>
      <c r="BT45497" s="55"/>
      <c r="BU45497" s="55"/>
      <c r="BV45497" s="55"/>
      <c r="BW45497" s="55"/>
      <c r="BX45497" s="55"/>
      <c r="BY45497" s="55"/>
      <c r="BZ45497" s="55"/>
    </row>
    <row r="45498" spans="2:78">
      <c r="B45498" s="55"/>
      <c r="C45498" s="55"/>
      <c r="BM45498" s="55"/>
      <c r="BN45498" s="55"/>
      <c r="BO45498" s="55"/>
      <c r="BP45498" s="55"/>
      <c r="BQ45498" s="55"/>
      <c r="BR45498" s="55"/>
      <c r="BS45498" s="55"/>
      <c r="BT45498" s="55"/>
      <c r="BU45498" s="55"/>
      <c r="BV45498" s="55"/>
      <c r="BW45498" s="55"/>
      <c r="BX45498" s="55"/>
      <c r="BY45498" s="55"/>
      <c r="BZ45498" s="55"/>
    </row>
    <row r="45499" spans="2:78">
      <c r="B45499" s="55"/>
      <c r="C45499" s="55"/>
      <c r="BM45499" s="55"/>
      <c r="BN45499" s="55"/>
      <c r="BO45499" s="55"/>
      <c r="BP45499" s="55"/>
      <c r="BQ45499" s="55"/>
      <c r="BR45499" s="55"/>
      <c r="BS45499" s="55"/>
      <c r="BT45499" s="55"/>
      <c r="BU45499" s="55"/>
      <c r="BV45499" s="55"/>
      <c r="BW45499" s="55"/>
      <c r="BX45499" s="55"/>
      <c r="BY45499" s="55"/>
      <c r="BZ45499" s="55"/>
    </row>
    <row r="45500" spans="2:78">
      <c r="B45500" s="55"/>
      <c r="C45500" s="55"/>
      <c r="BM45500" s="55"/>
      <c r="BN45500" s="55"/>
      <c r="BO45500" s="55"/>
      <c r="BP45500" s="55"/>
      <c r="BQ45500" s="55"/>
      <c r="BR45500" s="55"/>
      <c r="BS45500" s="55"/>
      <c r="BT45500" s="55"/>
      <c r="BU45500" s="55"/>
      <c r="BV45500" s="55"/>
      <c r="BW45500" s="55"/>
      <c r="BX45500" s="55"/>
      <c r="BY45500" s="55"/>
      <c r="BZ45500" s="55"/>
    </row>
    <row r="45501" spans="2:78">
      <c r="B45501" s="55"/>
      <c r="C45501" s="55"/>
      <c r="BM45501" s="55"/>
      <c r="BN45501" s="55"/>
      <c r="BO45501" s="55"/>
      <c r="BP45501" s="55"/>
      <c r="BQ45501" s="55"/>
      <c r="BR45501" s="55"/>
      <c r="BS45501" s="55"/>
      <c r="BT45501" s="55"/>
      <c r="BU45501" s="55"/>
      <c r="BV45501" s="55"/>
      <c r="BW45501" s="55"/>
      <c r="BX45501" s="55"/>
      <c r="BY45501" s="55"/>
      <c r="BZ45501" s="55"/>
    </row>
    <row r="45502" spans="2:78">
      <c r="B45502" s="55"/>
      <c r="C45502" s="55"/>
      <c r="BM45502" s="55"/>
      <c r="BN45502" s="55"/>
      <c r="BO45502" s="55"/>
      <c r="BP45502" s="55"/>
      <c r="BQ45502" s="55"/>
      <c r="BR45502" s="55"/>
      <c r="BS45502" s="55"/>
      <c r="BT45502" s="55"/>
      <c r="BU45502" s="55"/>
      <c r="BV45502" s="55"/>
      <c r="BW45502" s="55"/>
      <c r="BX45502" s="55"/>
      <c r="BY45502" s="55"/>
      <c r="BZ45502" s="55"/>
    </row>
    <row r="45503" spans="2:78">
      <c r="B45503" s="55"/>
      <c r="C45503" s="55"/>
      <c r="BM45503" s="55"/>
      <c r="BN45503" s="55"/>
      <c r="BO45503" s="55"/>
      <c r="BP45503" s="55"/>
      <c r="BQ45503" s="55"/>
      <c r="BR45503" s="55"/>
      <c r="BS45503" s="55"/>
      <c r="BT45503" s="55"/>
      <c r="BU45503" s="55"/>
      <c r="BV45503" s="55"/>
      <c r="BW45503" s="55"/>
      <c r="BX45503" s="55"/>
      <c r="BY45503" s="55"/>
      <c r="BZ45503" s="55"/>
    </row>
    <row r="45504" spans="2:78">
      <c r="B45504" s="55"/>
      <c r="C45504" s="55"/>
      <c r="BM45504" s="55"/>
      <c r="BN45504" s="55"/>
      <c r="BO45504" s="55"/>
      <c r="BP45504" s="55"/>
      <c r="BQ45504" s="55"/>
      <c r="BR45504" s="55"/>
      <c r="BS45504" s="55"/>
      <c r="BT45504" s="55"/>
      <c r="BU45504" s="55"/>
      <c r="BV45504" s="55"/>
      <c r="BW45504" s="55"/>
      <c r="BX45504" s="55"/>
      <c r="BY45504" s="55"/>
      <c r="BZ45504" s="55"/>
    </row>
    <row r="45505" spans="2:78">
      <c r="B45505" s="55"/>
      <c r="C45505" s="55"/>
      <c r="BM45505" s="55"/>
      <c r="BN45505" s="55"/>
      <c r="BO45505" s="55"/>
      <c r="BP45505" s="55"/>
      <c r="BQ45505" s="55"/>
      <c r="BR45505" s="55"/>
      <c r="BS45505" s="55"/>
      <c r="BT45505" s="55"/>
      <c r="BU45505" s="55"/>
      <c r="BV45505" s="55"/>
      <c r="BW45505" s="55"/>
      <c r="BX45505" s="55"/>
      <c r="BY45505" s="55"/>
      <c r="BZ45505" s="55"/>
    </row>
    <row r="45506" spans="2:78">
      <c r="B45506" s="55"/>
      <c r="C45506" s="55"/>
      <c r="BM45506" s="55"/>
      <c r="BN45506" s="55"/>
      <c r="BO45506" s="55"/>
      <c r="BP45506" s="55"/>
      <c r="BQ45506" s="55"/>
      <c r="BR45506" s="55"/>
      <c r="BS45506" s="55"/>
      <c r="BT45506" s="55"/>
      <c r="BU45506" s="55"/>
      <c r="BV45506" s="55"/>
      <c r="BW45506" s="55"/>
      <c r="BX45506" s="55"/>
      <c r="BY45506" s="55"/>
      <c r="BZ45506" s="55"/>
    </row>
    <row r="45507" spans="2:78">
      <c r="B45507" s="55"/>
      <c r="C45507" s="55"/>
      <c r="BM45507" s="55"/>
      <c r="BN45507" s="55"/>
      <c r="BO45507" s="55"/>
      <c r="BP45507" s="55"/>
      <c r="BQ45507" s="55"/>
      <c r="BR45507" s="55"/>
      <c r="BS45507" s="55"/>
      <c r="BT45507" s="55"/>
      <c r="BU45507" s="55"/>
      <c r="BV45507" s="55"/>
      <c r="BW45507" s="55"/>
      <c r="BX45507" s="55"/>
      <c r="BY45507" s="55"/>
      <c r="BZ45507" s="55"/>
    </row>
    <row r="45508" spans="2:78">
      <c r="B45508" s="55"/>
      <c r="C45508" s="55"/>
      <c r="BM45508" s="55"/>
      <c r="BN45508" s="55"/>
      <c r="BO45508" s="55"/>
      <c r="BP45508" s="55"/>
      <c r="BQ45508" s="55"/>
      <c r="BR45508" s="55"/>
      <c r="BS45508" s="55"/>
      <c r="BT45508" s="55"/>
      <c r="BU45508" s="55"/>
      <c r="BV45508" s="55"/>
      <c r="BW45508" s="55"/>
      <c r="BX45508" s="55"/>
      <c r="BY45508" s="55"/>
      <c r="BZ45508" s="55"/>
    </row>
    <row r="45509" spans="2:78">
      <c r="B45509" s="55"/>
      <c r="C45509" s="55"/>
      <c r="BM45509" s="55"/>
      <c r="BN45509" s="55"/>
      <c r="BO45509" s="55"/>
      <c r="BP45509" s="55"/>
      <c r="BQ45509" s="55"/>
      <c r="BR45509" s="55"/>
      <c r="BS45509" s="55"/>
      <c r="BT45509" s="55"/>
      <c r="BU45509" s="55"/>
      <c r="BV45509" s="55"/>
      <c r="BW45509" s="55"/>
      <c r="BX45509" s="55"/>
      <c r="BY45509" s="55"/>
      <c r="BZ45509" s="55"/>
    </row>
    <row r="45510" spans="2:78">
      <c r="B45510" s="55"/>
      <c r="C45510" s="55"/>
      <c r="BM45510" s="55"/>
      <c r="BN45510" s="55"/>
      <c r="BO45510" s="55"/>
      <c r="BP45510" s="55"/>
      <c r="BQ45510" s="55"/>
      <c r="BR45510" s="55"/>
      <c r="BS45510" s="55"/>
      <c r="BT45510" s="55"/>
      <c r="BU45510" s="55"/>
      <c r="BV45510" s="55"/>
      <c r="BW45510" s="55"/>
      <c r="BX45510" s="55"/>
      <c r="BY45510" s="55"/>
      <c r="BZ45510" s="55"/>
    </row>
    <row r="45511" spans="2:78">
      <c r="B45511" s="55"/>
      <c r="C45511" s="55"/>
      <c r="BM45511" s="55"/>
      <c r="BN45511" s="55"/>
      <c r="BO45511" s="55"/>
      <c r="BP45511" s="55"/>
      <c r="BQ45511" s="55"/>
      <c r="BR45511" s="55"/>
      <c r="BS45511" s="55"/>
      <c r="BT45511" s="55"/>
      <c r="BU45511" s="55"/>
      <c r="BV45511" s="55"/>
      <c r="BW45511" s="55"/>
      <c r="BX45511" s="55"/>
      <c r="BY45511" s="55"/>
      <c r="BZ45511" s="55"/>
    </row>
    <row r="45512" spans="2:78">
      <c r="B45512" s="55"/>
      <c r="C45512" s="55"/>
      <c r="BM45512" s="55"/>
      <c r="BN45512" s="55"/>
      <c r="BO45512" s="55"/>
      <c r="BP45512" s="55"/>
      <c r="BQ45512" s="55"/>
      <c r="BR45512" s="55"/>
      <c r="BS45512" s="55"/>
      <c r="BT45512" s="55"/>
      <c r="BU45512" s="55"/>
      <c r="BV45512" s="55"/>
      <c r="BW45512" s="55"/>
      <c r="BX45512" s="55"/>
      <c r="BY45512" s="55"/>
      <c r="BZ45512" s="55"/>
    </row>
    <row r="45513" spans="2:78">
      <c r="B45513" s="55"/>
      <c r="C45513" s="55"/>
      <c r="BM45513" s="55"/>
      <c r="BN45513" s="55"/>
      <c r="BO45513" s="55"/>
      <c r="BP45513" s="55"/>
      <c r="BQ45513" s="55"/>
      <c r="BR45513" s="55"/>
      <c r="BS45513" s="55"/>
      <c r="BT45513" s="55"/>
      <c r="BU45513" s="55"/>
      <c r="BV45513" s="55"/>
      <c r="BW45513" s="55"/>
      <c r="BX45513" s="55"/>
      <c r="BY45513" s="55"/>
      <c r="BZ45513" s="55"/>
    </row>
    <row r="45514" spans="2:78">
      <c r="B45514" s="55"/>
      <c r="C45514" s="55"/>
      <c r="BM45514" s="55"/>
      <c r="BN45514" s="55"/>
      <c r="BO45514" s="55"/>
      <c r="BP45514" s="55"/>
      <c r="BQ45514" s="55"/>
      <c r="BR45514" s="55"/>
      <c r="BS45514" s="55"/>
      <c r="BT45514" s="55"/>
      <c r="BU45514" s="55"/>
      <c r="BV45514" s="55"/>
      <c r="BW45514" s="55"/>
      <c r="BX45514" s="55"/>
      <c r="BY45514" s="55"/>
      <c r="BZ45514" s="55"/>
    </row>
    <row r="45515" spans="2:78">
      <c r="B45515" s="55"/>
      <c r="C45515" s="55"/>
      <c r="BM45515" s="55"/>
      <c r="BN45515" s="55"/>
      <c r="BO45515" s="55"/>
      <c r="BP45515" s="55"/>
      <c r="BQ45515" s="55"/>
      <c r="BR45515" s="55"/>
      <c r="BS45515" s="55"/>
      <c r="BT45515" s="55"/>
      <c r="BU45515" s="55"/>
      <c r="BV45515" s="55"/>
      <c r="BW45515" s="55"/>
      <c r="BX45515" s="55"/>
      <c r="BY45515" s="55"/>
      <c r="BZ45515" s="55"/>
    </row>
    <row r="45516" spans="2:78">
      <c r="B45516" s="55"/>
      <c r="C45516" s="55"/>
      <c r="BM45516" s="55"/>
      <c r="BN45516" s="55"/>
      <c r="BO45516" s="55"/>
      <c r="BP45516" s="55"/>
      <c r="BQ45516" s="55"/>
      <c r="BR45516" s="55"/>
      <c r="BS45516" s="55"/>
      <c r="BT45516" s="55"/>
      <c r="BU45516" s="55"/>
      <c r="BV45516" s="55"/>
      <c r="BW45516" s="55"/>
      <c r="BX45516" s="55"/>
      <c r="BY45516" s="55"/>
      <c r="BZ45516" s="55"/>
    </row>
    <row r="45517" spans="2:78">
      <c r="B45517" s="55"/>
      <c r="C45517" s="55"/>
      <c r="BM45517" s="55"/>
      <c r="BN45517" s="55"/>
      <c r="BO45517" s="55"/>
      <c r="BP45517" s="55"/>
      <c r="BQ45517" s="55"/>
      <c r="BR45517" s="55"/>
      <c r="BS45517" s="55"/>
      <c r="BT45517" s="55"/>
      <c r="BU45517" s="55"/>
      <c r="BV45517" s="55"/>
      <c r="BW45517" s="55"/>
      <c r="BX45517" s="55"/>
      <c r="BY45517" s="55"/>
      <c r="BZ45517" s="55"/>
    </row>
    <row r="45518" spans="2:78">
      <c r="B45518" s="55"/>
      <c r="C45518" s="55"/>
      <c r="BM45518" s="55"/>
      <c r="BN45518" s="55"/>
      <c r="BO45518" s="55"/>
      <c r="BP45518" s="55"/>
      <c r="BQ45518" s="55"/>
      <c r="BR45518" s="55"/>
      <c r="BS45518" s="55"/>
      <c r="BT45518" s="55"/>
      <c r="BU45518" s="55"/>
      <c r="BV45518" s="55"/>
      <c r="BW45518" s="55"/>
      <c r="BX45518" s="55"/>
      <c r="BY45518" s="55"/>
      <c r="BZ45518" s="55"/>
    </row>
    <row r="45519" spans="2:78">
      <c r="B45519" s="55"/>
      <c r="C45519" s="55"/>
      <c r="BM45519" s="55"/>
      <c r="BN45519" s="55"/>
      <c r="BO45519" s="55"/>
      <c r="BP45519" s="55"/>
      <c r="BQ45519" s="55"/>
      <c r="BR45519" s="55"/>
      <c r="BS45519" s="55"/>
      <c r="BT45519" s="55"/>
      <c r="BU45519" s="55"/>
      <c r="BV45519" s="55"/>
      <c r="BW45519" s="55"/>
      <c r="BX45519" s="55"/>
      <c r="BY45519" s="55"/>
      <c r="BZ45519" s="55"/>
    </row>
    <row r="45520" spans="2:78">
      <c r="B45520" s="55"/>
      <c r="C45520" s="55"/>
      <c r="BM45520" s="55"/>
      <c r="BN45520" s="55"/>
      <c r="BO45520" s="55"/>
      <c r="BP45520" s="55"/>
      <c r="BQ45520" s="55"/>
      <c r="BR45520" s="55"/>
      <c r="BS45520" s="55"/>
      <c r="BT45520" s="55"/>
      <c r="BU45520" s="55"/>
      <c r="BV45520" s="55"/>
      <c r="BW45520" s="55"/>
      <c r="BX45520" s="55"/>
      <c r="BY45520" s="55"/>
      <c r="BZ45520" s="55"/>
    </row>
    <row r="45521" spans="2:78">
      <c r="B45521" s="55"/>
      <c r="C45521" s="55"/>
      <c r="BM45521" s="55"/>
      <c r="BN45521" s="55"/>
      <c r="BO45521" s="55"/>
      <c r="BP45521" s="55"/>
      <c r="BQ45521" s="55"/>
      <c r="BR45521" s="55"/>
      <c r="BS45521" s="55"/>
      <c r="BT45521" s="55"/>
      <c r="BU45521" s="55"/>
      <c r="BV45521" s="55"/>
      <c r="BW45521" s="55"/>
      <c r="BX45521" s="55"/>
      <c r="BY45521" s="55"/>
      <c r="BZ45521" s="55"/>
    </row>
    <row r="45522" spans="2:78">
      <c r="B45522" s="55"/>
      <c r="C45522" s="55"/>
      <c r="BM45522" s="55"/>
      <c r="BN45522" s="55"/>
      <c r="BO45522" s="55"/>
      <c r="BP45522" s="55"/>
      <c r="BQ45522" s="55"/>
      <c r="BR45522" s="55"/>
      <c r="BS45522" s="55"/>
      <c r="BT45522" s="55"/>
      <c r="BU45522" s="55"/>
      <c r="BV45522" s="55"/>
      <c r="BW45522" s="55"/>
      <c r="BX45522" s="55"/>
      <c r="BY45522" s="55"/>
      <c r="BZ45522" s="55"/>
    </row>
    <row r="45523" spans="2:78">
      <c r="B45523" s="55"/>
      <c r="C45523" s="55"/>
      <c r="BM45523" s="55"/>
      <c r="BN45523" s="55"/>
      <c r="BO45523" s="55"/>
      <c r="BP45523" s="55"/>
      <c r="BQ45523" s="55"/>
      <c r="BR45523" s="55"/>
      <c r="BS45523" s="55"/>
      <c r="BT45523" s="55"/>
      <c r="BU45523" s="55"/>
      <c r="BV45523" s="55"/>
      <c r="BW45523" s="55"/>
      <c r="BX45523" s="55"/>
      <c r="BY45523" s="55"/>
      <c r="BZ45523" s="55"/>
    </row>
    <row r="45524" spans="2:78">
      <c r="B45524" s="55"/>
      <c r="C45524" s="55"/>
      <c r="BM45524" s="55"/>
      <c r="BN45524" s="55"/>
      <c r="BO45524" s="55"/>
      <c r="BP45524" s="55"/>
      <c r="BQ45524" s="55"/>
      <c r="BR45524" s="55"/>
      <c r="BS45524" s="55"/>
      <c r="BT45524" s="55"/>
      <c r="BU45524" s="55"/>
      <c r="BV45524" s="55"/>
      <c r="BW45524" s="55"/>
      <c r="BX45524" s="55"/>
      <c r="BY45524" s="55"/>
      <c r="BZ45524" s="55"/>
    </row>
    <row r="45525" spans="2:78">
      <c r="B45525" s="55"/>
      <c r="C45525" s="55"/>
      <c r="BM45525" s="55"/>
      <c r="BN45525" s="55"/>
      <c r="BO45525" s="55"/>
      <c r="BP45525" s="55"/>
      <c r="BQ45525" s="55"/>
      <c r="BR45525" s="55"/>
      <c r="BS45525" s="55"/>
      <c r="BT45525" s="55"/>
      <c r="BU45525" s="55"/>
      <c r="BV45525" s="55"/>
      <c r="BW45525" s="55"/>
      <c r="BX45525" s="55"/>
      <c r="BY45525" s="55"/>
      <c r="BZ45525" s="55"/>
    </row>
    <row r="45526" spans="2:78">
      <c r="B45526" s="55"/>
      <c r="C45526" s="55"/>
      <c r="BM45526" s="55"/>
      <c r="BN45526" s="55"/>
      <c r="BO45526" s="55"/>
      <c r="BP45526" s="55"/>
      <c r="BQ45526" s="55"/>
      <c r="BR45526" s="55"/>
      <c r="BS45526" s="55"/>
      <c r="BT45526" s="55"/>
      <c r="BU45526" s="55"/>
      <c r="BV45526" s="55"/>
      <c r="BW45526" s="55"/>
      <c r="BX45526" s="55"/>
      <c r="BY45526" s="55"/>
      <c r="BZ45526" s="55"/>
    </row>
    <row r="45527" spans="2:78">
      <c r="B45527" s="55"/>
      <c r="C45527" s="55"/>
      <c r="BM45527" s="55"/>
      <c r="BN45527" s="55"/>
      <c r="BO45527" s="55"/>
      <c r="BP45527" s="55"/>
      <c r="BQ45527" s="55"/>
      <c r="BR45527" s="55"/>
      <c r="BS45527" s="55"/>
      <c r="BT45527" s="55"/>
      <c r="BU45527" s="55"/>
      <c r="BV45527" s="55"/>
      <c r="BW45527" s="55"/>
      <c r="BX45527" s="55"/>
      <c r="BY45527" s="55"/>
      <c r="BZ45527" s="55"/>
    </row>
    <row r="45528" spans="2:78">
      <c r="B45528" s="55"/>
      <c r="C45528" s="55"/>
      <c r="BM45528" s="55"/>
      <c r="BN45528" s="55"/>
      <c r="BO45528" s="55"/>
      <c r="BP45528" s="55"/>
      <c r="BQ45528" s="55"/>
      <c r="BR45528" s="55"/>
      <c r="BS45528" s="55"/>
      <c r="BT45528" s="55"/>
      <c r="BU45528" s="55"/>
      <c r="BV45528" s="55"/>
      <c r="BW45528" s="55"/>
      <c r="BX45528" s="55"/>
      <c r="BY45528" s="55"/>
      <c r="BZ45528" s="55"/>
    </row>
    <row r="45529" spans="2:78">
      <c r="B45529" s="55"/>
      <c r="C45529" s="55"/>
      <c r="BM45529" s="55"/>
      <c r="BN45529" s="55"/>
      <c r="BO45529" s="55"/>
      <c r="BP45529" s="55"/>
      <c r="BQ45529" s="55"/>
      <c r="BR45529" s="55"/>
      <c r="BS45529" s="55"/>
      <c r="BT45529" s="55"/>
      <c r="BU45529" s="55"/>
      <c r="BV45529" s="55"/>
      <c r="BW45529" s="55"/>
      <c r="BX45529" s="55"/>
      <c r="BY45529" s="55"/>
      <c r="BZ45529" s="55"/>
    </row>
    <row r="45530" spans="2:78">
      <c r="B45530" s="55"/>
      <c r="C45530" s="55"/>
      <c r="BM45530" s="55"/>
      <c r="BN45530" s="55"/>
      <c r="BO45530" s="55"/>
      <c r="BP45530" s="55"/>
      <c r="BQ45530" s="55"/>
      <c r="BR45530" s="55"/>
      <c r="BS45530" s="55"/>
      <c r="BT45530" s="55"/>
      <c r="BU45530" s="55"/>
      <c r="BV45530" s="55"/>
      <c r="BW45530" s="55"/>
      <c r="BX45530" s="55"/>
      <c r="BY45530" s="55"/>
      <c r="BZ45530" s="55"/>
    </row>
    <row r="45531" spans="2:78">
      <c r="B45531" s="55"/>
      <c r="C45531" s="55"/>
      <c r="BM45531" s="55"/>
      <c r="BN45531" s="55"/>
      <c r="BO45531" s="55"/>
      <c r="BP45531" s="55"/>
      <c r="BQ45531" s="55"/>
      <c r="BR45531" s="55"/>
      <c r="BS45531" s="55"/>
      <c r="BT45531" s="55"/>
      <c r="BU45531" s="55"/>
      <c r="BV45531" s="55"/>
      <c r="BW45531" s="55"/>
      <c r="BX45531" s="55"/>
      <c r="BY45531" s="55"/>
      <c r="BZ45531" s="55"/>
    </row>
    <row r="45532" spans="2:78">
      <c r="B45532" s="55"/>
      <c r="C45532" s="55"/>
      <c r="BM45532" s="55"/>
      <c r="BN45532" s="55"/>
      <c r="BO45532" s="55"/>
      <c r="BP45532" s="55"/>
      <c r="BQ45532" s="55"/>
      <c r="BR45532" s="55"/>
      <c r="BS45532" s="55"/>
      <c r="BT45532" s="55"/>
      <c r="BU45532" s="55"/>
      <c r="BV45532" s="55"/>
      <c r="BW45532" s="55"/>
      <c r="BX45532" s="55"/>
      <c r="BY45532" s="55"/>
      <c r="BZ45532" s="55"/>
    </row>
    <row r="45533" spans="2:78">
      <c r="B45533" s="55"/>
      <c r="C45533" s="55"/>
      <c r="BM45533" s="55"/>
      <c r="BN45533" s="55"/>
      <c r="BO45533" s="55"/>
      <c r="BP45533" s="55"/>
      <c r="BQ45533" s="55"/>
      <c r="BR45533" s="55"/>
      <c r="BS45533" s="55"/>
      <c r="BT45533" s="55"/>
      <c r="BU45533" s="55"/>
      <c r="BV45533" s="55"/>
      <c r="BW45533" s="55"/>
      <c r="BX45533" s="55"/>
      <c r="BY45533" s="55"/>
      <c r="BZ45533" s="55"/>
    </row>
    <row r="45534" spans="2:78">
      <c r="B45534" s="55"/>
      <c r="C45534" s="55"/>
      <c r="BM45534" s="55"/>
      <c r="BN45534" s="55"/>
      <c r="BO45534" s="55"/>
      <c r="BP45534" s="55"/>
      <c r="BQ45534" s="55"/>
      <c r="BR45534" s="55"/>
      <c r="BS45534" s="55"/>
      <c r="BT45534" s="55"/>
      <c r="BU45534" s="55"/>
      <c r="BV45534" s="55"/>
      <c r="BW45534" s="55"/>
      <c r="BX45534" s="55"/>
      <c r="BY45534" s="55"/>
      <c r="BZ45534" s="55"/>
    </row>
    <row r="45535" spans="2:78">
      <c r="B45535" s="55"/>
      <c r="C45535" s="55"/>
      <c r="BM45535" s="55"/>
      <c r="BN45535" s="55"/>
      <c r="BO45535" s="55"/>
      <c r="BP45535" s="55"/>
      <c r="BQ45535" s="55"/>
      <c r="BR45535" s="55"/>
      <c r="BS45535" s="55"/>
      <c r="BT45535" s="55"/>
      <c r="BU45535" s="55"/>
      <c r="BV45535" s="55"/>
      <c r="BW45535" s="55"/>
      <c r="BX45535" s="55"/>
      <c r="BY45535" s="55"/>
      <c r="BZ45535" s="55"/>
    </row>
    <row r="45536" spans="2:78">
      <c r="B45536" s="55"/>
      <c r="C45536" s="55"/>
      <c r="BM45536" s="55"/>
      <c r="BN45536" s="55"/>
      <c r="BO45536" s="55"/>
      <c r="BP45536" s="55"/>
      <c r="BQ45536" s="55"/>
      <c r="BR45536" s="55"/>
      <c r="BS45536" s="55"/>
      <c r="BT45536" s="55"/>
      <c r="BU45536" s="55"/>
      <c r="BV45536" s="55"/>
      <c r="BW45536" s="55"/>
      <c r="BX45536" s="55"/>
      <c r="BY45536" s="55"/>
      <c r="BZ45536" s="55"/>
    </row>
    <row r="45537" spans="2:78">
      <c r="B45537" s="55"/>
      <c r="C45537" s="55"/>
      <c r="BM45537" s="55"/>
      <c r="BN45537" s="55"/>
      <c r="BO45537" s="55"/>
      <c r="BP45537" s="55"/>
      <c r="BQ45537" s="55"/>
      <c r="BR45537" s="55"/>
      <c r="BS45537" s="55"/>
      <c r="BT45537" s="55"/>
      <c r="BU45537" s="55"/>
      <c r="BV45537" s="55"/>
      <c r="BW45537" s="55"/>
      <c r="BX45537" s="55"/>
      <c r="BY45537" s="55"/>
      <c r="BZ45537" s="55"/>
    </row>
    <row r="45538" spans="2:78">
      <c r="B45538" s="55"/>
      <c r="C45538" s="55"/>
      <c r="BM45538" s="55"/>
      <c r="BN45538" s="55"/>
      <c r="BO45538" s="55"/>
      <c r="BP45538" s="55"/>
      <c r="BQ45538" s="55"/>
      <c r="BR45538" s="55"/>
      <c r="BS45538" s="55"/>
      <c r="BT45538" s="55"/>
      <c r="BU45538" s="55"/>
      <c r="BV45538" s="55"/>
      <c r="BW45538" s="55"/>
      <c r="BX45538" s="55"/>
      <c r="BY45538" s="55"/>
      <c r="BZ45538" s="55"/>
    </row>
    <row r="45539" spans="2:78">
      <c r="B45539" s="55"/>
      <c r="C45539" s="55"/>
      <c r="BM45539" s="55"/>
      <c r="BN45539" s="55"/>
      <c r="BO45539" s="55"/>
      <c r="BP45539" s="55"/>
      <c r="BQ45539" s="55"/>
      <c r="BR45539" s="55"/>
      <c r="BS45539" s="55"/>
      <c r="BT45539" s="55"/>
      <c r="BU45539" s="55"/>
      <c r="BV45539" s="55"/>
      <c r="BW45539" s="55"/>
      <c r="BX45539" s="55"/>
      <c r="BY45539" s="55"/>
      <c r="BZ45539" s="55"/>
    </row>
    <row r="45540" spans="2:78">
      <c r="B45540" s="55"/>
      <c r="C45540" s="55"/>
      <c r="BM45540" s="55"/>
      <c r="BN45540" s="55"/>
      <c r="BO45540" s="55"/>
      <c r="BP45540" s="55"/>
      <c r="BQ45540" s="55"/>
      <c r="BR45540" s="55"/>
      <c r="BS45540" s="55"/>
      <c r="BT45540" s="55"/>
      <c r="BU45540" s="55"/>
      <c r="BV45540" s="55"/>
      <c r="BW45540" s="55"/>
      <c r="BX45540" s="55"/>
      <c r="BY45540" s="55"/>
      <c r="BZ45540" s="55"/>
    </row>
    <row r="45541" spans="2:78">
      <c r="B45541" s="55"/>
      <c r="C45541" s="55"/>
      <c r="BM45541" s="55"/>
      <c r="BN45541" s="55"/>
      <c r="BO45541" s="55"/>
      <c r="BP45541" s="55"/>
      <c r="BQ45541" s="55"/>
      <c r="BR45541" s="55"/>
      <c r="BS45541" s="55"/>
      <c r="BT45541" s="55"/>
      <c r="BU45541" s="55"/>
      <c r="BV45541" s="55"/>
      <c r="BW45541" s="55"/>
      <c r="BX45541" s="55"/>
      <c r="BY45541" s="55"/>
      <c r="BZ45541" s="55"/>
    </row>
    <row r="45542" spans="2:78">
      <c r="B45542" s="55"/>
      <c r="C45542" s="55"/>
      <c r="BM45542" s="55"/>
      <c r="BN45542" s="55"/>
      <c r="BO45542" s="55"/>
      <c r="BP45542" s="55"/>
      <c r="BQ45542" s="55"/>
      <c r="BR45542" s="55"/>
      <c r="BS45542" s="55"/>
      <c r="BT45542" s="55"/>
      <c r="BU45542" s="55"/>
      <c r="BV45542" s="55"/>
      <c r="BW45542" s="55"/>
      <c r="BX45542" s="55"/>
      <c r="BY45542" s="55"/>
      <c r="BZ45542" s="55"/>
    </row>
    <row r="45543" spans="2:78">
      <c r="B45543" s="55"/>
      <c r="C45543" s="55"/>
      <c r="BM45543" s="55"/>
      <c r="BN45543" s="55"/>
      <c r="BO45543" s="55"/>
      <c r="BP45543" s="55"/>
      <c r="BQ45543" s="55"/>
      <c r="BR45543" s="55"/>
      <c r="BS45543" s="55"/>
      <c r="BT45543" s="55"/>
      <c r="BU45543" s="55"/>
      <c r="BV45543" s="55"/>
      <c r="BW45543" s="55"/>
      <c r="BX45543" s="55"/>
      <c r="BY45543" s="55"/>
      <c r="BZ45543" s="55"/>
    </row>
    <row r="45544" spans="2:78">
      <c r="B45544" s="55"/>
      <c r="C45544" s="55"/>
      <c r="BM45544" s="55"/>
      <c r="BN45544" s="55"/>
      <c r="BO45544" s="55"/>
      <c r="BP45544" s="55"/>
      <c r="BQ45544" s="55"/>
      <c r="BR45544" s="55"/>
      <c r="BS45544" s="55"/>
      <c r="BT45544" s="55"/>
      <c r="BU45544" s="55"/>
      <c r="BV45544" s="55"/>
      <c r="BW45544" s="55"/>
      <c r="BX45544" s="55"/>
      <c r="BY45544" s="55"/>
      <c r="BZ45544" s="55"/>
    </row>
    <row r="45545" spans="2:78">
      <c r="B45545" s="55"/>
      <c r="C45545" s="55"/>
      <c r="BM45545" s="55"/>
      <c r="BN45545" s="55"/>
      <c r="BO45545" s="55"/>
      <c r="BP45545" s="55"/>
      <c r="BQ45545" s="55"/>
      <c r="BR45545" s="55"/>
      <c r="BS45545" s="55"/>
      <c r="BT45545" s="55"/>
      <c r="BU45545" s="55"/>
      <c r="BV45545" s="55"/>
      <c r="BW45545" s="55"/>
      <c r="BX45545" s="55"/>
      <c r="BY45545" s="55"/>
      <c r="BZ45545" s="55"/>
    </row>
    <row r="45546" spans="2:78">
      <c r="B45546" s="55"/>
      <c r="C45546" s="55"/>
      <c r="BM45546" s="55"/>
      <c r="BN45546" s="55"/>
      <c r="BO45546" s="55"/>
      <c r="BP45546" s="55"/>
      <c r="BQ45546" s="55"/>
      <c r="BR45546" s="55"/>
      <c r="BS45546" s="55"/>
      <c r="BT45546" s="55"/>
      <c r="BU45546" s="55"/>
      <c r="BV45546" s="55"/>
      <c r="BW45546" s="55"/>
      <c r="BX45546" s="55"/>
      <c r="BY45546" s="55"/>
      <c r="BZ45546" s="55"/>
    </row>
    <row r="45547" spans="2:78">
      <c r="B45547" s="55"/>
      <c r="C45547" s="55"/>
      <c r="BM45547" s="55"/>
      <c r="BN45547" s="55"/>
      <c r="BO45547" s="55"/>
      <c r="BP45547" s="55"/>
      <c r="BQ45547" s="55"/>
      <c r="BR45547" s="55"/>
      <c r="BS45547" s="55"/>
      <c r="BT45547" s="55"/>
      <c r="BU45547" s="55"/>
      <c r="BV45547" s="55"/>
      <c r="BW45547" s="55"/>
      <c r="BX45547" s="55"/>
      <c r="BY45547" s="55"/>
      <c r="BZ45547" s="55"/>
    </row>
    <row r="45548" spans="2:78">
      <c r="B45548" s="55"/>
      <c r="C45548" s="55"/>
      <c r="BM45548" s="55"/>
      <c r="BN45548" s="55"/>
      <c r="BO45548" s="55"/>
      <c r="BP45548" s="55"/>
      <c r="BQ45548" s="55"/>
      <c r="BR45548" s="55"/>
      <c r="BS45548" s="55"/>
      <c r="BT45548" s="55"/>
      <c r="BU45548" s="55"/>
      <c r="BV45548" s="55"/>
      <c r="BW45548" s="55"/>
      <c r="BX45548" s="55"/>
      <c r="BY45548" s="55"/>
      <c r="BZ45548" s="55"/>
    </row>
    <row r="45549" spans="2:78">
      <c r="B45549" s="55"/>
      <c r="C45549" s="55"/>
      <c r="BM45549" s="55"/>
      <c r="BN45549" s="55"/>
      <c r="BO45549" s="55"/>
      <c r="BP45549" s="55"/>
      <c r="BQ45549" s="55"/>
      <c r="BR45549" s="55"/>
      <c r="BS45549" s="55"/>
      <c r="BT45549" s="55"/>
      <c r="BU45549" s="55"/>
      <c r="BV45549" s="55"/>
      <c r="BW45549" s="55"/>
      <c r="BX45549" s="55"/>
      <c r="BY45549" s="55"/>
      <c r="BZ45549" s="55"/>
    </row>
    <row r="45550" spans="2:78">
      <c r="B45550" s="55"/>
      <c r="C45550" s="55"/>
      <c r="BM45550" s="55"/>
      <c r="BN45550" s="55"/>
      <c r="BO45550" s="55"/>
      <c r="BP45550" s="55"/>
      <c r="BQ45550" s="55"/>
      <c r="BR45550" s="55"/>
      <c r="BS45550" s="55"/>
      <c r="BT45550" s="55"/>
      <c r="BU45550" s="55"/>
      <c r="BV45550" s="55"/>
      <c r="BW45550" s="55"/>
      <c r="BX45550" s="55"/>
      <c r="BY45550" s="55"/>
      <c r="BZ45550" s="55"/>
    </row>
    <row r="45551" spans="2:78">
      <c r="B45551" s="55"/>
      <c r="C45551" s="55"/>
      <c r="BM45551" s="55"/>
      <c r="BN45551" s="55"/>
      <c r="BO45551" s="55"/>
      <c r="BP45551" s="55"/>
      <c r="BQ45551" s="55"/>
      <c r="BR45551" s="55"/>
      <c r="BS45551" s="55"/>
      <c r="BT45551" s="55"/>
      <c r="BU45551" s="55"/>
      <c r="BV45551" s="55"/>
      <c r="BW45551" s="55"/>
      <c r="BX45551" s="55"/>
      <c r="BY45551" s="55"/>
      <c r="BZ45551" s="55"/>
    </row>
    <row r="45552" spans="2:78">
      <c r="B45552" s="55"/>
      <c r="C45552" s="55"/>
      <c r="BM45552" s="55"/>
      <c r="BN45552" s="55"/>
      <c r="BO45552" s="55"/>
      <c r="BP45552" s="55"/>
      <c r="BQ45552" s="55"/>
      <c r="BR45552" s="55"/>
      <c r="BS45552" s="55"/>
      <c r="BT45552" s="55"/>
      <c r="BU45552" s="55"/>
      <c r="BV45552" s="55"/>
      <c r="BW45552" s="55"/>
      <c r="BX45552" s="55"/>
      <c r="BY45552" s="55"/>
      <c r="BZ45552" s="55"/>
    </row>
    <row r="45553" spans="2:78">
      <c r="B45553" s="55"/>
      <c r="C45553" s="55"/>
      <c r="BM45553" s="55"/>
      <c r="BN45553" s="55"/>
      <c r="BO45553" s="55"/>
      <c r="BP45553" s="55"/>
      <c r="BQ45553" s="55"/>
      <c r="BR45553" s="55"/>
      <c r="BS45553" s="55"/>
      <c r="BT45553" s="55"/>
      <c r="BU45553" s="55"/>
      <c r="BV45553" s="55"/>
      <c r="BW45553" s="55"/>
      <c r="BX45553" s="55"/>
      <c r="BY45553" s="55"/>
      <c r="BZ45553" s="55"/>
    </row>
    <row r="45554" spans="2:78">
      <c r="B45554" s="55"/>
      <c r="C45554" s="55"/>
      <c r="BM45554" s="55"/>
      <c r="BN45554" s="55"/>
      <c r="BO45554" s="55"/>
      <c r="BP45554" s="55"/>
      <c r="BQ45554" s="55"/>
      <c r="BR45554" s="55"/>
      <c r="BS45554" s="55"/>
      <c r="BT45554" s="55"/>
      <c r="BU45554" s="55"/>
      <c r="BV45554" s="55"/>
      <c r="BW45554" s="55"/>
      <c r="BX45554" s="55"/>
      <c r="BY45554" s="55"/>
      <c r="BZ45554" s="55"/>
    </row>
    <row r="45555" spans="2:78">
      <c r="B45555" s="55"/>
      <c r="C45555" s="55"/>
      <c r="BM45555" s="55"/>
      <c r="BN45555" s="55"/>
      <c r="BO45555" s="55"/>
      <c r="BP45555" s="55"/>
      <c r="BQ45555" s="55"/>
      <c r="BR45555" s="55"/>
      <c r="BS45555" s="55"/>
      <c r="BT45555" s="55"/>
      <c r="BU45555" s="55"/>
      <c r="BV45555" s="55"/>
      <c r="BW45555" s="55"/>
      <c r="BX45555" s="55"/>
      <c r="BY45555" s="55"/>
      <c r="BZ45555" s="55"/>
    </row>
    <row r="45556" spans="2:78">
      <c r="B45556" s="55"/>
      <c r="C45556" s="55"/>
      <c r="BM45556" s="55"/>
      <c r="BN45556" s="55"/>
      <c r="BO45556" s="55"/>
      <c r="BP45556" s="55"/>
      <c r="BQ45556" s="55"/>
      <c r="BR45556" s="55"/>
      <c r="BS45556" s="55"/>
      <c r="BT45556" s="55"/>
      <c r="BU45556" s="55"/>
      <c r="BV45556" s="55"/>
      <c r="BW45556" s="55"/>
      <c r="BX45556" s="55"/>
      <c r="BY45556" s="55"/>
      <c r="BZ45556" s="55"/>
    </row>
    <row r="45557" spans="2:78">
      <c r="B45557" s="55"/>
      <c r="C45557" s="55"/>
      <c r="BM45557" s="55"/>
      <c r="BN45557" s="55"/>
      <c r="BO45557" s="55"/>
      <c r="BP45557" s="55"/>
      <c r="BQ45557" s="55"/>
      <c r="BR45557" s="55"/>
      <c r="BS45557" s="55"/>
      <c r="BT45557" s="55"/>
      <c r="BU45557" s="55"/>
      <c r="BV45557" s="55"/>
      <c r="BW45557" s="55"/>
      <c r="BX45557" s="55"/>
      <c r="BY45557" s="55"/>
      <c r="BZ45557" s="55"/>
    </row>
    <row r="45558" spans="2:78">
      <c r="B45558" s="55"/>
      <c r="C45558" s="55"/>
      <c r="BM45558" s="55"/>
      <c r="BN45558" s="55"/>
      <c r="BO45558" s="55"/>
      <c r="BP45558" s="55"/>
      <c r="BQ45558" s="55"/>
      <c r="BR45558" s="55"/>
      <c r="BS45558" s="55"/>
      <c r="BT45558" s="55"/>
      <c r="BU45558" s="55"/>
      <c r="BV45558" s="55"/>
      <c r="BW45558" s="55"/>
      <c r="BX45558" s="55"/>
      <c r="BY45558" s="55"/>
      <c r="BZ45558" s="55"/>
    </row>
    <row r="45559" spans="2:78">
      <c r="B45559" s="55"/>
      <c r="C45559" s="55"/>
      <c r="BM45559" s="55"/>
      <c r="BN45559" s="55"/>
      <c r="BO45559" s="55"/>
      <c r="BP45559" s="55"/>
      <c r="BQ45559" s="55"/>
      <c r="BR45559" s="55"/>
      <c r="BS45559" s="55"/>
      <c r="BT45559" s="55"/>
      <c r="BU45559" s="55"/>
      <c r="BV45559" s="55"/>
      <c r="BW45559" s="55"/>
      <c r="BX45559" s="55"/>
      <c r="BY45559" s="55"/>
      <c r="BZ45559" s="55"/>
    </row>
    <row r="45560" spans="2:78">
      <c r="B45560" s="55"/>
      <c r="C45560" s="55"/>
      <c r="BM45560" s="55"/>
      <c r="BN45560" s="55"/>
      <c r="BO45560" s="55"/>
      <c r="BP45560" s="55"/>
      <c r="BQ45560" s="55"/>
      <c r="BR45560" s="55"/>
      <c r="BS45560" s="55"/>
      <c r="BT45560" s="55"/>
      <c r="BU45560" s="55"/>
      <c r="BV45560" s="55"/>
      <c r="BW45560" s="55"/>
      <c r="BX45560" s="55"/>
      <c r="BY45560" s="55"/>
      <c r="BZ45560" s="55"/>
    </row>
    <row r="45561" spans="2:78">
      <c r="B45561" s="55"/>
      <c r="C45561" s="55"/>
      <c r="BM45561" s="55"/>
      <c r="BN45561" s="55"/>
      <c r="BO45561" s="55"/>
      <c r="BP45561" s="55"/>
      <c r="BQ45561" s="55"/>
      <c r="BR45561" s="55"/>
      <c r="BS45561" s="55"/>
      <c r="BT45561" s="55"/>
      <c r="BU45561" s="55"/>
      <c r="BV45561" s="55"/>
      <c r="BW45561" s="55"/>
      <c r="BX45561" s="55"/>
      <c r="BY45561" s="55"/>
      <c r="BZ45561" s="55"/>
    </row>
    <row r="45562" spans="2:78">
      <c r="B45562" s="55"/>
      <c r="C45562" s="55"/>
      <c r="BM45562" s="55"/>
      <c r="BN45562" s="55"/>
      <c r="BO45562" s="55"/>
      <c r="BP45562" s="55"/>
      <c r="BQ45562" s="55"/>
      <c r="BR45562" s="55"/>
      <c r="BS45562" s="55"/>
      <c r="BT45562" s="55"/>
      <c r="BU45562" s="55"/>
      <c r="BV45562" s="55"/>
      <c r="BW45562" s="55"/>
      <c r="BX45562" s="55"/>
      <c r="BY45562" s="55"/>
      <c r="BZ45562" s="55"/>
    </row>
    <row r="45563" spans="2:78">
      <c r="B45563" s="55"/>
      <c r="C45563" s="55"/>
      <c r="BM45563" s="55"/>
      <c r="BN45563" s="55"/>
      <c r="BO45563" s="55"/>
      <c r="BP45563" s="55"/>
      <c r="BQ45563" s="55"/>
      <c r="BR45563" s="55"/>
      <c r="BS45563" s="55"/>
      <c r="BT45563" s="55"/>
      <c r="BU45563" s="55"/>
      <c r="BV45563" s="55"/>
      <c r="BW45563" s="55"/>
      <c r="BX45563" s="55"/>
      <c r="BY45563" s="55"/>
      <c r="BZ45563" s="55"/>
    </row>
    <row r="45564" spans="2:78">
      <c r="B45564" s="55"/>
      <c r="C45564" s="55"/>
      <c r="BM45564" s="55"/>
      <c r="BN45564" s="55"/>
      <c r="BO45564" s="55"/>
      <c r="BP45564" s="55"/>
      <c r="BQ45564" s="55"/>
      <c r="BR45564" s="55"/>
      <c r="BS45564" s="55"/>
      <c r="BT45564" s="55"/>
      <c r="BU45564" s="55"/>
      <c r="BV45564" s="55"/>
      <c r="BW45564" s="55"/>
      <c r="BX45564" s="55"/>
      <c r="BY45564" s="55"/>
      <c r="BZ45564" s="55"/>
    </row>
    <row r="45565" spans="2:78">
      <c r="B45565" s="55"/>
      <c r="C45565" s="55"/>
      <c r="BM45565" s="55"/>
      <c r="BN45565" s="55"/>
      <c r="BO45565" s="55"/>
      <c r="BP45565" s="55"/>
      <c r="BQ45565" s="55"/>
      <c r="BR45565" s="55"/>
      <c r="BS45565" s="55"/>
      <c r="BT45565" s="55"/>
      <c r="BU45565" s="55"/>
      <c r="BV45565" s="55"/>
      <c r="BW45565" s="55"/>
      <c r="BX45565" s="55"/>
      <c r="BY45565" s="55"/>
      <c r="BZ45565" s="55"/>
    </row>
    <row r="45566" spans="2:78">
      <c r="B45566" s="55"/>
      <c r="C45566" s="55"/>
      <c r="BM45566" s="55"/>
      <c r="BN45566" s="55"/>
      <c r="BO45566" s="55"/>
      <c r="BP45566" s="55"/>
      <c r="BQ45566" s="55"/>
      <c r="BR45566" s="55"/>
      <c r="BS45566" s="55"/>
      <c r="BT45566" s="55"/>
      <c r="BU45566" s="55"/>
      <c r="BV45566" s="55"/>
      <c r="BW45566" s="55"/>
      <c r="BX45566" s="55"/>
      <c r="BY45566" s="55"/>
      <c r="BZ45566" s="55"/>
    </row>
    <row r="45567" spans="2:78">
      <c r="B45567" s="55"/>
      <c r="C45567" s="55"/>
      <c r="BM45567" s="55"/>
      <c r="BN45567" s="55"/>
      <c r="BO45567" s="55"/>
      <c r="BP45567" s="55"/>
      <c r="BQ45567" s="55"/>
      <c r="BR45567" s="55"/>
      <c r="BS45567" s="55"/>
      <c r="BT45567" s="55"/>
      <c r="BU45567" s="55"/>
      <c r="BV45567" s="55"/>
      <c r="BW45567" s="55"/>
      <c r="BX45567" s="55"/>
      <c r="BY45567" s="55"/>
      <c r="BZ45567" s="55"/>
    </row>
    <row r="45568" spans="2:78">
      <c r="B45568" s="55"/>
      <c r="C45568" s="55"/>
      <c r="BM45568" s="55"/>
      <c r="BN45568" s="55"/>
      <c r="BO45568" s="55"/>
      <c r="BP45568" s="55"/>
      <c r="BQ45568" s="55"/>
      <c r="BR45568" s="55"/>
      <c r="BS45568" s="55"/>
      <c r="BT45568" s="55"/>
      <c r="BU45568" s="55"/>
      <c r="BV45568" s="55"/>
      <c r="BW45568" s="55"/>
      <c r="BX45568" s="55"/>
      <c r="BY45568" s="55"/>
      <c r="BZ45568" s="55"/>
    </row>
    <row r="45569" spans="2:78">
      <c r="B45569" s="55"/>
      <c r="C45569" s="55"/>
      <c r="BM45569" s="55"/>
      <c r="BN45569" s="55"/>
      <c r="BO45569" s="55"/>
      <c r="BP45569" s="55"/>
      <c r="BQ45569" s="55"/>
      <c r="BR45569" s="55"/>
      <c r="BS45569" s="55"/>
      <c r="BT45569" s="55"/>
      <c r="BU45569" s="55"/>
      <c r="BV45569" s="55"/>
      <c r="BW45569" s="55"/>
      <c r="BX45569" s="55"/>
      <c r="BY45569" s="55"/>
      <c r="BZ45569" s="55"/>
    </row>
    <row r="45570" spans="2:78">
      <c r="B45570" s="55"/>
      <c r="C45570" s="55"/>
      <c r="BM45570" s="55"/>
      <c r="BN45570" s="55"/>
      <c r="BO45570" s="55"/>
      <c r="BP45570" s="55"/>
      <c r="BQ45570" s="55"/>
      <c r="BR45570" s="55"/>
      <c r="BS45570" s="55"/>
      <c r="BT45570" s="55"/>
      <c r="BU45570" s="55"/>
      <c r="BV45570" s="55"/>
      <c r="BW45570" s="55"/>
      <c r="BX45570" s="55"/>
      <c r="BY45570" s="55"/>
      <c r="BZ45570" s="55"/>
    </row>
    <row r="45571" spans="2:78">
      <c r="B45571" s="55"/>
      <c r="C45571" s="55"/>
      <c r="BM45571" s="55"/>
      <c r="BN45571" s="55"/>
      <c r="BO45571" s="55"/>
      <c r="BP45571" s="55"/>
      <c r="BQ45571" s="55"/>
      <c r="BR45571" s="55"/>
      <c r="BS45571" s="55"/>
      <c r="BT45571" s="55"/>
      <c r="BU45571" s="55"/>
      <c r="BV45571" s="55"/>
      <c r="BW45571" s="55"/>
      <c r="BX45571" s="55"/>
      <c r="BY45571" s="55"/>
      <c r="BZ45571" s="55"/>
    </row>
    <row r="45572" spans="2:78">
      <c r="B45572" s="55"/>
      <c r="C45572" s="55"/>
      <c r="BM45572" s="55"/>
      <c r="BN45572" s="55"/>
      <c r="BO45572" s="55"/>
      <c r="BP45572" s="55"/>
      <c r="BQ45572" s="55"/>
      <c r="BR45572" s="55"/>
      <c r="BS45572" s="55"/>
      <c r="BT45572" s="55"/>
      <c r="BU45572" s="55"/>
      <c r="BV45572" s="55"/>
      <c r="BW45572" s="55"/>
      <c r="BX45572" s="55"/>
      <c r="BY45572" s="55"/>
      <c r="BZ45572" s="55"/>
    </row>
    <row r="45573" spans="2:78">
      <c r="B45573" s="55"/>
      <c r="C45573" s="55"/>
      <c r="BM45573" s="55"/>
      <c r="BN45573" s="55"/>
      <c r="BO45573" s="55"/>
      <c r="BP45573" s="55"/>
      <c r="BQ45573" s="55"/>
      <c r="BR45573" s="55"/>
      <c r="BS45573" s="55"/>
      <c r="BT45573" s="55"/>
      <c r="BU45573" s="55"/>
      <c r="BV45573" s="55"/>
      <c r="BW45573" s="55"/>
      <c r="BX45573" s="55"/>
      <c r="BY45573" s="55"/>
      <c r="BZ45573" s="55"/>
    </row>
    <row r="45574" spans="2:78">
      <c r="B45574" s="55"/>
      <c r="C45574" s="55"/>
      <c r="BM45574" s="55"/>
      <c r="BN45574" s="55"/>
      <c r="BO45574" s="55"/>
      <c r="BP45574" s="55"/>
      <c r="BQ45574" s="55"/>
      <c r="BR45574" s="55"/>
      <c r="BS45574" s="55"/>
      <c r="BT45574" s="55"/>
      <c r="BU45574" s="55"/>
      <c r="BV45574" s="55"/>
      <c r="BW45574" s="55"/>
      <c r="BX45574" s="55"/>
      <c r="BY45574" s="55"/>
      <c r="BZ45574" s="55"/>
    </row>
    <row r="45575" spans="2:78">
      <c r="B45575" s="55"/>
      <c r="C45575" s="55"/>
      <c r="BM45575" s="55"/>
      <c r="BN45575" s="55"/>
      <c r="BO45575" s="55"/>
      <c r="BP45575" s="55"/>
      <c r="BQ45575" s="55"/>
      <c r="BR45575" s="55"/>
      <c r="BS45575" s="55"/>
      <c r="BT45575" s="55"/>
      <c r="BU45575" s="55"/>
      <c r="BV45575" s="55"/>
      <c r="BW45575" s="55"/>
      <c r="BX45575" s="55"/>
      <c r="BY45575" s="55"/>
      <c r="BZ45575" s="55"/>
    </row>
    <row r="45576" spans="2:78">
      <c r="B45576" s="55"/>
      <c r="C45576" s="55"/>
      <c r="BM45576" s="55"/>
      <c r="BN45576" s="55"/>
      <c r="BO45576" s="55"/>
      <c r="BP45576" s="55"/>
      <c r="BQ45576" s="55"/>
      <c r="BR45576" s="55"/>
      <c r="BS45576" s="55"/>
      <c r="BT45576" s="55"/>
      <c r="BU45576" s="55"/>
      <c r="BV45576" s="55"/>
      <c r="BW45576" s="55"/>
      <c r="BX45576" s="55"/>
      <c r="BY45576" s="55"/>
      <c r="BZ45576" s="55"/>
    </row>
    <row r="45577" spans="2:78">
      <c r="B45577" s="55"/>
      <c r="C45577" s="55"/>
      <c r="BM45577" s="55"/>
      <c r="BN45577" s="55"/>
      <c r="BO45577" s="55"/>
      <c r="BP45577" s="55"/>
      <c r="BQ45577" s="55"/>
      <c r="BR45577" s="55"/>
      <c r="BS45577" s="55"/>
      <c r="BT45577" s="55"/>
      <c r="BU45577" s="55"/>
      <c r="BV45577" s="55"/>
      <c r="BW45577" s="55"/>
      <c r="BX45577" s="55"/>
      <c r="BY45577" s="55"/>
      <c r="BZ45577" s="55"/>
    </row>
    <row r="45578" spans="2:78">
      <c r="B45578" s="55"/>
      <c r="C45578" s="55"/>
      <c r="BM45578" s="55"/>
      <c r="BN45578" s="55"/>
      <c r="BO45578" s="55"/>
      <c r="BP45578" s="55"/>
      <c r="BQ45578" s="55"/>
      <c r="BR45578" s="55"/>
      <c r="BS45578" s="55"/>
      <c r="BT45578" s="55"/>
      <c r="BU45578" s="55"/>
      <c r="BV45578" s="55"/>
      <c r="BW45578" s="55"/>
      <c r="BX45578" s="55"/>
      <c r="BY45578" s="55"/>
      <c r="BZ45578" s="55"/>
    </row>
    <row r="45579" spans="2:78">
      <c r="B45579" s="55"/>
      <c r="C45579" s="55"/>
      <c r="BM45579" s="55"/>
      <c r="BN45579" s="55"/>
      <c r="BO45579" s="55"/>
      <c r="BP45579" s="55"/>
      <c r="BQ45579" s="55"/>
      <c r="BR45579" s="55"/>
      <c r="BS45579" s="55"/>
      <c r="BT45579" s="55"/>
      <c r="BU45579" s="55"/>
      <c r="BV45579" s="55"/>
      <c r="BW45579" s="55"/>
      <c r="BX45579" s="55"/>
      <c r="BY45579" s="55"/>
      <c r="BZ45579" s="55"/>
    </row>
    <row r="45580" spans="2:78">
      <c r="B45580" s="55"/>
      <c r="C45580" s="55"/>
      <c r="BM45580" s="55"/>
      <c r="BN45580" s="55"/>
      <c r="BO45580" s="55"/>
      <c r="BP45580" s="55"/>
      <c r="BQ45580" s="55"/>
      <c r="BR45580" s="55"/>
      <c r="BS45580" s="55"/>
      <c r="BT45580" s="55"/>
      <c r="BU45580" s="55"/>
      <c r="BV45580" s="55"/>
      <c r="BW45580" s="55"/>
      <c r="BX45580" s="55"/>
      <c r="BY45580" s="55"/>
      <c r="BZ45580" s="55"/>
    </row>
    <row r="45581" spans="2:78">
      <c r="B45581" s="55"/>
      <c r="C45581" s="55"/>
      <c r="BM45581" s="55"/>
      <c r="BN45581" s="55"/>
      <c r="BO45581" s="55"/>
      <c r="BP45581" s="55"/>
      <c r="BQ45581" s="55"/>
      <c r="BR45581" s="55"/>
      <c r="BS45581" s="55"/>
      <c r="BT45581" s="55"/>
      <c r="BU45581" s="55"/>
      <c r="BV45581" s="55"/>
      <c r="BW45581" s="55"/>
      <c r="BX45581" s="55"/>
      <c r="BY45581" s="55"/>
      <c r="BZ45581" s="55"/>
    </row>
    <row r="45582" spans="2:78">
      <c r="B45582" s="55"/>
      <c r="C45582" s="55"/>
      <c r="BM45582" s="55"/>
      <c r="BN45582" s="55"/>
      <c r="BO45582" s="55"/>
      <c r="BP45582" s="55"/>
      <c r="BQ45582" s="55"/>
      <c r="BR45582" s="55"/>
      <c r="BS45582" s="55"/>
      <c r="BT45582" s="55"/>
      <c r="BU45582" s="55"/>
      <c r="BV45582" s="55"/>
      <c r="BW45582" s="55"/>
      <c r="BX45582" s="55"/>
      <c r="BY45582" s="55"/>
      <c r="BZ45582" s="55"/>
    </row>
    <row r="45583" spans="2:78">
      <c r="B45583" s="55"/>
      <c r="C45583" s="55"/>
      <c r="BM45583" s="55"/>
      <c r="BN45583" s="55"/>
      <c r="BO45583" s="55"/>
      <c r="BP45583" s="55"/>
      <c r="BQ45583" s="55"/>
      <c r="BR45583" s="55"/>
      <c r="BS45583" s="55"/>
      <c r="BT45583" s="55"/>
      <c r="BU45583" s="55"/>
      <c r="BV45583" s="55"/>
      <c r="BW45583" s="55"/>
      <c r="BX45583" s="55"/>
      <c r="BY45583" s="55"/>
      <c r="BZ45583" s="55"/>
    </row>
    <row r="45584" spans="2:78">
      <c r="B45584" s="55"/>
      <c r="C45584" s="55"/>
      <c r="BM45584" s="55"/>
      <c r="BN45584" s="55"/>
      <c r="BO45584" s="55"/>
      <c r="BP45584" s="55"/>
      <c r="BQ45584" s="55"/>
      <c r="BR45584" s="55"/>
      <c r="BS45584" s="55"/>
      <c r="BT45584" s="55"/>
      <c r="BU45584" s="55"/>
      <c r="BV45584" s="55"/>
      <c r="BW45584" s="55"/>
      <c r="BX45584" s="55"/>
      <c r="BY45584" s="55"/>
      <c r="BZ45584" s="55"/>
    </row>
    <row r="45585" spans="2:78">
      <c r="B45585" s="55"/>
      <c r="C45585" s="55"/>
      <c r="BM45585" s="55"/>
      <c r="BN45585" s="55"/>
      <c r="BO45585" s="55"/>
      <c r="BP45585" s="55"/>
      <c r="BQ45585" s="55"/>
      <c r="BR45585" s="55"/>
      <c r="BS45585" s="55"/>
      <c r="BT45585" s="55"/>
      <c r="BU45585" s="55"/>
      <c r="BV45585" s="55"/>
      <c r="BW45585" s="55"/>
      <c r="BX45585" s="55"/>
      <c r="BY45585" s="55"/>
      <c r="BZ45585" s="55"/>
    </row>
    <row r="45586" spans="2:78">
      <c r="B45586" s="55"/>
      <c r="C45586" s="55"/>
      <c r="BM45586" s="55"/>
      <c r="BN45586" s="55"/>
      <c r="BO45586" s="55"/>
      <c r="BP45586" s="55"/>
      <c r="BQ45586" s="55"/>
      <c r="BR45586" s="55"/>
      <c r="BS45586" s="55"/>
      <c r="BT45586" s="55"/>
      <c r="BU45586" s="55"/>
      <c r="BV45586" s="55"/>
      <c r="BW45586" s="55"/>
      <c r="BX45586" s="55"/>
      <c r="BY45586" s="55"/>
      <c r="BZ45586" s="55"/>
    </row>
    <row r="45587" spans="2:78">
      <c r="B45587" s="55"/>
      <c r="C45587" s="55"/>
      <c r="BM45587" s="55"/>
      <c r="BN45587" s="55"/>
      <c r="BO45587" s="55"/>
      <c r="BP45587" s="55"/>
      <c r="BQ45587" s="55"/>
      <c r="BR45587" s="55"/>
      <c r="BS45587" s="55"/>
      <c r="BT45587" s="55"/>
      <c r="BU45587" s="55"/>
      <c r="BV45587" s="55"/>
      <c r="BW45587" s="55"/>
      <c r="BX45587" s="55"/>
      <c r="BY45587" s="55"/>
      <c r="BZ45587" s="55"/>
    </row>
    <row r="45588" spans="2:78">
      <c r="B45588" s="55"/>
      <c r="C45588" s="55"/>
      <c r="BM45588" s="55"/>
      <c r="BN45588" s="55"/>
      <c r="BO45588" s="55"/>
      <c r="BP45588" s="55"/>
      <c r="BQ45588" s="55"/>
      <c r="BR45588" s="55"/>
      <c r="BS45588" s="55"/>
      <c r="BT45588" s="55"/>
      <c r="BU45588" s="55"/>
      <c r="BV45588" s="55"/>
      <c r="BW45588" s="55"/>
      <c r="BX45588" s="55"/>
      <c r="BY45588" s="55"/>
      <c r="BZ45588" s="55"/>
    </row>
    <row r="45589" spans="2:78">
      <c r="B45589" s="55"/>
      <c r="C45589" s="55"/>
      <c r="BM45589" s="55"/>
      <c r="BN45589" s="55"/>
      <c r="BO45589" s="55"/>
      <c r="BP45589" s="55"/>
      <c r="BQ45589" s="55"/>
      <c r="BR45589" s="55"/>
      <c r="BS45589" s="55"/>
      <c r="BT45589" s="55"/>
      <c r="BU45589" s="55"/>
      <c r="BV45589" s="55"/>
      <c r="BW45589" s="55"/>
      <c r="BX45589" s="55"/>
      <c r="BY45589" s="55"/>
      <c r="BZ45589" s="55"/>
    </row>
    <row r="45590" spans="2:78">
      <c r="B45590" s="55"/>
      <c r="C45590" s="55"/>
      <c r="BM45590" s="55"/>
      <c r="BN45590" s="55"/>
      <c r="BO45590" s="55"/>
      <c r="BP45590" s="55"/>
      <c r="BQ45590" s="55"/>
      <c r="BR45590" s="55"/>
      <c r="BS45590" s="55"/>
      <c r="BT45590" s="55"/>
      <c r="BU45590" s="55"/>
      <c r="BV45590" s="55"/>
      <c r="BW45590" s="55"/>
      <c r="BX45590" s="55"/>
      <c r="BY45590" s="55"/>
      <c r="BZ45590" s="55"/>
    </row>
    <row r="45591" spans="2:78">
      <c r="B45591" s="55"/>
      <c r="C45591" s="55"/>
      <c r="BM45591" s="55"/>
      <c r="BN45591" s="55"/>
      <c r="BO45591" s="55"/>
      <c r="BP45591" s="55"/>
      <c r="BQ45591" s="55"/>
      <c r="BR45591" s="55"/>
      <c r="BS45591" s="55"/>
      <c r="BT45591" s="55"/>
      <c r="BU45591" s="55"/>
      <c r="BV45591" s="55"/>
      <c r="BW45591" s="55"/>
      <c r="BX45591" s="55"/>
      <c r="BY45591" s="55"/>
      <c r="BZ45591" s="55"/>
    </row>
    <row r="45592" spans="2:78">
      <c r="B45592" s="55"/>
      <c r="C45592" s="55"/>
      <c r="BM45592" s="55"/>
      <c r="BN45592" s="55"/>
      <c r="BO45592" s="55"/>
      <c r="BP45592" s="55"/>
      <c r="BQ45592" s="55"/>
      <c r="BR45592" s="55"/>
      <c r="BS45592" s="55"/>
      <c r="BT45592" s="55"/>
      <c r="BU45592" s="55"/>
      <c r="BV45592" s="55"/>
      <c r="BW45592" s="55"/>
      <c r="BX45592" s="55"/>
      <c r="BY45592" s="55"/>
      <c r="BZ45592" s="55"/>
    </row>
    <row r="45593" spans="2:78">
      <c r="B45593" s="55"/>
      <c r="C45593" s="55"/>
      <c r="BM45593" s="55"/>
      <c r="BN45593" s="55"/>
      <c r="BO45593" s="55"/>
      <c r="BP45593" s="55"/>
      <c r="BQ45593" s="55"/>
      <c r="BR45593" s="55"/>
      <c r="BS45593" s="55"/>
      <c r="BT45593" s="55"/>
      <c r="BU45593" s="55"/>
      <c r="BV45593" s="55"/>
      <c r="BW45593" s="55"/>
      <c r="BX45593" s="55"/>
      <c r="BY45593" s="55"/>
      <c r="BZ45593" s="55"/>
    </row>
    <row r="45594" spans="2:78">
      <c r="B45594" s="55"/>
      <c r="C45594" s="55"/>
      <c r="BM45594" s="55"/>
      <c r="BN45594" s="55"/>
      <c r="BO45594" s="55"/>
      <c r="BP45594" s="55"/>
      <c r="BQ45594" s="55"/>
      <c r="BR45594" s="55"/>
      <c r="BS45594" s="55"/>
      <c r="BT45594" s="55"/>
      <c r="BU45594" s="55"/>
      <c r="BV45594" s="55"/>
      <c r="BW45594" s="55"/>
      <c r="BX45594" s="55"/>
      <c r="BY45594" s="55"/>
      <c r="BZ45594" s="55"/>
    </row>
    <row r="45595" spans="2:78">
      <c r="B45595" s="55"/>
      <c r="C45595" s="55"/>
      <c r="BM45595" s="55"/>
      <c r="BN45595" s="55"/>
      <c r="BO45595" s="55"/>
      <c r="BP45595" s="55"/>
      <c r="BQ45595" s="55"/>
      <c r="BR45595" s="55"/>
      <c r="BS45595" s="55"/>
      <c r="BT45595" s="55"/>
      <c r="BU45595" s="55"/>
      <c r="BV45595" s="55"/>
      <c r="BW45595" s="55"/>
      <c r="BX45595" s="55"/>
      <c r="BY45595" s="55"/>
      <c r="BZ45595" s="55"/>
    </row>
    <row r="45596" spans="2:78">
      <c r="B45596" s="55"/>
      <c r="C45596" s="55"/>
      <c r="BM45596" s="55"/>
      <c r="BN45596" s="55"/>
      <c r="BO45596" s="55"/>
      <c r="BP45596" s="55"/>
      <c r="BQ45596" s="55"/>
      <c r="BR45596" s="55"/>
      <c r="BS45596" s="55"/>
      <c r="BT45596" s="55"/>
      <c r="BU45596" s="55"/>
      <c r="BV45596" s="55"/>
      <c r="BW45596" s="55"/>
      <c r="BX45596" s="55"/>
      <c r="BY45596" s="55"/>
      <c r="BZ45596" s="55"/>
    </row>
    <row r="45597" spans="2:78">
      <c r="B45597" s="55"/>
      <c r="C45597" s="55"/>
      <c r="BM45597" s="55"/>
      <c r="BN45597" s="55"/>
      <c r="BO45597" s="55"/>
      <c r="BP45597" s="55"/>
      <c r="BQ45597" s="55"/>
      <c r="BR45597" s="55"/>
      <c r="BS45597" s="55"/>
      <c r="BT45597" s="55"/>
      <c r="BU45597" s="55"/>
      <c r="BV45597" s="55"/>
      <c r="BW45597" s="55"/>
      <c r="BX45597" s="55"/>
      <c r="BY45597" s="55"/>
      <c r="BZ45597" s="55"/>
    </row>
    <row r="45598" spans="2:78">
      <c r="B45598" s="55"/>
      <c r="C45598" s="55"/>
      <c r="BM45598" s="55"/>
      <c r="BN45598" s="55"/>
      <c r="BO45598" s="55"/>
      <c r="BP45598" s="55"/>
      <c r="BQ45598" s="55"/>
      <c r="BR45598" s="55"/>
      <c r="BS45598" s="55"/>
      <c r="BT45598" s="55"/>
      <c r="BU45598" s="55"/>
      <c r="BV45598" s="55"/>
      <c r="BW45598" s="55"/>
      <c r="BX45598" s="55"/>
      <c r="BY45598" s="55"/>
      <c r="BZ45598" s="55"/>
    </row>
    <row r="45599" spans="2:78">
      <c r="B45599" s="55"/>
      <c r="C45599" s="55"/>
      <c r="BM45599" s="55"/>
      <c r="BN45599" s="55"/>
      <c r="BO45599" s="55"/>
      <c r="BP45599" s="55"/>
      <c r="BQ45599" s="55"/>
      <c r="BR45599" s="55"/>
      <c r="BS45599" s="55"/>
      <c r="BT45599" s="55"/>
      <c r="BU45599" s="55"/>
      <c r="BV45599" s="55"/>
      <c r="BW45599" s="55"/>
      <c r="BX45599" s="55"/>
      <c r="BY45599" s="55"/>
      <c r="BZ45599" s="55"/>
    </row>
    <row r="45600" spans="2:78">
      <c r="B45600" s="55"/>
      <c r="C45600" s="55"/>
      <c r="BM45600" s="55"/>
      <c r="BN45600" s="55"/>
      <c r="BO45600" s="55"/>
      <c r="BP45600" s="55"/>
      <c r="BQ45600" s="55"/>
      <c r="BR45600" s="55"/>
      <c r="BS45600" s="55"/>
      <c r="BT45600" s="55"/>
      <c r="BU45600" s="55"/>
      <c r="BV45600" s="55"/>
      <c r="BW45600" s="55"/>
      <c r="BX45600" s="55"/>
      <c r="BY45600" s="55"/>
      <c r="BZ45600" s="55"/>
    </row>
    <row r="45601" spans="2:78">
      <c r="B45601" s="55"/>
      <c r="C45601" s="55"/>
      <c r="BM45601" s="55"/>
      <c r="BN45601" s="55"/>
      <c r="BO45601" s="55"/>
      <c r="BP45601" s="55"/>
      <c r="BQ45601" s="55"/>
      <c r="BR45601" s="55"/>
      <c r="BS45601" s="55"/>
      <c r="BT45601" s="55"/>
      <c r="BU45601" s="55"/>
      <c r="BV45601" s="55"/>
      <c r="BW45601" s="55"/>
      <c r="BX45601" s="55"/>
      <c r="BY45601" s="55"/>
      <c r="BZ45601" s="55"/>
    </row>
    <row r="45602" spans="2:78">
      <c r="B45602" s="55"/>
      <c r="C45602" s="55"/>
      <c r="BM45602" s="55"/>
      <c r="BN45602" s="55"/>
      <c r="BO45602" s="55"/>
      <c r="BP45602" s="55"/>
      <c r="BQ45602" s="55"/>
      <c r="BR45602" s="55"/>
      <c r="BS45602" s="55"/>
      <c r="BT45602" s="55"/>
      <c r="BU45602" s="55"/>
      <c r="BV45602" s="55"/>
      <c r="BW45602" s="55"/>
      <c r="BX45602" s="55"/>
      <c r="BY45602" s="55"/>
      <c r="BZ45602" s="55"/>
    </row>
    <row r="45603" spans="2:78">
      <c r="B45603" s="55"/>
      <c r="C45603" s="55"/>
      <c r="BM45603" s="55"/>
      <c r="BN45603" s="55"/>
      <c r="BO45603" s="55"/>
      <c r="BP45603" s="55"/>
      <c r="BQ45603" s="55"/>
      <c r="BR45603" s="55"/>
      <c r="BS45603" s="55"/>
      <c r="BT45603" s="55"/>
      <c r="BU45603" s="55"/>
      <c r="BV45603" s="55"/>
      <c r="BW45603" s="55"/>
      <c r="BX45603" s="55"/>
      <c r="BY45603" s="55"/>
      <c r="BZ45603" s="55"/>
    </row>
    <row r="45604" spans="2:78">
      <c r="B45604" s="55"/>
      <c r="C45604" s="55"/>
      <c r="BM45604" s="55"/>
      <c r="BN45604" s="55"/>
      <c r="BO45604" s="55"/>
      <c r="BP45604" s="55"/>
      <c r="BQ45604" s="55"/>
      <c r="BR45604" s="55"/>
      <c r="BS45604" s="55"/>
      <c r="BT45604" s="55"/>
      <c r="BU45604" s="55"/>
      <c r="BV45604" s="55"/>
      <c r="BW45604" s="55"/>
      <c r="BX45604" s="55"/>
      <c r="BY45604" s="55"/>
      <c r="BZ45604" s="55"/>
    </row>
    <row r="45605" spans="2:78">
      <c r="B45605" s="55"/>
      <c r="C45605" s="55"/>
      <c r="BM45605" s="55"/>
      <c r="BN45605" s="55"/>
      <c r="BO45605" s="55"/>
      <c r="BP45605" s="55"/>
      <c r="BQ45605" s="55"/>
      <c r="BR45605" s="55"/>
      <c r="BS45605" s="55"/>
      <c r="BT45605" s="55"/>
      <c r="BU45605" s="55"/>
      <c r="BV45605" s="55"/>
      <c r="BW45605" s="55"/>
      <c r="BX45605" s="55"/>
      <c r="BY45605" s="55"/>
      <c r="BZ45605" s="55"/>
    </row>
    <row r="45606" spans="2:78">
      <c r="B45606" s="55"/>
      <c r="C45606" s="55"/>
      <c r="BM45606" s="55"/>
      <c r="BN45606" s="55"/>
      <c r="BO45606" s="55"/>
      <c r="BP45606" s="55"/>
      <c r="BQ45606" s="55"/>
      <c r="BR45606" s="55"/>
      <c r="BS45606" s="55"/>
      <c r="BT45606" s="55"/>
      <c r="BU45606" s="55"/>
      <c r="BV45606" s="55"/>
      <c r="BW45606" s="55"/>
      <c r="BX45606" s="55"/>
      <c r="BY45606" s="55"/>
      <c r="BZ45606" s="55"/>
    </row>
    <row r="45607" spans="2:78">
      <c r="B45607" s="55"/>
      <c r="C45607" s="55"/>
      <c r="BM45607" s="55"/>
      <c r="BN45607" s="55"/>
      <c r="BO45607" s="55"/>
      <c r="BP45607" s="55"/>
      <c r="BQ45607" s="55"/>
      <c r="BR45607" s="55"/>
      <c r="BS45607" s="55"/>
      <c r="BT45607" s="55"/>
      <c r="BU45607" s="55"/>
      <c r="BV45607" s="55"/>
      <c r="BW45607" s="55"/>
      <c r="BX45607" s="55"/>
      <c r="BY45607" s="55"/>
      <c r="BZ45607" s="55"/>
    </row>
    <row r="45608" spans="2:78">
      <c r="B45608" s="55"/>
      <c r="C45608" s="55"/>
      <c r="BM45608" s="55"/>
      <c r="BN45608" s="55"/>
      <c r="BO45608" s="55"/>
      <c r="BP45608" s="55"/>
      <c r="BQ45608" s="55"/>
      <c r="BR45608" s="55"/>
      <c r="BS45608" s="55"/>
      <c r="BT45608" s="55"/>
      <c r="BU45608" s="55"/>
      <c r="BV45608" s="55"/>
      <c r="BW45608" s="55"/>
      <c r="BX45608" s="55"/>
      <c r="BY45608" s="55"/>
      <c r="BZ45608" s="55"/>
    </row>
    <row r="45609" spans="2:78">
      <c r="B45609" s="55"/>
      <c r="C45609" s="55"/>
      <c r="BM45609" s="55"/>
      <c r="BN45609" s="55"/>
      <c r="BO45609" s="55"/>
      <c r="BP45609" s="55"/>
      <c r="BQ45609" s="55"/>
      <c r="BR45609" s="55"/>
      <c r="BS45609" s="55"/>
      <c r="BT45609" s="55"/>
      <c r="BU45609" s="55"/>
      <c r="BV45609" s="55"/>
      <c r="BW45609" s="55"/>
      <c r="BX45609" s="55"/>
      <c r="BY45609" s="55"/>
      <c r="BZ45609" s="55"/>
    </row>
    <row r="45610" spans="2:78">
      <c r="B45610" s="55"/>
      <c r="C45610" s="55"/>
      <c r="BM45610" s="55"/>
      <c r="BN45610" s="55"/>
      <c r="BO45610" s="55"/>
      <c r="BP45610" s="55"/>
      <c r="BQ45610" s="55"/>
      <c r="BR45610" s="55"/>
      <c r="BS45610" s="55"/>
      <c r="BT45610" s="55"/>
      <c r="BU45610" s="55"/>
      <c r="BV45610" s="55"/>
      <c r="BW45610" s="55"/>
      <c r="BX45610" s="55"/>
      <c r="BY45610" s="55"/>
      <c r="BZ45610" s="55"/>
    </row>
    <row r="45611" spans="2:78">
      <c r="B45611" s="55"/>
      <c r="C45611" s="55"/>
      <c r="BM45611" s="55"/>
      <c r="BN45611" s="55"/>
      <c r="BO45611" s="55"/>
      <c r="BP45611" s="55"/>
      <c r="BQ45611" s="55"/>
      <c r="BR45611" s="55"/>
      <c r="BS45611" s="55"/>
      <c r="BT45611" s="55"/>
      <c r="BU45611" s="55"/>
      <c r="BV45611" s="55"/>
      <c r="BW45611" s="55"/>
      <c r="BX45611" s="55"/>
      <c r="BY45611" s="55"/>
      <c r="BZ45611" s="55"/>
    </row>
    <row r="45612" spans="2:78">
      <c r="B45612" s="55"/>
      <c r="C45612" s="55"/>
      <c r="BM45612" s="55"/>
      <c r="BN45612" s="55"/>
      <c r="BO45612" s="55"/>
      <c r="BP45612" s="55"/>
      <c r="BQ45612" s="55"/>
      <c r="BR45612" s="55"/>
      <c r="BS45612" s="55"/>
      <c r="BT45612" s="55"/>
      <c r="BU45612" s="55"/>
      <c r="BV45612" s="55"/>
      <c r="BW45612" s="55"/>
      <c r="BX45612" s="55"/>
      <c r="BY45612" s="55"/>
      <c r="BZ45612" s="55"/>
    </row>
    <row r="45613" spans="2:78">
      <c r="B45613" s="55"/>
      <c r="C45613" s="55"/>
      <c r="BM45613" s="55"/>
      <c r="BN45613" s="55"/>
      <c r="BO45613" s="55"/>
      <c r="BP45613" s="55"/>
      <c r="BQ45613" s="55"/>
      <c r="BR45613" s="55"/>
      <c r="BS45613" s="55"/>
      <c r="BT45613" s="55"/>
      <c r="BU45613" s="55"/>
      <c r="BV45613" s="55"/>
      <c r="BW45613" s="55"/>
      <c r="BX45613" s="55"/>
      <c r="BY45613" s="55"/>
      <c r="BZ45613" s="55"/>
    </row>
    <row r="45614" spans="2:78">
      <c r="B45614" s="55"/>
      <c r="C45614" s="55"/>
      <c r="BM45614" s="55"/>
      <c r="BN45614" s="55"/>
      <c r="BO45614" s="55"/>
      <c r="BP45614" s="55"/>
      <c r="BQ45614" s="55"/>
      <c r="BR45614" s="55"/>
      <c r="BS45614" s="55"/>
      <c r="BT45614" s="55"/>
      <c r="BU45614" s="55"/>
      <c r="BV45614" s="55"/>
      <c r="BW45614" s="55"/>
      <c r="BX45614" s="55"/>
      <c r="BY45614" s="55"/>
      <c r="BZ45614" s="55"/>
    </row>
    <row r="45615" spans="2:78">
      <c r="B45615" s="55"/>
      <c r="C45615" s="55"/>
      <c r="BM45615" s="55"/>
      <c r="BN45615" s="55"/>
      <c r="BO45615" s="55"/>
      <c r="BP45615" s="55"/>
      <c r="BQ45615" s="55"/>
      <c r="BR45615" s="55"/>
      <c r="BS45615" s="55"/>
      <c r="BT45615" s="55"/>
      <c r="BU45615" s="55"/>
      <c r="BV45615" s="55"/>
      <c r="BW45615" s="55"/>
      <c r="BX45615" s="55"/>
      <c r="BY45615" s="55"/>
      <c r="BZ45615" s="55"/>
    </row>
    <row r="45616" spans="2:78">
      <c r="B45616" s="55"/>
      <c r="C45616" s="55"/>
      <c r="BM45616" s="55"/>
      <c r="BN45616" s="55"/>
      <c r="BO45616" s="55"/>
      <c r="BP45616" s="55"/>
      <c r="BQ45616" s="55"/>
      <c r="BR45616" s="55"/>
      <c r="BS45616" s="55"/>
      <c r="BT45616" s="55"/>
      <c r="BU45616" s="55"/>
      <c r="BV45616" s="55"/>
      <c r="BW45616" s="55"/>
      <c r="BX45616" s="55"/>
      <c r="BY45616" s="55"/>
      <c r="BZ45616" s="55"/>
    </row>
    <row r="45617" spans="2:78">
      <c r="B45617" s="55"/>
      <c r="C45617" s="55"/>
      <c r="BM45617" s="55"/>
      <c r="BN45617" s="55"/>
      <c r="BO45617" s="55"/>
      <c r="BP45617" s="55"/>
      <c r="BQ45617" s="55"/>
      <c r="BR45617" s="55"/>
      <c r="BS45617" s="55"/>
      <c r="BT45617" s="55"/>
      <c r="BU45617" s="55"/>
      <c r="BV45617" s="55"/>
      <c r="BW45617" s="55"/>
      <c r="BX45617" s="55"/>
      <c r="BY45617" s="55"/>
      <c r="BZ45617" s="55"/>
    </row>
    <row r="45618" spans="2:78">
      <c r="B45618" s="55"/>
      <c r="C45618" s="55"/>
      <c r="BM45618" s="55"/>
      <c r="BN45618" s="55"/>
      <c r="BO45618" s="55"/>
      <c r="BP45618" s="55"/>
      <c r="BQ45618" s="55"/>
      <c r="BR45618" s="55"/>
      <c r="BS45618" s="55"/>
      <c r="BT45618" s="55"/>
      <c r="BU45618" s="55"/>
      <c r="BV45618" s="55"/>
      <c r="BW45618" s="55"/>
      <c r="BX45618" s="55"/>
      <c r="BY45618" s="55"/>
      <c r="BZ45618" s="55"/>
    </row>
    <row r="45619" spans="2:78">
      <c r="B45619" s="55"/>
      <c r="C45619" s="55"/>
      <c r="BM45619" s="55"/>
      <c r="BN45619" s="55"/>
      <c r="BO45619" s="55"/>
      <c r="BP45619" s="55"/>
      <c r="BQ45619" s="55"/>
      <c r="BR45619" s="55"/>
      <c r="BS45619" s="55"/>
      <c r="BT45619" s="55"/>
      <c r="BU45619" s="55"/>
      <c r="BV45619" s="55"/>
      <c r="BW45619" s="55"/>
      <c r="BX45619" s="55"/>
      <c r="BY45619" s="55"/>
      <c r="BZ45619" s="55"/>
    </row>
    <row r="45620" spans="2:78">
      <c r="B45620" s="55"/>
      <c r="C45620" s="55"/>
      <c r="BM45620" s="55"/>
      <c r="BN45620" s="55"/>
      <c r="BO45620" s="55"/>
      <c r="BP45620" s="55"/>
      <c r="BQ45620" s="55"/>
      <c r="BR45620" s="55"/>
      <c r="BS45620" s="55"/>
      <c r="BT45620" s="55"/>
      <c r="BU45620" s="55"/>
      <c r="BV45620" s="55"/>
      <c r="BW45620" s="55"/>
      <c r="BX45620" s="55"/>
      <c r="BY45620" s="55"/>
      <c r="BZ45620" s="55"/>
    </row>
    <row r="45621" spans="2:78">
      <c r="B45621" s="55"/>
      <c r="C45621" s="55"/>
      <c r="BM45621" s="55"/>
      <c r="BN45621" s="55"/>
      <c r="BO45621" s="55"/>
      <c r="BP45621" s="55"/>
      <c r="BQ45621" s="55"/>
      <c r="BR45621" s="55"/>
      <c r="BS45621" s="55"/>
      <c r="BT45621" s="55"/>
      <c r="BU45621" s="55"/>
      <c r="BV45621" s="55"/>
      <c r="BW45621" s="55"/>
      <c r="BX45621" s="55"/>
      <c r="BY45621" s="55"/>
      <c r="BZ45621" s="55"/>
    </row>
    <row r="45622" spans="2:78">
      <c r="B45622" s="55"/>
      <c r="C45622" s="55"/>
      <c r="BM45622" s="55"/>
      <c r="BN45622" s="55"/>
      <c r="BO45622" s="55"/>
      <c r="BP45622" s="55"/>
      <c r="BQ45622" s="55"/>
      <c r="BR45622" s="55"/>
      <c r="BS45622" s="55"/>
      <c r="BT45622" s="55"/>
      <c r="BU45622" s="55"/>
      <c r="BV45622" s="55"/>
      <c r="BW45622" s="55"/>
      <c r="BX45622" s="55"/>
      <c r="BY45622" s="55"/>
      <c r="BZ45622" s="55"/>
    </row>
    <row r="45623" spans="2:78">
      <c r="B45623" s="55"/>
      <c r="C45623" s="55"/>
      <c r="BM45623" s="55"/>
      <c r="BN45623" s="55"/>
      <c r="BO45623" s="55"/>
      <c r="BP45623" s="55"/>
      <c r="BQ45623" s="55"/>
      <c r="BR45623" s="55"/>
      <c r="BS45623" s="55"/>
      <c r="BT45623" s="55"/>
      <c r="BU45623" s="55"/>
      <c r="BV45623" s="55"/>
      <c r="BW45623" s="55"/>
      <c r="BX45623" s="55"/>
      <c r="BY45623" s="55"/>
      <c r="BZ45623" s="55"/>
    </row>
    <row r="45624" spans="2:78">
      <c r="B45624" s="55"/>
      <c r="C45624" s="55"/>
      <c r="BM45624" s="55"/>
      <c r="BN45624" s="55"/>
      <c r="BO45624" s="55"/>
      <c r="BP45624" s="55"/>
      <c r="BQ45624" s="55"/>
      <c r="BR45624" s="55"/>
      <c r="BS45624" s="55"/>
      <c r="BT45624" s="55"/>
      <c r="BU45624" s="55"/>
      <c r="BV45624" s="55"/>
      <c r="BW45624" s="55"/>
      <c r="BX45624" s="55"/>
      <c r="BY45624" s="55"/>
      <c r="BZ45624" s="55"/>
    </row>
    <row r="45625" spans="2:78">
      <c r="B45625" s="55"/>
      <c r="C45625" s="55"/>
      <c r="BM45625" s="55"/>
      <c r="BN45625" s="55"/>
      <c r="BO45625" s="55"/>
      <c r="BP45625" s="55"/>
      <c r="BQ45625" s="55"/>
      <c r="BR45625" s="55"/>
      <c r="BS45625" s="55"/>
      <c r="BT45625" s="55"/>
      <c r="BU45625" s="55"/>
      <c r="BV45625" s="55"/>
      <c r="BW45625" s="55"/>
      <c r="BX45625" s="55"/>
      <c r="BY45625" s="55"/>
      <c r="BZ45625" s="55"/>
    </row>
    <row r="45626" spans="2:78">
      <c r="B45626" s="55"/>
      <c r="C45626" s="55"/>
      <c r="BM45626" s="55"/>
      <c r="BN45626" s="55"/>
      <c r="BO45626" s="55"/>
      <c r="BP45626" s="55"/>
      <c r="BQ45626" s="55"/>
      <c r="BR45626" s="55"/>
      <c r="BS45626" s="55"/>
      <c r="BT45626" s="55"/>
      <c r="BU45626" s="55"/>
      <c r="BV45626" s="55"/>
      <c r="BW45626" s="55"/>
      <c r="BX45626" s="55"/>
      <c r="BY45626" s="55"/>
      <c r="BZ45626" s="55"/>
    </row>
    <row r="45627" spans="2:78">
      <c r="B45627" s="55"/>
      <c r="C45627" s="55"/>
      <c r="BM45627" s="55"/>
      <c r="BN45627" s="55"/>
      <c r="BO45627" s="55"/>
      <c r="BP45627" s="55"/>
      <c r="BQ45627" s="55"/>
      <c r="BR45627" s="55"/>
      <c r="BS45627" s="55"/>
      <c r="BT45627" s="55"/>
      <c r="BU45627" s="55"/>
      <c r="BV45627" s="55"/>
      <c r="BW45627" s="55"/>
      <c r="BX45627" s="55"/>
      <c r="BY45627" s="55"/>
      <c r="BZ45627" s="55"/>
    </row>
    <row r="45628" spans="2:78">
      <c r="B45628" s="55"/>
      <c r="C45628" s="55"/>
      <c r="BM45628" s="55"/>
      <c r="BN45628" s="55"/>
      <c r="BO45628" s="55"/>
      <c r="BP45628" s="55"/>
      <c r="BQ45628" s="55"/>
      <c r="BR45628" s="55"/>
      <c r="BS45628" s="55"/>
      <c r="BT45628" s="55"/>
      <c r="BU45628" s="55"/>
      <c r="BV45628" s="55"/>
      <c r="BW45628" s="55"/>
      <c r="BX45628" s="55"/>
      <c r="BY45628" s="55"/>
      <c r="BZ45628" s="55"/>
    </row>
    <row r="45629" spans="2:78">
      <c r="B45629" s="55"/>
      <c r="C45629" s="55"/>
      <c r="BM45629" s="55"/>
      <c r="BN45629" s="55"/>
      <c r="BO45629" s="55"/>
      <c r="BP45629" s="55"/>
      <c r="BQ45629" s="55"/>
      <c r="BR45629" s="55"/>
      <c r="BS45629" s="55"/>
      <c r="BT45629" s="55"/>
      <c r="BU45629" s="55"/>
      <c r="BV45629" s="55"/>
      <c r="BW45629" s="55"/>
      <c r="BX45629" s="55"/>
      <c r="BY45629" s="55"/>
      <c r="BZ45629" s="55"/>
    </row>
    <row r="45630" spans="2:78">
      <c r="B45630" s="55"/>
      <c r="C45630" s="55"/>
      <c r="BM45630" s="55"/>
      <c r="BN45630" s="55"/>
      <c r="BO45630" s="55"/>
      <c r="BP45630" s="55"/>
      <c r="BQ45630" s="55"/>
      <c r="BR45630" s="55"/>
      <c r="BS45630" s="55"/>
      <c r="BT45630" s="55"/>
      <c r="BU45630" s="55"/>
      <c r="BV45630" s="55"/>
      <c r="BW45630" s="55"/>
      <c r="BX45630" s="55"/>
      <c r="BY45630" s="55"/>
      <c r="BZ45630" s="55"/>
    </row>
    <row r="45631" spans="2:78">
      <c r="B45631" s="55"/>
      <c r="C45631" s="55"/>
      <c r="BM45631" s="55"/>
      <c r="BN45631" s="55"/>
      <c r="BO45631" s="55"/>
      <c r="BP45631" s="55"/>
      <c r="BQ45631" s="55"/>
      <c r="BR45631" s="55"/>
      <c r="BS45631" s="55"/>
      <c r="BT45631" s="55"/>
      <c r="BU45631" s="55"/>
      <c r="BV45631" s="55"/>
      <c r="BW45631" s="55"/>
      <c r="BX45631" s="55"/>
      <c r="BY45631" s="55"/>
      <c r="BZ45631" s="55"/>
    </row>
    <row r="45632" spans="2:78">
      <c r="B45632" s="55"/>
      <c r="C45632" s="55"/>
      <c r="BM45632" s="55"/>
      <c r="BN45632" s="55"/>
      <c r="BO45632" s="55"/>
      <c r="BP45632" s="55"/>
      <c r="BQ45632" s="55"/>
      <c r="BR45632" s="55"/>
      <c r="BS45632" s="55"/>
      <c r="BT45632" s="55"/>
      <c r="BU45632" s="55"/>
      <c r="BV45632" s="55"/>
      <c r="BW45632" s="55"/>
      <c r="BX45632" s="55"/>
      <c r="BY45632" s="55"/>
      <c r="BZ45632" s="55"/>
    </row>
    <row r="45633" spans="2:78">
      <c r="B45633" s="55"/>
      <c r="C45633" s="55"/>
      <c r="BM45633" s="55"/>
      <c r="BN45633" s="55"/>
      <c r="BO45633" s="55"/>
      <c r="BP45633" s="55"/>
      <c r="BQ45633" s="55"/>
      <c r="BR45633" s="55"/>
      <c r="BS45633" s="55"/>
      <c r="BT45633" s="55"/>
      <c r="BU45633" s="55"/>
      <c r="BV45633" s="55"/>
      <c r="BW45633" s="55"/>
      <c r="BX45633" s="55"/>
      <c r="BY45633" s="55"/>
      <c r="BZ45633" s="55"/>
    </row>
    <row r="45634" spans="2:78">
      <c r="B45634" s="55"/>
      <c r="C45634" s="55"/>
      <c r="BM45634" s="55"/>
      <c r="BN45634" s="55"/>
      <c r="BO45634" s="55"/>
      <c r="BP45634" s="55"/>
      <c r="BQ45634" s="55"/>
      <c r="BR45634" s="55"/>
      <c r="BS45634" s="55"/>
      <c r="BT45634" s="55"/>
      <c r="BU45634" s="55"/>
      <c r="BV45634" s="55"/>
      <c r="BW45634" s="55"/>
      <c r="BX45634" s="55"/>
      <c r="BY45634" s="55"/>
      <c r="BZ45634" s="55"/>
    </row>
    <row r="45635" spans="2:78">
      <c r="B45635" s="55"/>
      <c r="C45635" s="55"/>
      <c r="BM45635" s="55"/>
      <c r="BN45635" s="55"/>
      <c r="BO45635" s="55"/>
      <c r="BP45635" s="55"/>
      <c r="BQ45635" s="55"/>
      <c r="BR45635" s="55"/>
      <c r="BS45635" s="55"/>
      <c r="BT45635" s="55"/>
      <c r="BU45635" s="55"/>
      <c r="BV45635" s="55"/>
      <c r="BW45635" s="55"/>
      <c r="BX45635" s="55"/>
      <c r="BY45635" s="55"/>
      <c r="BZ45635" s="55"/>
    </row>
    <row r="45636" spans="2:78">
      <c r="B45636" s="55"/>
      <c r="C45636" s="55"/>
      <c r="BM45636" s="55"/>
      <c r="BN45636" s="55"/>
      <c r="BO45636" s="55"/>
      <c r="BP45636" s="55"/>
      <c r="BQ45636" s="55"/>
      <c r="BR45636" s="55"/>
      <c r="BS45636" s="55"/>
      <c r="BT45636" s="55"/>
      <c r="BU45636" s="55"/>
      <c r="BV45636" s="55"/>
      <c r="BW45636" s="55"/>
      <c r="BX45636" s="55"/>
      <c r="BY45636" s="55"/>
      <c r="BZ45636" s="55"/>
    </row>
    <row r="45637" spans="2:78">
      <c r="B45637" s="55"/>
      <c r="C45637" s="55"/>
      <c r="BM45637" s="55"/>
      <c r="BN45637" s="55"/>
      <c r="BO45637" s="55"/>
      <c r="BP45637" s="55"/>
      <c r="BQ45637" s="55"/>
      <c r="BR45637" s="55"/>
      <c r="BS45637" s="55"/>
      <c r="BT45637" s="55"/>
      <c r="BU45637" s="55"/>
      <c r="BV45637" s="55"/>
      <c r="BW45637" s="55"/>
      <c r="BX45637" s="55"/>
      <c r="BY45637" s="55"/>
      <c r="BZ45637" s="55"/>
    </row>
    <row r="45638" spans="2:78">
      <c r="B45638" s="55"/>
      <c r="C45638" s="55"/>
      <c r="BM45638" s="55"/>
      <c r="BN45638" s="55"/>
      <c r="BO45638" s="55"/>
      <c r="BP45638" s="55"/>
      <c r="BQ45638" s="55"/>
      <c r="BR45638" s="55"/>
      <c r="BS45638" s="55"/>
      <c r="BT45638" s="55"/>
      <c r="BU45638" s="55"/>
      <c r="BV45638" s="55"/>
      <c r="BW45638" s="55"/>
      <c r="BX45638" s="55"/>
      <c r="BY45638" s="55"/>
      <c r="BZ45638" s="55"/>
    </row>
    <row r="45639" spans="2:78">
      <c r="B45639" s="55"/>
      <c r="C45639" s="55"/>
      <c r="BM45639" s="55"/>
      <c r="BN45639" s="55"/>
      <c r="BO45639" s="55"/>
      <c r="BP45639" s="55"/>
      <c r="BQ45639" s="55"/>
      <c r="BR45639" s="55"/>
      <c r="BS45639" s="55"/>
      <c r="BT45639" s="55"/>
      <c r="BU45639" s="55"/>
      <c r="BV45639" s="55"/>
      <c r="BW45639" s="55"/>
      <c r="BX45639" s="55"/>
      <c r="BY45639" s="55"/>
      <c r="BZ45639" s="55"/>
    </row>
    <row r="45640" spans="2:78">
      <c r="B45640" s="55"/>
      <c r="C45640" s="55"/>
      <c r="BM45640" s="55"/>
      <c r="BN45640" s="55"/>
      <c r="BO45640" s="55"/>
      <c r="BP45640" s="55"/>
      <c r="BQ45640" s="55"/>
      <c r="BR45640" s="55"/>
      <c r="BS45640" s="55"/>
      <c r="BT45640" s="55"/>
      <c r="BU45640" s="55"/>
      <c r="BV45640" s="55"/>
      <c r="BW45640" s="55"/>
      <c r="BX45640" s="55"/>
      <c r="BY45640" s="55"/>
      <c r="BZ45640" s="55"/>
    </row>
    <row r="45641" spans="2:78">
      <c r="B45641" s="55"/>
      <c r="C45641" s="55"/>
      <c r="BM45641" s="55"/>
      <c r="BN45641" s="55"/>
      <c r="BO45641" s="55"/>
      <c r="BP45641" s="55"/>
      <c r="BQ45641" s="55"/>
      <c r="BR45641" s="55"/>
      <c r="BS45641" s="55"/>
      <c r="BT45641" s="55"/>
      <c r="BU45641" s="55"/>
      <c r="BV45641" s="55"/>
      <c r="BW45641" s="55"/>
      <c r="BX45641" s="55"/>
      <c r="BY45641" s="55"/>
      <c r="BZ45641" s="55"/>
    </row>
    <row r="45642" spans="2:78">
      <c r="B45642" s="55"/>
      <c r="C45642" s="55"/>
      <c r="BM45642" s="55"/>
      <c r="BN45642" s="55"/>
      <c r="BO45642" s="55"/>
      <c r="BP45642" s="55"/>
      <c r="BQ45642" s="55"/>
      <c r="BR45642" s="55"/>
      <c r="BS45642" s="55"/>
      <c r="BT45642" s="55"/>
      <c r="BU45642" s="55"/>
      <c r="BV45642" s="55"/>
      <c r="BW45642" s="55"/>
      <c r="BX45642" s="55"/>
      <c r="BY45642" s="55"/>
      <c r="BZ45642" s="55"/>
    </row>
    <row r="45643" spans="2:78">
      <c r="B45643" s="55"/>
      <c r="C45643" s="55"/>
      <c r="BM45643" s="55"/>
      <c r="BN45643" s="55"/>
      <c r="BO45643" s="55"/>
      <c r="BP45643" s="55"/>
      <c r="BQ45643" s="55"/>
      <c r="BR45643" s="55"/>
      <c r="BS45643" s="55"/>
      <c r="BT45643" s="55"/>
      <c r="BU45643" s="55"/>
      <c r="BV45643" s="55"/>
      <c r="BW45643" s="55"/>
      <c r="BX45643" s="55"/>
      <c r="BY45643" s="55"/>
      <c r="BZ45643" s="55"/>
    </row>
    <row r="45644" spans="2:78">
      <c r="B45644" s="55"/>
      <c r="C45644" s="55"/>
      <c r="BM45644" s="55"/>
      <c r="BN45644" s="55"/>
      <c r="BO45644" s="55"/>
      <c r="BP45644" s="55"/>
      <c r="BQ45644" s="55"/>
      <c r="BR45644" s="55"/>
      <c r="BS45644" s="55"/>
      <c r="BT45644" s="55"/>
      <c r="BU45644" s="55"/>
      <c r="BV45644" s="55"/>
      <c r="BW45644" s="55"/>
      <c r="BX45644" s="55"/>
      <c r="BY45644" s="55"/>
      <c r="BZ45644" s="55"/>
    </row>
    <row r="45645" spans="2:78">
      <c r="B45645" s="55"/>
      <c r="C45645" s="55"/>
      <c r="BM45645" s="55"/>
      <c r="BN45645" s="55"/>
      <c r="BO45645" s="55"/>
      <c r="BP45645" s="55"/>
      <c r="BQ45645" s="55"/>
      <c r="BR45645" s="55"/>
      <c r="BS45645" s="55"/>
      <c r="BT45645" s="55"/>
      <c r="BU45645" s="55"/>
      <c r="BV45645" s="55"/>
      <c r="BW45645" s="55"/>
      <c r="BX45645" s="55"/>
      <c r="BY45645" s="55"/>
      <c r="BZ45645" s="55"/>
    </row>
    <row r="45646" spans="2:78">
      <c r="B45646" s="55"/>
      <c r="C45646" s="55"/>
      <c r="BM45646" s="55"/>
      <c r="BN45646" s="55"/>
      <c r="BO45646" s="55"/>
      <c r="BP45646" s="55"/>
      <c r="BQ45646" s="55"/>
      <c r="BR45646" s="55"/>
      <c r="BS45646" s="55"/>
      <c r="BT45646" s="55"/>
      <c r="BU45646" s="55"/>
      <c r="BV45646" s="55"/>
      <c r="BW45646" s="55"/>
      <c r="BX45646" s="55"/>
      <c r="BY45646" s="55"/>
      <c r="BZ45646" s="55"/>
    </row>
    <row r="45647" spans="2:78">
      <c r="B45647" s="55"/>
      <c r="C45647" s="55"/>
      <c r="BM45647" s="55"/>
      <c r="BN45647" s="55"/>
      <c r="BO45647" s="55"/>
      <c r="BP45647" s="55"/>
      <c r="BQ45647" s="55"/>
      <c r="BR45647" s="55"/>
      <c r="BS45647" s="55"/>
      <c r="BT45647" s="55"/>
      <c r="BU45647" s="55"/>
      <c r="BV45647" s="55"/>
      <c r="BW45647" s="55"/>
      <c r="BX45647" s="55"/>
      <c r="BY45647" s="55"/>
      <c r="BZ45647" s="55"/>
    </row>
    <row r="45648" spans="2:78">
      <c r="B45648" s="55"/>
      <c r="C45648" s="55"/>
      <c r="BM45648" s="55"/>
      <c r="BN45648" s="55"/>
      <c r="BO45648" s="55"/>
      <c r="BP45648" s="55"/>
      <c r="BQ45648" s="55"/>
      <c r="BR45648" s="55"/>
      <c r="BS45648" s="55"/>
      <c r="BT45648" s="55"/>
      <c r="BU45648" s="55"/>
      <c r="BV45648" s="55"/>
      <c r="BW45648" s="55"/>
      <c r="BX45648" s="55"/>
      <c r="BY45648" s="55"/>
      <c r="BZ45648" s="55"/>
    </row>
    <row r="45649" spans="2:78">
      <c r="B45649" s="55"/>
      <c r="C45649" s="55"/>
      <c r="BM45649" s="55"/>
      <c r="BN45649" s="55"/>
      <c r="BO45649" s="55"/>
      <c r="BP45649" s="55"/>
      <c r="BQ45649" s="55"/>
      <c r="BR45649" s="55"/>
      <c r="BS45649" s="55"/>
      <c r="BT45649" s="55"/>
      <c r="BU45649" s="55"/>
      <c r="BV45649" s="55"/>
      <c r="BW45649" s="55"/>
      <c r="BX45649" s="55"/>
      <c r="BY45649" s="55"/>
      <c r="BZ45649" s="55"/>
    </row>
    <row r="45650" spans="2:78">
      <c r="B45650" s="55"/>
      <c r="C45650" s="55"/>
      <c r="BM45650" s="55"/>
      <c r="BN45650" s="55"/>
      <c r="BO45650" s="55"/>
      <c r="BP45650" s="55"/>
      <c r="BQ45650" s="55"/>
      <c r="BR45650" s="55"/>
      <c r="BS45650" s="55"/>
      <c r="BT45650" s="55"/>
      <c r="BU45650" s="55"/>
      <c r="BV45650" s="55"/>
      <c r="BW45650" s="55"/>
      <c r="BX45650" s="55"/>
      <c r="BY45650" s="55"/>
      <c r="BZ45650" s="55"/>
    </row>
    <row r="45651" spans="2:78">
      <c r="B45651" s="55"/>
      <c r="C45651" s="55"/>
      <c r="BM45651" s="55"/>
      <c r="BN45651" s="55"/>
      <c r="BO45651" s="55"/>
      <c r="BP45651" s="55"/>
      <c r="BQ45651" s="55"/>
      <c r="BR45651" s="55"/>
      <c r="BS45651" s="55"/>
      <c r="BT45651" s="55"/>
      <c r="BU45651" s="55"/>
      <c r="BV45651" s="55"/>
      <c r="BW45651" s="55"/>
      <c r="BX45651" s="55"/>
      <c r="BY45651" s="55"/>
      <c r="BZ45651" s="55"/>
    </row>
    <row r="45652" spans="2:78">
      <c r="B45652" s="55"/>
      <c r="C45652" s="55"/>
      <c r="BM45652" s="55"/>
      <c r="BN45652" s="55"/>
      <c r="BO45652" s="55"/>
      <c r="BP45652" s="55"/>
      <c r="BQ45652" s="55"/>
      <c r="BR45652" s="55"/>
      <c r="BS45652" s="55"/>
      <c r="BT45652" s="55"/>
      <c r="BU45652" s="55"/>
      <c r="BV45652" s="55"/>
      <c r="BW45652" s="55"/>
      <c r="BX45652" s="55"/>
      <c r="BY45652" s="55"/>
      <c r="BZ45652" s="55"/>
    </row>
    <row r="45653" spans="2:78">
      <c r="B45653" s="55"/>
      <c r="C45653" s="55"/>
      <c r="BM45653" s="55"/>
      <c r="BN45653" s="55"/>
      <c r="BO45653" s="55"/>
      <c r="BP45653" s="55"/>
      <c r="BQ45653" s="55"/>
      <c r="BR45653" s="55"/>
      <c r="BS45653" s="55"/>
      <c r="BT45653" s="55"/>
      <c r="BU45653" s="55"/>
      <c r="BV45653" s="55"/>
      <c r="BW45653" s="55"/>
      <c r="BX45653" s="55"/>
      <c r="BY45653" s="55"/>
      <c r="BZ45653" s="55"/>
    </row>
    <row r="45654" spans="2:78">
      <c r="B45654" s="55"/>
      <c r="C45654" s="55"/>
      <c r="BM45654" s="55"/>
      <c r="BN45654" s="55"/>
      <c r="BO45654" s="55"/>
      <c r="BP45654" s="55"/>
      <c r="BQ45654" s="55"/>
      <c r="BR45654" s="55"/>
      <c r="BS45654" s="55"/>
      <c r="BT45654" s="55"/>
      <c r="BU45654" s="55"/>
      <c r="BV45654" s="55"/>
      <c r="BW45654" s="55"/>
      <c r="BX45654" s="55"/>
      <c r="BY45654" s="55"/>
      <c r="BZ45654" s="55"/>
    </row>
    <row r="45655" spans="2:78">
      <c r="B45655" s="55"/>
      <c r="C45655" s="55"/>
      <c r="BM45655" s="55"/>
      <c r="BN45655" s="55"/>
      <c r="BO45655" s="55"/>
      <c r="BP45655" s="55"/>
      <c r="BQ45655" s="55"/>
      <c r="BR45655" s="55"/>
      <c r="BS45655" s="55"/>
      <c r="BT45655" s="55"/>
      <c r="BU45655" s="55"/>
      <c r="BV45655" s="55"/>
      <c r="BW45655" s="55"/>
      <c r="BX45655" s="55"/>
      <c r="BY45655" s="55"/>
      <c r="BZ45655" s="55"/>
    </row>
    <row r="45656" spans="2:78">
      <c r="B45656" s="55"/>
      <c r="C45656" s="55"/>
      <c r="BM45656" s="55"/>
      <c r="BN45656" s="55"/>
      <c r="BO45656" s="55"/>
      <c r="BP45656" s="55"/>
      <c r="BQ45656" s="55"/>
      <c r="BR45656" s="55"/>
      <c r="BS45656" s="55"/>
      <c r="BT45656" s="55"/>
      <c r="BU45656" s="55"/>
      <c r="BV45656" s="55"/>
      <c r="BW45656" s="55"/>
      <c r="BX45656" s="55"/>
      <c r="BY45656" s="55"/>
      <c r="BZ45656" s="55"/>
    </row>
    <row r="45657" spans="2:78">
      <c r="B45657" s="55"/>
      <c r="C45657" s="55"/>
      <c r="BM45657" s="55"/>
      <c r="BN45657" s="55"/>
      <c r="BO45657" s="55"/>
      <c r="BP45657" s="55"/>
      <c r="BQ45657" s="55"/>
      <c r="BR45657" s="55"/>
      <c r="BS45657" s="55"/>
      <c r="BT45657" s="55"/>
      <c r="BU45657" s="55"/>
      <c r="BV45657" s="55"/>
      <c r="BW45657" s="55"/>
      <c r="BX45657" s="55"/>
      <c r="BY45657" s="55"/>
      <c r="BZ45657" s="55"/>
    </row>
    <row r="45658" spans="2:78">
      <c r="B45658" s="55"/>
      <c r="C45658" s="55"/>
      <c r="BM45658" s="55"/>
      <c r="BN45658" s="55"/>
      <c r="BO45658" s="55"/>
      <c r="BP45658" s="55"/>
      <c r="BQ45658" s="55"/>
      <c r="BR45658" s="55"/>
      <c r="BS45658" s="55"/>
      <c r="BT45658" s="55"/>
      <c r="BU45658" s="55"/>
      <c r="BV45658" s="55"/>
      <c r="BW45658" s="55"/>
      <c r="BX45658" s="55"/>
      <c r="BY45658" s="55"/>
      <c r="BZ45658" s="55"/>
    </row>
    <row r="45659" spans="2:78">
      <c r="B45659" s="55"/>
      <c r="C45659" s="55"/>
      <c r="BM45659" s="55"/>
      <c r="BN45659" s="55"/>
      <c r="BO45659" s="55"/>
      <c r="BP45659" s="55"/>
      <c r="BQ45659" s="55"/>
      <c r="BR45659" s="55"/>
      <c r="BS45659" s="55"/>
      <c r="BT45659" s="55"/>
      <c r="BU45659" s="55"/>
      <c r="BV45659" s="55"/>
      <c r="BW45659" s="55"/>
      <c r="BX45659" s="55"/>
      <c r="BY45659" s="55"/>
      <c r="BZ45659" s="55"/>
    </row>
    <row r="45660" spans="2:78">
      <c r="B45660" s="55"/>
      <c r="C45660" s="55"/>
      <c r="BM45660" s="55"/>
      <c r="BN45660" s="55"/>
      <c r="BO45660" s="55"/>
      <c r="BP45660" s="55"/>
      <c r="BQ45660" s="55"/>
      <c r="BR45660" s="55"/>
      <c r="BS45660" s="55"/>
      <c r="BT45660" s="55"/>
      <c r="BU45660" s="55"/>
      <c r="BV45660" s="55"/>
      <c r="BW45660" s="55"/>
      <c r="BX45660" s="55"/>
      <c r="BY45660" s="55"/>
      <c r="BZ45660" s="55"/>
    </row>
    <row r="45661" spans="2:78">
      <c r="B45661" s="55"/>
      <c r="C45661" s="55"/>
      <c r="BM45661" s="55"/>
      <c r="BN45661" s="55"/>
      <c r="BO45661" s="55"/>
      <c r="BP45661" s="55"/>
      <c r="BQ45661" s="55"/>
      <c r="BR45661" s="55"/>
      <c r="BS45661" s="55"/>
      <c r="BT45661" s="55"/>
      <c r="BU45661" s="55"/>
      <c r="BV45661" s="55"/>
      <c r="BW45661" s="55"/>
      <c r="BX45661" s="55"/>
      <c r="BY45661" s="55"/>
      <c r="BZ45661" s="55"/>
    </row>
    <row r="45662" spans="2:78">
      <c r="B45662" s="55"/>
      <c r="C45662" s="55"/>
      <c r="BM45662" s="55"/>
      <c r="BN45662" s="55"/>
      <c r="BO45662" s="55"/>
      <c r="BP45662" s="55"/>
      <c r="BQ45662" s="55"/>
      <c r="BR45662" s="55"/>
      <c r="BS45662" s="55"/>
      <c r="BT45662" s="55"/>
      <c r="BU45662" s="55"/>
      <c r="BV45662" s="55"/>
      <c r="BW45662" s="55"/>
      <c r="BX45662" s="55"/>
      <c r="BY45662" s="55"/>
      <c r="BZ45662" s="55"/>
    </row>
    <row r="45663" spans="2:78">
      <c r="B45663" s="55"/>
      <c r="C45663" s="55"/>
      <c r="BM45663" s="55"/>
      <c r="BN45663" s="55"/>
      <c r="BO45663" s="55"/>
      <c r="BP45663" s="55"/>
      <c r="BQ45663" s="55"/>
      <c r="BR45663" s="55"/>
      <c r="BS45663" s="55"/>
      <c r="BT45663" s="55"/>
      <c r="BU45663" s="55"/>
      <c r="BV45663" s="55"/>
      <c r="BW45663" s="55"/>
      <c r="BX45663" s="55"/>
      <c r="BY45663" s="55"/>
      <c r="BZ45663" s="55"/>
    </row>
    <row r="45664" spans="2:78">
      <c r="B45664" s="55"/>
      <c r="C45664" s="55"/>
      <c r="BM45664" s="55"/>
      <c r="BN45664" s="55"/>
      <c r="BO45664" s="55"/>
      <c r="BP45664" s="55"/>
      <c r="BQ45664" s="55"/>
      <c r="BR45664" s="55"/>
      <c r="BS45664" s="55"/>
      <c r="BT45664" s="55"/>
      <c r="BU45664" s="55"/>
      <c r="BV45664" s="55"/>
      <c r="BW45664" s="55"/>
      <c r="BX45664" s="55"/>
      <c r="BY45664" s="55"/>
      <c r="BZ45664" s="55"/>
    </row>
    <row r="45665" spans="2:78">
      <c r="B45665" s="55"/>
      <c r="C45665" s="55"/>
      <c r="BM45665" s="55"/>
      <c r="BN45665" s="55"/>
      <c r="BO45665" s="55"/>
      <c r="BP45665" s="55"/>
      <c r="BQ45665" s="55"/>
      <c r="BR45665" s="55"/>
      <c r="BS45665" s="55"/>
      <c r="BT45665" s="55"/>
      <c r="BU45665" s="55"/>
      <c r="BV45665" s="55"/>
      <c r="BW45665" s="55"/>
      <c r="BX45665" s="55"/>
      <c r="BY45665" s="55"/>
      <c r="BZ45665" s="55"/>
    </row>
    <row r="45666" spans="2:78">
      <c r="B45666" s="55"/>
      <c r="C45666" s="55"/>
      <c r="BM45666" s="55"/>
      <c r="BN45666" s="55"/>
      <c r="BO45666" s="55"/>
      <c r="BP45666" s="55"/>
      <c r="BQ45666" s="55"/>
      <c r="BR45666" s="55"/>
      <c r="BS45666" s="55"/>
      <c r="BT45666" s="55"/>
      <c r="BU45666" s="55"/>
      <c r="BV45666" s="55"/>
      <c r="BW45666" s="55"/>
      <c r="BX45666" s="55"/>
      <c r="BY45666" s="55"/>
      <c r="BZ45666" s="55"/>
    </row>
    <row r="45667" spans="2:78">
      <c r="B45667" s="55"/>
      <c r="C45667" s="55"/>
      <c r="BM45667" s="55"/>
      <c r="BN45667" s="55"/>
      <c r="BO45667" s="55"/>
      <c r="BP45667" s="55"/>
      <c r="BQ45667" s="55"/>
      <c r="BR45667" s="55"/>
      <c r="BS45667" s="55"/>
      <c r="BT45667" s="55"/>
      <c r="BU45667" s="55"/>
      <c r="BV45667" s="55"/>
      <c r="BW45667" s="55"/>
      <c r="BX45667" s="55"/>
      <c r="BY45667" s="55"/>
      <c r="BZ45667" s="55"/>
    </row>
    <row r="45668" spans="2:78">
      <c r="B45668" s="55"/>
      <c r="C45668" s="55"/>
      <c r="BM45668" s="55"/>
      <c r="BN45668" s="55"/>
      <c r="BO45668" s="55"/>
      <c r="BP45668" s="55"/>
      <c r="BQ45668" s="55"/>
      <c r="BR45668" s="55"/>
      <c r="BS45668" s="55"/>
      <c r="BT45668" s="55"/>
      <c r="BU45668" s="55"/>
      <c r="BV45668" s="55"/>
      <c r="BW45668" s="55"/>
      <c r="BX45668" s="55"/>
      <c r="BY45668" s="55"/>
      <c r="BZ45668" s="55"/>
    </row>
    <row r="45669" spans="2:78">
      <c r="B45669" s="55"/>
      <c r="C45669" s="55"/>
      <c r="BM45669" s="55"/>
      <c r="BN45669" s="55"/>
      <c r="BO45669" s="55"/>
      <c r="BP45669" s="55"/>
      <c r="BQ45669" s="55"/>
      <c r="BR45669" s="55"/>
      <c r="BS45669" s="55"/>
      <c r="BT45669" s="55"/>
      <c r="BU45669" s="55"/>
      <c r="BV45669" s="55"/>
      <c r="BW45669" s="55"/>
      <c r="BX45669" s="55"/>
      <c r="BY45669" s="55"/>
      <c r="BZ45669" s="55"/>
    </row>
    <row r="45670" spans="2:78">
      <c r="B45670" s="55"/>
      <c r="C45670" s="55"/>
      <c r="BM45670" s="55"/>
      <c r="BN45670" s="55"/>
      <c r="BO45670" s="55"/>
      <c r="BP45670" s="55"/>
      <c r="BQ45670" s="55"/>
      <c r="BR45670" s="55"/>
      <c r="BS45670" s="55"/>
      <c r="BT45670" s="55"/>
      <c r="BU45670" s="55"/>
      <c r="BV45670" s="55"/>
      <c r="BW45670" s="55"/>
      <c r="BX45670" s="55"/>
      <c r="BY45670" s="55"/>
      <c r="BZ45670" s="55"/>
    </row>
    <row r="45671" spans="2:78">
      <c r="B45671" s="55"/>
      <c r="C45671" s="55"/>
      <c r="BM45671" s="55"/>
      <c r="BN45671" s="55"/>
      <c r="BO45671" s="55"/>
      <c r="BP45671" s="55"/>
      <c r="BQ45671" s="55"/>
      <c r="BR45671" s="55"/>
      <c r="BS45671" s="55"/>
      <c r="BT45671" s="55"/>
      <c r="BU45671" s="55"/>
      <c r="BV45671" s="55"/>
      <c r="BW45671" s="55"/>
      <c r="BX45671" s="55"/>
      <c r="BY45671" s="55"/>
      <c r="BZ45671" s="55"/>
    </row>
    <row r="45672" spans="2:78">
      <c r="B45672" s="55"/>
      <c r="C45672" s="55"/>
      <c r="BM45672" s="55"/>
      <c r="BN45672" s="55"/>
      <c r="BO45672" s="55"/>
      <c r="BP45672" s="55"/>
      <c r="BQ45672" s="55"/>
      <c r="BR45672" s="55"/>
      <c r="BS45672" s="55"/>
      <c r="BT45672" s="55"/>
      <c r="BU45672" s="55"/>
      <c r="BV45672" s="55"/>
      <c r="BW45672" s="55"/>
      <c r="BX45672" s="55"/>
      <c r="BY45672" s="55"/>
      <c r="BZ45672" s="55"/>
    </row>
    <row r="45673" spans="2:78">
      <c r="B45673" s="55"/>
      <c r="C45673" s="55"/>
      <c r="BM45673" s="55"/>
      <c r="BN45673" s="55"/>
      <c r="BO45673" s="55"/>
      <c r="BP45673" s="55"/>
      <c r="BQ45673" s="55"/>
      <c r="BR45673" s="55"/>
      <c r="BS45673" s="55"/>
      <c r="BT45673" s="55"/>
      <c r="BU45673" s="55"/>
      <c r="BV45673" s="55"/>
      <c r="BW45673" s="55"/>
      <c r="BX45673" s="55"/>
      <c r="BY45673" s="55"/>
      <c r="BZ45673" s="55"/>
    </row>
    <row r="45674" spans="2:78">
      <c r="B45674" s="55"/>
      <c r="C45674" s="55"/>
      <c r="BM45674" s="55"/>
      <c r="BN45674" s="55"/>
      <c r="BO45674" s="55"/>
      <c r="BP45674" s="55"/>
      <c r="BQ45674" s="55"/>
      <c r="BR45674" s="55"/>
      <c r="BS45674" s="55"/>
      <c r="BT45674" s="55"/>
      <c r="BU45674" s="55"/>
      <c r="BV45674" s="55"/>
      <c r="BW45674" s="55"/>
      <c r="BX45674" s="55"/>
      <c r="BY45674" s="55"/>
      <c r="BZ45674" s="55"/>
    </row>
    <row r="45675" spans="2:78">
      <c r="B45675" s="55"/>
      <c r="C45675" s="55"/>
      <c r="BM45675" s="55"/>
      <c r="BN45675" s="55"/>
      <c r="BO45675" s="55"/>
      <c r="BP45675" s="55"/>
      <c r="BQ45675" s="55"/>
      <c r="BR45675" s="55"/>
      <c r="BS45675" s="55"/>
      <c r="BT45675" s="55"/>
      <c r="BU45675" s="55"/>
      <c r="BV45675" s="55"/>
      <c r="BW45675" s="55"/>
      <c r="BX45675" s="55"/>
      <c r="BY45675" s="55"/>
      <c r="BZ45675" s="55"/>
    </row>
    <row r="45676" spans="2:78">
      <c r="B45676" s="55"/>
      <c r="C45676" s="55"/>
      <c r="BM45676" s="55"/>
      <c r="BN45676" s="55"/>
      <c r="BO45676" s="55"/>
      <c r="BP45676" s="55"/>
      <c r="BQ45676" s="55"/>
      <c r="BR45676" s="55"/>
      <c r="BS45676" s="55"/>
      <c r="BT45676" s="55"/>
      <c r="BU45676" s="55"/>
      <c r="BV45676" s="55"/>
      <c r="BW45676" s="55"/>
      <c r="BX45676" s="55"/>
      <c r="BY45676" s="55"/>
      <c r="BZ45676" s="55"/>
    </row>
    <row r="45677" spans="2:78">
      <c r="B45677" s="55"/>
      <c r="C45677" s="55"/>
      <c r="BM45677" s="55"/>
      <c r="BN45677" s="55"/>
      <c r="BO45677" s="55"/>
      <c r="BP45677" s="55"/>
      <c r="BQ45677" s="55"/>
      <c r="BR45677" s="55"/>
      <c r="BS45677" s="55"/>
      <c r="BT45677" s="55"/>
      <c r="BU45677" s="55"/>
      <c r="BV45677" s="55"/>
      <c r="BW45677" s="55"/>
      <c r="BX45677" s="55"/>
      <c r="BY45677" s="55"/>
      <c r="BZ45677" s="55"/>
    </row>
    <row r="45678" spans="2:78">
      <c r="B45678" s="55"/>
      <c r="C45678" s="55"/>
      <c r="BM45678" s="55"/>
      <c r="BN45678" s="55"/>
      <c r="BO45678" s="55"/>
      <c r="BP45678" s="55"/>
      <c r="BQ45678" s="55"/>
      <c r="BR45678" s="55"/>
      <c r="BS45678" s="55"/>
      <c r="BT45678" s="55"/>
      <c r="BU45678" s="55"/>
      <c r="BV45678" s="55"/>
      <c r="BW45678" s="55"/>
      <c r="BX45678" s="55"/>
      <c r="BY45678" s="55"/>
      <c r="BZ45678" s="55"/>
    </row>
    <row r="45679" spans="2:78">
      <c r="B45679" s="55"/>
      <c r="C45679" s="55"/>
      <c r="BM45679" s="55"/>
      <c r="BN45679" s="55"/>
      <c r="BO45679" s="55"/>
      <c r="BP45679" s="55"/>
      <c r="BQ45679" s="55"/>
      <c r="BR45679" s="55"/>
      <c r="BS45679" s="55"/>
      <c r="BT45679" s="55"/>
      <c r="BU45679" s="55"/>
      <c r="BV45679" s="55"/>
      <c r="BW45679" s="55"/>
      <c r="BX45679" s="55"/>
      <c r="BY45679" s="55"/>
      <c r="BZ45679" s="55"/>
    </row>
    <row r="45680" spans="2:78">
      <c r="B45680" s="55"/>
      <c r="C45680" s="55"/>
      <c r="BM45680" s="55"/>
      <c r="BN45680" s="55"/>
      <c r="BO45680" s="55"/>
      <c r="BP45680" s="55"/>
      <c r="BQ45680" s="55"/>
      <c r="BR45680" s="55"/>
      <c r="BS45680" s="55"/>
      <c r="BT45680" s="55"/>
      <c r="BU45680" s="55"/>
      <c r="BV45680" s="55"/>
      <c r="BW45680" s="55"/>
      <c r="BX45680" s="55"/>
      <c r="BY45680" s="55"/>
      <c r="BZ45680" s="55"/>
    </row>
    <row r="45681" spans="2:78">
      <c r="B45681" s="55"/>
      <c r="C45681" s="55"/>
      <c r="BM45681" s="55"/>
      <c r="BN45681" s="55"/>
      <c r="BO45681" s="55"/>
      <c r="BP45681" s="55"/>
      <c r="BQ45681" s="55"/>
      <c r="BR45681" s="55"/>
      <c r="BS45681" s="55"/>
      <c r="BT45681" s="55"/>
      <c r="BU45681" s="55"/>
      <c r="BV45681" s="55"/>
      <c r="BW45681" s="55"/>
      <c r="BX45681" s="55"/>
      <c r="BY45681" s="55"/>
      <c r="BZ45681" s="55"/>
    </row>
    <row r="45682" spans="2:78">
      <c r="B45682" s="55"/>
      <c r="C45682" s="55"/>
      <c r="BM45682" s="55"/>
      <c r="BN45682" s="55"/>
      <c r="BO45682" s="55"/>
      <c r="BP45682" s="55"/>
      <c r="BQ45682" s="55"/>
      <c r="BR45682" s="55"/>
      <c r="BS45682" s="55"/>
      <c r="BT45682" s="55"/>
      <c r="BU45682" s="55"/>
      <c r="BV45682" s="55"/>
      <c r="BW45682" s="55"/>
      <c r="BX45682" s="55"/>
      <c r="BY45682" s="55"/>
      <c r="BZ45682" s="55"/>
    </row>
    <row r="45683" spans="2:78">
      <c r="B45683" s="55"/>
      <c r="C45683" s="55"/>
      <c r="BM45683" s="55"/>
      <c r="BN45683" s="55"/>
      <c r="BO45683" s="55"/>
      <c r="BP45683" s="55"/>
      <c r="BQ45683" s="55"/>
      <c r="BR45683" s="55"/>
      <c r="BS45683" s="55"/>
      <c r="BT45683" s="55"/>
      <c r="BU45683" s="55"/>
      <c r="BV45683" s="55"/>
      <c r="BW45683" s="55"/>
      <c r="BX45683" s="55"/>
      <c r="BY45683" s="55"/>
      <c r="BZ45683" s="55"/>
    </row>
    <row r="45684" spans="2:78">
      <c r="B45684" s="55"/>
      <c r="C45684" s="55"/>
      <c r="BM45684" s="55"/>
      <c r="BN45684" s="55"/>
      <c r="BO45684" s="55"/>
      <c r="BP45684" s="55"/>
      <c r="BQ45684" s="55"/>
      <c r="BR45684" s="55"/>
      <c r="BS45684" s="55"/>
      <c r="BT45684" s="55"/>
      <c r="BU45684" s="55"/>
      <c r="BV45684" s="55"/>
      <c r="BW45684" s="55"/>
      <c r="BX45684" s="55"/>
      <c r="BY45684" s="55"/>
      <c r="BZ45684" s="55"/>
    </row>
    <row r="45685" spans="2:78">
      <c r="B45685" s="55"/>
      <c r="C45685" s="55"/>
      <c r="BM45685" s="55"/>
      <c r="BN45685" s="55"/>
      <c r="BO45685" s="55"/>
      <c r="BP45685" s="55"/>
      <c r="BQ45685" s="55"/>
      <c r="BR45685" s="55"/>
      <c r="BS45685" s="55"/>
      <c r="BT45685" s="55"/>
      <c r="BU45685" s="55"/>
      <c r="BV45685" s="55"/>
      <c r="BW45685" s="55"/>
      <c r="BX45685" s="55"/>
      <c r="BY45685" s="55"/>
      <c r="BZ45685" s="55"/>
    </row>
    <row r="45686" spans="2:78">
      <c r="B45686" s="55"/>
      <c r="C45686" s="55"/>
      <c r="BM45686" s="55"/>
      <c r="BN45686" s="55"/>
      <c r="BO45686" s="55"/>
      <c r="BP45686" s="55"/>
      <c r="BQ45686" s="55"/>
      <c r="BR45686" s="55"/>
      <c r="BS45686" s="55"/>
      <c r="BT45686" s="55"/>
      <c r="BU45686" s="55"/>
      <c r="BV45686" s="55"/>
      <c r="BW45686" s="55"/>
      <c r="BX45686" s="55"/>
      <c r="BY45686" s="55"/>
      <c r="BZ45686" s="55"/>
    </row>
    <row r="45687" spans="2:78">
      <c r="B45687" s="55"/>
      <c r="C45687" s="55"/>
      <c r="BM45687" s="55"/>
      <c r="BN45687" s="55"/>
      <c r="BO45687" s="55"/>
      <c r="BP45687" s="55"/>
      <c r="BQ45687" s="55"/>
      <c r="BR45687" s="55"/>
      <c r="BS45687" s="55"/>
      <c r="BT45687" s="55"/>
      <c r="BU45687" s="55"/>
      <c r="BV45687" s="55"/>
      <c r="BW45687" s="55"/>
      <c r="BX45687" s="55"/>
      <c r="BY45687" s="55"/>
      <c r="BZ45687" s="55"/>
    </row>
    <row r="45688" spans="2:78">
      <c r="B45688" s="55"/>
      <c r="C45688" s="55"/>
      <c r="BM45688" s="55"/>
      <c r="BN45688" s="55"/>
      <c r="BO45688" s="55"/>
      <c r="BP45688" s="55"/>
      <c r="BQ45688" s="55"/>
      <c r="BR45688" s="55"/>
      <c r="BS45688" s="55"/>
      <c r="BT45688" s="55"/>
      <c r="BU45688" s="55"/>
      <c r="BV45688" s="55"/>
      <c r="BW45688" s="55"/>
      <c r="BX45688" s="55"/>
      <c r="BY45688" s="55"/>
      <c r="BZ45688" s="55"/>
    </row>
    <row r="45689" spans="2:78">
      <c r="B45689" s="55"/>
      <c r="C45689" s="55"/>
      <c r="BM45689" s="55"/>
      <c r="BN45689" s="55"/>
      <c r="BO45689" s="55"/>
      <c r="BP45689" s="55"/>
      <c r="BQ45689" s="55"/>
      <c r="BR45689" s="55"/>
      <c r="BS45689" s="55"/>
      <c r="BT45689" s="55"/>
      <c r="BU45689" s="55"/>
      <c r="BV45689" s="55"/>
      <c r="BW45689" s="55"/>
      <c r="BX45689" s="55"/>
      <c r="BY45689" s="55"/>
      <c r="BZ45689" s="55"/>
    </row>
    <row r="45690" spans="2:78">
      <c r="B45690" s="55"/>
      <c r="C45690" s="55"/>
      <c r="BM45690" s="55"/>
      <c r="BN45690" s="55"/>
      <c r="BO45690" s="55"/>
      <c r="BP45690" s="55"/>
      <c r="BQ45690" s="55"/>
      <c r="BR45690" s="55"/>
      <c r="BS45690" s="55"/>
      <c r="BT45690" s="55"/>
      <c r="BU45690" s="55"/>
      <c r="BV45690" s="55"/>
      <c r="BW45690" s="55"/>
      <c r="BX45690" s="55"/>
      <c r="BY45690" s="55"/>
      <c r="BZ45690" s="55"/>
    </row>
    <row r="45691" spans="2:78">
      <c r="B45691" s="55"/>
      <c r="C45691" s="55"/>
      <c r="BM45691" s="55"/>
      <c r="BN45691" s="55"/>
      <c r="BO45691" s="55"/>
      <c r="BP45691" s="55"/>
      <c r="BQ45691" s="55"/>
      <c r="BR45691" s="55"/>
      <c r="BS45691" s="55"/>
      <c r="BT45691" s="55"/>
      <c r="BU45691" s="55"/>
      <c r="BV45691" s="55"/>
      <c r="BW45691" s="55"/>
      <c r="BX45691" s="55"/>
      <c r="BY45691" s="55"/>
      <c r="BZ45691" s="55"/>
    </row>
    <row r="45692" spans="2:78">
      <c r="B45692" s="55"/>
      <c r="C45692" s="55"/>
      <c r="BM45692" s="55"/>
      <c r="BN45692" s="55"/>
      <c r="BO45692" s="55"/>
      <c r="BP45692" s="55"/>
      <c r="BQ45692" s="55"/>
      <c r="BR45692" s="55"/>
      <c r="BS45692" s="55"/>
      <c r="BT45692" s="55"/>
      <c r="BU45692" s="55"/>
      <c r="BV45692" s="55"/>
      <c r="BW45692" s="55"/>
      <c r="BX45692" s="55"/>
      <c r="BY45692" s="55"/>
      <c r="BZ45692" s="55"/>
    </row>
    <row r="45693" spans="2:78">
      <c r="B45693" s="55"/>
      <c r="C45693" s="55"/>
      <c r="BM45693" s="55"/>
      <c r="BN45693" s="55"/>
      <c r="BO45693" s="55"/>
      <c r="BP45693" s="55"/>
      <c r="BQ45693" s="55"/>
      <c r="BR45693" s="55"/>
      <c r="BS45693" s="55"/>
      <c r="BT45693" s="55"/>
      <c r="BU45693" s="55"/>
      <c r="BV45693" s="55"/>
      <c r="BW45693" s="55"/>
      <c r="BX45693" s="55"/>
      <c r="BY45693" s="55"/>
      <c r="BZ45693" s="55"/>
    </row>
    <row r="45694" spans="2:78">
      <c r="B45694" s="55"/>
      <c r="C45694" s="55"/>
      <c r="BM45694" s="55"/>
      <c r="BN45694" s="55"/>
      <c r="BO45694" s="55"/>
      <c r="BP45694" s="55"/>
      <c r="BQ45694" s="55"/>
      <c r="BR45694" s="55"/>
      <c r="BS45694" s="55"/>
      <c r="BT45694" s="55"/>
      <c r="BU45694" s="55"/>
      <c r="BV45694" s="55"/>
      <c r="BW45694" s="55"/>
      <c r="BX45694" s="55"/>
      <c r="BY45694" s="55"/>
      <c r="BZ45694" s="55"/>
    </row>
    <row r="45695" spans="2:78">
      <c r="B45695" s="55"/>
      <c r="C45695" s="55"/>
      <c r="BM45695" s="55"/>
      <c r="BN45695" s="55"/>
      <c r="BO45695" s="55"/>
      <c r="BP45695" s="55"/>
      <c r="BQ45695" s="55"/>
      <c r="BR45695" s="55"/>
      <c r="BS45695" s="55"/>
      <c r="BT45695" s="55"/>
      <c r="BU45695" s="55"/>
      <c r="BV45695" s="55"/>
      <c r="BW45695" s="55"/>
      <c r="BX45695" s="55"/>
      <c r="BY45695" s="55"/>
      <c r="BZ45695" s="55"/>
    </row>
    <row r="45696" spans="2:78">
      <c r="B45696" s="55"/>
      <c r="C45696" s="55"/>
      <c r="BM45696" s="55"/>
      <c r="BN45696" s="55"/>
      <c r="BO45696" s="55"/>
      <c r="BP45696" s="55"/>
      <c r="BQ45696" s="55"/>
      <c r="BR45696" s="55"/>
      <c r="BS45696" s="55"/>
      <c r="BT45696" s="55"/>
      <c r="BU45696" s="55"/>
      <c r="BV45696" s="55"/>
      <c r="BW45696" s="55"/>
      <c r="BX45696" s="55"/>
      <c r="BY45696" s="55"/>
      <c r="BZ45696" s="55"/>
    </row>
    <row r="45697" spans="2:78">
      <c r="B45697" s="55"/>
      <c r="C45697" s="55"/>
      <c r="BM45697" s="55"/>
      <c r="BN45697" s="55"/>
      <c r="BO45697" s="55"/>
      <c r="BP45697" s="55"/>
      <c r="BQ45697" s="55"/>
      <c r="BR45697" s="55"/>
      <c r="BS45697" s="55"/>
      <c r="BT45697" s="55"/>
      <c r="BU45697" s="55"/>
      <c r="BV45697" s="55"/>
      <c r="BW45697" s="55"/>
      <c r="BX45697" s="55"/>
      <c r="BY45697" s="55"/>
      <c r="BZ45697" s="55"/>
    </row>
    <row r="45698" spans="2:78">
      <c r="B45698" s="55"/>
      <c r="C45698" s="55"/>
      <c r="BM45698" s="55"/>
      <c r="BN45698" s="55"/>
      <c r="BO45698" s="55"/>
      <c r="BP45698" s="55"/>
      <c r="BQ45698" s="55"/>
      <c r="BR45698" s="55"/>
      <c r="BS45698" s="55"/>
      <c r="BT45698" s="55"/>
      <c r="BU45698" s="55"/>
      <c r="BV45698" s="55"/>
      <c r="BW45698" s="55"/>
      <c r="BX45698" s="55"/>
      <c r="BY45698" s="55"/>
      <c r="BZ45698" s="55"/>
    </row>
    <row r="45699" spans="2:78">
      <c r="B45699" s="55"/>
      <c r="C45699" s="55"/>
      <c r="BM45699" s="55"/>
      <c r="BN45699" s="55"/>
      <c r="BO45699" s="55"/>
      <c r="BP45699" s="55"/>
      <c r="BQ45699" s="55"/>
      <c r="BR45699" s="55"/>
      <c r="BS45699" s="55"/>
      <c r="BT45699" s="55"/>
      <c r="BU45699" s="55"/>
      <c r="BV45699" s="55"/>
      <c r="BW45699" s="55"/>
      <c r="BX45699" s="55"/>
      <c r="BY45699" s="55"/>
      <c r="BZ45699" s="55"/>
    </row>
    <row r="45700" spans="2:78">
      <c r="B45700" s="55"/>
      <c r="C45700" s="55"/>
      <c r="BM45700" s="55"/>
      <c r="BN45700" s="55"/>
      <c r="BO45700" s="55"/>
      <c r="BP45700" s="55"/>
      <c r="BQ45700" s="55"/>
      <c r="BR45700" s="55"/>
      <c r="BS45700" s="55"/>
      <c r="BT45700" s="55"/>
      <c r="BU45700" s="55"/>
      <c r="BV45700" s="55"/>
      <c r="BW45700" s="55"/>
      <c r="BX45700" s="55"/>
      <c r="BY45700" s="55"/>
      <c r="BZ45700" s="55"/>
    </row>
    <row r="45701" spans="2:78">
      <c r="B45701" s="55"/>
      <c r="C45701" s="55"/>
      <c r="BM45701" s="55"/>
      <c r="BN45701" s="55"/>
      <c r="BO45701" s="55"/>
      <c r="BP45701" s="55"/>
      <c r="BQ45701" s="55"/>
      <c r="BR45701" s="55"/>
      <c r="BS45701" s="55"/>
      <c r="BT45701" s="55"/>
      <c r="BU45701" s="55"/>
      <c r="BV45701" s="55"/>
      <c r="BW45701" s="55"/>
      <c r="BX45701" s="55"/>
      <c r="BY45701" s="55"/>
      <c r="BZ45701" s="55"/>
    </row>
    <row r="45702" spans="2:78">
      <c r="B45702" s="55"/>
      <c r="C45702" s="55"/>
      <c r="BM45702" s="55"/>
      <c r="BN45702" s="55"/>
      <c r="BO45702" s="55"/>
      <c r="BP45702" s="55"/>
      <c r="BQ45702" s="55"/>
      <c r="BR45702" s="55"/>
      <c r="BS45702" s="55"/>
      <c r="BT45702" s="55"/>
      <c r="BU45702" s="55"/>
      <c r="BV45702" s="55"/>
      <c r="BW45702" s="55"/>
      <c r="BX45702" s="55"/>
      <c r="BY45702" s="55"/>
      <c r="BZ45702" s="55"/>
    </row>
    <row r="45703" spans="2:78">
      <c r="B45703" s="55"/>
      <c r="C45703" s="55"/>
      <c r="BM45703" s="55"/>
      <c r="BN45703" s="55"/>
      <c r="BO45703" s="55"/>
      <c r="BP45703" s="55"/>
      <c r="BQ45703" s="55"/>
      <c r="BR45703" s="55"/>
      <c r="BS45703" s="55"/>
      <c r="BT45703" s="55"/>
      <c r="BU45703" s="55"/>
      <c r="BV45703" s="55"/>
      <c r="BW45703" s="55"/>
      <c r="BX45703" s="55"/>
      <c r="BY45703" s="55"/>
      <c r="BZ45703" s="55"/>
    </row>
    <row r="45704" spans="2:78">
      <c r="B45704" s="55"/>
      <c r="C45704" s="55"/>
      <c r="BM45704" s="55"/>
      <c r="BN45704" s="55"/>
      <c r="BO45704" s="55"/>
      <c r="BP45704" s="55"/>
      <c r="BQ45704" s="55"/>
      <c r="BR45704" s="55"/>
      <c r="BS45704" s="55"/>
      <c r="BT45704" s="55"/>
      <c r="BU45704" s="55"/>
      <c r="BV45704" s="55"/>
      <c r="BW45704" s="55"/>
      <c r="BX45704" s="55"/>
      <c r="BY45704" s="55"/>
      <c r="BZ45704" s="55"/>
    </row>
    <row r="45705" spans="2:78">
      <c r="B45705" s="55"/>
      <c r="C45705" s="55"/>
      <c r="BM45705" s="55"/>
      <c r="BN45705" s="55"/>
      <c r="BO45705" s="55"/>
      <c r="BP45705" s="55"/>
      <c r="BQ45705" s="55"/>
      <c r="BR45705" s="55"/>
      <c r="BS45705" s="55"/>
      <c r="BT45705" s="55"/>
      <c r="BU45705" s="55"/>
      <c r="BV45705" s="55"/>
      <c r="BW45705" s="55"/>
      <c r="BX45705" s="55"/>
      <c r="BY45705" s="55"/>
      <c r="BZ45705" s="55"/>
    </row>
    <row r="45706" spans="2:78">
      <c r="B45706" s="55"/>
      <c r="C45706" s="55"/>
      <c r="BM45706" s="55"/>
      <c r="BN45706" s="55"/>
      <c r="BO45706" s="55"/>
      <c r="BP45706" s="55"/>
      <c r="BQ45706" s="55"/>
      <c r="BR45706" s="55"/>
      <c r="BS45706" s="55"/>
      <c r="BT45706" s="55"/>
      <c r="BU45706" s="55"/>
      <c r="BV45706" s="55"/>
      <c r="BW45706" s="55"/>
      <c r="BX45706" s="55"/>
      <c r="BY45706" s="55"/>
      <c r="BZ45706" s="55"/>
    </row>
    <row r="45707" spans="2:78">
      <c r="B45707" s="55"/>
      <c r="C45707" s="55"/>
      <c r="BM45707" s="55"/>
      <c r="BN45707" s="55"/>
      <c r="BO45707" s="55"/>
      <c r="BP45707" s="55"/>
      <c r="BQ45707" s="55"/>
      <c r="BR45707" s="55"/>
      <c r="BS45707" s="55"/>
      <c r="BT45707" s="55"/>
      <c r="BU45707" s="55"/>
      <c r="BV45707" s="55"/>
      <c r="BW45707" s="55"/>
      <c r="BX45707" s="55"/>
      <c r="BY45707" s="55"/>
      <c r="BZ45707" s="55"/>
    </row>
    <row r="45708" spans="2:78">
      <c r="B45708" s="55"/>
      <c r="C45708" s="55"/>
      <c r="BM45708" s="55"/>
      <c r="BN45708" s="55"/>
      <c r="BO45708" s="55"/>
      <c r="BP45708" s="55"/>
      <c r="BQ45708" s="55"/>
      <c r="BR45708" s="55"/>
      <c r="BS45708" s="55"/>
      <c r="BT45708" s="55"/>
      <c r="BU45708" s="55"/>
      <c r="BV45708" s="55"/>
      <c r="BW45708" s="55"/>
      <c r="BX45708" s="55"/>
      <c r="BY45708" s="55"/>
      <c r="BZ45708" s="55"/>
    </row>
    <row r="45709" spans="2:78">
      <c r="B45709" s="55"/>
      <c r="C45709" s="55"/>
      <c r="BM45709" s="55"/>
      <c r="BN45709" s="55"/>
      <c r="BO45709" s="55"/>
      <c r="BP45709" s="55"/>
      <c r="BQ45709" s="55"/>
      <c r="BR45709" s="55"/>
      <c r="BS45709" s="55"/>
      <c r="BT45709" s="55"/>
      <c r="BU45709" s="55"/>
      <c r="BV45709" s="55"/>
      <c r="BW45709" s="55"/>
      <c r="BX45709" s="55"/>
      <c r="BY45709" s="55"/>
      <c r="BZ45709" s="55"/>
    </row>
    <row r="45710" spans="2:78">
      <c r="B45710" s="55"/>
      <c r="C45710" s="55"/>
      <c r="BM45710" s="55"/>
      <c r="BN45710" s="55"/>
      <c r="BO45710" s="55"/>
      <c r="BP45710" s="55"/>
      <c r="BQ45710" s="55"/>
      <c r="BR45710" s="55"/>
      <c r="BS45710" s="55"/>
      <c r="BT45710" s="55"/>
      <c r="BU45710" s="55"/>
      <c r="BV45710" s="55"/>
      <c r="BW45710" s="55"/>
      <c r="BX45710" s="55"/>
      <c r="BY45710" s="55"/>
      <c r="BZ45710" s="55"/>
    </row>
    <row r="45711" spans="2:78">
      <c r="B45711" s="55"/>
      <c r="C45711" s="55"/>
      <c r="BM45711" s="55"/>
      <c r="BN45711" s="55"/>
      <c r="BO45711" s="55"/>
      <c r="BP45711" s="55"/>
      <c r="BQ45711" s="55"/>
      <c r="BR45711" s="55"/>
      <c r="BS45711" s="55"/>
      <c r="BT45711" s="55"/>
      <c r="BU45711" s="55"/>
      <c r="BV45711" s="55"/>
      <c r="BW45711" s="55"/>
      <c r="BX45711" s="55"/>
      <c r="BY45711" s="55"/>
      <c r="BZ45711" s="55"/>
    </row>
    <row r="45712" spans="2:78">
      <c r="B45712" s="55"/>
      <c r="C45712" s="55"/>
      <c r="BM45712" s="55"/>
      <c r="BN45712" s="55"/>
      <c r="BO45712" s="55"/>
      <c r="BP45712" s="55"/>
      <c r="BQ45712" s="55"/>
      <c r="BR45712" s="55"/>
      <c r="BS45712" s="55"/>
      <c r="BT45712" s="55"/>
      <c r="BU45712" s="55"/>
      <c r="BV45712" s="55"/>
      <c r="BW45712" s="55"/>
      <c r="BX45712" s="55"/>
      <c r="BY45712" s="55"/>
      <c r="BZ45712" s="55"/>
    </row>
    <row r="45713" spans="2:78">
      <c r="B45713" s="55"/>
      <c r="C45713" s="55"/>
      <c r="BM45713" s="55"/>
      <c r="BN45713" s="55"/>
      <c r="BO45713" s="55"/>
      <c r="BP45713" s="55"/>
      <c r="BQ45713" s="55"/>
      <c r="BR45713" s="55"/>
      <c r="BS45713" s="55"/>
      <c r="BT45713" s="55"/>
      <c r="BU45713" s="55"/>
      <c r="BV45713" s="55"/>
      <c r="BW45713" s="55"/>
      <c r="BX45713" s="55"/>
      <c r="BY45713" s="55"/>
      <c r="BZ45713" s="55"/>
    </row>
    <row r="45714" spans="2:78">
      <c r="B45714" s="55"/>
      <c r="C45714" s="55"/>
      <c r="BM45714" s="55"/>
      <c r="BN45714" s="55"/>
      <c r="BO45714" s="55"/>
      <c r="BP45714" s="55"/>
      <c r="BQ45714" s="55"/>
      <c r="BR45714" s="55"/>
      <c r="BS45714" s="55"/>
      <c r="BT45714" s="55"/>
      <c r="BU45714" s="55"/>
      <c r="BV45714" s="55"/>
      <c r="BW45714" s="55"/>
      <c r="BX45714" s="55"/>
      <c r="BY45714" s="55"/>
      <c r="BZ45714" s="55"/>
    </row>
    <row r="45715" spans="2:78">
      <c r="B45715" s="55"/>
      <c r="C45715" s="55"/>
      <c r="BM45715" s="55"/>
      <c r="BN45715" s="55"/>
      <c r="BO45715" s="55"/>
      <c r="BP45715" s="55"/>
      <c r="BQ45715" s="55"/>
      <c r="BR45715" s="55"/>
      <c r="BS45715" s="55"/>
      <c r="BT45715" s="55"/>
      <c r="BU45715" s="55"/>
      <c r="BV45715" s="55"/>
      <c r="BW45715" s="55"/>
      <c r="BX45715" s="55"/>
      <c r="BY45715" s="55"/>
      <c r="BZ45715" s="55"/>
    </row>
    <row r="45716" spans="2:78">
      <c r="B45716" s="55"/>
      <c r="C45716" s="55"/>
      <c r="BM45716" s="55"/>
      <c r="BN45716" s="55"/>
      <c r="BO45716" s="55"/>
      <c r="BP45716" s="55"/>
      <c r="BQ45716" s="55"/>
      <c r="BR45716" s="55"/>
      <c r="BS45716" s="55"/>
      <c r="BT45716" s="55"/>
      <c r="BU45716" s="55"/>
      <c r="BV45716" s="55"/>
      <c r="BW45716" s="55"/>
      <c r="BX45716" s="55"/>
      <c r="BY45716" s="55"/>
      <c r="BZ45716" s="55"/>
    </row>
    <row r="45717" spans="2:78">
      <c r="B45717" s="55"/>
      <c r="C45717" s="55"/>
      <c r="BM45717" s="55"/>
      <c r="BN45717" s="55"/>
      <c r="BO45717" s="55"/>
      <c r="BP45717" s="55"/>
      <c r="BQ45717" s="55"/>
      <c r="BR45717" s="55"/>
      <c r="BS45717" s="55"/>
      <c r="BT45717" s="55"/>
      <c r="BU45717" s="55"/>
      <c r="BV45717" s="55"/>
      <c r="BW45717" s="55"/>
      <c r="BX45717" s="55"/>
      <c r="BY45717" s="55"/>
      <c r="BZ45717" s="55"/>
    </row>
    <row r="45718" spans="2:78">
      <c r="B45718" s="55"/>
      <c r="C45718" s="55"/>
      <c r="BM45718" s="55"/>
      <c r="BN45718" s="55"/>
      <c r="BO45718" s="55"/>
      <c r="BP45718" s="55"/>
      <c r="BQ45718" s="55"/>
      <c r="BR45718" s="55"/>
      <c r="BS45718" s="55"/>
      <c r="BT45718" s="55"/>
      <c r="BU45718" s="55"/>
      <c r="BV45718" s="55"/>
      <c r="BW45718" s="55"/>
      <c r="BX45718" s="55"/>
      <c r="BY45718" s="55"/>
      <c r="BZ45718" s="55"/>
    </row>
    <row r="45719" spans="2:78">
      <c r="B45719" s="55"/>
      <c r="C45719" s="55"/>
      <c r="BM45719" s="55"/>
      <c r="BN45719" s="55"/>
      <c r="BO45719" s="55"/>
      <c r="BP45719" s="55"/>
      <c r="BQ45719" s="55"/>
      <c r="BR45719" s="55"/>
      <c r="BS45719" s="55"/>
      <c r="BT45719" s="55"/>
      <c r="BU45719" s="55"/>
      <c r="BV45719" s="55"/>
      <c r="BW45719" s="55"/>
      <c r="BX45719" s="55"/>
      <c r="BY45719" s="55"/>
      <c r="BZ45719" s="55"/>
    </row>
    <row r="45720" spans="2:78">
      <c r="B45720" s="55"/>
      <c r="C45720" s="55"/>
      <c r="BM45720" s="55"/>
      <c r="BN45720" s="55"/>
      <c r="BO45720" s="55"/>
      <c r="BP45720" s="55"/>
      <c r="BQ45720" s="55"/>
      <c r="BR45720" s="55"/>
      <c r="BS45720" s="55"/>
      <c r="BT45720" s="55"/>
      <c r="BU45720" s="55"/>
      <c r="BV45720" s="55"/>
      <c r="BW45720" s="55"/>
      <c r="BX45720" s="55"/>
      <c r="BY45720" s="55"/>
      <c r="BZ45720" s="55"/>
    </row>
    <row r="45721" spans="2:78">
      <c r="B45721" s="55"/>
      <c r="C45721" s="55"/>
      <c r="BM45721" s="55"/>
      <c r="BN45721" s="55"/>
      <c r="BO45721" s="55"/>
      <c r="BP45721" s="55"/>
      <c r="BQ45721" s="55"/>
      <c r="BR45721" s="55"/>
      <c r="BS45721" s="55"/>
      <c r="BT45721" s="55"/>
      <c r="BU45721" s="55"/>
      <c r="BV45721" s="55"/>
      <c r="BW45721" s="55"/>
      <c r="BX45721" s="55"/>
      <c r="BY45721" s="55"/>
      <c r="BZ45721" s="55"/>
    </row>
    <row r="45722" spans="2:78">
      <c r="B45722" s="55"/>
      <c r="C45722" s="55"/>
      <c r="BM45722" s="55"/>
      <c r="BN45722" s="55"/>
      <c r="BO45722" s="55"/>
      <c r="BP45722" s="55"/>
      <c r="BQ45722" s="55"/>
      <c r="BR45722" s="55"/>
      <c r="BS45722" s="55"/>
      <c r="BT45722" s="55"/>
      <c r="BU45722" s="55"/>
      <c r="BV45722" s="55"/>
      <c r="BW45722" s="55"/>
      <c r="BX45722" s="55"/>
      <c r="BY45722" s="55"/>
      <c r="BZ45722" s="55"/>
    </row>
    <row r="45723" spans="2:78">
      <c r="B45723" s="55"/>
      <c r="C45723" s="55"/>
      <c r="BM45723" s="55"/>
      <c r="BN45723" s="55"/>
      <c r="BO45723" s="55"/>
      <c r="BP45723" s="55"/>
      <c r="BQ45723" s="55"/>
      <c r="BR45723" s="55"/>
      <c r="BS45723" s="55"/>
      <c r="BT45723" s="55"/>
      <c r="BU45723" s="55"/>
      <c r="BV45723" s="55"/>
      <c r="BW45723" s="55"/>
      <c r="BX45723" s="55"/>
      <c r="BY45723" s="55"/>
      <c r="BZ45723" s="55"/>
    </row>
    <row r="45724" spans="2:78">
      <c r="B45724" s="55"/>
      <c r="C45724" s="55"/>
      <c r="BM45724" s="55"/>
      <c r="BN45724" s="55"/>
      <c r="BO45724" s="55"/>
      <c r="BP45724" s="55"/>
      <c r="BQ45724" s="55"/>
      <c r="BR45724" s="55"/>
      <c r="BS45724" s="55"/>
      <c r="BT45724" s="55"/>
      <c r="BU45724" s="55"/>
      <c r="BV45724" s="55"/>
      <c r="BW45724" s="55"/>
      <c r="BX45724" s="55"/>
      <c r="BY45724" s="55"/>
      <c r="BZ45724" s="55"/>
    </row>
    <row r="45725" spans="2:78">
      <c r="B45725" s="55"/>
      <c r="C45725" s="55"/>
      <c r="BM45725" s="55"/>
      <c r="BN45725" s="55"/>
      <c r="BO45725" s="55"/>
      <c r="BP45725" s="55"/>
      <c r="BQ45725" s="55"/>
      <c r="BR45725" s="55"/>
      <c r="BS45725" s="55"/>
      <c r="BT45725" s="55"/>
      <c r="BU45725" s="55"/>
      <c r="BV45725" s="55"/>
      <c r="BW45725" s="55"/>
      <c r="BX45725" s="55"/>
      <c r="BY45725" s="55"/>
      <c r="BZ45725" s="55"/>
    </row>
    <row r="45726" spans="2:78">
      <c r="B45726" s="55"/>
      <c r="C45726" s="55"/>
      <c r="BM45726" s="55"/>
      <c r="BN45726" s="55"/>
      <c r="BO45726" s="55"/>
      <c r="BP45726" s="55"/>
      <c r="BQ45726" s="55"/>
      <c r="BR45726" s="55"/>
      <c r="BS45726" s="55"/>
      <c r="BT45726" s="55"/>
      <c r="BU45726" s="55"/>
      <c r="BV45726" s="55"/>
      <c r="BW45726" s="55"/>
      <c r="BX45726" s="55"/>
      <c r="BY45726" s="55"/>
      <c r="BZ45726" s="55"/>
    </row>
    <row r="45727" spans="2:78">
      <c r="B45727" s="55"/>
      <c r="C45727" s="55"/>
      <c r="BM45727" s="55"/>
      <c r="BN45727" s="55"/>
      <c r="BO45727" s="55"/>
      <c r="BP45727" s="55"/>
      <c r="BQ45727" s="55"/>
      <c r="BR45727" s="55"/>
      <c r="BS45727" s="55"/>
      <c r="BT45727" s="55"/>
      <c r="BU45727" s="55"/>
      <c r="BV45727" s="55"/>
      <c r="BW45727" s="55"/>
      <c r="BX45727" s="55"/>
      <c r="BY45727" s="55"/>
      <c r="BZ45727" s="55"/>
    </row>
    <row r="45728" spans="2:78">
      <c r="B45728" s="55"/>
      <c r="C45728" s="55"/>
      <c r="BM45728" s="55"/>
      <c r="BN45728" s="55"/>
      <c r="BO45728" s="55"/>
      <c r="BP45728" s="55"/>
      <c r="BQ45728" s="55"/>
      <c r="BR45728" s="55"/>
      <c r="BS45728" s="55"/>
      <c r="BT45728" s="55"/>
      <c r="BU45728" s="55"/>
      <c r="BV45728" s="55"/>
      <c r="BW45728" s="55"/>
      <c r="BX45728" s="55"/>
      <c r="BY45728" s="55"/>
      <c r="BZ45728" s="55"/>
    </row>
    <row r="45729" spans="2:78">
      <c r="B45729" s="55"/>
      <c r="C45729" s="55"/>
      <c r="BM45729" s="55"/>
      <c r="BN45729" s="55"/>
      <c r="BO45729" s="55"/>
      <c r="BP45729" s="55"/>
      <c r="BQ45729" s="55"/>
      <c r="BR45729" s="55"/>
      <c r="BS45729" s="55"/>
      <c r="BT45729" s="55"/>
      <c r="BU45729" s="55"/>
      <c r="BV45729" s="55"/>
      <c r="BW45729" s="55"/>
      <c r="BX45729" s="55"/>
      <c r="BY45729" s="55"/>
      <c r="BZ45729" s="55"/>
    </row>
    <row r="45730" spans="2:78">
      <c r="B45730" s="55"/>
      <c r="C45730" s="55"/>
      <c r="BM45730" s="55"/>
      <c r="BN45730" s="55"/>
      <c r="BO45730" s="55"/>
      <c r="BP45730" s="55"/>
      <c r="BQ45730" s="55"/>
      <c r="BR45730" s="55"/>
      <c r="BS45730" s="55"/>
      <c r="BT45730" s="55"/>
      <c r="BU45730" s="55"/>
      <c r="BV45730" s="55"/>
      <c r="BW45730" s="55"/>
      <c r="BX45730" s="55"/>
      <c r="BY45730" s="55"/>
      <c r="BZ45730" s="55"/>
    </row>
    <row r="45731" spans="2:78">
      <c r="B45731" s="55"/>
      <c r="C45731" s="55"/>
      <c r="BM45731" s="55"/>
      <c r="BN45731" s="55"/>
      <c r="BO45731" s="55"/>
      <c r="BP45731" s="55"/>
      <c r="BQ45731" s="55"/>
      <c r="BR45731" s="55"/>
      <c r="BS45731" s="55"/>
      <c r="BT45731" s="55"/>
      <c r="BU45731" s="55"/>
      <c r="BV45731" s="55"/>
      <c r="BW45731" s="55"/>
      <c r="BX45731" s="55"/>
      <c r="BY45731" s="55"/>
      <c r="BZ45731" s="55"/>
    </row>
    <row r="45732" spans="2:78">
      <c r="B45732" s="55"/>
      <c r="C45732" s="55"/>
      <c r="BM45732" s="55"/>
      <c r="BN45732" s="55"/>
      <c r="BO45732" s="55"/>
      <c r="BP45732" s="55"/>
      <c r="BQ45732" s="55"/>
      <c r="BR45732" s="55"/>
      <c r="BS45732" s="55"/>
      <c r="BT45732" s="55"/>
      <c r="BU45732" s="55"/>
      <c r="BV45732" s="55"/>
      <c r="BW45732" s="55"/>
      <c r="BX45732" s="55"/>
      <c r="BY45732" s="55"/>
      <c r="BZ45732" s="55"/>
    </row>
    <row r="45733" spans="2:78">
      <c r="B45733" s="55"/>
      <c r="C45733" s="55"/>
      <c r="BM45733" s="55"/>
      <c r="BN45733" s="55"/>
      <c r="BO45733" s="55"/>
      <c r="BP45733" s="55"/>
      <c r="BQ45733" s="55"/>
      <c r="BR45733" s="55"/>
      <c r="BS45733" s="55"/>
      <c r="BT45733" s="55"/>
      <c r="BU45733" s="55"/>
      <c r="BV45733" s="55"/>
      <c r="BW45733" s="55"/>
      <c r="BX45733" s="55"/>
      <c r="BY45733" s="55"/>
      <c r="BZ45733" s="55"/>
    </row>
    <row r="45734" spans="2:78">
      <c r="B45734" s="55"/>
      <c r="C45734" s="55"/>
      <c r="BM45734" s="55"/>
      <c r="BN45734" s="55"/>
      <c r="BO45734" s="55"/>
      <c r="BP45734" s="55"/>
      <c r="BQ45734" s="55"/>
      <c r="BR45734" s="55"/>
      <c r="BS45734" s="55"/>
      <c r="BT45734" s="55"/>
      <c r="BU45734" s="55"/>
      <c r="BV45734" s="55"/>
      <c r="BW45734" s="55"/>
      <c r="BX45734" s="55"/>
      <c r="BY45734" s="55"/>
      <c r="BZ45734" s="55"/>
    </row>
    <row r="45735" spans="2:78">
      <c r="B45735" s="55"/>
      <c r="C45735" s="55"/>
      <c r="BM45735" s="55"/>
      <c r="BN45735" s="55"/>
      <c r="BO45735" s="55"/>
      <c r="BP45735" s="55"/>
      <c r="BQ45735" s="55"/>
      <c r="BR45735" s="55"/>
      <c r="BS45735" s="55"/>
      <c r="BT45735" s="55"/>
      <c r="BU45735" s="55"/>
      <c r="BV45735" s="55"/>
      <c r="BW45735" s="55"/>
      <c r="BX45735" s="55"/>
      <c r="BY45735" s="55"/>
      <c r="BZ45735" s="55"/>
    </row>
    <row r="45736" spans="2:78">
      <c r="B45736" s="55"/>
      <c r="C45736" s="55"/>
      <c r="BM45736" s="55"/>
      <c r="BN45736" s="55"/>
      <c r="BO45736" s="55"/>
      <c r="BP45736" s="55"/>
      <c r="BQ45736" s="55"/>
      <c r="BR45736" s="55"/>
      <c r="BS45736" s="55"/>
      <c r="BT45736" s="55"/>
      <c r="BU45736" s="55"/>
      <c r="BV45736" s="55"/>
      <c r="BW45736" s="55"/>
      <c r="BX45736" s="55"/>
      <c r="BY45736" s="55"/>
      <c r="BZ45736" s="55"/>
    </row>
    <row r="45737" spans="2:78">
      <c r="B45737" s="55"/>
      <c r="C45737" s="55"/>
      <c r="BM45737" s="55"/>
      <c r="BN45737" s="55"/>
      <c r="BO45737" s="55"/>
      <c r="BP45737" s="55"/>
      <c r="BQ45737" s="55"/>
      <c r="BR45737" s="55"/>
      <c r="BS45737" s="55"/>
      <c r="BT45737" s="55"/>
      <c r="BU45737" s="55"/>
      <c r="BV45737" s="55"/>
      <c r="BW45737" s="55"/>
      <c r="BX45737" s="55"/>
      <c r="BY45737" s="55"/>
      <c r="BZ45737" s="55"/>
    </row>
    <row r="45738" spans="2:78">
      <c r="B45738" s="55"/>
      <c r="C45738" s="55"/>
      <c r="BM45738" s="55"/>
      <c r="BN45738" s="55"/>
      <c r="BO45738" s="55"/>
      <c r="BP45738" s="55"/>
      <c r="BQ45738" s="55"/>
      <c r="BR45738" s="55"/>
      <c r="BS45738" s="55"/>
      <c r="BT45738" s="55"/>
      <c r="BU45738" s="55"/>
      <c r="BV45738" s="55"/>
      <c r="BW45738" s="55"/>
      <c r="BX45738" s="55"/>
      <c r="BY45738" s="55"/>
      <c r="BZ45738" s="55"/>
    </row>
    <row r="45739" spans="2:78">
      <c r="B45739" s="55"/>
      <c r="C45739" s="55"/>
      <c r="BM45739" s="55"/>
      <c r="BN45739" s="55"/>
      <c r="BO45739" s="55"/>
      <c r="BP45739" s="55"/>
      <c r="BQ45739" s="55"/>
      <c r="BR45739" s="55"/>
      <c r="BS45739" s="55"/>
      <c r="BT45739" s="55"/>
      <c r="BU45739" s="55"/>
      <c r="BV45739" s="55"/>
      <c r="BW45739" s="55"/>
      <c r="BX45739" s="55"/>
      <c r="BY45739" s="55"/>
      <c r="BZ45739" s="55"/>
    </row>
    <row r="45740" spans="2:78">
      <c r="B45740" s="55"/>
      <c r="C45740" s="55"/>
      <c r="BM45740" s="55"/>
      <c r="BN45740" s="55"/>
      <c r="BO45740" s="55"/>
      <c r="BP45740" s="55"/>
      <c r="BQ45740" s="55"/>
      <c r="BR45740" s="55"/>
      <c r="BS45740" s="55"/>
      <c r="BT45740" s="55"/>
      <c r="BU45740" s="55"/>
      <c r="BV45740" s="55"/>
      <c r="BW45740" s="55"/>
      <c r="BX45740" s="55"/>
      <c r="BY45740" s="55"/>
      <c r="BZ45740" s="55"/>
    </row>
    <row r="45741" spans="2:78">
      <c r="B45741" s="55"/>
      <c r="C45741" s="55"/>
      <c r="BM45741" s="55"/>
      <c r="BN45741" s="55"/>
      <c r="BO45741" s="55"/>
      <c r="BP45741" s="55"/>
      <c r="BQ45741" s="55"/>
      <c r="BR45741" s="55"/>
      <c r="BS45741" s="55"/>
      <c r="BT45741" s="55"/>
      <c r="BU45741" s="55"/>
      <c r="BV45741" s="55"/>
      <c r="BW45741" s="55"/>
      <c r="BX45741" s="55"/>
      <c r="BY45741" s="55"/>
      <c r="BZ45741" s="55"/>
    </row>
    <row r="45742" spans="2:78">
      <c r="B45742" s="55"/>
      <c r="C45742" s="55"/>
      <c r="BM45742" s="55"/>
      <c r="BN45742" s="55"/>
      <c r="BO45742" s="55"/>
      <c r="BP45742" s="55"/>
      <c r="BQ45742" s="55"/>
      <c r="BR45742" s="55"/>
      <c r="BS45742" s="55"/>
      <c r="BT45742" s="55"/>
      <c r="BU45742" s="55"/>
      <c r="BV45742" s="55"/>
      <c r="BW45742" s="55"/>
      <c r="BX45742" s="55"/>
      <c r="BY45742" s="55"/>
      <c r="BZ45742" s="55"/>
    </row>
    <row r="45743" spans="2:78">
      <c r="B45743" s="55"/>
      <c r="C45743" s="55"/>
      <c r="BM45743" s="55"/>
      <c r="BN45743" s="55"/>
      <c r="BO45743" s="55"/>
      <c r="BP45743" s="55"/>
      <c r="BQ45743" s="55"/>
      <c r="BR45743" s="55"/>
      <c r="BS45743" s="55"/>
      <c r="BT45743" s="55"/>
      <c r="BU45743" s="55"/>
      <c r="BV45743" s="55"/>
      <c r="BW45743" s="55"/>
      <c r="BX45743" s="55"/>
      <c r="BY45743" s="55"/>
      <c r="BZ45743" s="55"/>
    </row>
    <row r="45744" spans="2:78">
      <c r="B45744" s="55"/>
      <c r="C45744" s="55"/>
      <c r="BM45744" s="55"/>
      <c r="BN45744" s="55"/>
      <c r="BO45744" s="55"/>
      <c r="BP45744" s="55"/>
      <c r="BQ45744" s="55"/>
      <c r="BR45744" s="55"/>
      <c r="BS45744" s="55"/>
      <c r="BT45744" s="55"/>
      <c r="BU45744" s="55"/>
      <c r="BV45744" s="55"/>
      <c r="BW45744" s="55"/>
      <c r="BX45744" s="55"/>
      <c r="BY45744" s="55"/>
      <c r="BZ45744" s="55"/>
    </row>
    <row r="45745" spans="2:78">
      <c r="B45745" s="55"/>
      <c r="C45745" s="55"/>
      <c r="BM45745" s="55"/>
      <c r="BN45745" s="55"/>
      <c r="BO45745" s="55"/>
      <c r="BP45745" s="55"/>
      <c r="BQ45745" s="55"/>
      <c r="BR45745" s="55"/>
      <c r="BS45745" s="55"/>
      <c r="BT45745" s="55"/>
      <c r="BU45745" s="55"/>
      <c r="BV45745" s="55"/>
      <c r="BW45745" s="55"/>
      <c r="BX45745" s="55"/>
      <c r="BY45745" s="55"/>
      <c r="BZ45745" s="55"/>
    </row>
    <row r="45746" spans="2:78">
      <c r="B45746" s="55"/>
      <c r="C45746" s="55"/>
      <c r="BM45746" s="55"/>
      <c r="BN45746" s="55"/>
      <c r="BO45746" s="55"/>
      <c r="BP45746" s="55"/>
      <c r="BQ45746" s="55"/>
      <c r="BR45746" s="55"/>
      <c r="BS45746" s="55"/>
      <c r="BT45746" s="55"/>
      <c r="BU45746" s="55"/>
      <c r="BV45746" s="55"/>
      <c r="BW45746" s="55"/>
      <c r="BX45746" s="55"/>
      <c r="BY45746" s="55"/>
      <c r="BZ45746" s="55"/>
    </row>
    <row r="45747" spans="2:78">
      <c r="B45747" s="55"/>
      <c r="C45747" s="55"/>
      <c r="BM45747" s="55"/>
      <c r="BN45747" s="55"/>
      <c r="BO45747" s="55"/>
      <c r="BP45747" s="55"/>
      <c r="BQ45747" s="55"/>
      <c r="BR45747" s="55"/>
      <c r="BS45747" s="55"/>
      <c r="BT45747" s="55"/>
      <c r="BU45747" s="55"/>
      <c r="BV45747" s="55"/>
      <c r="BW45747" s="55"/>
      <c r="BX45747" s="55"/>
      <c r="BY45747" s="55"/>
      <c r="BZ45747" s="55"/>
    </row>
    <row r="45748" spans="2:78">
      <c r="B45748" s="55"/>
      <c r="C45748" s="55"/>
      <c r="BM45748" s="55"/>
      <c r="BN45748" s="55"/>
      <c r="BO45748" s="55"/>
      <c r="BP45748" s="55"/>
      <c r="BQ45748" s="55"/>
      <c r="BR45748" s="55"/>
      <c r="BS45748" s="55"/>
      <c r="BT45748" s="55"/>
      <c r="BU45748" s="55"/>
      <c r="BV45748" s="55"/>
      <c r="BW45748" s="55"/>
      <c r="BX45748" s="55"/>
      <c r="BY45748" s="55"/>
      <c r="BZ45748" s="55"/>
    </row>
    <row r="45749" spans="2:78">
      <c r="B45749" s="55"/>
      <c r="C45749" s="55"/>
      <c r="BM45749" s="55"/>
      <c r="BN45749" s="55"/>
      <c r="BO45749" s="55"/>
      <c r="BP45749" s="55"/>
      <c r="BQ45749" s="55"/>
      <c r="BR45749" s="55"/>
      <c r="BS45749" s="55"/>
      <c r="BT45749" s="55"/>
      <c r="BU45749" s="55"/>
      <c r="BV45749" s="55"/>
      <c r="BW45749" s="55"/>
      <c r="BX45749" s="55"/>
      <c r="BY45749" s="55"/>
      <c r="BZ45749" s="55"/>
    </row>
    <row r="45750" spans="2:78">
      <c r="B45750" s="55"/>
      <c r="C45750" s="55"/>
      <c r="BM45750" s="55"/>
      <c r="BN45750" s="55"/>
      <c r="BO45750" s="55"/>
      <c r="BP45750" s="55"/>
      <c r="BQ45750" s="55"/>
      <c r="BR45750" s="55"/>
      <c r="BS45750" s="55"/>
      <c r="BT45750" s="55"/>
      <c r="BU45750" s="55"/>
      <c r="BV45750" s="55"/>
      <c r="BW45750" s="55"/>
      <c r="BX45750" s="55"/>
      <c r="BY45750" s="55"/>
      <c r="BZ45750" s="55"/>
    </row>
    <row r="45751" spans="2:78">
      <c r="B45751" s="55"/>
      <c r="C45751" s="55"/>
      <c r="BM45751" s="55"/>
      <c r="BN45751" s="55"/>
      <c r="BO45751" s="55"/>
      <c r="BP45751" s="55"/>
      <c r="BQ45751" s="55"/>
      <c r="BR45751" s="55"/>
      <c r="BS45751" s="55"/>
      <c r="BT45751" s="55"/>
      <c r="BU45751" s="55"/>
      <c r="BV45751" s="55"/>
      <c r="BW45751" s="55"/>
      <c r="BX45751" s="55"/>
      <c r="BY45751" s="55"/>
      <c r="BZ45751" s="55"/>
    </row>
    <row r="45752" spans="2:78">
      <c r="B45752" s="55"/>
      <c r="C45752" s="55"/>
      <c r="BM45752" s="55"/>
      <c r="BN45752" s="55"/>
      <c r="BO45752" s="55"/>
      <c r="BP45752" s="55"/>
      <c r="BQ45752" s="55"/>
      <c r="BR45752" s="55"/>
      <c r="BS45752" s="55"/>
      <c r="BT45752" s="55"/>
      <c r="BU45752" s="55"/>
      <c r="BV45752" s="55"/>
      <c r="BW45752" s="55"/>
      <c r="BX45752" s="55"/>
      <c r="BY45752" s="55"/>
      <c r="BZ45752" s="55"/>
    </row>
    <row r="45753" spans="2:78">
      <c r="B45753" s="55"/>
      <c r="C45753" s="55"/>
      <c r="BM45753" s="55"/>
      <c r="BN45753" s="55"/>
      <c r="BO45753" s="55"/>
      <c r="BP45753" s="55"/>
      <c r="BQ45753" s="55"/>
      <c r="BR45753" s="55"/>
      <c r="BS45753" s="55"/>
      <c r="BT45753" s="55"/>
      <c r="BU45753" s="55"/>
      <c r="BV45753" s="55"/>
      <c r="BW45753" s="55"/>
      <c r="BX45753" s="55"/>
      <c r="BY45753" s="55"/>
      <c r="BZ45753" s="55"/>
    </row>
    <row r="45754" spans="2:78">
      <c r="B45754" s="55"/>
      <c r="C45754" s="55"/>
      <c r="BM45754" s="55"/>
      <c r="BN45754" s="55"/>
      <c r="BO45754" s="55"/>
      <c r="BP45754" s="55"/>
      <c r="BQ45754" s="55"/>
      <c r="BR45754" s="55"/>
      <c r="BS45754" s="55"/>
      <c r="BT45754" s="55"/>
      <c r="BU45754" s="55"/>
      <c r="BV45754" s="55"/>
      <c r="BW45754" s="55"/>
      <c r="BX45754" s="55"/>
      <c r="BY45754" s="55"/>
      <c r="BZ45754" s="55"/>
    </row>
    <row r="45755" spans="2:78">
      <c r="B45755" s="55"/>
      <c r="C45755" s="55"/>
      <c r="BM45755" s="55"/>
      <c r="BN45755" s="55"/>
      <c r="BO45755" s="55"/>
      <c r="BP45755" s="55"/>
      <c r="BQ45755" s="55"/>
      <c r="BR45755" s="55"/>
      <c r="BS45755" s="55"/>
      <c r="BT45755" s="55"/>
      <c r="BU45755" s="55"/>
      <c r="BV45755" s="55"/>
      <c r="BW45755" s="55"/>
      <c r="BX45755" s="55"/>
      <c r="BY45755" s="55"/>
      <c r="BZ45755" s="55"/>
    </row>
    <row r="45756" spans="2:78">
      <c r="B45756" s="55"/>
      <c r="C45756" s="55"/>
      <c r="BM45756" s="55"/>
      <c r="BN45756" s="55"/>
      <c r="BO45756" s="55"/>
      <c r="BP45756" s="55"/>
      <c r="BQ45756" s="55"/>
      <c r="BR45756" s="55"/>
      <c r="BS45756" s="55"/>
      <c r="BT45756" s="55"/>
      <c r="BU45756" s="55"/>
      <c r="BV45756" s="55"/>
      <c r="BW45756" s="55"/>
      <c r="BX45756" s="55"/>
      <c r="BY45756" s="55"/>
      <c r="BZ45756" s="55"/>
    </row>
    <row r="45757" spans="2:78">
      <c r="B45757" s="55"/>
      <c r="C45757" s="55"/>
      <c r="BM45757" s="55"/>
      <c r="BN45757" s="55"/>
      <c r="BO45757" s="55"/>
      <c r="BP45757" s="55"/>
      <c r="BQ45757" s="55"/>
      <c r="BR45757" s="55"/>
      <c r="BS45757" s="55"/>
      <c r="BT45757" s="55"/>
      <c r="BU45757" s="55"/>
      <c r="BV45757" s="55"/>
      <c r="BW45757" s="55"/>
      <c r="BX45757" s="55"/>
      <c r="BY45757" s="55"/>
      <c r="BZ45757" s="55"/>
    </row>
    <row r="45758" spans="2:78">
      <c r="B45758" s="55"/>
      <c r="C45758" s="55"/>
      <c r="BM45758" s="55"/>
      <c r="BN45758" s="55"/>
      <c r="BO45758" s="55"/>
      <c r="BP45758" s="55"/>
      <c r="BQ45758" s="55"/>
      <c r="BR45758" s="55"/>
      <c r="BS45758" s="55"/>
      <c r="BT45758" s="55"/>
      <c r="BU45758" s="55"/>
      <c r="BV45758" s="55"/>
      <c r="BW45758" s="55"/>
      <c r="BX45758" s="55"/>
      <c r="BY45758" s="55"/>
      <c r="BZ45758" s="55"/>
    </row>
    <row r="45759" spans="2:78">
      <c r="B45759" s="55"/>
      <c r="C45759" s="55"/>
      <c r="BM45759" s="55"/>
      <c r="BN45759" s="55"/>
      <c r="BO45759" s="55"/>
      <c r="BP45759" s="55"/>
      <c r="BQ45759" s="55"/>
      <c r="BR45759" s="55"/>
      <c r="BS45759" s="55"/>
      <c r="BT45759" s="55"/>
      <c r="BU45759" s="55"/>
      <c r="BV45759" s="55"/>
      <c r="BW45759" s="55"/>
      <c r="BX45759" s="55"/>
      <c r="BY45759" s="55"/>
      <c r="BZ45759" s="55"/>
    </row>
    <row r="45760" spans="2:78">
      <c r="B45760" s="55"/>
      <c r="C45760" s="55"/>
      <c r="BM45760" s="55"/>
      <c r="BN45760" s="55"/>
      <c r="BO45760" s="55"/>
      <c r="BP45760" s="55"/>
      <c r="BQ45760" s="55"/>
      <c r="BR45760" s="55"/>
      <c r="BS45760" s="55"/>
      <c r="BT45760" s="55"/>
      <c r="BU45760" s="55"/>
      <c r="BV45760" s="55"/>
      <c r="BW45760" s="55"/>
      <c r="BX45760" s="55"/>
      <c r="BY45760" s="55"/>
      <c r="BZ45760" s="55"/>
    </row>
    <row r="45761" spans="2:78">
      <c r="B45761" s="55"/>
      <c r="C45761" s="55"/>
      <c r="BM45761" s="55"/>
      <c r="BN45761" s="55"/>
      <c r="BO45761" s="55"/>
      <c r="BP45761" s="55"/>
      <c r="BQ45761" s="55"/>
      <c r="BR45761" s="55"/>
      <c r="BS45761" s="55"/>
      <c r="BT45761" s="55"/>
      <c r="BU45761" s="55"/>
      <c r="BV45761" s="55"/>
      <c r="BW45761" s="55"/>
      <c r="BX45761" s="55"/>
      <c r="BY45761" s="55"/>
      <c r="BZ45761" s="55"/>
    </row>
    <row r="45762" spans="2:78">
      <c r="B45762" s="55"/>
      <c r="C45762" s="55"/>
      <c r="BM45762" s="55"/>
      <c r="BN45762" s="55"/>
      <c r="BO45762" s="55"/>
      <c r="BP45762" s="55"/>
      <c r="BQ45762" s="55"/>
      <c r="BR45762" s="55"/>
      <c r="BS45762" s="55"/>
      <c r="BT45762" s="55"/>
      <c r="BU45762" s="55"/>
      <c r="BV45762" s="55"/>
      <c r="BW45762" s="55"/>
      <c r="BX45762" s="55"/>
      <c r="BY45762" s="55"/>
      <c r="BZ45762" s="55"/>
    </row>
    <row r="45763" spans="2:78">
      <c r="B45763" s="55"/>
      <c r="C45763" s="55"/>
      <c r="BM45763" s="55"/>
      <c r="BN45763" s="55"/>
      <c r="BO45763" s="55"/>
      <c r="BP45763" s="55"/>
      <c r="BQ45763" s="55"/>
      <c r="BR45763" s="55"/>
      <c r="BS45763" s="55"/>
      <c r="BT45763" s="55"/>
      <c r="BU45763" s="55"/>
      <c r="BV45763" s="55"/>
      <c r="BW45763" s="55"/>
      <c r="BX45763" s="55"/>
      <c r="BY45763" s="55"/>
      <c r="BZ45763" s="55"/>
    </row>
    <row r="45764" spans="2:78">
      <c r="B45764" s="55"/>
      <c r="C45764" s="55"/>
      <c r="BM45764" s="55"/>
      <c r="BN45764" s="55"/>
      <c r="BO45764" s="55"/>
      <c r="BP45764" s="55"/>
      <c r="BQ45764" s="55"/>
      <c r="BR45764" s="55"/>
      <c r="BS45764" s="55"/>
      <c r="BT45764" s="55"/>
      <c r="BU45764" s="55"/>
      <c r="BV45764" s="55"/>
      <c r="BW45764" s="55"/>
      <c r="BX45764" s="55"/>
      <c r="BY45764" s="55"/>
      <c r="BZ45764" s="55"/>
    </row>
    <row r="45765" spans="2:78">
      <c r="B45765" s="55"/>
      <c r="C45765" s="55"/>
      <c r="BM45765" s="55"/>
      <c r="BN45765" s="55"/>
      <c r="BO45765" s="55"/>
      <c r="BP45765" s="55"/>
      <c r="BQ45765" s="55"/>
      <c r="BR45765" s="55"/>
      <c r="BS45765" s="55"/>
      <c r="BT45765" s="55"/>
      <c r="BU45765" s="55"/>
      <c r="BV45765" s="55"/>
      <c r="BW45765" s="55"/>
      <c r="BX45765" s="55"/>
      <c r="BY45765" s="55"/>
      <c r="BZ45765" s="55"/>
    </row>
    <row r="45766" spans="2:78">
      <c r="B45766" s="55"/>
      <c r="C45766" s="55"/>
      <c r="BM45766" s="55"/>
      <c r="BN45766" s="55"/>
      <c r="BO45766" s="55"/>
      <c r="BP45766" s="55"/>
      <c r="BQ45766" s="55"/>
      <c r="BR45766" s="55"/>
      <c r="BS45766" s="55"/>
      <c r="BT45766" s="55"/>
      <c r="BU45766" s="55"/>
      <c r="BV45766" s="55"/>
      <c r="BW45766" s="55"/>
      <c r="BX45766" s="55"/>
      <c r="BY45766" s="55"/>
      <c r="BZ45766" s="55"/>
    </row>
    <row r="45767" spans="2:78">
      <c r="B45767" s="55"/>
      <c r="C45767" s="55"/>
      <c r="BM45767" s="55"/>
      <c r="BN45767" s="55"/>
      <c r="BO45767" s="55"/>
      <c r="BP45767" s="55"/>
      <c r="BQ45767" s="55"/>
      <c r="BR45767" s="55"/>
      <c r="BS45767" s="55"/>
      <c r="BT45767" s="55"/>
      <c r="BU45767" s="55"/>
      <c r="BV45767" s="55"/>
      <c r="BW45767" s="55"/>
      <c r="BX45767" s="55"/>
      <c r="BY45767" s="55"/>
      <c r="BZ45767" s="55"/>
    </row>
    <row r="45768" spans="2:78">
      <c r="B45768" s="55"/>
      <c r="C45768" s="55"/>
      <c r="BM45768" s="55"/>
      <c r="BN45768" s="55"/>
      <c r="BO45768" s="55"/>
      <c r="BP45768" s="55"/>
      <c r="BQ45768" s="55"/>
      <c r="BR45768" s="55"/>
      <c r="BS45768" s="55"/>
      <c r="BT45768" s="55"/>
      <c r="BU45768" s="55"/>
      <c r="BV45768" s="55"/>
      <c r="BW45768" s="55"/>
      <c r="BX45768" s="55"/>
      <c r="BY45768" s="55"/>
      <c r="BZ45768" s="55"/>
    </row>
    <row r="45769" spans="2:78">
      <c r="B45769" s="55"/>
      <c r="C45769" s="55"/>
      <c r="BM45769" s="55"/>
      <c r="BN45769" s="55"/>
      <c r="BO45769" s="55"/>
      <c r="BP45769" s="55"/>
      <c r="BQ45769" s="55"/>
      <c r="BR45769" s="55"/>
      <c r="BS45769" s="55"/>
      <c r="BT45769" s="55"/>
      <c r="BU45769" s="55"/>
      <c r="BV45769" s="55"/>
      <c r="BW45769" s="55"/>
      <c r="BX45769" s="55"/>
      <c r="BY45769" s="55"/>
      <c r="BZ45769" s="55"/>
    </row>
    <row r="45770" spans="2:78">
      <c r="B45770" s="55"/>
      <c r="C45770" s="55"/>
      <c r="BM45770" s="55"/>
      <c r="BN45770" s="55"/>
      <c r="BO45770" s="55"/>
      <c r="BP45770" s="55"/>
      <c r="BQ45770" s="55"/>
      <c r="BR45770" s="55"/>
      <c r="BS45770" s="55"/>
      <c r="BT45770" s="55"/>
      <c r="BU45770" s="55"/>
      <c r="BV45770" s="55"/>
      <c r="BW45770" s="55"/>
      <c r="BX45770" s="55"/>
      <c r="BY45770" s="55"/>
      <c r="BZ45770" s="55"/>
    </row>
    <row r="45771" spans="2:78">
      <c r="B45771" s="55"/>
      <c r="C45771" s="55"/>
      <c r="BM45771" s="55"/>
      <c r="BN45771" s="55"/>
      <c r="BO45771" s="55"/>
      <c r="BP45771" s="55"/>
      <c r="BQ45771" s="55"/>
      <c r="BR45771" s="55"/>
      <c r="BS45771" s="55"/>
      <c r="BT45771" s="55"/>
      <c r="BU45771" s="55"/>
      <c r="BV45771" s="55"/>
      <c r="BW45771" s="55"/>
      <c r="BX45771" s="55"/>
      <c r="BY45771" s="55"/>
      <c r="BZ45771" s="55"/>
    </row>
    <row r="45772" spans="2:78">
      <c r="B45772" s="55"/>
      <c r="C45772" s="55"/>
      <c r="BM45772" s="55"/>
      <c r="BN45772" s="55"/>
      <c r="BO45772" s="55"/>
      <c r="BP45772" s="55"/>
      <c r="BQ45772" s="55"/>
      <c r="BR45772" s="55"/>
      <c r="BS45772" s="55"/>
      <c r="BT45772" s="55"/>
      <c r="BU45772" s="55"/>
      <c r="BV45772" s="55"/>
      <c r="BW45772" s="55"/>
      <c r="BX45772" s="55"/>
      <c r="BY45772" s="55"/>
      <c r="BZ45772" s="55"/>
    </row>
    <row r="45773" spans="2:78">
      <c r="B45773" s="55"/>
      <c r="C45773" s="55"/>
      <c r="BM45773" s="55"/>
      <c r="BN45773" s="55"/>
      <c r="BO45773" s="55"/>
      <c r="BP45773" s="55"/>
      <c r="BQ45773" s="55"/>
      <c r="BR45773" s="55"/>
      <c r="BS45773" s="55"/>
      <c r="BT45773" s="55"/>
      <c r="BU45773" s="55"/>
      <c r="BV45773" s="55"/>
      <c r="BW45773" s="55"/>
      <c r="BX45773" s="55"/>
      <c r="BY45773" s="55"/>
      <c r="BZ45773" s="55"/>
    </row>
    <row r="45774" spans="2:78">
      <c r="B45774" s="55"/>
      <c r="C45774" s="55"/>
      <c r="BM45774" s="55"/>
      <c r="BN45774" s="55"/>
      <c r="BO45774" s="55"/>
      <c r="BP45774" s="55"/>
      <c r="BQ45774" s="55"/>
      <c r="BR45774" s="55"/>
      <c r="BS45774" s="55"/>
      <c r="BT45774" s="55"/>
      <c r="BU45774" s="55"/>
      <c r="BV45774" s="55"/>
      <c r="BW45774" s="55"/>
      <c r="BX45774" s="55"/>
      <c r="BY45774" s="55"/>
      <c r="BZ45774" s="55"/>
    </row>
    <row r="45775" spans="2:78">
      <c r="B45775" s="55"/>
      <c r="C45775" s="55"/>
      <c r="BM45775" s="55"/>
      <c r="BN45775" s="55"/>
      <c r="BO45775" s="55"/>
      <c r="BP45775" s="55"/>
      <c r="BQ45775" s="55"/>
      <c r="BR45775" s="55"/>
      <c r="BS45775" s="55"/>
      <c r="BT45775" s="55"/>
      <c r="BU45775" s="55"/>
      <c r="BV45775" s="55"/>
      <c r="BW45775" s="55"/>
      <c r="BX45775" s="55"/>
      <c r="BY45775" s="55"/>
      <c r="BZ45775" s="55"/>
    </row>
    <row r="45776" spans="2:78">
      <c r="B45776" s="55"/>
      <c r="C45776" s="55"/>
      <c r="BM45776" s="55"/>
      <c r="BN45776" s="55"/>
      <c r="BO45776" s="55"/>
      <c r="BP45776" s="55"/>
      <c r="BQ45776" s="55"/>
      <c r="BR45776" s="55"/>
      <c r="BS45776" s="55"/>
      <c r="BT45776" s="55"/>
      <c r="BU45776" s="55"/>
      <c r="BV45776" s="55"/>
      <c r="BW45776" s="55"/>
      <c r="BX45776" s="55"/>
      <c r="BY45776" s="55"/>
      <c r="BZ45776" s="55"/>
    </row>
    <row r="45777" spans="2:78">
      <c r="B45777" s="55"/>
      <c r="C45777" s="55"/>
      <c r="BM45777" s="55"/>
      <c r="BN45777" s="55"/>
      <c r="BO45777" s="55"/>
      <c r="BP45777" s="55"/>
      <c r="BQ45777" s="55"/>
      <c r="BR45777" s="55"/>
      <c r="BS45777" s="55"/>
      <c r="BT45777" s="55"/>
      <c r="BU45777" s="55"/>
      <c r="BV45777" s="55"/>
      <c r="BW45777" s="55"/>
      <c r="BX45777" s="55"/>
      <c r="BY45777" s="55"/>
      <c r="BZ45777" s="55"/>
    </row>
    <row r="45778" spans="2:78">
      <c r="B45778" s="55"/>
      <c r="C45778" s="55"/>
      <c r="BM45778" s="55"/>
      <c r="BN45778" s="55"/>
      <c r="BO45778" s="55"/>
      <c r="BP45778" s="55"/>
      <c r="BQ45778" s="55"/>
      <c r="BR45778" s="55"/>
      <c r="BS45778" s="55"/>
      <c r="BT45778" s="55"/>
      <c r="BU45778" s="55"/>
      <c r="BV45778" s="55"/>
      <c r="BW45778" s="55"/>
      <c r="BX45778" s="55"/>
      <c r="BY45778" s="55"/>
      <c r="BZ45778" s="55"/>
    </row>
    <row r="45779" spans="2:78">
      <c r="B45779" s="55"/>
      <c r="C45779" s="55"/>
      <c r="BM45779" s="55"/>
      <c r="BN45779" s="55"/>
      <c r="BO45779" s="55"/>
      <c r="BP45779" s="55"/>
      <c r="BQ45779" s="55"/>
      <c r="BR45779" s="55"/>
      <c r="BS45779" s="55"/>
      <c r="BT45779" s="55"/>
      <c r="BU45779" s="55"/>
      <c r="BV45779" s="55"/>
      <c r="BW45779" s="55"/>
      <c r="BX45779" s="55"/>
      <c r="BY45779" s="55"/>
      <c r="BZ45779" s="55"/>
    </row>
    <row r="45780" spans="2:78">
      <c r="B45780" s="55"/>
      <c r="C45780" s="55"/>
      <c r="BM45780" s="55"/>
      <c r="BN45780" s="55"/>
      <c r="BO45780" s="55"/>
      <c r="BP45780" s="55"/>
      <c r="BQ45780" s="55"/>
      <c r="BR45780" s="55"/>
      <c r="BS45780" s="55"/>
      <c r="BT45780" s="55"/>
      <c r="BU45780" s="55"/>
      <c r="BV45780" s="55"/>
      <c r="BW45780" s="55"/>
      <c r="BX45780" s="55"/>
      <c r="BY45780" s="55"/>
      <c r="BZ45780" s="55"/>
    </row>
    <row r="45781" spans="2:78">
      <c r="B45781" s="55"/>
      <c r="C45781" s="55"/>
      <c r="BM45781" s="55"/>
      <c r="BN45781" s="55"/>
      <c r="BO45781" s="55"/>
      <c r="BP45781" s="55"/>
      <c r="BQ45781" s="55"/>
      <c r="BR45781" s="55"/>
      <c r="BS45781" s="55"/>
      <c r="BT45781" s="55"/>
      <c r="BU45781" s="55"/>
      <c r="BV45781" s="55"/>
      <c r="BW45781" s="55"/>
      <c r="BX45781" s="55"/>
      <c r="BY45781" s="55"/>
      <c r="BZ45781" s="55"/>
    </row>
    <row r="45782" spans="2:78">
      <c r="B45782" s="55"/>
      <c r="C45782" s="55"/>
      <c r="BM45782" s="55"/>
      <c r="BN45782" s="55"/>
      <c r="BO45782" s="55"/>
      <c r="BP45782" s="55"/>
      <c r="BQ45782" s="55"/>
      <c r="BR45782" s="55"/>
      <c r="BS45782" s="55"/>
      <c r="BT45782" s="55"/>
      <c r="BU45782" s="55"/>
      <c r="BV45782" s="55"/>
      <c r="BW45782" s="55"/>
      <c r="BX45782" s="55"/>
      <c r="BY45782" s="55"/>
      <c r="BZ45782" s="55"/>
    </row>
    <row r="45783" spans="2:78">
      <c r="B45783" s="55"/>
      <c r="C45783" s="55"/>
      <c r="BM45783" s="55"/>
      <c r="BN45783" s="55"/>
      <c r="BO45783" s="55"/>
      <c r="BP45783" s="55"/>
      <c r="BQ45783" s="55"/>
      <c r="BR45783" s="55"/>
      <c r="BS45783" s="55"/>
      <c r="BT45783" s="55"/>
      <c r="BU45783" s="55"/>
      <c r="BV45783" s="55"/>
      <c r="BW45783" s="55"/>
      <c r="BX45783" s="55"/>
      <c r="BY45783" s="55"/>
      <c r="BZ45783" s="55"/>
    </row>
    <row r="45784" spans="2:78">
      <c r="B45784" s="55"/>
      <c r="C45784" s="55"/>
      <c r="BM45784" s="55"/>
      <c r="BN45784" s="55"/>
      <c r="BO45784" s="55"/>
      <c r="BP45784" s="55"/>
      <c r="BQ45784" s="55"/>
      <c r="BR45784" s="55"/>
      <c r="BS45784" s="55"/>
      <c r="BT45784" s="55"/>
      <c r="BU45784" s="55"/>
      <c r="BV45784" s="55"/>
      <c r="BW45784" s="55"/>
      <c r="BX45784" s="55"/>
      <c r="BY45784" s="55"/>
      <c r="BZ45784" s="55"/>
    </row>
    <row r="45785" spans="2:78">
      <c r="B45785" s="55"/>
      <c r="C45785" s="55"/>
      <c r="BM45785" s="55"/>
      <c r="BN45785" s="55"/>
      <c r="BO45785" s="55"/>
      <c r="BP45785" s="55"/>
      <c r="BQ45785" s="55"/>
      <c r="BR45785" s="55"/>
      <c r="BS45785" s="55"/>
      <c r="BT45785" s="55"/>
      <c r="BU45785" s="55"/>
      <c r="BV45785" s="55"/>
      <c r="BW45785" s="55"/>
      <c r="BX45785" s="55"/>
      <c r="BY45785" s="55"/>
      <c r="BZ45785" s="55"/>
    </row>
    <row r="45786" spans="2:78">
      <c r="B45786" s="55"/>
      <c r="C45786" s="55"/>
      <c r="BM45786" s="55"/>
      <c r="BN45786" s="55"/>
      <c r="BO45786" s="55"/>
      <c r="BP45786" s="55"/>
      <c r="BQ45786" s="55"/>
      <c r="BR45786" s="55"/>
      <c r="BS45786" s="55"/>
      <c r="BT45786" s="55"/>
      <c r="BU45786" s="55"/>
      <c r="BV45786" s="55"/>
      <c r="BW45786" s="55"/>
      <c r="BX45786" s="55"/>
      <c r="BY45786" s="55"/>
      <c r="BZ45786" s="55"/>
    </row>
    <row r="45787" spans="2:78">
      <c r="B45787" s="55"/>
      <c r="C45787" s="55"/>
      <c r="BM45787" s="55"/>
      <c r="BN45787" s="55"/>
      <c r="BO45787" s="55"/>
      <c r="BP45787" s="55"/>
      <c r="BQ45787" s="55"/>
      <c r="BR45787" s="55"/>
      <c r="BS45787" s="55"/>
      <c r="BT45787" s="55"/>
      <c r="BU45787" s="55"/>
      <c r="BV45787" s="55"/>
      <c r="BW45787" s="55"/>
      <c r="BX45787" s="55"/>
      <c r="BY45787" s="55"/>
      <c r="BZ45787" s="55"/>
    </row>
    <row r="45788" spans="2:78">
      <c r="B45788" s="55"/>
      <c r="C45788" s="55"/>
      <c r="BM45788" s="55"/>
      <c r="BN45788" s="55"/>
      <c r="BO45788" s="55"/>
      <c r="BP45788" s="55"/>
      <c r="BQ45788" s="55"/>
      <c r="BR45788" s="55"/>
      <c r="BS45788" s="55"/>
      <c r="BT45788" s="55"/>
      <c r="BU45788" s="55"/>
      <c r="BV45788" s="55"/>
      <c r="BW45788" s="55"/>
      <c r="BX45788" s="55"/>
      <c r="BY45788" s="55"/>
      <c r="BZ45788" s="55"/>
    </row>
    <row r="45789" spans="2:78">
      <c r="B45789" s="55"/>
      <c r="C45789" s="55"/>
      <c r="BM45789" s="55"/>
      <c r="BN45789" s="55"/>
      <c r="BO45789" s="55"/>
      <c r="BP45789" s="55"/>
      <c r="BQ45789" s="55"/>
      <c r="BR45789" s="55"/>
      <c r="BS45789" s="55"/>
      <c r="BT45789" s="55"/>
      <c r="BU45789" s="55"/>
      <c r="BV45789" s="55"/>
      <c r="BW45789" s="55"/>
      <c r="BX45789" s="55"/>
      <c r="BY45789" s="55"/>
      <c r="BZ45789" s="55"/>
    </row>
    <row r="45790" spans="2:78">
      <c r="B45790" s="55"/>
      <c r="C45790" s="55"/>
      <c r="BM45790" s="55"/>
      <c r="BN45790" s="55"/>
      <c r="BO45790" s="55"/>
      <c r="BP45790" s="55"/>
      <c r="BQ45790" s="55"/>
      <c r="BR45790" s="55"/>
      <c r="BS45790" s="55"/>
      <c r="BT45790" s="55"/>
      <c r="BU45790" s="55"/>
      <c r="BV45790" s="55"/>
      <c r="BW45790" s="55"/>
      <c r="BX45790" s="55"/>
      <c r="BY45790" s="55"/>
      <c r="BZ45790" s="55"/>
    </row>
    <row r="45791" spans="2:78">
      <c r="B45791" s="55"/>
      <c r="C45791" s="55"/>
      <c r="BM45791" s="55"/>
      <c r="BN45791" s="55"/>
      <c r="BO45791" s="55"/>
      <c r="BP45791" s="55"/>
      <c r="BQ45791" s="55"/>
      <c r="BR45791" s="55"/>
      <c r="BS45791" s="55"/>
      <c r="BT45791" s="55"/>
      <c r="BU45791" s="55"/>
      <c r="BV45791" s="55"/>
      <c r="BW45791" s="55"/>
      <c r="BX45791" s="55"/>
      <c r="BY45791" s="55"/>
      <c r="BZ45791" s="55"/>
    </row>
    <row r="45792" spans="2:78">
      <c r="B45792" s="55"/>
      <c r="C45792" s="55"/>
      <c r="BM45792" s="55"/>
      <c r="BN45792" s="55"/>
      <c r="BO45792" s="55"/>
      <c r="BP45792" s="55"/>
      <c r="BQ45792" s="55"/>
      <c r="BR45792" s="55"/>
      <c r="BS45792" s="55"/>
      <c r="BT45792" s="55"/>
      <c r="BU45792" s="55"/>
      <c r="BV45792" s="55"/>
      <c r="BW45792" s="55"/>
      <c r="BX45792" s="55"/>
      <c r="BY45792" s="55"/>
      <c r="BZ45792" s="55"/>
    </row>
    <row r="45793" spans="2:78">
      <c r="B45793" s="55"/>
      <c r="C45793" s="55"/>
      <c r="BM45793" s="55"/>
      <c r="BN45793" s="55"/>
      <c r="BO45793" s="55"/>
      <c r="BP45793" s="55"/>
      <c r="BQ45793" s="55"/>
      <c r="BR45793" s="55"/>
      <c r="BS45793" s="55"/>
      <c r="BT45793" s="55"/>
      <c r="BU45793" s="55"/>
      <c r="BV45793" s="55"/>
      <c r="BW45793" s="55"/>
      <c r="BX45793" s="55"/>
      <c r="BY45793" s="55"/>
      <c r="BZ45793" s="55"/>
    </row>
    <row r="45794" spans="2:78">
      <c r="B45794" s="55"/>
      <c r="C45794" s="55"/>
      <c r="BM45794" s="55"/>
      <c r="BN45794" s="55"/>
      <c r="BO45794" s="55"/>
      <c r="BP45794" s="55"/>
      <c r="BQ45794" s="55"/>
      <c r="BR45794" s="55"/>
      <c r="BS45794" s="55"/>
      <c r="BT45794" s="55"/>
      <c r="BU45794" s="55"/>
      <c r="BV45794" s="55"/>
      <c r="BW45794" s="55"/>
      <c r="BX45794" s="55"/>
      <c r="BY45794" s="55"/>
      <c r="BZ45794" s="55"/>
    </row>
    <row r="45795" spans="2:78">
      <c r="B45795" s="55"/>
      <c r="C45795" s="55"/>
      <c r="BM45795" s="55"/>
      <c r="BN45795" s="55"/>
      <c r="BO45795" s="55"/>
      <c r="BP45795" s="55"/>
      <c r="BQ45795" s="55"/>
      <c r="BR45795" s="55"/>
      <c r="BS45795" s="55"/>
      <c r="BT45795" s="55"/>
      <c r="BU45795" s="55"/>
      <c r="BV45795" s="55"/>
      <c r="BW45795" s="55"/>
      <c r="BX45795" s="55"/>
      <c r="BY45795" s="55"/>
      <c r="BZ45795" s="55"/>
    </row>
    <row r="45796" spans="2:78">
      <c r="B45796" s="55"/>
      <c r="C45796" s="55"/>
      <c r="BM45796" s="55"/>
      <c r="BN45796" s="55"/>
      <c r="BO45796" s="55"/>
      <c r="BP45796" s="55"/>
      <c r="BQ45796" s="55"/>
      <c r="BR45796" s="55"/>
      <c r="BS45796" s="55"/>
      <c r="BT45796" s="55"/>
      <c r="BU45796" s="55"/>
      <c r="BV45796" s="55"/>
      <c r="BW45796" s="55"/>
      <c r="BX45796" s="55"/>
      <c r="BY45796" s="55"/>
      <c r="BZ45796" s="55"/>
    </row>
    <row r="45797" spans="2:78">
      <c r="B45797" s="55"/>
      <c r="C45797" s="55"/>
      <c r="BM45797" s="55"/>
      <c r="BN45797" s="55"/>
      <c r="BO45797" s="55"/>
      <c r="BP45797" s="55"/>
      <c r="BQ45797" s="55"/>
      <c r="BR45797" s="55"/>
      <c r="BS45797" s="55"/>
      <c r="BT45797" s="55"/>
      <c r="BU45797" s="55"/>
      <c r="BV45797" s="55"/>
      <c r="BW45797" s="55"/>
      <c r="BX45797" s="55"/>
      <c r="BY45797" s="55"/>
      <c r="BZ45797" s="55"/>
    </row>
    <row r="45798" spans="2:78">
      <c r="B45798" s="55"/>
      <c r="C45798" s="55"/>
      <c r="BM45798" s="55"/>
      <c r="BN45798" s="55"/>
      <c r="BO45798" s="55"/>
      <c r="BP45798" s="55"/>
      <c r="BQ45798" s="55"/>
      <c r="BR45798" s="55"/>
      <c r="BS45798" s="55"/>
      <c r="BT45798" s="55"/>
      <c r="BU45798" s="55"/>
      <c r="BV45798" s="55"/>
      <c r="BW45798" s="55"/>
      <c r="BX45798" s="55"/>
      <c r="BY45798" s="55"/>
      <c r="BZ45798" s="55"/>
    </row>
    <row r="45799" spans="2:78">
      <c r="B45799" s="55"/>
      <c r="C45799" s="55"/>
      <c r="BM45799" s="55"/>
      <c r="BN45799" s="55"/>
      <c r="BO45799" s="55"/>
      <c r="BP45799" s="55"/>
      <c r="BQ45799" s="55"/>
      <c r="BR45799" s="55"/>
      <c r="BS45799" s="55"/>
      <c r="BT45799" s="55"/>
      <c r="BU45799" s="55"/>
      <c r="BV45799" s="55"/>
      <c r="BW45799" s="55"/>
      <c r="BX45799" s="55"/>
      <c r="BY45799" s="55"/>
      <c r="BZ45799" s="55"/>
    </row>
    <row r="45800" spans="2:78">
      <c r="B45800" s="55"/>
      <c r="C45800" s="55"/>
      <c r="BM45800" s="55"/>
      <c r="BN45800" s="55"/>
      <c r="BO45800" s="55"/>
      <c r="BP45800" s="55"/>
      <c r="BQ45800" s="55"/>
      <c r="BR45800" s="55"/>
      <c r="BS45800" s="55"/>
      <c r="BT45800" s="55"/>
      <c r="BU45800" s="55"/>
      <c r="BV45800" s="55"/>
      <c r="BW45800" s="55"/>
      <c r="BX45800" s="55"/>
      <c r="BY45800" s="55"/>
      <c r="BZ45800" s="55"/>
    </row>
    <row r="45801" spans="2:78">
      <c r="B45801" s="55"/>
      <c r="C45801" s="55"/>
      <c r="BM45801" s="55"/>
      <c r="BN45801" s="55"/>
      <c r="BO45801" s="55"/>
      <c r="BP45801" s="55"/>
      <c r="BQ45801" s="55"/>
      <c r="BR45801" s="55"/>
      <c r="BS45801" s="55"/>
      <c r="BT45801" s="55"/>
      <c r="BU45801" s="55"/>
      <c r="BV45801" s="55"/>
      <c r="BW45801" s="55"/>
      <c r="BX45801" s="55"/>
      <c r="BY45801" s="55"/>
      <c r="BZ45801" s="55"/>
    </row>
    <row r="45802" spans="2:78">
      <c r="B45802" s="55"/>
      <c r="C45802" s="55"/>
      <c r="BM45802" s="55"/>
      <c r="BN45802" s="55"/>
      <c r="BO45802" s="55"/>
      <c r="BP45802" s="55"/>
      <c r="BQ45802" s="55"/>
      <c r="BR45802" s="55"/>
      <c r="BS45802" s="55"/>
      <c r="BT45802" s="55"/>
      <c r="BU45802" s="55"/>
      <c r="BV45802" s="55"/>
      <c r="BW45802" s="55"/>
      <c r="BX45802" s="55"/>
      <c r="BY45802" s="55"/>
      <c r="BZ45802" s="55"/>
    </row>
    <row r="45803" spans="2:78">
      <c r="B45803" s="55"/>
      <c r="C45803" s="55"/>
      <c r="BM45803" s="55"/>
      <c r="BN45803" s="55"/>
      <c r="BO45803" s="55"/>
      <c r="BP45803" s="55"/>
      <c r="BQ45803" s="55"/>
      <c r="BR45803" s="55"/>
      <c r="BS45803" s="55"/>
      <c r="BT45803" s="55"/>
      <c r="BU45803" s="55"/>
      <c r="BV45803" s="55"/>
      <c r="BW45803" s="55"/>
      <c r="BX45803" s="55"/>
      <c r="BY45803" s="55"/>
      <c r="BZ45803" s="55"/>
    </row>
    <row r="45804" spans="2:78">
      <c r="B45804" s="55"/>
      <c r="C45804" s="55"/>
      <c r="BM45804" s="55"/>
      <c r="BN45804" s="55"/>
      <c r="BO45804" s="55"/>
      <c r="BP45804" s="55"/>
      <c r="BQ45804" s="55"/>
      <c r="BR45804" s="55"/>
      <c r="BS45804" s="55"/>
      <c r="BT45804" s="55"/>
      <c r="BU45804" s="55"/>
      <c r="BV45804" s="55"/>
      <c r="BW45804" s="55"/>
      <c r="BX45804" s="55"/>
      <c r="BY45804" s="55"/>
      <c r="BZ45804" s="55"/>
    </row>
    <row r="45805" spans="2:78">
      <c r="B45805" s="55"/>
      <c r="C45805" s="55"/>
      <c r="BM45805" s="55"/>
      <c r="BN45805" s="55"/>
      <c r="BO45805" s="55"/>
      <c r="BP45805" s="55"/>
      <c r="BQ45805" s="55"/>
      <c r="BR45805" s="55"/>
      <c r="BS45805" s="55"/>
      <c r="BT45805" s="55"/>
      <c r="BU45805" s="55"/>
      <c r="BV45805" s="55"/>
      <c r="BW45805" s="55"/>
      <c r="BX45805" s="55"/>
      <c r="BY45805" s="55"/>
      <c r="BZ45805" s="55"/>
    </row>
    <row r="45806" spans="2:78">
      <c r="B45806" s="55"/>
      <c r="C45806" s="55"/>
      <c r="BM45806" s="55"/>
      <c r="BN45806" s="55"/>
      <c r="BO45806" s="55"/>
      <c r="BP45806" s="55"/>
      <c r="BQ45806" s="55"/>
      <c r="BR45806" s="55"/>
      <c r="BS45806" s="55"/>
      <c r="BT45806" s="55"/>
      <c r="BU45806" s="55"/>
      <c r="BV45806" s="55"/>
      <c r="BW45806" s="55"/>
      <c r="BX45806" s="55"/>
      <c r="BY45806" s="55"/>
      <c r="BZ45806" s="55"/>
    </row>
    <row r="45807" spans="2:78">
      <c r="B45807" s="55"/>
      <c r="C45807" s="55"/>
      <c r="BM45807" s="55"/>
      <c r="BN45807" s="55"/>
      <c r="BO45807" s="55"/>
      <c r="BP45807" s="55"/>
      <c r="BQ45807" s="55"/>
      <c r="BR45807" s="55"/>
      <c r="BS45807" s="55"/>
      <c r="BT45807" s="55"/>
      <c r="BU45807" s="55"/>
      <c r="BV45807" s="55"/>
      <c r="BW45807" s="55"/>
      <c r="BX45807" s="55"/>
      <c r="BY45807" s="55"/>
      <c r="BZ45807" s="55"/>
    </row>
    <row r="45808" spans="2:78">
      <c r="B45808" s="55"/>
      <c r="C45808" s="55"/>
      <c r="BM45808" s="55"/>
      <c r="BN45808" s="55"/>
      <c r="BO45808" s="55"/>
      <c r="BP45808" s="55"/>
      <c r="BQ45808" s="55"/>
      <c r="BR45808" s="55"/>
      <c r="BS45808" s="55"/>
      <c r="BT45808" s="55"/>
      <c r="BU45808" s="55"/>
      <c r="BV45808" s="55"/>
      <c r="BW45808" s="55"/>
      <c r="BX45808" s="55"/>
      <c r="BY45808" s="55"/>
      <c r="BZ45808" s="55"/>
    </row>
    <row r="45809" spans="2:78">
      <c r="B45809" s="55"/>
      <c r="C45809" s="55"/>
      <c r="BM45809" s="55"/>
      <c r="BN45809" s="55"/>
      <c r="BO45809" s="55"/>
      <c r="BP45809" s="55"/>
      <c r="BQ45809" s="55"/>
      <c r="BR45809" s="55"/>
      <c r="BS45809" s="55"/>
      <c r="BT45809" s="55"/>
      <c r="BU45809" s="55"/>
      <c r="BV45809" s="55"/>
      <c r="BW45809" s="55"/>
      <c r="BX45809" s="55"/>
      <c r="BY45809" s="55"/>
      <c r="BZ45809" s="55"/>
    </row>
    <row r="45810" spans="2:78">
      <c r="B45810" s="55"/>
      <c r="C45810" s="55"/>
      <c r="BM45810" s="55"/>
      <c r="BN45810" s="55"/>
      <c r="BO45810" s="55"/>
      <c r="BP45810" s="55"/>
      <c r="BQ45810" s="55"/>
      <c r="BR45810" s="55"/>
      <c r="BS45810" s="55"/>
      <c r="BT45810" s="55"/>
      <c r="BU45810" s="55"/>
      <c r="BV45810" s="55"/>
      <c r="BW45810" s="55"/>
      <c r="BX45810" s="55"/>
      <c r="BY45810" s="55"/>
      <c r="BZ45810" s="55"/>
    </row>
    <row r="45811" spans="2:78">
      <c r="B45811" s="55"/>
      <c r="C45811" s="55"/>
      <c r="BM45811" s="55"/>
      <c r="BN45811" s="55"/>
      <c r="BO45811" s="55"/>
      <c r="BP45811" s="55"/>
      <c r="BQ45811" s="55"/>
      <c r="BR45811" s="55"/>
      <c r="BS45811" s="55"/>
      <c r="BT45811" s="55"/>
      <c r="BU45811" s="55"/>
      <c r="BV45811" s="55"/>
      <c r="BW45811" s="55"/>
      <c r="BX45811" s="55"/>
      <c r="BY45811" s="55"/>
      <c r="BZ45811" s="55"/>
    </row>
    <row r="45812" spans="2:78">
      <c r="B45812" s="55"/>
      <c r="C45812" s="55"/>
      <c r="BM45812" s="55"/>
      <c r="BN45812" s="55"/>
      <c r="BO45812" s="55"/>
      <c r="BP45812" s="55"/>
      <c r="BQ45812" s="55"/>
      <c r="BR45812" s="55"/>
      <c r="BS45812" s="55"/>
      <c r="BT45812" s="55"/>
      <c r="BU45812" s="55"/>
      <c r="BV45812" s="55"/>
      <c r="BW45812" s="55"/>
      <c r="BX45812" s="55"/>
      <c r="BY45812" s="55"/>
      <c r="BZ45812" s="55"/>
    </row>
    <row r="45813" spans="2:78">
      <c r="B45813" s="55"/>
      <c r="C45813" s="55"/>
      <c r="BM45813" s="55"/>
      <c r="BN45813" s="55"/>
      <c r="BO45813" s="55"/>
      <c r="BP45813" s="55"/>
      <c r="BQ45813" s="55"/>
      <c r="BR45813" s="55"/>
      <c r="BS45813" s="55"/>
      <c r="BT45813" s="55"/>
      <c r="BU45813" s="55"/>
      <c r="BV45813" s="55"/>
      <c r="BW45813" s="55"/>
      <c r="BX45813" s="55"/>
      <c r="BY45813" s="55"/>
      <c r="BZ45813" s="55"/>
    </row>
    <row r="45814" spans="2:78">
      <c r="B45814" s="55"/>
      <c r="C45814" s="55"/>
      <c r="BM45814" s="55"/>
      <c r="BN45814" s="55"/>
      <c r="BO45814" s="55"/>
      <c r="BP45814" s="55"/>
      <c r="BQ45814" s="55"/>
      <c r="BR45814" s="55"/>
      <c r="BS45814" s="55"/>
      <c r="BT45814" s="55"/>
      <c r="BU45814" s="55"/>
      <c r="BV45814" s="55"/>
      <c r="BW45814" s="55"/>
      <c r="BX45814" s="55"/>
      <c r="BY45814" s="55"/>
      <c r="BZ45814" s="55"/>
    </row>
    <row r="45815" spans="2:78">
      <c r="B45815" s="55"/>
      <c r="C45815" s="55"/>
      <c r="BM45815" s="55"/>
      <c r="BN45815" s="55"/>
      <c r="BO45815" s="55"/>
      <c r="BP45815" s="55"/>
      <c r="BQ45815" s="55"/>
      <c r="BR45815" s="55"/>
      <c r="BS45815" s="55"/>
      <c r="BT45815" s="55"/>
      <c r="BU45815" s="55"/>
      <c r="BV45815" s="55"/>
      <c r="BW45815" s="55"/>
      <c r="BX45815" s="55"/>
      <c r="BY45815" s="55"/>
      <c r="BZ45815" s="55"/>
    </row>
    <row r="45816" spans="2:78">
      <c r="B45816" s="55"/>
      <c r="C45816" s="55"/>
      <c r="BM45816" s="55"/>
      <c r="BN45816" s="55"/>
      <c r="BO45816" s="55"/>
      <c r="BP45816" s="55"/>
      <c r="BQ45816" s="55"/>
      <c r="BR45816" s="55"/>
      <c r="BS45816" s="55"/>
      <c r="BT45816" s="55"/>
      <c r="BU45816" s="55"/>
      <c r="BV45816" s="55"/>
      <c r="BW45816" s="55"/>
      <c r="BX45816" s="55"/>
      <c r="BY45816" s="55"/>
      <c r="BZ45816" s="55"/>
    </row>
    <row r="45817" spans="2:78">
      <c r="B45817" s="55"/>
      <c r="C45817" s="55"/>
      <c r="BM45817" s="55"/>
      <c r="BN45817" s="55"/>
      <c r="BO45817" s="55"/>
      <c r="BP45817" s="55"/>
      <c r="BQ45817" s="55"/>
      <c r="BR45817" s="55"/>
      <c r="BS45817" s="55"/>
      <c r="BT45817" s="55"/>
      <c r="BU45817" s="55"/>
      <c r="BV45817" s="55"/>
      <c r="BW45817" s="55"/>
      <c r="BX45817" s="55"/>
      <c r="BY45817" s="55"/>
      <c r="BZ45817" s="55"/>
    </row>
    <row r="45818" spans="2:78">
      <c r="B45818" s="55"/>
      <c r="C45818" s="55"/>
      <c r="BM45818" s="55"/>
      <c r="BN45818" s="55"/>
      <c r="BO45818" s="55"/>
      <c r="BP45818" s="55"/>
      <c r="BQ45818" s="55"/>
      <c r="BR45818" s="55"/>
      <c r="BS45818" s="55"/>
      <c r="BT45818" s="55"/>
      <c r="BU45818" s="55"/>
      <c r="BV45818" s="55"/>
      <c r="BW45818" s="55"/>
      <c r="BX45818" s="55"/>
      <c r="BY45818" s="55"/>
      <c r="BZ45818" s="55"/>
    </row>
    <row r="45819" spans="2:78">
      <c r="B45819" s="55"/>
      <c r="C45819" s="55"/>
      <c r="BM45819" s="55"/>
      <c r="BN45819" s="55"/>
      <c r="BO45819" s="55"/>
      <c r="BP45819" s="55"/>
      <c r="BQ45819" s="55"/>
      <c r="BR45819" s="55"/>
      <c r="BS45819" s="55"/>
      <c r="BT45819" s="55"/>
      <c r="BU45819" s="55"/>
      <c r="BV45819" s="55"/>
      <c r="BW45819" s="55"/>
      <c r="BX45819" s="55"/>
      <c r="BY45819" s="55"/>
      <c r="BZ45819" s="55"/>
    </row>
    <row r="45820" spans="2:78">
      <c r="B45820" s="55"/>
      <c r="C45820" s="55"/>
      <c r="BM45820" s="55"/>
      <c r="BN45820" s="55"/>
      <c r="BO45820" s="55"/>
      <c r="BP45820" s="55"/>
      <c r="BQ45820" s="55"/>
      <c r="BR45820" s="55"/>
      <c r="BS45820" s="55"/>
      <c r="BT45820" s="55"/>
      <c r="BU45820" s="55"/>
      <c r="BV45820" s="55"/>
      <c r="BW45820" s="55"/>
      <c r="BX45820" s="55"/>
      <c r="BY45820" s="55"/>
      <c r="BZ45820" s="55"/>
    </row>
    <row r="45821" spans="2:78">
      <c r="B45821" s="55"/>
      <c r="C45821" s="55"/>
      <c r="BM45821" s="55"/>
      <c r="BN45821" s="55"/>
      <c r="BO45821" s="55"/>
      <c r="BP45821" s="55"/>
      <c r="BQ45821" s="55"/>
      <c r="BR45821" s="55"/>
      <c r="BS45821" s="55"/>
      <c r="BT45821" s="55"/>
      <c r="BU45821" s="55"/>
      <c r="BV45821" s="55"/>
      <c r="BW45821" s="55"/>
      <c r="BX45821" s="55"/>
      <c r="BY45821" s="55"/>
      <c r="BZ45821" s="55"/>
    </row>
    <row r="45822" spans="2:78">
      <c r="B45822" s="55"/>
      <c r="C45822" s="55"/>
      <c r="BM45822" s="55"/>
      <c r="BN45822" s="55"/>
      <c r="BO45822" s="55"/>
      <c r="BP45822" s="55"/>
      <c r="BQ45822" s="55"/>
      <c r="BR45822" s="55"/>
      <c r="BS45822" s="55"/>
      <c r="BT45822" s="55"/>
      <c r="BU45822" s="55"/>
      <c r="BV45822" s="55"/>
      <c r="BW45822" s="55"/>
      <c r="BX45822" s="55"/>
      <c r="BY45822" s="55"/>
      <c r="BZ45822" s="55"/>
    </row>
    <row r="45823" spans="2:78">
      <c r="B45823" s="55"/>
      <c r="C45823" s="55"/>
      <c r="BM45823" s="55"/>
      <c r="BN45823" s="55"/>
      <c r="BO45823" s="55"/>
      <c r="BP45823" s="55"/>
      <c r="BQ45823" s="55"/>
      <c r="BR45823" s="55"/>
      <c r="BS45823" s="55"/>
      <c r="BT45823" s="55"/>
      <c r="BU45823" s="55"/>
      <c r="BV45823" s="55"/>
      <c r="BW45823" s="55"/>
      <c r="BX45823" s="55"/>
      <c r="BY45823" s="55"/>
      <c r="BZ45823" s="55"/>
    </row>
    <row r="45824" spans="2:78">
      <c r="B45824" s="55"/>
      <c r="C45824" s="55"/>
      <c r="BM45824" s="55"/>
      <c r="BN45824" s="55"/>
      <c r="BO45824" s="55"/>
      <c r="BP45824" s="55"/>
      <c r="BQ45824" s="55"/>
      <c r="BR45824" s="55"/>
      <c r="BS45824" s="55"/>
      <c r="BT45824" s="55"/>
      <c r="BU45824" s="55"/>
      <c r="BV45824" s="55"/>
      <c r="BW45824" s="55"/>
      <c r="BX45824" s="55"/>
      <c r="BY45824" s="55"/>
      <c r="BZ45824" s="55"/>
    </row>
    <row r="45825" spans="2:78">
      <c r="B45825" s="55"/>
      <c r="C45825" s="55"/>
      <c r="BM45825" s="55"/>
      <c r="BN45825" s="55"/>
      <c r="BO45825" s="55"/>
      <c r="BP45825" s="55"/>
      <c r="BQ45825" s="55"/>
      <c r="BR45825" s="55"/>
      <c r="BS45825" s="55"/>
      <c r="BT45825" s="55"/>
      <c r="BU45825" s="55"/>
      <c r="BV45825" s="55"/>
      <c r="BW45825" s="55"/>
      <c r="BX45825" s="55"/>
      <c r="BY45825" s="55"/>
      <c r="BZ45825" s="55"/>
    </row>
    <row r="45826" spans="2:78">
      <c r="B45826" s="55"/>
      <c r="C45826" s="55"/>
      <c r="BM45826" s="55"/>
      <c r="BN45826" s="55"/>
      <c r="BO45826" s="55"/>
      <c r="BP45826" s="55"/>
      <c r="BQ45826" s="55"/>
      <c r="BR45826" s="55"/>
      <c r="BS45826" s="55"/>
      <c r="BT45826" s="55"/>
      <c r="BU45826" s="55"/>
      <c r="BV45826" s="55"/>
      <c r="BW45826" s="55"/>
      <c r="BX45826" s="55"/>
      <c r="BY45826" s="55"/>
      <c r="BZ45826" s="55"/>
    </row>
    <row r="45827" spans="2:78">
      <c r="B45827" s="55"/>
      <c r="C45827" s="55"/>
      <c r="BM45827" s="55"/>
      <c r="BN45827" s="55"/>
      <c r="BO45827" s="55"/>
      <c r="BP45827" s="55"/>
      <c r="BQ45827" s="55"/>
      <c r="BR45827" s="55"/>
      <c r="BS45827" s="55"/>
      <c r="BT45827" s="55"/>
      <c r="BU45827" s="55"/>
      <c r="BV45827" s="55"/>
      <c r="BW45827" s="55"/>
      <c r="BX45827" s="55"/>
      <c r="BY45827" s="55"/>
      <c r="BZ45827" s="55"/>
    </row>
    <row r="45828" spans="2:78">
      <c r="B45828" s="55"/>
      <c r="C45828" s="55"/>
      <c r="BM45828" s="55"/>
      <c r="BN45828" s="55"/>
      <c r="BO45828" s="55"/>
      <c r="BP45828" s="55"/>
      <c r="BQ45828" s="55"/>
      <c r="BR45828" s="55"/>
      <c r="BS45828" s="55"/>
      <c r="BT45828" s="55"/>
      <c r="BU45828" s="55"/>
      <c r="BV45828" s="55"/>
      <c r="BW45828" s="55"/>
      <c r="BX45828" s="55"/>
      <c r="BY45828" s="55"/>
      <c r="BZ45828" s="55"/>
    </row>
    <row r="45829" spans="2:78">
      <c r="B45829" s="55"/>
      <c r="C45829" s="55"/>
      <c r="BM45829" s="55"/>
      <c r="BN45829" s="55"/>
      <c r="BO45829" s="55"/>
      <c r="BP45829" s="55"/>
      <c r="BQ45829" s="55"/>
      <c r="BR45829" s="55"/>
      <c r="BS45829" s="55"/>
      <c r="BT45829" s="55"/>
      <c r="BU45829" s="55"/>
      <c r="BV45829" s="55"/>
      <c r="BW45829" s="55"/>
      <c r="BX45829" s="55"/>
      <c r="BY45829" s="55"/>
      <c r="BZ45829" s="55"/>
    </row>
    <row r="45830" spans="2:78">
      <c r="B45830" s="55"/>
      <c r="C45830" s="55"/>
      <c r="BM45830" s="55"/>
      <c r="BN45830" s="55"/>
      <c r="BO45830" s="55"/>
      <c r="BP45830" s="55"/>
      <c r="BQ45830" s="55"/>
      <c r="BR45830" s="55"/>
      <c r="BS45830" s="55"/>
      <c r="BT45830" s="55"/>
      <c r="BU45830" s="55"/>
      <c r="BV45830" s="55"/>
      <c r="BW45830" s="55"/>
      <c r="BX45830" s="55"/>
      <c r="BY45830" s="55"/>
      <c r="BZ45830" s="55"/>
    </row>
    <row r="45831" spans="2:78">
      <c r="B45831" s="55"/>
      <c r="C45831" s="55"/>
      <c r="BM45831" s="55"/>
      <c r="BN45831" s="55"/>
      <c r="BO45831" s="55"/>
      <c r="BP45831" s="55"/>
      <c r="BQ45831" s="55"/>
      <c r="BR45831" s="55"/>
      <c r="BS45831" s="55"/>
      <c r="BT45831" s="55"/>
      <c r="BU45831" s="55"/>
      <c r="BV45831" s="55"/>
      <c r="BW45831" s="55"/>
      <c r="BX45831" s="55"/>
      <c r="BY45831" s="55"/>
      <c r="BZ45831" s="55"/>
    </row>
    <row r="45832" spans="2:78">
      <c r="B45832" s="55"/>
      <c r="C45832" s="55"/>
      <c r="BM45832" s="55"/>
      <c r="BN45832" s="55"/>
      <c r="BO45832" s="55"/>
      <c r="BP45832" s="55"/>
      <c r="BQ45832" s="55"/>
      <c r="BR45832" s="55"/>
      <c r="BS45832" s="55"/>
      <c r="BT45832" s="55"/>
      <c r="BU45832" s="55"/>
      <c r="BV45832" s="55"/>
      <c r="BW45832" s="55"/>
      <c r="BX45832" s="55"/>
      <c r="BY45832" s="55"/>
      <c r="BZ45832" s="55"/>
    </row>
    <row r="45833" spans="2:78">
      <c r="B45833" s="55"/>
      <c r="C45833" s="55"/>
      <c r="BM45833" s="55"/>
      <c r="BN45833" s="55"/>
      <c r="BO45833" s="55"/>
      <c r="BP45833" s="55"/>
      <c r="BQ45833" s="55"/>
      <c r="BR45833" s="55"/>
      <c r="BS45833" s="55"/>
      <c r="BT45833" s="55"/>
      <c r="BU45833" s="55"/>
      <c r="BV45833" s="55"/>
      <c r="BW45833" s="55"/>
      <c r="BX45833" s="55"/>
      <c r="BY45833" s="55"/>
      <c r="BZ45833" s="55"/>
    </row>
    <row r="45834" spans="2:78">
      <c r="B45834" s="55"/>
      <c r="C45834" s="55"/>
      <c r="BM45834" s="55"/>
      <c r="BN45834" s="55"/>
      <c r="BO45834" s="55"/>
      <c r="BP45834" s="55"/>
      <c r="BQ45834" s="55"/>
      <c r="BR45834" s="55"/>
      <c r="BS45834" s="55"/>
      <c r="BT45834" s="55"/>
      <c r="BU45834" s="55"/>
      <c r="BV45834" s="55"/>
      <c r="BW45834" s="55"/>
      <c r="BX45834" s="55"/>
      <c r="BY45834" s="55"/>
      <c r="BZ45834" s="55"/>
    </row>
    <row r="45835" spans="2:78">
      <c r="B45835" s="55"/>
      <c r="C45835" s="55"/>
      <c r="BM45835" s="55"/>
      <c r="BN45835" s="55"/>
      <c r="BO45835" s="55"/>
      <c r="BP45835" s="55"/>
      <c r="BQ45835" s="55"/>
      <c r="BR45835" s="55"/>
      <c r="BS45835" s="55"/>
      <c r="BT45835" s="55"/>
      <c r="BU45835" s="55"/>
      <c r="BV45835" s="55"/>
      <c r="BW45835" s="55"/>
      <c r="BX45835" s="55"/>
      <c r="BY45835" s="55"/>
      <c r="BZ45835" s="55"/>
    </row>
    <row r="45836" spans="2:78">
      <c r="B45836" s="55"/>
      <c r="C45836" s="55"/>
      <c r="BM45836" s="55"/>
      <c r="BN45836" s="55"/>
      <c r="BO45836" s="55"/>
      <c r="BP45836" s="55"/>
      <c r="BQ45836" s="55"/>
      <c r="BR45836" s="55"/>
      <c r="BS45836" s="55"/>
      <c r="BT45836" s="55"/>
      <c r="BU45836" s="55"/>
      <c r="BV45836" s="55"/>
      <c r="BW45836" s="55"/>
      <c r="BX45836" s="55"/>
      <c r="BY45836" s="55"/>
      <c r="BZ45836" s="55"/>
    </row>
    <row r="45837" spans="2:78">
      <c r="B45837" s="55"/>
      <c r="C45837" s="55"/>
      <c r="BM45837" s="55"/>
      <c r="BN45837" s="55"/>
      <c r="BO45837" s="55"/>
      <c r="BP45837" s="55"/>
      <c r="BQ45837" s="55"/>
      <c r="BR45837" s="55"/>
      <c r="BS45837" s="55"/>
      <c r="BT45837" s="55"/>
      <c r="BU45837" s="55"/>
      <c r="BV45837" s="55"/>
      <c r="BW45837" s="55"/>
      <c r="BX45837" s="55"/>
      <c r="BY45837" s="55"/>
      <c r="BZ45837" s="55"/>
    </row>
    <row r="45838" spans="2:78">
      <c r="B45838" s="55"/>
      <c r="C45838" s="55"/>
      <c r="BM45838" s="55"/>
      <c r="BN45838" s="55"/>
      <c r="BO45838" s="55"/>
      <c r="BP45838" s="55"/>
      <c r="BQ45838" s="55"/>
      <c r="BR45838" s="55"/>
      <c r="BS45838" s="55"/>
      <c r="BT45838" s="55"/>
      <c r="BU45838" s="55"/>
      <c r="BV45838" s="55"/>
      <c r="BW45838" s="55"/>
      <c r="BX45838" s="55"/>
      <c r="BY45838" s="55"/>
      <c r="BZ45838" s="55"/>
    </row>
    <row r="45839" spans="2:78">
      <c r="B45839" s="55"/>
      <c r="C45839" s="55"/>
      <c r="BM45839" s="55"/>
      <c r="BN45839" s="55"/>
      <c r="BO45839" s="55"/>
      <c r="BP45839" s="55"/>
      <c r="BQ45839" s="55"/>
      <c r="BR45839" s="55"/>
      <c r="BS45839" s="55"/>
      <c r="BT45839" s="55"/>
      <c r="BU45839" s="55"/>
      <c r="BV45839" s="55"/>
      <c r="BW45839" s="55"/>
      <c r="BX45839" s="55"/>
      <c r="BY45839" s="55"/>
      <c r="BZ45839" s="55"/>
    </row>
    <row r="45840" spans="2:78">
      <c r="B45840" s="55"/>
      <c r="C45840" s="55"/>
      <c r="BM45840" s="55"/>
      <c r="BN45840" s="55"/>
      <c r="BO45840" s="55"/>
      <c r="BP45840" s="55"/>
      <c r="BQ45840" s="55"/>
      <c r="BR45840" s="55"/>
      <c r="BS45840" s="55"/>
      <c r="BT45840" s="55"/>
      <c r="BU45840" s="55"/>
      <c r="BV45840" s="55"/>
      <c r="BW45840" s="55"/>
      <c r="BX45840" s="55"/>
      <c r="BY45840" s="55"/>
      <c r="BZ45840" s="55"/>
    </row>
    <row r="45841" spans="2:78">
      <c r="B45841" s="55"/>
      <c r="C45841" s="55"/>
      <c r="BM45841" s="55"/>
      <c r="BN45841" s="55"/>
      <c r="BO45841" s="55"/>
      <c r="BP45841" s="55"/>
      <c r="BQ45841" s="55"/>
      <c r="BR45841" s="55"/>
      <c r="BS45841" s="55"/>
      <c r="BT45841" s="55"/>
      <c r="BU45841" s="55"/>
      <c r="BV45841" s="55"/>
      <c r="BW45841" s="55"/>
      <c r="BX45841" s="55"/>
      <c r="BY45841" s="55"/>
      <c r="BZ45841" s="55"/>
    </row>
    <row r="45842" spans="2:78">
      <c r="B45842" s="55"/>
      <c r="C45842" s="55"/>
      <c r="BM45842" s="55"/>
      <c r="BN45842" s="55"/>
      <c r="BO45842" s="55"/>
      <c r="BP45842" s="55"/>
      <c r="BQ45842" s="55"/>
      <c r="BR45842" s="55"/>
      <c r="BS45842" s="55"/>
      <c r="BT45842" s="55"/>
      <c r="BU45842" s="55"/>
      <c r="BV45842" s="55"/>
      <c r="BW45842" s="55"/>
      <c r="BX45842" s="55"/>
      <c r="BY45842" s="55"/>
      <c r="BZ45842" s="55"/>
    </row>
    <row r="45843" spans="2:78">
      <c r="B45843" s="55"/>
      <c r="C45843" s="55"/>
      <c r="BM45843" s="55"/>
      <c r="BN45843" s="55"/>
      <c r="BO45843" s="55"/>
      <c r="BP45843" s="55"/>
      <c r="BQ45843" s="55"/>
      <c r="BR45843" s="55"/>
      <c r="BS45843" s="55"/>
      <c r="BT45843" s="55"/>
      <c r="BU45843" s="55"/>
      <c r="BV45843" s="55"/>
      <c r="BW45843" s="55"/>
      <c r="BX45843" s="55"/>
      <c r="BY45843" s="55"/>
      <c r="BZ45843" s="55"/>
    </row>
    <row r="45844" spans="2:78">
      <c r="B45844" s="55"/>
      <c r="C45844" s="55"/>
      <c r="BM45844" s="55"/>
      <c r="BN45844" s="55"/>
      <c r="BO45844" s="55"/>
      <c r="BP45844" s="55"/>
      <c r="BQ45844" s="55"/>
      <c r="BR45844" s="55"/>
      <c r="BS45844" s="55"/>
      <c r="BT45844" s="55"/>
      <c r="BU45844" s="55"/>
      <c r="BV45844" s="55"/>
      <c r="BW45844" s="55"/>
      <c r="BX45844" s="55"/>
      <c r="BY45844" s="55"/>
      <c r="BZ45844" s="55"/>
    </row>
    <row r="45845" spans="2:78">
      <c r="B45845" s="55"/>
      <c r="C45845" s="55"/>
      <c r="BM45845" s="55"/>
      <c r="BN45845" s="55"/>
      <c r="BO45845" s="55"/>
      <c r="BP45845" s="55"/>
      <c r="BQ45845" s="55"/>
      <c r="BR45845" s="55"/>
      <c r="BS45845" s="55"/>
      <c r="BT45845" s="55"/>
      <c r="BU45845" s="55"/>
      <c r="BV45845" s="55"/>
      <c r="BW45845" s="55"/>
      <c r="BX45845" s="55"/>
      <c r="BY45845" s="55"/>
      <c r="BZ45845" s="55"/>
    </row>
    <row r="45846" spans="2:78">
      <c r="B45846" s="55"/>
      <c r="C45846" s="55"/>
      <c r="BM45846" s="55"/>
      <c r="BN45846" s="55"/>
      <c r="BO45846" s="55"/>
      <c r="BP45846" s="55"/>
      <c r="BQ45846" s="55"/>
      <c r="BR45846" s="55"/>
      <c r="BS45846" s="55"/>
      <c r="BT45846" s="55"/>
      <c r="BU45846" s="55"/>
      <c r="BV45846" s="55"/>
      <c r="BW45846" s="55"/>
      <c r="BX45846" s="55"/>
      <c r="BY45846" s="55"/>
      <c r="BZ45846" s="55"/>
    </row>
    <row r="45847" spans="2:78">
      <c r="B45847" s="55"/>
      <c r="C45847" s="55"/>
      <c r="BM45847" s="55"/>
      <c r="BN45847" s="55"/>
      <c r="BO45847" s="55"/>
      <c r="BP45847" s="55"/>
      <c r="BQ45847" s="55"/>
      <c r="BR45847" s="55"/>
      <c r="BS45847" s="55"/>
      <c r="BT45847" s="55"/>
      <c r="BU45847" s="55"/>
      <c r="BV45847" s="55"/>
      <c r="BW45847" s="55"/>
      <c r="BX45847" s="55"/>
      <c r="BY45847" s="55"/>
      <c r="BZ45847" s="55"/>
    </row>
    <row r="45848" spans="2:78">
      <c r="B45848" s="55"/>
      <c r="C45848" s="55"/>
      <c r="BM45848" s="55"/>
      <c r="BN45848" s="55"/>
      <c r="BO45848" s="55"/>
      <c r="BP45848" s="55"/>
      <c r="BQ45848" s="55"/>
      <c r="BR45848" s="55"/>
      <c r="BS45848" s="55"/>
      <c r="BT45848" s="55"/>
      <c r="BU45848" s="55"/>
      <c r="BV45848" s="55"/>
      <c r="BW45848" s="55"/>
      <c r="BX45848" s="55"/>
      <c r="BY45848" s="55"/>
      <c r="BZ45848" s="55"/>
    </row>
    <row r="45849" spans="2:78">
      <c r="B45849" s="55"/>
      <c r="C45849" s="55"/>
      <c r="BM45849" s="55"/>
      <c r="BN45849" s="55"/>
      <c r="BO45849" s="55"/>
      <c r="BP45849" s="55"/>
      <c r="BQ45849" s="55"/>
      <c r="BR45849" s="55"/>
      <c r="BS45849" s="55"/>
      <c r="BT45849" s="55"/>
      <c r="BU45849" s="55"/>
      <c r="BV45849" s="55"/>
      <c r="BW45849" s="55"/>
      <c r="BX45849" s="55"/>
      <c r="BY45849" s="55"/>
      <c r="BZ45849" s="55"/>
    </row>
    <row r="45850" spans="2:78">
      <c r="B45850" s="55"/>
      <c r="C45850" s="55"/>
      <c r="BM45850" s="55"/>
      <c r="BN45850" s="55"/>
      <c r="BO45850" s="55"/>
      <c r="BP45850" s="55"/>
      <c r="BQ45850" s="55"/>
      <c r="BR45850" s="55"/>
      <c r="BS45850" s="55"/>
      <c r="BT45850" s="55"/>
      <c r="BU45850" s="55"/>
      <c r="BV45850" s="55"/>
      <c r="BW45850" s="55"/>
      <c r="BX45850" s="55"/>
      <c r="BY45850" s="55"/>
      <c r="BZ45850" s="55"/>
    </row>
    <row r="45851" spans="2:78">
      <c r="B45851" s="55"/>
      <c r="C45851" s="55"/>
      <c r="BM45851" s="55"/>
      <c r="BN45851" s="55"/>
      <c r="BO45851" s="55"/>
      <c r="BP45851" s="55"/>
      <c r="BQ45851" s="55"/>
      <c r="BR45851" s="55"/>
      <c r="BS45851" s="55"/>
      <c r="BT45851" s="55"/>
      <c r="BU45851" s="55"/>
      <c r="BV45851" s="55"/>
      <c r="BW45851" s="55"/>
      <c r="BX45851" s="55"/>
      <c r="BY45851" s="55"/>
      <c r="BZ45851" s="55"/>
    </row>
    <row r="45852" spans="2:78">
      <c r="B45852" s="55"/>
      <c r="C45852" s="55"/>
      <c r="BM45852" s="55"/>
      <c r="BN45852" s="55"/>
      <c r="BO45852" s="55"/>
      <c r="BP45852" s="55"/>
      <c r="BQ45852" s="55"/>
      <c r="BR45852" s="55"/>
      <c r="BS45852" s="55"/>
      <c r="BT45852" s="55"/>
      <c r="BU45852" s="55"/>
      <c r="BV45852" s="55"/>
      <c r="BW45852" s="55"/>
      <c r="BX45852" s="55"/>
      <c r="BY45852" s="55"/>
      <c r="BZ45852" s="55"/>
    </row>
    <row r="45853" spans="2:78">
      <c r="B45853" s="55"/>
      <c r="C45853" s="55"/>
      <c r="BM45853" s="55"/>
      <c r="BN45853" s="55"/>
      <c r="BO45853" s="55"/>
      <c r="BP45853" s="55"/>
      <c r="BQ45853" s="55"/>
      <c r="BR45853" s="55"/>
      <c r="BS45853" s="55"/>
      <c r="BT45853" s="55"/>
      <c r="BU45853" s="55"/>
      <c r="BV45853" s="55"/>
      <c r="BW45853" s="55"/>
      <c r="BX45853" s="55"/>
      <c r="BY45853" s="55"/>
      <c r="BZ45853" s="55"/>
    </row>
    <row r="45854" spans="2:78">
      <c r="B45854" s="55"/>
      <c r="C45854" s="55"/>
      <c r="BM45854" s="55"/>
      <c r="BN45854" s="55"/>
      <c r="BO45854" s="55"/>
      <c r="BP45854" s="55"/>
      <c r="BQ45854" s="55"/>
      <c r="BR45854" s="55"/>
      <c r="BS45854" s="55"/>
      <c r="BT45854" s="55"/>
      <c r="BU45854" s="55"/>
      <c r="BV45854" s="55"/>
      <c r="BW45854" s="55"/>
      <c r="BX45854" s="55"/>
      <c r="BY45854" s="55"/>
      <c r="BZ45854" s="55"/>
    </row>
    <row r="45855" spans="2:78">
      <c r="B45855" s="55"/>
      <c r="C45855" s="55"/>
      <c r="BM45855" s="55"/>
      <c r="BN45855" s="55"/>
      <c r="BO45855" s="55"/>
      <c r="BP45855" s="55"/>
      <c r="BQ45855" s="55"/>
      <c r="BR45855" s="55"/>
      <c r="BS45855" s="55"/>
      <c r="BT45855" s="55"/>
      <c r="BU45855" s="55"/>
      <c r="BV45855" s="55"/>
      <c r="BW45855" s="55"/>
      <c r="BX45855" s="55"/>
      <c r="BY45855" s="55"/>
      <c r="BZ45855" s="55"/>
    </row>
    <row r="45856" spans="2:78">
      <c r="B45856" s="55"/>
      <c r="C45856" s="55"/>
      <c r="BM45856" s="55"/>
      <c r="BN45856" s="55"/>
      <c r="BO45856" s="55"/>
      <c r="BP45856" s="55"/>
      <c r="BQ45856" s="55"/>
      <c r="BR45856" s="55"/>
      <c r="BS45856" s="55"/>
      <c r="BT45856" s="55"/>
      <c r="BU45856" s="55"/>
      <c r="BV45856" s="55"/>
      <c r="BW45856" s="55"/>
      <c r="BX45856" s="55"/>
      <c r="BY45856" s="55"/>
      <c r="BZ45856" s="55"/>
    </row>
    <row r="45857" spans="2:78">
      <c r="B45857" s="55"/>
      <c r="C45857" s="55"/>
      <c r="BM45857" s="55"/>
      <c r="BN45857" s="55"/>
      <c r="BO45857" s="55"/>
      <c r="BP45857" s="55"/>
      <c r="BQ45857" s="55"/>
      <c r="BR45857" s="55"/>
      <c r="BS45857" s="55"/>
      <c r="BT45857" s="55"/>
      <c r="BU45857" s="55"/>
      <c r="BV45857" s="55"/>
      <c r="BW45857" s="55"/>
      <c r="BX45857" s="55"/>
      <c r="BY45857" s="55"/>
      <c r="BZ45857" s="55"/>
    </row>
    <row r="45858" spans="2:78">
      <c r="B45858" s="55"/>
      <c r="C45858" s="55"/>
      <c r="BM45858" s="55"/>
      <c r="BN45858" s="55"/>
      <c r="BO45858" s="55"/>
      <c r="BP45858" s="55"/>
      <c r="BQ45858" s="55"/>
      <c r="BR45858" s="55"/>
      <c r="BS45858" s="55"/>
      <c r="BT45858" s="55"/>
      <c r="BU45858" s="55"/>
      <c r="BV45858" s="55"/>
      <c r="BW45858" s="55"/>
      <c r="BX45858" s="55"/>
      <c r="BY45858" s="55"/>
      <c r="BZ45858" s="55"/>
    </row>
    <row r="45859" spans="2:78">
      <c r="B45859" s="55"/>
      <c r="C45859" s="55"/>
      <c r="BM45859" s="55"/>
      <c r="BN45859" s="55"/>
      <c r="BO45859" s="55"/>
      <c r="BP45859" s="55"/>
      <c r="BQ45859" s="55"/>
      <c r="BR45859" s="55"/>
      <c r="BS45859" s="55"/>
      <c r="BT45859" s="55"/>
      <c r="BU45859" s="55"/>
      <c r="BV45859" s="55"/>
      <c r="BW45859" s="55"/>
      <c r="BX45859" s="55"/>
      <c r="BY45859" s="55"/>
      <c r="BZ45859" s="55"/>
    </row>
    <row r="45860" spans="2:78">
      <c r="B45860" s="55"/>
      <c r="C45860" s="55"/>
      <c r="BM45860" s="55"/>
      <c r="BN45860" s="55"/>
      <c r="BO45860" s="55"/>
      <c r="BP45860" s="55"/>
      <c r="BQ45860" s="55"/>
      <c r="BR45860" s="55"/>
      <c r="BS45860" s="55"/>
      <c r="BT45860" s="55"/>
      <c r="BU45860" s="55"/>
      <c r="BV45860" s="55"/>
      <c r="BW45860" s="55"/>
      <c r="BX45860" s="55"/>
      <c r="BY45860" s="55"/>
      <c r="BZ45860" s="55"/>
    </row>
    <row r="45861" spans="2:78">
      <c r="B45861" s="55"/>
      <c r="C45861" s="55"/>
      <c r="BM45861" s="55"/>
      <c r="BN45861" s="55"/>
      <c r="BO45861" s="55"/>
      <c r="BP45861" s="55"/>
      <c r="BQ45861" s="55"/>
      <c r="BR45861" s="55"/>
      <c r="BS45861" s="55"/>
      <c r="BT45861" s="55"/>
      <c r="BU45861" s="55"/>
      <c r="BV45861" s="55"/>
      <c r="BW45861" s="55"/>
      <c r="BX45861" s="55"/>
      <c r="BY45861" s="55"/>
      <c r="BZ45861" s="55"/>
    </row>
    <row r="45862" spans="2:78">
      <c r="B45862" s="55"/>
      <c r="C45862" s="55"/>
      <c r="BM45862" s="55"/>
      <c r="BN45862" s="55"/>
      <c r="BO45862" s="55"/>
      <c r="BP45862" s="55"/>
      <c r="BQ45862" s="55"/>
      <c r="BR45862" s="55"/>
      <c r="BS45862" s="55"/>
      <c r="BT45862" s="55"/>
      <c r="BU45862" s="55"/>
      <c r="BV45862" s="55"/>
      <c r="BW45862" s="55"/>
      <c r="BX45862" s="55"/>
      <c r="BY45862" s="55"/>
      <c r="BZ45862" s="55"/>
    </row>
    <row r="45863" spans="2:78">
      <c r="B45863" s="55"/>
      <c r="C45863" s="55"/>
      <c r="BM45863" s="55"/>
      <c r="BN45863" s="55"/>
      <c r="BO45863" s="55"/>
      <c r="BP45863" s="55"/>
      <c r="BQ45863" s="55"/>
      <c r="BR45863" s="55"/>
      <c r="BS45863" s="55"/>
      <c r="BT45863" s="55"/>
      <c r="BU45863" s="55"/>
      <c r="BV45863" s="55"/>
      <c r="BW45863" s="55"/>
      <c r="BX45863" s="55"/>
      <c r="BY45863" s="55"/>
      <c r="BZ45863" s="55"/>
    </row>
    <row r="45864" spans="2:78">
      <c r="B45864" s="55"/>
      <c r="C45864" s="55"/>
      <c r="BM45864" s="55"/>
      <c r="BN45864" s="55"/>
      <c r="BO45864" s="55"/>
      <c r="BP45864" s="55"/>
      <c r="BQ45864" s="55"/>
      <c r="BR45864" s="55"/>
      <c r="BS45864" s="55"/>
      <c r="BT45864" s="55"/>
      <c r="BU45864" s="55"/>
      <c r="BV45864" s="55"/>
      <c r="BW45864" s="55"/>
      <c r="BX45864" s="55"/>
      <c r="BY45864" s="55"/>
      <c r="BZ45864" s="55"/>
    </row>
    <row r="45865" spans="2:78">
      <c r="B45865" s="55"/>
      <c r="C45865" s="55"/>
      <c r="BM45865" s="55"/>
      <c r="BN45865" s="55"/>
      <c r="BO45865" s="55"/>
      <c r="BP45865" s="55"/>
      <c r="BQ45865" s="55"/>
      <c r="BR45865" s="55"/>
      <c r="BS45865" s="55"/>
      <c r="BT45865" s="55"/>
      <c r="BU45865" s="55"/>
      <c r="BV45865" s="55"/>
      <c r="BW45865" s="55"/>
      <c r="BX45865" s="55"/>
      <c r="BY45865" s="55"/>
      <c r="BZ45865" s="55"/>
    </row>
    <row r="45866" spans="2:78">
      <c r="B45866" s="55"/>
      <c r="C45866" s="55"/>
      <c r="BM45866" s="55"/>
      <c r="BN45866" s="55"/>
      <c r="BO45866" s="55"/>
      <c r="BP45866" s="55"/>
      <c r="BQ45866" s="55"/>
      <c r="BR45866" s="55"/>
      <c r="BS45866" s="55"/>
      <c r="BT45866" s="55"/>
      <c r="BU45866" s="55"/>
      <c r="BV45866" s="55"/>
      <c r="BW45866" s="55"/>
      <c r="BX45866" s="55"/>
      <c r="BY45866" s="55"/>
      <c r="BZ45866" s="55"/>
    </row>
    <row r="45867" spans="2:78">
      <c r="B45867" s="55"/>
      <c r="C45867" s="55"/>
      <c r="BM45867" s="55"/>
      <c r="BN45867" s="55"/>
      <c r="BO45867" s="55"/>
      <c r="BP45867" s="55"/>
      <c r="BQ45867" s="55"/>
      <c r="BR45867" s="55"/>
      <c r="BS45867" s="55"/>
      <c r="BT45867" s="55"/>
      <c r="BU45867" s="55"/>
      <c r="BV45867" s="55"/>
      <c r="BW45867" s="55"/>
      <c r="BX45867" s="55"/>
      <c r="BY45867" s="55"/>
      <c r="BZ45867" s="55"/>
    </row>
    <row r="45868" spans="2:78">
      <c r="B45868" s="55"/>
      <c r="C45868" s="55"/>
      <c r="BM45868" s="55"/>
      <c r="BN45868" s="55"/>
      <c r="BO45868" s="55"/>
      <c r="BP45868" s="55"/>
      <c r="BQ45868" s="55"/>
      <c r="BR45868" s="55"/>
      <c r="BS45868" s="55"/>
      <c r="BT45868" s="55"/>
      <c r="BU45868" s="55"/>
      <c r="BV45868" s="55"/>
      <c r="BW45868" s="55"/>
      <c r="BX45868" s="55"/>
      <c r="BY45868" s="55"/>
      <c r="BZ45868" s="55"/>
    </row>
    <row r="45869" spans="2:78">
      <c r="B45869" s="55"/>
      <c r="C45869" s="55"/>
      <c r="BM45869" s="55"/>
      <c r="BN45869" s="55"/>
      <c r="BO45869" s="55"/>
      <c r="BP45869" s="55"/>
      <c r="BQ45869" s="55"/>
      <c r="BR45869" s="55"/>
      <c r="BS45869" s="55"/>
      <c r="BT45869" s="55"/>
      <c r="BU45869" s="55"/>
      <c r="BV45869" s="55"/>
      <c r="BW45869" s="55"/>
      <c r="BX45869" s="55"/>
      <c r="BY45869" s="55"/>
      <c r="BZ45869" s="55"/>
    </row>
    <row r="45870" spans="2:78">
      <c r="B45870" s="55"/>
      <c r="C45870" s="55"/>
      <c r="BM45870" s="55"/>
      <c r="BN45870" s="55"/>
      <c r="BO45870" s="55"/>
      <c r="BP45870" s="55"/>
      <c r="BQ45870" s="55"/>
      <c r="BR45870" s="55"/>
      <c r="BS45870" s="55"/>
      <c r="BT45870" s="55"/>
      <c r="BU45870" s="55"/>
      <c r="BV45870" s="55"/>
      <c r="BW45870" s="55"/>
      <c r="BX45870" s="55"/>
      <c r="BY45870" s="55"/>
      <c r="BZ45870" s="55"/>
    </row>
    <row r="45871" spans="2:78">
      <c r="B45871" s="55"/>
      <c r="C45871" s="55"/>
      <c r="BM45871" s="55"/>
      <c r="BN45871" s="55"/>
      <c r="BO45871" s="55"/>
      <c r="BP45871" s="55"/>
      <c r="BQ45871" s="55"/>
      <c r="BR45871" s="55"/>
      <c r="BS45871" s="55"/>
      <c r="BT45871" s="55"/>
      <c r="BU45871" s="55"/>
      <c r="BV45871" s="55"/>
      <c r="BW45871" s="55"/>
      <c r="BX45871" s="55"/>
      <c r="BY45871" s="55"/>
      <c r="BZ45871" s="55"/>
    </row>
    <row r="45872" spans="2:78">
      <c r="B45872" s="55"/>
      <c r="C45872" s="55"/>
      <c r="BM45872" s="55"/>
      <c r="BN45872" s="55"/>
      <c r="BO45872" s="55"/>
      <c r="BP45872" s="55"/>
      <c r="BQ45872" s="55"/>
      <c r="BR45872" s="55"/>
      <c r="BS45872" s="55"/>
      <c r="BT45872" s="55"/>
      <c r="BU45872" s="55"/>
      <c r="BV45872" s="55"/>
      <c r="BW45872" s="55"/>
      <c r="BX45872" s="55"/>
      <c r="BY45872" s="55"/>
      <c r="BZ45872" s="55"/>
    </row>
    <row r="45873" spans="2:78">
      <c r="B45873" s="55"/>
      <c r="C45873" s="55"/>
      <c r="BM45873" s="55"/>
      <c r="BN45873" s="55"/>
      <c r="BO45873" s="55"/>
      <c r="BP45873" s="55"/>
      <c r="BQ45873" s="55"/>
      <c r="BR45873" s="55"/>
      <c r="BS45873" s="55"/>
      <c r="BT45873" s="55"/>
      <c r="BU45873" s="55"/>
      <c r="BV45873" s="55"/>
      <c r="BW45873" s="55"/>
      <c r="BX45873" s="55"/>
      <c r="BY45873" s="55"/>
      <c r="BZ45873" s="55"/>
    </row>
    <row r="45874" spans="2:78">
      <c r="B45874" s="55"/>
      <c r="C45874" s="55"/>
      <c r="BM45874" s="55"/>
      <c r="BN45874" s="55"/>
      <c r="BO45874" s="55"/>
      <c r="BP45874" s="55"/>
      <c r="BQ45874" s="55"/>
      <c r="BR45874" s="55"/>
      <c r="BS45874" s="55"/>
      <c r="BT45874" s="55"/>
      <c r="BU45874" s="55"/>
      <c r="BV45874" s="55"/>
      <c r="BW45874" s="55"/>
      <c r="BX45874" s="55"/>
      <c r="BY45874" s="55"/>
      <c r="BZ45874" s="55"/>
    </row>
    <row r="45875" spans="2:78">
      <c r="B45875" s="55"/>
      <c r="C45875" s="55"/>
      <c r="BM45875" s="55"/>
      <c r="BN45875" s="55"/>
      <c r="BO45875" s="55"/>
      <c r="BP45875" s="55"/>
      <c r="BQ45875" s="55"/>
      <c r="BR45875" s="55"/>
      <c r="BS45875" s="55"/>
      <c r="BT45875" s="55"/>
      <c r="BU45875" s="55"/>
      <c r="BV45875" s="55"/>
      <c r="BW45875" s="55"/>
      <c r="BX45875" s="55"/>
      <c r="BY45875" s="55"/>
      <c r="BZ45875" s="55"/>
    </row>
    <row r="45876" spans="2:78">
      <c r="B45876" s="55"/>
      <c r="C45876" s="55"/>
      <c r="BM45876" s="55"/>
      <c r="BN45876" s="55"/>
      <c r="BO45876" s="55"/>
      <c r="BP45876" s="55"/>
      <c r="BQ45876" s="55"/>
      <c r="BR45876" s="55"/>
      <c r="BS45876" s="55"/>
      <c r="BT45876" s="55"/>
      <c r="BU45876" s="55"/>
      <c r="BV45876" s="55"/>
      <c r="BW45876" s="55"/>
      <c r="BX45876" s="55"/>
      <c r="BY45876" s="55"/>
      <c r="BZ45876" s="55"/>
    </row>
    <row r="45877" spans="2:78">
      <c r="B45877" s="55"/>
      <c r="C45877" s="55"/>
      <c r="BM45877" s="55"/>
      <c r="BN45877" s="55"/>
      <c r="BO45877" s="55"/>
      <c r="BP45877" s="55"/>
      <c r="BQ45877" s="55"/>
      <c r="BR45877" s="55"/>
      <c r="BS45877" s="55"/>
      <c r="BT45877" s="55"/>
      <c r="BU45877" s="55"/>
      <c r="BV45877" s="55"/>
      <c r="BW45877" s="55"/>
      <c r="BX45877" s="55"/>
      <c r="BY45877" s="55"/>
      <c r="BZ45877" s="55"/>
    </row>
    <row r="45878" spans="2:78">
      <c r="B45878" s="55"/>
      <c r="C45878" s="55"/>
      <c r="BM45878" s="55"/>
      <c r="BN45878" s="55"/>
      <c r="BO45878" s="55"/>
      <c r="BP45878" s="55"/>
      <c r="BQ45878" s="55"/>
      <c r="BR45878" s="55"/>
      <c r="BS45878" s="55"/>
      <c r="BT45878" s="55"/>
      <c r="BU45878" s="55"/>
      <c r="BV45878" s="55"/>
      <c r="BW45878" s="55"/>
      <c r="BX45878" s="55"/>
      <c r="BY45878" s="55"/>
      <c r="BZ45878" s="55"/>
    </row>
    <row r="45879" spans="2:78">
      <c r="B45879" s="55"/>
      <c r="C45879" s="55"/>
      <c r="BM45879" s="55"/>
      <c r="BN45879" s="55"/>
      <c r="BO45879" s="55"/>
      <c r="BP45879" s="55"/>
      <c r="BQ45879" s="55"/>
      <c r="BR45879" s="55"/>
      <c r="BS45879" s="55"/>
      <c r="BT45879" s="55"/>
      <c r="BU45879" s="55"/>
      <c r="BV45879" s="55"/>
      <c r="BW45879" s="55"/>
      <c r="BX45879" s="55"/>
      <c r="BY45879" s="55"/>
      <c r="BZ45879" s="55"/>
    </row>
    <row r="45880" spans="2:78">
      <c r="B45880" s="55"/>
      <c r="C45880" s="55"/>
      <c r="BM45880" s="55"/>
      <c r="BN45880" s="55"/>
      <c r="BO45880" s="55"/>
      <c r="BP45880" s="55"/>
      <c r="BQ45880" s="55"/>
      <c r="BR45880" s="55"/>
      <c r="BS45880" s="55"/>
      <c r="BT45880" s="55"/>
      <c r="BU45880" s="55"/>
      <c r="BV45880" s="55"/>
      <c r="BW45880" s="55"/>
      <c r="BX45880" s="55"/>
      <c r="BY45880" s="55"/>
      <c r="BZ45880" s="55"/>
    </row>
    <row r="45881" spans="2:78">
      <c r="B45881" s="55"/>
      <c r="C45881" s="55"/>
      <c r="BM45881" s="55"/>
      <c r="BN45881" s="55"/>
      <c r="BO45881" s="55"/>
      <c r="BP45881" s="55"/>
      <c r="BQ45881" s="55"/>
      <c r="BR45881" s="55"/>
      <c r="BS45881" s="55"/>
      <c r="BT45881" s="55"/>
      <c r="BU45881" s="55"/>
      <c r="BV45881" s="55"/>
      <c r="BW45881" s="55"/>
      <c r="BX45881" s="55"/>
      <c r="BY45881" s="55"/>
      <c r="BZ45881" s="55"/>
    </row>
    <row r="45882" spans="2:78">
      <c r="B45882" s="55"/>
      <c r="C45882" s="55"/>
      <c r="BM45882" s="55"/>
      <c r="BN45882" s="55"/>
      <c r="BO45882" s="55"/>
      <c r="BP45882" s="55"/>
      <c r="BQ45882" s="55"/>
      <c r="BR45882" s="55"/>
      <c r="BS45882" s="55"/>
      <c r="BT45882" s="55"/>
      <c r="BU45882" s="55"/>
      <c r="BV45882" s="55"/>
      <c r="BW45882" s="55"/>
      <c r="BX45882" s="55"/>
      <c r="BY45882" s="55"/>
      <c r="BZ45882" s="55"/>
    </row>
    <row r="45883" spans="2:78">
      <c r="B45883" s="55"/>
      <c r="C45883" s="55"/>
      <c r="BM45883" s="55"/>
      <c r="BN45883" s="55"/>
      <c r="BO45883" s="55"/>
      <c r="BP45883" s="55"/>
      <c r="BQ45883" s="55"/>
      <c r="BR45883" s="55"/>
      <c r="BS45883" s="55"/>
      <c r="BT45883" s="55"/>
      <c r="BU45883" s="55"/>
      <c r="BV45883" s="55"/>
      <c r="BW45883" s="55"/>
      <c r="BX45883" s="55"/>
      <c r="BY45883" s="55"/>
      <c r="BZ45883" s="55"/>
    </row>
    <row r="45884" spans="2:78">
      <c r="B45884" s="55"/>
      <c r="C45884" s="55"/>
      <c r="BM45884" s="55"/>
      <c r="BN45884" s="55"/>
      <c r="BO45884" s="55"/>
      <c r="BP45884" s="55"/>
      <c r="BQ45884" s="55"/>
      <c r="BR45884" s="55"/>
      <c r="BS45884" s="55"/>
      <c r="BT45884" s="55"/>
      <c r="BU45884" s="55"/>
      <c r="BV45884" s="55"/>
      <c r="BW45884" s="55"/>
      <c r="BX45884" s="55"/>
      <c r="BY45884" s="55"/>
      <c r="BZ45884" s="55"/>
    </row>
    <row r="45885" spans="2:78">
      <c r="B45885" s="55"/>
      <c r="C45885" s="55"/>
      <c r="BM45885" s="55"/>
      <c r="BN45885" s="55"/>
      <c r="BO45885" s="55"/>
      <c r="BP45885" s="55"/>
      <c r="BQ45885" s="55"/>
      <c r="BR45885" s="55"/>
      <c r="BS45885" s="55"/>
      <c r="BT45885" s="55"/>
      <c r="BU45885" s="55"/>
      <c r="BV45885" s="55"/>
      <c r="BW45885" s="55"/>
      <c r="BX45885" s="55"/>
      <c r="BY45885" s="55"/>
      <c r="BZ45885" s="55"/>
    </row>
    <row r="45886" spans="2:78">
      <c r="B45886" s="55"/>
      <c r="C45886" s="55"/>
      <c r="BM45886" s="55"/>
      <c r="BN45886" s="55"/>
      <c r="BO45886" s="55"/>
      <c r="BP45886" s="55"/>
      <c r="BQ45886" s="55"/>
      <c r="BR45886" s="55"/>
      <c r="BS45886" s="55"/>
      <c r="BT45886" s="55"/>
      <c r="BU45886" s="55"/>
      <c r="BV45886" s="55"/>
      <c r="BW45886" s="55"/>
      <c r="BX45886" s="55"/>
      <c r="BY45886" s="55"/>
      <c r="BZ45886" s="55"/>
    </row>
    <row r="45887" spans="2:78">
      <c r="B45887" s="55"/>
      <c r="C45887" s="55"/>
      <c r="BM45887" s="55"/>
      <c r="BN45887" s="55"/>
      <c r="BO45887" s="55"/>
      <c r="BP45887" s="55"/>
      <c r="BQ45887" s="55"/>
      <c r="BR45887" s="55"/>
      <c r="BS45887" s="55"/>
      <c r="BT45887" s="55"/>
      <c r="BU45887" s="55"/>
      <c r="BV45887" s="55"/>
      <c r="BW45887" s="55"/>
      <c r="BX45887" s="55"/>
      <c r="BY45887" s="55"/>
      <c r="BZ45887" s="55"/>
    </row>
    <row r="45888" spans="2:78">
      <c r="B45888" s="55"/>
      <c r="C45888" s="55"/>
      <c r="BM45888" s="55"/>
      <c r="BN45888" s="55"/>
      <c r="BO45888" s="55"/>
      <c r="BP45888" s="55"/>
      <c r="BQ45888" s="55"/>
      <c r="BR45888" s="55"/>
      <c r="BS45888" s="55"/>
      <c r="BT45888" s="55"/>
      <c r="BU45888" s="55"/>
      <c r="BV45888" s="55"/>
      <c r="BW45888" s="55"/>
      <c r="BX45888" s="55"/>
      <c r="BY45888" s="55"/>
      <c r="BZ45888" s="55"/>
    </row>
    <row r="45889" spans="2:78">
      <c r="B45889" s="55"/>
      <c r="C45889" s="55"/>
      <c r="BM45889" s="55"/>
      <c r="BN45889" s="55"/>
      <c r="BO45889" s="55"/>
      <c r="BP45889" s="55"/>
      <c r="BQ45889" s="55"/>
      <c r="BR45889" s="55"/>
      <c r="BS45889" s="55"/>
      <c r="BT45889" s="55"/>
      <c r="BU45889" s="55"/>
      <c r="BV45889" s="55"/>
      <c r="BW45889" s="55"/>
      <c r="BX45889" s="55"/>
      <c r="BY45889" s="55"/>
      <c r="BZ45889" s="55"/>
    </row>
    <row r="45890" spans="2:78">
      <c r="B45890" s="55"/>
      <c r="C45890" s="55"/>
      <c r="BM45890" s="55"/>
      <c r="BN45890" s="55"/>
      <c r="BO45890" s="55"/>
      <c r="BP45890" s="55"/>
      <c r="BQ45890" s="55"/>
      <c r="BR45890" s="55"/>
      <c r="BS45890" s="55"/>
      <c r="BT45890" s="55"/>
      <c r="BU45890" s="55"/>
      <c r="BV45890" s="55"/>
      <c r="BW45890" s="55"/>
      <c r="BX45890" s="55"/>
      <c r="BY45890" s="55"/>
      <c r="BZ45890" s="55"/>
    </row>
    <row r="45891" spans="2:78">
      <c r="B45891" s="55"/>
      <c r="C45891" s="55"/>
      <c r="BM45891" s="55"/>
      <c r="BN45891" s="55"/>
      <c r="BO45891" s="55"/>
      <c r="BP45891" s="55"/>
      <c r="BQ45891" s="55"/>
      <c r="BR45891" s="55"/>
      <c r="BS45891" s="55"/>
      <c r="BT45891" s="55"/>
      <c r="BU45891" s="55"/>
      <c r="BV45891" s="55"/>
      <c r="BW45891" s="55"/>
      <c r="BX45891" s="55"/>
      <c r="BY45891" s="55"/>
      <c r="BZ45891" s="55"/>
    </row>
    <row r="45892" spans="2:78">
      <c r="B45892" s="55"/>
      <c r="C45892" s="55"/>
      <c r="BM45892" s="55"/>
      <c r="BN45892" s="55"/>
      <c r="BO45892" s="55"/>
      <c r="BP45892" s="55"/>
      <c r="BQ45892" s="55"/>
      <c r="BR45892" s="55"/>
      <c r="BS45892" s="55"/>
      <c r="BT45892" s="55"/>
      <c r="BU45892" s="55"/>
      <c r="BV45892" s="55"/>
      <c r="BW45892" s="55"/>
      <c r="BX45892" s="55"/>
      <c r="BY45892" s="55"/>
      <c r="BZ45892" s="55"/>
    </row>
    <row r="45893" spans="2:78">
      <c r="B45893" s="55"/>
      <c r="C45893" s="55"/>
      <c r="BM45893" s="55"/>
      <c r="BN45893" s="55"/>
      <c r="BO45893" s="55"/>
      <c r="BP45893" s="55"/>
      <c r="BQ45893" s="55"/>
      <c r="BR45893" s="55"/>
      <c r="BS45893" s="55"/>
      <c r="BT45893" s="55"/>
      <c r="BU45893" s="55"/>
      <c r="BV45893" s="55"/>
      <c r="BW45893" s="55"/>
      <c r="BX45893" s="55"/>
      <c r="BY45893" s="55"/>
      <c r="BZ45893" s="55"/>
    </row>
    <row r="45894" spans="2:78">
      <c r="B45894" s="55"/>
      <c r="C45894" s="55"/>
      <c r="BM45894" s="55"/>
      <c r="BN45894" s="55"/>
      <c r="BO45894" s="55"/>
      <c r="BP45894" s="55"/>
      <c r="BQ45894" s="55"/>
      <c r="BR45894" s="55"/>
      <c r="BS45894" s="55"/>
      <c r="BT45894" s="55"/>
      <c r="BU45894" s="55"/>
      <c r="BV45894" s="55"/>
      <c r="BW45894" s="55"/>
      <c r="BX45894" s="55"/>
      <c r="BY45894" s="55"/>
      <c r="BZ45894" s="55"/>
    </row>
    <row r="45895" spans="2:78">
      <c r="B45895" s="55"/>
      <c r="C45895" s="55"/>
      <c r="BM45895" s="55"/>
      <c r="BN45895" s="55"/>
      <c r="BO45895" s="55"/>
      <c r="BP45895" s="55"/>
      <c r="BQ45895" s="55"/>
      <c r="BR45895" s="55"/>
      <c r="BS45895" s="55"/>
      <c r="BT45895" s="55"/>
      <c r="BU45895" s="55"/>
      <c r="BV45895" s="55"/>
      <c r="BW45895" s="55"/>
      <c r="BX45895" s="55"/>
      <c r="BY45895" s="55"/>
      <c r="BZ45895" s="55"/>
    </row>
    <row r="45896" spans="2:78">
      <c r="B45896" s="55"/>
      <c r="C45896" s="55"/>
      <c r="BM45896" s="55"/>
      <c r="BN45896" s="55"/>
      <c r="BO45896" s="55"/>
      <c r="BP45896" s="55"/>
      <c r="BQ45896" s="55"/>
      <c r="BR45896" s="55"/>
      <c r="BS45896" s="55"/>
      <c r="BT45896" s="55"/>
      <c r="BU45896" s="55"/>
      <c r="BV45896" s="55"/>
      <c r="BW45896" s="55"/>
      <c r="BX45896" s="55"/>
      <c r="BY45896" s="55"/>
      <c r="BZ45896" s="55"/>
    </row>
    <row r="45897" spans="2:78">
      <c r="B45897" s="55"/>
      <c r="C45897" s="55"/>
      <c r="BM45897" s="55"/>
      <c r="BN45897" s="55"/>
      <c r="BO45897" s="55"/>
      <c r="BP45897" s="55"/>
      <c r="BQ45897" s="55"/>
      <c r="BR45897" s="55"/>
      <c r="BS45897" s="55"/>
      <c r="BT45897" s="55"/>
      <c r="BU45897" s="55"/>
      <c r="BV45897" s="55"/>
      <c r="BW45897" s="55"/>
      <c r="BX45897" s="55"/>
      <c r="BY45897" s="55"/>
      <c r="BZ45897" s="55"/>
    </row>
    <row r="45898" spans="2:78">
      <c r="B45898" s="55"/>
      <c r="C45898" s="55"/>
      <c r="BM45898" s="55"/>
      <c r="BN45898" s="55"/>
      <c r="BO45898" s="55"/>
      <c r="BP45898" s="55"/>
      <c r="BQ45898" s="55"/>
      <c r="BR45898" s="55"/>
      <c r="BS45898" s="55"/>
      <c r="BT45898" s="55"/>
      <c r="BU45898" s="55"/>
      <c r="BV45898" s="55"/>
      <c r="BW45898" s="55"/>
      <c r="BX45898" s="55"/>
      <c r="BY45898" s="55"/>
      <c r="BZ45898" s="55"/>
    </row>
    <row r="45899" spans="2:78">
      <c r="B45899" s="55"/>
      <c r="C45899" s="55"/>
      <c r="BM45899" s="55"/>
      <c r="BN45899" s="55"/>
      <c r="BO45899" s="55"/>
      <c r="BP45899" s="55"/>
      <c r="BQ45899" s="55"/>
      <c r="BR45899" s="55"/>
      <c r="BS45899" s="55"/>
      <c r="BT45899" s="55"/>
      <c r="BU45899" s="55"/>
      <c r="BV45899" s="55"/>
      <c r="BW45899" s="55"/>
      <c r="BX45899" s="55"/>
      <c r="BY45899" s="55"/>
      <c r="BZ45899" s="55"/>
    </row>
    <row r="45900" spans="2:78">
      <c r="B45900" s="55"/>
      <c r="C45900" s="55"/>
      <c r="BM45900" s="55"/>
      <c r="BN45900" s="55"/>
      <c r="BO45900" s="55"/>
      <c r="BP45900" s="55"/>
      <c r="BQ45900" s="55"/>
      <c r="BR45900" s="55"/>
      <c r="BS45900" s="55"/>
      <c r="BT45900" s="55"/>
      <c r="BU45900" s="55"/>
      <c r="BV45900" s="55"/>
      <c r="BW45900" s="55"/>
      <c r="BX45900" s="55"/>
      <c r="BY45900" s="55"/>
      <c r="BZ45900" s="55"/>
    </row>
    <row r="45901" spans="2:78">
      <c r="B45901" s="55"/>
      <c r="C45901" s="55"/>
      <c r="BM45901" s="55"/>
      <c r="BN45901" s="55"/>
      <c r="BO45901" s="55"/>
      <c r="BP45901" s="55"/>
      <c r="BQ45901" s="55"/>
      <c r="BR45901" s="55"/>
      <c r="BS45901" s="55"/>
      <c r="BT45901" s="55"/>
      <c r="BU45901" s="55"/>
      <c r="BV45901" s="55"/>
      <c r="BW45901" s="55"/>
      <c r="BX45901" s="55"/>
      <c r="BY45901" s="55"/>
      <c r="BZ45901" s="55"/>
    </row>
    <row r="45902" spans="2:78">
      <c r="B45902" s="55"/>
      <c r="C45902" s="55"/>
      <c r="BM45902" s="55"/>
      <c r="BN45902" s="55"/>
      <c r="BO45902" s="55"/>
      <c r="BP45902" s="55"/>
      <c r="BQ45902" s="55"/>
      <c r="BR45902" s="55"/>
      <c r="BS45902" s="55"/>
      <c r="BT45902" s="55"/>
      <c r="BU45902" s="55"/>
      <c r="BV45902" s="55"/>
      <c r="BW45902" s="55"/>
      <c r="BX45902" s="55"/>
      <c r="BY45902" s="55"/>
      <c r="BZ45902" s="55"/>
    </row>
    <row r="45903" spans="2:78">
      <c r="B45903" s="55"/>
      <c r="C45903" s="55"/>
      <c r="BM45903" s="55"/>
      <c r="BN45903" s="55"/>
      <c r="BO45903" s="55"/>
      <c r="BP45903" s="55"/>
      <c r="BQ45903" s="55"/>
      <c r="BR45903" s="55"/>
      <c r="BS45903" s="55"/>
      <c r="BT45903" s="55"/>
      <c r="BU45903" s="55"/>
      <c r="BV45903" s="55"/>
      <c r="BW45903" s="55"/>
      <c r="BX45903" s="55"/>
      <c r="BY45903" s="55"/>
      <c r="BZ45903" s="55"/>
    </row>
    <row r="45904" spans="2:78">
      <c r="B45904" s="55"/>
      <c r="C45904" s="55"/>
      <c r="BM45904" s="55"/>
      <c r="BN45904" s="55"/>
      <c r="BO45904" s="55"/>
      <c r="BP45904" s="55"/>
      <c r="BQ45904" s="55"/>
      <c r="BR45904" s="55"/>
      <c r="BS45904" s="55"/>
      <c r="BT45904" s="55"/>
      <c r="BU45904" s="55"/>
      <c r="BV45904" s="55"/>
      <c r="BW45904" s="55"/>
      <c r="BX45904" s="55"/>
      <c r="BY45904" s="55"/>
      <c r="BZ45904" s="55"/>
    </row>
    <row r="45905" spans="2:78">
      <c r="B45905" s="55"/>
      <c r="C45905" s="55"/>
      <c r="BM45905" s="55"/>
      <c r="BN45905" s="55"/>
      <c r="BO45905" s="55"/>
      <c r="BP45905" s="55"/>
      <c r="BQ45905" s="55"/>
      <c r="BR45905" s="55"/>
      <c r="BS45905" s="55"/>
      <c r="BT45905" s="55"/>
      <c r="BU45905" s="55"/>
      <c r="BV45905" s="55"/>
      <c r="BW45905" s="55"/>
      <c r="BX45905" s="55"/>
      <c r="BY45905" s="55"/>
      <c r="BZ45905" s="55"/>
    </row>
    <row r="45906" spans="2:78">
      <c r="B45906" s="55"/>
      <c r="C45906" s="55"/>
      <c r="BM45906" s="55"/>
      <c r="BN45906" s="55"/>
      <c r="BO45906" s="55"/>
      <c r="BP45906" s="55"/>
      <c r="BQ45906" s="55"/>
      <c r="BR45906" s="55"/>
      <c r="BS45906" s="55"/>
      <c r="BT45906" s="55"/>
      <c r="BU45906" s="55"/>
      <c r="BV45906" s="55"/>
      <c r="BW45906" s="55"/>
      <c r="BX45906" s="55"/>
      <c r="BY45906" s="55"/>
      <c r="BZ45906" s="55"/>
    </row>
    <row r="45907" spans="2:78">
      <c r="B45907" s="55"/>
      <c r="C45907" s="55"/>
      <c r="BM45907" s="55"/>
      <c r="BN45907" s="55"/>
      <c r="BO45907" s="55"/>
      <c r="BP45907" s="55"/>
      <c r="BQ45907" s="55"/>
      <c r="BR45907" s="55"/>
      <c r="BS45907" s="55"/>
      <c r="BT45907" s="55"/>
      <c r="BU45907" s="55"/>
      <c r="BV45907" s="55"/>
      <c r="BW45907" s="55"/>
      <c r="BX45907" s="55"/>
      <c r="BY45907" s="55"/>
      <c r="BZ45907" s="55"/>
    </row>
    <row r="45908" spans="2:78">
      <c r="B45908" s="55"/>
      <c r="C45908" s="55"/>
      <c r="BM45908" s="55"/>
      <c r="BN45908" s="55"/>
      <c r="BO45908" s="55"/>
      <c r="BP45908" s="55"/>
      <c r="BQ45908" s="55"/>
      <c r="BR45908" s="55"/>
      <c r="BS45908" s="55"/>
      <c r="BT45908" s="55"/>
      <c r="BU45908" s="55"/>
      <c r="BV45908" s="55"/>
      <c r="BW45908" s="55"/>
      <c r="BX45908" s="55"/>
      <c r="BY45908" s="55"/>
      <c r="BZ45908" s="55"/>
    </row>
    <row r="45909" spans="2:78">
      <c r="B45909" s="55"/>
      <c r="C45909" s="55"/>
      <c r="BM45909" s="55"/>
      <c r="BN45909" s="55"/>
      <c r="BO45909" s="55"/>
      <c r="BP45909" s="55"/>
      <c r="BQ45909" s="55"/>
      <c r="BR45909" s="55"/>
      <c r="BS45909" s="55"/>
      <c r="BT45909" s="55"/>
      <c r="BU45909" s="55"/>
      <c r="BV45909" s="55"/>
      <c r="BW45909" s="55"/>
      <c r="BX45909" s="55"/>
      <c r="BY45909" s="55"/>
      <c r="BZ45909" s="55"/>
    </row>
    <row r="45910" spans="2:78">
      <c r="B45910" s="55"/>
      <c r="C45910" s="55"/>
      <c r="BM45910" s="55"/>
      <c r="BN45910" s="55"/>
      <c r="BO45910" s="55"/>
      <c r="BP45910" s="55"/>
      <c r="BQ45910" s="55"/>
      <c r="BR45910" s="55"/>
      <c r="BS45910" s="55"/>
      <c r="BT45910" s="55"/>
      <c r="BU45910" s="55"/>
      <c r="BV45910" s="55"/>
      <c r="BW45910" s="55"/>
      <c r="BX45910" s="55"/>
      <c r="BY45910" s="55"/>
      <c r="BZ45910" s="55"/>
    </row>
    <row r="45911" spans="2:78">
      <c r="B45911" s="55"/>
      <c r="C45911" s="55"/>
      <c r="BM45911" s="55"/>
      <c r="BN45911" s="55"/>
      <c r="BO45911" s="55"/>
      <c r="BP45911" s="55"/>
      <c r="BQ45911" s="55"/>
      <c r="BR45911" s="55"/>
      <c r="BS45911" s="55"/>
      <c r="BT45911" s="55"/>
      <c r="BU45911" s="55"/>
      <c r="BV45911" s="55"/>
      <c r="BW45911" s="55"/>
      <c r="BX45911" s="55"/>
      <c r="BY45911" s="55"/>
      <c r="BZ45911" s="55"/>
    </row>
    <row r="45912" spans="2:78">
      <c r="B45912" s="55"/>
      <c r="C45912" s="55"/>
      <c r="BM45912" s="55"/>
      <c r="BN45912" s="55"/>
      <c r="BO45912" s="55"/>
      <c r="BP45912" s="55"/>
      <c r="BQ45912" s="55"/>
      <c r="BR45912" s="55"/>
      <c r="BS45912" s="55"/>
      <c r="BT45912" s="55"/>
      <c r="BU45912" s="55"/>
      <c r="BV45912" s="55"/>
      <c r="BW45912" s="55"/>
      <c r="BX45912" s="55"/>
      <c r="BY45912" s="55"/>
      <c r="BZ45912" s="55"/>
    </row>
    <row r="45913" spans="2:78">
      <c r="B45913" s="55"/>
      <c r="C45913" s="55"/>
      <c r="BM45913" s="55"/>
      <c r="BN45913" s="55"/>
      <c r="BO45913" s="55"/>
      <c r="BP45913" s="55"/>
      <c r="BQ45913" s="55"/>
      <c r="BR45913" s="55"/>
      <c r="BS45913" s="55"/>
      <c r="BT45913" s="55"/>
      <c r="BU45913" s="55"/>
      <c r="BV45913" s="55"/>
      <c r="BW45913" s="55"/>
      <c r="BX45913" s="55"/>
      <c r="BY45913" s="55"/>
      <c r="BZ45913" s="55"/>
    </row>
    <row r="45914" spans="2:78">
      <c r="B45914" s="55"/>
      <c r="C45914" s="55"/>
      <c r="BM45914" s="55"/>
      <c r="BN45914" s="55"/>
      <c r="BO45914" s="55"/>
      <c r="BP45914" s="55"/>
      <c r="BQ45914" s="55"/>
      <c r="BR45914" s="55"/>
      <c r="BS45914" s="55"/>
      <c r="BT45914" s="55"/>
      <c r="BU45914" s="55"/>
      <c r="BV45914" s="55"/>
      <c r="BW45914" s="55"/>
      <c r="BX45914" s="55"/>
      <c r="BY45914" s="55"/>
      <c r="BZ45914" s="55"/>
    </row>
    <row r="45915" spans="2:78">
      <c r="B45915" s="55"/>
      <c r="C45915" s="55"/>
      <c r="BM45915" s="55"/>
      <c r="BN45915" s="55"/>
      <c r="BO45915" s="55"/>
      <c r="BP45915" s="55"/>
      <c r="BQ45915" s="55"/>
      <c r="BR45915" s="55"/>
      <c r="BS45915" s="55"/>
      <c r="BT45915" s="55"/>
      <c r="BU45915" s="55"/>
      <c r="BV45915" s="55"/>
      <c r="BW45915" s="55"/>
      <c r="BX45915" s="55"/>
      <c r="BY45915" s="55"/>
      <c r="BZ45915" s="55"/>
    </row>
    <row r="45916" spans="2:78">
      <c r="B45916" s="55"/>
      <c r="C45916" s="55"/>
      <c r="BM45916" s="55"/>
      <c r="BN45916" s="55"/>
      <c r="BO45916" s="55"/>
      <c r="BP45916" s="55"/>
      <c r="BQ45916" s="55"/>
      <c r="BR45916" s="55"/>
      <c r="BS45916" s="55"/>
      <c r="BT45916" s="55"/>
      <c r="BU45916" s="55"/>
      <c r="BV45916" s="55"/>
      <c r="BW45916" s="55"/>
      <c r="BX45916" s="55"/>
      <c r="BY45916" s="55"/>
      <c r="BZ45916" s="55"/>
    </row>
    <row r="45917" spans="2:78">
      <c r="B45917" s="55"/>
      <c r="C45917" s="55"/>
      <c r="BM45917" s="55"/>
      <c r="BN45917" s="55"/>
      <c r="BO45917" s="55"/>
      <c r="BP45917" s="55"/>
      <c r="BQ45917" s="55"/>
      <c r="BR45917" s="55"/>
      <c r="BS45917" s="55"/>
      <c r="BT45917" s="55"/>
      <c r="BU45917" s="55"/>
      <c r="BV45917" s="55"/>
      <c r="BW45917" s="55"/>
      <c r="BX45917" s="55"/>
      <c r="BY45917" s="55"/>
      <c r="BZ45917" s="55"/>
    </row>
    <row r="45918" spans="2:78">
      <c r="B45918" s="55"/>
      <c r="C45918" s="55"/>
      <c r="BM45918" s="55"/>
      <c r="BN45918" s="55"/>
      <c r="BO45918" s="55"/>
      <c r="BP45918" s="55"/>
      <c r="BQ45918" s="55"/>
      <c r="BR45918" s="55"/>
      <c r="BS45918" s="55"/>
      <c r="BT45918" s="55"/>
      <c r="BU45918" s="55"/>
      <c r="BV45918" s="55"/>
      <c r="BW45918" s="55"/>
      <c r="BX45918" s="55"/>
      <c r="BY45918" s="55"/>
      <c r="BZ45918" s="55"/>
    </row>
    <row r="45919" spans="2:78">
      <c r="B45919" s="55"/>
      <c r="C45919" s="55"/>
      <c r="BM45919" s="55"/>
      <c r="BN45919" s="55"/>
      <c r="BO45919" s="55"/>
      <c r="BP45919" s="55"/>
      <c r="BQ45919" s="55"/>
      <c r="BR45919" s="55"/>
      <c r="BS45919" s="55"/>
      <c r="BT45919" s="55"/>
      <c r="BU45919" s="55"/>
      <c r="BV45919" s="55"/>
      <c r="BW45919" s="55"/>
      <c r="BX45919" s="55"/>
      <c r="BY45919" s="55"/>
      <c r="BZ45919" s="55"/>
    </row>
    <row r="45920" spans="2:78">
      <c r="B45920" s="55"/>
      <c r="C45920" s="55"/>
      <c r="BM45920" s="55"/>
      <c r="BN45920" s="55"/>
      <c r="BO45920" s="55"/>
      <c r="BP45920" s="55"/>
      <c r="BQ45920" s="55"/>
      <c r="BR45920" s="55"/>
      <c r="BS45920" s="55"/>
      <c r="BT45920" s="55"/>
      <c r="BU45920" s="55"/>
      <c r="BV45920" s="55"/>
      <c r="BW45920" s="55"/>
      <c r="BX45920" s="55"/>
      <c r="BY45920" s="55"/>
      <c r="BZ45920" s="55"/>
    </row>
    <row r="45921" spans="2:78">
      <c r="B45921" s="55"/>
      <c r="C45921" s="55"/>
      <c r="BM45921" s="55"/>
      <c r="BN45921" s="55"/>
      <c r="BO45921" s="55"/>
      <c r="BP45921" s="55"/>
      <c r="BQ45921" s="55"/>
      <c r="BR45921" s="55"/>
      <c r="BS45921" s="55"/>
      <c r="BT45921" s="55"/>
      <c r="BU45921" s="55"/>
      <c r="BV45921" s="55"/>
      <c r="BW45921" s="55"/>
      <c r="BX45921" s="55"/>
      <c r="BY45921" s="55"/>
      <c r="BZ45921" s="55"/>
    </row>
    <row r="45922" spans="2:78">
      <c r="B45922" s="55"/>
      <c r="C45922" s="55"/>
      <c r="BM45922" s="55"/>
      <c r="BN45922" s="55"/>
      <c r="BO45922" s="55"/>
      <c r="BP45922" s="55"/>
      <c r="BQ45922" s="55"/>
      <c r="BR45922" s="55"/>
      <c r="BS45922" s="55"/>
      <c r="BT45922" s="55"/>
      <c r="BU45922" s="55"/>
      <c r="BV45922" s="55"/>
      <c r="BW45922" s="55"/>
      <c r="BX45922" s="55"/>
      <c r="BY45922" s="55"/>
      <c r="BZ45922" s="55"/>
    </row>
    <row r="45923" spans="2:78">
      <c r="B45923" s="55"/>
      <c r="C45923" s="55"/>
      <c r="BM45923" s="55"/>
      <c r="BN45923" s="55"/>
      <c r="BO45923" s="55"/>
      <c r="BP45923" s="55"/>
      <c r="BQ45923" s="55"/>
      <c r="BR45923" s="55"/>
      <c r="BS45923" s="55"/>
      <c r="BT45923" s="55"/>
      <c r="BU45923" s="55"/>
      <c r="BV45923" s="55"/>
      <c r="BW45923" s="55"/>
      <c r="BX45923" s="55"/>
      <c r="BY45923" s="55"/>
      <c r="BZ45923" s="55"/>
    </row>
    <row r="45924" spans="2:78">
      <c r="B45924" s="55"/>
      <c r="C45924" s="55"/>
      <c r="BM45924" s="55"/>
      <c r="BN45924" s="55"/>
      <c r="BO45924" s="55"/>
      <c r="BP45924" s="55"/>
      <c r="BQ45924" s="55"/>
      <c r="BR45924" s="55"/>
      <c r="BS45924" s="55"/>
      <c r="BT45924" s="55"/>
      <c r="BU45924" s="55"/>
      <c r="BV45924" s="55"/>
      <c r="BW45924" s="55"/>
      <c r="BX45924" s="55"/>
      <c r="BY45924" s="55"/>
      <c r="BZ45924" s="55"/>
    </row>
    <row r="45925" spans="2:78">
      <c r="B45925" s="55"/>
      <c r="C45925" s="55"/>
      <c r="BM45925" s="55"/>
      <c r="BN45925" s="55"/>
      <c r="BO45925" s="55"/>
      <c r="BP45925" s="55"/>
      <c r="BQ45925" s="55"/>
      <c r="BR45925" s="55"/>
      <c r="BS45925" s="55"/>
      <c r="BT45925" s="55"/>
      <c r="BU45925" s="55"/>
      <c r="BV45925" s="55"/>
      <c r="BW45925" s="55"/>
      <c r="BX45925" s="55"/>
      <c r="BY45925" s="55"/>
      <c r="BZ45925" s="55"/>
    </row>
    <row r="45926" spans="2:78">
      <c r="B45926" s="55"/>
      <c r="C45926" s="55"/>
      <c r="BM45926" s="55"/>
      <c r="BN45926" s="55"/>
      <c r="BO45926" s="55"/>
      <c r="BP45926" s="55"/>
      <c r="BQ45926" s="55"/>
      <c r="BR45926" s="55"/>
      <c r="BS45926" s="55"/>
      <c r="BT45926" s="55"/>
      <c r="BU45926" s="55"/>
      <c r="BV45926" s="55"/>
      <c r="BW45926" s="55"/>
      <c r="BX45926" s="55"/>
      <c r="BY45926" s="55"/>
      <c r="BZ45926" s="55"/>
    </row>
    <row r="45927" spans="2:78">
      <c r="B45927" s="55"/>
      <c r="C45927" s="55"/>
      <c r="BM45927" s="55"/>
      <c r="BN45927" s="55"/>
      <c r="BO45927" s="55"/>
      <c r="BP45927" s="55"/>
      <c r="BQ45927" s="55"/>
      <c r="BR45927" s="55"/>
      <c r="BS45927" s="55"/>
      <c r="BT45927" s="55"/>
      <c r="BU45927" s="55"/>
      <c r="BV45927" s="55"/>
      <c r="BW45927" s="55"/>
      <c r="BX45927" s="55"/>
      <c r="BY45927" s="55"/>
      <c r="BZ45927" s="55"/>
    </row>
    <row r="45928" spans="2:78">
      <c r="B45928" s="55"/>
      <c r="C45928" s="55"/>
      <c r="BM45928" s="55"/>
      <c r="BN45928" s="55"/>
      <c r="BO45928" s="55"/>
      <c r="BP45928" s="55"/>
      <c r="BQ45928" s="55"/>
      <c r="BR45928" s="55"/>
      <c r="BS45928" s="55"/>
      <c r="BT45928" s="55"/>
      <c r="BU45928" s="55"/>
      <c r="BV45928" s="55"/>
      <c r="BW45928" s="55"/>
      <c r="BX45928" s="55"/>
      <c r="BY45928" s="55"/>
      <c r="BZ45928" s="55"/>
    </row>
    <row r="45929" spans="2:78">
      <c r="B45929" s="55"/>
      <c r="C45929" s="55"/>
      <c r="BM45929" s="55"/>
      <c r="BN45929" s="55"/>
      <c r="BO45929" s="55"/>
      <c r="BP45929" s="55"/>
      <c r="BQ45929" s="55"/>
      <c r="BR45929" s="55"/>
      <c r="BS45929" s="55"/>
      <c r="BT45929" s="55"/>
      <c r="BU45929" s="55"/>
      <c r="BV45929" s="55"/>
      <c r="BW45929" s="55"/>
      <c r="BX45929" s="55"/>
      <c r="BY45929" s="55"/>
      <c r="BZ45929" s="55"/>
    </row>
    <row r="45930" spans="2:78">
      <c r="B45930" s="55"/>
      <c r="C45930" s="55"/>
      <c r="BM45930" s="55"/>
      <c r="BN45930" s="55"/>
      <c r="BO45930" s="55"/>
      <c r="BP45930" s="55"/>
      <c r="BQ45930" s="55"/>
      <c r="BR45930" s="55"/>
      <c r="BS45930" s="55"/>
      <c r="BT45930" s="55"/>
      <c r="BU45930" s="55"/>
      <c r="BV45930" s="55"/>
      <c r="BW45930" s="55"/>
      <c r="BX45930" s="55"/>
      <c r="BY45930" s="55"/>
      <c r="BZ45930" s="55"/>
    </row>
    <row r="45931" spans="2:78">
      <c r="B45931" s="55"/>
      <c r="C45931" s="55"/>
      <c r="BM45931" s="55"/>
      <c r="BN45931" s="55"/>
      <c r="BO45931" s="55"/>
      <c r="BP45931" s="55"/>
      <c r="BQ45931" s="55"/>
      <c r="BR45931" s="55"/>
      <c r="BS45931" s="55"/>
      <c r="BT45931" s="55"/>
      <c r="BU45931" s="55"/>
      <c r="BV45931" s="55"/>
      <c r="BW45931" s="55"/>
      <c r="BX45931" s="55"/>
      <c r="BY45931" s="55"/>
      <c r="BZ45931" s="55"/>
    </row>
    <row r="45932" spans="2:78">
      <c r="B45932" s="55"/>
      <c r="C45932" s="55"/>
      <c r="BM45932" s="55"/>
      <c r="BN45932" s="55"/>
      <c r="BO45932" s="55"/>
      <c r="BP45932" s="55"/>
      <c r="BQ45932" s="55"/>
      <c r="BR45932" s="55"/>
      <c r="BS45932" s="55"/>
      <c r="BT45932" s="55"/>
      <c r="BU45932" s="55"/>
      <c r="BV45932" s="55"/>
      <c r="BW45932" s="55"/>
      <c r="BX45932" s="55"/>
      <c r="BY45932" s="55"/>
      <c r="BZ45932" s="55"/>
    </row>
    <row r="45933" spans="2:78">
      <c r="B45933" s="55"/>
      <c r="C45933" s="55"/>
      <c r="BM45933" s="55"/>
      <c r="BN45933" s="55"/>
      <c r="BO45933" s="55"/>
      <c r="BP45933" s="55"/>
      <c r="BQ45933" s="55"/>
      <c r="BR45933" s="55"/>
      <c r="BS45933" s="55"/>
      <c r="BT45933" s="55"/>
      <c r="BU45933" s="55"/>
      <c r="BV45933" s="55"/>
      <c r="BW45933" s="55"/>
      <c r="BX45933" s="55"/>
      <c r="BY45933" s="55"/>
      <c r="BZ45933" s="55"/>
    </row>
    <row r="45934" spans="2:78">
      <c r="B45934" s="55"/>
      <c r="C45934" s="55"/>
      <c r="BM45934" s="55"/>
      <c r="BN45934" s="55"/>
      <c r="BO45934" s="55"/>
      <c r="BP45934" s="55"/>
      <c r="BQ45934" s="55"/>
      <c r="BR45934" s="55"/>
      <c r="BS45934" s="55"/>
      <c r="BT45934" s="55"/>
      <c r="BU45934" s="55"/>
      <c r="BV45934" s="55"/>
      <c r="BW45934" s="55"/>
      <c r="BX45934" s="55"/>
      <c r="BY45934" s="55"/>
      <c r="BZ45934" s="55"/>
    </row>
    <row r="45935" spans="2:78">
      <c r="B45935" s="55"/>
      <c r="C45935" s="55"/>
      <c r="BM45935" s="55"/>
      <c r="BN45935" s="55"/>
      <c r="BO45935" s="55"/>
      <c r="BP45935" s="55"/>
      <c r="BQ45935" s="55"/>
      <c r="BR45935" s="55"/>
      <c r="BS45935" s="55"/>
      <c r="BT45935" s="55"/>
      <c r="BU45935" s="55"/>
      <c r="BV45935" s="55"/>
      <c r="BW45935" s="55"/>
      <c r="BX45935" s="55"/>
      <c r="BY45935" s="55"/>
      <c r="BZ45935" s="55"/>
    </row>
    <row r="45936" spans="2:78">
      <c r="B45936" s="55"/>
      <c r="C45936" s="55"/>
      <c r="BM45936" s="55"/>
      <c r="BN45936" s="55"/>
      <c r="BO45936" s="55"/>
      <c r="BP45936" s="55"/>
      <c r="BQ45936" s="55"/>
      <c r="BR45936" s="55"/>
      <c r="BS45936" s="55"/>
      <c r="BT45936" s="55"/>
      <c r="BU45936" s="55"/>
      <c r="BV45936" s="55"/>
      <c r="BW45936" s="55"/>
      <c r="BX45936" s="55"/>
      <c r="BY45936" s="55"/>
      <c r="BZ45936" s="55"/>
    </row>
    <row r="45937" spans="2:78">
      <c r="B45937" s="55"/>
      <c r="C45937" s="55"/>
      <c r="BM45937" s="55"/>
      <c r="BN45937" s="55"/>
      <c r="BO45937" s="55"/>
      <c r="BP45937" s="55"/>
      <c r="BQ45937" s="55"/>
      <c r="BR45937" s="55"/>
      <c r="BS45937" s="55"/>
      <c r="BT45937" s="55"/>
      <c r="BU45937" s="55"/>
      <c r="BV45937" s="55"/>
      <c r="BW45937" s="55"/>
      <c r="BX45937" s="55"/>
      <c r="BY45937" s="55"/>
      <c r="BZ45937" s="55"/>
    </row>
    <row r="45938" spans="2:78">
      <c r="B45938" s="55"/>
      <c r="C45938" s="55"/>
      <c r="BM45938" s="55"/>
      <c r="BN45938" s="55"/>
      <c r="BO45938" s="55"/>
      <c r="BP45938" s="55"/>
      <c r="BQ45938" s="55"/>
      <c r="BR45938" s="55"/>
      <c r="BS45938" s="55"/>
      <c r="BT45938" s="55"/>
      <c r="BU45938" s="55"/>
      <c r="BV45938" s="55"/>
      <c r="BW45938" s="55"/>
      <c r="BX45938" s="55"/>
      <c r="BY45938" s="55"/>
      <c r="BZ45938" s="55"/>
    </row>
    <row r="45939" spans="2:78">
      <c r="B45939" s="55"/>
      <c r="C45939" s="55"/>
      <c r="BM45939" s="55"/>
      <c r="BN45939" s="55"/>
      <c r="BO45939" s="55"/>
      <c r="BP45939" s="55"/>
      <c r="BQ45939" s="55"/>
      <c r="BR45939" s="55"/>
      <c r="BS45939" s="55"/>
      <c r="BT45939" s="55"/>
      <c r="BU45939" s="55"/>
      <c r="BV45939" s="55"/>
      <c r="BW45939" s="55"/>
      <c r="BX45939" s="55"/>
      <c r="BY45939" s="55"/>
      <c r="BZ45939" s="55"/>
    </row>
    <row r="45940" spans="2:78">
      <c r="B45940" s="55"/>
      <c r="C45940" s="55"/>
      <c r="BM45940" s="55"/>
      <c r="BN45940" s="55"/>
      <c r="BO45940" s="55"/>
      <c r="BP45940" s="55"/>
      <c r="BQ45940" s="55"/>
      <c r="BR45940" s="55"/>
      <c r="BS45940" s="55"/>
      <c r="BT45940" s="55"/>
      <c r="BU45940" s="55"/>
      <c r="BV45940" s="55"/>
      <c r="BW45940" s="55"/>
      <c r="BX45940" s="55"/>
      <c r="BY45940" s="55"/>
      <c r="BZ45940" s="55"/>
    </row>
    <row r="45941" spans="2:78">
      <c r="B45941" s="55"/>
      <c r="C45941" s="55"/>
      <c r="BM45941" s="55"/>
      <c r="BN45941" s="55"/>
      <c r="BO45941" s="55"/>
      <c r="BP45941" s="55"/>
      <c r="BQ45941" s="55"/>
      <c r="BR45941" s="55"/>
      <c r="BS45941" s="55"/>
      <c r="BT45941" s="55"/>
      <c r="BU45941" s="55"/>
      <c r="BV45941" s="55"/>
      <c r="BW45941" s="55"/>
      <c r="BX45941" s="55"/>
      <c r="BY45941" s="55"/>
      <c r="BZ45941" s="55"/>
    </row>
    <row r="45942" spans="2:78">
      <c r="B45942" s="55"/>
      <c r="C45942" s="55"/>
      <c r="BM45942" s="55"/>
      <c r="BN45942" s="55"/>
      <c r="BO45942" s="55"/>
      <c r="BP45942" s="55"/>
      <c r="BQ45942" s="55"/>
      <c r="BR45942" s="55"/>
      <c r="BS45942" s="55"/>
      <c r="BT45942" s="55"/>
      <c r="BU45942" s="55"/>
      <c r="BV45942" s="55"/>
      <c r="BW45942" s="55"/>
      <c r="BX45942" s="55"/>
      <c r="BY45942" s="55"/>
      <c r="BZ45942" s="55"/>
    </row>
    <row r="45943" spans="2:78">
      <c r="B45943" s="55"/>
      <c r="C45943" s="55"/>
      <c r="BM45943" s="55"/>
      <c r="BN45943" s="55"/>
      <c r="BO45943" s="55"/>
      <c r="BP45943" s="55"/>
      <c r="BQ45943" s="55"/>
      <c r="BR45943" s="55"/>
      <c r="BS45943" s="55"/>
      <c r="BT45943" s="55"/>
      <c r="BU45943" s="55"/>
      <c r="BV45943" s="55"/>
      <c r="BW45943" s="55"/>
      <c r="BX45943" s="55"/>
      <c r="BY45943" s="55"/>
      <c r="BZ45943" s="55"/>
    </row>
    <row r="45944" spans="2:78">
      <c r="B45944" s="55"/>
      <c r="C45944" s="55"/>
      <c r="BM45944" s="55"/>
      <c r="BN45944" s="55"/>
      <c r="BO45944" s="55"/>
      <c r="BP45944" s="55"/>
      <c r="BQ45944" s="55"/>
      <c r="BR45944" s="55"/>
      <c r="BS45944" s="55"/>
      <c r="BT45944" s="55"/>
      <c r="BU45944" s="55"/>
      <c r="BV45944" s="55"/>
      <c r="BW45944" s="55"/>
      <c r="BX45944" s="55"/>
      <c r="BY45944" s="55"/>
      <c r="BZ45944" s="55"/>
    </row>
    <row r="45945" spans="2:78">
      <c r="B45945" s="55"/>
      <c r="C45945" s="55"/>
      <c r="BM45945" s="55"/>
      <c r="BN45945" s="55"/>
      <c r="BO45945" s="55"/>
      <c r="BP45945" s="55"/>
      <c r="BQ45945" s="55"/>
      <c r="BR45945" s="55"/>
      <c r="BS45945" s="55"/>
      <c r="BT45945" s="55"/>
      <c r="BU45945" s="55"/>
      <c r="BV45945" s="55"/>
      <c r="BW45945" s="55"/>
      <c r="BX45945" s="55"/>
      <c r="BY45945" s="55"/>
      <c r="BZ45945" s="55"/>
    </row>
    <row r="45946" spans="2:78">
      <c r="B45946" s="55"/>
      <c r="C45946" s="55"/>
      <c r="BM45946" s="55"/>
      <c r="BN45946" s="55"/>
      <c r="BO45946" s="55"/>
      <c r="BP45946" s="55"/>
      <c r="BQ45946" s="55"/>
      <c r="BR45946" s="55"/>
      <c r="BS45946" s="55"/>
      <c r="BT45946" s="55"/>
      <c r="BU45946" s="55"/>
      <c r="BV45946" s="55"/>
      <c r="BW45946" s="55"/>
      <c r="BX45946" s="55"/>
      <c r="BY45946" s="55"/>
      <c r="BZ45946" s="55"/>
    </row>
    <row r="45947" spans="2:78">
      <c r="B45947" s="55"/>
      <c r="C45947" s="55"/>
      <c r="BM45947" s="55"/>
      <c r="BN45947" s="55"/>
      <c r="BO45947" s="55"/>
      <c r="BP45947" s="55"/>
      <c r="BQ45947" s="55"/>
      <c r="BR45947" s="55"/>
      <c r="BS45947" s="55"/>
      <c r="BT45947" s="55"/>
      <c r="BU45947" s="55"/>
      <c r="BV45947" s="55"/>
      <c r="BW45947" s="55"/>
      <c r="BX45947" s="55"/>
      <c r="BY45947" s="55"/>
      <c r="BZ45947" s="55"/>
    </row>
    <row r="45948" spans="2:78">
      <c r="B45948" s="55"/>
      <c r="C45948" s="55"/>
      <c r="BM45948" s="55"/>
      <c r="BN45948" s="55"/>
      <c r="BO45948" s="55"/>
      <c r="BP45948" s="55"/>
      <c r="BQ45948" s="55"/>
      <c r="BR45948" s="55"/>
      <c r="BS45948" s="55"/>
      <c r="BT45948" s="55"/>
      <c r="BU45948" s="55"/>
      <c r="BV45948" s="55"/>
      <c r="BW45948" s="55"/>
      <c r="BX45948" s="55"/>
      <c r="BY45948" s="55"/>
      <c r="BZ45948" s="55"/>
    </row>
    <row r="45949" spans="2:78">
      <c r="B45949" s="55"/>
      <c r="C45949" s="55"/>
      <c r="BM45949" s="55"/>
      <c r="BN45949" s="55"/>
      <c r="BO45949" s="55"/>
      <c r="BP45949" s="55"/>
      <c r="BQ45949" s="55"/>
      <c r="BR45949" s="55"/>
      <c r="BS45949" s="55"/>
      <c r="BT45949" s="55"/>
      <c r="BU45949" s="55"/>
      <c r="BV45949" s="55"/>
      <c r="BW45949" s="55"/>
      <c r="BX45949" s="55"/>
      <c r="BY45949" s="55"/>
      <c r="BZ45949" s="55"/>
    </row>
    <row r="45950" spans="2:78">
      <c r="B45950" s="55"/>
      <c r="C45950" s="55"/>
      <c r="BM45950" s="55"/>
      <c r="BN45950" s="55"/>
      <c r="BO45950" s="55"/>
      <c r="BP45950" s="55"/>
      <c r="BQ45950" s="55"/>
      <c r="BR45950" s="55"/>
      <c r="BS45950" s="55"/>
      <c r="BT45950" s="55"/>
      <c r="BU45950" s="55"/>
      <c r="BV45950" s="55"/>
      <c r="BW45950" s="55"/>
      <c r="BX45950" s="55"/>
      <c r="BY45950" s="55"/>
      <c r="BZ45950" s="55"/>
    </row>
    <row r="45951" spans="2:78">
      <c r="B45951" s="55"/>
      <c r="C45951" s="55"/>
      <c r="BM45951" s="55"/>
      <c r="BN45951" s="55"/>
      <c r="BO45951" s="55"/>
      <c r="BP45951" s="55"/>
      <c r="BQ45951" s="55"/>
      <c r="BR45951" s="55"/>
      <c r="BS45951" s="55"/>
      <c r="BT45951" s="55"/>
      <c r="BU45951" s="55"/>
      <c r="BV45951" s="55"/>
      <c r="BW45951" s="55"/>
      <c r="BX45951" s="55"/>
      <c r="BY45951" s="55"/>
      <c r="BZ45951" s="55"/>
    </row>
    <row r="45952" spans="2:78">
      <c r="B45952" s="55"/>
      <c r="C45952" s="55"/>
      <c r="BM45952" s="55"/>
      <c r="BN45952" s="55"/>
      <c r="BO45952" s="55"/>
      <c r="BP45952" s="55"/>
      <c r="BQ45952" s="55"/>
      <c r="BR45952" s="55"/>
      <c r="BS45952" s="55"/>
      <c r="BT45952" s="55"/>
      <c r="BU45952" s="55"/>
      <c r="BV45952" s="55"/>
      <c r="BW45952" s="55"/>
      <c r="BX45952" s="55"/>
      <c r="BY45952" s="55"/>
      <c r="BZ45952" s="55"/>
    </row>
    <row r="45953" spans="2:78">
      <c r="B45953" s="55"/>
      <c r="C45953" s="55"/>
      <c r="BM45953" s="55"/>
      <c r="BN45953" s="55"/>
      <c r="BO45953" s="55"/>
      <c r="BP45953" s="55"/>
      <c r="BQ45953" s="55"/>
      <c r="BR45953" s="55"/>
      <c r="BS45953" s="55"/>
      <c r="BT45953" s="55"/>
      <c r="BU45953" s="55"/>
      <c r="BV45953" s="55"/>
      <c r="BW45953" s="55"/>
      <c r="BX45953" s="55"/>
      <c r="BY45953" s="55"/>
      <c r="BZ45953" s="55"/>
    </row>
    <row r="45954" spans="2:78">
      <c r="B45954" s="55"/>
      <c r="C45954" s="55"/>
      <c r="BM45954" s="55"/>
      <c r="BN45954" s="55"/>
      <c r="BO45954" s="55"/>
      <c r="BP45954" s="55"/>
      <c r="BQ45954" s="55"/>
      <c r="BR45954" s="55"/>
      <c r="BS45954" s="55"/>
      <c r="BT45954" s="55"/>
      <c r="BU45954" s="55"/>
      <c r="BV45954" s="55"/>
      <c r="BW45954" s="55"/>
      <c r="BX45954" s="55"/>
      <c r="BY45954" s="55"/>
      <c r="BZ45954" s="55"/>
    </row>
    <row r="45955" spans="2:78">
      <c r="B45955" s="55"/>
      <c r="C45955" s="55"/>
      <c r="BM45955" s="55"/>
      <c r="BN45955" s="55"/>
      <c r="BO45955" s="55"/>
      <c r="BP45955" s="55"/>
      <c r="BQ45955" s="55"/>
      <c r="BR45955" s="55"/>
      <c r="BS45955" s="55"/>
      <c r="BT45955" s="55"/>
      <c r="BU45955" s="55"/>
      <c r="BV45955" s="55"/>
      <c r="BW45955" s="55"/>
      <c r="BX45955" s="55"/>
      <c r="BY45955" s="55"/>
      <c r="BZ45955" s="55"/>
    </row>
    <row r="45956" spans="2:78">
      <c r="B45956" s="55"/>
      <c r="C45956" s="55"/>
      <c r="BM45956" s="55"/>
      <c r="BN45956" s="55"/>
      <c r="BO45956" s="55"/>
      <c r="BP45956" s="55"/>
      <c r="BQ45956" s="55"/>
      <c r="BR45956" s="55"/>
      <c r="BS45956" s="55"/>
      <c r="BT45956" s="55"/>
      <c r="BU45956" s="55"/>
      <c r="BV45956" s="55"/>
      <c r="BW45956" s="55"/>
      <c r="BX45956" s="55"/>
      <c r="BY45956" s="55"/>
      <c r="BZ45956" s="55"/>
    </row>
    <row r="45957" spans="2:78">
      <c r="B45957" s="55"/>
      <c r="C45957" s="55"/>
      <c r="BM45957" s="55"/>
      <c r="BN45957" s="55"/>
      <c r="BO45957" s="55"/>
      <c r="BP45957" s="55"/>
      <c r="BQ45957" s="55"/>
      <c r="BR45957" s="55"/>
      <c r="BS45957" s="55"/>
      <c r="BT45957" s="55"/>
      <c r="BU45957" s="55"/>
      <c r="BV45957" s="55"/>
      <c r="BW45957" s="55"/>
      <c r="BX45957" s="55"/>
      <c r="BY45957" s="55"/>
      <c r="BZ45957" s="55"/>
    </row>
    <row r="45958" spans="2:78">
      <c r="B45958" s="55"/>
      <c r="C45958" s="55"/>
      <c r="BM45958" s="55"/>
      <c r="BN45958" s="55"/>
      <c r="BO45958" s="55"/>
      <c r="BP45958" s="55"/>
      <c r="BQ45958" s="55"/>
      <c r="BR45958" s="55"/>
      <c r="BS45958" s="55"/>
      <c r="BT45958" s="55"/>
      <c r="BU45958" s="55"/>
      <c r="BV45958" s="55"/>
      <c r="BW45958" s="55"/>
      <c r="BX45958" s="55"/>
      <c r="BY45958" s="55"/>
      <c r="BZ45958" s="55"/>
    </row>
    <row r="45959" spans="2:78">
      <c r="B45959" s="55"/>
      <c r="C45959" s="55"/>
      <c r="BM45959" s="55"/>
      <c r="BN45959" s="55"/>
      <c r="BO45959" s="55"/>
      <c r="BP45959" s="55"/>
      <c r="BQ45959" s="55"/>
      <c r="BR45959" s="55"/>
      <c r="BS45959" s="55"/>
      <c r="BT45959" s="55"/>
      <c r="BU45959" s="55"/>
      <c r="BV45959" s="55"/>
      <c r="BW45959" s="55"/>
      <c r="BX45959" s="55"/>
      <c r="BY45959" s="55"/>
      <c r="BZ45959" s="55"/>
    </row>
    <row r="45960" spans="2:78">
      <c r="B45960" s="55"/>
      <c r="C45960" s="55"/>
      <c r="BM45960" s="55"/>
      <c r="BN45960" s="55"/>
      <c r="BO45960" s="55"/>
      <c r="BP45960" s="55"/>
      <c r="BQ45960" s="55"/>
      <c r="BR45960" s="55"/>
      <c r="BS45960" s="55"/>
      <c r="BT45960" s="55"/>
      <c r="BU45960" s="55"/>
      <c r="BV45960" s="55"/>
      <c r="BW45960" s="55"/>
      <c r="BX45960" s="55"/>
      <c r="BY45960" s="55"/>
      <c r="BZ45960" s="55"/>
    </row>
    <row r="45961" spans="2:78">
      <c r="B45961" s="55"/>
      <c r="C45961" s="55"/>
      <c r="BM45961" s="55"/>
      <c r="BN45961" s="55"/>
      <c r="BO45961" s="55"/>
      <c r="BP45961" s="55"/>
      <c r="BQ45961" s="55"/>
      <c r="BR45961" s="55"/>
      <c r="BS45961" s="55"/>
      <c r="BT45961" s="55"/>
      <c r="BU45961" s="55"/>
      <c r="BV45961" s="55"/>
      <c r="BW45961" s="55"/>
      <c r="BX45961" s="55"/>
      <c r="BY45961" s="55"/>
      <c r="BZ45961" s="55"/>
    </row>
    <row r="45962" spans="2:78">
      <c r="B45962" s="55"/>
      <c r="C45962" s="55"/>
      <c r="BM45962" s="55"/>
      <c r="BN45962" s="55"/>
      <c r="BO45962" s="55"/>
      <c r="BP45962" s="55"/>
      <c r="BQ45962" s="55"/>
      <c r="BR45962" s="55"/>
      <c r="BS45962" s="55"/>
      <c r="BT45962" s="55"/>
      <c r="BU45962" s="55"/>
      <c r="BV45962" s="55"/>
      <c r="BW45962" s="55"/>
      <c r="BX45962" s="55"/>
      <c r="BY45962" s="55"/>
      <c r="BZ45962" s="55"/>
    </row>
    <row r="45963" spans="2:78">
      <c r="B45963" s="55"/>
      <c r="C45963" s="55"/>
      <c r="BM45963" s="55"/>
      <c r="BN45963" s="55"/>
      <c r="BO45963" s="55"/>
      <c r="BP45963" s="55"/>
      <c r="BQ45963" s="55"/>
      <c r="BR45963" s="55"/>
      <c r="BS45963" s="55"/>
      <c r="BT45963" s="55"/>
      <c r="BU45963" s="55"/>
      <c r="BV45963" s="55"/>
      <c r="BW45963" s="55"/>
      <c r="BX45963" s="55"/>
      <c r="BY45963" s="55"/>
      <c r="BZ45963" s="55"/>
    </row>
    <row r="45964" spans="2:78">
      <c r="B45964" s="55"/>
      <c r="C45964" s="55"/>
      <c r="BM45964" s="55"/>
      <c r="BN45964" s="55"/>
      <c r="BO45964" s="55"/>
      <c r="BP45964" s="55"/>
      <c r="BQ45964" s="55"/>
      <c r="BR45964" s="55"/>
      <c r="BS45964" s="55"/>
      <c r="BT45964" s="55"/>
      <c r="BU45964" s="55"/>
      <c r="BV45964" s="55"/>
      <c r="BW45964" s="55"/>
      <c r="BX45964" s="55"/>
      <c r="BY45964" s="55"/>
      <c r="BZ45964" s="55"/>
    </row>
    <row r="45965" spans="2:78">
      <c r="B45965" s="55"/>
      <c r="C45965" s="55"/>
      <c r="BM45965" s="55"/>
      <c r="BN45965" s="55"/>
      <c r="BO45965" s="55"/>
      <c r="BP45965" s="55"/>
      <c r="BQ45965" s="55"/>
      <c r="BR45965" s="55"/>
      <c r="BS45965" s="55"/>
      <c r="BT45965" s="55"/>
      <c r="BU45965" s="55"/>
      <c r="BV45965" s="55"/>
      <c r="BW45965" s="55"/>
      <c r="BX45965" s="55"/>
      <c r="BY45965" s="55"/>
      <c r="BZ45965" s="55"/>
    </row>
    <row r="45966" spans="2:78">
      <c r="B45966" s="55"/>
      <c r="C45966" s="55"/>
      <c r="BM45966" s="55"/>
      <c r="BN45966" s="55"/>
      <c r="BO45966" s="55"/>
      <c r="BP45966" s="55"/>
      <c r="BQ45966" s="55"/>
      <c r="BR45966" s="55"/>
      <c r="BS45966" s="55"/>
      <c r="BT45966" s="55"/>
      <c r="BU45966" s="55"/>
      <c r="BV45966" s="55"/>
      <c r="BW45966" s="55"/>
      <c r="BX45966" s="55"/>
      <c r="BY45966" s="55"/>
      <c r="BZ45966" s="55"/>
    </row>
    <row r="45967" spans="2:78">
      <c r="B45967" s="55"/>
      <c r="C45967" s="55"/>
      <c r="BM45967" s="55"/>
      <c r="BN45967" s="55"/>
      <c r="BO45967" s="55"/>
      <c r="BP45967" s="55"/>
      <c r="BQ45967" s="55"/>
      <c r="BR45967" s="55"/>
      <c r="BS45967" s="55"/>
      <c r="BT45967" s="55"/>
      <c r="BU45967" s="55"/>
      <c r="BV45967" s="55"/>
      <c r="BW45967" s="55"/>
      <c r="BX45967" s="55"/>
      <c r="BY45967" s="55"/>
      <c r="BZ45967" s="55"/>
    </row>
    <row r="45968" spans="2:78">
      <c r="B45968" s="55"/>
      <c r="C45968" s="55"/>
      <c r="BM45968" s="55"/>
      <c r="BN45968" s="55"/>
      <c r="BO45968" s="55"/>
      <c r="BP45968" s="55"/>
      <c r="BQ45968" s="55"/>
      <c r="BR45968" s="55"/>
      <c r="BS45968" s="55"/>
      <c r="BT45968" s="55"/>
      <c r="BU45968" s="55"/>
      <c r="BV45968" s="55"/>
      <c r="BW45968" s="55"/>
      <c r="BX45968" s="55"/>
      <c r="BY45968" s="55"/>
      <c r="BZ45968" s="55"/>
    </row>
    <row r="45969" spans="2:78">
      <c r="B45969" s="55"/>
      <c r="C45969" s="55"/>
      <c r="BM45969" s="55"/>
      <c r="BN45969" s="55"/>
      <c r="BO45969" s="55"/>
      <c r="BP45969" s="55"/>
      <c r="BQ45969" s="55"/>
      <c r="BR45969" s="55"/>
      <c r="BS45969" s="55"/>
      <c r="BT45969" s="55"/>
      <c r="BU45969" s="55"/>
      <c r="BV45969" s="55"/>
      <c r="BW45969" s="55"/>
      <c r="BX45969" s="55"/>
      <c r="BY45969" s="55"/>
      <c r="BZ45969" s="55"/>
    </row>
    <row r="45970" spans="2:78">
      <c r="B45970" s="55"/>
      <c r="C45970" s="55"/>
      <c r="BM45970" s="55"/>
      <c r="BN45970" s="55"/>
      <c r="BO45970" s="55"/>
      <c r="BP45970" s="55"/>
      <c r="BQ45970" s="55"/>
      <c r="BR45970" s="55"/>
      <c r="BS45970" s="55"/>
      <c r="BT45970" s="55"/>
      <c r="BU45970" s="55"/>
      <c r="BV45970" s="55"/>
      <c r="BW45970" s="55"/>
      <c r="BX45970" s="55"/>
      <c r="BY45970" s="55"/>
      <c r="BZ45970" s="55"/>
    </row>
    <row r="45971" spans="2:78">
      <c r="B45971" s="55"/>
      <c r="C45971" s="55"/>
      <c r="BM45971" s="55"/>
      <c r="BN45971" s="55"/>
      <c r="BO45971" s="55"/>
      <c r="BP45971" s="55"/>
      <c r="BQ45971" s="55"/>
      <c r="BR45971" s="55"/>
      <c r="BS45971" s="55"/>
      <c r="BT45971" s="55"/>
      <c r="BU45971" s="55"/>
      <c r="BV45971" s="55"/>
      <c r="BW45971" s="55"/>
      <c r="BX45971" s="55"/>
      <c r="BY45971" s="55"/>
      <c r="BZ45971" s="55"/>
    </row>
    <row r="45972" spans="2:78">
      <c r="B45972" s="55"/>
      <c r="C45972" s="55"/>
      <c r="BM45972" s="55"/>
      <c r="BN45972" s="55"/>
      <c r="BO45972" s="55"/>
      <c r="BP45972" s="55"/>
      <c r="BQ45972" s="55"/>
      <c r="BR45972" s="55"/>
      <c r="BS45972" s="55"/>
      <c r="BT45972" s="55"/>
      <c r="BU45972" s="55"/>
      <c r="BV45972" s="55"/>
      <c r="BW45972" s="55"/>
      <c r="BX45972" s="55"/>
      <c r="BY45972" s="55"/>
      <c r="BZ45972" s="55"/>
    </row>
    <row r="45973" spans="2:78">
      <c r="B45973" s="55"/>
      <c r="C45973" s="55"/>
      <c r="BM45973" s="55"/>
      <c r="BN45973" s="55"/>
      <c r="BO45973" s="55"/>
      <c r="BP45973" s="55"/>
      <c r="BQ45973" s="55"/>
      <c r="BR45973" s="55"/>
      <c r="BS45973" s="55"/>
      <c r="BT45973" s="55"/>
      <c r="BU45973" s="55"/>
      <c r="BV45973" s="55"/>
      <c r="BW45973" s="55"/>
      <c r="BX45973" s="55"/>
      <c r="BY45973" s="55"/>
      <c r="BZ45973" s="55"/>
    </row>
    <row r="45974" spans="2:78">
      <c r="B45974" s="55"/>
      <c r="C45974" s="55"/>
      <c r="BM45974" s="55"/>
      <c r="BN45974" s="55"/>
      <c r="BO45974" s="55"/>
      <c r="BP45974" s="55"/>
      <c r="BQ45974" s="55"/>
      <c r="BR45974" s="55"/>
      <c r="BS45974" s="55"/>
      <c r="BT45974" s="55"/>
      <c r="BU45974" s="55"/>
      <c r="BV45974" s="55"/>
      <c r="BW45974" s="55"/>
      <c r="BX45974" s="55"/>
      <c r="BY45974" s="55"/>
      <c r="BZ45974" s="55"/>
    </row>
    <row r="45975" spans="2:78">
      <c r="B45975" s="55"/>
      <c r="C45975" s="55"/>
      <c r="BM45975" s="55"/>
      <c r="BN45975" s="55"/>
      <c r="BO45975" s="55"/>
      <c r="BP45975" s="55"/>
      <c r="BQ45975" s="55"/>
      <c r="BR45975" s="55"/>
      <c r="BS45975" s="55"/>
      <c r="BT45975" s="55"/>
      <c r="BU45975" s="55"/>
      <c r="BV45975" s="55"/>
      <c r="BW45975" s="55"/>
      <c r="BX45975" s="55"/>
      <c r="BY45975" s="55"/>
      <c r="BZ45975" s="55"/>
    </row>
    <row r="45976" spans="2:78">
      <c r="B45976" s="55"/>
      <c r="C45976" s="55"/>
      <c r="BM45976" s="55"/>
      <c r="BN45976" s="55"/>
      <c r="BO45976" s="55"/>
      <c r="BP45976" s="55"/>
      <c r="BQ45976" s="55"/>
      <c r="BR45976" s="55"/>
      <c r="BS45976" s="55"/>
      <c r="BT45976" s="55"/>
      <c r="BU45976" s="55"/>
      <c r="BV45976" s="55"/>
      <c r="BW45976" s="55"/>
      <c r="BX45976" s="55"/>
      <c r="BY45976" s="55"/>
      <c r="BZ45976" s="55"/>
    </row>
    <row r="45977" spans="2:78">
      <c r="B45977" s="55"/>
      <c r="C45977" s="55"/>
      <c r="BM45977" s="55"/>
      <c r="BN45977" s="55"/>
      <c r="BO45977" s="55"/>
      <c r="BP45977" s="55"/>
      <c r="BQ45977" s="55"/>
      <c r="BR45977" s="55"/>
      <c r="BS45977" s="55"/>
      <c r="BT45977" s="55"/>
      <c r="BU45977" s="55"/>
      <c r="BV45977" s="55"/>
      <c r="BW45977" s="55"/>
      <c r="BX45977" s="55"/>
      <c r="BY45977" s="55"/>
      <c r="BZ45977" s="55"/>
    </row>
    <row r="45978" spans="2:78">
      <c r="B45978" s="55"/>
      <c r="C45978" s="55"/>
      <c r="BM45978" s="55"/>
      <c r="BN45978" s="55"/>
      <c r="BO45978" s="55"/>
      <c r="BP45978" s="55"/>
      <c r="BQ45978" s="55"/>
      <c r="BR45978" s="55"/>
      <c r="BS45978" s="55"/>
      <c r="BT45978" s="55"/>
      <c r="BU45978" s="55"/>
      <c r="BV45978" s="55"/>
      <c r="BW45978" s="55"/>
      <c r="BX45978" s="55"/>
      <c r="BY45978" s="55"/>
      <c r="BZ45978" s="55"/>
    </row>
    <row r="45979" spans="2:78">
      <c r="B45979" s="55"/>
      <c r="C45979" s="55"/>
      <c r="BM45979" s="55"/>
      <c r="BN45979" s="55"/>
      <c r="BO45979" s="55"/>
      <c r="BP45979" s="55"/>
      <c r="BQ45979" s="55"/>
      <c r="BR45979" s="55"/>
      <c r="BS45979" s="55"/>
      <c r="BT45979" s="55"/>
      <c r="BU45979" s="55"/>
      <c r="BV45979" s="55"/>
      <c r="BW45979" s="55"/>
      <c r="BX45979" s="55"/>
      <c r="BY45979" s="55"/>
      <c r="BZ45979" s="55"/>
    </row>
    <row r="45980" spans="2:78">
      <c r="B45980" s="55"/>
      <c r="C45980" s="55"/>
      <c r="BM45980" s="55"/>
      <c r="BN45980" s="55"/>
      <c r="BO45980" s="55"/>
      <c r="BP45980" s="55"/>
      <c r="BQ45980" s="55"/>
      <c r="BR45980" s="55"/>
      <c r="BS45980" s="55"/>
      <c r="BT45980" s="55"/>
      <c r="BU45980" s="55"/>
      <c r="BV45980" s="55"/>
      <c r="BW45980" s="55"/>
      <c r="BX45980" s="55"/>
      <c r="BY45980" s="55"/>
      <c r="BZ45980" s="55"/>
    </row>
    <row r="45981" spans="2:78">
      <c r="B45981" s="55"/>
      <c r="C45981" s="55"/>
      <c r="BM45981" s="55"/>
      <c r="BN45981" s="55"/>
      <c r="BO45981" s="55"/>
      <c r="BP45981" s="55"/>
      <c r="BQ45981" s="55"/>
      <c r="BR45981" s="55"/>
      <c r="BS45981" s="55"/>
      <c r="BT45981" s="55"/>
      <c r="BU45981" s="55"/>
      <c r="BV45981" s="55"/>
      <c r="BW45981" s="55"/>
      <c r="BX45981" s="55"/>
      <c r="BY45981" s="55"/>
      <c r="BZ45981" s="55"/>
    </row>
    <row r="45982" spans="2:78">
      <c r="B45982" s="55"/>
      <c r="C45982" s="55"/>
      <c r="BM45982" s="55"/>
      <c r="BN45982" s="55"/>
      <c r="BO45982" s="55"/>
      <c r="BP45982" s="55"/>
      <c r="BQ45982" s="55"/>
      <c r="BR45982" s="55"/>
      <c r="BS45982" s="55"/>
      <c r="BT45982" s="55"/>
      <c r="BU45982" s="55"/>
      <c r="BV45982" s="55"/>
      <c r="BW45982" s="55"/>
      <c r="BX45982" s="55"/>
      <c r="BY45982" s="55"/>
      <c r="BZ45982" s="55"/>
    </row>
    <row r="45983" spans="2:78">
      <c r="B45983" s="55"/>
      <c r="C45983" s="55"/>
      <c r="BM45983" s="55"/>
      <c r="BN45983" s="55"/>
      <c r="BO45983" s="55"/>
      <c r="BP45983" s="55"/>
      <c r="BQ45983" s="55"/>
      <c r="BR45983" s="55"/>
      <c r="BS45983" s="55"/>
      <c r="BT45983" s="55"/>
      <c r="BU45983" s="55"/>
      <c r="BV45983" s="55"/>
      <c r="BW45983" s="55"/>
      <c r="BX45983" s="55"/>
      <c r="BY45983" s="55"/>
      <c r="BZ45983" s="55"/>
    </row>
    <row r="45984" spans="2:78">
      <c r="B45984" s="55"/>
      <c r="C45984" s="55"/>
      <c r="BM45984" s="55"/>
      <c r="BN45984" s="55"/>
      <c r="BO45984" s="55"/>
      <c r="BP45984" s="55"/>
      <c r="BQ45984" s="55"/>
      <c r="BR45984" s="55"/>
      <c r="BS45984" s="55"/>
      <c r="BT45984" s="55"/>
      <c r="BU45984" s="55"/>
      <c r="BV45984" s="55"/>
      <c r="BW45984" s="55"/>
      <c r="BX45984" s="55"/>
      <c r="BY45984" s="55"/>
      <c r="BZ45984" s="55"/>
    </row>
    <row r="45985" spans="2:78">
      <c r="B45985" s="55"/>
      <c r="C45985" s="55"/>
      <c r="BM45985" s="55"/>
      <c r="BN45985" s="55"/>
      <c r="BO45985" s="55"/>
      <c r="BP45985" s="55"/>
      <c r="BQ45985" s="55"/>
      <c r="BR45985" s="55"/>
      <c r="BS45985" s="55"/>
      <c r="BT45985" s="55"/>
      <c r="BU45985" s="55"/>
      <c r="BV45985" s="55"/>
      <c r="BW45985" s="55"/>
      <c r="BX45985" s="55"/>
      <c r="BY45985" s="55"/>
      <c r="BZ45985" s="55"/>
    </row>
    <row r="45986" spans="2:78">
      <c r="B45986" s="55"/>
      <c r="C45986" s="55"/>
      <c r="BM45986" s="55"/>
      <c r="BN45986" s="55"/>
      <c r="BO45986" s="55"/>
      <c r="BP45986" s="55"/>
      <c r="BQ45986" s="55"/>
      <c r="BR45986" s="55"/>
      <c r="BS45986" s="55"/>
      <c r="BT45986" s="55"/>
      <c r="BU45986" s="55"/>
      <c r="BV45986" s="55"/>
      <c r="BW45986" s="55"/>
      <c r="BX45986" s="55"/>
      <c r="BY45986" s="55"/>
      <c r="BZ45986" s="55"/>
    </row>
    <row r="45987" spans="2:78">
      <c r="B45987" s="55"/>
      <c r="C45987" s="55"/>
      <c r="BM45987" s="55"/>
      <c r="BN45987" s="55"/>
      <c r="BO45987" s="55"/>
      <c r="BP45987" s="55"/>
      <c r="BQ45987" s="55"/>
      <c r="BR45987" s="55"/>
      <c r="BS45987" s="55"/>
      <c r="BT45987" s="55"/>
      <c r="BU45987" s="55"/>
      <c r="BV45987" s="55"/>
      <c r="BW45987" s="55"/>
      <c r="BX45987" s="55"/>
      <c r="BY45987" s="55"/>
      <c r="BZ45987" s="55"/>
    </row>
    <row r="45988" spans="2:78">
      <c r="B45988" s="55"/>
      <c r="C45988" s="55"/>
      <c r="BM45988" s="55"/>
      <c r="BN45988" s="55"/>
      <c r="BO45988" s="55"/>
      <c r="BP45988" s="55"/>
      <c r="BQ45988" s="55"/>
      <c r="BR45988" s="55"/>
      <c r="BS45988" s="55"/>
      <c r="BT45988" s="55"/>
      <c r="BU45988" s="55"/>
      <c r="BV45988" s="55"/>
      <c r="BW45988" s="55"/>
      <c r="BX45988" s="55"/>
      <c r="BY45988" s="55"/>
      <c r="BZ45988" s="55"/>
    </row>
    <row r="45989" spans="2:78">
      <c r="B45989" s="55"/>
      <c r="C45989" s="55"/>
      <c r="BM45989" s="55"/>
      <c r="BN45989" s="55"/>
      <c r="BO45989" s="55"/>
      <c r="BP45989" s="55"/>
      <c r="BQ45989" s="55"/>
      <c r="BR45989" s="55"/>
      <c r="BS45989" s="55"/>
      <c r="BT45989" s="55"/>
      <c r="BU45989" s="55"/>
      <c r="BV45989" s="55"/>
      <c r="BW45989" s="55"/>
      <c r="BX45989" s="55"/>
      <c r="BY45989" s="55"/>
      <c r="BZ45989" s="55"/>
    </row>
    <row r="45990" spans="2:78">
      <c r="B45990" s="55"/>
      <c r="C45990" s="55"/>
      <c r="BM45990" s="55"/>
      <c r="BN45990" s="55"/>
      <c r="BO45990" s="55"/>
      <c r="BP45990" s="55"/>
      <c r="BQ45990" s="55"/>
      <c r="BR45990" s="55"/>
      <c r="BS45990" s="55"/>
      <c r="BT45990" s="55"/>
      <c r="BU45990" s="55"/>
      <c r="BV45990" s="55"/>
      <c r="BW45990" s="55"/>
      <c r="BX45990" s="55"/>
      <c r="BY45990" s="55"/>
      <c r="BZ45990" s="55"/>
    </row>
    <row r="45991" spans="2:78">
      <c r="B45991" s="55"/>
      <c r="C45991" s="55"/>
      <c r="BM45991" s="55"/>
      <c r="BN45991" s="55"/>
      <c r="BO45991" s="55"/>
      <c r="BP45991" s="55"/>
      <c r="BQ45991" s="55"/>
      <c r="BR45991" s="55"/>
      <c r="BS45991" s="55"/>
      <c r="BT45991" s="55"/>
      <c r="BU45991" s="55"/>
      <c r="BV45991" s="55"/>
      <c r="BW45991" s="55"/>
      <c r="BX45991" s="55"/>
      <c r="BY45991" s="55"/>
      <c r="BZ45991" s="55"/>
    </row>
    <row r="45992" spans="2:78">
      <c r="B45992" s="55"/>
      <c r="C45992" s="55"/>
      <c r="BM45992" s="55"/>
      <c r="BN45992" s="55"/>
      <c r="BO45992" s="55"/>
      <c r="BP45992" s="55"/>
      <c r="BQ45992" s="55"/>
      <c r="BR45992" s="55"/>
      <c r="BS45992" s="55"/>
      <c r="BT45992" s="55"/>
      <c r="BU45992" s="55"/>
      <c r="BV45992" s="55"/>
      <c r="BW45992" s="55"/>
      <c r="BX45992" s="55"/>
      <c r="BY45992" s="55"/>
      <c r="BZ45992" s="55"/>
    </row>
    <row r="45993" spans="2:78">
      <c r="B45993" s="55"/>
      <c r="C45993" s="55"/>
      <c r="BM45993" s="55"/>
      <c r="BN45993" s="55"/>
      <c r="BO45993" s="55"/>
      <c r="BP45993" s="55"/>
      <c r="BQ45993" s="55"/>
      <c r="BR45993" s="55"/>
      <c r="BS45993" s="55"/>
      <c r="BT45993" s="55"/>
      <c r="BU45993" s="55"/>
      <c r="BV45993" s="55"/>
      <c r="BW45993" s="55"/>
      <c r="BX45993" s="55"/>
      <c r="BY45993" s="55"/>
      <c r="BZ45993" s="55"/>
    </row>
    <row r="45994" spans="2:78">
      <c r="B45994" s="55"/>
      <c r="C45994" s="55"/>
      <c r="BM45994" s="55"/>
      <c r="BN45994" s="55"/>
      <c r="BO45994" s="55"/>
      <c r="BP45994" s="55"/>
      <c r="BQ45994" s="55"/>
      <c r="BR45994" s="55"/>
      <c r="BS45994" s="55"/>
      <c r="BT45994" s="55"/>
      <c r="BU45994" s="55"/>
      <c r="BV45994" s="55"/>
      <c r="BW45994" s="55"/>
      <c r="BX45994" s="55"/>
      <c r="BY45994" s="55"/>
      <c r="BZ45994" s="55"/>
    </row>
    <row r="45995" spans="2:78">
      <c r="B45995" s="55"/>
      <c r="C45995" s="55"/>
      <c r="BM45995" s="55"/>
      <c r="BN45995" s="55"/>
      <c r="BO45995" s="55"/>
      <c r="BP45995" s="55"/>
      <c r="BQ45995" s="55"/>
      <c r="BR45995" s="55"/>
      <c r="BS45995" s="55"/>
      <c r="BT45995" s="55"/>
      <c r="BU45995" s="55"/>
      <c r="BV45995" s="55"/>
      <c r="BW45995" s="55"/>
      <c r="BX45995" s="55"/>
      <c r="BY45995" s="55"/>
      <c r="BZ45995" s="55"/>
    </row>
    <row r="45996" spans="2:78">
      <c r="B45996" s="55"/>
      <c r="C45996" s="55"/>
      <c r="BM45996" s="55"/>
      <c r="BN45996" s="55"/>
      <c r="BO45996" s="55"/>
      <c r="BP45996" s="55"/>
      <c r="BQ45996" s="55"/>
      <c r="BR45996" s="55"/>
      <c r="BS45996" s="55"/>
      <c r="BT45996" s="55"/>
      <c r="BU45996" s="55"/>
      <c r="BV45996" s="55"/>
      <c r="BW45996" s="55"/>
      <c r="BX45996" s="55"/>
      <c r="BY45996" s="55"/>
      <c r="BZ45996" s="55"/>
    </row>
    <row r="45997" spans="2:78">
      <c r="B45997" s="55"/>
      <c r="C45997" s="55"/>
      <c r="BM45997" s="55"/>
      <c r="BN45997" s="55"/>
      <c r="BO45997" s="55"/>
      <c r="BP45997" s="55"/>
      <c r="BQ45997" s="55"/>
      <c r="BR45997" s="55"/>
      <c r="BS45997" s="55"/>
      <c r="BT45997" s="55"/>
      <c r="BU45997" s="55"/>
      <c r="BV45997" s="55"/>
      <c r="BW45997" s="55"/>
      <c r="BX45997" s="55"/>
      <c r="BY45997" s="55"/>
      <c r="BZ45997" s="55"/>
    </row>
    <row r="45998" spans="2:78">
      <c r="B45998" s="55"/>
      <c r="C45998" s="55"/>
      <c r="BM45998" s="55"/>
      <c r="BN45998" s="55"/>
      <c r="BO45998" s="55"/>
      <c r="BP45998" s="55"/>
      <c r="BQ45998" s="55"/>
      <c r="BR45998" s="55"/>
      <c r="BS45998" s="55"/>
      <c r="BT45998" s="55"/>
      <c r="BU45998" s="55"/>
      <c r="BV45998" s="55"/>
      <c r="BW45998" s="55"/>
      <c r="BX45998" s="55"/>
      <c r="BY45998" s="55"/>
      <c r="BZ45998" s="55"/>
    </row>
    <row r="45999" spans="2:78">
      <c r="B45999" s="55"/>
      <c r="C45999" s="55"/>
      <c r="BM45999" s="55"/>
      <c r="BN45999" s="55"/>
      <c r="BO45999" s="55"/>
      <c r="BP45999" s="55"/>
      <c r="BQ45999" s="55"/>
      <c r="BR45999" s="55"/>
      <c r="BS45999" s="55"/>
      <c r="BT45999" s="55"/>
      <c r="BU45999" s="55"/>
      <c r="BV45999" s="55"/>
      <c r="BW45999" s="55"/>
      <c r="BX45999" s="55"/>
      <c r="BY45999" s="55"/>
      <c r="BZ45999" s="55"/>
    </row>
    <row r="46000" spans="2:78">
      <c r="B46000" s="55"/>
      <c r="C46000" s="55"/>
      <c r="BM46000" s="55"/>
      <c r="BN46000" s="55"/>
      <c r="BO46000" s="55"/>
      <c r="BP46000" s="55"/>
      <c r="BQ46000" s="55"/>
      <c r="BR46000" s="55"/>
      <c r="BS46000" s="55"/>
      <c r="BT46000" s="55"/>
      <c r="BU46000" s="55"/>
      <c r="BV46000" s="55"/>
      <c r="BW46000" s="55"/>
      <c r="BX46000" s="55"/>
      <c r="BY46000" s="55"/>
      <c r="BZ46000" s="55"/>
    </row>
    <row r="46001" spans="2:78">
      <c r="B46001" s="55"/>
      <c r="C46001" s="55"/>
      <c r="BM46001" s="55"/>
      <c r="BN46001" s="55"/>
      <c r="BO46001" s="55"/>
      <c r="BP46001" s="55"/>
      <c r="BQ46001" s="55"/>
      <c r="BR46001" s="55"/>
      <c r="BS46001" s="55"/>
      <c r="BT46001" s="55"/>
      <c r="BU46001" s="55"/>
      <c r="BV46001" s="55"/>
      <c r="BW46001" s="55"/>
      <c r="BX46001" s="55"/>
      <c r="BY46001" s="55"/>
      <c r="BZ46001" s="55"/>
    </row>
    <row r="46002" spans="2:78">
      <c r="B46002" s="55"/>
      <c r="C46002" s="55"/>
      <c r="BM46002" s="55"/>
      <c r="BN46002" s="55"/>
      <c r="BO46002" s="55"/>
      <c r="BP46002" s="55"/>
      <c r="BQ46002" s="55"/>
      <c r="BR46002" s="55"/>
      <c r="BS46002" s="55"/>
      <c r="BT46002" s="55"/>
      <c r="BU46002" s="55"/>
      <c r="BV46002" s="55"/>
      <c r="BW46002" s="55"/>
      <c r="BX46002" s="55"/>
      <c r="BY46002" s="55"/>
      <c r="BZ46002" s="55"/>
    </row>
    <row r="46003" spans="2:78">
      <c r="B46003" s="55"/>
      <c r="C46003" s="55"/>
      <c r="BM46003" s="55"/>
      <c r="BN46003" s="55"/>
      <c r="BO46003" s="55"/>
      <c r="BP46003" s="55"/>
      <c r="BQ46003" s="55"/>
      <c r="BR46003" s="55"/>
      <c r="BS46003" s="55"/>
      <c r="BT46003" s="55"/>
      <c r="BU46003" s="55"/>
      <c r="BV46003" s="55"/>
      <c r="BW46003" s="55"/>
      <c r="BX46003" s="55"/>
      <c r="BY46003" s="55"/>
      <c r="BZ46003" s="55"/>
    </row>
    <row r="46004" spans="2:78">
      <c r="B46004" s="55"/>
      <c r="C46004" s="55"/>
      <c r="BM46004" s="55"/>
      <c r="BN46004" s="55"/>
      <c r="BO46004" s="55"/>
      <c r="BP46004" s="55"/>
      <c r="BQ46004" s="55"/>
      <c r="BR46004" s="55"/>
      <c r="BS46004" s="55"/>
      <c r="BT46004" s="55"/>
      <c r="BU46004" s="55"/>
      <c r="BV46004" s="55"/>
      <c r="BW46004" s="55"/>
      <c r="BX46004" s="55"/>
      <c r="BY46004" s="55"/>
      <c r="BZ46004" s="55"/>
    </row>
    <row r="46005" spans="2:78">
      <c r="B46005" s="55"/>
      <c r="C46005" s="55"/>
      <c r="BM46005" s="55"/>
      <c r="BN46005" s="55"/>
      <c r="BO46005" s="55"/>
      <c r="BP46005" s="55"/>
      <c r="BQ46005" s="55"/>
      <c r="BR46005" s="55"/>
      <c r="BS46005" s="55"/>
      <c r="BT46005" s="55"/>
      <c r="BU46005" s="55"/>
      <c r="BV46005" s="55"/>
      <c r="BW46005" s="55"/>
      <c r="BX46005" s="55"/>
      <c r="BY46005" s="55"/>
      <c r="BZ46005" s="55"/>
    </row>
    <row r="46006" spans="2:78">
      <c r="B46006" s="55"/>
      <c r="C46006" s="55"/>
      <c r="BM46006" s="55"/>
      <c r="BN46006" s="55"/>
      <c r="BO46006" s="55"/>
      <c r="BP46006" s="55"/>
      <c r="BQ46006" s="55"/>
      <c r="BR46006" s="55"/>
      <c r="BS46006" s="55"/>
      <c r="BT46006" s="55"/>
      <c r="BU46006" s="55"/>
      <c r="BV46006" s="55"/>
      <c r="BW46006" s="55"/>
      <c r="BX46006" s="55"/>
      <c r="BY46006" s="55"/>
      <c r="BZ46006" s="55"/>
    </row>
    <row r="46007" spans="2:78">
      <c r="B46007" s="55"/>
      <c r="C46007" s="55"/>
      <c r="BM46007" s="55"/>
      <c r="BN46007" s="55"/>
      <c r="BO46007" s="55"/>
      <c r="BP46007" s="55"/>
      <c r="BQ46007" s="55"/>
      <c r="BR46007" s="55"/>
      <c r="BS46007" s="55"/>
      <c r="BT46007" s="55"/>
      <c r="BU46007" s="55"/>
      <c r="BV46007" s="55"/>
      <c r="BW46007" s="55"/>
      <c r="BX46007" s="55"/>
      <c r="BY46007" s="55"/>
      <c r="BZ46007" s="55"/>
    </row>
    <row r="46008" spans="2:78">
      <c r="B46008" s="55"/>
      <c r="C46008" s="55"/>
      <c r="BM46008" s="55"/>
      <c r="BN46008" s="55"/>
      <c r="BO46008" s="55"/>
      <c r="BP46008" s="55"/>
      <c r="BQ46008" s="55"/>
      <c r="BR46008" s="55"/>
      <c r="BS46008" s="55"/>
      <c r="BT46008" s="55"/>
      <c r="BU46008" s="55"/>
      <c r="BV46008" s="55"/>
      <c r="BW46008" s="55"/>
      <c r="BX46008" s="55"/>
      <c r="BY46008" s="55"/>
      <c r="BZ46008" s="55"/>
    </row>
    <row r="46009" spans="2:78">
      <c r="B46009" s="55"/>
      <c r="C46009" s="55"/>
      <c r="BM46009" s="55"/>
      <c r="BN46009" s="55"/>
      <c r="BO46009" s="55"/>
      <c r="BP46009" s="55"/>
      <c r="BQ46009" s="55"/>
      <c r="BR46009" s="55"/>
      <c r="BS46009" s="55"/>
      <c r="BT46009" s="55"/>
      <c r="BU46009" s="55"/>
      <c r="BV46009" s="55"/>
      <c r="BW46009" s="55"/>
      <c r="BX46009" s="55"/>
      <c r="BY46009" s="55"/>
      <c r="BZ46009" s="55"/>
    </row>
    <row r="46010" spans="2:78">
      <c r="B46010" s="55"/>
      <c r="C46010" s="55"/>
      <c r="BM46010" s="55"/>
      <c r="BN46010" s="55"/>
      <c r="BO46010" s="55"/>
      <c r="BP46010" s="55"/>
      <c r="BQ46010" s="55"/>
      <c r="BR46010" s="55"/>
      <c r="BS46010" s="55"/>
      <c r="BT46010" s="55"/>
      <c r="BU46010" s="55"/>
      <c r="BV46010" s="55"/>
      <c r="BW46010" s="55"/>
      <c r="BX46010" s="55"/>
      <c r="BY46010" s="55"/>
      <c r="BZ46010" s="55"/>
    </row>
    <row r="46011" spans="2:78">
      <c r="B46011" s="55"/>
      <c r="C46011" s="55"/>
      <c r="BM46011" s="55"/>
      <c r="BN46011" s="55"/>
      <c r="BO46011" s="55"/>
      <c r="BP46011" s="55"/>
      <c r="BQ46011" s="55"/>
      <c r="BR46011" s="55"/>
      <c r="BS46011" s="55"/>
      <c r="BT46011" s="55"/>
      <c r="BU46011" s="55"/>
      <c r="BV46011" s="55"/>
      <c r="BW46011" s="55"/>
      <c r="BX46011" s="55"/>
      <c r="BY46011" s="55"/>
      <c r="BZ46011" s="55"/>
    </row>
    <row r="46012" spans="2:78">
      <c r="B46012" s="55"/>
      <c r="C46012" s="55"/>
      <c r="BM46012" s="55"/>
      <c r="BN46012" s="55"/>
      <c r="BO46012" s="55"/>
      <c r="BP46012" s="55"/>
      <c r="BQ46012" s="55"/>
      <c r="BR46012" s="55"/>
      <c r="BS46012" s="55"/>
      <c r="BT46012" s="55"/>
      <c r="BU46012" s="55"/>
      <c r="BV46012" s="55"/>
      <c r="BW46012" s="55"/>
      <c r="BX46012" s="55"/>
      <c r="BY46012" s="55"/>
      <c r="BZ46012" s="55"/>
    </row>
    <row r="46013" spans="2:78">
      <c r="B46013" s="55"/>
      <c r="C46013" s="55"/>
      <c r="BM46013" s="55"/>
      <c r="BN46013" s="55"/>
      <c r="BO46013" s="55"/>
      <c r="BP46013" s="55"/>
      <c r="BQ46013" s="55"/>
      <c r="BR46013" s="55"/>
      <c r="BS46013" s="55"/>
      <c r="BT46013" s="55"/>
      <c r="BU46013" s="55"/>
      <c r="BV46013" s="55"/>
      <c r="BW46013" s="55"/>
      <c r="BX46013" s="55"/>
      <c r="BY46013" s="55"/>
      <c r="BZ46013" s="55"/>
    </row>
    <row r="46014" spans="2:78">
      <c r="B46014" s="55"/>
      <c r="C46014" s="55"/>
      <c r="BM46014" s="55"/>
      <c r="BN46014" s="55"/>
      <c r="BO46014" s="55"/>
      <c r="BP46014" s="55"/>
      <c r="BQ46014" s="55"/>
      <c r="BR46014" s="55"/>
      <c r="BS46014" s="55"/>
      <c r="BT46014" s="55"/>
      <c r="BU46014" s="55"/>
      <c r="BV46014" s="55"/>
      <c r="BW46014" s="55"/>
      <c r="BX46014" s="55"/>
      <c r="BY46014" s="55"/>
      <c r="BZ46014" s="55"/>
    </row>
    <row r="46015" spans="2:78">
      <c r="B46015" s="55"/>
      <c r="C46015" s="55"/>
      <c r="BM46015" s="55"/>
      <c r="BN46015" s="55"/>
      <c r="BO46015" s="55"/>
      <c r="BP46015" s="55"/>
      <c r="BQ46015" s="55"/>
      <c r="BR46015" s="55"/>
      <c r="BS46015" s="55"/>
      <c r="BT46015" s="55"/>
      <c r="BU46015" s="55"/>
      <c r="BV46015" s="55"/>
      <c r="BW46015" s="55"/>
      <c r="BX46015" s="55"/>
      <c r="BY46015" s="55"/>
      <c r="BZ46015" s="55"/>
    </row>
    <row r="46016" spans="2:78">
      <c r="B46016" s="55"/>
      <c r="C46016" s="55"/>
      <c r="BM46016" s="55"/>
      <c r="BN46016" s="55"/>
      <c r="BO46016" s="55"/>
      <c r="BP46016" s="55"/>
      <c r="BQ46016" s="55"/>
      <c r="BR46016" s="55"/>
      <c r="BS46016" s="55"/>
      <c r="BT46016" s="55"/>
      <c r="BU46016" s="55"/>
      <c r="BV46016" s="55"/>
      <c r="BW46016" s="55"/>
      <c r="BX46016" s="55"/>
      <c r="BY46016" s="55"/>
      <c r="BZ46016" s="55"/>
    </row>
    <row r="46017" spans="2:78">
      <c r="B46017" s="55"/>
      <c r="C46017" s="55"/>
      <c r="BM46017" s="55"/>
      <c r="BN46017" s="55"/>
      <c r="BO46017" s="55"/>
      <c r="BP46017" s="55"/>
      <c r="BQ46017" s="55"/>
      <c r="BR46017" s="55"/>
      <c r="BS46017" s="55"/>
      <c r="BT46017" s="55"/>
      <c r="BU46017" s="55"/>
      <c r="BV46017" s="55"/>
      <c r="BW46017" s="55"/>
      <c r="BX46017" s="55"/>
      <c r="BY46017" s="55"/>
      <c r="BZ46017" s="55"/>
    </row>
    <row r="46018" spans="2:78">
      <c r="B46018" s="55"/>
      <c r="C46018" s="55"/>
      <c r="BM46018" s="55"/>
      <c r="BN46018" s="55"/>
      <c r="BO46018" s="55"/>
      <c r="BP46018" s="55"/>
      <c r="BQ46018" s="55"/>
      <c r="BR46018" s="55"/>
      <c r="BS46018" s="55"/>
      <c r="BT46018" s="55"/>
      <c r="BU46018" s="55"/>
      <c r="BV46018" s="55"/>
      <c r="BW46018" s="55"/>
      <c r="BX46018" s="55"/>
      <c r="BY46018" s="55"/>
      <c r="BZ46018" s="55"/>
    </row>
    <row r="46019" spans="2:78">
      <c r="B46019" s="55"/>
      <c r="C46019" s="55"/>
      <c r="BM46019" s="55"/>
      <c r="BN46019" s="55"/>
      <c r="BO46019" s="55"/>
      <c r="BP46019" s="55"/>
      <c r="BQ46019" s="55"/>
      <c r="BR46019" s="55"/>
      <c r="BS46019" s="55"/>
      <c r="BT46019" s="55"/>
      <c r="BU46019" s="55"/>
      <c r="BV46019" s="55"/>
      <c r="BW46019" s="55"/>
      <c r="BX46019" s="55"/>
      <c r="BY46019" s="55"/>
      <c r="BZ46019" s="55"/>
    </row>
    <row r="46020" spans="2:78">
      <c r="B46020" s="55"/>
      <c r="C46020" s="55"/>
      <c r="BM46020" s="55"/>
      <c r="BN46020" s="55"/>
      <c r="BO46020" s="55"/>
      <c r="BP46020" s="55"/>
      <c r="BQ46020" s="55"/>
      <c r="BR46020" s="55"/>
      <c r="BS46020" s="55"/>
      <c r="BT46020" s="55"/>
      <c r="BU46020" s="55"/>
      <c r="BV46020" s="55"/>
      <c r="BW46020" s="55"/>
      <c r="BX46020" s="55"/>
      <c r="BY46020" s="55"/>
      <c r="BZ46020" s="55"/>
    </row>
    <row r="46021" spans="2:78">
      <c r="B46021" s="55"/>
      <c r="C46021" s="55"/>
      <c r="BM46021" s="55"/>
      <c r="BN46021" s="55"/>
      <c r="BO46021" s="55"/>
      <c r="BP46021" s="55"/>
      <c r="BQ46021" s="55"/>
      <c r="BR46021" s="55"/>
      <c r="BS46021" s="55"/>
      <c r="BT46021" s="55"/>
      <c r="BU46021" s="55"/>
      <c r="BV46021" s="55"/>
      <c r="BW46021" s="55"/>
      <c r="BX46021" s="55"/>
      <c r="BY46021" s="55"/>
      <c r="BZ46021" s="55"/>
    </row>
    <row r="46022" spans="2:78">
      <c r="B46022" s="55"/>
      <c r="C46022" s="55"/>
      <c r="BM46022" s="55"/>
      <c r="BN46022" s="55"/>
      <c r="BO46022" s="55"/>
      <c r="BP46022" s="55"/>
      <c r="BQ46022" s="55"/>
      <c r="BR46022" s="55"/>
      <c r="BS46022" s="55"/>
      <c r="BT46022" s="55"/>
      <c r="BU46022" s="55"/>
      <c r="BV46022" s="55"/>
      <c r="BW46022" s="55"/>
      <c r="BX46022" s="55"/>
      <c r="BY46022" s="55"/>
      <c r="BZ46022" s="55"/>
    </row>
    <row r="46023" spans="2:78">
      <c r="B46023" s="55"/>
      <c r="C46023" s="55"/>
      <c r="BM46023" s="55"/>
      <c r="BN46023" s="55"/>
      <c r="BO46023" s="55"/>
      <c r="BP46023" s="55"/>
      <c r="BQ46023" s="55"/>
      <c r="BR46023" s="55"/>
      <c r="BS46023" s="55"/>
      <c r="BT46023" s="55"/>
      <c r="BU46023" s="55"/>
      <c r="BV46023" s="55"/>
      <c r="BW46023" s="55"/>
      <c r="BX46023" s="55"/>
      <c r="BY46023" s="55"/>
      <c r="BZ46023" s="55"/>
    </row>
    <row r="46024" spans="2:78">
      <c r="B46024" s="55"/>
      <c r="C46024" s="55"/>
      <c r="BM46024" s="55"/>
      <c r="BN46024" s="55"/>
      <c r="BO46024" s="55"/>
      <c r="BP46024" s="55"/>
      <c r="BQ46024" s="55"/>
      <c r="BR46024" s="55"/>
      <c r="BS46024" s="55"/>
      <c r="BT46024" s="55"/>
      <c r="BU46024" s="55"/>
      <c r="BV46024" s="55"/>
      <c r="BW46024" s="55"/>
      <c r="BX46024" s="55"/>
      <c r="BY46024" s="55"/>
      <c r="BZ46024" s="55"/>
    </row>
    <row r="46025" spans="2:78">
      <c r="B46025" s="55"/>
      <c r="C46025" s="55"/>
      <c r="BM46025" s="55"/>
      <c r="BN46025" s="55"/>
      <c r="BO46025" s="55"/>
      <c r="BP46025" s="55"/>
      <c r="BQ46025" s="55"/>
      <c r="BR46025" s="55"/>
      <c r="BS46025" s="55"/>
      <c r="BT46025" s="55"/>
      <c r="BU46025" s="55"/>
      <c r="BV46025" s="55"/>
      <c r="BW46025" s="55"/>
      <c r="BX46025" s="55"/>
      <c r="BY46025" s="55"/>
      <c r="BZ46025" s="55"/>
    </row>
    <row r="46026" spans="2:78">
      <c r="B46026" s="55"/>
      <c r="C46026" s="55"/>
      <c r="BM46026" s="55"/>
      <c r="BN46026" s="55"/>
      <c r="BO46026" s="55"/>
      <c r="BP46026" s="55"/>
      <c r="BQ46026" s="55"/>
      <c r="BR46026" s="55"/>
      <c r="BS46026" s="55"/>
      <c r="BT46026" s="55"/>
      <c r="BU46026" s="55"/>
      <c r="BV46026" s="55"/>
      <c r="BW46026" s="55"/>
      <c r="BX46026" s="55"/>
      <c r="BY46026" s="55"/>
      <c r="BZ46026" s="55"/>
    </row>
    <row r="46027" spans="2:78">
      <c r="B46027" s="55"/>
      <c r="C46027" s="55"/>
      <c r="BM46027" s="55"/>
      <c r="BN46027" s="55"/>
      <c r="BO46027" s="55"/>
      <c r="BP46027" s="55"/>
      <c r="BQ46027" s="55"/>
      <c r="BR46027" s="55"/>
      <c r="BS46027" s="55"/>
      <c r="BT46027" s="55"/>
      <c r="BU46027" s="55"/>
      <c r="BV46027" s="55"/>
      <c r="BW46027" s="55"/>
      <c r="BX46027" s="55"/>
      <c r="BY46027" s="55"/>
      <c r="BZ46027" s="55"/>
    </row>
    <row r="46028" spans="2:78">
      <c r="B46028" s="55"/>
      <c r="C46028" s="55"/>
      <c r="BM46028" s="55"/>
      <c r="BN46028" s="55"/>
      <c r="BO46028" s="55"/>
      <c r="BP46028" s="55"/>
      <c r="BQ46028" s="55"/>
      <c r="BR46028" s="55"/>
      <c r="BS46028" s="55"/>
      <c r="BT46028" s="55"/>
      <c r="BU46028" s="55"/>
      <c r="BV46028" s="55"/>
      <c r="BW46028" s="55"/>
      <c r="BX46028" s="55"/>
      <c r="BY46028" s="55"/>
      <c r="BZ46028" s="55"/>
    </row>
    <row r="46029" spans="2:78">
      <c r="B46029" s="55"/>
      <c r="C46029" s="55"/>
      <c r="BM46029" s="55"/>
      <c r="BN46029" s="55"/>
      <c r="BO46029" s="55"/>
      <c r="BP46029" s="55"/>
      <c r="BQ46029" s="55"/>
      <c r="BR46029" s="55"/>
      <c r="BS46029" s="55"/>
      <c r="BT46029" s="55"/>
      <c r="BU46029" s="55"/>
      <c r="BV46029" s="55"/>
      <c r="BW46029" s="55"/>
      <c r="BX46029" s="55"/>
      <c r="BY46029" s="55"/>
      <c r="BZ46029" s="55"/>
    </row>
    <row r="46030" spans="2:78">
      <c r="B46030" s="55"/>
      <c r="C46030" s="55"/>
      <c r="BM46030" s="55"/>
      <c r="BN46030" s="55"/>
      <c r="BO46030" s="55"/>
      <c r="BP46030" s="55"/>
      <c r="BQ46030" s="55"/>
      <c r="BR46030" s="55"/>
      <c r="BS46030" s="55"/>
      <c r="BT46030" s="55"/>
      <c r="BU46030" s="55"/>
      <c r="BV46030" s="55"/>
      <c r="BW46030" s="55"/>
      <c r="BX46030" s="55"/>
      <c r="BY46030" s="55"/>
      <c r="BZ46030" s="55"/>
    </row>
    <row r="46031" spans="2:78">
      <c r="B46031" s="55"/>
      <c r="C46031" s="55"/>
      <c r="BM46031" s="55"/>
      <c r="BN46031" s="55"/>
      <c r="BO46031" s="55"/>
      <c r="BP46031" s="55"/>
      <c r="BQ46031" s="55"/>
      <c r="BR46031" s="55"/>
      <c r="BS46031" s="55"/>
      <c r="BT46031" s="55"/>
      <c r="BU46031" s="55"/>
      <c r="BV46031" s="55"/>
      <c r="BW46031" s="55"/>
      <c r="BX46031" s="55"/>
      <c r="BY46031" s="55"/>
      <c r="BZ46031" s="55"/>
    </row>
    <row r="46032" spans="2:78">
      <c r="B46032" s="55"/>
      <c r="C46032" s="55"/>
      <c r="BM46032" s="55"/>
      <c r="BN46032" s="55"/>
      <c r="BO46032" s="55"/>
      <c r="BP46032" s="55"/>
      <c r="BQ46032" s="55"/>
      <c r="BR46032" s="55"/>
      <c r="BS46032" s="55"/>
      <c r="BT46032" s="55"/>
      <c r="BU46032" s="55"/>
      <c r="BV46032" s="55"/>
      <c r="BW46032" s="55"/>
      <c r="BX46032" s="55"/>
      <c r="BY46032" s="55"/>
      <c r="BZ46032" s="55"/>
    </row>
    <row r="46033" spans="2:78">
      <c r="B46033" s="55"/>
      <c r="C46033" s="55"/>
      <c r="BM46033" s="55"/>
      <c r="BN46033" s="55"/>
      <c r="BO46033" s="55"/>
      <c r="BP46033" s="55"/>
      <c r="BQ46033" s="55"/>
      <c r="BR46033" s="55"/>
      <c r="BS46033" s="55"/>
      <c r="BT46033" s="55"/>
      <c r="BU46033" s="55"/>
      <c r="BV46033" s="55"/>
      <c r="BW46033" s="55"/>
      <c r="BX46033" s="55"/>
      <c r="BY46033" s="55"/>
      <c r="BZ46033" s="55"/>
    </row>
    <row r="46034" spans="2:78">
      <c r="B46034" s="55"/>
      <c r="C46034" s="55"/>
      <c r="BM46034" s="55"/>
      <c r="BN46034" s="55"/>
      <c r="BO46034" s="55"/>
      <c r="BP46034" s="55"/>
      <c r="BQ46034" s="55"/>
      <c r="BR46034" s="55"/>
      <c r="BS46034" s="55"/>
      <c r="BT46034" s="55"/>
      <c r="BU46034" s="55"/>
      <c r="BV46034" s="55"/>
      <c r="BW46034" s="55"/>
      <c r="BX46034" s="55"/>
      <c r="BY46034" s="55"/>
      <c r="BZ46034" s="55"/>
    </row>
    <row r="46035" spans="2:78">
      <c r="B46035" s="55"/>
      <c r="C46035" s="55"/>
      <c r="BM46035" s="55"/>
      <c r="BN46035" s="55"/>
      <c r="BO46035" s="55"/>
      <c r="BP46035" s="55"/>
      <c r="BQ46035" s="55"/>
      <c r="BR46035" s="55"/>
      <c r="BS46035" s="55"/>
      <c r="BT46035" s="55"/>
      <c r="BU46035" s="55"/>
      <c r="BV46035" s="55"/>
      <c r="BW46035" s="55"/>
      <c r="BX46035" s="55"/>
      <c r="BY46035" s="55"/>
      <c r="BZ46035" s="55"/>
    </row>
    <row r="46036" spans="2:78">
      <c r="B46036" s="55"/>
      <c r="C46036" s="55"/>
      <c r="BM46036" s="55"/>
      <c r="BN46036" s="55"/>
      <c r="BO46036" s="55"/>
      <c r="BP46036" s="55"/>
      <c r="BQ46036" s="55"/>
      <c r="BR46036" s="55"/>
      <c r="BS46036" s="55"/>
      <c r="BT46036" s="55"/>
      <c r="BU46036" s="55"/>
      <c r="BV46036" s="55"/>
      <c r="BW46036" s="55"/>
      <c r="BX46036" s="55"/>
      <c r="BY46036" s="55"/>
      <c r="BZ46036" s="55"/>
    </row>
    <row r="46037" spans="2:78">
      <c r="B46037" s="55"/>
      <c r="C46037" s="55"/>
      <c r="BM46037" s="55"/>
      <c r="BN46037" s="55"/>
      <c r="BO46037" s="55"/>
      <c r="BP46037" s="55"/>
      <c r="BQ46037" s="55"/>
      <c r="BR46037" s="55"/>
      <c r="BS46037" s="55"/>
      <c r="BT46037" s="55"/>
      <c r="BU46037" s="55"/>
      <c r="BV46037" s="55"/>
      <c r="BW46037" s="55"/>
      <c r="BX46037" s="55"/>
      <c r="BY46037" s="55"/>
      <c r="BZ46037" s="55"/>
    </row>
    <row r="46038" spans="2:78">
      <c r="B46038" s="55"/>
      <c r="C46038" s="55"/>
      <c r="BM46038" s="55"/>
      <c r="BN46038" s="55"/>
      <c r="BO46038" s="55"/>
      <c r="BP46038" s="55"/>
      <c r="BQ46038" s="55"/>
      <c r="BR46038" s="55"/>
      <c r="BS46038" s="55"/>
      <c r="BT46038" s="55"/>
      <c r="BU46038" s="55"/>
      <c r="BV46038" s="55"/>
      <c r="BW46038" s="55"/>
      <c r="BX46038" s="55"/>
      <c r="BY46038" s="55"/>
      <c r="BZ46038" s="55"/>
    </row>
    <row r="46039" spans="2:78">
      <c r="B46039" s="55"/>
      <c r="C46039" s="55"/>
      <c r="BM46039" s="55"/>
      <c r="BN46039" s="55"/>
      <c r="BO46039" s="55"/>
      <c r="BP46039" s="55"/>
      <c r="BQ46039" s="55"/>
      <c r="BR46039" s="55"/>
      <c r="BS46039" s="55"/>
      <c r="BT46039" s="55"/>
      <c r="BU46039" s="55"/>
      <c r="BV46039" s="55"/>
      <c r="BW46039" s="55"/>
      <c r="BX46039" s="55"/>
      <c r="BY46039" s="55"/>
      <c r="BZ46039" s="55"/>
    </row>
    <row r="46040" spans="2:78">
      <c r="B46040" s="55"/>
      <c r="C46040" s="55"/>
      <c r="BM46040" s="55"/>
      <c r="BN46040" s="55"/>
      <c r="BO46040" s="55"/>
      <c r="BP46040" s="55"/>
      <c r="BQ46040" s="55"/>
      <c r="BR46040" s="55"/>
      <c r="BS46040" s="55"/>
      <c r="BT46040" s="55"/>
      <c r="BU46040" s="55"/>
      <c r="BV46040" s="55"/>
      <c r="BW46040" s="55"/>
      <c r="BX46040" s="55"/>
      <c r="BY46040" s="55"/>
      <c r="BZ46040" s="55"/>
    </row>
    <row r="46041" spans="2:78">
      <c r="B46041" s="55"/>
      <c r="C46041" s="55"/>
      <c r="BM46041" s="55"/>
      <c r="BN46041" s="55"/>
      <c r="BO46041" s="55"/>
      <c r="BP46041" s="55"/>
      <c r="BQ46041" s="55"/>
      <c r="BR46041" s="55"/>
      <c r="BS46041" s="55"/>
      <c r="BT46041" s="55"/>
      <c r="BU46041" s="55"/>
      <c r="BV46041" s="55"/>
      <c r="BW46041" s="55"/>
      <c r="BX46041" s="55"/>
      <c r="BY46041" s="55"/>
      <c r="BZ46041" s="55"/>
    </row>
    <row r="46042" spans="2:78">
      <c r="B46042" s="55"/>
      <c r="C46042" s="55"/>
      <c r="BM46042" s="55"/>
      <c r="BN46042" s="55"/>
      <c r="BO46042" s="55"/>
      <c r="BP46042" s="55"/>
      <c r="BQ46042" s="55"/>
      <c r="BR46042" s="55"/>
      <c r="BS46042" s="55"/>
      <c r="BT46042" s="55"/>
      <c r="BU46042" s="55"/>
      <c r="BV46042" s="55"/>
      <c r="BW46042" s="55"/>
      <c r="BX46042" s="55"/>
      <c r="BY46042" s="55"/>
      <c r="BZ46042" s="55"/>
    </row>
    <row r="46043" spans="2:78">
      <c r="B46043" s="55"/>
      <c r="C46043" s="55"/>
      <c r="BM46043" s="55"/>
      <c r="BN46043" s="55"/>
      <c r="BO46043" s="55"/>
      <c r="BP46043" s="55"/>
      <c r="BQ46043" s="55"/>
      <c r="BR46043" s="55"/>
      <c r="BS46043" s="55"/>
      <c r="BT46043" s="55"/>
      <c r="BU46043" s="55"/>
      <c r="BV46043" s="55"/>
      <c r="BW46043" s="55"/>
      <c r="BX46043" s="55"/>
      <c r="BY46043" s="55"/>
      <c r="BZ46043" s="55"/>
    </row>
    <row r="46044" spans="2:78">
      <c r="B46044" s="55"/>
      <c r="C46044" s="55"/>
      <c r="BM46044" s="55"/>
      <c r="BN46044" s="55"/>
      <c r="BO46044" s="55"/>
      <c r="BP46044" s="55"/>
      <c r="BQ46044" s="55"/>
      <c r="BR46044" s="55"/>
      <c r="BS46044" s="55"/>
      <c r="BT46044" s="55"/>
      <c r="BU46044" s="55"/>
      <c r="BV46044" s="55"/>
      <c r="BW46044" s="55"/>
      <c r="BX46044" s="55"/>
      <c r="BY46044" s="55"/>
      <c r="BZ46044" s="55"/>
    </row>
    <row r="46045" spans="2:78">
      <c r="B46045" s="55"/>
      <c r="C46045" s="55"/>
      <c r="BM46045" s="55"/>
      <c r="BN46045" s="55"/>
      <c r="BO46045" s="55"/>
      <c r="BP46045" s="55"/>
      <c r="BQ46045" s="55"/>
      <c r="BR46045" s="55"/>
      <c r="BS46045" s="55"/>
      <c r="BT46045" s="55"/>
      <c r="BU46045" s="55"/>
      <c r="BV46045" s="55"/>
      <c r="BW46045" s="55"/>
      <c r="BX46045" s="55"/>
      <c r="BY46045" s="55"/>
      <c r="BZ46045" s="55"/>
    </row>
    <row r="46046" spans="2:78">
      <c r="B46046" s="55"/>
      <c r="C46046" s="55"/>
      <c r="BM46046" s="55"/>
      <c r="BN46046" s="55"/>
      <c r="BO46046" s="55"/>
      <c r="BP46046" s="55"/>
      <c r="BQ46046" s="55"/>
      <c r="BR46046" s="55"/>
      <c r="BS46046" s="55"/>
      <c r="BT46046" s="55"/>
      <c r="BU46046" s="55"/>
      <c r="BV46046" s="55"/>
      <c r="BW46046" s="55"/>
      <c r="BX46046" s="55"/>
      <c r="BY46046" s="55"/>
      <c r="BZ46046" s="55"/>
    </row>
    <row r="46047" spans="2:78">
      <c r="B46047" s="55"/>
      <c r="C46047" s="55"/>
      <c r="BM46047" s="55"/>
      <c r="BN46047" s="55"/>
      <c r="BO46047" s="55"/>
      <c r="BP46047" s="55"/>
      <c r="BQ46047" s="55"/>
      <c r="BR46047" s="55"/>
      <c r="BS46047" s="55"/>
      <c r="BT46047" s="55"/>
      <c r="BU46047" s="55"/>
      <c r="BV46047" s="55"/>
      <c r="BW46047" s="55"/>
      <c r="BX46047" s="55"/>
      <c r="BY46047" s="55"/>
      <c r="BZ46047" s="55"/>
    </row>
    <row r="46048" spans="2:78">
      <c r="B46048" s="55"/>
      <c r="C46048" s="55"/>
      <c r="BM46048" s="55"/>
      <c r="BN46048" s="55"/>
      <c r="BO46048" s="55"/>
      <c r="BP46048" s="55"/>
      <c r="BQ46048" s="55"/>
      <c r="BR46048" s="55"/>
      <c r="BS46048" s="55"/>
      <c r="BT46048" s="55"/>
      <c r="BU46048" s="55"/>
      <c r="BV46048" s="55"/>
      <c r="BW46048" s="55"/>
      <c r="BX46048" s="55"/>
      <c r="BY46048" s="55"/>
      <c r="BZ46048" s="55"/>
    </row>
    <row r="46049" spans="2:78">
      <c r="B46049" s="55"/>
      <c r="C46049" s="55"/>
      <c r="BM46049" s="55"/>
      <c r="BN46049" s="55"/>
      <c r="BO46049" s="55"/>
      <c r="BP46049" s="55"/>
      <c r="BQ46049" s="55"/>
      <c r="BR46049" s="55"/>
      <c r="BS46049" s="55"/>
      <c r="BT46049" s="55"/>
      <c r="BU46049" s="55"/>
      <c r="BV46049" s="55"/>
      <c r="BW46049" s="55"/>
      <c r="BX46049" s="55"/>
      <c r="BY46049" s="55"/>
      <c r="BZ46049" s="55"/>
    </row>
    <row r="46050" spans="2:78">
      <c r="B46050" s="55"/>
      <c r="C46050" s="55"/>
      <c r="BM46050" s="55"/>
      <c r="BN46050" s="55"/>
      <c r="BO46050" s="55"/>
      <c r="BP46050" s="55"/>
      <c r="BQ46050" s="55"/>
      <c r="BR46050" s="55"/>
      <c r="BS46050" s="55"/>
      <c r="BT46050" s="55"/>
      <c r="BU46050" s="55"/>
      <c r="BV46050" s="55"/>
      <c r="BW46050" s="55"/>
      <c r="BX46050" s="55"/>
      <c r="BY46050" s="55"/>
      <c r="BZ46050" s="55"/>
    </row>
    <row r="46051" spans="2:78">
      <c r="B46051" s="55"/>
      <c r="C46051" s="55"/>
      <c r="BM46051" s="55"/>
      <c r="BN46051" s="55"/>
      <c r="BO46051" s="55"/>
      <c r="BP46051" s="55"/>
      <c r="BQ46051" s="55"/>
      <c r="BR46051" s="55"/>
      <c r="BS46051" s="55"/>
      <c r="BT46051" s="55"/>
      <c r="BU46051" s="55"/>
      <c r="BV46051" s="55"/>
      <c r="BW46051" s="55"/>
      <c r="BX46051" s="55"/>
      <c r="BY46051" s="55"/>
      <c r="BZ46051" s="55"/>
    </row>
    <row r="46052" spans="2:78">
      <c r="B46052" s="55"/>
      <c r="C46052" s="55"/>
      <c r="BM46052" s="55"/>
      <c r="BN46052" s="55"/>
      <c r="BO46052" s="55"/>
      <c r="BP46052" s="55"/>
      <c r="BQ46052" s="55"/>
      <c r="BR46052" s="55"/>
      <c r="BS46052" s="55"/>
      <c r="BT46052" s="55"/>
      <c r="BU46052" s="55"/>
      <c r="BV46052" s="55"/>
      <c r="BW46052" s="55"/>
      <c r="BX46052" s="55"/>
      <c r="BY46052" s="55"/>
      <c r="BZ46052" s="55"/>
    </row>
    <row r="46053" spans="2:78">
      <c r="B46053" s="55"/>
      <c r="C46053" s="55"/>
      <c r="BM46053" s="55"/>
      <c r="BN46053" s="55"/>
      <c r="BO46053" s="55"/>
      <c r="BP46053" s="55"/>
      <c r="BQ46053" s="55"/>
      <c r="BR46053" s="55"/>
      <c r="BS46053" s="55"/>
      <c r="BT46053" s="55"/>
      <c r="BU46053" s="55"/>
      <c r="BV46053" s="55"/>
      <c r="BW46053" s="55"/>
      <c r="BX46053" s="55"/>
      <c r="BY46053" s="55"/>
      <c r="BZ46053" s="55"/>
    </row>
    <row r="46054" spans="2:78">
      <c r="B46054" s="55"/>
      <c r="C46054" s="55"/>
      <c r="BM46054" s="55"/>
      <c r="BN46054" s="55"/>
      <c r="BO46054" s="55"/>
      <c r="BP46054" s="55"/>
      <c r="BQ46054" s="55"/>
      <c r="BR46054" s="55"/>
      <c r="BS46054" s="55"/>
      <c r="BT46054" s="55"/>
      <c r="BU46054" s="55"/>
      <c r="BV46054" s="55"/>
      <c r="BW46054" s="55"/>
      <c r="BX46054" s="55"/>
      <c r="BY46054" s="55"/>
      <c r="BZ46054" s="55"/>
    </row>
    <row r="46055" spans="2:78">
      <c r="B46055" s="55"/>
      <c r="C46055" s="55"/>
      <c r="BM46055" s="55"/>
      <c r="BN46055" s="55"/>
      <c r="BO46055" s="55"/>
      <c r="BP46055" s="55"/>
      <c r="BQ46055" s="55"/>
      <c r="BR46055" s="55"/>
      <c r="BS46055" s="55"/>
      <c r="BT46055" s="55"/>
      <c r="BU46055" s="55"/>
      <c r="BV46055" s="55"/>
      <c r="BW46055" s="55"/>
      <c r="BX46055" s="55"/>
      <c r="BY46055" s="55"/>
      <c r="BZ46055" s="55"/>
    </row>
    <row r="46056" spans="2:78">
      <c r="B46056" s="55"/>
      <c r="C46056" s="55"/>
      <c r="BM46056" s="55"/>
      <c r="BN46056" s="55"/>
      <c r="BO46056" s="55"/>
      <c r="BP46056" s="55"/>
      <c r="BQ46056" s="55"/>
      <c r="BR46056" s="55"/>
      <c r="BS46056" s="55"/>
      <c r="BT46056" s="55"/>
      <c r="BU46056" s="55"/>
      <c r="BV46056" s="55"/>
      <c r="BW46056" s="55"/>
      <c r="BX46056" s="55"/>
      <c r="BY46056" s="55"/>
      <c r="BZ46056" s="55"/>
    </row>
    <row r="46057" spans="2:78">
      <c r="B46057" s="55"/>
      <c r="C46057" s="55"/>
      <c r="BM46057" s="55"/>
      <c r="BN46057" s="55"/>
      <c r="BO46057" s="55"/>
      <c r="BP46057" s="55"/>
      <c r="BQ46057" s="55"/>
      <c r="BR46057" s="55"/>
      <c r="BS46057" s="55"/>
      <c r="BT46057" s="55"/>
      <c r="BU46057" s="55"/>
      <c r="BV46057" s="55"/>
      <c r="BW46057" s="55"/>
      <c r="BX46057" s="55"/>
      <c r="BY46057" s="55"/>
      <c r="BZ46057" s="55"/>
    </row>
    <row r="46058" spans="2:78">
      <c r="B46058" s="55"/>
      <c r="C46058" s="55"/>
      <c r="BM46058" s="55"/>
      <c r="BN46058" s="55"/>
      <c r="BO46058" s="55"/>
      <c r="BP46058" s="55"/>
      <c r="BQ46058" s="55"/>
      <c r="BR46058" s="55"/>
      <c r="BS46058" s="55"/>
      <c r="BT46058" s="55"/>
      <c r="BU46058" s="55"/>
      <c r="BV46058" s="55"/>
      <c r="BW46058" s="55"/>
      <c r="BX46058" s="55"/>
      <c r="BY46058" s="55"/>
      <c r="BZ46058" s="55"/>
    </row>
    <row r="46059" spans="2:78">
      <c r="B46059" s="55"/>
      <c r="C46059" s="55"/>
      <c r="BM46059" s="55"/>
      <c r="BN46059" s="55"/>
      <c r="BO46059" s="55"/>
      <c r="BP46059" s="55"/>
      <c r="BQ46059" s="55"/>
      <c r="BR46059" s="55"/>
      <c r="BS46059" s="55"/>
      <c r="BT46059" s="55"/>
      <c r="BU46059" s="55"/>
      <c r="BV46059" s="55"/>
      <c r="BW46059" s="55"/>
      <c r="BX46059" s="55"/>
      <c r="BY46059" s="55"/>
      <c r="BZ46059" s="55"/>
    </row>
    <row r="46060" spans="2:78">
      <c r="B46060" s="55"/>
      <c r="C46060" s="55"/>
      <c r="BM46060" s="55"/>
      <c r="BN46060" s="55"/>
      <c r="BO46060" s="55"/>
      <c r="BP46060" s="55"/>
      <c r="BQ46060" s="55"/>
      <c r="BR46060" s="55"/>
      <c r="BS46060" s="55"/>
      <c r="BT46060" s="55"/>
      <c r="BU46060" s="55"/>
      <c r="BV46060" s="55"/>
      <c r="BW46060" s="55"/>
      <c r="BX46060" s="55"/>
      <c r="BY46060" s="55"/>
      <c r="BZ46060" s="55"/>
    </row>
    <row r="46061" spans="2:78">
      <c r="B46061" s="55"/>
      <c r="C46061" s="55"/>
      <c r="BM46061" s="55"/>
      <c r="BN46061" s="55"/>
      <c r="BO46061" s="55"/>
      <c r="BP46061" s="55"/>
      <c r="BQ46061" s="55"/>
      <c r="BR46061" s="55"/>
      <c r="BS46061" s="55"/>
      <c r="BT46061" s="55"/>
      <c r="BU46061" s="55"/>
      <c r="BV46061" s="55"/>
      <c r="BW46061" s="55"/>
      <c r="BX46061" s="55"/>
      <c r="BY46061" s="55"/>
      <c r="BZ46061" s="55"/>
    </row>
    <row r="46062" spans="2:78">
      <c r="B46062" s="55"/>
      <c r="C46062" s="55"/>
      <c r="BM46062" s="55"/>
      <c r="BN46062" s="55"/>
      <c r="BO46062" s="55"/>
      <c r="BP46062" s="55"/>
      <c r="BQ46062" s="55"/>
      <c r="BR46062" s="55"/>
      <c r="BS46062" s="55"/>
      <c r="BT46062" s="55"/>
      <c r="BU46062" s="55"/>
      <c r="BV46062" s="55"/>
      <c r="BW46062" s="55"/>
      <c r="BX46062" s="55"/>
      <c r="BY46062" s="55"/>
      <c r="BZ46062" s="55"/>
    </row>
    <row r="46063" spans="2:78">
      <c r="B46063" s="55"/>
      <c r="C46063" s="55"/>
      <c r="BM46063" s="55"/>
      <c r="BN46063" s="55"/>
      <c r="BO46063" s="55"/>
      <c r="BP46063" s="55"/>
      <c r="BQ46063" s="55"/>
      <c r="BR46063" s="55"/>
      <c r="BS46063" s="55"/>
      <c r="BT46063" s="55"/>
      <c r="BU46063" s="55"/>
      <c r="BV46063" s="55"/>
      <c r="BW46063" s="55"/>
      <c r="BX46063" s="55"/>
      <c r="BY46063" s="55"/>
      <c r="BZ46063" s="55"/>
    </row>
    <row r="46064" spans="2:78">
      <c r="B46064" s="55"/>
      <c r="C46064" s="55"/>
      <c r="BM46064" s="55"/>
      <c r="BN46064" s="55"/>
      <c r="BO46064" s="55"/>
      <c r="BP46064" s="55"/>
      <c r="BQ46064" s="55"/>
      <c r="BR46064" s="55"/>
      <c r="BS46064" s="55"/>
      <c r="BT46064" s="55"/>
      <c r="BU46064" s="55"/>
      <c r="BV46064" s="55"/>
      <c r="BW46064" s="55"/>
      <c r="BX46064" s="55"/>
      <c r="BY46064" s="55"/>
      <c r="BZ46064" s="55"/>
    </row>
    <row r="46065" spans="2:78">
      <c r="B46065" s="55"/>
      <c r="C46065" s="55"/>
      <c r="BM46065" s="55"/>
      <c r="BN46065" s="55"/>
      <c r="BO46065" s="55"/>
      <c r="BP46065" s="55"/>
      <c r="BQ46065" s="55"/>
      <c r="BR46065" s="55"/>
      <c r="BS46065" s="55"/>
      <c r="BT46065" s="55"/>
      <c r="BU46065" s="55"/>
      <c r="BV46065" s="55"/>
      <c r="BW46065" s="55"/>
      <c r="BX46065" s="55"/>
      <c r="BY46065" s="55"/>
      <c r="BZ46065" s="55"/>
    </row>
    <row r="46066" spans="2:78">
      <c r="B46066" s="55"/>
      <c r="C46066" s="55"/>
      <c r="BM46066" s="55"/>
      <c r="BN46066" s="55"/>
      <c r="BO46066" s="55"/>
      <c r="BP46066" s="55"/>
      <c r="BQ46066" s="55"/>
      <c r="BR46066" s="55"/>
      <c r="BS46066" s="55"/>
      <c r="BT46066" s="55"/>
      <c r="BU46066" s="55"/>
      <c r="BV46066" s="55"/>
      <c r="BW46066" s="55"/>
      <c r="BX46066" s="55"/>
      <c r="BY46066" s="55"/>
      <c r="BZ46066" s="55"/>
    </row>
    <row r="46067" spans="2:78">
      <c r="B46067" s="55"/>
      <c r="C46067" s="55"/>
      <c r="BM46067" s="55"/>
      <c r="BN46067" s="55"/>
      <c r="BO46067" s="55"/>
      <c r="BP46067" s="55"/>
      <c r="BQ46067" s="55"/>
      <c r="BR46067" s="55"/>
      <c r="BS46067" s="55"/>
      <c r="BT46067" s="55"/>
      <c r="BU46067" s="55"/>
      <c r="BV46067" s="55"/>
      <c r="BW46067" s="55"/>
      <c r="BX46067" s="55"/>
      <c r="BY46067" s="55"/>
      <c r="BZ46067" s="55"/>
    </row>
    <row r="46068" spans="2:78">
      <c r="B46068" s="55"/>
      <c r="C46068" s="55"/>
      <c r="BM46068" s="55"/>
      <c r="BN46068" s="55"/>
      <c r="BO46068" s="55"/>
      <c r="BP46068" s="55"/>
      <c r="BQ46068" s="55"/>
      <c r="BR46068" s="55"/>
      <c r="BS46068" s="55"/>
      <c r="BT46068" s="55"/>
      <c r="BU46068" s="55"/>
      <c r="BV46068" s="55"/>
      <c r="BW46068" s="55"/>
      <c r="BX46068" s="55"/>
      <c r="BY46068" s="55"/>
      <c r="BZ46068" s="55"/>
    </row>
    <row r="46069" spans="2:78">
      <c r="B46069" s="55"/>
      <c r="C46069" s="55"/>
      <c r="BM46069" s="55"/>
      <c r="BN46069" s="55"/>
      <c r="BO46069" s="55"/>
      <c r="BP46069" s="55"/>
      <c r="BQ46069" s="55"/>
      <c r="BR46069" s="55"/>
      <c r="BS46069" s="55"/>
      <c r="BT46069" s="55"/>
      <c r="BU46069" s="55"/>
      <c r="BV46069" s="55"/>
      <c r="BW46069" s="55"/>
      <c r="BX46069" s="55"/>
      <c r="BY46069" s="55"/>
      <c r="BZ46069" s="55"/>
    </row>
    <row r="46070" spans="2:78">
      <c r="B46070" s="55"/>
      <c r="C46070" s="55"/>
      <c r="BM46070" s="55"/>
      <c r="BN46070" s="55"/>
      <c r="BO46070" s="55"/>
      <c r="BP46070" s="55"/>
      <c r="BQ46070" s="55"/>
      <c r="BR46070" s="55"/>
      <c r="BS46070" s="55"/>
      <c r="BT46070" s="55"/>
      <c r="BU46070" s="55"/>
      <c r="BV46070" s="55"/>
      <c r="BW46070" s="55"/>
      <c r="BX46070" s="55"/>
      <c r="BY46070" s="55"/>
      <c r="BZ46070" s="55"/>
    </row>
    <row r="46071" spans="2:78">
      <c r="B46071" s="55"/>
      <c r="C46071" s="55"/>
      <c r="BM46071" s="55"/>
      <c r="BN46071" s="55"/>
      <c r="BO46071" s="55"/>
      <c r="BP46071" s="55"/>
      <c r="BQ46071" s="55"/>
      <c r="BR46071" s="55"/>
      <c r="BS46071" s="55"/>
      <c r="BT46071" s="55"/>
      <c r="BU46071" s="55"/>
      <c r="BV46071" s="55"/>
      <c r="BW46071" s="55"/>
      <c r="BX46071" s="55"/>
      <c r="BY46071" s="55"/>
      <c r="BZ46071" s="55"/>
    </row>
    <row r="46072" spans="2:78">
      <c r="B46072" s="55"/>
      <c r="C46072" s="55"/>
      <c r="BM46072" s="55"/>
      <c r="BN46072" s="55"/>
      <c r="BO46072" s="55"/>
      <c r="BP46072" s="55"/>
      <c r="BQ46072" s="55"/>
      <c r="BR46072" s="55"/>
      <c r="BS46072" s="55"/>
      <c r="BT46072" s="55"/>
      <c r="BU46072" s="55"/>
      <c r="BV46072" s="55"/>
      <c r="BW46072" s="55"/>
      <c r="BX46072" s="55"/>
      <c r="BY46072" s="55"/>
      <c r="BZ46072" s="55"/>
    </row>
    <row r="46073" spans="2:78">
      <c r="B46073" s="55"/>
      <c r="C46073" s="55"/>
      <c r="BM46073" s="55"/>
      <c r="BN46073" s="55"/>
      <c r="BO46073" s="55"/>
      <c r="BP46073" s="55"/>
      <c r="BQ46073" s="55"/>
      <c r="BR46073" s="55"/>
      <c r="BS46073" s="55"/>
      <c r="BT46073" s="55"/>
      <c r="BU46073" s="55"/>
      <c r="BV46073" s="55"/>
      <c r="BW46073" s="55"/>
      <c r="BX46073" s="55"/>
      <c r="BY46073" s="55"/>
      <c r="BZ46073" s="55"/>
    </row>
    <row r="46074" spans="2:78">
      <c r="B46074" s="55"/>
      <c r="C46074" s="55"/>
      <c r="BM46074" s="55"/>
      <c r="BN46074" s="55"/>
      <c r="BO46074" s="55"/>
      <c r="BP46074" s="55"/>
      <c r="BQ46074" s="55"/>
      <c r="BR46074" s="55"/>
      <c r="BS46074" s="55"/>
      <c r="BT46074" s="55"/>
      <c r="BU46074" s="55"/>
      <c r="BV46074" s="55"/>
      <c r="BW46074" s="55"/>
      <c r="BX46074" s="55"/>
      <c r="BY46074" s="55"/>
      <c r="BZ46074" s="55"/>
    </row>
    <row r="46075" spans="2:78">
      <c r="B46075" s="55"/>
      <c r="C46075" s="55"/>
      <c r="BM46075" s="55"/>
      <c r="BN46075" s="55"/>
      <c r="BO46075" s="55"/>
      <c r="BP46075" s="55"/>
      <c r="BQ46075" s="55"/>
      <c r="BR46075" s="55"/>
      <c r="BS46075" s="55"/>
      <c r="BT46075" s="55"/>
      <c r="BU46075" s="55"/>
      <c r="BV46075" s="55"/>
      <c r="BW46075" s="55"/>
      <c r="BX46075" s="55"/>
      <c r="BY46075" s="55"/>
      <c r="BZ46075" s="55"/>
    </row>
    <row r="46076" spans="2:78">
      <c r="B46076" s="55"/>
      <c r="C46076" s="55"/>
      <c r="BM46076" s="55"/>
      <c r="BN46076" s="55"/>
      <c r="BO46076" s="55"/>
      <c r="BP46076" s="55"/>
      <c r="BQ46076" s="55"/>
      <c r="BR46076" s="55"/>
      <c r="BS46076" s="55"/>
      <c r="BT46076" s="55"/>
      <c r="BU46076" s="55"/>
      <c r="BV46076" s="55"/>
      <c r="BW46076" s="55"/>
      <c r="BX46076" s="55"/>
      <c r="BY46076" s="55"/>
      <c r="BZ46076" s="55"/>
    </row>
    <row r="46077" spans="2:78">
      <c r="B46077" s="55"/>
      <c r="C46077" s="55"/>
      <c r="BM46077" s="55"/>
      <c r="BN46077" s="55"/>
      <c r="BO46077" s="55"/>
      <c r="BP46077" s="55"/>
      <c r="BQ46077" s="55"/>
      <c r="BR46077" s="55"/>
      <c r="BS46077" s="55"/>
      <c r="BT46077" s="55"/>
      <c r="BU46077" s="55"/>
      <c r="BV46077" s="55"/>
      <c r="BW46077" s="55"/>
      <c r="BX46077" s="55"/>
      <c r="BY46077" s="55"/>
      <c r="BZ46077" s="55"/>
    </row>
    <row r="46078" spans="2:78">
      <c r="B46078" s="55"/>
      <c r="C46078" s="55"/>
      <c r="BM46078" s="55"/>
      <c r="BN46078" s="55"/>
      <c r="BO46078" s="55"/>
      <c r="BP46078" s="55"/>
      <c r="BQ46078" s="55"/>
      <c r="BR46078" s="55"/>
      <c r="BS46078" s="55"/>
      <c r="BT46078" s="55"/>
      <c r="BU46078" s="55"/>
      <c r="BV46078" s="55"/>
      <c r="BW46078" s="55"/>
      <c r="BX46078" s="55"/>
      <c r="BY46078" s="55"/>
      <c r="BZ46078" s="55"/>
    </row>
    <row r="46079" spans="2:78">
      <c r="B46079" s="55"/>
      <c r="C46079" s="55"/>
      <c r="BM46079" s="55"/>
      <c r="BN46079" s="55"/>
      <c r="BO46079" s="55"/>
      <c r="BP46079" s="55"/>
      <c r="BQ46079" s="55"/>
      <c r="BR46079" s="55"/>
      <c r="BS46079" s="55"/>
      <c r="BT46079" s="55"/>
      <c r="BU46079" s="55"/>
      <c r="BV46079" s="55"/>
      <c r="BW46079" s="55"/>
      <c r="BX46079" s="55"/>
      <c r="BY46079" s="55"/>
      <c r="BZ46079" s="55"/>
    </row>
    <row r="46080" spans="2:78">
      <c r="B46080" s="55"/>
      <c r="C46080" s="55"/>
      <c r="BM46080" s="55"/>
      <c r="BN46080" s="55"/>
      <c r="BO46080" s="55"/>
      <c r="BP46080" s="55"/>
      <c r="BQ46080" s="55"/>
      <c r="BR46080" s="55"/>
      <c r="BS46080" s="55"/>
      <c r="BT46080" s="55"/>
      <c r="BU46080" s="55"/>
      <c r="BV46080" s="55"/>
      <c r="BW46080" s="55"/>
      <c r="BX46080" s="55"/>
      <c r="BY46080" s="55"/>
      <c r="BZ46080" s="55"/>
    </row>
    <row r="46081" spans="2:78">
      <c r="B46081" s="55"/>
      <c r="C46081" s="55"/>
      <c r="BM46081" s="55"/>
      <c r="BN46081" s="55"/>
      <c r="BO46081" s="55"/>
      <c r="BP46081" s="55"/>
      <c r="BQ46081" s="55"/>
      <c r="BR46081" s="55"/>
      <c r="BS46081" s="55"/>
      <c r="BT46081" s="55"/>
      <c r="BU46081" s="55"/>
      <c r="BV46081" s="55"/>
      <c r="BW46081" s="55"/>
      <c r="BX46081" s="55"/>
      <c r="BY46081" s="55"/>
      <c r="BZ46081" s="55"/>
    </row>
    <row r="46082" spans="2:78">
      <c r="B46082" s="55"/>
      <c r="C46082" s="55"/>
      <c r="BM46082" s="55"/>
      <c r="BN46082" s="55"/>
      <c r="BO46082" s="55"/>
      <c r="BP46082" s="55"/>
      <c r="BQ46082" s="55"/>
      <c r="BR46082" s="55"/>
      <c r="BS46082" s="55"/>
      <c r="BT46082" s="55"/>
      <c r="BU46082" s="55"/>
      <c r="BV46082" s="55"/>
      <c r="BW46082" s="55"/>
      <c r="BX46082" s="55"/>
      <c r="BY46082" s="55"/>
      <c r="BZ46082" s="55"/>
    </row>
    <row r="46083" spans="2:78">
      <c r="B46083" s="55"/>
      <c r="C46083" s="55"/>
      <c r="BM46083" s="55"/>
      <c r="BN46083" s="55"/>
      <c r="BO46083" s="55"/>
      <c r="BP46083" s="55"/>
      <c r="BQ46083" s="55"/>
      <c r="BR46083" s="55"/>
      <c r="BS46083" s="55"/>
      <c r="BT46083" s="55"/>
      <c r="BU46083" s="55"/>
      <c r="BV46083" s="55"/>
      <c r="BW46083" s="55"/>
      <c r="BX46083" s="55"/>
      <c r="BY46083" s="55"/>
      <c r="BZ46083" s="55"/>
    </row>
    <row r="46084" spans="2:78">
      <c r="B46084" s="55"/>
      <c r="C46084" s="55"/>
      <c r="BM46084" s="55"/>
      <c r="BN46084" s="55"/>
      <c r="BO46084" s="55"/>
      <c r="BP46084" s="55"/>
      <c r="BQ46084" s="55"/>
      <c r="BR46084" s="55"/>
      <c r="BS46084" s="55"/>
      <c r="BT46084" s="55"/>
      <c r="BU46084" s="55"/>
      <c r="BV46084" s="55"/>
      <c r="BW46084" s="55"/>
      <c r="BX46084" s="55"/>
      <c r="BY46084" s="55"/>
      <c r="BZ46084" s="55"/>
    </row>
    <row r="46085" spans="2:78">
      <c r="B46085" s="55"/>
      <c r="C46085" s="55"/>
      <c r="BM46085" s="55"/>
      <c r="BN46085" s="55"/>
      <c r="BO46085" s="55"/>
      <c r="BP46085" s="55"/>
      <c r="BQ46085" s="55"/>
      <c r="BR46085" s="55"/>
      <c r="BS46085" s="55"/>
      <c r="BT46085" s="55"/>
      <c r="BU46085" s="55"/>
      <c r="BV46085" s="55"/>
      <c r="BW46085" s="55"/>
      <c r="BX46085" s="55"/>
      <c r="BY46085" s="55"/>
      <c r="BZ46085" s="55"/>
    </row>
    <row r="46086" spans="2:78">
      <c r="B46086" s="55"/>
      <c r="C46086" s="55"/>
      <c r="BM46086" s="55"/>
      <c r="BN46086" s="55"/>
      <c r="BO46086" s="55"/>
      <c r="BP46086" s="55"/>
      <c r="BQ46086" s="55"/>
      <c r="BR46086" s="55"/>
      <c r="BS46086" s="55"/>
      <c r="BT46086" s="55"/>
      <c r="BU46086" s="55"/>
      <c r="BV46086" s="55"/>
      <c r="BW46086" s="55"/>
      <c r="BX46086" s="55"/>
      <c r="BY46086" s="55"/>
      <c r="BZ46086" s="55"/>
    </row>
    <row r="46087" spans="2:78">
      <c r="B46087" s="55"/>
      <c r="C46087" s="55"/>
      <c r="BM46087" s="55"/>
      <c r="BN46087" s="55"/>
      <c r="BO46087" s="55"/>
      <c r="BP46087" s="55"/>
      <c r="BQ46087" s="55"/>
      <c r="BR46087" s="55"/>
      <c r="BS46087" s="55"/>
      <c r="BT46087" s="55"/>
      <c r="BU46087" s="55"/>
      <c r="BV46087" s="55"/>
      <c r="BW46087" s="55"/>
      <c r="BX46087" s="55"/>
      <c r="BY46087" s="55"/>
      <c r="BZ46087" s="55"/>
    </row>
    <row r="46088" spans="2:78">
      <c r="B46088" s="55"/>
      <c r="C46088" s="55"/>
      <c r="BM46088" s="55"/>
      <c r="BN46088" s="55"/>
      <c r="BO46088" s="55"/>
      <c r="BP46088" s="55"/>
      <c r="BQ46088" s="55"/>
      <c r="BR46088" s="55"/>
      <c r="BS46088" s="55"/>
      <c r="BT46088" s="55"/>
      <c r="BU46088" s="55"/>
      <c r="BV46088" s="55"/>
      <c r="BW46088" s="55"/>
      <c r="BX46088" s="55"/>
      <c r="BY46088" s="55"/>
      <c r="BZ46088" s="55"/>
    </row>
    <row r="46089" spans="2:78">
      <c r="B46089" s="55"/>
      <c r="C46089" s="55"/>
      <c r="BM46089" s="55"/>
      <c r="BN46089" s="55"/>
      <c r="BO46089" s="55"/>
      <c r="BP46089" s="55"/>
      <c r="BQ46089" s="55"/>
      <c r="BR46089" s="55"/>
      <c r="BS46089" s="55"/>
      <c r="BT46089" s="55"/>
      <c r="BU46089" s="55"/>
      <c r="BV46089" s="55"/>
      <c r="BW46089" s="55"/>
      <c r="BX46089" s="55"/>
      <c r="BY46089" s="55"/>
      <c r="BZ46089" s="55"/>
    </row>
    <row r="46090" spans="2:78">
      <c r="B46090" s="55"/>
      <c r="C46090" s="55"/>
      <c r="BM46090" s="55"/>
      <c r="BN46090" s="55"/>
      <c r="BO46090" s="55"/>
      <c r="BP46090" s="55"/>
      <c r="BQ46090" s="55"/>
      <c r="BR46090" s="55"/>
      <c r="BS46090" s="55"/>
      <c r="BT46090" s="55"/>
      <c r="BU46090" s="55"/>
      <c r="BV46090" s="55"/>
      <c r="BW46090" s="55"/>
      <c r="BX46090" s="55"/>
      <c r="BY46090" s="55"/>
      <c r="BZ46090" s="55"/>
    </row>
    <row r="46091" spans="2:78">
      <c r="B46091" s="55"/>
      <c r="C46091" s="55"/>
      <c r="BM46091" s="55"/>
      <c r="BN46091" s="55"/>
      <c r="BO46091" s="55"/>
      <c r="BP46091" s="55"/>
      <c r="BQ46091" s="55"/>
      <c r="BR46091" s="55"/>
      <c r="BS46091" s="55"/>
      <c r="BT46091" s="55"/>
      <c r="BU46091" s="55"/>
      <c r="BV46091" s="55"/>
      <c r="BW46091" s="55"/>
      <c r="BX46091" s="55"/>
      <c r="BY46091" s="55"/>
      <c r="BZ46091" s="55"/>
    </row>
    <row r="46092" spans="2:78">
      <c r="B46092" s="55"/>
      <c r="C46092" s="55"/>
      <c r="BM46092" s="55"/>
      <c r="BN46092" s="55"/>
      <c r="BO46092" s="55"/>
      <c r="BP46092" s="55"/>
      <c r="BQ46092" s="55"/>
      <c r="BR46092" s="55"/>
      <c r="BS46092" s="55"/>
      <c r="BT46092" s="55"/>
      <c r="BU46092" s="55"/>
      <c r="BV46092" s="55"/>
      <c r="BW46092" s="55"/>
      <c r="BX46092" s="55"/>
      <c r="BY46092" s="55"/>
      <c r="BZ46092" s="55"/>
    </row>
    <row r="46093" spans="2:78">
      <c r="B46093" s="55"/>
      <c r="C46093" s="55"/>
      <c r="BM46093" s="55"/>
      <c r="BN46093" s="55"/>
      <c r="BO46093" s="55"/>
      <c r="BP46093" s="55"/>
      <c r="BQ46093" s="55"/>
      <c r="BR46093" s="55"/>
      <c r="BS46093" s="55"/>
      <c r="BT46093" s="55"/>
      <c r="BU46093" s="55"/>
      <c r="BV46093" s="55"/>
      <c r="BW46093" s="55"/>
      <c r="BX46093" s="55"/>
      <c r="BY46093" s="55"/>
      <c r="BZ46093" s="55"/>
    </row>
    <row r="46094" spans="2:78">
      <c r="B46094" s="55"/>
      <c r="C46094" s="55"/>
      <c r="BM46094" s="55"/>
      <c r="BN46094" s="55"/>
      <c r="BO46094" s="55"/>
      <c r="BP46094" s="55"/>
      <c r="BQ46094" s="55"/>
      <c r="BR46094" s="55"/>
      <c r="BS46094" s="55"/>
      <c r="BT46094" s="55"/>
      <c r="BU46094" s="55"/>
      <c r="BV46094" s="55"/>
      <c r="BW46094" s="55"/>
      <c r="BX46094" s="55"/>
      <c r="BY46094" s="55"/>
      <c r="BZ46094" s="55"/>
    </row>
    <row r="46095" spans="2:78">
      <c r="B46095" s="55"/>
      <c r="C46095" s="55"/>
      <c r="BM46095" s="55"/>
      <c r="BN46095" s="55"/>
      <c r="BO46095" s="55"/>
      <c r="BP46095" s="55"/>
      <c r="BQ46095" s="55"/>
      <c r="BR46095" s="55"/>
      <c r="BS46095" s="55"/>
      <c r="BT46095" s="55"/>
      <c r="BU46095" s="55"/>
      <c r="BV46095" s="55"/>
      <c r="BW46095" s="55"/>
      <c r="BX46095" s="55"/>
      <c r="BY46095" s="55"/>
      <c r="BZ46095" s="55"/>
    </row>
    <row r="46096" spans="2:78">
      <c r="B46096" s="55"/>
      <c r="C46096" s="55"/>
      <c r="BM46096" s="55"/>
      <c r="BN46096" s="55"/>
      <c r="BO46096" s="55"/>
      <c r="BP46096" s="55"/>
      <c r="BQ46096" s="55"/>
      <c r="BR46096" s="55"/>
      <c r="BS46096" s="55"/>
      <c r="BT46096" s="55"/>
      <c r="BU46096" s="55"/>
      <c r="BV46096" s="55"/>
      <c r="BW46096" s="55"/>
      <c r="BX46096" s="55"/>
      <c r="BY46096" s="55"/>
      <c r="BZ46096" s="55"/>
    </row>
    <row r="46097" spans="2:78">
      <c r="B46097" s="55"/>
      <c r="C46097" s="55"/>
      <c r="BM46097" s="55"/>
      <c r="BN46097" s="55"/>
      <c r="BO46097" s="55"/>
      <c r="BP46097" s="55"/>
      <c r="BQ46097" s="55"/>
      <c r="BR46097" s="55"/>
      <c r="BS46097" s="55"/>
      <c r="BT46097" s="55"/>
      <c r="BU46097" s="55"/>
      <c r="BV46097" s="55"/>
      <c r="BW46097" s="55"/>
      <c r="BX46097" s="55"/>
      <c r="BY46097" s="55"/>
      <c r="BZ46097" s="55"/>
    </row>
    <row r="46098" spans="2:78">
      <c r="B46098" s="55"/>
      <c r="C46098" s="55"/>
      <c r="BM46098" s="55"/>
      <c r="BN46098" s="55"/>
      <c r="BO46098" s="55"/>
      <c r="BP46098" s="55"/>
      <c r="BQ46098" s="55"/>
      <c r="BR46098" s="55"/>
      <c r="BS46098" s="55"/>
      <c r="BT46098" s="55"/>
      <c r="BU46098" s="55"/>
      <c r="BV46098" s="55"/>
      <c r="BW46098" s="55"/>
      <c r="BX46098" s="55"/>
      <c r="BY46098" s="55"/>
      <c r="BZ46098" s="55"/>
    </row>
    <row r="46099" spans="2:78">
      <c r="B46099" s="55"/>
      <c r="C46099" s="55"/>
      <c r="BM46099" s="55"/>
      <c r="BN46099" s="55"/>
      <c r="BO46099" s="55"/>
      <c r="BP46099" s="55"/>
      <c r="BQ46099" s="55"/>
      <c r="BR46099" s="55"/>
      <c r="BS46099" s="55"/>
      <c r="BT46099" s="55"/>
      <c r="BU46099" s="55"/>
      <c r="BV46099" s="55"/>
      <c r="BW46099" s="55"/>
      <c r="BX46099" s="55"/>
      <c r="BY46099" s="55"/>
      <c r="BZ46099" s="55"/>
    </row>
    <row r="46100" spans="2:78">
      <c r="B46100" s="55"/>
      <c r="C46100" s="55"/>
      <c r="BM46100" s="55"/>
      <c r="BN46100" s="55"/>
      <c r="BO46100" s="55"/>
      <c r="BP46100" s="55"/>
      <c r="BQ46100" s="55"/>
      <c r="BR46100" s="55"/>
      <c r="BS46100" s="55"/>
      <c r="BT46100" s="55"/>
      <c r="BU46100" s="55"/>
      <c r="BV46100" s="55"/>
      <c r="BW46100" s="55"/>
      <c r="BX46100" s="55"/>
      <c r="BY46100" s="55"/>
      <c r="BZ46100" s="55"/>
    </row>
    <row r="46101" spans="2:78">
      <c r="B46101" s="55"/>
      <c r="C46101" s="55"/>
      <c r="BM46101" s="55"/>
      <c r="BN46101" s="55"/>
      <c r="BO46101" s="55"/>
      <c r="BP46101" s="55"/>
      <c r="BQ46101" s="55"/>
      <c r="BR46101" s="55"/>
      <c r="BS46101" s="55"/>
      <c r="BT46101" s="55"/>
      <c r="BU46101" s="55"/>
      <c r="BV46101" s="55"/>
      <c r="BW46101" s="55"/>
      <c r="BX46101" s="55"/>
      <c r="BY46101" s="55"/>
      <c r="BZ46101" s="55"/>
    </row>
    <row r="46102" spans="2:78">
      <c r="B46102" s="55"/>
      <c r="C46102" s="55"/>
      <c r="BM46102" s="55"/>
      <c r="BN46102" s="55"/>
      <c r="BO46102" s="55"/>
      <c r="BP46102" s="55"/>
      <c r="BQ46102" s="55"/>
      <c r="BR46102" s="55"/>
      <c r="BS46102" s="55"/>
      <c r="BT46102" s="55"/>
      <c r="BU46102" s="55"/>
      <c r="BV46102" s="55"/>
      <c r="BW46102" s="55"/>
      <c r="BX46102" s="55"/>
      <c r="BY46102" s="55"/>
      <c r="BZ46102" s="55"/>
    </row>
    <row r="46103" spans="2:78">
      <c r="B46103" s="55"/>
      <c r="C46103" s="55"/>
      <c r="BM46103" s="55"/>
      <c r="BN46103" s="55"/>
      <c r="BO46103" s="55"/>
      <c r="BP46103" s="55"/>
      <c r="BQ46103" s="55"/>
      <c r="BR46103" s="55"/>
      <c r="BS46103" s="55"/>
      <c r="BT46103" s="55"/>
      <c r="BU46103" s="55"/>
      <c r="BV46103" s="55"/>
      <c r="BW46103" s="55"/>
      <c r="BX46103" s="55"/>
      <c r="BY46103" s="55"/>
      <c r="BZ46103" s="55"/>
    </row>
    <row r="46104" spans="2:78">
      <c r="B46104" s="55"/>
      <c r="C46104" s="55"/>
      <c r="BM46104" s="55"/>
      <c r="BN46104" s="55"/>
      <c r="BO46104" s="55"/>
      <c r="BP46104" s="55"/>
      <c r="BQ46104" s="55"/>
      <c r="BR46104" s="55"/>
      <c r="BS46104" s="55"/>
      <c r="BT46104" s="55"/>
      <c r="BU46104" s="55"/>
      <c r="BV46104" s="55"/>
      <c r="BW46104" s="55"/>
      <c r="BX46104" s="55"/>
      <c r="BY46104" s="55"/>
      <c r="BZ46104" s="55"/>
    </row>
    <row r="46105" spans="2:78">
      <c r="B46105" s="55"/>
      <c r="C46105" s="55"/>
      <c r="BM46105" s="55"/>
      <c r="BN46105" s="55"/>
      <c r="BO46105" s="55"/>
      <c r="BP46105" s="55"/>
      <c r="BQ46105" s="55"/>
      <c r="BR46105" s="55"/>
      <c r="BS46105" s="55"/>
      <c r="BT46105" s="55"/>
      <c r="BU46105" s="55"/>
      <c r="BV46105" s="55"/>
      <c r="BW46105" s="55"/>
      <c r="BX46105" s="55"/>
      <c r="BY46105" s="55"/>
      <c r="BZ46105" s="55"/>
    </row>
    <row r="46106" spans="2:78">
      <c r="B46106" s="55"/>
      <c r="C46106" s="55"/>
      <c r="BM46106" s="55"/>
      <c r="BN46106" s="55"/>
      <c r="BO46106" s="55"/>
      <c r="BP46106" s="55"/>
      <c r="BQ46106" s="55"/>
      <c r="BR46106" s="55"/>
      <c r="BS46106" s="55"/>
      <c r="BT46106" s="55"/>
      <c r="BU46106" s="55"/>
      <c r="BV46106" s="55"/>
      <c r="BW46106" s="55"/>
      <c r="BX46106" s="55"/>
      <c r="BY46106" s="55"/>
      <c r="BZ46106" s="55"/>
    </row>
    <row r="46107" spans="2:78">
      <c r="B46107" s="55"/>
      <c r="C46107" s="55"/>
      <c r="BM46107" s="55"/>
      <c r="BN46107" s="55"/>
      <c r="BO46107" s="55"/>
      <c r="BP46107" s="55"/>
      <c r="BQ46107" s="55"/>
      <c r="BR46107" s="55"/>
      <c r="BS46107" s="55"/>
      <c r="BT46107" s="55"/>
      <c r="BU46107" s="55"/>
      <c r="BV46107" s="55"/>
      <c r="BW46107" s="55"/>
      <c r="BX46107" s="55"/>
      <c r="BY46107" s="55"/>
      <c r="BZ46107" s="55"/>
    </row>
    <row r="46108" spans="2:78">
      <c r="B46108" s="55"/>
      <c r="C46108" s="55"/>
      <c r="BM46108" s="55"/>
      <c r="BN46108" s="55"/>
      <c r="BO46108" s="55"/>
      <c r="BP46108" s="55"/>
      <c r="BQ46108" s="55"/>
      <c r="BR46108" s="55"/>
      <c r="BS46108" s="55"/>
      <c r="BT46108" s="55"/>
      <c r="BU46108" s="55"/>
      <c r="BV46108" s="55"/>
      <c r="BW46108" s="55"/>
      <c r="BX46108" s="55"/>
      <c r="BY46108" s="55"/>
      <c r="BZ46108" s="55"/>
    </row>
    <row r="46109" spans="2:78">
      <c r="B46109" s="55"/>
      <c r="C46109" s="55"/>
      <c r="BM46109" s="55"/>
      <c r="BN46109" s="55"/>
      <c r="BO46109" s="55"/>
      <c r="BP46109" s="55"/>
      <c r="BQ46109" s="55"/>
      <c r="BR46109" s="55"/>
      <c r="BS46109" s="55"/>
      <c r="BT46109" s="55"/>
      <c r="BU46109" s="55"/>
      <c r="BV46109" s="55"/>
      <c r="BW46109" s="55"/>
      <c r="BX46109" s="55"/>
      <c r="BY46109" s="55"/>
      <c r="BZ46109" s="55"/>
    </row>
    <row r="46110" spans="2:78">
      <c r="B46110" s="55"/>
      <c r="C46110" s="55"/>
      <c r="BM46110" s="55"/>
      <c r="BN46110" s="55"/>
      <c r="BO46110" s="55"/>
      <c r="BP46110" s="55"/>
      <c r="BQ46110" s="55"/>
      <c r="BR46110" s="55"/>
      <c r="BS46110" s="55"/>
      <c r="BT46110" s="55"/>
      <c r="BU46110" s="55"/>
      <c r="BV46110" s="55"/>
      <c r="BW46110" s="55"/>
      <c r="BX46110" s="55"/>
      <c r="BY46110" s="55"/>
      <c r="BZ46110" s="55"/>
    </row>
    <row r="46111" spans="2:78">
      <c r="B46111" s="55"/>
      <c r="C46111" s="55"/>
      <c r="BM46111" s="55"/>
      <c r="BN46111" s="55"/>
      <c r="BO46111" s="55"/>
      <c r="BP46111" s="55"/>
      <c r="BQ46111" s="55"/>
      <c r="BR46111" s="55"/>
      <c r="BS46111" s="55"/>
      <c r="BT46111" s="55"/>
      <c r="BU46111" s="55"/>
      <c r="BV46111" s="55"/>
      <c r="BW46111" s="55"/>
      <c r="BX46111" s="55"/>
      <c r="BY46111" s="55"/>
      <c r="BZ46111" s="55"/>
    </row>
    <row r="46112" spans="2:78">
      <c r="B46112" s="55"/>
      <c r="C46112" s="55"/>
      <c r="BM46112" s="55"/>
      <c r="BN46112" s="55"/>
      <c r="BO46112" s="55"/>
      <c r="BP46112" s="55"/>
      <c r="BQ46112" s="55"/>
      <c r="BR46112" s="55"/>
      <c r="BS46112" s="55"/>
      <c r="BT46112" s="55"/>
      <c r="BU46112" s="55"/>
      <c r="BV46112" s="55"/>
      <c r="BW46112" s="55"/>
      <c r="BX46112" s="55"/>
      <c r="BY46112" s="55"/>
      <c r="BZ46112" s="55"/>
    </row>
    <row r="46113" spans="2:78">
      <c r="B46113" s="55"/>
      <c r="C46113" s="55"/>
      <c r="BM46113" s="55"/>
      <c r="BN46113" s="55"/>
      <c r="BO46113" s="55"/>
      <c r="BP46113" s="55"/>
      <c r="BQ46113" s="55"/>
      <c r="BR46113" s="55"/>
      <c r="BS46113" s="55"/>
      <c r="BT46113" s="55"/>
      <c r="BU46113" s="55"/>
      <c r="BV46113" s="55"/>
      <c r="BW46113" s="55"/>
      <c r="BX46113" s="55"/>
      <c r="BY46113" s="55"/>
      <c r="BZ46113" s="55"/>
    </row>
    <row r="46114" spans="2:78">
      <c r="B46114" s="55"/>
      <c r="C46114" s="55"/>
      <c r="BM46114" s="55"/>
      <c r="BN46114" s="55"/>
      <c r="BO46114" s="55"/>
      <c r="BP46114" s="55"/>
      <c r="BQ46114" s="55"/>
      <c r="BR46114" s="55"/>
      <c r="BS46114" s="55"/>
      <c r="BT46114" s="55"/>
      <c r="BU46114" s="55"/>
      <c r="BV46114" s="55"/>
      <c r="BW46114" s="55"/>
      <c r="BX46114" s="55"/>
      <c r="BY46114" s="55"/>
      <c r="BZ46114" s="55"/>
    </row>
    <row r="46115" spans="2:78">
      <c r="B46115" s="55"/>
      <c r="C46115" s="55"/>
      <c r="BM46115" s="55"/>
      <c r="BN46115" s="55"/>
      <c r="BO46115" s="55"/>
      <c r="BP46115" s="55"/>
      <c r="BQ46115" s="55"/>
      <c r="BR46115" s="55"/>
      <c r="BS46115" s="55"/>
      <c r="BT46115" s="55"/>
      <c r="BU46115" s="55"/>
      <c r="BV46115" s="55"/>
      <c r="BW46115" s="55"/>
      <c r="BX46115" s="55"/>
      <c r="BY46115" s="55"/>
      <c r="BZ46115" s="55"/>
    </row>
    <row r="46116" spans="2:78">
      <c r="B46116" s="55"/>
      <c r="C46116" s="55"/>
      <c r="BM46116" s="55"/>
      <c r="BN46116" s="55"/>
      <c r="BO46116" s="55"/>
      <c r="BP46116" s="55"/>
      <c r="BQ46116" s="55"/>
      <c r="BR46116" s="55"/>
      <c r="BS46116" s="55"/>
      <c r="BT46116" s="55"/>
      <c r="BU46116" s="55"/>
      <c r="BV46116" s="55"/>
      <c r="BW46116" s="55"/>
      <c r="BX46116" s="55"/>
      <c r="BY46116" s="55"/>
      <c r="BZ46116" s="55"/>
    </row>
    <row r="46117" spans="2:78">
      <c r="B46117" s="55"/>
      <c r="C46117" s="55"/>
      <c r="BM46117" s="55"/>
      <c r="BN46117" s="55"/>
      <c r="BO46117" s="55"/>
      <c r="BP46117" s="55"/>
      <c r="BQ46117" s="55"/>
      <c r="BR46117" s="55"/>
      <c r="BS46117" s="55"/>
      <c r="BT46117" s="55"/>
      <c r="BU46117" s="55"/>
      <c r="BV46117" s="55"/>
      <c r="BW46117" s="55"/>
      <c r="BX46117" s="55"/>
      <c r="BY46117" s="55"/>
      <c r="BZ46117" s="55"/>
    </row>
    <row r="46118" spans="2:78">
      <c r="B46118" s="55"/>
      <c r="C46118" s="55"/>
      <c r="BM46118" s="55"/>
      <c r="BN46118" s="55"/>
      <c r="BO46118" s="55"/>
      <c r="BP46118" s="55"/>
      <c r="BQ46118" s="55"/>
      <c r="BR46118" s="55"/>
      <c r="BS46118" s="55"/>
      <c r="BT46118" s="55"/>
      <c r="BU46118" s="55"/>
      <c r="BV46118" s="55"/>
      <c r="BW46118" s="55"/>
      <c r="BX46118" s="55"/>
      <c r="BY46118" s="55"/>
      <c r="BZ46118" s="55"/>
    </row>
    <row r="46119" spans="2:78">
      <c r="B46119" s="55"/>
      <c r="C46119" s="55"/>
      <c r="BM46119" s="55"/>
      <c r="BN46119" s="55"/>
      <c r="BO46119" s="55"/>
      <c r="BP46119" s="55"/>
      <c r="BQ46119" s="55"/>
      <c r="BR46119" s="55"/>
      <c r="BS46119" s="55"/>
      <c r="BT46119" s="55"/>
      <c r="BU46119" s="55"/>
      <c r="BV46119" s="55"/>
      <c r="BW46119" s="55"/>
      <c r="BX46119" s="55"/>
      <c r="BY46119" s="55"/>
      <c r="BZ46119" s="55"/>
    </row>
    <row r="46120" spans="2:78">
      <c r="B46120" s="55"/>
      <c r="C46120" s="55"/>
      <c r="BM46120" s="55"/>
      <c r="BN46120" s="55"/>
      <c r="BO46120" s="55"/>
      <c r="BP46120" s="55"/>
      <c r="BQ46120" s="55"/>
      <c r="BR46120" s="55"/>
      <c r="BS46120" s="55"/>
      <c r="BT46120" s="55"/>
      <c r="BU46120" s="55"/>
      <c r="BV46120" s="55"/>
      <c r="BW46120" s="55"/>
      <c r="BX46120" s="55"/>
      <c r="BY46120" s="55"/>
      <c r="BZ46120" s="55"/>
    </row>
    <row r="46121" spans="2:78">
      <c r="B46121" s="55"/>
      <c r="C46121" s="55"/>
      <c r="BM46121" s="55"/>
      <c r="BN46121" s="55"/>
      <c r="BO46121" s="55"/>
      <c r="BP46121" s="55"/>
      <c r="BQ46121" s="55"/>
      <c r="BR46121" s="55"/>
      <c r="BS46121" s="55"/>
      <c r="BT46121" s="55"/>
      <c r="BU46121" s="55"/>
      <c r="BV46121" s="55"/>
      <c r="BW46121" s="55"/>
      <c r="BX46121" s="55"/>
      <c r="BY46121" s="55"/>
      <c r="BZ46121" s="55"/>
    </row>
    <row r="46122" spans="2:78">
      <c r="B46122" s="55"/>
      <c r="C46122" s="55"/>
      <c r="BM46122" s="55"/>
      <c r="BN46122" s="55"/>
      <c r="BO46122" s="55"/>
      <c r="BP46122" s="55"/>
      <c r="BQ46122" s="55"/>
      <c r="BR46122" s="55"/>
      <c r="BS46122" s="55"/>
      <c r="BT46122" s="55"/>
      <c r="BU46122" s="55"/>
      <c r="BV46122" s="55"/>
      <c r="BW46122" s="55"/>
      <c r="BX46122" s="55"/>
      <c r="BY46122" s="55"/>
      <c r="BZ46122" s="55"/>
    </row>
    <row r="46123" spans="2:78">
      <c r="B46123" s="55"/>
      <c r="C46123" s="55"/>
      <c r="BM46123" s="55"/>
      <c r="BN46123" s="55"/>
      <c r="BO46123" s="55"/>
      <c r="BP46123" s="55"/>
      <c r="BQ46123" s="55"/>
      <c r="BR46123" s="55"/>
      <c r="BS46123" s="55"/>
      <c r="BT46123" s="55"/>
      <c r="BU46123" s="55"/>
      <c r="BV46123" s="55"/>
      <c r="BW46123" s="55"/>
      <c r="BX46123" s="55"/>
      <c r="BY46123" s="55"/>
      <c r="BZ46123" s="55"/>
    </row>
    <row r="46124" spans="2:78">
      <c r="B46124" s="55"/>
      <c r="C46124" s="55"/>
      <c r="BM46124" s="55"/>
      <c r="BN46124" s="55"/>
      <c r="BO46124" s="55"/>
      <c r="BP46124" s="55"/>
      <c r="BQ46124" s="55"/>
      <c r="BR46124" s="55"/>
      <c r="BS46124" s="55"/>
      <c r="BT46124" s="55"/>
      <c r="BU46124" s="55"/>
      <c r="BV46124" s="55"/>
      <c r="BW46124" s="55"/>
      <c r="BX46124" s="55"/>
      <c r="BY46124" s="55"/>
      <c r="BZ46124" s="55"/>
    </row>
    <row r="46125" spans="2:78">
      <c r="B46125" s="55"/>
      <c r="C46125" s="55"/>
      <c r="BM46125" s="55"/>
      <c r="BN46125" s="55"/>
      <c r="BO46125" s="55"/>
      <c r="BP46125" s="55"/>
      <c r="BQ46125" s="55"/>
      <c r="BR46125" s="55"/>
      <c r="BS46125" s="55"/>
      <c r="BT46125" s="55"/>
      <c r="BU46125" s="55"/>
      <c r="BV46125" s="55"/>
      <c r="BW46125" s="55"/>
      <c r="BX46125" s="55"/>
      <c r="BY46125" s="55"/>
      <c r="BZ46125" s="55"/>
    </row>
    <row r="46126" spans="2:78">
      <c r="B46126" s="55"/>
      <c r="C46126" s="55"/>
      <c r="BM46126" s="55"/>
      <c r="BN46126" s="55"/>
      <c r="BO46126" s="55"/>
      <c r="BP46126" s="55"/>
      <c r="BQ46126" s="55"/>
      <c r="BR46126" s="55"/>
      <c r="BS46126" s="55"/>
      <c r="BT46126" s="55"/>
      <c r="BU46126" s="55"/>
      <c r="BV46126" s="55"/>
      <c r="BW46126" s="55"/>
      <c r="BX46126" s="55"/>
      <c r="BY46126" s="55"/>
      <c r="BZ46126" s="55"/>
    </row>
    <row r="46127" spans="2:78">
      <c r="B46127" s="55"/>
      <c r="C46127" s="55"/>
      <c r="BM46127" s="55"/>
      <c r="BN46127" s="55"/>
      <c r="BO46127" s="55"/>
      <c r="BP46127" s="55"/>
      <c r="BQ46127" s="55"/>
      <c r="BR46127" s="55"/>
      <c r="BS46127" s="55"/>
      <c r="BT46127" s="55"/>
      <c r="BU46127" s="55"/>
      <c r="BV46127" s="55"/>
      <c r="BW46127" s="55"/>
      <c r="BX46127" s="55"/>
      <c r="BY46127" s="55"/>
      <c r="BZ46127" s="55"/>
    </row>
    <row r="46128" spans="2:78">
      <c r="B46128" s="55"/>
      <c r="C46128" s="55"/>
      <c r="BM46128" s="55"/>
      <c r="BN46128" s="55"/>
      <c r="BO46128" s="55"/>
      <c r="BP46128" s="55"/>
      <c r="BQ46128" s="55"/>
      <c r="BR46128" s="55"/>
      <c r="BS46128" s="55"/>
      <c r="BT46128" s="55"/>
      <c r="BU46128" s="55"/>
      <c r="BV46128" s="55"/>
      <c r="BW46128" s="55"/>
      <c r="BX46128" s="55"/>
      <c r="BY46128" s="55"/>
      <c r="BZ46128" s="55"/>
    </row>
    <row r="46129" spans="2:78">
      <c r="B46129" s="55"/>
      <c r="C46129" s="55"/>
      <c r="BM46129" s="55"/>
      <c r="BN46129" s="55"/>
      <c r="BO46129" s="55"/>
      <c r="BP46129" s="55"/>
      <c r="BQ46129" s="55"/>
      <c r="BR46129" s="55"/>
      <c r="BS46129" s="55"/>
      <c r="BT46129" s="55"/>
      <c r="BU46129" s="55"/>
      <c r="BV46129" s="55"/>
      <c r="BW46129" s="55"/>
      <c r="BX46129" s="55"/>
      <c r="BY46129" s="55"/>
      <c r="BZ46129" s="55"/>
    </row>
    <row r="46130" spans="2:78">
      <c r="B46130" s="55"/>
      <c r="C46130" s="55"/>
      <c r="BM46130" s="55"/>
      <c r="BN46130" s="55"/>
      <c r="BO46130" s="55"/>
      <c r="BP46130" s="55"/>
      <c r="BQ46130" s="55"/>
      <c r="BR46130" s="55"/>
      <c r="BS46130" s="55"/>
      <c r="BT46130" s="55"/>
      <c r="BU46130" s="55"/>
      <c r="BV46130" s="55"/>
      <c r="BW46130" s="55"/>
      <c r="BX46130" s="55"/>
      <c r="BY46130" s="55"/>
      <c r="BZ46130" s="55"/>
    </row>
    <row r="46131" spans="2:78">
      <c r="B46131" s="55"/>
      <c r="C46131" s="55"/>
      <c r="BM46131" s="55"/>
      <c r="BN46131" s="55"/>
      <c r="BO46131" s="55"/>
      <c r="BP46131" s="55"/>
      <c r="BQ46131" s="55"/>
      <c r="BR46131" s="55"/>
      <c r="BS46131" s="55"/>
      <c r="BT46131" s="55"/>
      <c r="BU46131" s="55"/>
      <c r="BV46131" s="55"/>
      <c r="BW46131" s="55"/>
      <c r="BX46131" s="55"/>
      <c r="BY46131" s="55"/>
      <c r="BZ46131" s="55"/>
    </row>
    <row r="46132" spans="2:78">
      <c r="B46132" s="55"/>
      <c r="C46132" s="55"/>
      <c r="BM46132" s="55"/>
      <c r="BN46132" s="55"/>
      <c r="BO46132" s="55"/>
      <c r="BP46132" s="55"/>
      <c r="BQ46132" s="55"/>
      <c r="BR46132" s="55"/>
      <c r="BS46132" s="55"/>
      <c r="BT46132" s="55"/>
      <c r="BU46132" s="55"/>
      <c r="BV46132" s="55"/>
      <c r="BW46132" s="55"/>
      <c r="BX46132" s="55"/>
      <c r="BY46132" s="55"/>
      <c r="BZ46132" s="55"/>
    </row>
    <row r="46133" spans="2:78">
      <c r="B46133" s="55"/>
      <c r="C46133" s="55"/>
      <c r="BM46133" s="55"/>
      <c r="BN46133" s="55"/>
      <c r="BO46133" s="55"/>
      <c r="BP46133" s="55"/>
      <c r="BQ46133" s="55"/>
      <c r="BR46133" s="55"/>
      <c r="BS46133" s="55"/>
      <c r="BT46133" s="55"/>
      <c r="BU46133" s="55"/>
      <c r="BV46133" s="55"/>
      <c r="BW46133" s="55"/>
      <c r="BX46133" s="55"/>
      <c r="BY46133" s="55"/>
      <c r="BZ46133" s="55"/>
    </row>
    <row r="46134" spans="2:78">
      <c r="B46134" s="55"/>
      <c r="C46134" s="55"/>
      <c r="BM46134" s="55"/>
      <c r="BN46134" s="55"/>
      <c r="BO46134" s="55"/>
      <c r="BP46134" s="55"/>
      <c r="BQ46134" s="55"/>
      <c r="BR46134" s="55"/>
      <c r="BS46134" s="55"/>
      <c r="BT46134" s="55"/>
      <c r="BU46134" s="55"/>
      <c r="BV46134" s="55"/>
      <c r="BW46134" s="55"/>
      <c r="BX46134" s="55"/>
      <c r="BY46134" s="55"/>
      <c r="BZ46134" s="55"/>
    </row>
    <row r="46135" spans="2:78">
      <c r="B46135" s="55"/>
      <c r="C46135" s="55"/>
      <c r="BM46135" s="55"/>
      <c r="BN46135" s="55"/>
      <c r="BO46135" s="55"/>
      <c r="BP46135" s="55"/>
      <c r="BQ46135" s="55"/>
      <c r="BR46135" s="55"/>
      <c r="BS46135" s="55"/>
      <c r="BT46135" s="55"/>
      <c r="BU46135" s="55"/>
      <c r="BV46135" s="55"/>
      <c r="BW46135" s="55"/>
      <c r="BX46135" s="55"/>
      <c r="BY46135" s="55"/>
      <c r="BZ46135" s="55"/>
    </row>
    <row r="46136" spans="2:78">
      <c r="B46136" s="55"/>
      <c r="C46136" s="55"/>
      <c r="BM46136" s="55"/>
      <c r="BN46136" s="55"/>
      <c r="BO46136" s="55"/>
      <c r="BP46136" s="55"/>
      <c r="BQ46136" s="55"/>
      <c r="BR46136" s="55"/>
      <c r="BS46136" s="55"/>
      <c r="BT46136" s="55"/>
      <c r="BU46136" s="55"/>
      <c r="BV46136" s="55"/>
      <c r="BW46136" s="55"/>
      <c r="BX46136" s="55"/>
      <c r="BY46136" s="55"/>
      <c r="BZ46136" s="55"/>
    </row>
    <row r="46137" spans="2:78">
      <c r="B46137" s="55"/>
      <c r="C46137" s="55"/>
      <c r="BM46137" s="55"/>
      <c r="BN46137" s="55"/>
      <c r="BO46137" s="55"/>
      <c r="BP46137" s="55"/>
      <c r="BQ46137" s="55"/>
      <c r="BR46137" s="55"/>
      <c r="BS46137" s="55"/>
      <c r="BT46137" s="55"/>
      <c r="BU46137" s="55"/>
      <c r="BV46137" s="55"/>
      <c r="BW46137" s="55"/>
      <c r="BX46137" s="55"/>
      <c r="BY46137" s="55"/>
      <c r="BZ46137" s="55"/>
    </row>
    <row r="46138" spans="2:78">
      <c r="B46138" s="55"/>
      <c r="C46138" s="55"/>
      <c r="BM46138" s="55"/>
      <c r="BN46138" s="55"/>
      <c r="BO46138" s="55"/>
      <c r="BP46138" s="55"/>
      <c r="BQ46138" s="55"/>
      <c r="BR46138" s="55"/>
      <c r="BS46138" s="55"/>
      <c r="BT46138" s="55"/>
      <c r="BU46138" s="55"/>
      <c r="BV46138" s="55"/>
      <c r="BW46138" s="55"/>
      <c r="BX46138" s="55"/>
      <c r="BY46138" s="55"/>
      <c r="BZ46138" s="55"/>
    </row>
    <row r="46139" spans="2:78">
      <c r="B46139" s="55"/>
      <c r="C46139" s="55"/>
      <c r="BM46139" s="55"/>
      <c r="BN46139" s="55"/>
      <c r="BO46139" s="55"/>
      <c r="BP46139" s="55"/>
      <c r="BQ46139" s="55"/>
      <c r="BR46139" s="55"/>
      <c r="BS46139" s="55"/>
      <c r="BT46139" s="55"/>
      <c r="BU46139" s="55"/>
      <c r="BV46139" s="55"/>
      <c r="BW46139" s="55"/>
      <c r="BX46139" s="55"/>
      <c r="BY46139" s="55"/>
      <c r="BZ46139" s="55"/>
    </row>
    <row r="46140" spans="2:78">
      <c r="B46140" s="55"/>
      <c r="C46140" s="55"/>
      <c r="BM46140" s="55"/>
      <c r="BN46140" s="55"/>
      <c r="BO46140" s="55"/>
      <c r="BP46140" s="55"/>
      <c r="BQ46140" s="55"/>
      <c r="BR46140" s="55"/>
      <c r="BS46140" s="55"/>
      <c r="BT46140" s="55"/>
      <c r="BU46140" s="55"/>
      <c r="BV46140" s="55"/>
      <c r="BW46140" s="55"/>
      <c r="BX46140" s="55"/>
      <c r="BY46140" s="55"/>
      <c r="BZ46140" s="55"/>
    </row>
    <row r="46141" spans="2:78">
      <c r="B46141" s="55"/>
      <c r="C46141" s="55"/>
      <c r="BM46141" s="55"/>
      <c r="BN46141" s="55"/>
      <c r="BO46141" s="55"/>
      <c r="BP46141" s="55"/>
      <c r="BQ46141" s="55"/>
      <c r="BR46141" s="55"/>
      <c r="BS46141" s="55"/>
      <c r="BT46141" s="55"/>
      <c r="BU46141" s="55"/>
      <c r="BV46141" s="55"/>
      <c r="BW46141" s="55"/>
      <c r="BX46141" s="55"/>
      <c r="BY46141" s="55"/>
      <c r="BZ46141" s="55"/>
    </row>
    <row r="46142" spans="2:78">
      <c r="B46142" s="55"/>
      <c r="C46142" s="55"/>
      <c r="BM46142" s="55"/>
      <c r="BN46142" s="55"/>
      <c r="BO46142" s="55"/>
      <c r="BP46142" s="55"/>
      <c r="BQ46142" s="55"/>
      <c r="BR46142" s="55"/>
      <c r="BS46142" s="55"/>
      <c r="BT46142" s="55"/>
      <c r="BU46142" s="55"/>
      <c r="BV46142" s="55"/>
      <c r="BW46142" s="55"/>
      <c r="BX46142" s="55"/>
      <c r="BY46142" s="55"/>
      <c r="BZ46142" s="55"/>
    </row>
    <row r="46143" spans="2:78">
      <c r="B46143" s="55"/>
      <c r="C46143" s="55"/>
      <c r="BM46143" s="55"/>
      <c r="BN46143" s="55"/>
      <c r="BO46143" s="55"/>
      <c r="BP46143" s="55"/>
      <c r="BQ46143" s="55"/>
      <c r="BR46143" s="55"/>
      <c r="BS46143" s="55"/>
      <c r="BT46143" s="55"/>
      <c r="BU46143" s="55"/>
      <c r="BV46143" s="55"/>
      <c r="BW46143" s="55"/>
      <c r="BX46143" s="55"/>
      <c r="BY46143" s="55"/>
      <c r="BZ46143" s="55"/>
    </row>
    <row r="46144" spans="2:78">
      <c r="B46144" s="55"/>
      <c r="C46144" s="55"/>
      <c r="BM46144" s="55"/>
      <c r="BN46144" s="55"/>
      <c r="BO46144" s="55"/>
      <c r="BP46144" s="55"/>
      <c r="BQ46144" s="55"/>
      <c r="BR46144" s="55"/>
      <c r="BS46144" s="55"/>
      <c r="BT46144" s="55"/>
      <c r="BU46144" s="55"/>
      <c r="BV46144" s="55"/>
      <c r="BW46144" s="55"/>
      <c r="BX46144" s="55"/>
      <c r="BY46144" s="55"/>
      <c r="BZ46144" s="55"/>
    </row>
    <row r="46145" spans="2:78">
      <c r="B46145" s="55"/>
      <c r="C46145" s="55"/>
      <c r="BM46145" s="55"/>
      <c r="BN46145" s="55"/>
      <c r="BO46145" s="55"/>
      <c r="BP46145" s="55"/>
      <c r="BQ46145" s="55"/>
      <c r="BR46145" s="55"/>
      <c r="BS46145" s="55"/>
      <c r="BT46145" s="55"/>
      <c r="BU46145" s="55"/>
      <c r="BV46145" s="55"/>
      <c r="BW46145" s="55"/>
      <c r="BX46145" s="55"/>
      <c r="BY46145" s="55"/>
      <c r="BZ46145" s="55"/>
    </row>
    <row r="46146" spans="2:78">
      <c r="B46146" s="55"/>
      <c r="C46146" s="55"/>
      <c r="BM46146" s="55"/>
      <c r="BN46146" s="55"/>
      <c r="BO46146" s="55"/>
      <c r="BP46146" s="55"/>
      <c r="BQ46146" s="55"/>
      <c r="BR46146" s="55"/>
      <c r="BS46146" s="55"/>
      <c r="BT46146" s="55"/>
      <c r="BU46146" s="55"/>
      <c r="BV46146" s="55"/>
      <c r="BW46146" s="55"/>
      <c r="BX46146" s="55"/>
      <c r="BY46146" s="55"/>
      <c r="BZ46146" s="55"/>
    </row>
    <row r="46147" spans="2:78">
      <c r="B46147" s="55"/>
      <c r="C46147" s="55"/>
      <c r="BM46147" s="55"/>
      <c r="BN46147" s="55"/>
      <c r="BO46147" s="55"/>
      <c r="BP46147" s="55"/>
      <c r="BQ46147" s="55"/>
      <c r="BR46147" s="55"/>
      <c r="BS46147" s="55"/>
      <c r="BT46147" s="55"/>
      <c r="BU46147" s="55"/>
      <c r="BV46147" s="55"/>
      <c r="BW46147" s="55"/>
      <c r="BX46147" s="55"/>
      <c r="BY46147" s="55"/>
      <c r="BZ46147" s="55"/>
    </row>
    <row r="46148" spans="2:78">
      <c r="B46148" s="55"/>
      <c r="C46148" s="55"/>
      <c r="BM46148" s="55"/>
      <c r="BN46148" s="55"/>
      <c r="BO46148" s="55"/>
      <c r="BP46148" s="55"/>
      <c r="BQ46148" s="55"/>
      <c r="BR46148" s="55"/>
      <c r="BS46148" s="55"/>
      <c r="BT46148" s="55"/>
      <c r="BU46148" s="55"/>
      <c r="BV46148" s="55"/>
      <c r="BW46148" s="55"/>
      <c r="BX46148" s="55"/>
      <c r="BY46148" s="55"/>
      <c r="BZ46148" s="55"/>
    </row>
    <row r="46149" spans="2:78">
      <c r="B46149" s="55"/>
      <c r="C46149" s="55"/>
      <c r="BM46149" s="55"/>
      <c r="BN46149" s="55"/>
      <c r="BO46149" s="55"/>
      <c r="BP46149" s="55"/>
      <c r="BQ46149" s="55"/>
      <c r="BR46149" s="55"/>
      <c r="BS46149" s="55"/>
      <c r="BT46149" s="55"/>
      <c r="BU46149" s="55"/>
      <c r="BV46149" s="55"/>
      <c r="BW46149" s="55"/>
      <c r="BX46149" s="55"/>
      <c r="BY46149" s="55"/>
      <c r="BZ46149" s="55"/>
    </row>
    <row r="46150" spans="2:78">
      <c r="B46150" s="55"/>
      <c r="C46150" s="55"/>
      <c r="BM46150" s="55"/>
      <c r="BN46150" s="55"/>
      <c r="BO46150" s="55"/>
      <c r="BP46150" s="55"/>
      <c r="BQ46150" s="55"/>
      <c r="BR46150" s="55"/>
      <c r="BS46150" s="55"/>
      <c r="BT46150" s="55"/>
      <c r="BU46150" s="55"/>
      <c r="BV46150" s="55"/>
      <c r="BW46150" s="55"/>
      <c r="BX46150" s="55"/>
      <c r="BY46150" s="55"/>
      <c r="BZ46150" s="55"/>
    </row>
    <row r="46151" spans="2:78">
      <c r="B46151" s="55"/>
      <c r="C46151" s="55"/>
      <c r="BM46151" s="55"/>
      <c r="BN46151" s="55"/>
      <c r="BO46151" s="55"/>
      <c r="BP46151" s="55"/>
      <c r="BQ46151" s="55"/>
      <c r="BR46151" s="55"/>
      <c r="BS46151" s="55"/>
      <c r="BT46151" s="55"/>
      <c r="BU46151" s="55"/>
      <c r="BV46151" s="55"/>
      <c r="BW46151" s="55"/>
      <c r="BX46151" s="55"/>
      <c r="BY46151" s="55"/>
      <c r="BZ46151" s="55"/>
    </row>
    <row r="46152" spans="2:78">
      <c r="B46152" s="55"/>
      <c r="C46152" s="55"/>
      <c r="BM46152" s="55"/>
      <c r="BN46152" s="55"/>
      <c r="BO46152" s="55"/>
      <c r="BP46152" s="55"/>
      <c r="BQ46152" s="55"/>
      <c r="BR46152" s="55"/>
      <c r="BS46152" s="55"/>
      <c r="BT46152" s="55"/>
      <c r="BU46152" s="55"/>
      <c r="BV46152" s="55"/>
      <c r="BW46152" s="55"/>
      <c r="BX46152" s="55"/>
      <c r="BY46152" s="55"/>
      <c r="BZ46152" s="55"/>
    </row>
    <row r="46153" spans="2:78">
      <c r="B46153" s="55"/>
      <c r="C46153" s="55"/>
      <c r="BM46153" s="55"/>
      <c r="BN46153" s="55"/>
      <c r="BO46153" s="55"/>
      <c r="BP46153" s="55"/>
      <c r="BQ46153" s="55"/>
      <c r="BR46153" s="55"/>
      <c r="BS46153" s="55"/>
      <c r="BT46153" s="55"/>
      <c r="BU46153" s="55"/>
      <c r="BV46153" s="55"/>
      <c r="BW46153" s="55"/>
      <c r="BX46153" s="55"/>
      <c r="BY46153" s="55"/>
      <c r="BZ46153" s="55"/>
    </row>
    <row r="46154" spans="2:78">
      <c r="B46154" s="55"/>
      <c r="C46154" s="55"/>
      <c r="BM46154" s="55"/>
      <c r="BN46154" s="55"/>
      <c r="BO46154" s="55"/>
      <c r="BP46154" s="55"/>
      <c r="BQ46154" s="55"/>
      <c r="BR46154" s="55"/>
      <c r="BS46154" s="55"/>
      <c r="BT46154" s="55"/>
      <c r="BU46154" s="55"/>
      <c r="BV46154" s="55"/>
      <c r="BW46154" s="55"/>
      <c r="BX46154" s="55"/>
      <c r="BY46154" s="55"/>
      <c r="BZ46154" s="55"/>
    </row>
    <row r="46155" spans="2:78">
      <c r="B46155" s="55"/>
      <c r="C46155" s="55"/>
      <c r="BM46155" s="55"/>
      <c r="BN46155" s="55"/>
      <c r="BO46155" s="55"/>
      <c r="BP46155" s="55"/>
      <c r="BQ46155" s="55"/>
      <c r="BR46155" s="55"/>
      <c r="BS46155" s="55"/>
      <c r="BT46155" s="55"/>
      <c r="BU46155" s="55"/>
      <c r="BV46155" s="55"/>
      <c r="BW46155" s="55"/>
      <c r="BX46155" s="55"/>
      <c r="BY46155" s="55"/>
      <c r="BZ46155" s="55"/>
    </row>
    <row r="46156" spans="2:78">
      <c r="B46156" s="55"/>
      <c r="C46156" s="55"/>
      <c r="BM46156" s="55"/>
      <c r="BN46156" s="55"/>
      <c r="BO46156" s="55"/>
      <c r="BP46156" s="55"/>
      <c r="BQ46156" s="55"/>
      <c r="BR46156" s="55"/>
      <c r="BS46156" s="55"/>
      <c r="BT46156" s="55"/>
      <c r="BU46156" s="55"/>
      <c r="BV46156" s="55"/>
      <c r="BW46156" s="55"/>
      <c r="BX46156" s="55"/>
      <c r="BY46156" s="55"/>
      <c r="BZ46156" s="55"/>
    </row>
    <row r="46157" spans="2:78">
      <c r="B46157" s="55"/>
      <c r="C46157" s="55"/>
      <c r="BM46157" s="55"/>
      <c r="BN46157" s="55"/>
      <c r="BO46157" s="55"/>
      <c r="BP46157" s="55"/>
      <c r="BQ46157" s="55"/>
      <c r="BR46157" s="55"/>
      <c r="BS46157" s="55"/>
      <c r="BT46157" s="55"/>
      <c r="BU46157" s="55"/>
      <c r="BV46157" s="55"/>
      <c r="BW46157" s="55"/>
      <c r="BX46157" s="55"/>
      <c r="BY46157" s="55"/>
      <c r="BZ46157" s="55"/>
    </row>
    <row r="46158" spans="2:78">
      <c r="B46158" s="55"/>
      <c r="C46158" s="55"/>
      <c r="BM46158" s="55"/>
      <c r="BN46158" s="55"/>
      <c r="BO46158" s="55"/>
      <c r="BP46158" s="55"/>
      <c r="BQ46158" s="55"/>
      <c r="BR46158" s="55"/>
      <c r="BS46158" s="55"/>
      <c r="BT46158" s="55"/>
      <c r="BU46158" s="55"/>
      <c r="BV46158" s="55"/>
      <c r="BW46158" s="55"/>
      <c r="BX46158" s="55"/>
      <c r="BY46158" s="55"/>
      <c r="BZ46158" s="55"/>
    </row>
    <row r="46159" spans="2:78">
      <c r="B46159" s="55"/>
      <c r="C46159" s="55"/>
      <c r="BM46159" s="55"/>
      <c r="BN46159" s="55"/>
      <c r="BO46159" s="55"/>
      <c r="BP46159" s="55"/>
      <c r="BQ46159" s="55"/>
      <c r="BR46159" s="55"/>
      <c r="BS46159" s="55"/>
      <c r="BT46159" s="55"/>
      <c r="BU46159" s="55"/>
      <c r="BV46159" s="55"/>
      <c r="BW46159" s="55"/>
      <c r="BX46159" s="55"/>
      <c r="BY46159" s="55"/>
      <c r="BZ46159" s="55"/>
    </row>
    <row r="46160" spans="2:78">
      <c r="B46160" s="55"/>
      <c r="C46160" s="55"/>
      <c r="BM46160" s="55"/>
      <c r="BN46160" s="55"/>
      <c r="BO46160" s="55"/>
      <c r="BP46160" s="55"/>
      <c r="BQ46160" s="55"/>
      <c r="BR46160" s="55"/>
      <c r="BS46160" s="55"/>
      <c r="BT46160" s="55"/>
      <c r="BU46160" s="55"/>
      <c r="BV46160" s="55"/>
      <c r="BW46160" s="55"/>
      <c r="BX46160" s="55"/>
      <c r="BY46160" s="55"/>
      <c r="BZ46160" s="55"/>
    </row>
    <row r="46161" spans="2:78">
      <c r="B46161" s="55"/>
      <c r="C46161" s="55"/>
      <c r="BM46161" s="55"/>
      <c r="BN46161" s="55"/>
      <c r="BO46161" s="55"/>
      <c r="BP46161" s="55"/>
      <c r="BQ46161" s="55"/>
      <c r="BR46161" s="55"/>
      <c r="BS46161" s="55"/>
      <c r="BT46161" s="55"/>
      <c r="BU46161" s="55"/>
      <c r="BV46161" s="55"/>
      <c r="BW46161" s="55"/>
      <c r="BX46161" s="55"/>
      <c r="BY46161" s="55"/>
      <c r="BZ46161" s="55"/>
    </row>
    <row r="46162" spans="2:78">
      <c r="B46162" s="55"/>
      <c r="C46162" s="55"/>
      <c r="BM46162" s="55"/>
      <c r="BN46162" s="55"/>
      <c r="BO46162" s="55"/>
      <c r="BP46162" s="55"/>
      <c r="BQ46162" s="55"/>
      <c r="BR46162" s="55"/>
      <c r="BS46162" s="55"/>
      <c r="BT46162" s="55"/>
      <c r="BU46162" s="55"/>
      <c r="BV46162" s="55"/>
      <c r="BW46162" s="55"/>
      <c r="BX46162" s="55"/>
      <c r="BY46162" s="55"/>
      <c r="BZ46162" s="55"/>
    </row>
    <row r="46163" spans="2:78">
      <c r="B46163" s="55"/>
      <c r="C46163" s="55"/>
      <c r="BM46163" s="55"/>
      <c r="BN46163" s="55"/>
      <c r="BO46163" s="55"/>
      <c r="BP46163" s="55"/>
      <c r="BQ46163" s="55"/>
      <c r="BR46163" s="55"/>
      <c r="BS46163" s="55"/>
      <c r="BT46163" s="55"/>
      <c r="BU46163" s="55"/>
      <c r="BV46163" s="55"/>
      <c r="BW46163" s="55"/>
      <c r="BX46163" s="55"/>
      <c r="BY46163" s="55"/>
      <c r="BZ46163" s="55"/>
    </row>
    <row r="46164" spans="2:78">
      <c r="B46164" s="55"/>
      <c r="C46164" s="55"/>
      <c r="BM46164" s="55"/>
      <c r="BN46164" s="55"/>
      <c r="BO46164" s="55"/>
      <c r="BP46164" s="55"/>
      <c r="BQ46164" s="55"/>
      <c r="BR46164" s="55"/>
      <c r="BS46164" s="55"/>
      <c r="BT46164" s="55"/>
      <c r="BU46164" s="55"/>
      <c r="BV46164" s="55"/>
      <c r="BW46164" s="55"/>
      <c r="BX46164" s="55"/>
      <c r="BY46164" s="55"/>
      <c r="BZ46164" s="55"/>
    </row>
    <row r="46165" spans="2:78">
      <c r="B46165" s="55"/>
      <c r="C46165" s="55"/>
      <c r="BM46165" s="55"/>
      <c r="BN46165" s="55"/>
      <c r="BO46165" s="55"/>
      <c r="BP46165" s="55"/>
      <c r="BQ46165" s="55"/>
      <c r="BR46165" s="55"/>
      <c r="BS46165" s="55"/>
      <c r="BT46165" s="55"/>
      <c r="BU46165" s="55"/>
      <c r="BV46165" s="55"/>
      <c r="BW46165" s="55"/>
      <c r="BX46165" s="55"/>
      <c r="BY46165" s="55"/>
      <c r="BZ46165" s="55"/>
    </row>
    <row r="46166" spans="2:78">
      <c r="B46166" s="55"/>
      <c r="C46166" s="55"/>
      <c r="BM46166" s="55"/>
      <c r="BN46166" s="55"/>
      <c r="BO46166" s="55"/>
      <c r="BP46166" s="55"/>
      <c r="BQ46166" s="55"/>
      <c r="BR46166" s="55"/>
      <c r="BS46166" s="55"/>
      <c r="BT46166" s="55"/>
      <c r="BU46166" s="55"/>
      <c r="BV46166" s="55"/>
      <c r="BW46166" s="55"/>
      <c r="BX46166" s="55"/>
      <c r="BY46166" s="55"/>
      <c r="BZ46166" s="55"/>
    </row>
    <row r="46167" spans="2:78">
      <c r="B46167" s="55"/>
      <c r="C46167" s="55"/>
      <c r="BM46167" s="55"/>
      <c r="BN46167" s="55"/>
      <c r="BO46167" s="55"/>
      <c r="BP46167" s="55"/>
      <c r="BQ46167" s="55"/>
      <c r="BR46167" s="55"/>
      <c r="BS46167" s="55"/>
      <c r="BT46167" s="55"/>
      <c r="BU46167" s="55"/>
      <c r="BV46167" s="55"/>
      <c r="BW46167" s="55"/>
      <c r="BX46167" s="55"/>
      <c r="BY46167" s="55"/>
      <c r="BZ46167" s="55"/>
    </row>
    <row r="46168" spans="2:78">
      <c r="B46168" s="55"/>
      <c r="C46168" s="55"/>
      <c r="BM46168" s="55"/>
      <c r="BN46168" s="55"/>
      <c r="BO46168" s="55"/>
      <c r="BP46168" s="55"/>
      <c r="BQ46168" s="55"/>
      <c r="BR46168" s="55"/>
      <c r="BS46168" s="55"/>
      <c r="BT46168" s="55"/>
      <c r="BU46168" s="55"/>
      <c r="BV46168" s="55"/>
      <c r="BW46168" s="55"/>
      <c r="BX46168" s="55"/>
      <c r="BY46168" s="55"/>
      <c r="BZ46168" s="55"/>
    </row>
    <row r="46169" spans="2:78">
      <c r="B46169" s="55"/>
      <c r="C46169" s="55"/>
      <c r="BM46169" s="55"/>
      <c r="BN46169" s="55"/>
      <c r="BO46169" s="55"/>
      <c r="BP46169" s="55"/>
      <c r="BQ46169" s="55"/>
      <c r="BR46169" s="55"/>
      <c r="BS46169" s="55"/>
      <c r="BT46169" s="55"/>
      <c r="BU46169" s="55"/>
      <c r="BV46169" s="55"/>
      <c r="BW46169" s="55"/>
      <c r="BX46169" s="55"/>
      <c r="BY46169" s="55"/>
      <c r="BZ46169" s="55"/>
    </row>
    <row r="46170" spans="2:78">
      <c r="B46170" s="55"/>
      <c r="C46170" s="55"/>
      <c r="BM46170" s="55"/>
      <c r="BN46170" s="55"/>
      <c r="BO46170" s="55"/>
      <c r="BP46170" s="55"/>
      <c r="BQ46170" s="55"/>
      <c r="BR46170" s="55"/>
      <c r="BS46170" s="55"/>
      <c r="BT46170" s="55"/>
      <c r="BU46170" s="55"/>
      <c r="BV46170" s="55"/>
      <c r="BW46170" s="55"/>
      <c r="BX46170" s="55"/>
      <c r="BY46170" s="55"/>
      <c r="BZ46170" s="55"/>
    </row>
    <row r="46171" spans="2:78">
      <c r="B46171" s="55"/>
      <c r="C46171" s="55"/>
      <c r="BM46171" s="55"/>
      <c r="BN46171" s="55"/>
      <c r="BO46171" s="55"/>
      <c r="BP46171" s="55"/>
      <c r="BQ46171" s="55"/>
      <c r="BR46171" s="55"/>
      <c r="BS46171" s="55"/>
      <c r="BT46171" s="55"/>
      <c r="BU46171" s="55"/>
      <c r="BV46171" s="55"/>
      <c r="BW46171" s="55"/>
      <c r="BX46171" s="55"/>
      <c r="BY46171" s="55"/>
      <c r="BZ46171" s="55"/>
    </row>
    <row r="46172" spans="2:78">
      <c r="B46172" s="55"/>
      <c r="C46172" s="55"/>
      <c r="BM46172" s="55"/>
      <c r="BN46172" s="55"/>
      <c r="BO46172" s="55"/>
      <c r="BP46172" s="55"/>
      <c r="BQ46172" s="55"/>
      <c r="BR46172" s="55"/>
      <c r="BS46172" s="55"/>
      <c r="BT46172" s="55"/>
      <c r="BU46172" s="55"/>
      <c r="BV46172" s="55"/>
      <c r="BW46172" s="55"/>
      <c r="BX46172" s="55"/>
      <c r="BY46172" s="55"/>
      <c r="BZ46172" s="55"/>
    </row>
    <row r="46173" spans="2:78">
      <c r="B46173" s="55"/>
      <c r="C46173" s="55"/>
      <c r="BM46173" s="55"/>
      <c r="BN46173" s="55"/>
      <c r="BO46173" s="55"/>
      <c r="BP46173" s="55"/>
      <c r="BQ46173" s="55"/>
      <c r="BR46173" s="55"/>
      <c r="BS46173" s="55"/>
      <c r="BT46173" s="55"/>
      <c r="BU46173" s="55"/>
      <c r="BV46173" s="55"/>
      <c r="BW46173" s="55"/>
      <c r="BX46173" s="55"/>
      <c r="BY46173" s="55"/>
      <c r="BZ46173" s="55"/>
    </row>
    <row r="46174" spans="2:78">
      <c r="B46174" s="55"/>
      <c r="C46174" s="55"/>
      <c r="BM46174" s="55"/>
      <c r="BN46174" s="55"/>
      <c r="BO46174" s="55"/>
      <c r="BP46174" s="55"/>
      <c r="BQ46174" s="55"/>
      <c r="BR46174" s="55"/>
      <c r="BS46174" s="55"/>
      <c r="BT46174" s="55"/>
      <c r="BU46174" s="55"/>
      <c r="BV46174" s="55"/>
      <c r="BW46174" s="55"/>
      <c r="BX46174" s="55"/>
      <c r="BY46174" s="55"/>
      <c r="BZ46174" s="55"/>
    </row>
    <row r="46175" spans="2:78">
      <c r="B46175" s="55"/>
      <c r="C46175" s="55"/>
      <c r="BM46175" s="55"/>
      <c r="BN46175" s="55"/>
      <c r="BO46175" s="55"/>
      <c r="BP46175" s="55"/>
      <c r="BQ46175" s="55"/>
      <c r="BR46175" s="55"/>
      <c r="BS46175" s="55"/>
      <c r="BT46175" s="55"/>
      <c r="BU46175" s="55"/>
      <c r="BV46175" s="55"/>
      <c r="BW46175" s="55"/>
      <c r="BX46175" s="55"/>
      <c r="BY46175" s="55"/>
      <c r="BZ46175" s="55"/>
    </row>
    <row r="46176" spans="2:78">
      <c r="B46176" s="55"/>
      <c r="C46176" s="55"/>
      <c r="BM46176" s="55"/>
      <c r="BN46176" s="55"/>
      <c r="BO46176" s="55"/>
      <c r="BP46176" s="55"/>
      <c r="BQ46176" s="55"/>
      <c r="BR46176" s="55"/>
      <c r="BS46176" s="55"/>
      <c r="BT46176" s="55"/>
      <c r="BU46176" s="55"/>
      <c r="BV46176" s="55"/>
      <c r="BW46176" s="55"/>
      <c r="BX46176" s="55"/>
      <c r="BY46176" s="55"/>
      <c r="BZ46176" s="55"/>
    </row>
    <row r="46177" spans="2:78">
      <c r="B46177" s="55"/>
      <c r="C46177" s="55"/>
      <c r="BM46177" s="55"/>
      <c r="BN46177" s="55"/>
      <c r="BO46177" s="55"/>
      <c r="BP46177" s="55"/>
      <c r="BQ46177" s="55"/>
      <c r="BR46177" s="55"/>
      <c r="BS46177" s="55"/>
      <c r="BT46177" s="55"/>
      <c r="BU46177" s="55"/>
      <c r="BV46177" s="55"/>
      <c r="BW46177" s="55"/>
      <c r="BX46177" s="55"/>
      <c r="BY46177" s="55"/>
      <c r="BZ46177" s="55"/>
    </row>
    <row r="46178" spans="2:78">
      <c r="B46178" s="55"/>
      <c r="C46178" s="55"/>
      <c r="BM46178" s="55"/>
      <c r="BN46178" s="55"/>
      <c r="BO46178" s="55"/>
      <c r="BP46178" s="55"/>
      <c r="BQ46178" s="55"/>
      <c r="BR46178" s="55"/>
      <c r="BS46178" s="55"/>
      <c r="BT46178" s="55"/>
      <c r="BU46178" s="55"/>
      <c r="BV46178" s="55"/>
      <c r="BW46178" s="55"/>
      <c r="BX46178" s="55"/>
      <c r="BY46178" s="55"/>
      <c r="BZ46178" s="55"/>
    </row>
    <row r="46179" spans="2:78">
      <c r="B46179" s="55"/>
      <c r="C46179" s="55"/>
      <c r="BM46179" s="55"/>
      <c r="BN46179" s="55"/>
      <c r="BO46179" s="55"/>
      <c r="BP46179" s="55"/>
      <c r="BQ46179" s="55"/>
      <c r="BR46179" s="55"/>
      <c r="BS46179" s="55"/>
      <c r="BT46179" s="55"/>
      <c r="BU46179" s="55"/>
      <c r="BV46179" s="55"/>
      <c r="BW46179" s="55"/>
      <c r="BX46179" s="55"/>
      <c r="BY46179" s="55"/>
      <c r="BZ46179" s="55"/>
    </row>
    <row r="46180" spans="2:78">
      <c r="B46180" s="55"/>
      <c r="C46180" s="55"/>
      <c r="BM46180" s="55"/>
      <c r="BN46180" s="55"/>
      <c r="BO46180" s="55"/>
      <c r="BP46180" s="55"/>
      <c r="BQ46180" s="55"/>
      <c r="BR46180" s="55"/>
      <c r="BS46180" s="55"/>
      <c r="BT46180" s="55"/>
      <c r="BU46180" s="55"/>
      <c r="BV46180" s="55"/>
      <c r="BW46180" s="55"/>
      <c r="BX46180" s="55"/>
      <c r="BY46180" s="55"/>
      <c r="BZ46180" s="55"/>
    </row>
    <row r="46181" spans="2:78">
      <c r="B46181" s="55"/>
      <c r="C46181" s="55"/>
      <c r="BM46181" s="55"/>
      <c r="BN46181" s="55"/>
      <c r="BO46181" s="55"/>
      <c r="BP46181" s="55"/>
      <c r="BQ46181" s="55"/>
      <c r="BR46181" s="55"/>
      <c r="BS46181" s="55"/>
      <c r="BT46181" s="55"/>
      <c r="BU46181" s="55"/>
      <c r="BV46181" s="55"/>
      <c r="BW46181" s="55"/>
      <c r="BX46181" s="55"/>
      <c r="BY46181" s="55"/>
      <c r="BZ46181" s="55"/>
    </row>
    <row r="46182" spans="2:78">
      <c r="B46182" s="55"/>
      <c r="C46182" s="55"/>
      <c r="BM46182" s="55"/>
      <c r="BN46182" s="55"/>
      <c r="BO46182" s="55"/>
      <c r="BP46182" s="55"/>
      <c r="BQ46182" s="55"/>
      <c r="BR46182" s="55"/>
      <c r="BS46182" s="55"/>
      <c r="BT46182" s="55"/>
      <c r="BU46182" s="55"/>
      <c r="BV46182" s="55"/>
      <c r="BW46182" s="55"/>
      <c r="BX46182" s="55"/>
      <c r="BY46182" s="55"/>
      <c r="BZ46182" s="55"/>
    </row>
    <row r="46183" spans="2:78">
      <c r="B46183" s="55"/>
      <c r="C46183" s="55"/>
      <c r="BM46183" s="55"/>
      <c r="BN46183" s="55"/>
      <c r="BO46183" s="55"/>
      <c r="BP46183" s="55"/>
      <c r="BQ46183" s="55"/>
      <c r="BR46183" s="55"/>
      <c r="BS46183" s="55"/>
      <c r="BT46183" s="55"/>
      <c r="BU46183" s="55"/>
      <c r="BV46183" s="55"/>
      <c r="BW46183" s="55"/>
      <c r="BX46183" s="55"/>
      <c r="BY46183" s="55"/>
      <c r="BZ46183" s="55"/>
    </row>
    <row r="46184" spans="2:78">
      <c r="B46184" s="55"/>
      <c r="C46184" s="55"/>
      <c r="BM46184" s="55"/>
      <c r="BN46184" s="55"/>
      <c r="BO46184" s="55"/>
      <c r="BP46184" s="55"/>
      <c r="BQ46184" s="55"/>
      <c r="BR46184" s="55"/>
      <c r="BS46184" s="55"/>
      <c r="BT46184" s="55"/>
      <c r="BU46184" s="55"/>
      <c r="BV46184" s="55"/>
      <c r="BW46184" s="55"/>
      <c r="BX46184" s="55"/>
      <c r="BY46184" s="55"/>
      <c r="BZ46184" s="55"/>
    </row>
    <row r="46185" spans="2:78">
      <c r="B46185" s="55"/>
      <c r="C46185" s="55"/>
      <c r="BM46185" s="55"/>
      <c r="BN46185" s="55"/>
      <c r="BO46185" s="55"/>
      <c r="BP46185" s="55"/>
      <c r="BQ46185" s="55"/>
      <c r="BR46185" s="55"/>
      <c r="BS46185" s="55"/>
      <c r="BT46185" s="55"/>
      <c r="BU46185" s="55"/>
      <c r="BV46185" s="55"/>
      <c r="BW46185" s="55"/>
      <c r="BX46185" s="55"/>
      <c r="BY46185" s="55"/>
      <c r="BZ46185" s="55"/>
    </row>
    <row r="46186" spans="2:78">
      <c r="B46186" s="55"/>
      <c r="C46186" s="55"/>
      <c r="BM46186" s="55"/>
      <c r="BN46186" s="55"/>
      <c r="BO46186" s="55"/>
      <c r="BP46186" s="55"/>
      <c r="BQ46186" s="55"/>
      <c r="BR46186" s="55"/>
      <c r="BS46186" s="55"/>
      <c r="BT46186" s="55"/>
      <c r="BU46186" s="55"/>
      <c r="BV46186" s="55"/>
      <c r="BW46186" s="55"/>
      <c r="BX46186" s="55"/>
      <c r="BY46186" s="55"/>
      <c r="BZ46186" s="55"/>
    </row>
    <row r="46187" spans="2:78">
      <c r="B46187" s="55"/>
      <c r="C46187" s="55"/>
      <c r="BM46187" s="55"/>
      <c r="BN46187" s="55"/>
      <c r="BO46187" s="55"/>
      <c r="BP46187" s="55"/>
      <c r="BQ46187" s="55"/>
      <c r="BR46187" s="55"/>
      <c r="BS46187" s="55"/>
      <c r="BT46187" s="55"/>
      <c r="BU46187" s="55"/>
      <c r="BV46187" s="55"/>
      <c r="BW46187" s="55"/>
      <c r="BX46187" s="55"/>
      <c r="BY46187" s="55"/>
      <c r="BZ46187" s="55"/>
    </row>
    <row r="46188" spans="2:78">
      <c r="B46188" s="55"/>
      <c r="C46188" s="55"/>
      <c r="BM46188" s="55"/>
      <c r="BN46188" s="55"/>
      <c r="BO46188" s="55"/>
      <c r="BP46188" s="55"/>
      <c r="BQ46188" s="55"/>
      <c r="BR46188" s="55"/>
      <c r="BS46188" s="55"/>
      <c r="BT46188" s="55"/>
      <c r="BU46188" s="55"/>
      <c r="BV46188" s="55"/>
      <c r="BW46188" s="55"/>
      <c r="BX46188" s="55"/>
      <c r="BY46188" s="55"/>
      <c r="BZ46188" s="55"/>
    </row>
    <row r="46189" spans="2:78">
      <c r="B46189" s="55"/>
      <c r="C46189" s="55"/>
      <c r="BM46189" s="55"/>
      <c r="BN46189" s="55"/>
      <c r="BO46189" s="55"/>
      <c r="BP46189" s="55"/>
      <c r="BQ46189" s="55"/>
      <c r="BR46189" s="55"/>
      <c r="BS46189" s="55"/>
      <c r="BT46189" s="55"/>
      <c r="BU46189" s="55"/>
      <c r="BV46189" s="55"/>
      <c r="BW46189" s="55"/>
      <c r="BX46189" s="55"/>
      <c r="BY46189" s="55"/>
      <c r="BZ46189" s="55"/>
    </row>
    <row r="46190" spans="2:78">
      <c r="B46190" s="55"/>
      <c r="C46190" s="55"/>
      <c r="BM46190" s="55"/>
      <c r="BN46190" s="55"/>
      <c r="BO46190" s="55"/>
      <c r="BP46190" s="55"/>
      <c r="BQ46190" s="55"/>
      <c r="BR46190" s="55"/>
      <c r="BS46190" s="55"/>
      <c r="BT46190" s="55"/>
      <c r="BU46190" s="55"/>
      <c r="BV46190" s="55"/>
      <c r="BW46190" s="55"/>
      <c r="BX46190" s="55"/>
      <c r="BY46190" s="55"/>
      <c r="BZ46190" s="55"/>
    </row>
    <row r="46191" spans="2:78">
      <c r="B46191" s="55"/>
      <c r="C46191" s="55"/>
      <c r="BM46191" s="55"/>
      <c r="BN46191" s="55"/>
      <c r="BO46191" s="55"/>
      <c r="BP46191" s="55"/>
      <c r="BQ46191" s="55"/>
      <c r="BR46191" s="55"/>
      <c r="BS46191" s="55"/>
      <c r="BT46191" s="55"/>
      <c r="BU46191" s="55"/>
      <c r="BV46191" s="55"/>
      <c r="BW46191" s="55"/>
      <c r="BX46191" s="55"/>
      <c r="BY46191" s="55"/>
      <c r="BZ46191" s="55"/>
    </row>
    <row r="46192" spans="2:78">
      <c r="B46192" s="55"/>
      <c r="C46192" s="55"/>
      <c r="BM46192" s="55"/>
      <c r="BN46192" s="55"/>
      <c r="BO46192" s="55"/>
      <c r="BP46192" s="55"/>
      <c r="BQ46192" s="55"/>
      <c r="BR46192" s="55"/>
      <c r="BS46192" s="55"/>
      <c r="BT46192" s="55"/>
      <c r="BU46192" s="55"/>
      <c r="BV46192" s="55"/>
      <c r="BW46192" s="55"/>
      <c r="BX46192" s="55"/>
      <c r="BY46192" s="55"/>
      <c r="BZ46192" s="55"/>
    </row>
    <row r="46193" spans="2:78">
      <c r="B46193" s="55"/>
      <c r="C46193" s="55"/>
      <c r="BM46193" s="55"/>
      <c r="BN46193" s="55"/>
      <c r="BO46193" s="55"/>
      <c r="BP46193" s="55"/>
      <c r="BQ46193" s="55"/>
      <c r="BR46193" s="55"/>
      <c r="BS46193" s="55"/>
      <c r="BT46193" s="55"/>
      <c r="BU46193" s="55"/>
      <c r="BV46193" s="55"/>
      <c r="BW46193" s="55"/>
      <c r="BX46193" s="55"/>
      <c r="BY46193" s="55"/>
      <c r="BZ46193" s="55"/>
    </row>
    <row r="46194" spans="2:78">
      <c r="B46194" s="55"/>
      <c r="C46194" s="55"/>
      <c r="BM46194" s="55"/>
      <c r="BN46194" s="55"/>
      <c r="BO46194" s="55"/>
      <c r="BP46194" s="55"/>
      <c r="BQ46194" s="55"/>
      <c r="BR46194" s="55"/>
      <c r="BS46194" s="55"/>
      <c r="BT46194" s="55"/>
      <c r="BU46194" s="55"/>
      <c r="BV46194" s="55"/>
      <c r="BW46194" s="55"/>
      <c r="BX46194" s="55"/>
      <c r="BY46194" s="55"/>
      <c r="BZ46194" s="55"/>
    </row>
    <row r="46195" spans="2:78">
      <c r="B46195" s="55"/>
      <c r="C46195" s="55"/>
      <c r="BM46195" s="55"/>
      <c r="BN46195" s="55"/>
      <c r="BO46195" s="55"/>
      <c r="BP46195" s="55"/>
      <c r="BQ46195" s="55"/>
      <c r="BR46195" s="55"/>
      <c r="BS46195" s="55"/>
      <c r="BT46195" s="55"/>
      <c r="BU46195" s="55"/>
      <c r="BV46195" s="55"/>
      <c r="BW46195" s="55"/>
      <c r="BX46195" s="55"/>
      <c r="BY46195" s="55"/>
      <c r="BZ46195" s="55"/>
    </row>
    <row r="46196" spans="2:78">
      <c r="B46196" s="55"/>
      <c r="C46196" s="55"/>
      <c r="BM46196" s="55"/>
      <c r="BN46196" s="55"/>
      <c r="BO46196" s="55"/>
      <c r="BP46196" s="55"/>
      <c r="BQ46196" s="55"/>
      <c r="BR46196" s="55"/>
      <c r="BS46196" s="55"/>
      <c r="BT46196" s="55"/>
      <c r="BU46196" s="55"/>
      <c r="BV46196" s="55"/>
      <c r="BW46196" s="55"/>
      <c r="BX46196" s="55"/>
      <c r="BY46196" s="55"/>
      <c r="BZ46196" s="55"/>
    </row>
    <row r="46197" spans="2:78">
      <c r="B46197" s="55"/>
      <c r="C46197" s="55"/>
      <c r="BM46197" s="55"/>
      <c r="BN46197" s="55"/>
      <c r="BO46197" s="55"/>
      <c r="BP46197" s="55"/>
      <c r="BQ46197" s="55"/>
      <c r="BR46197" s="55"/>
      <c r="BS46197" s="55"/>
      <c r="BT46197" s="55"/>
      <c r="BU46197" s="55"/>
      <c r="BV46197" s="55"/>
      <c r="BW46197" s="55"/>
      <c r="BX46197" s="55"/>
      <c r="BY46197" s="55"/>
      <c r="BZ46197" s="55"/>
    </row>
    <row r="46198" spans="2:78">
      <c r="B46198" s="55"/>
      <c r="C46198" s="55"/>
      <c r="BM46198" s="55"/>
      <c r="BN46198" s="55"/>
      <c r="BO46198" s="55"/>
      <c r="BP46198" s="55"/>
      <c r="BQ46198" s="55"/>
      <c r="BR46198" s="55"/>
      <c r="BS46198" s="55"/>
      <c r="BT46198" s="55"/>
      <c r="BU46198" s="55"/>
      <c r="BV46198" s="55"/>
      <c r="BW46198" s="55"/>
      <c r="BX46198" s="55"/>
      <c r="BY46198" s="55"/>
      <c r="BZ46198" s="55"/>
    </row>
    <row r="46199" spans="2:78">
      <c r="B46199" s="55"/>
      <c r="C46199" s="55"/>
      <c r="BM46199" s="55"/>
      <c r="BN46199" s="55"/>
      <c r="BO46199" s="55"/>
      <c r="BP46199" s="55"/>
      <c r="BQ46199" s="55"/>
      <c r="BR46199" s="55"/>
      <c r="BS46199" s="55"/>
      <c r="BT46199" s="55"/>
      <c r="BU46199" s="55"/>
      <c r="BV46199" s="55"/>
      <c r="BW46199" s="55"/>
      <c r="BX46199" s="55"/>
      <c r="BY46199" s="55"/>
      <c r="BZ46199" s="55"/>
    </row>
    <row r="46200" spans="2:78">
      <c r="B46200" s="55"/>
      <c r="C46200" s="55"/>
      <c r="BM46200" s="55"/>
      <c r="BN46200" s="55"/>
      <c r="BO46200" s="55"/>
      <c r="BP46200" s="55"/>
      <c r="BQ46200" s="55"/>
      <c r="BR46200" s="55"/>
      <c r="BS46200" s="55"/>
      <c r="BT46200" s="55"/>
      <c r="BU46200" s="55"/>
      <c r="BV46200" s="55"/>
      <c r="BW46200" s="55"/>
      <c r="BX46200" s="55"/>
      <c r="BY46200" s="55"/>
      <c r="BZ46200" s="55"/>
    </row>
    <row r="46201" spans="2:78">
      <c r="B46201" s="55"/>
      <c r="C46201" s="55"/>
      <c r="BM46201" s="55"/>
      <c r="BN46201" s="55"/>
      <c r="BO46201" s="55"/>
      <c r="BP46201" s="55"/>
      <c r="BQ46201" s="55"/>
      <c r="BR46201" s="55"/>
      <c r="BS46201" s="55"/>
      <c r="BT46201" s="55"/>
      <c r="BU46201" s="55"/>
      <c r="BV46201" s="55"/>
      <c r="BW46201" s="55"/>
      <c r="BX46201" s="55"/>
      <c r="BY46201" s="55"/>
      <c r="BZ46201" s="55"/>
    </row>
    <row r="46202" spans="2:78">
      <c r="B46202" s="55"/>
      <c r="C46202" s="55"/>
      <c r="BM46202" s="55"/>
      <c r="BN46202" s="55"/>
      <c r="BO46202" s="55"/>
      <c r="BP46202" s="55"/>
      <c r="BQ46202" s="55"/>
      <c r="BR46202" s="55"/>
      <c r="BS46202" s="55"/>
      <c r="BT46202" s="55"/>
      <c r="BU46202" s="55"/>
      <c r="BV46202" s="55"/>
      <c r="BW46202" s="55"/>
      <c r="BX46202" s="55"/>
      <c r="BY46202" s="55"/>
      <c r="BZ46202" s="55"/>
    </row>
    <row r="46203" spans="2:78">
      <c r="B46203" s="55"/>
      <c r="C46203" s="55"/>
      <c r="BM46203" s="55"/>
      <c r="BN46203" s="55"/>
      <c r="BO46203" s="55"/>
      <c r="BP46203" s="55"/>
      <c r="BQ46203" s="55"/>
      <c r="BR46203" s="55"/>
      <c r="BS46203" s="55"/>
      <c r="BT46203" s="55"/>
      <c r="BU46203" s="55"/>
      <c r="BV46203" s="55"/>
      <c r="BW46203" s="55"/>
      <c r="BX46203" s="55"/>
      <c r="BY46203" s="55"/>
      <c r="BZ46203" s="55"/>
    </row>
    <row r="46204" spans="2:78">
      <c r="B46204" s="55"/>
      <c r="C46204" s="55"/>
      <c r="BM46204" s="55"/>
      <c r="BN46204" s="55"/>
      <c r="BO46204" s="55"/>
      <c r="BP46204" s="55"/>
      <c r="BQ46204" s="55"/>
      <c r="BR46204" s="55"/>
      <c r="BS46204" s="55"/>
      <c r="BT46204" s="55"/>
      <c r="BU46204" s="55"/>
      <c r="BV46204" s="55"/>
      <c r="BW46204" s="55"/>
      <c r="BX46204" s="55"/>
      <c r="BY46204" s="55"/>
      <c r="BZ46204" s="55"/>
    </row>
    <row r="46205" spans="2:78">
      <c r="B46205" s="55"/>
      <c r="C46205" s="55"/>
      <c r="BM46205" s="55"/>
      <c r="BN46205" s="55"/>
      <c r="BO46205" s="55"/>
      <c r="BP46205" s="55"/>
      <c r="BQ46205" s="55"/>
      <c r="BR46205" s="55"/>
      <c r="BS46205" s="55"/>
      <c r="BT46205" s="55"/>
      <c r="BU46205" s="55"/>
      <c r="BV46205" s="55"/>
      <c r="BW46205" s="55"/>
      <c r="BX46205" s="55"/>
      <c r="BY46205" s="55"/>
      <c r="BZ46205" s="55"/>
    </row>
    <row r="46206" spans="2:78">
      <c r="B46206" s="55"/>
      <c r="C46206" s="55"/>
      <c r="BM46206" s="55"/>
      <c r="BN46206" s="55"/>
      <c r="BO46206" s="55"/>
      <c r="BP46206" s="55"/>
      <c r="BQ46206" s="55"/>
      <c r="BR46206" s="55"/>
      <c r="BS46206" s="55"/>
      <c r="BT46206" s="55"/>
      <c r="BU46206" s="55"/>
      <c r="BV46206" s="55"/>
      <c r="BW46206" s="55"/>
      <c r="BX46206" s="55"/>
      <c r="BY46206" s="55"/>
      <c r="BZ46206" s="55"/>
    </row>
    <row r="46207" spans="2:78">
      <c r="B46207" s="55"/>
      <c r="C46207" s="55"/>
      <c r="BM46207" s="55"/>
      <c r="BN46207" s="55"/>
      <c r="BO46207" s="55"/>
      <c r="BP46207" s="55"/>
      <c r="BQ46207" s="55"/>
      <c r="BR46207" s="55"/>
      <c r="BS46207" s="55"/>
      <c r="BT46207" s="55"/>
      <c r="BU46207" s="55"/>
      <c r="BV46207" s="55"/>
      <c r="BW46207" s="55"/>
      <c r="BX46207" s="55"/>
      <c r="BY46207" s="55"/>
      <c r="BZ46207" s="55"/>
    </row>
    <row r="46208" spans="2:78">
      <c r="B46208" s="55"/>
      <c r="C46208" s="55"/>
      <c r="BM46208" s="55"/>
      <c r="BN46208" s="55"/>
      <c r="BO46208" s="55"/>
      <c r="BP46208" s="55"/>
      <c r="BQ46208" s="55"/>
      <c r="BR46208" s="55"/>
      <c r="BS46208" s="55"/>
      <c r="BT46208" s="55"/>
      <c r="BU46208" s="55"/>
      <c r="BV46208" s="55"/>
      <c r="BW46208" s="55"/>
      <c r="BX46208" s="55"/>
      <c r="BY46208" s="55"/>
      <c r="BZ46208" s="55"/>
    </row>
    <row r="46209" spans="2:78">
      <c r="B46209" s="55"/>
      <c r="C46209" s="55"/>
      <c r="BM46209" s="55"/>
      <c r="BN46209" s="55"/>
      <c r="BO46209" s="55"/>
      <c r="BP46209" s="55"/>
      <c r="BQ46209" s="55"/>
      <c r="BR46209" s="55"/>
      <c r="BS46209" s="55"/>
      <c r="BT46209" s="55"/>
      <c r="BU46209" s="55"/>
      <c r="BV46209" s="55"/>
      <c r="BW46209" s="55"/>
      <c r="BX46209" s="55"/>
      <c r="BY46209" s="55"/>
      <c r="BZ46209" s="55"/>
    </row>
    <row r="46210" spans="2:78">
      <c r="B46210" s="55"/>
      <c r="C46210" s="55"/>
      <c r="BM46210" s="55"/>
      <c r="BN46210" s="55"/>
      <c r="BO46210" s="55"/>
      <c r="BP46210" s="55"/>
      <c r="BQ46210" s="55"/>
      <c r="BR46210" s="55"/>
      <c r="BS46210" s="55"/>
      <c r="BT46210" s="55"/>
      <c r="BU46210" s="55"/>
      <c r="BV46210" s="55"/>
      <c r="BW46210" s="55"/>
      <c r="BX46210" s="55"/>
      <c r="BY46210" s="55"/>
      <c r="BZ46210" s="55"/>
    </row>
    <row r="46211" spans="2:78">
      <c r="B46211" s="55"/>
      <c r="C46211" s="55"/>
      <c r="BM46211" s="55"/>
      <c r="BN46211" s="55"/>
      <c r="BO46211" s="55"/>
      <c r="BP46211" s="55"/>
      <c r="BQ46211" s="55"/>
      <c r="BR46211" s="55"/>
      <c r="BS46211" s="55"/>
      <c r="BT46211" s="55"/>
      <c r="BU46211" s="55"/>
      <c r="BV46211" s="55"/>
      <c r="BW46211" s="55"/>
      <c r="BX46211" s="55"/>
      <c r="BY46211" s="55"/>
      <c r="BZ46211" s="55"/>
    </row>
    <row r="46212" spans="2:78">
      <c r="B46212" s="55"/>
      <c r="C46212" s="55"/>
      <c r="BM46212" s="55"/>
      <c r="BN46212" s="55"/>
      <c r="BO46212" s="55"/>
      <c r="BP46212" s="55"/>
      <c r="BQ46212" s="55"/>
      <c r="BR46212" s="55"/>
      <c r="BS46212" s="55"/>
      <c r="BT46212" s="55"/>
      <c r="BU46212" s="55"/>
      <c r="BV46212" s="55"/>
      <c r="BW46212" s="55"/>
      <c r="BX46212" s="55"/>
      <c r="BY46212" s="55"/>
      <c r="BZ46212" s="55"/>
    </row>
    <row r="46213" spans="2:78">
      <c r="B46213" s="55"/>
      <c r="C46213" s="55"/>
      <c r="BM46213" s="55"/>
      <c r="BN46213" s="55"/>
      <c r="BO46213" s="55"/>
      <c r="BP46213" s="55"/>
      <c r="BQ46213" s="55"/>
      <c r="BR46213" s="55"/>
      <c r="BS46213" s="55"/>
      <c r="BT46213" s="55"/>
      <c r="BU46213" s="55"/>
      <c r="BV46213" s="55"/>
      <c r="BW46213" s="55"/>
      <c r="BX46213" s="55"/>
      <c r="BY46213" s="55"/>
      <c r="BZ46213" s="55"/>
    </row>
    <row r="46214" spans="2:78">
      <c r="B46214" s="55"/>
      <c r="C46214" s="55"/>
      <c r="BM46214" s="55"/>
      <c r="BN46214" s="55"/>
      <c r="BO46214" s="55"/>
      <c r="BP46214" s="55"/>
      <c r="BQ46214" s="55"/>
      <c r="BR46214" s="55"/>
      <c r="BS46214" s="55"/>
      <c r="BT46214" s="55"/>
      <c r="BU46214" s="55"/>
      <c r="BV46214" s="55"/>
      <c r="BW46214" s="55"/>
      <c r="BX46214" s="55"/>
      <c r="BY46214" s="55"/>
      <c r="BZ46214" s="55"/>
    </row>
    <row r="46215" spans="2:78">
      <c r="B46215" s="55"/>
      <c r="C46215" s="55"/>
      <c r="BM46215" s="55"/>
      <c r="BN46215" s="55"/>
      <c r="BO46215" s="55"/>
      <c r="BP46215" s="55"/>
      <c r="BQ46215" s="55"/>
      <c r="BR46215" s="55"/>
      <c r="BS46215" s="55"/>
      <c r="BT46215" s="55"/>
      <c r="BU46215" s="55"/>
      <c r="BV46215" s="55"/>
      <c r="BW46215" s="55"/>
      <c r="BX46215" s="55"/>
      <c r="BY46215" s="55"/>
      <c r="BZ46215" s="55"/>
    </row>
    <row r="46216" spans="2:78">
      <c r="B46216" s="55"/>
      <c r="C46216" s="55"/>
      <c r="BM46216" s="55"/>
      <c r="BN46216" s="55"/>
      <c r="BO46216" s="55"/>
      <c r="BP46216" s="55"/>
      <c r="BQ46216" s="55"/>
      <c r="BR46216" s="55"/>
      <c r="BS46216" s="55"/>
      <c r="BT46216" s="55"/>
      <c r="BU46216" s="55"/>
      <c r="BV46216" s="55"/>
      <c r="BW46216" s="55"/>
      <c r="BX46216" s="55"/>
      <c r="BY46216" s="55"/>
      <c r="BZ46216" s="55"/>
    </row>
    <row r="46217" spans="2:78">
      <c r="B46217" s="55"/>
      <c r="C46217" s="55"/>
      <c r="BM46217" s="55"/>
      <c r="BN46217" s="55"/>
      <c r="BO46217" s="55"/>
      <c r="BP46217" s="55"/>
      <c r="BQ46217" s="55"/>
      <c r="BR46217" s="55"/>
      <c r="BS46217" s="55"/>
      <c r="BT46217" s="55"/>
      <c r="BU46217" s="55"/>
      <c r="BV46217" s="55"/>
      <c r="BW46217" s="55"/>
      <c r="BX46217" s="55"/>
      <c r="BY46217" s="55"/>
      <c r="BZ46217" s="55"/>
    </row>
    <row r="46218" spans="2:78">
      <c r="B46218" s="55"/>
      <c r="C46218" s="55"/>
      <c r="BM46218" s="55"/>
      <c r="BN46218" s="55"/>
      <c r="BO46218" s="55"/>
      <c r="BP46218" s="55"/>
      <c r="BQ46218" s="55"/>
      <c r="BR46218" s="55"/>
      <c r="BS46218" s="55"/>
      <c r="BT46218" s="55"/>
      <c r="BU46218" s="55"/>
      <c r="BV46218" s="55"/>
      <c r="BW46218" s="55"/>
      <c r="BX46218" s="55"/>
      <c r="BY46218" s="55"/>
      <c r="BZ46218" s="55"/>
    </row>
    <row r="46219" spans="2:78">
      <c r="B46219" s="55"/>
      <c r="C46219" s="55"/>
      <c r="BM46219" s="55"/>
      <c r="BN46219" s="55"/>
      <c r="BO46219" s="55"/>
      <c r="BP46219" s="55"/>
      <c r="BQ46219" s="55"/>
      <c r="BR46219" s="55"/>
      <c r="BS46219" s="55"/>
      <c r="BT46219" s="55"/>
      <c r="BU46219" s="55"/>
      <c r="BV46219" s="55"/>
      <c r="BW46219" s="55"/>
      <c r="BX46219" s="55"/>
      <c r="BY46219" s="55"/>
      <c r="BZ46219" s="55"/>
    </row>
    <row r="46220" spans="2:78">
      <c r="B46220" s="55"/>
      <c r="C46220" s="55"/>
      <c r="BM46220" s="55"/>
      <c r="BN46220" s="55"/>
      <c r="BO46220" s="55"/>
      <c r="BP46220" s="55"/>
      <c r="BQ46220" s="55"/>
      <c r="BR46220" s="55"/>
      <c r="BS46220" s="55"/>
      <c r="BT46220" s="55"/>
      <c r="BU46220" s="55"/>
      <c r="BV46220" s="55"/>
      <c r="BW46220" s="55"/>
      <c r="BX46220" s="55"/>
      <c r="BY46220" s="55"/>
      <c r="BZ46220" s="55"/>
    </row>
    <row r="46221" spans="2:78">
      <c r="B46221" s="55"/>
      <c r="C46221" s="55"/>
      <c r="BM46221" s="55"/>
      <c r="BN46221" s="55"/>
      <c r="BO46221" s="55"/>
      <c r="BP46221" s="55"/>
      <c r="BQ46221" s="55"/>
      <c r="BR46221" s="55"/>
      <c r="BS46221" s="55"/>
      <c r="BT46221" s="55"/>
      <c r="BU46221" s="55"/>
      <c r="BV46221" s="55"/>
      <c r="BW46221" s="55"/>
      <c r="BX46221" s="55"/>
      <c r="BY46221" s="55"/>
      <c r="BZ46221" s="55"/>
    </row>
    <row r="46222" spans="2:78">
      <c r="B46222" s="55"/>
      <c r="C46222" s="55"/>
      <c r="BM46222" s="55"/>
      <c r="BN46222" s="55"/>
      <c r="BO46222" s="55"/>
      <c r="BP46222" s="55"/>
      <c r="BQ46222" s="55"/>
      <c r="BR46222" s="55"/>
      <c r="BS46222" s="55"/>
      <c r="BT46222" s="55"/>
      <c r="BU46222" s="55"/>
      <c r="BV46222" s="55"/>
      <c r="BW46222" s="55"/>
      <c r="BX46222" s="55"/>
      <c r="BY46222" s="55"/>
      <c r="BZ46222" s="55"/>
    </row>
    <row r="46223" spans="2:78">
      <c r="B46223" s="55"/>
      <c r="C46223" s="55"/>
      <c r="BM46223" s="55"/>
      <c r="BN46223" s="55"/>
      <c r="BO46223" s="55"/>
      <c r="BP46223" s="55"/>
      <c r="BQ46223" s="55"/>
      <c r="BR46223" s="55"/>
      <c r="BS46223" s="55"/>
      <c r="BT46223" s="55"/>
      <c r="BU46223" s="55"/>
      <c r="BV46223" s="55"/>
      <c r="BW46223" s="55"/>
      <c r="BX46223" s="55"/>
      <c r="BY46223" s="55"/>
      <c r="BZ46223" s="55"/>
    </row>
    <row r="46224" spans="2:78">
      <c r="B46224" s="55"/>
      <c r="C46224" s="55"/>
      <c r="BM46224" s="55"/>
      <c r="BN46224" s="55"/>
      <c r="BO46224" s="55"/>
      <c r="BP46224" s="55"/>
      <c r="BQ46224" s="55"/>
      <c r="BR46224" s="55"/>
      <c r="BS46224" s="55"/>
      <c r="BT46224" s="55"/>
      <c r="BU46224" s="55"/>
      <c r="BV46224" s="55"/>
      <c r="BW46224" s="55"/>
      <c r="BX46224" s="55"/>
      <c r="BY46224" s="55"/>
      <c r="BZ46224" s="55"/>
    </row>
    <row r="46225" spans="2:78">
      <c r="B46225" s="55"/>
      <c r="C46225" s="55"/>
      <c r="BM46225" s="55"/>
      <c r="BN46225" s="55"/>
      <c r="BO46225" s="55"/>
      <c r="BP46225" s="55"/>
      <c r="BQ46225" s="55"/>
      <c r="BR46225" s="55"/>
      <c r="BS46225" s="55"/>
      <c r="BT46225" s="55"/>
      <c r="BU46225" s="55"/>
      <c r="BV46225" s="55"/>
      <c r="BW46225" s="55"/>
      <c r="BX46225" s="55"/>
      <c r="BY46225" s="55"/>
      <c r="BZ46225" s="55"/>
    </row>
    <row r="46226" spans="2:78">
      <c r="B46226" s="55"/>
      <c r="C46226" s="55"/>
      <c r="BM46226" s="55"/>
      <c r="BN46226" s="55"/>
      <c r="BO46226" s="55"/>
      <c r="BP46226" s="55"/>
      <c r="BQ46226" s="55"/>
      <c r="BR46226" s="55"/>
      <c r="BS46226" s="55"/>
      <c r="BT46226" s="55"/>
      <c r="BU46226" s="55"/>
      <c r="BV46226" s="55"/>
      <c r="BW46226" s="55"/>
      <c r="BX46226" s="55"/>
      <c r="BY46226" s="55"/>
      <c r="BZ46226" s="55"/>
    </row>
    <row r="46227" spans="2:78">
      <c r="B46227" s="55"/>
      <c r="C46227" s="55"/>
      <c r="BM46227" s="55"/>
      <c r="BN46227" s="55"/>
      <c r="BO46227" s="55"/>
      <c r="BP46227" s="55"/>
      <c r="BQ46227" s="55"/>
      <c r="BR46227" s="55"/>
      <c r="BS46227" s="55"/>
      <c r="BT46227" s="55"/>
      <c r="BU46227" s="55"/>
      <c r="BV46227" s="55"/>
      <c r="BW46227" s="55"/>
      <c r="BX46227" s="55"/>
      <c r="BY46227" s="55"/>
      <c r="BZ46227" s="55"/>
    </row>
    <row r="46228" spans="2:78">
      <c r="B46228" s="55"/>
      <c r="C46228" s="55"/>
      <c r="BM46228" s="55"/>
      <c r="BN46228" s="55"/>
      <c r="BO46228" s="55"/>
      <c r="BP46228" s="55"/>
      <c r="BQ46228" s="55"/>
      <c r="BR46228" s="55"/>
      <c r="BS46228" s="55"/>
      <c r="BT46228" s="55"/>
      <c r="BU46228" s="55"/>
      <c r="BV46228" s="55"/>
      <c r="BW46228" s="55"/>
      <c r="BX46228" s="55"/>
      <c r="BY46228" s="55"/>
      <c r="BZ46228" s="55"/>
    </row>
    <row r="46229" spans="2:78">
      <c r="B46229" s="55"/>
      <c r="C46229" s="55"/>
      <c r="BM46229" s="55"/>
      <c r="BN46229" s="55"/>
      <c r="BO46229" s="55"/>
      <c r="BP46229" s="55"/>
      <c r="BQ46229" s="55"/>
      <c r="BR46229" s="55"/>
      <c r="BS46229" s="55"/>
      <c r="BT46229" s="55"/>
      <c r="BU46229" s="55"/>
      <c r="BV46229" s="55"/>
      <c r="BW46229" s="55"/>
      <c r="BX46229" s="55"/>
      <c r="BY46229" s="55"/>
      <c r="BZ46229" s="55"/>
    </row>
    <row r="46230" spans="2:78">
      <c r="B46230" s="55"/>
      <c r="C46230" s="55"/>
      <c r="BM46230" s="55"/>
      <c r="BN46230" s="55"/>
      <c r="BO46230" s="55"/>
      <c r="BP46230" s="55"/>
      <c r="BQ46230" s="55"/>
      <c r="BR46230" s="55"/>
      <c r="BS46230" s="55"/>
      <c r="BT46230" s="55"/>
      <c r="BU46230" s="55"/>
      <c r="BV46230" s="55"/>
      <c r="BW46230" s="55"/>
      <c r="BX46230" s="55"/>
      <c r="BY46230" s="55"/>
      <c r="BZ46230" s="55"/>
    </row>
    <row r="46231" spans="2:78">
      <c r="B46231" s="55"/>
      <c r="C46231" s="55"/>
      <c r="BM46231" s="55"/>
      <c r="BN46231" s="55"/>
      <c r="BO46231" s="55"/>
      <c r="BP46231" s="55"/>
      <c r="BQ46231" s="55"/>
      <c r="BR46231" s="55"/>
      <c r="BS46231" s="55"/>
      <c r="BT46231" s="55"/>
      <c r="BU46231" s="55"/>
      <c r="BV46231" s="55"/>
      <c r="BW46231" s="55"/>
      <c r="BX46231" s="55"/>
      <c r="BY46231" s="55"/>
      <c r="BZ46231" s="55"/>
    </row>
    <row r="46232" spans="2:78">
      <c r="B46232" s="55"/>
      <c r="C46232" s="55"/>
      <c r="BM46232" s="55"/>
      <c r="BN46232" s="55"/>
      <c r="BO46232" s="55"/>
      <c r="BP46232" s="55"/>
      <c r="BQ46232" s="55"/>
      <c r="BR46232" s="55"/>
      <c r="BS46232" s="55"/>
      <c r="BT46232" s="55"/>
      <c r="BU46232" s="55"/>
      <c r="BV46232" s="55"/>
      <c r="BW46232" s="55"/>
      <c r="BX46232" s="55"/>
      <c r="BY46232" s="55"/>
      <c r="BZ46232" s="55"/>
    </row>
    <row r="46233" spans="2:78">
      <c r="B46233" s="55"/>
      <c r="C46233" s="55"/>
      <c r="BM46233" s="55"/>
      <c r="BN46233" s="55"/>
      <c r="BO46233" s="55"/>
      <c r="BP46233" s="55"/>
      <c r="BQ46233" s="55"/>
      <c r="BR46233" s="55"/>
      <c r="BS46233" s="55"/>
      <c r="BT46233" s="55"/>
      <c r="BU46233" s="55"/>
      <c r="BV46233" s="55"/>
      <c r="BW46233" s="55"/>
      <c r="BX46233" s="55"/>
      <c r="BY46233" s="55"/>
      <c r="BZ46233" s="55"/>
    </row>
    <row r="46234" spans="2:78">
      <c r="B46234" s="55"/>
      <c r="C46234" s="55"/>
      <c r="BM46234" s="55"/>
      <c r="BN46234" s="55"/>
      <c r="BO46234" s="55"/>
      <c r="BP46234" s="55"/>
      <c r="BQ46234" s="55"/>
      <c r="BR46234" s="55"/>
      <c r="BS46234" s="55"/>
      <c r="BT46234" s="55"/>
      <c r="BU46234" s="55"/>
      <c r="BV46234" s="55"/>
      <c r="BW46234" s="55"/>
      <c r="BX46234" s="55"/>
      <c r="BY46234" s="55"/>
      <c r="BZ46234" s="55"/>
    </row>
    <row r="46235" spans="2:78">
      <c r="B46235" s="55"/>
      <c r="C46235" s="55"/>
      <c r="BM46235" s="55"/>
      <c r="BN46235" s="55"/>
      <c r="BO46235" s="55"/>
      <c r="BP46235" s="55"/>
      <c r="BQ46235" s="55"/>
      <c r="BR46235" s="55"/>
      <c r="BS46235" s="55"/>
      <c r="BT46235" s="55"/>
      <c r="BU46235" s="55"/>
      <c r="BV46235" s="55"/>
      <c r="BW46235" s="55"/>
      <c r="BX46235" s="55"/>
      <c r="BY46235" s="55"/>
      <c r="BZ46235" s="55"/>
    </row>
    <row r="46236" spans="2:78">
      <c r="B46236" s="55"/>
      <c r="C46236" s="55"/>
      <c r="BM46236" s="55"/>
      <c r="BN46236" s="55"/>
      <c r="BO46236" s="55"/>
      <c r="BP46236" s="55"/>
      <c r="BQ46236" s="55"/>
      <c r="BR46236" s="55"/>
      <c r="BS46236" s="55"/>
      <c r="BT46236" s="55"/>
      <c r="BU46236" s="55"/>
      <c r="BV46236" s="55"/>
      <c r="BW46236" s="55"/>
      <c r="BX46236" s="55"/>
      <c r="BY46236" s="55"/>
      <c r="BZ46236" s="55"/>
    </row>
    <row r="46237" spans="2:78">
      <c r="B46237" s="55"/>
      <c r="C46237" s="55"/>
      <c r="BM46237" s="55"/>
      <c r="BN46237" s="55"/>
      <c r="BO46237" s="55"/>
      <c r="BP46237" s="55"/>
      <c r="BQ46237" s="55"/>
      <c r="BR46237" s="55"/>
      <c r="BS46237" s="55"/>
      <c r="BT46237" s="55"/>
      <c r="BU46237" s="55"/>
      <c r="BV46237" s="55"/>
      <c r="BW46237" s="55"/>
      <c r="BX46237" s="55"/>
      <c r="BY46237" s="55"/>
      <c r="BZ46237" s="55"/>
    </row>
    <row r="46238" spans="2:78">
      <c r="B46238" s="55"/>
      <c r="C46238" s="55"/>
      <c r="BM46238" s="55"/>
      <c r="BN46238" s="55"/>
      <c r="BO46238" s="55"/>
      <c r="BP46238" s="55"/>
      <c r="BQ46238" s="55"/>
      <c r="BR46238" s="55"/>
      <c r="BS46238" s="55"/>
      <c r="BT46238" s="55"/>
      <c r="BU46238" s="55"/>
      <c r="BV46238" s="55"/>
      <c r="BW46238" s="55"/>
      <c r="BX46238" s="55"/>
      <c r="BY46238" s="55"/>
      <c r="BZ46238" s="55"/>
    </row>
    <row r="46239" spans="2:78">
      <c r="B46239" s="55"/>
      <c r="C46239" s="55"/>
      <c r="BM46239" s="55"/>
      <c r="BN46239" s="55"/>
      <c r="BO46239" s="55"/>
      <c r="BP46239" s="55"/>
      <c r="BQ46239" s="55"/>
      <c r="BR46239" s="55"/>
      <c r="BS46239" s="55"/>
      <c r="BT46239" s="55"/>
      <c r="BU46239" s="55"/>
      <c r="BV46239" s="55"/>
      <c r="BW46239" s="55"/>
      <c r="BX46239" s="55"/>
      <c r="BY46239" s="55"/>
      <c r="BZ46239" s="55"/>
    </row>
    <row r="46240" spans="2:78">
      <c r="B46240" s="55"/>
      <c r="C46240" s="55"/>
      <c r="BM46240" s="55"/>
      <c r="BN46240" s="55"/>
      <c r="BO46240" s="55"/>
      <c r="BP46240" s="55"/>
      <c r="BQ46240" s="55"/>
      <c r="BR46240" s="55"/>
      <c r="BS46240" s="55"/>
      <c r="BT46240" s="55"/>
      <c r="BU46240" s="55"/>
      <c r="BV46240" s="55"/>
      <c r="BW46240" s="55"/>
      <c r="BX46240" s="55"/>
      <c r="BY46240" s="55"/>
      <c r="BZ46240" s="55"/>
    </row>
    <row r="46241" spans="2:78">
      <c r="B46241" s="55"/>
      <c r="C46241" s="55"/>
      <c r="BM46241" s="55"/>
      <c r="BN46241" s="55"/>
      <c r="BO46241" s="55"/>
      <c r="BP46241" s="55"/>
      <c r="BQ46241" s="55"/>
      <c r="BR46241" s="55"/>
      <c r="BS46241" s="55"/>
      <c r="BT46241" s="55"/>
      <c r="BU46241" s="55"/>
      <c r="BV46241" s="55"/>
      <c r="BW46241" s="55"/>
      <c r="BX46241" s="55"/>
      <c r="BY46241" s="55"/>
      <c r="BZ46241" s="55"/>
    </row>
    <row r="46242" spans="2:78">
      <c r="B46242" s="55"/>
      <c r="C46242" s="55"/>
      <c r="BM46242" s="55"/>
      <c r="BN46242" s="55"/>
      <c r="BO46242" s="55"/>
      <c r="BP46242" s="55"/>
      <c r="BQ46242" s="55"/>
      <c r="BR46242" s="55"/>
      <c r="BS46242" s="55"/>
      <c r="BT46242" s="55"/>
      <c r="BU46242" s="55"/>
      <c r="BV46242" s="55"/>
      <c r="BW46242" s="55"/>
      <c r="BX46242" s="55"/>
      <c r="BY46242" s="55"/>
      <c r="BZ46242" s="55"/>
    </row>
    <row r="46243" spans="2:78">
      <c r="B46243" s="55"/>
      <c r="C46243" s="55"/>
      <c r="BM46243" s="55"/>
      <c r="BN46243" s="55"/>
      <c r="BO46243" s="55"/>
      <c r="BP46243" s="55"/>
      <c r="BQ46243" s="55"/>
      <c r="BR46243" s="55"/>
      <c r="BS46243" s="55"/>
      <c r="BT46243" s="55"/>
      <c r="BU46243" s="55"/>
      <c r="BV46243" s="55"/>
      <c r="BW46243" s="55"/>
      <c r="BX46243" s="55"/>
      <c r="BY46243" s="55"/>
      <c r="BZ46243" s="55"/>
    </row>
    <row r="46244" spans="2:78">
      <c r="B46244" s="55"/>
      <c r="C46244" s="55"/>
      <c r="BM46244" s="55"/>
      <c r="BN46244" s="55"/>
      <c r="BO46244" s="55"/>
      <c r="BP46244" s="55"/>
      <c r="BQ46244" s="55"/>
      <c r="BR46244" s="55"/>
      <c r="BS46244" s="55"/>
      <c r="BT46244" s="55"/>
      <c r="BU46244" s="55"/>
      <c r="BV46244" s="55"/>
      <c r="BW46244" s="55"/>
      <c r="BX46244" s="55"/>
      <c r="BY46244" s="55"/>
      <c r="BZ46244" s="55"/>
    </row>
    <row r="46245" spans="2:78">
      <c r="B46245" s="55"/>
      <c r="C46245" s="55"/>
      <c r="BM46245" s="55"/>
      <c r="BN46245" s="55"/>
      <c r="BO46245" s="55"/>
      <c r="BP46245" s="55"/>
      <c r="BQ46245" s="55"/>
      <c r="BR46245" s="55"/>
      <c r="BS46245" s="55"/>
      <c r="BT46245" s="55"/>
      <c r="BU46245" s="55"/>
      <c r="BV46245" s="55"/>
      <c r="BW46245" s="55"/>
      <c r="BX46245" s="55"/>
      <c r="BY46245" s="55"/>
      <c r="BZ46245" s="55"/>
    </row>
    <row r="46246" spans="2:78">
      <c r="B46246" s="55"/>
      <c r="C46246" s="55"/>
      <c r="BM46246" s="55"/>
      <c r="BN46246" s="55"/>
      <c r="BO46246" s="55"/>
      <c r="BP46246" s="55"/>
      <c r="BQ46246" s="55"/>
      <c r="BR46246" s="55"/>
      <c r="BS46246" s="55"/>
      <c r="BT46246" s="55"/>
      <c r="BU46246" s="55"/>
      <c r="BV46246" s="55"/>
      <c r="BW46246" s="55"/>
      <c r="BX46246" s="55"/>
      <c r="BY46246" s="55"/>
      <c r="BZ46246" s="55"/>
    </row>
    <row r="46247" spans="2:78">
      <c r="B46247" s="55"/>
      <c r="C46247" s="55"/>
      <c r="BM46247" s="55"/>
      <c r="BN46247" s="55"/>
      <c r="BO46247" s="55"/>
      <c r="BP46247" s="55"/>
      <c r="BQ46247" s="55"/>
      <c r="BR46247" s="55"/>
      <c r="BS46247" s="55"/>
      <c r="BT46247" s="55"/>
      <c r="BU46247" s="55"/>
      <c r="BV46247" s="55"/>
      <c r="BW46247" s="55"/>
      <c r="BX46247" s="55"/>
      <c r="BY46247" s="55"/>
      <c r="BZ46247" s="55"/>
    </row>
    <row r="46248" spans="2:78">
      <c r="B46248" s="55"/>
      <c r="C46248" s="55"/>
      <c r="BM46248" s="55"/>
      <c r="BN46248" s="55"/>
      <c r="BO46248" s="55"/>
      <c r="BP46248" s="55"/>
      <c r="BQ46248" s="55"/>
      <c r="BR46248" s="55"/>
      <c r="BS46248" s="55"/>
      <c r="BT46248" s="55"/>
      <c r="BU46248" s="55"/>
      <c r="BV46248" s="55"/>
      <c r="BW46248" s="55"/>
      <c r="BX46248" s="55"/>
      <c r="BY46248" s="55"/>
      <c r="BZ46248" s="55"/>
    </row>
    <row r="46249" spans="2:78">
      <c r="B46249" s="55"/>
      <c r="C46249" s="55"/>
      <c r="BM46249" s="55"/>
      <c r="BN46249" s="55"/>
      <c r="BO46249" s="55"/>
      <c r="BP46249" s="55"/>
      <c r="BQ46249" s="55"/>
      <c r="BR46249" s="55"/>
      <c r="BS46249" s="55"/>
      <c r="BT46249" s="55"/>
      <c r="BU46249" s="55"/>
      <c r="BV46249" s="55"/>
      <c r="BW46249" s="55"/>
      <c r="BX46249" s="55"/>
      <c r="BY46249" s="55"/>
      <c r="BZ46249" s="55"/>
    </row>
    <row r="46250" spans="2:78">
      <c r="B46250" s="55"/>
      <c r="C46250" s="55"/>
      <c r="BM46250" s="55"/>
      <c r="BN46250" s="55"/>
      <c r="BO46250" s="55"/>
      <c r="BP46250" s="55"/>
      <c r="BQ46250" s="55"/>
      <c r="BR46250" s="55"/>
      <c r="BS46250" s="55"/>
      <c r="BT46250" s="55"/>
      <c r="BU46250" s="55"/>
      <c r="BV46250" s="55"/>
      <c r="BW46250" s="55"/>
      <c r="BX46250" s="55"/>
      <c r="BY46250" s="55"/>
      <c r="BZ46250" s="55"/>
    </row>
    <row r="46251" spans="2:78">
      <c r="B46251" s="55"/>
      <c r="C46251" s="55"/>
      <c r="BM46251" s="55"/>
      <c r="BN46251" s="55"/>
      <c r="BO46251" s="55"/>
      <c r="BP46251" s="55"/>
      <c r="BQ46251" s="55"/>
      <c r="BR46251" s="55"/>
      <c r="BS46251" s="55"/>
      <c r="BT46251" s="55"/>
      <c r="BU46251" s="55"/>
      <c r="BV46251" s="55"/>
      <c r="BW46251" s="55"/>
      <c r="BX46251" s="55"/>
      <c r="BY46251" s="55"/>
      <c r="BZ46251" s="55"/>
    </row>
    <row r="46252" spans="2:78">
      <c r="B46252" s="55"/>
      <c r="C46252" s="55"/>
      <c r="BM46252" s="55"/>
      <c r="BN46252" s="55"/>
      <c r="BO46252" s="55"/>
      <c r="BP46252" s="55"/>
      <c r="BQ46252" s="55"/>
      <c r="BR46252" s="55"/>
      <c r="BS46252" s="55"/>
      <c r="BT46252" s="55"/>
      <c r="BU46252" s="55"/>
      <c r="BV46252" s="55"/>
      <c r="BW46252" s="55"/>
      <c r="BX46252" s="55"/>
      <c r="BY46252" s="55"/>
      <c r="BZ46252" s="55"/>
    </row>
    <row r="46253" spans="2:78">
      <c r="B46253" s="55"/>
      <c r="C46253" s="55"/>
      <c r="BM46253" s="55"/>
      <c r="BN46253" s="55"/>
      <c r="BO46253" s="55"/>
      <c r="BP46253" s="55"/>
      <c r="BQ46253" s="55"/>
      <c r="BR46253" s="55"/>
      <c r="BS46253" s="55"/>
      <c r="BT46253" s="55"/>
      <c r="BU46253" s="55"/>
      <c r="BV46253" s="55"/>
      <c r="BW46253" s="55"/>
      <c r="BX46253" s="55"/>
      <c r="BY46253" s="55"/>
      <c r="BZ46253" s="55"/>
    </row>
    <row r="46254" spans="2:78">
      <c r="B46254" s="55"/>
      <c r="C46254" s="55"/>
      <c r="BM46254" s="55"/>
      <c r="BN46254" s="55"/>
      <c r="BO46254" s="55"/>
      <c r="BP46254" s="55"/>
      <c r="BQ46254" s="55"/>
      <c r="BR46254" s="55"/>
      <c r="BS46254" s="55"/>
      <c r="BT46254" s="55"/>
      <c r="BU46254" s="55"/>
      <c r="BV46254" s="55"/>
      <c r="BW46254" s="55"/>
      <c r="BX46254" s="55"/>
      <c r="BY46254" s="55"/>
      <c r="BZ46254" s="55"/>
    </row>
    <row r="46255" spans="2:78">
      <c r="B46255" s="55"/>
      <c r="C46255" s="55"/>
      <c r="BM46255" s="55"/>
      <c r="BN46255" s="55"/>
      <c r="BO46255" s="55"/>
      <c r="BP46255" s="55"/>
      <c r="BQ46255" s="55"/>
      <c r="BR46255" s="55"/>
      <c r="BS46255" s="55"/>
      <c r="BT46255" s="55"/>
      <c r="BU46255" s="55"/>
      <c r="BV46255" s="55"/>
      <c r="BW46255" s="55"/>
      <c r="BX46255" s="55"/>
      <c r="BY46255" s="55"/>
      <c r="BZ46255" s="55"/>
    </row>
    <row r="46256" spans="2:78">
      <c r="B46256" s="55"/>
      <c r="C46256" s="55"/>
      <c r="BM46256" s="55"/>
      <c r="BN46256" s="55"/>
      <c r="BO46256" s="55"/>
      <c r="BP46256" s="55"/>
      <c r="BQ46256" s="55"/>
      <c r="BR46256" s="55"/>
      <c r="BS46256" s="55"/>
      <c r="BT46256" s="55"/>
      <c r="BU46256" s="55"/>
      <c r="BV46256" s="55"/>
      <c r="BW46256" s="55"/>
      <c r="BX46256" s="55"/>
      <c r="BY46256" s="55"/>
      <c r="BZ46256" s="55"/>
    </row>
    <row r="46257" spans="2:78">
      <c r="B46257" s="55"/>
      <c r="C46257" s="55"/>
      <c r="BM46257" s="55"/>
      <c r="BN46257" s="55"/>
      <c r="BO46257" s="55"/>
      <c r="BP46257" s="55"/>
      <c r="BQ46257" s="55"/>
      <c r="BR46257" s="55"/>
      <c r="BS46257" s="55"/>
      <c r="BT46257" s="55"/>
      <c r="BU46257" s="55"/>
      <c r="BV46257" s="55"/>
      <c r="BW46257" s="55"/>
      <c r="BX46257" s="55"/>
      <c r="BY46257" s="55"/>
      <c r="BZ46257" s="55"/>
    </row>
    <row r="46258" spans="2:78">
      <c r="B46258" s="55"/>
      <c r="C46258" s="55"/>
      <c r="BM46258" s="55"/>
      <c r="BN46258" s="55"/>
      <c r="BO46258" s="55"/>
      <c r="BP46258" s="55"/>
      <c r="BQ46258" s="55"/>
      <c r="BR46258" s="55"/>
      <c r="BS46258" s="55"/>
      <c r="BT46258" s="55"/>
      <c r="BU46258" s="55"/>
      <c r="BV46258" s="55"/>
      <c r="BW46258" s="55"/>
      <c r="BX46258" s="55"/>
      <c r="BY46258" s="55"/>
      <c r="BZ46258" s="55"/>
    </row>
    <row r="46259" spans="2:78">
      <c r="B46259" s="55"/>
      <c r="C46259" s="55"/>
      <c r="BM46259" s="55"/>
      <c r="BN46259" s="55"/>
      <c r="BO46259" s="55"/>
      <c r="BP46259" s="55"/>
      <c r="BQ46259" s="55"/>
      <c r="BR46259" s="55"/>
      <c r="BS46259" s="55"/>
      <c r="BT46259" s="55"/>
      <c r="BU46259" s="55"/>
      <c r="BV46259" s="55"/>
      <c r="BW46259" s="55"/>
      <c r="BX46259" s="55"/>
      <c r="BY46259" s="55"/>
      <c r="BZ46259" s="55"/>
    </row>
    <row r="46260" spans="2:78">
      <c r="B46260" s="55"/>
      <c r="C46260" s="55"/>
      <c r="BM46260" s="55"/>
      <c r="BN46260" s="55"/>
      <c r="BO46260" s="55"/>
      <c r="BP46260" s="55"/>
      <c r="BQ46260" s="55"/>
      <c r="BR46260" s="55"/>
      <c r="BS46260" s="55"/>
      <c r="BT46260" s="55"/>
      <c r="BU46260" s="55"/>
      <c r="BV46260" s="55"/>
      <c r="BW46260" s="55"/>
      <c r="BX46260" s="55"/>
      <c r="BY46260" s="55"/>
      <c r="BZ46260" s="55"/>
    </row>
    <row r="46261" spans="2:78">
      <c r="B46261" s="55"/>
      <c r="C46261" s="55"/>
      <c r="BM46261" s="55"/>
      <c r="BN46261" s="55"/>
      <c r="BO46261" s="55"/>
      <c r="BP46261" s="55"/>
      <c r="BQ46261" s="55"/>
      <c r="BR46261" s="55"/>
      <c r="BS46261" s="55"/>
      <c r="BT46261" s="55"/>
      <c r="BU46261" s="55"/>
      <c r="BV46261" s="55"/>
      <c r="BW46261" s="55"/>
      <c r="BX46261" s="55"/>
      <c r="BY46261" s="55"/>
      <c r="BZ46261" s="55"/>
    </row>
    <row r="46262" spans="2:78">
      <c r="B46262" s="55"/>
      <c r="C46262" s="55"/>
      <c r="BM46262" s="55"/>
      <c r="BN46262" s="55"/>
      <c r="BO46262" s="55"/>
      <c r="BP46262" s="55"/>
      <c r="BQ46262" s="55"/>
      <c r="BR46262" s="55"/>
      <c r="BS46262" s="55"/>
      <c r="BT46262" s="55"/>
      <c r="BU46262" s="55"/>
      <c r="BV46262" s="55"/>
      <c r="BW46262" s="55"/>
      <c r="BX46262" s="55"/>
      <c r="BY46262" s="55"/>
      <c r="BZ46262" s="55"/>
    </row>
    <row r="46263" spans="2:78">
      <c r="B46263" s="55"/>
      <c r="C46263" s="55"/>
      <c r="BM46263" s="55"/>
      <c r="BN46263" s="55"/>
      <c r="BO46263" s="55"/>
      <c r="BP46263" s="55"/>
      <c r="BQ46263" s="55"/>
      <c r="BR46263" s="55"/>
      <c r="BS46263" s="55"/>
      <c r="BT46263" s="55"/>
      <c r="BU46263" s="55"/>
      <c r="BV46263" s="55"/>
      <c r="BW46263" s="55"/>
      <c r="BX46263" s="55"/>
      <c r="BY46263" s="55"/>
      <c r="BZ46263" s="55"/>
    </row>
    <row r="46264" spans="2:78">
      <c r="B46264" s="55"/>
      <c r="C46264" s="55"/>
      <c r="BM46264" s="55"/>
      <c r="BN46264" s="55"/>
      <c r="BO46264" s="55"/>
      <c r="BP46264" s="55"/>
      <c r="BQ46264" s="55"/>
      <c r="BR46264" s="55"/>
      <c r="BS46264" s="55"/>
      <c r="BT46264" s="55"/>
      <c r="BU46264" s="55"/>
      <c r="BV46264" s="55"/>
      <c r="BW46264" s="55"/>
      <c r="BX46264" s="55"/>
      <c r="BY46264" s="55"/>
      <c r="BZ46264" s="55"/>
    </row>
    <row r="46265" spans="2:78">
      <c r="B46265" s="55"/>
      <c r="C46265" s="55"/>
      <c r="BM46265" s="55"/>
      <c r="BN46265" s="55"/>
      <c r="BO46265" s="55"/>
      <c r="BP46265" s="55"/>
      <c r="BQ46265" s="55"/>
      <c r="BR46265" s="55"/>
      <c r="BS46265" s="55"/>
      <c r="BT46265" s="55"/>
      <c r="BU46265" s="55"/>
      <c r="BV46265" s="55"/>
      <c r="BW46265" s="55"/>
      <c r="BX46265" s="55"/>
      <c r="BY46265" s="55"/>
      <c r="BZ46265" s="55"/>
    </row>
    <row r="46266" spans="2:78">
      <c r="B46266" s="55"/>
      <c r="C46266" s="55"/>
      <c r="BM46266" s="55"/>
      <c r="BN46266" s="55"/>
      <c r="BO46266" s="55"/>
      <c r="BP46266" s="55"/>
      <c r="BQ46266" s="55"/>
      <c r="BR46266" s="55"/>
      <c r="BS46266" s="55"/>
      <c r="BT46266" s="55"/>
      <c r="BU46266" s="55"/>
      <c r="BV46266" s="55"/>
      <c r="BW46266" s="55"/>
      <c r="BX46266" s="55"/>
      <c r="BY46266" s="55"/>
      <c r="BZ46266" s="55"/>
    </row>
    <row r="46267" spans="2:78">
      <c r="B46267" s="55"/>
      <c r="C46267" s="55"/>
      <c r="BM46267" s="55"/>
      <c r="BN46267" s="55"/>
      <c r="BO46267" s="55"/>
      <c r="BP46267" s="55"/>
      <c r="BQ46267" s="55"/>
      <c r="BR46267" s="55"/>
      <c r="BS46267" s="55"/>
      <c r="BT46267" s="55"/>
      <c r="BU46267" s="55"/>
      <c r="BV46267" s="55"/>
      <c r="BW46267" s="55"/>
      <c r="BX46267" s="55"/>
      <c r="BY46267" s="55"/>
      <c r="BZ46267" s="55"/>
    </row>
    <row r="46268" spans="2:78">
      <c r="B46268" s="55"/>
      <c r="C46268" s="55"/>
      <c r="BM46268" s="55"/>
      <c r="BN46268" s="55"/>
      <c r="BO46268" s="55"/>
      <c r="BP46268" s="55"/>
      <c r="BQ46268" s="55"/>
      <c r="BR46268" s="55"/>
      <c r="BS46268" s="55"/>
      <c r="BT46268" s="55"/>
      <c r="BU46268" s="55"/>
      <c r="BV46268" s="55"/>
      <c r="BW46268" s="55"/>
      <c r="BX46268" s="55"/>
      <c r="BY46268" s="55"/>
      <c r="BZ46268" s="55"/>
    </row>
    <row r="46269" spans="2:78">
      <c r="B46269" s="55"/>
      <c r="C46269" s="55"/>
      <c r="BM46269" s="55"/>
      <c r="BN46269" s="55"/>
      <c r="BO46269" s="55"/>
      <c r="BP46269" s="55"/>
      <c r="BQ46269" s="55"/>
      <c r="BR46269" s="55"/>
      <c r="BS46269" s="55"/>
      <c r="BT46269" s="55"/>
      <c r="BU46269" s="55"/>
      <c r="BV46269" s="55"/>
      <c r="BW46269" s="55"/>
      <c r="BX46269" s="55"/>
      <c r="BY46269" s="55"/>
      <c r="BZ46269" s="55"/>
    </row>
    <row r="46270" spans="2:78">
      <c r="B46270" s="55"/>
      <c r="C46270" s="55"/>
      <c r="BM46270" s="55"/>
      <c r="BN46270" s="55"/>
      <c r="BO46270" s="55"/>
      <c r="BP46270" s="55"/>
      <c r="BQ46270" s="55"/>
      <c r="BR46270" s="55"/>
      <c r="BS46270" s="55"/>
      <c r="BT46270" s="55"/>
      <c r="BU46270" s="55"/>
      <c r="BV46270" s="55"/>
      <c r="BW46270" s="55"/>
      <c r="BX46270" s="55"/>
      <c r="BY46270" s="55"/>
      <c r="BZ46270" s="55"/>
    </row>
    <row r="46271" spans="2:78">
      <c r="B46271" s="55"/>
      <c r="C46271" s="55"/>
      <c r="BM46271" s="55"/>
      <c r="BN46271" s="55"/>
      <c r="BO46271" s="55"/>
      <c r="BP46271" s="55"/>
      <c r="BQ46271" s="55"/>
      <c r="BR46271" s="55"/>
      <c r="BS46271" s="55"/>
      <c r="BT46271" s="55"/>
      <c r="BU46271" s="55"/>
      <c r="BV46271" s="55"/>
      <c r="BW46271" s="55"/>
      <c r="BX46271" s="55"/>
      <c r="BY46271" s="55"/>
      <c r="BZ46271" s="55"/>
    </row>
    <row r="46272" spans="2:78">
      <c r="B46272" s="55"/>
      <c r="C46272" s="55"/>
      <c r="BM46272" s="55"/>
      <c r="BN46272" s="55"/>
      <c r="BO46272" s="55"/>
      <c r="BP46272" s="55"/>
      <c r="BQ46272" s="55"/>
      <c r="BR46272" s="55"/>
      <c r="BS46272" s="55"/>
      <c r="BT46272" s="55"/>
      <c r="BU46272" s="55"/>
      <c r="BV46272" s="55"/>
      <c r="BW46272" s="55"/>
      <c r="BX46272" s="55"/>
      <c r="BY46272" s="55"/>
      <c r="BZ46272" s="55"/>
    </row>
    <row r="46273" spans="2:78">
      <c r="B46273" s="55"/>
      <c r="C46273" s="55"/>
      <c r="BM46273" s="55"/>
      <c r="BN46273" s="55"/>
      <c r="BO46273" s="55"/>
      <c r="BP46273" s="55"/>
      <c r="BQ46273" s="55"/>
      <c r="BR46273" s="55"/>
      <c r="BS46273" s="55"/>
      <c r="BT46273" s="55"/>
      <c r="BU46273" s="55"/>
      <c r="BV46273" s="55"/>
      <c r="BW46273" s="55"/>
      <c r="BX46273" s="55"/>
      <c r="BY46273" s="55"/>
      <c r="BZ46273" s="55"/>
    </row>
    <row r="46274" spans="2:78">
      <c r="B46274" s="55"/>
      <c r="C46274" s="55"/>
      <c r="BM46274" s="55"/>
      <c r="BN46274" s="55"/>
      <c r="BO46274" s="55"/>
      <c r="BP46274" s="55"/>
      <c r="BQ46274" s="55"/>
      <c r="BR46274" s="55"/>
      <c r="BS46274" s="55"/>
      <c r="BT46274" s="55"/>
      <c r="BU46274" s="55"/>
      <c r="BV46274" s="55"/>
      <c r="BW46274" s="55"/>
      <c r="BX46274" s="55"/>
      <c r="BY46274" s="55"/>
      <c r="BZ46274" s="55"/>
    </row>
    <row r="46275" spans="2:78">
      <c r="B46275" s="55"/>
      <c r="C46275" s="55"/>
      <c r="BM46275" s="55"/>
      <c r="BN46275" s="55"/>
      <c r="BO46275" s="55"/>
      <c r="BP46275" s="55"/>
      <c r="BQ46275" s="55"/>
      <c r="BR46275" s="55"/>
      <c r="BS46275" s="55"/>
      <c r="BT46275" s="55"/>
      <c r="BU46275" s="55"/>
      <c r="BV46275" s="55"/>
      <c r="BW46275" s="55"/>
      <c r="BX46275" s="55"/>
      <c r="BY46275" s="55"/>
      <c r="BZ46275" s="55"/>
    </row>
    <row r="46276" spans="2:78">
      <c r="B46276" s="55"/>
      <c r="C46276" s="55"/>
      <c r="BM46276" s="55"/>
      <c r="BN46276" s="55"/>
      <c r="BO46276" s="55"/>
      <c r="BP46276" s="55"/>
      <c r="BQ46276" s="55"/>
      <c r="BR46276" s="55"/>
      <c r="BS46276" s="55"/>
      <c r="BT46276" s="55"/>
      <c r="BU46276" s="55"/>
      <c r="BV46276" s="55"/>
      <c r="BW46276" s="55"/>
      <c r="BX46276" s="55"/>
      <c r="BY46276" s="55"/>
      <c r="BZ46276" s="55"/>
    </row>
    <row r="46277" spans="2:78">
      <c r="B46277" s="55"/>
      <c r="C46277" s="55"/>
      <c r="BM46277" s="55"/>
      <c r="BN46277" s="55"/>
      <c r="BO46277" s="55"/>
      <c r="BP46277" s="55"/>
      <c r="BQ46277" s="55"/>
      <c r="BR46277" s="55"/>
      <c r="BS46277" s="55"/>
      <c r="BT46277" s="55"/>
      <c r="BU46277" s="55"/>
      <c r="BV46277" s="55"/>
      <c r="BW46277" s="55"/>
      <c r="BX46277" s="55"/>
      <c r="BY46277" s="55"/>
      <c r="BZ46277" s="55"/>
    </row>
    <row r="46278" spans="2:78">
      <c r="B46278" s="55"/>
      <c r="C46278" s="55"/>
      <c r="BM46278" s="55"/>
      <c r="BN46278" s="55"/>
      <c r="BO46278" s="55"/>
      <c r="BP46278" s="55"/>
      <c r="BQ46278" s="55"/>
      <c r="BR46278" s="55"/>
      <c r="BS46278" s="55"/>
      <c r="BT46278" s="55"/>
      <c r="BU46278" s="55"/>
      <c r="BV46278" s="55"/>
      <c r="BW46278" s="55"/>
      <c r="BX46278" s="55"/>
      <c r="BY46278" s="55"/>
      <c r="BZ46278" s="55"/>
    </row>
    <row r="46279" spans="2:78">
      <c r="B46279" s="55"/>
      <c r="C46279" s="55"/>
      <c r="BM46279" s="55"/>
      <c r="BN46279" s="55"/>
      <c r="BO46279" s="55"/>
      <c r="BP46279" s="55"/>
      <c r="BQ46279" s="55"/>
      <c r="BR46279" s="55"/>
      <c r="BS46279" s="55"/>
      <c r="BT46279" s="55"/>
      <c r="BU46279" s="55"/>
      <c r="BV46279" s="55"/>
      <c r="BW46279" s="55"/>
      <c r="BX46279" s="55"/>
      <c r="BY46279" s="55"/>
      <c r="BZ46279" s="55"/>
    </row>
    <row r="46280" spans="2:78">
      <c r="B46280" s="55"/>
      <c r="C46280" s="55"/>
      <c r="BM46280" s="55"/>
      <c r="BN46280" s="55"/>
      <c r="BO46280" s="55"/>
      <c r="BP46280" s="55"/>
      <c r="BQ46280" s="55"/>
      <c r="BR46280" s="55"/>
      <c r="BS46280" s="55"/>
      <c r="BT46280" s="55"/>
      <c r="BU46280" s="55"/>
      <c r="BV46280" s="55"/>
      <c r="BW46280" s="55"/>
      <c r="BX46280" s="55"/>
      <c r="BY46280" s="55"/>
      <c r="BZ46280" s="55"/>
    </row>
    <row r="46281" spans="2:78">
      <c r="B46281" s="55"/>
      <c r="C46281" s="55"/>
      <c r="BM46281" s="55"/>
      <c r="BN46281" s="55"/>
      <c r="BO46281" s="55"/>
      <c r="BP46281" s="55"/>
      <c r="BQ46281" s="55"/>
      <c r="BR46281" s="55"/>
      <c r="BS46281" s="55"/>
      <c r="BT46281" s="55"/>
      <c r="BU46281" s="55"/>
      <c r="BV46281" s="55"/>
      <c r="BW46281" s="55"/>
      <c r="BX46281" s="55"/>
      <c r="BY46281" s="55"/>
      <c r="BZ46281" s="55"/>
    </row>
    <row r="46282" spans="2:78">
      <c r="B46282" s="55"/>
      <c r="C46282" s="55"/>
      <c r="BM46282" s="55"/>
      <c r="BN46282" s="55"/>
      <c r="BO46282" s="55"/>
      <c r="BP46282" s="55"/>
      <c r="BQ46282" s="55"/>
      <c r="BR46282" s="55"/>
      <c r="BS46282" s="55"/>
      <c r="BT46282" s="55"/>
      <c r="BU46282" s="55"/>
      <c r="BV46282" s="55"/>
      <c r="BW46282" s="55"/>
      <c r="BX46282" s="55"/>
      <c r="BY46282" s="55"/>
      <c r="BZ46282" s="55"/>
    </row>
    <row r="46283" spans="2:78">
      <c r="B46283" s="55"/>
      <c r="C46283" s="55"/>
      <c r="BM46283" s="55"/>
      <c r="BN46283" s="55"/>
      <c r="BO46283" s="55"/>
      <c r="BP46283" s="55"/>
      <c r="BQ46283" s="55"/>
      <c r="BR46283" s="55"/>
      <c r="BS46283" s="55"/>
      <c r="BT46283" s="55"/>
      <c r="BU46283" s="55"/>
      <c r="BV46283" s="55"/>
      <c r="BW46283" s="55"/>
      <c r="BX46283" s="55"/>
      <c r="BY46283" s="55"/>
      <c r="BZ46283" s="55"/>
    </row>
    <row r="46284" spans="2:78">
      <c r="B46284" s="55"/>
      <c r="C46284" s="55"/>
      <c r="BM46284" s="55"/>
      <c r="BN46284" s="55"/>
      <c r="BO46284" s="55"/>
      <c r="BP46284" s="55"/>
      <c r="BQ46284" s="55"/>
      <c r="BR46284" s="55"/>
      <c r="BS46284" s="55"/>
      <c r="BT46284" s="55"/>
      <c r="BU46284" s="55"/>
      <c r="BV46284" s="55"/>
      <c r="BW46284" s="55"/>
      <c r="BX46284" s="55"/>
      <c r="BY46284" s="55"/>
      <c r="BZ46284" s="55"/>
    </row>
    <row r="46285" spans="2:78">
      <c r="B46285" s="55"/>
      <c r="C46285" s="55"/>
      <c r="BM46285" s="55"/>
      <c r="BN46285" s="55"/>
      <c r="BO46285" s="55"/>
      <c r="BP46285" s="55"/>
      <c r="BQ46285" s="55"/>
      <c r="BR46285" s="55"/>
      <c r="BS46285" s="55"/>
      <c r="BT46285" s="55"/>
      <c r="BU46285" s="55"/>
      <c r="BV46285" s="55"/>
      <c r="BW46285" s="55"/>
      <c r="BX46285" s="55"/>
      <c r="BY46285" s="55"/>
      <c r="BZ46285" s="55"/>
    </row>
    <row r="46286" spans="2:78">
      <c r="B46286" s="55"/>
      <c r="C46286" s="55"/>
      <c r="BM46286" s="55"/>
      <c r="BN46286" s="55"/>
      <c r="BO46286" s="55"/>
      <c r="BP46286" s="55"/>
      <c r="BQ46286" s="55"/>
      <c r="BR46286" s="55"/>
      <c r="BS46286" s="55"/>
      <c r="BT46286" s="55"/>
      <c r="BU46286" s="55"/>
      <c r="BV46286" s="55"/>
      <c r="BW46286" s="55"/>
      <c r="BX46286" s="55"/>
      <c r="BY46286" s="55"/>
      <c r="BZ46286" s="55"/>
    </row>
    <row r="46287" spans="2:78">
      <c r="B46287" s="55"/>
      <c r="C46287" s="55"/>
      <c r="BM46287" s="55"/>
      <c r="BN46287" s="55"/>
      <c r="BO46287" s="55"/>
      <c r="BP46287" s="55"/>
      <c r="BQ46287" s="55"/>
      <c r="BR46287" s="55"/>
      <c r="BS46287" s="55"/>
      <c r="BT46287" s="55"/>
      <c r="BU46287" s="55"/>
      <c r="BV46287" s="55"/>
      <c r="BW46287" s="55"/>
      <c r="BX46287" s="55"/>
      <c r="BY46287" s="55"/>
      <c r="BZ46287" s="55"/>
    </row>
    <row r="46288" spans="2:78">
      <c r="B46288" s="55"/>
      <c r="C46288" s="55"/>
      <c r="BM46288" s="55"/>
      <c r="BN46288" s="55"/>
      <c r="BO46288" s="55"/>
      <c r="BP46288" s="55"/>
      <c r="BQ46288" s="55"/>
      <c r="BR46288" s="55"/>
      <c r="BS46288" s="55"/>
      <c r="BT46288" s="55"/>
      <c r="BU46288" s="55"/>
      <c r="BV46288" s="55"/>
      <c r="BW46288" s="55"/>
      <c r="BX46288" s="55"/>
      <c r="BY46288" s="55"/>
      <c r="BZ46288" s="55"/>
    </row>
    <row r="46289" spans="2:78">
      <c r="B46289" s="55"/>
      <c r="C46289" s="55"/>
      <c r="BM46289" s="55"/>
      <c r="BN46289" s="55"/>
      <c r="BO46289" s="55"/>
      <c r="BP46289" s="55"/>
      <c r="BQ46289" s="55"/>
      <c r="BR46289" s="55"/>
      <c r="BS46289" s="55"/>
      <c r="BT46289" s="55"/>
      <c r="BU46289" s="55"/>
      <c r="BV46289" s="55"/>
      <c r="BW46289" s="55"/>
      <c r="BX46289" s="55"/>
      <c r="BY46289" s="55"/>
      <c r="BZ46289" s="55"/>
    </row>
    <row r="46290" spans="2:78">
      <c r="B46290" s="55"/>
      <c r="C46290" s="55"/>
      <c r="BM46290" s="55"/>
      <c r="BN46290" s="55"/>
      <c r="BO46290" s="55"/>
      <c r="BP46290" s="55"/>
      <c r="BQ46290" s="55"/>
      <c r="BR46290" s="55"/>
      <c r="BS46290" s="55"/>
      <c r="BT46290" s="55"/>
      <c r="BU46290" s="55"/>
      <c r="BV46290" s="55"/>
      <c r="BW46290" s="55"/>
      <c r="BX46290" s="55"/>
      <c r="BY46290" s="55"/>
      <c r="BZ46290" s="55"/>
    </row>
    <row r="46291" spans="2:78">
      <c r="B46291" s="55"/>
      <c r="C46291" s="55"/>
      <c r="BM46291" s="55"/>
      <c r="BN46291" s="55"/>
      <c r="BO46291" s="55"/>
      <c r="BP46291" s="55"/>
      <c r="BQ46291" s="55"/>
      <c r="BR46291" s="55"/>
      <c r="BS46291" s="55"/>
      <c r="BT46291" s="55"/>
      <c r="BU46291" s="55"/>
      <c r="BV46291" s="55"/>
      <c r="BW46291" s="55"/>
      <c r="BX46291" s="55"/>
      <c r="BY46291" s="55"/>
      <c r="BZ46291" s="55"/>
    </row>
    <row r="46292" spans="2:78">
      <c r="B46292" s="55"/>
      <c r="C46292" s="55"/>
      <c r="BM46292" s="55"/>
      <c r="BN46292" s="55"/>
      <c r="BO46292" s="55"/>
      <c r="BP46292" s="55"/>
      <c r="BQ46292" s="55"/>
      <c r="BR46292" s="55"/>
      <c r="BS46292" s="55"/>
      <c r="BT46292" s="55"/>
      <c r="BU46292" s="55"/>
      <c r="BV46292" s="55"/>
      <c r="BW46292" s="55"/>
      <c r="BX46292" s="55"/>
      <c r="BY46292" s="55"/>
      <c r="BZ46292" s="55"/>
    </row>
    <row r="46293" spans="2:78">
      <c r="B46293" s="55"/>
      <c r="C46293" s="55"/>
      <c r="BM46293" s="55"/>
      <c r="BN46293" s="55"/>
      <c r="BO46293" s="55"/>
      <c r="BP46293" s="55"/>
      <c r="BQ46293" s="55"/>
      <c r="BR46293" s="55"/>
      <c r="BS46293" s="55"/>
      <c r="BT46293" s="55"/>
      <c r="BU46293" s="55"/>
      <c r="BV46293" s="55"/>
      <c r="BW46293" s="55"/>
      <c r="BX46293" s="55"/>
      <c r="BY46293" s="55"/>
      <c r="BZ46293" s="55"/>
    </row>
    <row r="46294" spans="2:78">
      <c r="B46294" s="55"/>
      <c r="C46294" s="55"/>
      <c r="BM46294" s="55"/>
      <c r="BN46294" s="55"/>
      <c r="BO46294" s="55"/>
      <c r="BP46294" s="55"/>
      <c r="BQ46294" s="55"/>
      <c r="BR46294" s="55"/>
      <c r="BS46294" s="55"/>
      <c r="BT46294" s="55"/>
      <c r="BU46294" s="55"/>
      <c r="BV46294" s="55"/>
      <c r="BW46294" s="55"/>
      <c r="BX46294" s="55"/>
      <c r="BY46294" s="55"/>
      <c r="BZ46294" s="55"/>
    </row>
    <row r="46295" spans="2:78">
      <c r="B46295" s="55"/>
      <c r="C46295" s="55"/>
      <c r="BM46295" s="55"/>
      <c r="BN46295" s="55"/>
      <c r="BO46295" s="55"/>
      <c r="BP46295" s="55"/>
      <c r="BQ46295" s="55"/>
      <c r="BR46295" s="55"/>
      <c r="BS46295" s="55"/>
      <c r="BT46295" s="55"/>
      <c r="BU46295" s="55"/>
      <c r="BV46295" s="55"/>
      <c r="BW46295" s="55"/>
      <c r="BX46295" s="55"/>
      <c r="BY46295" s="55"/>
      <c r="BZ46295" s="55"/>
    </row>
    <row r="46296" spans="2:78">
      <c r="B46296" s="55"/>
      <c r="C46296" s="55"/>
      <c r="BM46296" s="55"/>
      <c r="BN46296" s="55"/>
      <c r="BO46296" s="55"/>
      <c r="BP46296" s="55"/>
      <c r="BQ46296" s="55"/>
      <c r="BR46296" s="55"/>
      <c r="BS46296" s="55"/>
      <c r="BT46296" s="55"/>
      <c r="BU46296" s="55"/>
      <c r="BV46296" s="55"/>
      <c r="BW46296" s="55"/>
      <c r="BX46296" s="55"/>
      <c r="BY46296" s="55"/>
      <c r="BZ46296" s="55"/>
    </row>
    <row r="46297" spans="2:78">
      <c r="B46297" s="55"/>
      <c r="C46297" s="55"/>
      <c r="BM46297" s="55"/>
      <c r="BN46297" s="55"/>
      <c r="BO46297" s="55"/>
      <c r="BP46297" s="55"/>
      <c r="BQ46297" s="55"/>
      <c r="BR46297" s="55"/>
      <c r="BS46297" s="55"/>
      <c r="BT46297" s="55"/>
      <c r="BU46297" s="55"/>
      <c r="BV46297" s="55"/>
      <c r="BW46297" s="55"/>
      <c r="BX46297" s="55"/>
      <c r="BY46297" s="55"/>
      <c r="BZ46297" s="55"/>
    </row>
    <row r="46298" spans="2:78">
      <c r="B46298" s="55"/>
      <c r="C46298" s="55"/>
      <c r="BM46298" s="55"/>
      <c r="BN46298" s="55"/>
      <c r="BO46298" s="55"/>
      <c r="BP46298" s="55"/>
      <c r="BQ46298" s="55"/>
      <c r="BR46298" s="55"/>
      <c r="BS46298" s="55"/>
      <c r="BT46298" s="55"/>
      <c r="BU46298" s="55"/>
      <c r="BV46298" s="55"/>
      <c r="BW46298" s="55"/>
      <c r="BX46298" s="55"/>
      <c r="BY46298" s="55"/>
      <c r="BZ46298" s="55"/>
    </row>
    <row r="46299" spans="2:78">
      <c r="B46299" s="55"/>
      <c r="C46299" s="55"/>
      <c r="BM46299" s="55"/>
      <c r="BN46299" s="55"/>
      <c r="BO46299" s="55"/>
      <c r="BP46299" s="55"/>
      <c r="BQ46299" s="55"/>
      <c r="BR46299" s="55"/>
      <c r="BS46299" s="55"/>
      <c r="BT46299" s="55"/>
      <c r="BU46299" s="55"/>
      <c r="BV46299" s="55"/>
      <c r="BW46299" s="55"/>
      <c r="BX46299" s="55"/>
      <c r="BY46299" s="55"/>
      <c r="BZ46299" s="55"/>
    </row>
    <row r="46300" spans="2:78">
      <c r="B46300" s="55"/>
      <c r="C46300" s="55"/>
      <c r="BM46300" s="55"/>
      <c r="BN46300" s="55"/>
      <c r="BO46300" s="55"/>
      <c r="BP46300" s="55"/>
      <c r="BQ46300" s="55"/>
      <c r="BR46300" s="55"/>
      <c r="BS46300" s="55"/>
      <c r="BT46300" s="55"/>
      <c r="BU46300" s="55"/>
      <c r="BV46300" s="55"/>
      <c r="BW46300" s="55"/>
      <c r="BX46300" s="55"/>
      <c r="BY46300" s="55"/>
      <c r="BZ46300" s="55"/>
    </row>
    <row r="46301" spans="2:78">
      <c r="B46301" s="55"/>
      <c r="C46301" s="55"/>
      <c r="BM46301" s="55"/>
      <c r="BN46301" s="55"/>
      <c r="BO46301" s="55"/>
      <c r="BP46301" s="55"/>
      <c r="BQ46301" s="55"/>
      <c r="BR46301" s="55"/>
      <c r="BS46301" s="55"/>
      <c r="BT46301" s="55"/>
      <c r="BU46301" s="55"/>
      <c r="BV46301" s="55"/>
      <c r="BW46301" s="55"/>
      <c r="BX46301" s="55"/>
      <c r="BY46301" s="55"/>
      <c r="BZ46301" s="55"/>
    </row>
    <row r="46302" spans="2:78">
      <c r="B46302" s="55"/>
      <c r="C46302" s="55"/>
      <c r="BM46302" s="55"/>
      <c r="BN46302" s="55"/>
      <c r="BO46302" s="55"/>
      <c r="BP46302" s="55"/>
      <c r="BQ46302" s="55"/>
      <c r="BR46302" s="55"/>
      <c r="BS46302" s="55"/>
      <c r="BT46302" s="55"/>
      <c r="BU46302" s="55"/>
      <c r="BV46302" s="55"/>
      <c r="BW46302" s="55"/>
      <c r="BX46302" s="55"/>
      <c r="BY46302" s="55"/>
      <c r="BZ46302" s="55"/>
    </row>
    <row r="46303" spans="2:78">
      <c r="B46303" s="55"/>
      <c r="C46303" s="55"/>
      <c r="BM46303" s="55"/>
      <c r="BN46303" s="55"/>
      <c r="BO46303" s="55"/>
      <c r="BP46303" s="55"/>
      <c r="BQ46303" s="55"/>
      <c r="BR46303" s="55"/>
      <c r="BS46303" s="55"/>
      <c r="BT46303" s="55"/>
      <c r="BU46303" s="55"/>
      <c r="BV46303" s="55"/>
      <c r="BW46303" s="55"/>
      <c r="BX46303" s="55"/>
      <c r="BY46303" s="55"/>
      <c r="BZ46303" s="55"/>
    </row>
    <row r="46304" spans="2:78">
      <c r="B46304" s="55"/>
      <c r="C46304" s="55"/>
      <c r="BM46304" s="55"/>
      <c r="BN46304" s="55"/>
      <c r="BO46304" s="55"/>
      <c r="BP46304" s="55"/>
      <c r="BQ46304" s="55"/>
      <c r="BR46304" s="55"/>
      <c r="BS46304" s="55"/>
      <c r="BT46304" s="55"/>
      <c r="BU46304" s="55"/>
      <c r="BV46304" s="55"/>
      <c r="BW46304" s="55"/>
      <c r="BX46304" s="55"/>
      <c r="BY46304" s="55"/>
      <c r="BZ46304" s="55"/>
    </row>
    <row r="46305" spans="2:78">
      <c r="B46305" s="55"/>
      <c r="C46305" s="55"/>
      <c r="BM46305" s="55"/>
      <c r="BN46305" s="55"/>
      <c r="BO46305" s="55"/>
      <c r="BP46305" s="55"/>
      <c r="BQ46305" s="55"/>
      <c r="BR46305" s="55"/>
      <c r="BS46305" s="55"/>
      <c r="BT46305" s="55"/>
      <c r="BU46305" s="55"/>
      <c r="BV46305" s="55"/>
      <c r="BW46305" s="55"/>
      <c r="BX46305" s="55"/>
      <c r="BY46305" s="55"/>
      <c r="BZ46305" s="55"/>
    </row>
    <row r="46306" spans="2:78">
      <c r="B46306" s="55"/>
      <c r="C46306" s="55"/>
      <c r="BM46306" s="55"/>
      <c r="BN46306" s="55"/>
      <c r="BO46306" s="55"/>
      <c r="BP46306" s="55"/>
      <c r="BQ46306" s="55"/>
      <c r="BR46306" s="55"/>
      <c r="BS46306" s="55"/>
      <c r="BT46306" s="55"/>
      <c r="BU46306" s="55"/>
      <c r="BV46306" s="55"/>
      <c r="BW46306" s="55"/>
      <c r="BX46306" s="55"/>
      <c r="BY46306" s="55"/>
      <c r="BZ46306" s="55"/>
    </row>
    <row r="46307" spans="2:78">
      <c r="B46307" s="55"/>
      <c r="C46307" s="55"/>
      <c r="BM46307" s="55"/>
      <c r="BN46307" s="55"/>
      <c r="BO46307" s="55"/>
      <c r="BP46307" s="55"/>
      <c r="BQ46307" s="55"/>
      <c r="BR46307" s="55"/>
      <c r="BS46307" s="55"/>
      <c r="BT46307" s="55"/>
      <c r="BU46307" s="55"/>
      <c r="BV46307" s="55"/>
      <c r="BW46307" s="55"/>
      <c r="BX46307" s="55"/>
      <c r="BY46307" s="55"/>
      <c r="BZ46307" s="55"/>
    </row>
    <row r="46308" spans="2:78">
      <c r="B46308" s="55"/>
      <c r="C46308" s="55"/>
      <c r="BM46308" s="55"/>
      <c r="BN46308" s="55"/>
      <c r="BO46308" s="55"/>
      <c r="BP46308" s="55"/>
      <c r="BQ46308" s="55"/>
      <c r="BR46308" s="55"/>
      <c r="BS46308" s="55"/>
      <c r="BT46308" s="55"/>
      <c r="BU46308" s="55"/>
      <c r="BV46308" s="55"/>
      <c r="BW46308" s="55"/>
      <c r="BX46308" s="55"/>
      <c r="BY46308" s="55"/>
      <c r="BZ46308" s="55"/>
    </row>
    <row r="46309" spans="2:78">
      <c r="B46309" s="55"/>
      <c r="C46309" s="55"/>
      <c r="BM46309" s="55"/>
      <c r="BN46309" s="55"/>
      <c r="BO46309" s="55"/>
      <c r="BP46309" s="55"/>
      <c r="BQ46309" s="55"/>
      <c r="BR46309" s="55"/>
      <c r="BS46309" s="55"/>
      <c r="BT46309" s="55"/>
      <c r="BU46309" s="55"/>
      <c r="BV46309" s="55"/>
      <c r="BW46309" s="55"/>
      <c r="BX46309" s="55"/>
      <c r="BY46309" s="55"/>
      <c r="BZ46309" s="55"/>
    </row>
    <row r="46310" spans="2:78">
      <c r="B46310" s="55"/>
      <c r="C46310" s="55"/>
      <c r="BM46310" s="55"/>
      <c r="BN46310" s="55"/>
      <c r="BO46310" s="55"/>
      <c r="BP46310" s="55"/>
      <c r="BQ46310" s="55"/>
      <c r="BR46310" s="55"/>
      <c r="BS46310" s="55"/>
      <c r="BT46310" s="55"/>
      <c r="BU46310" s="55"/>
      <c r="BV46310" s="55"/>
      <c r="BW46310" s="55"/>
      <c r="BX46310" s="55"/>
      <c r="BY46310" s="55"/>
      <c r="BZ46310" s="55"/>
    </row>
    <row r="46311" spans="2:78">
      <c r="B46311" s="55"/>
      <c r="C46311" s="55"/>
      <c r="BM46311" s="55"/>
      <c r="BN46311" s="55"/>
      <c r="BO46311" s="55"/>
      <c r="BP46311" s="55"/>
      <c r="BQ46311" s="55"/>
      <c r="BR46311" s="55"/>
      <c r="BS46311" s="55"/>
      <c r="BT46311" s="55"/>
      <c r="BU46311" s="55"/>
      <c r="BV46311" s="55"/>
      <c r="BW46311" s="55"/>
      <c r="BX46311" s="55"/>
      <c r="BY46311" s="55"/>
      <c r="BZ46311" s="55"/>
    </row>
    <row r="46312" spans="2:78">
      <c r="B46312" s="55"/>
      <c r="C46312" s="55"/>
      <c r="BM46312" s="55"/>
      <c r="BN46312" s="55"/>
      <c r="BO46312" s="55"/>
      <c r="BP46312" s="55"/>
      <c r="BQ46312" s="55"/>
      <c r="BR46312" s="55"/>
      <c r="BS46312" s="55"/>
      <c r="BT46312" s="55"/>
      <c r="BU46312" s="55"/>
      <c r="BV46312" s="55"/>
      <c r="BW46312" s="55"/>
      <c r="BX46312" s="55"/>
      <c r="BY46312" s="55"/>
      <c r="BZ46312" s="55"/>
    </row>
    <row r="46313" spans="2:78">
      <c r="B46313" s="55"/>
      <c r="C46313" s="55"/>
      <c r="BM46313" s="55"/>
      <c r="BN46313" s="55"/>
      <c r="BO46313" s="55"/>
      <c r="BP46313" s="55"/>
      <c r="BQ46313" s="55"/>
      <c r="BR46313" s="55"/>
      <c r="BS46313" s="55"/>
      <c r="BT46313" s="55"/>
      <c r="BU46313" s="55"/>
      <c r="BV46313" s="55"/>
      <c r="BW46313" s="55"/>
      <c r="BX46313" s="55"/>
      <c r="BY46313" s="55"/>
      <c r="BZ46313" s="55"/>
    </row>
    <row r="46314" spans="2:78">
      <c r="B46314" s="55"/>
      <c r="C46314" s="55"/>
      <c r="BM46314" s="55"/>
      <c r="BN46314" s="55"/>
      <c r="BO46314" s="55"/>
      <c r="BP46314" s="55"/>
      <c r="BQ46314" s="55"/>
      <c r="BR46314" s="55"/>
      <c r="BS46314" s="55"/>
      <c r="BT46314" s="55"/>
      <c r="BU46314" s="55"/>
      <c r="BV46314" s="55"/>
      <c r="BW46314" s="55"/>
      <c r="BX46314" s="55"/>
      <c r="BY46314" s="55"/>
      <c r="BZ46314" s="55"/>
    </row>
    <row r="46315" spans="2:78">
      <c r="B46315" s="55"/>
      <c r="C46315" s="55"/>
      <c r="BM46315" s="55"/>
      <c r="BN46315" s="55"/>
      <c r="BO46315" s="55"/>
      <c r="BP46315" s="55"/>
      <c r="BQ46315" s="55"/>
      <c r="BR46315" s="55"/>
      <c r="BS46315" s="55"/>
      <c r="BT46315" s="55"/>
      <c r="BU46315" s="55"/>
      <c r="BV46315" s="55"/>
      <c r="BW46315" s="55"/>
      <c r="BX46315" s="55"/>
      <c r="BY46315" s="55"/>
      <c r="BZ46315" s="55"/>
    </row>
    <row r="46316" spans="2:78">
      <c r="B46316" s="55"/>
      <c r="C46316" s="55"/>
      <c r="BM46316" s="55"/>
      <c r="BN46316" s="55"/>
      <c r="BO46316" s="55"/>
      <c r="BP46316" s="55"/>
      <c r="BQ46316" s="55"/>
      <c r="BR46316" s="55"/>
      <c r="BS46316" s="55"/>
      <c r="BT46316" s="55"/>
      <c r="BU46316" s="55"/>
      <c r="BV46316" s="55"/>
      <c r="BW46316" s="55"/>
      <c r="BX46316" s="55"/>
      <c r="BY46316" s="55"/>
      <c r="BZ46316" s="55"/>
    </row>
    <row r="46317" spans="2:78">
      <c r="B46317" s="55"/>
      <c r="C46317" s="55"/>
      <c r="BM46317" s="55"/>
      <c r="BN46317" s="55"/>
      <c r="BO46317" s="55"/>
      <c r="BP46317" s="55"/>
      <c r="BQ46317" s="55"/>
      <c r="BR46317" s="55"/>
      <c r="BS46317" s="55"/>
      <c r="BT46317" s="55"/>
      <c r="BU46317" s="55"/>
      <c r="BV46317" s="55"/>
      <c r="BW46317" s="55"/>
      <c r="BX46317" s="55"/>
      <c r="BY46317" s="55"/>
      <c r="BZ46317" s="55"/>
    </row>
    <row r="46318" spans="2:78">
      <c r="B46318" s="55"/>
      <c r="C46318" s="55"/>
      <c r="BM46318" s="55"/>
      <c r="BN46318" s="55"/>
      <c r="BO46318" s="55"/>
      <c r="BP46318" s="55"/>
      <c r="BQ46318" s="55"/>
      <c r="BR46318" s="55"/>
      <c r="BS46318" s="55"/>
      <c r="BT46318" s="55"/>
      <c r="BU46318" s="55"/>
      <c r="BV46318" s="55"/>
      <c r="BW46318" s="55"/>
      <c r="BX46318" s="55"/>
      <c r="BY46318" s="55"/>
      <c r="BZ46318" s="55"/>
    </row>
    <row r="46319" spans="2:78">
      <c r="B46319" s="55"/>
      <c r="C46319" s="55"/>
      <c r="BM46319" s="55"/>
      <c r="BN46319" s="55"/>
      <c r="BO46319" s="55"/>
      <c r="BP46319" s="55"/>
      <c r="BQ46319" s="55"/>
      <c r="BR46319" s="55"/>
      <c r="BS46319" s="55"/>
      <c r="BT46319" s="55"/>
      <c r="BU46319" s="55"/>
      <c r="BV46319" s="55"/>
      <c r="BW46319" s="55"/>
      <c r="BX46319" s="55"/>
      <c r="BY46319" s="55"/>
      <c r="BZ46319" s="55"/>
    </row>
    <row r="46320" spans="2:78">
      <c r="B46320" s="55"/>
      <c r="C46320" s="55"/>
      <c r="BM46320" s="55"/>
      <c r="BN46320" s="55"/>
      <c r="BO46320" s="55"/>
      <c r="BP46320" s="55"/>
      <c r="BQ46320" s="55"/>
      <c r="BR46320" s="55"/>
      <c r="BS46320" s="55"/>
      <c r="BT46320" s="55"/>
      <c r="BU46320" s="55"/>
      <c r="BV46320" s="55"/>
      <c r="BW46320" s="55"/>
      <c r="BX46320" s="55"/>
      <c r="BY46320" s="55"/>
      <c r="BZ46320" s="55"/>
    </row>
    <row r="46321" spans="2:78">
      <c r="B46321" s="55"/>
      <c r="C46321" s="55"/>
      <c r="BM46321" s="55"/>
      <c r="BN46321" s="55"/>
      <c r="BO46321" s="55"/>
      <c r="BP46321" s="55"/>
      <c r="BQ46321" s="55"/>
      <c r="BR46321" s="55"/>
      <c r="BS46321" s="55"/>
      <c r="BT46321" s="55"/>
      <c r="BU46321" s="55"/>
      <c r="BV46321" s="55"/>
      <c r="BW46321" s="55"/>
      <c r="BX46321" s="55"/>
      <c r="BY46321" s="55"/>
      <c r="BZ46321" s="55"/>
    </row>
    <row r="46322" spans="2:78">
      <c r="B46322" s="55"/>
      <c r="C46322" s="55"/>
      <c r="BM46322" s="55"/>
      <c r="BN46322" s="55"/>
      <c r="BO46322" s="55"/>
      <c r="BP46322" s="55"/>
      <c r="BQ46322" s="55"/>
      <c r="BR46322" s="55"/>
      <c r="BS46322" s="55"/>
      <c r="BT46322" s="55"/>
      <c r="BU46322" s="55"/>
      <c r="BV46322" s="55"/>
      <c r="BW46322" s="55"/>
      <c r="BX46322" s="55"/>
      <c r="BY46322" s="55"/>
      <c r="BZ46322" s="55"/>
    </row>
    <row r="46323" spans="2:78">
      <c r="B46323" s="55"/>
      <c r="C46323" s="55"/>
      <c r="BM46323" s="55"/>
      <c r="BN46323" s="55"/>
      <c r="BO46323" s="55"/>
      <c r="BP46323" s="55"/>
      <c r="BQ46323" s="55"/>
      <c r="BR46323" s="55"/>
      <c r="BS46323" s="55"/>
      <c r="BT46323" s="55"/>
      <c r="BU46323" s="55"/>
      <c r="BV46323" s="55"/>
      <c r="BW46323" s="55"/>
      <c r="BX46323" s="55"/>
      <c r="BY46323" s="55"/>
      <c r="BZ46323" s="55"/>
    </row>
    <row r="46324" spans="2:78">
      <c r="B46324" s="55"/>
      <c r="C46324" s="55"/>
      <c r="BM46324" s="55"/>
      <c r="BN46324" s="55"/>
      <c r="BO46324" s="55"/>
      <c r="BP46324" s="55"/>
      <c r="BQ46324" s="55"/>
      <c r="BR46324" s="55"/>
      <c r="BS46324" s="55"/>
      <c r="BT46324" s="55"/>
      <c r="BU46324" s="55"/>
      <c r="BV46324" s="55"/>
      <c r="BW46324" s="55"/>
      <c r="BX46324" s="55"/>
      <c r="BY46324" s="55"/>
      <c r="BZ46324" s="55"/>
    </row>
    <row r="46325" spans="2:78">
      <c r="B46325" s="55"/>
      <c r="C46325" s="55"/>
      <c r="BM46325" s="55"/>
      <c r="BN46325" s="55"/>
      <c r="BO46325" s="55"/>
      <c r="BP46325" s="55"/>
      <c r="BQ46325" s="55"/>
      <c r="BR46325" s="55"/>
      <c r="BS46325" s="55"/>
      <c r="BT46325" s="55"/>
      <c r="BU46325" s="55"/>
      <c r="BV46325" s="55"/>
      <c r="BW46325" s="55"/>
      <c r="BX46325" s="55"/>
      <c r="BY46325" s="55"/>
      <c r="BZ46325" s="55"/>
    </row>
    <row r="46326" spans="2:78">
      <c r="B46326" s="55"/>
      <c r="C46326" s="55"/>
      <c r="BM46326" s="55"/>
      <c r="BN46326" s="55"/>
      <c r="BO46326" s="55"/>
      <c r="BP46326" s="55"/>
      <c r="BQ46326" s="55"/>
      <c r="BR46326" s="55"/>
      <c r="BS46326" s="55"/>
      <c r="BT46326" s="55"/>
      <c r="BU46326" s="55"/>
      <c r="BV46326" s="55"/>
      <c r="BW46326" s="55"/>
      <c r="BX46326" s="55"/>
      <c r="BY46326" s="55"/>
      <c r="BZ46326" s="55"/>
    </row>
    <row r="46327" spans="2:78">
      <c r="B46327" s="55"/>
      <c r="C46327" s="55"/>
      <c r="BM46327" s="55"/>
      <c r="BN46327" s="55"/>
      <c r="BO46327" s="55"/>
      <c r="BP46327" s="55"/>
      <c r="BQ46327" s="55"/>
      <c r="BR46327" s="55"/>
      <c r="BS46327" s="55"/>
      <c r="BT46327" s="55"/>
      <c r="BU46327" s="55"/>
      <c r="BV46327" s="55"/>
      <c r="BW46327" s="55"/>
      <c r="BX46327" s="55"/>
      <c r="BY46327" s="55"/>
      <c r="BZ46327" s="55"/>
    </row>
    <row r="46328" spans="2:78">
      <c r="B46328" s="55"/>
      <c r="C46328" s="55"/>
      <c r="BM46328" s="55"/>
      <c r="BN46328" s="55"/>
      <c r="BO46328" s="55"/>
      <c r="BP46328" s="55"/>
      <c r="BQ46328" s="55"/>
      <c r="BR46328" s="55"/>
      <c r="BS46328" s="55"/>
      <c r="BT46328" s="55"/>
      <c r="BU46328" s="55"/>
      <c r="BV46328" s="55"/>
      <c r="BW46328" s="55"/>
      <c r="BX46328" s="55"/>
      <c r="BY46328" s="55"/>
      <c r="BZ46328" s="55"/>
    </row>
    <row r="46329" spans="2:78">
      <c r="B46329" s="55"/>
      <c r="C46329" s="55"/>
      <c r="BM46329" s="55"/>
      <c r="BN46329" s="55"/>
      <c r="BO46329" s="55"/>
      <c r="BP46329" s="55"/>
      <c r="BQ46329" s="55"/>
      <c r="BR46329" s="55"/>
      <c r="BS46329" s="55"/>
      <c r="BT46329" s="55"/>
      <c r="BU46329" s="55"/>
      <c r="BV46329" s="55"/>
      <c r="BW46329" s="55"/>
      <c r="BX46329" s="55"/>
      <c r="BY46329" s="55"/>
      <c r="BZ46329" s="55"/>
    </row>
    <row r="46330" spans="2:78">
      <c r="B46330" s="55"/>
      <c r="C46330" s="55"/>
      <c r="BM46330" s="55"/>
      <c r="BN46330" s="55"/>
      <c r="BO46330" s="55"/>
      <c r="BP46330" s="55"/>
      <c r="BQ46330" s="55"/>
      <c r="BR46330" s="55"/>
      <c r="BS46330" s="55"/>
      <c r="BT46330" s="55"/>
      <c r="BU46330" s="55"/>
      <c r="BV46330" s="55"/>
      <c r="BW46330" s="55"/>
      <c r="BX46330" s="55"/>
      <c r="BY46330" s="55"/>
      <c r="BZ46330" s="55"/>
    </row>
    <row r="46331" spans="2:78">
      <c r="B46331" s="55"/>
      <c r="C46331" s="55"/>
      <c r="BM46331" s="55"/>
      <c r="BN46331" s="55"/>
      <c r="BO46331" s="55"/>
      <c r="BP46331" s="55"/>
      <c r="BQ46331" s="55"/>
      <c r="BR46331" s="55"/>
      <c r="BS46331" s="55"/>
      <c r="BT46331" s="55"/>
      <c r="BU46331" s="55"/>
      <c r="BV46331" s="55"/>
      <c r="BW46331" s="55"/>
      <c r="BX46331" s="55"/>
      <c r="BY46331" s="55"/>
      <c r="BZ46331" s="55"/>
    </row>
    <row r="46332" spans="2:78">
      <c r="B46332" s="55"/>
      <c r="C46332" s="55"/>
      <c r="BM46332" s="55"/>
      <c r="BN46332" s="55"/>
      <c r="BO46332" s="55"/>
      <c r="BP46332" s="55"/>
      <c r="BQ46332" s="55"/>
      <c r="BR46332" s="55"/>
      <c r="BS46332" s="55"/>
      <c r="BT46332" s="55"/>
      <c r="BU46332" s="55"/>
      <c r="BV46332" s="55"/>
      <c r="BW46332" s="55"/>
      <c r="BX46332" s="55"/>
      <c r="BY46332" s="55"/>
      <c r="BZ46332" s="55"/>
    </row>
    <row r="46333" spans="2:78">
      <c r="B46333" s="55"/>
      <c r="C46333" s="55"/>
      <c r="BM46333" s="55"/>
      <c r="BN46333" s="55"/>
      <c r="BO46333" s="55"/>
      <c r="BP46333" s="55"/>
      <c r="BQ46333" s="55"/>
      <c r="BR46333" s="55"/>
      <c r="BS46333" s="55"/>
      <c r="BT46333" s="55"/>
      <c r="BU46333" s="55"/>
      <c r="BV46333" s="55"/>
      <c r="BW46333" s="55"/>
      <c r="BX46333" s="55"/>
      <c r="BY46333" s="55"/>
      <c r="BZ46333" s="55"/>
    </row>
    <row r="46334" spans="2:78">
      <c r="B46334" s="55"/>
      <c r="C46334" s="55"/>
      <c r="BM46334" s="55"/>
      <c r="BN46334" s="55"/>
      <c r="BO46334" s="55"/>
      <c r="BP46334" s="55"/>
      <c r="BQ46334" s="55"/>
      <c r="BR46334" s="55"/>
      <c r="BS46334" s="55"/>
      <c r="BT46334" s="55"/>
      <c r="BU46334" s="55"/>
      <c r="BV46334" s="55"/>
      <c r="BW46334" s="55"/>
      <c r="BX46334" s="55"/>
      <c r="BY46334" s="55"/>
      <c r="BZ46334" s="55"/>
    </row>
    <row r="46335" spans="2:78">
      <c r="B46335" s="55"/>
      <c r="C46335" s="55"/>
      <c r="BM46335" s="55"/>
      <c r="BN46335" s="55"/>
      <c r="BO46335" s="55"/>
      <c r="BP46335" s="55"/>
      <c r="BQ46335" s="55"/>
      <c r="BR46335" s="55"/>
      <c r="BS46335" s="55"/>
      <c r="BT46335" s="55"/>
      <c r="BU46335" s="55"/>
      <c r="BV46335" s="55"/>
      <c r="BW46335" s="55"/>
      <c r="BX46335" s="55"/>
      <c r="BY46335" s="55"/>
      <c r="BZ46335" s="55"/>
    </row>
    <row r="46336" spans="2:78">
      <c r="B46336" s="55"/>
      <c r="C46336" s="55"/>
      <c r="BM46336" s="55"/>
      <c r="BN46336" s="55"/>
      <c r="BO46336" s="55"/>
      <c r="BP46336" s="55"/>
      <c r="BQ46336" s="55"/>
      <c r="BR46336" s="55"/>
      <c r="BS46336" s="55"/>
      <c r="BT46336" s="55"/>
      <c r="BU46336" s="55"/>
      <c r="BV46336" s="55"/>
      <c r="BW46336" s="55"/>
      <c r="BX46336" s="55"/>
      <c r="BY46336" s="55"/>
      <c r="BZ46336" s="55"/>
    </row>
    <row r="46337" spans="2:78">
      <c r="B46337" s="55"/>
      <c r="C46337" s="55"/>
      <c r="BM46337" s="55"/>
      <c r="BN46337" s="55"/>
      <c r="BO46337" s="55"/>
      <c r="BP46337" s="55"/>
      <c r="BQ46337" s="55"/>
      <c r="BR46337" s="55"/>
      <c r="BS46337" s="55"/>
      <c r="BT46337" s="55"/>
      <c r="BU46337" s="55"/>
      <c r="BV46337" s="55"/>
      <c r="BW46337" s="55"/>
      <c r="BX46337" s="55"/>
      <c r="BY46337" s="55"/>
      <c r="BZ46337" s="55"/>
    </row>
    <row r="46338" spans="2:78">
      <c r="B46338" s="55"/>
      <c r="C46338" s="55"/>
      <c r="BM46338" s="55"/>
      <c r="BN46338" s="55"/>
      <c r="BO46338" s="55"/>
      <c r="BP46338" s="55"/>
      <c r="BQ46338" s="55"/>
      <c r="BR46338" s="55"/>
      <c r="BS46338" s="55"/>
      <c r="BT46338" s="55"/>
      <c r="BU46338" s="55"/>
      <c r="BV46338" s="55"/>
      <c r="BW46338" s="55"/>
      <c r="BX46338" s="55"/>
      <c r="BY46338" s="55"/>
      <c r="BZ46338" s="55"/>
    </row>
    <row r="46339" spans="2:78">
      <c r="B46339" s="55"/>
      <c r="C46339" s="55"/>
      <c r="BM46339" s="55"/>
      <c r="BN46339" s="55"/>
      <c r="BO46339" s="55"/>
      <c r="BP46339" s="55"/>
      <c r="BQ46339" s="55"/>
      <c r="BR46339" s="55"/>
      <c r="BS46339" s="55"/>
      <c r="BT46339" s="55"/>
      <c r="BU46339" s="55"/>
      <c r="BV46339" s="55"/>
      <c r="BW46339" s="55"/>
      <c r="BX46339" s="55"/>
      <c r="BY46339" s="55"/>
      <c r="BZ46339" s="55"/>
    </row>
    <row r="46340" spans="2:78">
      <c r="B46340" s="55"/>
      <c r="C46340" s="55"/>
      <c r="BM46340" s="55"/>
      <c r="BN46340" s="55"/>
      <c r="BO46340" s="55"/>
      <c r="BP46340" s="55"/>
      <c r="BQ46340" s="55"/>
      <c r="BR46340" s="55"/>
      <c r="BS46340" s="55"/>
      <c r="BT46340" s="55"/>
      <c r="BU46340" s="55"/>
      <c r="BV46340" s="55"/>
      <c r="BW46340" s="55"/>
      <c r="BX46340" s="55"/>
      <c r="BY46340" s="55"/>
      <c r="BZ46340" s="55"/>
    </row>
    <row r="46341" spans="2:78">
      <c r="B46341" s="55"/>
      <c r="C46341" s="55"/>
      <c r="BM46341" s="55"/>
      <c r="BN46341" s="55"/>
      <c r="BO46341" s="55"/>
      <c r="BP46341" s="55"/>
      <c r="BQ46341" s="55"/>
      <c r="BR46341" s="55"/>
      <c r="BS46341" s="55"/>
      <c r="BT46341" s="55"/>
      <c r="BU46341" s="55"/>
      <c r="BV46341" s="55"/>
      <c r="BW46341" s="55"/>
      <c r="BX46341" s="55"/>
      <c r="BY46341" s="55"/>
      <c r="BZ46341" s="55"/>
    </row>
    <row r="46342" spans="2:78">
      <c r="B46342" s="55"/>
      <c r="C46342" s="55"/>
      <c r="BM46342" s="55"/>
      <c r="BN46342" s="55"/>
      <c r="BO46342" s="55"/>
      <c r="BP46342" s="55"/>
      <c r="BQ46342" s="55"/>
      <c r="BR46342" s="55"/>
      <c r="BS46342" s="55"/>
      <c r="BT46342" s="55"/>
      <c r="BU46342" s="55"/>
      <c r="BV46342" s="55"/>
      <c r="BW46342" s="55"/>
      <c r="BX46342" s="55"/>
      <c r="BY46342" s="55"/>
      <c r="BZ46342" s="55"/>
    </row>
    <row r="46343" spans="2:78">
      <c r="B46343" s="55"/>
      <c r="C46343" s="55"/>
      <c r="BM46343" s="55"/>
      <c r="BN46343" s="55"/>
      <c r="BO46343" s="55"/>
      <c r="BP46343" s="55"/>
      <c r="BQ46343" s="55"/>
      <c r="BR46343" s="55"/>
      <c r="BS46343" s="55"/>
      <c r="BT46343" s="55"/>
      <c r="BU46343" s="55"/>
      <c r="BV46343" s="55"/>
      <c r="BW46343" s="55"/>
      <c r="BX46343" s="55"/>
      <c r="BY46343" s="55"/>
      <c r="BZ46343" s="55"/>
    </row>
    <row r="46344" spans="2:78">
      <c r="B46344" s="55"/>
      <c r="C46344" s="55"/>
      <c r="BM46344" s="55"/>
      <c r="BN46344" s="55"/>
      <c r="BO46344" s="55"/>
      <c r="BP46344" s="55"/>
      <c r="BQ46344" s="55"/>
      <c r="BR46344" s="55"/>
      <c r="BS46344" s="55"/>
      <c r="BT46344" s="55"/>
      <c r="BU46344" s="55"/>
      <c r="BV46344" s="55"/>
      <c r="BW46344" s="55"/>
      <c r="BX46344" s="55"/>
      <c r="BY46344" s="55"/>
      <c r="BZ46344" s="55"/>
    </row>
    <row r="46345" spans="2:78">
      <c r="B46345" s="55"/>
      <c r="C46345" s="55"/>
      <c r="BM46345" s="55"/>
      <c r="BN46345" s="55"/>
      <c r="BO46345" s="55"/>
      <c r="BP46345" s="55"/>
      <c r="BQ46345" s="55"/>
      <c r="BR46345" s="55"/>
      <c r="BS46345" s="55"/>
      <c r="BT46345" s="55"/>
      <c r="BU46345" s="55"/>
      <c r="BV46345" s="55"/>
      <c r="BW46345" s="55"/>
      <c r="BX46345" s="55"/>
      <c r="BY46345" s="55"/>
      <c r="BZ46345" s="55"/>
    </row>
    <row r="46346" spans="2:78">
      <c r="B46346" s="55"/>
      <c r="C46346" s="55"/>
      <c r="BM46346" s="55"/>
      <c r="BN46346" s="55"/>
      <c r="BO46346" s="55"/>
      <c r="BP46346" s="55"/>
      <c r="BQ46346" s="55"/>
      <c r="BR46346" s="55"/>
      <c r="BS46346" s="55"/>
      <c r="BT46346" s="55"/>
      <c r="BU46346" s="55"/>
      <c r="BV46346" s="55"/>
      <c r="BW46346" s="55"/>
      <c r="BX46346" s="55"/>
      <c r="BY46346" s="55"/>
      <c r="BZ46346" s="55"/>
    </row>
    <row r="46347" spans="2:78">
      <c r="B46347" s="55"/>
      <c r="C46347" s="55"/>
      <c r="BM46347" s="55"/>
      <c r="BN46347" s="55"/>
      <c r="BO46347" s="55"/>
      <c r="BP46347" s="55"/>
      <c r="BQ46347" s="55"/>
      <c r="BR46347" s="55"/>
      <c r="BS46347" s="55"/>
      <c r="BT46347" s="55"/>
      <c r="BU46347" s="55"/>
      <c r="BV46347" s="55"/>
      <c r="BW46347" s="55"/>
      <c r="BX46347" s="55"/>
      <c r="BY46347" s="55"/>
      <c r="BZ46347" s="55"/>
    </row>
    <row r="46348" spans="2:78">
      <c r="B46348" s="55"/>
      <c r="C46348" s="55"/>
      <c r="BM46348" s="55"/>
      <c r="BN46348" s="55"/>
      <c r="BO46348" s="55"/>
      <c r="BP46348" s="55"/>
      <c r="BQ46348" s="55"/>
      <c r="BR46348" s="55"/>
      <c r="BS46348" s="55"/>
      <c r="BT46348" s="55"/>
      <c r="BU46348" s="55"/>
      <c r="BV46348" s="55"/>
      <c r="BW46348" s="55"/>
      <c r="BX46348" s="55"/>
      <c r="BY46348" s="55"/>
      <c r="BZ46348" s="55"/>
    </row>
    <row r="46349" spans="2:78">
      <c r="B46349" s="55"/>
      <c r="C46349" s="55"/>
      <c r="BM46349" s="55"/>
      <c r="BN46349" s="55"/>
      <c r="BO46349" s="55"/>
      <c r="BP46349" s="55"/>
      <c r="BQ46349" s="55"/>
      <c r="BR46349" s="55"/>
      <c r="BS46349" s="55"/>
      <c r="BT46349" s="55"/>
      <c r="BU46349" s="55"/>
      <c r="BV46349" s="55"/>
      <c r="BW46349" s="55"/>
      <c r="BX46349" s="55"/>
      <c r="BY46349" s="55"/>
      <c r="BZ46349" s="55"/>
    </row>
    <row r="46350" spans="2:78">
      <c r="B46350" s="55"/>
      <c r="C46350" s="55"/>
      <c r="BM46350" s="55"/>
      <c r="BN46350" s="55"/>
      <c r="BO46350" s="55"/>
      <c r="BP46350" s="55"/>
      <c r="BQ46350" s="55"/>
      <c r="BR46350" s="55"/>
      <c r="BS46350" s="55"/>
      <c r="BT46350" s="55"/>
      <c r="BU46350" s="55"/>
      <c r="BV46350" s="55"/>
      <c r="BW46350" s="55"/>
      <c r="BX46350" s="55"/>
      <c r="BY46350" s="55"/>
      <c r="BZ46350" s="55"/>
    </row>
    <row r="46351" spans="2:78">
      <c r="B46351" s="55"/>
      <c r="C46351" s="55"/>
      <c r="BM46351" s="55"/>
      <c r="BN46351" s="55"/>
      <c r="BO46351" s="55"/>
      <c r="BP46351" s="55"/>
      <c r="BQ46351" s="55"/>
      <c r="BR46351" s="55"/>
      <c r="BS46351" s="55"/>
      <c r="BT46351" s="55"/>
      <c r="BU46351" s="55"/>
      <c r="BV46351" s="55"/>
      <c r="BW46351" s="55"/>
      <c r="BX46351" s="55"/>
      <c r="BY46351" s="55"/>
      <c r="BZ46351" s="55"/>
    </row>
    <row r="46352" spans="2:78">
      <c r="B46352" s="55"/>
      <c r="C46352" s="55"/>
      <c r="BM46352" s="55"/>
      <c r="BN46352" s="55"/>
      <c r="BO46352" s="55"/>
      <c r="BP46352" s="55"/>
      <c r="BQ46352" s="55"/>
      <c r="BR46352" s="55"/>
      <c r="BS46352" s="55"/>
      <c r="BT46352" s="55"/>
      <c r="BU46352" s="55"/>
      <c r="BV46352" s="55"/>
      <c r="BW46352" s="55"/>
      <c r="BX46352" s="55"/>
      <c r="BY46352" s="55"/>
      <c r="BZ46352" s="55"/>
    </row>
    <row r="46353" spans="2:78">
      <c r="B46353" s="55"/>
      <c r="C46353" s="55"/>
      <c r="BM46353" s="55"/>
      <c r="BN46353" s="55"/>
      <c r="BO46353" s="55"/>
      <c r="BP46353" s="55"/>
      <c r="BQ46353" s="55"/>
      <c r="BR46353" s="55"/>
      <c r="BS46353" s="55"/>
      <c r="BT46353" s="55"/>
      <c r="BU46353" s="55"/>
      <c r="BV46353" s="55"/>
      <c r="BW46353" s="55"/>
      <c r="BX46353" s="55"/>
      <c r="BY46353" s="55"/>
      <c r="BZ46353" s="55"/>
    </row>
    <row r="46354" spans="2:78">
      <c r="B46354" s="55"/>
      <c r="C46354" s="55"/>
      <c r="BM46354" s="55"/>
      <c r="BN46354" s="55"/>
      <c r="BO46354" s="55"/>
      <c r="BP46354" s="55"/>
      <c r="BQ46354" s="55"/>
      <c r="BR46354" s="55"/>
      <c r="BS46354" s="55"/>
      <c r="BT46354" s="55"/>
      <c r="BU46354" s="55"/>
      <c r="BV46354" s="55"/>
      <c r="BW46354" s="55"/>
      <c r="BX46354" s="55"/>
      <c r="BY46354" s="55"/>
      <c r="BZ46354" s="55"/>
    </row>
    <row r="46355" spans="2:78">
      <c r="B46355" s="55"/>
      <c r="C46355" s="55"/>
      <c r="BM46355" s="55"/>
      <c r="BN46355" s="55"/>
      <c r="BO46355" s="55"/>
      <c r="BP46355" s="55"/>
      <c r="BQ46355" s="55"/>
      <c r="BR46355" s="55"/>
      <c r="BS46355" s="55"/>
      <c r="BT46355" s="55"/>
      <c r="BU46355" s="55"/>
      <c r="BV46355" s="55"/>
      <c r="BW46355" s="55"/>
      <c r="BX46355" s="55"/>
      <c r="BY46355" s="55"/>
      <c r="BZ46355" s="55"/>
    </row>
    <row r="46356" spans="2:78">
      <c r="B46356" s="55"/>
      <c r="C46356" s="55"/>
      <c r="BM46356" s="55"/>
      <c r="BN46356" s="55"/>
      <c r="BO46356" s="55"/>
      <c r="BP46356" s="55"/>
      <c r="BQ46356" s="55"/>
      <c r="BR46356" s="55"/>
      <c r="BS46356" s="55"/>
      <c r="BT46356" s="55"/>
      <c r="BU46356" s="55"/>
      <c r="BV46356" s="55"/>
      <c r="BW46356" s="55"/>
      <c r="BX46356" s="55"/>
      <c r="BY46356" s="55"/>
      <c r="BZ46356" s="55"/>
    </row>
    <row r="46357" spans="2:78">
      <c r="B46357" s="55"/>
      <c r="C46357" s="55"/>
      <c r="BM46357" s="55"/>
      <c r="BN46357" s="55"/>
      <c r="BO46357" s="55"/>
      <c r="BP46357" s="55"/>
      <c r="BQ46357" s="55"/>
      <c r="BR46357" s="55"/>
      <c r="BS46357" s="55"/>
      <c r="BT46357" s="55"/>
      <c r="BU46357" s="55"/>
      <c r="BV46357" s="55"/>
      <c r="BW46357" s="55"/>
      <c r="BX46357" s="55"/>
      <c r="BY46357" s="55"/>
      <c r="BZ46357" s="55"/>
    </row>
    <row r="46358" spans="2:78">
      <c r="B46358" s="55"/>
      <c r="C46358" s="55"/>
      <c r="BM46358" s="55"/>
      <c r="BN46358" s="55"/>
      <c r="BO46358" s="55"/>
      <c r="BP46358" s="55"/>
      <c r="BQ46358" s="55"/>
      <c r="BR46358" s="55"/>
      <c r="BS46358" s="55"/>
      <c r="BT46358" s="55"/>
      <c r="BU46358" s="55"/>
      <c r="BV46358" s="55"/>
      <c r="BW46358" s="55"/>
      <c r="BX46358" s="55"/>
      <c r="BY46358" s="55"/>
      <c r="BZ46358" s="55"/>
    </row>
    <row r="46359" spans="2:78">
      <c r="B46359" s="55"/>
      <c r="C46359" s="55"/>
      <c r="BM46359" s="55"/>
      <c r="BN46359" s="55"/>
      <c r="BO46359" s="55"/>
      <c r="BP46359" s="55"/>
      <c r="BQ46359" s="55"/>
      <c r="BR46359" s="55"/>
      <c r="BS46359" s="55"/>
      <c r="BT46359" s="55"/>
      <c r="BU46359" s="55"/>
      <c r="BV46359" s="55"/>
      <c r="BW46359" s="55"/>
      <c r="BX46359" s="55"/>
      <c r="BY46359" s="55"/>
      <c r="BZ46359" s="55"/>
    </row>
    <row r="46360" spans="2:78">
      <c r="B46360" s="55"/>
      <c r="C46360" s="55"/>
      <c r="BM46360" s="55"/>
      <c r="BN46360" s="55"/>
      <c r="BO46360" s="55"/>
      <c r="BP46360" s="55"/>
      <c r="BQ46360" s="55"/>
      <c r="BR46360" s="55"/>
      <c r="BS46360" s="55"/>
      <c r="BT46360" s="55"/>
      <c r="BU46360" s="55"/>
      <c r="BV46360" s="55"/>
      <c r="BW46360" s="55"/>
      <c r="BX46360" s="55"/>
      <c r="BY46360" s="55"/>
      <c r="BZ46360" s="55"/>
    </row>
    <row r="46361" spans="2:78">
      <c r="B46361" s="55"/>
      <c r="C46361" s="55"/>
      <c r="BM46361" s="55"/>
      <c r="BN46361" s="55"/>
      <c r="BO46361" s="55"/>
      <c r="BP46361" s="55"/>
      <c r="BQ46361" s="55"/>
      <c r="BR46361" s="55"/>
      <c r="BS46361" s="55"/>
      <c r="BT46361" s="55"/>
      <c r="BU46361" s="55"/>
      <c r="BV46361" s="55"/>
      <c r="BW46361" s="55"/>
      <c r="BX46361" s="55"/>
      <c r="BY46361" s="55"/>
      <c r="BZ46361" s="55"/>
    </row>
    <row r="46362" spans="2:78">
      <c r="B46362" s="55"/>
      <c r="C46362" s="55"/>
      <c r="BM46362" s="55"/>
      <c r="BN46362" s="55"/>
      <c r="BO46362" s="55"/>
      <c r="BP46362" s="55"/>
      <c r="BQ46362" s="55"/>
      <c r="BR46362" s="55"/>
      <c r="BS46362" s="55"/>
      <c r="BT46362" s="55"/>
      <c r="BU46362" s="55"/>
      <c r="BV46362" s="55"/>
      <c r="BW46362" s="55"/>
      <c r="BX46362" s="55"/>
      <c r="BY46362" s="55"/>
      <c r="BZ46362" s="55"/>
    </row>
    <row r="46363" spans="2:78">
      <c r="B46363" s="55"/>
      <c r="C46363" s="55"/>
      <c r="BM46363" s="55"/>
      <c r="BN46363" s="55"/>
      <c r="BO46363" s="55"/>
      <c r="BP46363" s="55"/>
      <c r="BQ46363" s="55"/>
      <c r="BR46363" s="55"/>
      <c r="BS46363" s="55"/>
      <c r="BT46363" s="55"/>
      <c r="BU46363" s="55"/>
      <c r="BV46363" s="55"/>
      <c r="BW46363" s="55"/>
      <c r="BX46363" s="55"/>
      <c r="BY46363" s="55"/>
      <c r="BZ46363" s="55"/>
    </row>
    <row r="46364" spans="2:78">
      <c r="B46364" s="55"/>
      <c r="C46364" s="55"/>
      <c r="BM46364" s="55"/>
      <c r="BN46364" s="55"/>
      <c r="BO46364" s="55"/>
      <c r="BP46364" s="55"/>
      <c r="BQ46364" s="55"/>
      <c r="BR46364" s="55"/>
      <c r="BS46364" s="55"/>
      <c r="BT46364" s="55"/>
      <c r="BU46364" s="55"/>
      <c r="BV46364" s="55"/>
      <c r="BW46364" s="55"/>
      <c r="BX46364" s="55"/>
      <c r="BY46364" s="55"/>
      <c r="BZ46364" s="55"/>
    </row>
    <row r="46365" spans="2:78">
      <c r="B46365" s="55"/>
      <c r="C46365" s="55"/>
      <c r="BM46365" s="55"/>
      <c r="BN46365" s="55"/>
      <c r="BO46365" s="55"/>
      <c r="BP46365" s="55"/>
      <c r="BQ46365" s="55"/>
      <c r="BR46365" s="55"/>
      <c r="BS46365" s="55"/>
      <c r="BT46365" s="55"/>
      <c r="BU46365" s="55"/>
      <c r="BV46365" s="55"/>
      <c r="BW46365" s="55"/>
      <c r="BX46365" s="55"/>
      <c r="BY46365" s="55"/>
      <c r="BZ46365" s="55"/>
    </row>
    <row r="46366" spans="2:78">
      <c r="B46366" s="55"/>
      <c r="C46366" s="55"/>
      <c r="BM46366" s="55"/>
      <c r="BN46366" s="55"/>
      <c r="BO46366" s="55"/>
      <c r="BP46366" s="55"/>
      <c r="BQ46366" s="55"/>
      <c r="BR46366" s="55"/>
      <c r="BS46366" s="55"/>
      <c r="BT46366" s="55"/>
      <c r="BU46366" s="55"/>
      <c r="BV46366" s="55"/>
      <c r="BW46366" s="55"/>
      <c r="BX46366" s="55"/>
      <c r="BY46366" s="55"/>
      <c r="BZ46366" s="55"/>
    </row>
    <row r="46367" spans="2:78">
      <c r="B46367" s="55"/>
      <c r="C46367" s="55"/>
      <c r="BM46367" s="55"/>
      <c r="BN46367" s="55"/>
      <c r="BO46367" s="55"/>
      <c r="BP46367" s="55"/>
      <c r="BQ46367" s="55"/>
      <c r="BR46367" s="55"/>
      <c r="BS46367" s="55"/>
      <c r="BT46367" s="55"/>
      <c r="BU46367" s="55"/>
      <c r="BV46367" s="55"/>
      <c r="BW46367" s="55"/>
      <c r="BX46367" s="55"/>
      <c r="BY46367" s="55"/>
      <c r="BZ46367" s="55"/>
    </row>
    <row r="46368" spans="2:78">
      <c r="B46368" s="55"/>
      <c r="C46368" s="55"/>
      <c r="BM46368" s="55"/>
      <c r="BN46368" s="55"/>
      <c r="BO46368" s="55"/>
      <c r="BP46368" s="55"/>
      <c r="BQ46368" s="55"/>
      <c r="BR46368" s="55"/>
      <c r="BS46368" s="55"/>
      <c r="BT46368" s="55"/>
      <c r="BU46368" s="55"/>
      <c r="BV46368" s="55"/>
      <c r="BW46368" s="55"/>
      <c r="BX46368" s="55"/>
      <c r="BY46368" s="55"/>
      <c r="BZ46368" s="55"/>
    </row>
    <row r="46369" spans="2:78">
      <c r="B46369" s="55"/>
      <c r="C46369" s="55"/>
      <c r="BM46369" s="55"/>
      <c r="BN46369" s="55"/>
      <c r="BO46369" s="55"/>
      <c r="BP46369" s="55"/>
      <c r="BQ46369" s="55"/>
      <c r="BR46369" s="55"/>
      <c r="BS46369" s="55"/>
      <c r="BT46369" s="55"/>
      <c r="BU46369" s="55"/>
      <c r="BV46369" s="55"/>
      <c r="BW46369" s="55"/>
      <c r="BX46369" s="55"/>
      <c r="BY46369" s="55"/>
      <c r="BZ46369" s="55"/>
    </row>
    <row r="46370" spans="2:78">
      <c r="B46370" s="55"/>
      <c r="C46370" s="55"/>
      <c r="BM46370" s="55"/>
      <c r="BN46370" s="55"/>
      <c r="BO46370" s="55"/>
      <c r="BP46370" s="55"/>
      <c r="BQ46370" s="55"/>
      <c r="BR46370" s="55"/>
      <c r="BS46370" s="55"/>
      <c r="BT46370" s="55"/>
      <c r="BU46370" s="55"/>
      <c r="BV46370" s="55"/>
      <c r="BW46370" s="55"/>
      <c r="BX46370" s="55"/>
      <c r="BY46370" s="55"/>
      <c r="BZ46370" s="55"/>
    </row>
    <row r="46371" spans="2:78">
      <c r="B46371" s="55"/>
      <c r="C46371" s="55"/>
      <c r="BM46371" s="55"/>
      <c r="BN46371" s="55"/>
      <c r="BO46371" s="55"/>
      <c r="BP46371" s="55"/>
      <c r="BQ46371" s="55"/>
      <c r="BR46371" s="55"/>
      <c r="BS46371" s="55"/>
      <c r="BT46371" s="55"/>
      <c r="BU46371" s="55"/>
      <c r="BV46371" s="55"/>
      <c r="BW46371" s="55"/>
      <c r="BX46371" s="55"/>
      <c r="BY46371" s="55"/>
      <c r="BZ46371" s="55"/>
    </row>
    <row r="46372" spans="2:78">
      <c r="B46372" s="55"/>
      <c r="C46372" s="55"/>
      <c r="BM46372" s="55"/>
      <c r="BN46372" s="55"/>
      <c r="BO46372" s="55"/>
      <c r="BP46372" s="55"/>
      <c r="BQ46372" s="55"/>
      <c r="BR46372" s="55"/>
      <c r="BS46372" s="55"/>
      <c r="BT46372" s="55"/>
      <c r="BU46372" s="55"/>
      <c r="BV46372" s="55"/>
      <c r="BW46372" s="55"/>
      <c r="BX46372" s="55"/>
      <c r="BY46372" s="55"/>
      <c r="BZ46372" s="55"/>
    </row>
    <row r="46373" spans="2:78">
      <c r="B46373" s="55"/>
      <c r="C46373" s="55"/>
      <c r="BM46373" s="55"/>
      <c r="BN46373" s="55"/>
      <c r="BO46373" s="55"/>
      <c r="BP46373" s="55"/>
      <c r="BQ46373" s="55"/>
      <c r="BR46373" s="55"/>
      <c r="BS46373" s="55"/>
      <c r="BT46373" s="55"/>
      <c r="BU46373" s="55"/>
      <c r="BV46373" s="55"/>
      <c r="BW46373" s="55"/>
      <c r="BX46373" s="55"/>
      <c r="BY46373" s="55"/>
      <c r="BZ46373" s="55"/>
    </row>
    <row r="46374" spans="2:78">
      <c r="B46374" s="55"/>
      <c r="C46374" s="55"/>
      <c r="BM46374" s="55"/>
      <c r="BN46374" s="55"/>
      <c r="BO46374" s="55"/>
      <c r="BP46374" s="55"/>
      <c r="BQ46374" s="55"/>
      <c r="BR46374" s="55"/>
      <c r="BS46374" s="55"/>
      <c r="BT46374" s="55"/>
      <c r="BU46374" s="55"/>
      <c r="BV46374" s="55"/>
      <c r="BW46374" s="55"/>
      <c r="BX46374" s="55"/>
      <c r="BY46374" s="55"/>
      <c r="BZ46374" s="55"/>
    </row>
    <row r="46375" spans="2:78">
      <c r="B46375" s="55"/>
      <c r="C46375" s="55"/>
      <c r="BM46375" s="55"/>
      <c r="BN46375" s="55"/>
      <c r="BO46375" s="55"/>
      <c r="BP46375" s="55"/>
      <c r="BQ46375" s="55"/>
      <c r="BR46375" s="55"/>
      <c r="BS46375" s="55"/>
      <c r="BT46375" s="55"/>
      <c r="BU46375" s="55"/>
      <c r="BV46375" s="55"/>
      <c r="BW46375" s="55"/>
      <c r="BX46375" s="55"/>
      <c r="BY46375" s="55"/>
      <c r="BZ46375" s="55"/>
    </row>
    <row r="46376" spans="2:78">
      <c r="B46376" s="55"/>
      <c r="C46376" s="55"/>
      <c r="BM46376" s="55"/>
      <c r="BN46376" s="55"/>
      <c r="BO46376" s="55"/>
      <c r="BP46376" s="55"/>
      <c r="BQ46376" s="55"/>
      <c r="BR46376" s="55"/>
      <c r="BS46376" s="55"/>
      <c r="BT46376" s="55"/>
      <c r="BU46376" s="55"/>
      <c r="BV46376" s="55"/>
      <c r="BW46376" s="55"/>
      <c r="BX46376" s="55"/>
      <c r="BY46376" s="55"/>
      <c r="BZ46376" s="55"/>
    </row>
    <row r="46377" spans="2:78">
      <c r="B46377" s="55"/>
      <c r="C46377" s="55"/>
      <c r="BM46377" s="55"/>
      <c r="BN46377" s="55"/>
      <c r="BO46377" s="55"/>
      <c r="BP46377" s="55"/>
      <c r="BQ46377" s="55"/>
      <c r="BR46377" s="55"/>
      <c r="BS46377" s="55"/>
      <c r="BT46377" s="55"/>
      <c r="BU46377" s="55"/>
      <c r="BV46377" s="55"/>
      <c r="BW46377" s="55"/>
      <c r="BX46377" s="55"/>
      <c r="BY46377" s="55"/>
      <c r="BZ46377" s="55"/>
    </row>
    <row r="46378" spans="2:78">
      <c r="B46378" s="55"/>
      <c r="C46378" s="55"/>
      <c r="BM46378" s="55"/>
      <c r="BN46378" s="55"/>
      <c r="BO46378" s="55"/>
      <c r="BP46378" s="55"/>
      <c r="BQ46378" s="55"/>
      <c r="BR46378" s="55"/>
      <c r="BS46378" s="55"/>
      <c r="BT46378" s="55"/>
      <c r="BU46378" s="55"/>
      <c r="BV46378" s="55"/>
      <c r="BW46378" s="55"/>
      <c r="BX46378" s="55"/>
      <c r="BY46378" s="55"/>
      <c r="BZ46378" s="55"/>
    </row>
    <row r="46379" spans="2:78">
      <c r="B46379" s="55"/>
      <c r="C46379" s="55"/>
      <c r="BM46379" s="55"/>
      <c r="BN46379" s="55"/>
      <c r="BO46379" s="55"/>
      <c r="BP46379" s="55"/>
      <c r="BQ46379" s="55"/>
      <c r="BR46379" s="55"/>
      <c r="BS46379" s="55"/>
      <c r="BT46379" s="55"/>
      <c r="BU46379" s="55"/>
      <c r="BV46379" s="55"/>
      <c r="BW46379" s="55"/>
      <c r="BX46379" s="55"/>
      <c r="BY46379" s="55"/>
      <c r="BZ46379" s="55"/>
    </row>
    <row r="46380" spans="2:78">
      <c r="B46380" s="55"/>
      <c r="C46380" s="55"/>
      <c r="BM46380" s="55"/>
      <c r="BN46380" s="55"/>
      <c r="BO46380" s="55"/>
      <c r="BP46380" s="55"/>
      <c r="BQ46380" s="55"/>
      <c r="BR46380" s="55"/>
      <c r="BS46380" s="55"/>
      <c r="BT46380" s="55"/>
      <c r="BU46380" s="55"/>
      <c r="BV46380" s="55"/>
      <c r="BW46380" s="55"/>
      <c r="BX46380" s="55"/>
      <c r="BY46380" s="55"/>
      <c r="BZ46380" s="55"/>
    </row>
    <row r="46381" spans="2:78">
      <c r="B46381" s="55"/>
      <c r="C46381" s="55"/>
      <c r="BM46381" s="55"/>
      <c r="BN46381" s="55"/>
      <c r="BO46381" s="55"/>
      <c r="BP46381" s="55"/>
      <c r="BQ46381" s="55"/>
      <c r="BR46381" s="55"/>
      <c r="BS46381" s="55"/>
      <c r="BT46381" s="55"/>
      <c r="BU46381" s="55"/>
      <c r="BV46381" s="55"/>
      <c r="BW46381" s="55"/>
      <c r="BX46381" s="55"/>
      <c r="BY46381" s="55"/>
      <c r="BZ46381" s="55"/>
    </row>
    <row r="46382" spans="2:78">
      <c r="B46382" s="55"/>
      <c r="C46382" s="55"/>
      <c r="BM46382" s="55"/>
      <c r="BN46382" s="55"/>
      <c r="BO46382" s="55"/>
      <c r="BP46382" s="55"/>
      <c r="BQ46382" s="55"/>
      <c r="BR46382" s="55"/>
      <c r="BS46382" s="55"/>
      <c r="BT46382" s="55"/>
      <c r="BU46382" s="55"/>
      <c r="BV46382" s="55"/>
      <c r="BW46382" s="55"/>
      <c r="BX46382" s="55"/>
      <c r="BY46382" s="55"/>
      <c r="BZ46382" s="55"/>
    </row>
    <row r="46383" spans="2:78">
      <c r="B46383" s="55"/>
      <c r="C46383" s="55"/>
      <c r="BM46383" s="55"/>
      <c r="BN46383" s="55"/>
      <c r="BO46383" s="55"/>
      <c r="BP46383" s="55"/>
      <c r="BQ46383" s="55"/>
      <c r="BR46383" s="55"/>
      <c r="BS46383" s="55"/>
      <c r="BT46383" s="55"/>
      <c r="BU46383" s="55"/>
      <c r="BV46383" s="55"/>
      <c r="BW46383" s="55"/>
      <c r="BX46383" s="55"/>
      <c r="BY46383" s="55"/>
      <c r="BZ46383" s="55"/>
    </row>
    <row r="46384" spans="2:78">
      <c r="B46384" s="55"/>
      <c r="C46384" s="55"/>
      <c r="BM46384" s="55"/>
      <c r="BN46384" s="55"/>
      <c r="BO46384" s="55"/>
      <c r="BP46384" s="55"/>
      <c r="BQ46384" s="55"/>
      <c r="BR46384" s="55"/>
      <c r="BS46384" s="55"/>
      <c r="BT46384" s="55"/>
      <c r="BU46384" s="55"/>
      <c r="BV46384" s="55"/>
      <c r="BW46384" s="55"/>
      <c r="BX46384" s="55"/>
      <c r="BY46384" s="55"/>
      <c r="BZ46384" s="55"/>
    </row>
    <row r="46385" spans="2:78">
      <c r="B46385" s="55"/>
      <c r="C46385" s="55"/>
      <c r="BM46385" s="55"/>
      <c r="BN46385" s="55"/>
      <c r="BO46385" s="55"/>
      <c r="BP46385" s="55"/>
      <c r="BQ46385" s="55"/>
      <c r="BR46385" s="55"/>
      <c r="BS46385" s="55"/>
      <c r="BT46385" s="55"/>
      <c r="BU46385" s="55"/>
      <c r="BV46385" s="55"/>
      <c r="BW46385" s="55"/>
      <c r="BX46385" s="55"/>
      <c r="BY46385" s="55"/>
      <c r="BZ46385" s="55"/>
    </row>
    <row r="46386" spans="2:78">
      <c r="B46386" s="55"/>
      <c r="C46386" s="55"/>
      <c r="BM46386" s="55"/>
      <c r="BN46386" s="55"/>
      <c r="BO46386" s="55"/>
      <c r="BP46386" s="55"/>
      <c r="BQ46386" s="55"/>
      <c r="BR46386" s="55"/>
      <c r="BS46386" s="55"/>
      <c r="BT46386" s="55"/>
      <c r="BU46386" s="55"/>
      <c r="BV46386" s="55"/>
      <c r="BW46386" s="55"/>
      <c r="BX46386" s="55"/>
      <c r="BY46386" s="55"/>
      <c r="BZ46386" s="55"/>
    </row>
    <row r="46387" spans="2:78">
      <c r="B46387" s="55"/>
      <c r="C46387" s="55"/>
      <c r="BM46387" s="55"/>
      <c r="BN46387" s="55"/>
      <c r="BO46387" s="55"/>
      <c r="BP46387" s="55"/>
      <c r="BQ46387" s="55"/>
      <c r="BR46387" s="55"/>
      <c r="BS46387" s="55"/>
      <c r="BT46387" s="55"/>
      <c r="BU46387" s="55"/>
      <c r="BV46387" s="55"/>
      <c r="BW46387" s="55"/>
      <c r="BX46387" s="55"/>
      <c r="BY46387" s="55"/>
      <c r="BZ46387" s="55"/>
    </row>
    <row r="46388" spans="2:78">
      <c r="B46388" s="55"/>
      <c r="C46388" s="55"/>
      <c r="BM46388" s="55"/>
      <c r="BN46388" s="55"/>
      <c r="BO46388" s="55"/>
      <c r="BP46388" s="55"/>
      <c r="BQ46388" s="55"/>
      <c r="BR46388" s="55"/>
      <c r="BS46388" s="55"/>
      <c r="BT46388" s="55"/>
      <c r="BU46388" s="55"/>
      <c r="BV46388" s="55"/>
      <c r="BW46388" s="55"/>
      <c r="BX46388" s="55"/>
      <c r="BY46388" s="55"/>
      <c r="BZ46388" s="55"/>
    </row>
    <row r="46389" spans="2:78">
      <c r="B46389" s="55"/>
      <c r="C46389" s="55"/>
      <c r="BM46389" s="55"/>
      <c r="BN46389" s="55"/>
      <c r="BO46389" s="55"/>
      <c r="BP46389" s="55"/>
      <c r="BQ46389" s="55"/>
      <c r="BR46389" s="55"/>
      <c r="BS46389" s="55"/>
      <c r="BT46389" s="55"/>
      <c r="BU46389" s="55"/>
      <c r="BV46389" s="55"/>
      <c r="BW46389" s="55"/>
      <c r="BX46389" s="55"/>
      <c r="BY46389" s="55"/>
      <c r="BZ46389" s="55"/>
    </row>
    <row r="46390" spans="2:78">
      <c r="B46390" s="55"/>
      <c r="C46390" s="55"/>
      <c r="BM46390" s="55"/>
      <c r="BN46390" s="55"/>
      <c r="BO46390" s="55"/>
      <c r="BP46390" s="55"/>
      <c r="BQ46390" s="55"/>
      <c r="BR46390" s="55"/>
      <c r="BS46390" s="55"/>
      <c r="BT46390" s="55"/>
      <c r="BU46390" s="55"/>
      <c r="BV46390" s="55"/>
      <c r="BW46390" s="55"/>
      <c r="BX46390" s="55"/>
      <c r="BY46390" s="55"/>
      <c r="BZ46390" s="55"/>
    </row>
    <row r="46391" spans="2:78">
      <c r="B46391" s="55"/>
      <c r="C46391" s="55"/>
      <c r="BM46391" s="55"/>
      <c r="BN46391" s="55"/>
      <c r="BO46391" s="55"/>
      <c r="BP46391" s="55"/>
      <c r="BQ46391" s="55"/>
      <c r="BR46391" s="55"/>
      <c r="BS46391" s="55"/>
      <c r="BT46391" s="55"/>
      <c r="BU46391" s="55"/>
      <c r="BV46391" s="55"/>
      <c r="BW46391" s="55"/>
      <c r="BX46391" s="55"/>
      <c r="BY46391" s="55"/>
      <c r="BZ46391" s="55"/>
    </row>
    <row r="46392" spans="2:78">
      <c r="B46392" s="55"/>
      <c r="C46392" s="55"/>
      <c r="BM46392" s="55"/>
      <c r="BN46392" s="55"/>
      <c r="BO46392" s="55"/>
      <c r="BP46392" s="55"/>
      <c r="BQ46392" s="55"/>
      <c r="BR46392" s="55"/>
      <c r="BS46392" s="55"/>
      <c r="BT46392" s="55"/>
      <c r="BU46392" s="55"/>
      <c r="BV46392" s="55"/>
      <c r="BW46392" s="55"/>
      <c r="BX46392" s="55"/>
      <c r="BY46392" s="55"/>
      <c r="BZ46392" s="55"/>
    </row>
    <row r="46393" spans="2:78">
      <c r="B46393" s="55"/>
      <c r="C46393" s="55"/>
      <c r="BM46393" s="55"/>
      <c r="BN46393" s="55"/>
      <c r="BO46393" s="55"/>
      <c r="BP46393" s="55"/>
      <c r="BQ46393" s="55"/>
      <c r="BR46393" s="55"/>
      <c r="BS46393" s="55"/>
      <c r="BT46393" s="55"/>
      <c r="BU46393" s="55"/>
      <c r="BV46393" s="55"/>
      <c r="BW46393" s="55"/>
      <c r="BX46393" s="55"/>
      <c r="BY46393" s="55"/>
      <c r="BZ46393" s="55"/>
    </row>
    <row r="46394" spans="2:78">
      <c r="B46394" s="55"/>
      <c r="C46394" s="55"/>
      <c r="BM46394" s="55"/>
      <c r="BN46394" s="55"/>
      <c r="BO46394" s="55"/>
      <c r="BP46394" s="55"/>
      <c r="BQ46394" s="55"/>
      <c r="BR46394" s="55"/>
      <c r="BS46394" s="55"/>
      <c r="BT46394" s="55"/>
      <c r="BU46394" s="55"/>
      <c r="BV46394" s="55"/>
      <c r="BW46394" s="55"/>
      <c r="BX46394" s="55"/>
      <c r="BY46394" s="55"/>
      <c r="BZ46394" s="55"/>
    </row>
    <row r="46395" spans="2:78">
      <c r="B46395" s="55"/>
      <c r="C46395" s="55"/>
      <c r="BM46395" s="55"/>
      <c r="BN46395" s="55"/>
      <c r="BO46395" s="55"/>
      <c r="BP46395" s="55"/>
      <c r="BQ46395" s="55"/>
      <c r="BR46395" s="55"/>
      <c r="BS46395" s="55"/>
      <c r="BT46395" s="55"/>
      <c r="BU46395" s="55"/>
      <c r="BV46395" s="55"/>
      <c r="BW46395" s="55"/>
      <c r="BX46395" s="55"/>
      <c r="BY46395" s="55"/>
      <c r="BZ46395" s="55"/>
    </row>
    <row r="46396" spans="2:78">
      <c r="B46396" s="55"/>
      <c r="C46396" s="55"/>
      <c r="BM46396" s="55"/>
      <c r="BN46396" s="55"/>
      <c r="BO46396" s="55"/>
      <c r="BP46396" s="55"/>
      <c r="BQ46396" s="55"/>
      <c r="BR46396" s="55"/>
      <c r="BS46396" s="55"/>
      <c r="BT46396" s="55"/>
      <c r="BU46396" s="55"/>
      <c r="BV46396" s="55"/>
      <c r="BW46396" s="55"/>
      <c r="BX46396" s="55"/>
      <c r="BY46396" s="55"/>
      <c r="BZ46396" s="55"/>
    </row>
    <row r="46397" spans="2:78">
      <c r="B46397" s="55"/>
      <c r="C46397" s="55"/>
      <c r="BM46397" s="55"/>
      <c r="BN46397" s="55"/>
      <c r="BO46397" s="55"/>
      <c r="BP46397" s="55"/>
      <c r="BQ46397" s="55"/>
      <c r="BR46397" s="55"/>
      <c r="BS46397" s="55"/>
      <c r="BT46397" s="55"/>
      <c r="BU46397" s="55"/>
      <c r="BV46397" s="55"/>
      <c r="BW46397" s="55"/>
      <c r="BX46397" s="55"/>
      <c r="BY46397" s="55"/>
      <c r="BZ46397" s="55"/>
    </row>
    <row r="46398" spans="2:78">
      <c r="B46398" s="55"/>
      <c r="C46398" s="55"/>
      <c r="BM46398" s="55"/>
      <c r="BN46398" s="55"/>
      <c r="BO46398" s="55"/>
      <c r="BP46398" s="55"/>
      <c r="BQ46398" s="55"/>
      <c r="BR46398" s="55"/>
      <c r="BS46398" s="55"/>
      <c r="BT46398" s="55"/>
      <c r="BU46398" s="55"/>
      <c r="BV46398" s="55"/>
      <c r="BW46398" s="55"/>
      <c r="BX46398" s="55"/>
      <c r="BY46398" s="55"/>
      <c r="BZ46398" s="55"/>
    </row>
    <row r="46399" spans="2:78">
      <c r="B46399" s="55"/>
      <c r="C46399" s="55"/>
      <c r="BM46399" s="55"/>
      <c r="BN46399" s="55"/>
      <c r="BO46399" s="55"/>
      <c r="BP46399" s="55"/>
      <c r="BQ46399" s="55"/>
      <c r="BR46399" s="55"/>
      <c r="BS46399" s="55"/>
      <c r="BT46399" s="55"/>
      <c r="BU46399" s="55"/>
      <c r="BV46399" s="55"/>
      <c r="BW46399" s="55"/>
      <c r="BX46399" s="55"/>
      <c r="BY46399" s="55"/>
      <c r="BZ46399" s="55"/>
    </row>
    <row r="46400" spans="2:78">
      <c r="B46400" s="55"/>
      <c r="C46400" s="55"/>
      <c r="BM46400" s="55"/>
      <c r="BN46400" s="55"/>
      <c r="BO46400" s="55"/>
      <c r="BP46400" s="55"/>
      <c r="BQ46400" s="55"/>
      <c r="BR46400" s="55"/>
      <c r="BS46400" s="55"/>
      <c r="BT46400" s="55"/>
      <c r="BU46400" s="55"/>
      <c r="BV46400" s="55"/>
      <c r="BW46400" s="55"/>
      <c r="BX46400" s="55"/>
      <c r="BY46400" s="55"/>
      <c r="BZ46400" s="55"/>
    </row>
    <row r="46401" spans="2:78">
      <c r="B46401" s="55"/>
      <c r="C46401" s="55"/>
      <c r="BM46401" s="55"/>
      <c r="BN46401" s="55"/>
      <c r="BO46401" s="55"/>
      <c r="BP46401" s="55"/>
      <c r="BQ46401" s="55"/>
      <c r="BR46401" s="55"/>
      <c r="BS46401" s="55"/>
      <c r="BT46401" s="55"/>
      <c r="BU46401" s="55"/>
      <c r="BV46401" s="55"/>
      <c r="BW46401" s="55"/>
      <c r="BX46401" s="55"/>
      <c r="BY46401" s="55"/>
      <c r="BZ46401" s="55"/>
    </row>
    <row r="46402" spans="2:78">
      <c r="B46402" s="55"/>
      <c r="C46402" s="55"/>
      <c r="BM46402" s="55"/>
      <c r="BN46402" s="55"/>
      <c r="BO46402" s="55"/>
      <c r="BP46402" s="55"/>
      <c r="BQ46402" s="55"/>
      <c r="BR46402" s="55"/>
      <c r="BS46402" s="55"/>
      <c r="BT46402" s="55"/>
      <c r="BU46402" s="55"/>
      <c r="BV46402" s="55"/>
      <c r="BW46402" s="55"/>
      <c r="BX46402" s="55"/>
      <c r="BY46402" s="55"/>
      <c r="BZ46402" s="55"/>
    </row>
    <row r="46403" spans="2:78">
      <c r="B46403" s="55"/>
      <c r="C46403" s="55"/>
      <c r="BM46403" s="55"/>
      <c r="BN46403" s="55"/>
      <c r="BO46403" s="55"/>
      <c r="BP46403" s="55"/>
      <c r="BQ46403" s="55"/>
      <c r="BR46403" s="55"/>
      <c r="BS46403" s="55"/>
      <c r="BT46403" s="55"/>
      <c r="BU46403" s="55"/>
      <c r="BV46403" s="55"/>
      <c r="BW46403" s="55"/>
      <c r="BX46403" s="55"/>
      <c r="BY46403" s="55"/>
      <c r="BZ46403" s="55"/>
    </row>
    <row r="46404" spans="2:78">
      <c r="B46404" s="55"/>
      <c r="C46404" s="55"/>
      <c r="BM46404" s="55"/>
      <c r="BN46404" s="55"/>
      <c r="BO46404" s="55"/>
      <c r="BP46404" s="55"/>
      <c r="BQ46404" s="55"/>
      <c r="BR46404" s="55"/>
      <c r="BS46404" s="55"/>
      <c r="BT46404" s="55"/>
      <c r="BU46404" s="55"/>
      <c r="BV46404" s="55"/>
      <c r="BW46404" s="55"/>
      <c r="BX46404" s="55"/>
      <c r="BY46404" s="55"/>
      <c r="BZ46404" s="55"/>
    </row>
    <row r="46405" spans="2:78">
      <c r="B46405" s="55"/>
      <c r="C46405" s="55"/>
      <c r="BM46405" s="55"/>
      <c r="BN46405" s="55"/>
      <c r="BO46405" s="55"/>
      <c r="BP46405" s="55"/>
      <c r="BQ46405" s="55"/>
      <c r="BR46405" s="55"/>
      <c r="BS46405" s="55"/>
      <c r="BT46405" s="55"/>
      <c r="BU46405" s="55"/>
      <c r="BV46405" s="55"/>
      <c r="BW46405" s="55"/>
      <c r="BX46405" s="55"/>
      <c r="BY46405" s="55"/>
      <c r="BZ46405" s="55"/>
    </row>
    <row r="46406" spans="2:78">
      <c r="B46406" s="55"/>
      <c r="C46406" s="55"/>
      <c r="BM46406" s="55"/>
      <c r="BN46406" s="55"/>
      <c r="BO46406" s="55"/>
      <c r="BP46406" s="55"/>
      <c r="BQ46406" s="55"/>
      <c r="BR46406" s="55"/>
      <c r="BS46406" s="55"/>
      <c r="BT46406" s="55"/>
      <c r="BU46406" s="55"/>
      <c r="BV46406" s="55"/>
      <c r="BW46406" s="55"/>
      <c r="BX46406" s="55"/>
      <c r="BY46406" s="55"/>
      <c r="BZ46406" s="55"/>
    </row>
    <row r="46407" spans="2:78">
      <c r="B46407" s="55"/>
      <c r="C46407" s="55"/>
      <c r="BM46407" s="55"/>
      <c r="BN46407" s="55"/>
      <c r="BO46407" s="55"/>
      <c r="BP46407" s="55"/>
      <c r="BQ46407" s="55"/>
      <c r="BR46407" s="55"/>
      <c r="BS46407" s="55"/>
      <c r="BT46407" s="55"/>
      <c r="BU46407" s="55"/>
      <c r="BV46407" s="55"/>
      <c r="BW46407" s="55"/>
      <c r="BX46407" s="55"/>
      <c r="BY46407" s="55"/>
      <c r="BZ46407" s="55"/>
    </row>
    <row r="46408" spans="2:78">
      <c r="B46408" s="55"/>
      <c r="C46408" s="55"/>
      <c r="BM46408" s="55"/>
      <c r="BN46408" s="55"/>
      <c r="BO46408" s="55"/>
      <c r="BP46408" s="55"/>
      <c r="BQ46408" s="55"/>
      <c r="BR46408" s="55"/>
      <c r="BS46408" s="55"/>
      <c r="BT46408" s="55"/>
      <c r="BU46408" s="55"/>
      <c r="BV46408" s="55"/>
      <c r="BW46408" s="55"/>
      <c r="BX46408" s="55"/>
      <c r="BY46408" s="55"/>
      <c r="BZ46408" s="55"/>
    </row>
    <row r="46409" spans="2:78">
      <c r="B46409" s="55"/>
      <c r="C46409" s="55"/>
      <c r="BM46409" s="55"/>
      <c r="BN46409" s="55"/>
      <c r="BO46409" s="55"/>
      <c r="BP46409" s="55"/>
      <c r="BQ46409" s="55"/>
      <c r="BR46409" s="55"/>
      <c r="BS46409" s="55"/>
      <c r="BT46409" s="55"/>
      <c r="BU46409" s="55"/>
      <c r="BV46409" s="55"/>
      <c r="BW46409" s="55"/>
      <c r="BX46409" s="55"/>
      <c r="BY46409" s="55"/>
      <c r="BZ46409" s="55"/>
    </row>
    <row r="46410" spans="2:78">
      <c r="B46410" s="55"/>
      <c r="C46410" s="55"/>
      <c r="BM46410" s="55"/>
      <c r="BN46410" s="55"/>
      <c r="BO46410" s="55"/>
      <c r="BP46410" s="55"/>
      <c r="BQ46410" s="55"/>
      <c r="BR46410" s="55"/>
      <c r="BS46410" s="55"/>
      <c r="BT46410" s="55"/>
      <c r="BU46410" s="55"/>
      <c r="BV46410" s="55"/>
      <c r="BW46410" s="55"/>
      <c r="BX46410" s="55"/>
      <c r="BY46410" s="55"/>
      <c r="BZ46410" s="55"/>
    </row>
    <row r="46411" spans="2:78">
      <c r="B46411" s="55"/>
      <c r="C46411" s="55"/>
      <c r="BM46411" s="55"/>
      <c r="BN46411" s="55"/>
      <c r="BO46411" s="55"/>
      <c r="BP46411" s="55"/>
      <c r="BQ46411" s="55"/>
      <c r="BR46411" s="55"/>
      <c r="BS46411" s="55"/>
      <c r="BT46411" s="55"/>
      <c r="BU46411" s="55"/>
      <c r="BV46411" s="55"/>
      <c r="BW46411" s="55"/>
      <c r="BX46411" s="55"/>
      <c r="BY46411" s="55"/>
      <c r="BZ46411" s="55"/>
    </row>
    <row r="46412" spans="2:78">
      <c r="B46412" s="55"/>
      <c r="C46412" s="55"/>
      <c r="BM46412" s="55"/>
      <c r="BN46412" s="55"/>
      <c r="BO46412" s="55"/>
      <c r="BP46412" s="55"/>
      <c r="BQ46412" s="55"/>
      <c r="BR46412" s="55"/>
      <c r="BS46412" s="55"/>
      <c r="BT46412" s="55"/>
      <c r="BU46412" s="55"/>
      <c r="BV46412" s="55"/>
      <c r="BW46412" s="55"/>
      <c r="BX46412" s="55"/>
      <c r="BY46412" s="55"/>
      <c r="BZ46412" s="55"/>
    </row>
    <row r="46413" spans="2:78">
      <c r="B46413" s="55"/>
      <c r="C46413" s="55"/>
      <c r="BM46413" s="55"/>
      <c r="BN46413" s="55"/>
      <c r="BO46413" s="55"/>
      <c r="BP46413" s="55"/>
      <c r="BQ46413" s="55"/>
      <c r="BR46413" s="55"/>
      <c r="BS46413" s="55"/>
      <c r="BT46413" s="55"/>
      <c r="BU46413" s="55"/>
      <c r="BV46413" s="55"/>
      <c r="BW46413" s="55"/>
      <c r="BX46413" s="55"/>
      <c r="BY46413" s="55"/>
      <c r="BZ46413" s="55"/>
    </row>
    <row r="46414" spans="2:78">
      <c r="B46414" s="55"/>
      <c r="C46414" s="55"/>
      <c r="BM46414" s="55"/>
      <c r="BN46414" s="55"/>
      <c r="BO46414" s="55"/>
      <c r="BP46414" s="55"/>
      <c r="BQ46414" s="55"/>
      <c r="BR46414" s="55"/>
      <c r="BS46414" s="55"/>
      <c r="BT46414" s="55"/>
      <c r="BU46414" s="55"/>
      <c r="BV46414" s="55"/>
      <c r="BW46414" s="55"/>
      <c r="BX46414" s="55"/>
      <c r="BY46414" s="55"/>
      <c r="BZ46414" s="55"/>
    </row>
    <row r="46415" spans="2:78">
      <c r="B46415" s="55"/>
      <c r="C46415" s="55"/>
      <c r="BM46415" s="55"/>
      <c r="BN46415" s="55"/>
      <c r="BO46415" s="55"/>
      <c r="BP46415" s="55"/>
      <c r="BQ46415" s="55"/>
      <c r="BR46415" s="55"/>
      <c r="BS46415" s="55"/>
      <c r="BT46415" s="55"/>
      <c r="BU46415" s="55"/>
      <c r="BV46415" s="55"/>
      <c r="BW46415" s="55"/>
      <c r="BX46415" s="55"/>
      <c r="BY46415" s="55"/>
      <c r="BZ46415" s="55"/>
    </row>
    <row r="46416" spans="2:78">
      <c r="B46416" s="55"/>
      <c r="C46416" s="55"/>
      <c r="BM46416" s="55"/>
      <c r="BN46416" s="55"/>
      <c r="BO46416" s="55"/>
      <c r="BP46416" s="55"/>
      <c r="BQ46416" s="55"/>
      <c r="BR46416" s="55"/>
      <c r="BS46416" s="55"/>
      <c r="BT46416" s="55"/>
      <c r="BU46416" s="55"/>
      <c r="BV46416" s="55"/>
      <c r="BW46416" s="55"/>
      <c r="BX46416" s="55"/>
      <c r="BY46416" s="55"/>
      <c r="BZ46416" s="55"/>
    </row>
    <row r="46417" spans="2:78">
      <c r="B46417" s="55"/>
      <c r="C46417" s="55"/>
      <c r="BM46417" s="55"/>
      <c r="BN46417" s="55"/>
      <c r="BO46417" s="55"/>
      <c r="BP46417" s="55"/>
      <c r="BQ46417" s="55"/>
      <c r="BR46417" s="55"/>
      <c r="BS46417" s="55"/>
      <c r="BT46417" s="55"/>
      <c r="BU46417" s="55"/>
      <c r="BV46417" s="55"/>
      <c r="BW46417" s="55"/>
      <c r="BX46417" s="55"/>
      <c r="BY46417" s="55"/>
      <c r="BZ46417" s="55"/>
    </row>
    <row r="46418" spans="2:78">
      <c r="B46418" s="55"/>
      <c r="C46418" s="55"/>
      <c r="BM46418" s="55"/>
      <c r="BN46418" s="55"/>
      <c r="BO46418" s="55"/>
      <c r="BP46418" s="55"/>
      <c r="BQ46418" s="55"/>
      <c r="BR46418" s="55"/>
      <c r="BS46418" s="55"/>
      <c r="BT46418" s="55"/>
      <c r="BU46418" s="55"/>
      <c r="BV46418" s="55"/>
      <c r="BW46418" s="55"/>
      <c r="BX46418" s="55"/>
      <c r="BY46418" s="55"/>
      <c r="BZ46418" s="55"/>
    </row>
    <row r="46419" spans="2:78">
      <c r="B46419" s="55"/>
      <c r="C46419" s="55"/>
      <c r="BM46419" s="55"/>
      <c r="BN46419" s="55"/>
      <c r="BO46419" s="55"/>
      <c r="BP46419" s="55"/>
      <c r="BQ46419" s="55"/>
      <c r="BR46419" s="55"/>
      <c r="BS46419" s="55"/>
      <c r="BT46419" s="55"/>
      <c r="BU46419" s="55"/>
      <c r="BV46419" s="55"/>
      <c r="BW46419" s="55"/>
      <c r="BX46419" s="55"/>
      <c r="BY46419" s="55"/>
      <c r="BZ46419" s="55"/>
    </row>
    <row r="46420" spans="2:78">
      <c r="B46420" s="55"/>
      <c r="C46420" s="55"/>
      <c r="BM46420" s="55"/>
      <c r="BN46420" s="55"/>
      <c r="BO46420" s="55"/>
      <c r="BP46420" s="55"/>
      <c r="BQ46420" s="55"/>
      <c r="BR46420" s="55"/>
      <c r="BS46420" s="55"/>
      <c r="BT46420" s="55"/>
      <c r="BU46420" s="55"/>
      <c r="BV46420" s="55"/>
      <c r="BW46420" s="55"/>
      <c r="BX46420" s="55"/>
      <c r="BY46420" s="55"/>
      <c r="BZ46420" s="55"/>
    </row>
    <row r="46421" spans="2:78">
      <c r="B46421" s="55"/>
      <c r="C46421" s="55"/>
      <c r="BM46421" s="55"/>
      <c r="BN46421" s="55"/>
      <c r="BO46421" s="55"/>
      <c r="BP46421" s="55"/>
      <c r="BQ46421" s="55"/>
      <c r="BR46421" s="55"/>
      <c r="BS46421" s="55"/>
      <c r="BT46421" s="55"/>
      <c r="BU46421" s="55"/>
      <c r="BV46421" s="55"/>
      <c r="BW46421" s="55"/>
      <c r="BX46421" s="55"/>
      <c r="BY46421" s="55"/>
      <c r="BZ46421" s="55"/>
    </row>
    <row r="46422" spans="2:78">
      <c r="B46422" s="55"/>
      <c r="C46422" s="55"/>
      <c r="BM46422" s="55"/>
      <c r="BN46422" s="55"/>
      <c r="BO46422" s="55"/>
      <c r="BP46422" s="55"/>
      <c r="BQ46422" s="55"/>
      <c r="BR46422" s="55"/>
      <c r="BS46422" s="55"/>
      <c r="BT46422" s="55"/>
      <c r="BU46422" s="55"/>
      <c r="BV46422" s="55"/>
      <c r="BW46422" s="55"/>
      <c r="BX46422" s="55"/>
      <c r="BY46422" s="55"/>
      <c r="BZ46422" s="55"/>
    </row>
    <row r="46423" spans="2:78">
      <c r="B46423" s="55"/>
      <c r="C46423" s="55"/>
      <c r="BM46423" s="55"/>
      <c r="BN46423" s="55"/>
      <c r="BO46423" s="55"/>
      <c r="BP46423" s="55"/>
      <c r="BQ46423" s="55"/>
      <c r="BR46423" s="55"/>
      <c r="BS46423" s="55"/>
      <c r="BT46423" s="55"/>
      <c r="BU46423" s="55"/>
      <c r="BV46423" s="55"/>
      <c r="BW46423" s="55"/>
      <c r="BX46423" s="55"/>
      <c r="BY46423" s="55"/>
      <c r="BZ46423" s="55"/>
    </row>
    <row r="46424" spans="2:78">
      <c r="B46424" s="55"/>
      <c r="C46424" s="55"/>
      <c r="BM46424" s="55"/>
      <c r="BN46424" s="55"/>
      <c r="BO46424" s="55"/>
      <c r="BP46424" s="55"/>
      <c r="BQ46424" s="55"/>
      <c r="BR46424" s="55"/>
      <c r="BS46424" s="55"/>
      <c r="BT46424" s="55"/>
      <c r="BU46424" s="55"/>
      <c r="BV46424" s="55"/>
      <c r="BW46424" s="55"/>
      <c r="BX46424" s="55"/>
      <c r="BY46424" s="55"/>
      <c r="BZ46424" s="55"/>
    </row>
    <row r="46425" spans="2:78">
      <c r="B46425" s="55"/>
      <c r="C46425" s="55"/>
      <c r="BM46425" s="55"/>
      <c r="BN46425" s="55"/>
      <c r="BO46425" s="55"/>
      <c r="BP46425" s="55"/>
      <c r="BQ46425" s="55"/>
      <c r="BR46425" s="55"/>
      <c r="BS46425" s="55"/>
      <c r="BT46425" s="55"/>
      <c r="BU46425" s="55"/>
      <c r="BV46425" s="55"/>
      <c r="BW46425" s="55"/>
      <c r="BX46425" s="55"/>
      <c r="BY46425" s="55"/>
      <c r="BZ46425" s="55"/>
    </row>
    <row r="46426" spans="2:78">
      <c r="B46426" s="55"/>
      <c r="C46426" s="55"/>
      <c r="BM46426" s="55"/>
      <c r="BN46426" s="55"/>
      <c r="BO46426" s="55"/>
      <c r="BP46426" s="55"/>
      <c r="BQ46426" s="55"/>
      <c r="BR46426" s="55"/>
      <c r="BS46426" s="55"/>
      <c r="BT46426" s="55"/>
      <c r="BU46426" s="55"/>
      <c r="BV46426" s="55"/>
      <c r="BW46426" s="55"/>
      <c r="BX46426" s="55"/>
      <c r="BY46426" s="55"/>
      <c r="BZ46426" s="55"/>
    </row>
    <row r="46427" spans="2:78">
      <c r="B46427" s="55"/>
      <c r="C46427" s="55"/>
      <c r="BM46427" s="55"/>
      <c r="BN46427" s="55"/>
      <c r="BO46427" s="55"/>
      <c r="BP46427" s="55"/>
      <c r="BQ46427" s="55"/>
      <c r="BR46427" s="55"/>
      <c r="BS46427" s="55"/>
      <c r="BT46427" s="55"/>
      <c r="BU46427" s="55"/>
      <c r="BV46427" s="55"/>
      <c r="BW46427" s="55"/>
      <c r="BX46427" s="55"/>
      <c r="BY46427" s="55"/>
      <c r="BZ46427" s="55"/>
    </row>
    <row r="46428" spans="2:78">
      <c r="B46428" s="55"/>
      <c r="C46428" s="55"/>
      <c r="BM46428" s="55"/>
      <c r="BN46428" s="55"/>
      <c r="BO46428" s="55"/>
      <c r="BP46428" s="55"/>
      <c r="BQ46428" s="55"/>
      <c r="BR46428" s="55"/>
      <c r="BS46428" s="55"/>
      <c r="BT46428" s="55"/>
      <c r="BU46428" s="55"/>
      <c r="BV46428" s="55"/>
      <c r="BW46428" s="55"/>
      <c r="BX46428" s="55"/>
      <c r="BY46428" s="55"/>
      <c r="BZ46428" s="55"/>
    </row>
    <row r="46429" spans="2:78">
      <c r="B46429" s="55"/>
      <c r="C46429" s="55"/>
      <c r="BM46429" s="55"/>
      <c r="BN46429" s="55"/>
      <c r="BO46429" s="55"/>
      <c r="BP46429" s="55"/>
      <c r="BQ46429" s="55"/>
      <c r="BR46429" s="55"/>
      <c r="BS46429" s="55"/>
      <c r="BT46429" s="55"/>
      <c r="BU46429" s="55"/>
      <c r="BV46429" s="55"/>
      <c r="BW46429" s="55"/>
      <c r="BX46429" s="55"/>
      <c r="BY46429" s="55"/>
      <c r="BZ46429" s="55"/>
    </row>
    <row r="46430" spans="2:78">
      <c r="B46430" s="55"/>
      <c r="C46430" s="55"/>
      <c r="BM46430" s="55"/>
      <c r="BN46430" s="55"/>
      <c r="BO46430" s="55"/>
      <c r="BP46430" s="55"/>
      <c r="BQ46430" s="55"/>
      <c r="BR46430" s="55"/>
      <c r="BS46430" s="55"/>
      <c r="BT46430" s="55"/>
      <c r="BU46430" s="55"/>
      <c r="BV46430" s="55"/>
      <c r="BW46430" s="55"/>
      <c r="BX46430" s="55"/>
      <c r="BY46430" s="55"/>
      <c r="BZ46430" s="55"/>
    </row>
    <row r="46431" spans="2:78">
      <c r="B46431" s="55"/>
      <c r="C46431" s="55"/>
      <c r="BM46431" s="55"/>
      <c r="BN46431" s="55"/>
      <c r="BO46431" s="55"/>
      <c r="BP46431" s="55"/>
      <c r="BQ46431" s="55"/>
      <c r="BR46431" s="55"/>
      <c r="BS46431" s="55"/>
      <c r="BT46431" s="55"/>
      <c r="BU46431" s="55"/>
      <c r="BV46431" s="55"/>
      <c r="BW46431" s="55"/>
      <c r="BX46431" s="55"/>
      <c r="BY46431" s="55"/>
      <c r="BZ46431" s="55"/>
    </row>
    <row r="46432" spans="2:78">
      <c r="B46432" s="55"/>
      <c r="C46432" s="55"/>
      <c r="BM46432" s="55"/>
      <c r="BN46432" s="55"/>
      <c r="BO46432" s="55"/>
      <c r="BP46432" s="55"/>
      <c r="BQ46432" s="55"/>
      <c r="BR46432" s="55"/>
      <c r="BS46432" s="55"/>
      <c r="BT46432" s="55"/>
      <c r="BU46432" s="55"/>
      <c r="BV46432" s="55"/>
      <c r="BW46432" s="55"/>
      <c r="BX46432" s="55"/>
      <c r="BY46432" s="55"/>
      <c r="BZ46432" s="55"/>
    </row>
    <row r="46433" spans="2:78">
      <c r="B46433" s="55"/>
      <c r="C46433" s="55"/>
      <c r="BM46433" s="55"/>
      <c r="BN46433" s="55"/>
      <c r="BO46433" s="55"/>
      <c r="BP46433" s="55"/>
      <c r="BQ46433" s="55"/>
      <c r="BR46433" s="55"/>
      <c r="BS46433" s="55"/>
      <c r="BT46433" s="55"/>
      <c r="BU46433" s="55"/>
      <c r="BV46433" s="55"/>
      <c r="BW46433" s="55"/>
      <c r="BX46433" s="55"/>
      <c r="BY46433" s="55"/>
      <c r="BZ46433" s="55"/>
    </row>
    <row r="46434" spans="2:78">
      <c r="B46434" s="55"/>
      <c r="C46434" s="55"/>
      <c r="BM46434" s="55"/>
      <c r="BN46434" s="55"/>
      <c r="BO46434" s="55"/>
      <c r="BP46434" s="55"/>
      <c r="BQ46434" s="55"/>
      <c r="BR46434" s="55"/>
      <c r="BS46434" s="55"/>
      <c r="BT46434" s="55"/>
      <c r="BU46434" s="55"/>
      <c r="BV46434" s="55"/>
      <c r="BW46434" s="55"/>
      <c r="BX46434" s="55"/>
      <c r="BY46434" s="55"/>
      <c r="BZ46434" s="55"/>
    </row>
    <row r="46435" spans="2:78">
      <c r="B46435" s="55"/>
      <c r="C46435" s="55"/>
      <c r="BM46435" s="55"/>
      <c r="BN46435" s="55"/>
      <c r="BO46435" s="55"/>
      <c r="BP46435" s="55"/>
      <c r="BQ46435" s="55"/>
      <c r="BR46435" s="55"/>
      <c r="BS46435" s="55"/>
      <c r="BT46435" s="55"/>
      <c r="BU46435" s="55"/>
      <c r="BV46435" s="55"/>
      <c r="BW46435" s="55"/>
      <c r="BX46435" s="55"/>
      <c r="BY46435" s="55"/>
      <c r="BZ46435" s="55"/>
    </row>
    <row r="46436" spans="2:78">
      <c r="B46436" s="55"/>
      <c r="C46436" s="55"/>
      <c r="BM46436" s="55"/>
      <c r="BN46436" s="55"/>
      <c r="BO46436" s="55"/>
      <c r="BP46436" s="55"/>
      <c r="BQ46436" s="55"/>
      <c r="BR46436" s="55"/>
      <c r="BS46436" s="55"/>
      <c r="BT46436" s="55"/>
      <c r="BU46436" s="55"/>
      <c r="BV46436" s="55"/>
      <c r="BW46436" s="55"/>
      <c r="BX46436" s="55"/>
      <c r="BY46436" s="55"/>
      <c r="BZ46436" s="55"/>
    </row>
    <row r="46437" spans="2:78">
      <c r="B46437" s="55"/>
      <c r="C46437" s="55"/>
      <c r="BM46437" s="55"/>
      <c r="BN46437" s="55"/>
      <c r="BO46437" s="55"/>
      <c r="BP46437" s="55"/>
      <c r="BQ46437" s="55"/>
      <c r="BR46437" s="55"/>
      <c r="BS46437" s="55"/>
      <c r="BT46437" s="55"/>
      <c r="BU46437" s="55"/>
      <c r="BV46437" s="55"/>
      <c r="BW46437" s="55"/>
      <c r="BX46437" s="55"/>
      <c r="BY46437" s="55"/>
      <c r="BZ46437" s="55"/>
    </row>
    <row r="46438" spans="2:78">
      <c r="B46438" s="55"/>
      <c r="C46438" s="55"/>
      <c r="BM46438" s="55"/>
      <c r="BN46438" s="55"/>
      <c r="BO46438" s="55"/>
      <c r="BP46438" s="55"/>
      <c r="BQ46438" s="55"/>
      <c r="BR46438" s="55"/>
      <c r="BS46438" s="55"/>
      <c r="BT46438" s="55"/>
      <c r="BU46438" s="55"/>
      <c r="BV46438" s="55"/>
      <c r="BW46438" s="55"/>
      <c r="BX46438" s="55"/>
      <c r="BY46438" s="55"/>
      <c r="BZ46438" s="55"/>
    </row>
    <row r="46439" spans="2:78">
      <c r="B46439" s="55"/>
      <c r="C46439" s="55"/>
      <c r="BM46439" s="55"/>
      <c r="BN46439" s="55"/>
      <c r="BO46439" s="55"/>
      <c r="BP46439" s="55"/>
      <c r="BQ46439" s="55"/>
      <c r="BR46439" s="55"/>
      <c r="BS46439" s="55"/>
      <c r="BT46439" s="55"/>
      <c r="BU46439" s="55"/>
      <c r="BV46439" s="55"/>
      <c r="BW46439" s="55"/>
      <c r="BX46439" s="55"/>
      <c r="BY46439" s="55"/>
      <c r="BZ46439" s="55"/>
    </row>
    <row r="46440" spans="2:78">
      <c r="B46440" s="55"/>
      <c r="C46440" s="55"/>
      <c r="BM46440" s="55"/>
      <c r="BN46440" s="55"/>
      <c r="BO46440" s="55"/>
      <c r="BP46440" s="55"/>
      <c r="BQ46440" s="55"/>
      <c r="BR46440" s="55"/>
      <c r="BS46440" s="55"/>
      <c r="BT46440" s="55"/>
      <c r="BU46440" s="55"/>
      <c r="BV46440" s="55"/>
      <c r="BW46440" s="55"/>
      <c r="BX46440" s="55"/>
      <c r="BY46440" s="55"/>
      <c r="BZ46440" s="55"/>
    </row>
    <row r="46441" spans="2:78">
      <c r="B46441" s="55"/>
      <c r="C46441" s="55"/>
      <c r="BM46441" s="55"/>
      <c r="BN46441" s="55"/>
      <c r="BO46441" s="55"/>
      <c r="BP46441" s="55"/>
      <c r="BQ46441" s="55"/>
      <c r="BR46441" s="55"/>
      <c r="BS46441" s="55"/>
      <c r="BT46441" s="55"/>
      <c r="BU46441" s="55"/>
      <c r="BV46441" s="55"/>
      <c r="BW46441" s="55"/>
      <c r="BX46441" s="55"/>
      <c r="BY46441" s="55"/>
      <c r="BZ46441" s="55"/>
    </row>
    <row r="46442" spans="2:78">
      <c r="B46442" s="55"/>
      <c r="C46442" s="55"/>
      <c r="BM46442" s="55"/>
      <c r="BN46442" s="55"/>
      <c r="BO46442" s="55"/>
      <c r="BP46442" s="55"/>
      <c r="BQ46442" s="55"/>
      <c r="BR46442" s="55"/>
      <c r="BS46442" s="55"/>
      <c r="BT46442" s="55"/>
      <c r="BU46442" s="55"/>
      <c r="BV46442" s="55"/>
      <c r="BW46442" s="55"/>
      <c r="BX46442" s="55"/>
      <c r="BY46442" s="55"/>
      <c r="BZ46442" s="55"/>
    </row>
    <row r="46443" spans="2:78">
      <c r="B46443" s="55"/>
      <c r="C46443" s="55"/>
      <c r="BM46443" s="55"/>
      <c r="BN46443" s="55"/>
      <c r="BO46443" s="55"/>
      <c r="BP46443" s="55"/>
      <c r="BQ46443" s="55"/>
      <c r="BR46443" s="55"/>
      <c r="BS46443" s="55"/>
      <c r="BT46443" s="55"/>
      <c r="BU46443" s="55"/>
      <c r="BV46443" s="55"/>
      <c r="BW46443" s="55"/>
      <c r="BX46443" s="55"/>
      <c r="BY46443" s="55"/>
      <c r="BZ46443" s="55"/>
    </row>
    <row r="46444" spans="2:78">
      <c r="B46444" s="55"/>
      <c r="C46444" s="55"/>
      <c r="BM46444" s="55"/>
      <c r="BN46444" s="55"/>
      <c r="BO46444" s="55"/>
      <c r="BP46444" s="55"/>
      <c r="BQ46444" s="55"/>
      <c r="BR46444" s="55"/>
      <c r="BS46444" s="55"/>
      <c r="BT46444" s="55"/>
      <c r="BU46444" s="55"/>
      <c r="BV46444" s="55"/>
      <c r="BW46444" s="55"/>
      <c r="BX46444" s="55"/>
      <c r="BY46444" s="55"/>
      <c r="BZ46444" s="55"/>
    </row>
    <row r="46445" spans="2:78">
      <c r="B46445" s="55"/>
      <c r="C46445" s="55"/>
      <c r="BM46445" s="55"/>
      <c r="BN46445" s="55"/>
      <c r="BO46445" s="55"/>
      <c r="BP46445" s="55"/>
      <c r="BQ46445" s="55"/>
      <c r="BR46445" s="55"/>
      <c r="BS46445" s="55"/>
      <c r="BT46445" s="55"/>
      <c r="BU46445" s="55"/>
      <c r="BV46445" s="55"/>
      <c r="BW46445" s="55"/>
      <c r="BX46445" s="55"/>
      <c r="BY46445" s="55"/>
      <c r="BZ46445" s="55"/>
    </row>
    <row r="46446" spans="2:78">
      <c r="B46446" s="55"/>
      <c r="C46446" s="55"/>
      <c r="BM46446" s="55"/>
      <c r="BN46446" s="55"/>
      <c r="BO46446" s="55"/>
      <c r="BP46446" s="55"/>
      <c r="BQ46446" s="55"/>
      <c r="BR46446" s="55"/>
      <c r="BS46446" s="55"/>
      <c r="BT46446" s="55"/>
      <c r="BU46446" s="55"/>
      <c r="BV46446" s="55"/>
      <c r="BW46446" s="55"/>
      <c r="BX46446" s="55"/>
      <c r="BY46446" s="55"/>
      <c r="BZ46446" s="55"/>
    </row>
    <row r="46447" spans="2:78">
      <c r="B46447" s="55"/>
      <c r="C46447" s="55"/>
      <c r="BM46447" s="55"/>
      <c r="BN46447" s="55"/>
      <c r="BO46447" s="55"/>
      <c r="BP46447" s="55"/>
      <c r="BQ46447" s="55"/>
      <c r="BR46447" s="55"/>
      <c r="BS46447" s="55"/>
      <c r="BT46447" s="55"/>
      <c r="BU46447" s="55"/>
      <c r="BV46447" s="55"/>
      <c r="BW46447" s="55"/>
      <c r="BX46447" s="55"/>
      <c r="BY46447" s="55"/>
      <c r="BZ46447" s="55"/>
    </row>
    <row r="46448" spans="2:78">
      <c r="B46448" s="55"/>
      <c r="C46448" s="55"/>
      <c r="BM46448" s="55"/>
      <c r="BN46448" s="55"/>
      <c r="BO46448" s="55"/>
      <c r="BP46448" s="55"/>
      <c r="BQ46448" s="55"/>
      <c r="BR46448" s="55"/>
      <c r="BS46448" s="55"/>
      <c r="BT46448" s="55"/>
      <c r="BU46448" s="55"/>
      <c r="BV46448" s="55"/>
      <c r="BW46448" s="55"/>
      <c r="BX46448" s="55"/>
      <c r="BY46448" s="55"/>
      <c r="BZ46448" s="55"/>
    </row>
    <row r="46449" spans="2:78">
      <c r="B46449" s="55"/>
      <c r="C46449" s="55"/>
      <c r="BM46449" s="55"/>
      <c r="BN46449" s="55"/>
      <c r="BO46449" s="55"/>
      <c r="BP46449" s="55"/>
      <c r="BQ46449" s="55"/>
      <c r="BR46449" s="55"/>
      <c r="BS46449" s="55"/>
      <c r="BT46449" s="55"/>
      <c r="BU46449" s="55"/>
      <c r="BV46449" s="55"/>
      <c r="BW46449" s="55"/>
      <c r="BX46449" s="55"/>
      <c r="BY46449" s="55"/>
      <c r="BZ46449" s="55"/>
    </row>
    <row r="46450" spans="2:78">
      <c r="B46450" s="55"/>
      <c r="C46450" s="55"/>
      <c r="BM46450" s="55"/>
      <c r="BN46450" s="55"/>
      <c r="BO46450" s="55"/>
      <c r="BP46450" s="55"/>
      <c r="BQ46450" s="55"/>
      <c r="BR46450" s="55"/>
      <c r="BS46450" s="55"/>
      <c r="BT46450" s="55"/>
      <c r="BU46450" s="55"/>
      <c r="BV46450" s="55"/>
      <c r="BW46450" s="55"/>
      <c r="BX46450" s="55"/>
      <c r="BY46450" s="55"/>
      <c r="BZ46450" s="55"/>
    </row>
    <row r="46451" spans="2:78">
      <c r="B46451" s="55"/>
      <c r="C46451" s="55"/>
      <c r="BM46451" s="55"/>
      <c r="BN46451" s="55"/>
      <c r="BO46451" s="55"/>
      <c r="BP46451" s="55"/>
      <c r="BQ46451" s="55"/>
      <c r="BR46451" s="55"/>
      <c r="BS46451" s="55"/>
      <c r="BT46451" s="55"/>
      <c r="BU46451" s="55"/>
      <c r="BV46451" s="55"/>
      <c r="BW46451" s="55"/>
      <c r="BX46451" s="55"/>
      <c r="BY46451" s="55"/>
      <c r="BZ46451" s="55"/>
    </row>
    <row r="46452" spans="2:78">
      <c r="B46452" s="55"/>
      <c r="C46452" s="55"/>
      <c r="BM46452" s="55"/>
      <c r="BN46452" s="55"/>
      <c r="BO46452" s="55"/>
      <c r="BP46452" s="55"/>
      <c r="BQ46452" s="55"/>
      <c r="BR46452" s="55"/>
      <c r="BS46452" s="55"/>
      <c r="BT46452" s="55"/>
      <c r="BU46452" s="55"/>
      <c r="BV46452" s="55"/>
      <c r="BW46452" s="55"/>
      <c r="BX46452" s="55"/>
      <c r="BY46452" s="55"/>
      <c r="BZ46452" s="55"/>
    </row>
    <row r="46453" spans="2:78">
      <c r="B46453" s="55"/>
      <c r="C46453" s="55"/>
      <c r="BM46453" s="55"/>
      <c r="BN46453" s="55"/>
      <c r="BO46453" s="55"/>
      <c r="BP46453" s="55"/>
      <c r="BQ46453" s="55"/>
      <c r="BR46453" s="55"/>
      <c r="BS46453" s="55"/>
      <c r="BT46453" s="55"/>
      <c r="BU46453" s="55"/>
      <c r="BV46453" s="55"/>
      <c r="BW46453" s="55"/>
      <c r="BX46453" s="55"/>
      <c r="BY46453" s="55"/>
      <c r="BZ46453" s="55"/>
    </row>
    <row r="46454" spans="2:78">
      <c r="B46454" s="55"/>
      <c r="C46454" s="55"/>
      <c r="BM46454" s="55"/>
      <c r="BN46454" s="55"/>
      <c r="BO46454" s="55"/>
      <c r="BP46454" s="55"/>
      <c r="BQ46454" s="55"/>
      <c r="BR46454" s="55"/>
      <c r="BS46454" s="55"/>
      <c r="BT46454" s="55"/>
      <c r="BU46454" s="55"/>
      <c r="BV46454" s="55"/>
      <c r="BW46454" s="55"/>
      <c r="BX46454" s="55"/>
      <c r="BY46454" s="55"/>
      <c r="BZ46454" s="55"/>
    </row>
    <row r="46455" spans="2:78">
      <c r="B46455" s="55"/>
      <c r="C46455" s="55"/>
      <c r="BM46455" s="55"/>
      <c r="BN46455" s="55"/>
      <c r="BO46455" s="55"/>
      <c r="BP46455" s="55"/>
      <c r="BQ46455" s="55"/>
      <c r="BR46455" s="55"/>
      <c r="BS46455" s="55"/>
      <c r="BT46455" s="55"/>
      <c r="BU46455" s="55"/>
      <c r="BV46455" s="55"/>
      <c r="BW46455" s="55"/>
      <c r="BX46455" s="55"/>
      <c r="BY46455" s="55"/>
      <c r="BZ46455" s="55"/>
    </row>
    <row r="46456" spans="2:78">
      <c r="B46456" s="55"/>
      <c r="C46456" s="55"/>
      <c r="BM46456" s="55"/>
      <c r="BN46456" s="55"/>
      <c r="BO46456" s="55"/>
      <c r="BP46456" s="55"/>
      <c r="BQ46456" s="55"/>
      <c r="BR46456" s="55"/>
      <c r="BS46456" s="55"/>
      <c r="BT46456" s="55"/>
      <c r="BU46456" s="55"/>
      <c r="BV46456" s="55"/>
      <c r="BW46456" s="55"/>
      <c r="BX46456" s="55"/>
      <c r="BY46456" s="55"/>
      <c r="BZ46456" s="55"/>
    </row>
    <row r="46457" spans="2:78">
      <c r="B46457" s="55"/>
      <c r="C46457" s="55"/>
      <c r="BM46457" s="55"/>
      <c r="BN46457" s="55"/>
      <c r="BO46457" s="55"/>
      <c r="BP46457" s="55"/>
      <c r="BQ46457" s="55"/>
      <c r="BR46457" s="55"/>
      <c r="BS46457" s="55"/>
      <c r="BT46457" s="55"/>
      <c r="BU46457" s="55"/>
      <c r="BV46457" s="55"/>
      <c r="BW46457" s="55"/>
      <c r="BX46457" s="55"/>
      <c r="BY46457" s="55"/>
      <c r="BZ46457" s="55"/>
    </row>
    <row r="46458" spans="2:78">
      <c r="B46458" s="55"/>
      <c r="C46458" s="55"/>
      <c r="BM46458" s="55"/>
      <c r="BN46458" s="55"/>
      <c r="BO46458" s="55"/>
      <c r="BP46458" s="55"/>
      <c r="BQ46458" s="55"/>
      <c r="BR46458" s="55"/>
      <c r="BS46458" s="55"/>
      <c r="BT46458" s="55"/>
      <c r="BU46458" s="55"/>
      <c r="BV46458" s="55"/>
      <c r="BW46458" s="55"/>
      <c r="BX46458" s="55"/>
      <c r="BY46458" s="55"/>
      <c r="BZ46458" s="55"/>
    </row>
    <row r="46459" spans="2:78">
      <c r="B46459" s="55"/>
      <c r="C46459" s="55"/>
      <c r="BM46459" s="55"/>
      <c r="BN46459" s="55"/>
      <c r="BO46459" s="55"/>
      <c r="BP46459" s="55"/>
      <c r="BQ46459" s="55"/>
      <c r="BR46459" s="55"/>
      <c r="BS46459" s="55"/>
      <c r="BT46459" s="55"/>
      <c r="BU46459" s="55"/>
      <c r="BV46459" s="55"/>
      <c r="BW46459" s="55"/>
      <c r="BX46459" s="55"/>
      <c r="BY46459" s="55"/>
      <c r="BZ46459" s="55"/>
    </row>
    <row r="46460" spans="2:78">
      <c r="B46460" s="55"/>
      <c r="C46460" s="55"/>
      <c r="BM46460" s="55"/>
      <c r="BN46460" s="55"/>
      <c r="BO46460" s="55"/>
      <c r="BP46460" s="55"/>
      <c r="BQ46460" s="55"/>
      <c r="BR46460" s="55"/>
      <c r="BS46460" s="55"/>
      <c r="BT46460" s="55"/>
      <c r="BU46460" s="55"/>
      <c r="BV46460" s="55"/>
      <c r="BW46460" s="55"/>
      <c r="BX46460" s="55"/>
      <c r="BY46460" s="55"/>
      <c r="BZ46460" s="55"/>
    </row>
    <row r="46461" spans="2:78">
      <c r="B46461" s="55"/>
      <c r="C46461" s="55"/>
      <c r="BM46461" s="55"/>
      <c r="BN46461" s="55"/>
      <c r="BO46461" s="55"/>
      <c r="BP46461" s="55"/>
      <c r="BQ46461" s="55"/>
      <c r="BR46461" s="55"/>
      <c r="BS46461" s="55"/>
      <c r="BT46461" s="55"/>
      <c r="BU46461" s="55"/>
      <c r="BV46461" s="55"/>
      <c r="BW46461" s="55"/>
      <c r="BX46461" s="55"/>
      <c r="BY46461" s="55"/>
      <c r="BZ46461" s="55"/>
    </row>
    <row r="46462" spans="2:78">
      <c r="B46462" s="55"/>
      <c r="C46462" s="55"/>
      <c r="BM46462" s="55"/>
      <c r="BN46462" s="55"/>
      <c r="BO46462" s="55"/>
      <c r="BP46462" s="55"/>
      <c r="BQ46462" s="55"/>
      <c r="BR46462" s="55"/>
      <c r="BS46462" s="55"/>
      <c r="BT46462" s="55"/>
      <c r="BU46462" s="55"/>
      <c r="BV46462" s="55"/>
      <c r="BW46462" s="55"/>
      <c r="BX46462" s="55"/>
      <c r="BY46462" s="55"/>
      <c r="BZ46462" s="55"/>
    </row>
    <row r="46463" spans="2:78">
      <c r="B46463" s="55"/>
      <c r="C46463" s="55"/>
      <c r="BM46463" s="55"/>
      <c r="BN46463" s="55"/>
      <c r="BO46463" s="55"/>
      <c r="BP46463" s="55"/>
      <c r="BQ46463" s="55"/>
      <c r="BR46463" s="55"/>
      <c r="BS46463" s="55"/>
      <c r="BT46463" s="55"/>
      <c r="BU46463" s="55"/>
      <c r="BV46463" s="55"/>
      <c r="BW46463" s="55"/>
      <c r="BX46463" s="55"/>
      <c r="BY46463" s="55"/>
      <c r="BZ46463" s="55"/>
    </row>
    <row r="46464" spans="2:78">
      <c r="B46464" s="55"/>
      <c r="C46464" s="55"/>
      <c r="BM46464" s="55"/>
      <c r="BN46464" s="55"/>
      <c r="BO46464" s="55"/>
      <c r="BP46464" s="55"/>
      <c r="BQ46464" s="55"/>
      <c r="BR46464" s="55"/>
      <c r="BS46464" s="55"/>
      <c r="BT46464" s="55"/>
      <c r="BU46464" s="55"/>
      <c r="BV46464" s="55"/>
      <c r="BW46464" s="55"/>
      <c r="BX46464" s="55"/>
      <c r="BY46464" s="55"/>
      <c r="BZ46464" s="55"/>
    </row>
    <row r="46465" spans="2:78">
      <c r="B46465" s="55"/>
      <c r="C46465" s="55"/>
      <c r="BM46465" s="55"/>
      <c r="BN46465" s="55"/>
      <c r="BO46465" s="55"/>
      <c r="BP46465" s="55"/>
      <c r="BQ46465" s="55"/>
      <c r="BR46465" s="55"/>
      <c r="BS46465" s="55"/>
      <c r="BT46465" s="55"/>
      <c r="BU46465" s="55"/>
      <c r="BV46465" s="55"/>
      <c r="BW46465" s="55"/>
      <c r="BX46465" s="55"/>
      <c r="BY46465" s="55"/>
      <c r="BZ46465" s="55"/>
    </row>
    <row r="46466" spans="2:78">
      <c r="B46466" s="55"/>
      <c r="C46466" s="55"/>
      <c r="BM46466" s="55"/>
      <c r="BN46466" s="55"/>
      <c r="BO46466" s="55"/>
      <c r="BP46466" s="55"/>
      <c r="BQ46466" s="55"/>
      <c r="BR46466" s="55"/>
      <c r="BS46466" s="55"/>
      <c r="BT46466" s="55"/>
      <c r="BU46466" s="55"/>
      <c r="BV46466" s="55"/>
      <c r="BW46466" s="55"/>
      <c r="BX46466" s="55"/>
      <c r="BY46466" s="55"/>
      <c r="BZ46466" s="55"/>
    </row>
    <row r="46467" spans="2:78">
      <c r="B46467" s="55"/>
      <c r="C46467" s="55"/>
      <c r="BM46467" s="55"/>
      <c r="BN46467" s="55"/>
      <c r="BO46467" s="55"/>
      <c r="BP46467" s="55"/>
      <c r="BQ46467" s="55"/>
      <c r="BR46467" s="55"/>
      <c r="BS46467" s="55"/>
      <c r="BT46467" s="55"/>
      <c r="BU46467" s="55"/>
      <c r="BV46467" s="55"/>
      <c r="BW46467" s="55"/>
      <c r="BX46467" s="55"/>
      <c r="BY46467" s="55"/>
      <c r="BZ46467" s="55"/>
    </row>
    <row r="46468" spans="2:78">
      <c r="B46468" s="55"/>
      <c r="C46468" s="55"/>
      <c r="BM46468" s="55"/>
      <c r="BN46468" s="55"/>
      <c r="BO46468" s="55"/>
      <c r="BP46468" s="55"/>
      <c r="BQ46468" s="55"/>
      <c r="BR46468" s="55"/>
      <c r="BS46468" s="55"/>
      <c r="BT46468" s="55"/>
      <c r="BU46468" s="55"/>
      <c r="BV46468" s="55"/>
      <c r="BW46468" s="55"/>
      <c r="BX46468" s="55"/>
      <c r="BY46468" s="55"/>
      <c r="BZ46468" s="55"/>
    </row>
    <row r="46469" spans="2:78">
      <c r="B46469" s="55"/>
      <c r="C46469" s="55"/>
      <c r="BM46469" s="55"/>
      <c r="BN46469" s="55"/>
      <c r="BO46469" s="55"/>
      <c r="BP46469" s="55"/>
      <c r="BQ46469" s="55"/>
      <c r="BR46469" s="55"/>
      <c r="BS46469" s="55"/>
      <c r="BT46469" s="55"/>
      <c r="BU46469" s="55"/>
      <c r="BV46469" s="55"/>
      <c r="BW46469" s="55"/>
      <c r="BX46469" s="55"/>
      <c r="BY46469" s="55"/>
      <c r="BZ46469" s="55"/>
    </row>
    <row r="46470" spans="2:78">
      <c r="B46470" s="55"/>
      <c r="C46470" s="55"/>
      <c r="BM46470" s="55"/>
      <c r="BN46470" s="55"/>
      <c r="BO46470" s="55"/>
      <c r="BP46470" s="55"/>
      <c r="BQ46470" s="55"/>
      <c r="BR46470" s="55"/>
      <c r="BS46470" s="55"/>
      <c r="BT46470" s="55"/>
      <c r="BU46470" s="55"/>
      <c r="BV46470" s="55"/>
      <c r="BW46470" s="55"/>
      <c r="BX46470" s="55"/>
      <c r="BY46470" s="55"/>
      <c r="BZ46470" s="55"/>
    </row>
    <row r="46471" spans="2:78">
      <c r="B46471" s="55"/>
      <c r="C46471" s="55"/>
      <c r="BM46471" s="55"/>
      <c r="BN46471" s="55"/>
      <c r="BO46471" s="55"/>
      <c r="BP46471" s="55"/>
      <c r="BQ46471" s="55"/>
      <c r="BR46471" s="55"/>
      <c r="BS46471" s="55"/>
      <c r="BT46471" s="55"/>
      <c r="BU46471" s="55"/>
      <c r="BV46471" s="55"/>
      <c r="BW46471" s="55"/>
      <c r="BX46471" s="55"/>
      <c r="BY46471" s="55"/>
      <c r="BZ46471" s="55"/>
    </row>
    <row r="46472" spans="2:78">
      <c r="B46472" s="55"/>
      <c r="C46472" s="55"/>
      <c r="BM46472" s="55"/>
      <c r="BN46472" s="55"/>
      <c r="BO46472" s="55"/>
      <c r="BP46472" s="55"/>
      <c r="BQ46472" s="55"/>
      <c r="BR46472" s="55"/>
      <c r="BS46472" s="55"/>
      <c r="BT46472" s="55"/>
      <c r="BU46472" s="55"/>
      <c r="BV46472" s="55"/>
      <c r="BW46472" s="55"/>
      <c r="BX46472" s="55"/>
      <c r="BY46472" s="55"/>
      <c r="BZ46472" s="55"/>
    </row>
    <row r="46473" spans="2:78">
      <c r="B46473" s="55"/>
      <c r="C46473" s="55"/>
      <c r="BM46473" s="55"/>
      <c r="BN46473" s="55"/>
      <c r="BO46473" s="55"/>
      <c r="BP46473" s="55"/>
      <c r="BQ46473" s="55"/>
      <c r="BR46473" s="55"/>
      <c r="BS46473" s="55"/>
      <c r="BT46473" s="55"/>
      <c r="BU46473" s="55"/>
      <c r="BV46473" s="55"/>
      <c r="BW46473" s="55"/>
      <c r="BX46473" s="55"/>
      <c r="BY46473" s="55"/>
      <c r="BZ46473" s="55"/>
    </row>
    <row r="46474" spans="2:78">
      <c r="B46474" s="55"/>
      <c r="C46474" s="55"/>
      <c r="BM46474" s="55"/>
      <c r="BN46474" s="55"/>
      <c r="BO46474" s="55"/>
      <c r="BP46474" s="55"/>
      <c r="BQ46474" s="55"/>
      <c r="BR46474" s="55"/>
      <c r="BS46474" s="55"/>
      <c r="BT46474" s="55"/>
      <c r="BU46474" s="55"/>
      <c r="BV46474" s="55"/>
      <c r="BW46474" s="55"/>
      <c r="BX46474" s="55"/>
      <c r="BY46474" s="55"/>
      <c r="BZ46474" s="55"/>
    </row>
    <row r="46475" spans="2:78">
      <c r="B46475" s="55"/>
      <c r="C46475" s="55"/>
      <c r="BM46475" s="55"/>
      <c r="BN46475" s="55"/>
      <c r="BO46475" s="55"/>
      <c r="BP46475" s="55"/>
      <c r="BQ46475" s="55"/>
      <c r="BR46475" s="55"/>
      <c r="BS46475" s="55"/>
      <c r="BT46475" s="55"/>
      <c r="BU46475" s="55"/>
      <c r="BV46475" s="55"/>
      <c r="BW46475" s="55"/>
      <c r="BX46475" s="55"/>
      <c r="BY46475" s="55"/>
      <c r="BZ46475" s="55"/>
    </row>
    <row r="46476" spans="2:78">
      <c r="B46476" s="55"/>
      <c r="C46476" s="55"/>
      <c r="BM46476" s="55"/>
      <c r="BN46476" s="55"/>
      <c r="BO46476" s="55"/>
      <c r="BP46476" s="55"/>
      <c r="BQ46476" s="55"/>
      <c r="BR46476" s="55"/>
      <c r="BS46476" s="55"/>
      <c r="BT46476" s="55"/>
      <c r="BU46476" s="55"/>
      <c r="BV46476" s="55"/>
      <c r="BW46476" s="55"/>
      <c r="BX46476" s="55"/>
      <c r="BY46476" s="55"/>
      <c r="BZ46476" s="55"/>
    </row>
    <row r="46477" spans="2:78">
      <c r="B46477" s="55"/>
      <c r="C46477" s="55"/>
      <c r="BM46477" s="55"/>
      <c r="BN46477" s="55"/>
      <c r="BO46477" s="55"/>
      <c r="BP46477" s="55"/>
      <c r="BQ46477" s="55"/>
      <c r="BR46477" s="55"/>
      <c r="BS46477" s="55"/>
      <c r="BT46477" s="55"/>
      <c r="BU46477" s="55"/>
      <c r="BV46477" s="55"/>
      <c r="BW46477" s="55"/>
      <c r="BX46477" s="55"/>
      <c r="BY46477" s="55"/>
      <c r="BZ46477" s="55"/>
    </row>
    <row r="46478" spans="2:78">
      <c r="B46478" s="55"/>
      <c r="C46478" s="55"/>
      <c r="BM46478" s="55"/>
      <c r="BN46478" s="55"/>
      <c r="BO46478" s="55"/>
      <c r="BP46478" s="55"/>
      <c r="BQ46478" s="55"/>
      <c r="BR46478" s="55"/>
      <c r="BS46478" s="55"/>
      <c r="BT46478" s="55"/>
      <c r="BU46478" s="55"/>
      <c r="BV46478" s="55"/>
      <c r="BW46478" s="55"/>
      <c r="BX46478" s="55"/>
      <c r="BY46478" s="55"/>
      <c r="BZ46478" s="55"/>
    </row>
    <row r="46479" spans="2:78">
      <c r="B46479" s="55"/>
      <c r="C46479" s="55"/>
      <c r="BM46479" s="55"/>
      <c r="BN46479" s="55"/>
      <c r="BO46479" s="55"/>
      <c r="BP46479" s="55"/>
      <c r="BQ46479" s="55"/>
      <c r="BR46479" s="55"/>
      <c r="BS46479" s="55"/>
      <c r="BT46479" s="55"/>
      <c r="BU46479" s="55"/>
      <c r="BV46479" s="55"/>
      <c r="BW46479" s="55"/>
      <c r="BX46479" s="55"/>
      <c r="BY46479" s="55"/>
      <c r="BZ46479" s="55"/>
    </row>
    <row r="46480" spans="2:78">
      <c r="B46480" s="55"/>
      <c r="C46480" s="55"/>
      <c r="BM46480" s="55"/>
      <c r="BN46480" s="55"/>
      <c r="BO46480" s="55"/>
      <c r="BP46480" s="55"/>
      <c r="BQ46480" s="55"/>
      <c r="BR46480" s="55"/>
      <c r="BS46480" s="55"/>
      <c r="BT46480" s="55"/>
      <c r="BU46480" s="55"/>
      <c r="BV46480" s="55"/>
      <c r="BW46480" s="55"/>
      <c r="BX46480" s="55"/>
      <c r="BY46480" s="55"/>
      <c r="BZ46480" s="55"/>
    </row>
    <row r="46481" spans="2:78">
      <c r="B46481" s="55"/>
      <c r="C46481" s="55"/>
      <c r="BM46481" s="55"/>
      <c r="BN46481" s="55"/>
      <c r="BO46481" s="55"/>
      <c r="BP46481" s="55"/>
      <c r="BQ46481" s="55"/>
      <c r="BR46481" s="55"/>
      <c r="BS46481" s="55"/>
      <c r="BT46481" s="55"/>
      <c r="BU46481" s="55"/>
      <c r="BV46481" s="55"/>
      <c r="BW46481" s="55"/>
      <c r="BX46481" s="55"/>
      <c r="BY46481" s="55"/>
      <c r="BZ46481" s="55"/>
    </row>
    <row r="46482" spans="2:78">
      <c r="B46482" s="55"/>
      <c r="C46482" s="55"/>
      <c r="BM46482" s="55"/>
      <c r="BN46482" s="55"/>
      <c r="BO46482" s="55"/>
      <c r="BP46482" s="55"/>
      <c r="BQ46482" s="55"/>
      <c r="BR46482" s="55"/>
      <c r="BS46482" s="55"/>
      <c r="BT46482" s="55"/>
      <c r="BU46482" s="55"/>
      <c r="BV46482" s="55"/>
      <c r="BW46482" s="55"/>
      <c r="BX46482" s="55"/>
      <c r="BY46482" s="55"/>
      <c r="BZ46482" s="55"/>
    </row>
    <row r="46483" spans="2:78">
      <c r="B46483" s="55"/>
      <c r="C46483" s="55"/>
      <c r="BM46483" s="55"/>
      <c r="BN46483" s="55"/>
      <c r="BO46483" s="55"/>
      <c r="BP46483" s="55"/>
      <c r="BQ46483" s="55"/>
      <c r="BR46483" s="55"/>
      <c r="BS46483" s="55"/>
      <c r="BT46483" s="55"/>
      <c r="BU46483" s="55"/>
      <c r="BV46483" s="55"/>
      <c r="BW46483" s="55"/>
      <c r="BX46483" s="55"/>
      <c r="BY46483" s="55"/>
      <c r="BZ46483" s="55"/>
    </row>
    <row r="46484" spans="2:78">
      <c r="B46484" s="55"/>
      <c r="C46484" s="55"/>
      <c r="BM46484" s="55"/>
      <c r="BN46484" s="55"/>
      <c r="BO46484" s="55"/>
      <c r="BP46484" s="55"/>
      <c r="BQ46484" s="55"/>
      <c r="BR46484" s="55"/>
      <c r="BS46484" s="55"/>
      <c r="BT46484" s="55"/>
      <c r="BU46484" s="55"/>
      <c r="BV46484" s="55"/>
      <c r="BW46484" s="55"/>
      <c r="BX46484" s="55"/>
      <c r="BY46484" s="55"/>
      <c r="BZ46484" s="55"/>
    </row>
    <row r="46485" spans="2:78">
      <c r="B46485" s="55"/>
      <c r="C46485" s="55"/>
      <c r="BM46485" s="55"/>
      <c r="BN46485" s="55"/>
      <c r="BO46485" s="55"/>
      <c r="BP46485" s="55"/>
      <c r="BQ46485" s="55"/>
      <c r="BR46485" s="55"/>
      <c r="BS46485" s="55"/>
      <c r="BT46485" s="55"/>
      <c r="BU46485" s="55"/>
      <c r="BV46485" s="55"/>
      <c r="BW46485" s="55"/>
      <c r="BX46485" s="55"/>
      <c r="BY46485" s="55"/>
      <c r="BZ46485" s="55"/>
    </row>
    <row r="46486" spans="2:78">
      <c r="B46486" s="55"/>
      <c r="C46486" s="55"/>
      <c r="BM46486" s="55"/>
      <c r="BN46486" s="55"/>
      <c r="BO46486" s="55"/>
      <c r="BP46486" s="55"/>
      <c r="BQ46486" s="55"/>
      <c r="BR46486" s="55"/>
      <c r="BS46486" s="55"/>
      <c r="BT46486" s="55"/>
      <c r="BU46486" s="55"/>
      <c r="BV46486" s="55"/>
      <c r="BW46486" s="55"/>
      <c r="BX46486" s="55"/>
      <c r="BY46486" s="55"/>
      <c r="BZ46486" s="55"/>
    </row>
    <row r="46487" spans="2:78">
      <c r="B46487" s="55"/>
      <c r="C46487" s="55"/>
      <c r="BM46487" s="55"/>
      <c r="BN46487" s="55"/>
      <c r="BO46487" s="55"/>
      <c r="BP46487" s="55"/>
      <c r="BQ46487" s="55"/>
      <c r="BR46487" s="55"/>
      <c r="BS46487" s="55"/>
      <c r="BT46487" s="55"/>
      <c r="BU46487" s="55"/>
      <c r="BV46487" s="55"/>
      <c r="BW46487" s="55"/>
      <c r="BX46487" s="55"/>
      <c r="BY46487" s="55"/>
      <c r="BZ46487" s="55"/>
    </row>
    <row r="46488" spans="2:78">
      <c r="B46488" s="55"/>
      <c r="C46488" s="55"/>
      <c r="BM46488" s="55"/>
      <c r="BN46488" s="55"/>
      <c r="BO46488" s="55"/>
      <c r="BP46488" s="55"/>
      <c r="BQ46488" s="55"/>
      <c r="BR46488" s="55"/>
      <c r="BS46488" s="55"/>
      <c r="BT46488" s="55"/>
      <c r="BU46488" s="55"/>
      <c r="BV46488" s="55"/>
      <c r="BW46488" s="55"/>
      <c r="BX46488" s="55"/>
      <c r="BY46488" s="55"/>
      <c r="BZ46488" s="55"/>
    </row>
    <row r="46489" spans="2:78">
      <c r="B46489" s="55"/>
      <c r="C46489" s="55"/>
      <c r="BM46489" s="55"/>
      <c r="BN46489" s="55"/>
      <c r="BO46489" s="55"/>
      <c r="BP46489" s="55"/>
      <c r="BQ46489" s="55"/>
      <c r="BR46489" s="55"/>
      <c r="BS46489" s="55"/>
      <c r="BT46489" s="55"/>
      <c r="BU46489" s="55"/>
      <c r="BV46489" s="55"/>
      <c r="BW46489" s="55"/>
      <c r="BX46489" s="55"/>
      <c r="BY46489" s="55"/>
      <c r="BZ46489" s="55"/>
    </row>
    <row r="46490" spans="2:78">
      <c r="B46490" s="55"/>
      <c r="C46490" s="55"/>
      <c r="BM46490" s="55"/>
      <c r="BN46490" s="55"/>
      <c r="BO46490" s="55"/>
      <c r="BP46490" s="55"/>
      <c r="BQ46490" s="55"/>
      <c r="BR46490" s="55"/>
      <c r="BS46490" s="55"/>
      <c r="BT46490" s="55"/>
      <c r="BU46490" s="55"/>
      <c r="BV46490" s="55"/>
      <c r="BW46490" s="55"/>
      <c r="BX46490" s="55"/>
      <c r="BY46490" s="55"/>
      <c r="BZ46490" s="55"/>
    </row>
    <row r="46491" spans="2:78">
      <c r="B46491" s="55"/>
      <c r="C46491" s="55"/>
      <c r="BM46491" s="55"/>
      <c r="BN46491" s="55"/>
      <c r="BO46491" s="55"/>
      <c r="BP46491" s="55"/>
      <c r="BQ46491" s="55"/>
      <c r="BR46491" s="55"/>
      <c r="BS46491" s="55"/>
      <c r="BT46491" s="55"/>
      <c r="BU46491" s="55"/>
      <c r="BV46491" s="55"/>
      <c r="BW46491" s="55"/>
      <c r="BX46491" s="55"/>
      <c r="BY46491" s="55"/>
      <c r="BZ46491" s="55"/>
    </row>
    <row r="46492" spans="2:78">
      <c r="B46492" s="55"/>
      <c r="C46492" s="55"/>
      <c r="BM46492" s="55"/>
      <c r="BN46492" s="55"/>
      <c r="BO46492" s="55"/>
      <c r="BP46492" s="55"/>
      <c r="BQ46492" s="55"/>
      <c r="BR46492" s="55"/>
      <c r="BS46492" s="55"/>
      <c r="BT46492" s="55"/>
      <c r="BU46492" s="55"/>
      <c r="BV46492" s="55"/>
      <c r="BW46492" s="55"/>
      <c r="BX46492" s="55"/>
      <c r="BY46492" s="55"/>
      <c r="BZ46492" s="55"/>
    </row>
    <row r="46493" spans="2:78">
      <c r="B46493" s="55"/>
      <c r="C46493" s="55"/>
      <c r="BM46493" s="55"/>
      <c r="BN46493" s="55"/>
      <c r="BO46493" s="55"/>
      <c r="BP46493" s="55"/>
      <c r="BQ46493" s="55"/>
      <c r="BR46493" s="55"/>
      <c r="BS46493" s="55"/>
      <c r="BT46493" s="55"/>
      <c r="BU46493" s="55"/>
      <c r="BV46493" s="55"/>
      <c r="BW46493" s="55"/>
      <c r="BX46493" s="55"/>
      <c r="BY46493" s="55"/>
      <c r="BZ46493" s="55"/>
    </row>
    <row r="46494" spans="2:78">
      <c r="B46494" s="55"/>
      <c r="C46494" s="55"/>
      <c r="BM46494" s="55"/>
      <c r="BN46494" s="55"/>
      <c r="BO46494" s="55"/>
      <c r="BP46494" s="55"/>
      <c r="BQ46494" s="55"/>
      <c r="BR46494" s="55"/>
      <c r="BS46494" s="55"/>
      <c r="BT46494" s="55"/>
      <c r="BU46494" s="55"/>
      <c r="BV46494" s="55"/>
      <c r="BW46494" s="55"/>
      <c r="BX46494" s="55"/>
      <c r="BY46494" s="55"/>
      <c r="BZ46494" s="55"/>
    </row>
    <row r="46495" spans="2:78">
      <c r="B46495" s="55"/>
      <c r="C46495" s="55"/>
      <c r="BM46495" s="55"/>
      <c r="BN46495" s="55"/>
      <c r="BO46495" s="55"/>
      <c r="BP46495" s="55"/>
      <c r="BQ46495" s="55"/>
      <c r="BR46495" s="55"/>
      <c r="BS46495" s="55"/>
      <c r="BT46495" s="55"/>
      <c r="BU46495" s="55"/>
      <c r="BV46495" s="55"/>
      <c r="BW46495" s="55"/>
      <c r="BX46495" s="55"/>
      <c r="BY46495" s="55"/>
      <c r="BZ46495" s="55"/>
    </row>
    <row r="46496" spans="2:78">
      <c r="B46496" s="55"/>
      <c r="C46496" s="55"/>
      <c r="BM46496" s="55"/>
      <c r="BN46496" s="55"/>
      <c r="BO46496" s="55"/>
      <c r="BP46496" s="55"/>
      <c r="BQ46496" s="55"/>
      <c r="BR46496" s="55"/>
      <c r="BS46496" s="55"/>
      <c r="BT46496" s="55"/>
      <c r="BU46496" s="55"/>
      <c r="BV46496" s="55"/>
      <c r="BW46496" s="55"/>
      <c r="BX46496" s="55"/>
      <c r="BY46496" s="55"/>
      <c r="BZ46496" s="55"/>
    </row>
    <row r="46497" spans="2:78">
      <c r="B46497" s="55"/>
      <c r="C46497" s="55"/>
      <c r="BM46497" s="55"/>
      <c r="BN46497" s="55"/>
      <c r="BO46497" s="55"/>
      <c r="BP46497" s="55"/>
      <c r="BQ46497" s="55"/>
      <c r="BR46497" s="55"/>
      <c r="BS46497" s="55"/>
      <c r="BT46497" s="55"/>
      <c r="BU46497" s="55"/>
      <c r="BV46497" s="55"/>
      <c r="BW46497" s="55"/>
      <c r="BX46497" s="55"/>
      <c r="BY46497" s="55"/>
      <c r="BZ46497" s="55"/>
    </row>
    <row r="46498" spans="2:78">
      <c r="B46498" s="55"/>
      <c r="C46498" s="55"/>
      <c r="BM46498" s="55"/>
      <c r="BN46498" s="55"/>
      <c r="BO46498" s="55"/>
      <c r="BP46498" s="55"/>
      <c r="BQ46498" s="55"/>
      <c r="BR46498" s="55"/>
      <c r="BS46498" s="55"/>
      <c r="BT46498" s="55"/>
      <c r="BU46498" s="55"/>
      <c r="BV46498" s="55"/>
      <c r="BW46498" s="55"/>
      <c r="BX46498" s="55"/>
      <c r="BY46498" s="55"/>
      <c r="BZ46498" s="55"/>
    </row>
    <row r="46499" spans="2:78">
      <c r="B46499" s="55"/>
      <c r="C46499" s="55"/>
      <c r="BM46499" s="55"/>
      <c r="BN46499" s="55"/>
      <c r="BO46499" s="55"/>
      <c r="BP46499" s="55"/>
      <c r="BQ46499" s="55"/>
      <c r="BR46499" s="55"/>
      <c r="BS46499" s="55"/>
      <c r="BT46499" s="55"/>
      <c r="BU46499" s="55"/>
      <c r="BV46499" s="55"/>
      <c r="BW46499" s="55"/>
      <c r="BX46499" s="55"/>
      <c r="BY46499" s="55"/>
      <c r="BZ46499" s="55"/>
    </row>
    <row r="46500" spans="2:78">
      <c r="B46500" s="55"/>
      <c r="C46500" s="55"/>
      <c r="BM46500" s="55"/>
      <c r="BN46500" s="55"/>
      <c r="BO46500" s="55"/>
      <c r="BP46500" s="55"/>
      <c r="BQ46500" s="55"/>
      <c r="BR46500" s="55"/>
      <c r="BS46500" s="55"/>
      <c r="BT46500" s="55"/>
      <c r="BU46500" s="55"/>
      <c r="BV46500" s="55"/>
      <c r="BW46500" s="55"/>
      <c r="BX46500" s="55"/>
      <c r="BY46500" s="55"/>
      <c r="BZ46500" s="55"/>
    </row>
    <row r="46501" spans="2:78">
      <c r="B46501" s="55"/>
      <c r="C46501" s="55"/>
      <c r="BM46501" s="55"/>
      <c r="BN46501" s="55"/>
      <c r="BO46501" s="55"/>
      <c r="BP46501" s="55"/>
      <c r="BQ46501" s="55"/>
      <c r="BR46501" s="55"/>
      <c r="BS46501" s="55"/>
      <c r="BT46501" s="55"/>
      <c r="BU46501" s="55"/>
      <c r="BV46501" s="55"/>
      <c r="BW46501" s="55"/>
      <c r="BX46501" s="55"/>
      <c r="BY46501" s="55"/>
      <c r="BZ46501" s="55"/>
    </row>
    <row r="46502" spans="2:78">
      <c r="B46502" s="55"/>
      <c r="C46502" s="55"/>
      <c r="BM46502" s="55"/>
      <c r="BN46502" s="55"/>
      <c r="BO46502" s="55"/>
      <c r="BP46502" s="55"/>
      <c r="BQ46502" s="55"/>
      <c r="BR46502" s="55"/>
      <c r="BS46502" s="55"/>
      <c r="BT46502" s="55"/>
      <c r="BU46502" s="55"/>
      <c r="BV46502" s="55"/>
      <c r="BW46502" s="55"/>
      <c r="BX46502" s="55"/>
      <c r="BY46502" s="55"/>
      <c r="BZ46502" s="55"/>
    </row>
    <row r="46503" spans="2:78">
      <c r="B46503" s="55"/>
      <c r="C46503" s="55"/>
      <c r="BM46503" s="55"/>
      <c r="BN46503" s="55"/>
      <c r="BO46503" s="55"/>
      <c r="BP46503" s="55"/>
      <c r="BQ46503" s="55"/>
      <c r="BR46503" s="55"/>
      <c r="BS46503" s="55"/>
      <c r="BT46503" s="55"/>
      <c r="BU46503" s="55"/>
      <c r="BV46503" s="55"/>
      <c r="BW46503" s="55"/>
      <c r="BX46503" s="55"/>
      <c r="BY46503" s="55"/>
      <c r="BZ46503" s="55"/>
    </row>
    <row r="46504" spans="2:78">
      <c r="B46504" s="55"/>
      <c r="C46504" s="55"/>
      <c r="BM46504" s="55"/>
      <c r="BN46504" s="55"/>
      <c r="BO46504" s="55"/>
      <c r="BP46504" s="55"/>
      <c r="BQ46504" s="55"/>
      <c r="BR46504" s="55"/>
      <c r="BS46504" s="55"/>
      <c r="BT46504" s="55"/>
      <c r="BU46504" s="55"/>
      <c r="BV46504" s="55"/>
      <c r="BW46504" s="55"/>
      <c r="BX46504" s="55"/>
      <c r="BY46504" s="55"/>
      <c r="BZ46504" s="55"/>
    </row>
    <row r="46505" spans="2:78">
      <c r="B46505" s="55"/>
      <c r="C46505" s="55"/>
      <c r="BM46505" s="55"/>
      <c r="BN46505" s="55"/>
      <c r="BO46505" s="55"/>
      <c r="BP46505" s="55"/>
      <c r="BQ46505" s="55"/>
      <c r="BR46505" s="55"/>
      <c r="BS46505" s="55"/>
      <c r="BT46505" s="55"/>
      <c r="BU46505" s="55"/>
      <c r="BV46505" s="55"/>
      <c r="BW46505" s="55"/>
      <c r="BX46505" s="55"/>
      <c r="BY46505" s="55"/>
      <c r="BZ46505" s="55"/>
    </row>
    <row r="46506" spans="2:78">
      <c r="B46506" s="55"/>
      <c r="C46506" s="55"/>
      <c r="BM46506" s="55"/>
      <c r="BN46506" s="55"/>
      <c r="BO46506" s="55"/>
      <c r="BP46506" s="55"/>
      <c r="BQ46506" s="55"/>
      <c r="BR46506" s="55"/>
      <c r="BS46506" s="55"/>
      <c r="BT46506" s="55"/>
      <c r="BU46506" s="55"/>
      <c r="BV46506" s="55"/>
      <c r="BW46506" s="55"/>
      <c r="BX46506" s="55"/>
      <c r="BY46506" s="55"/>
      <c r="BZ46506" s="55"/>
    </row>
    <row r="46507" spans="2:78">
      <c r="B46507" s="55"/>
      <c r="C46507" s="55"/>
      <c r="BM46507" s="55"/>
      <c r="BN46507" s="55"/>
      <c r="BO46507" s="55"/>
      <c r="BP46507" s="55"/>
      <c r="BQ46507" s="55"/>
      <c r="BR46507" s="55"/>
      <c r="BS46507" s="55"/>
      <c r="BT46507" s="55"/>
      <c r="BU46507" s="55"/>
      <c r="BV46507" s="55"/>
      <c r="BW46507" s="55"/>
      <c r="BX46507" s="55"/>
      <c r="BY46507" s="55"/>
      <c r="BZ46507" s="55"/>
    </row>
    <row r="46508" spans="2:78">
      <c r="B46508" s="55"/>
      <c r="C46508" s="55"/>
      <c r="BM46508" s="55"/>
      <c r="BN46508" s="55"/>
      <c r="BO46508" s="55"/>
      <c r="BP46508" s="55"/>
      <c r="BQ46508" s="55"/>
      <c r="BR46508" s="55"/>
      <c r="BS46508" s="55"/>
      <c r="BT46508" s="55"/>
      <c r="BU46508" s="55"/>
      <c r="BV46508" s="55"/>
      <c r="BW46508" s="55"/>
      <c r="BX46508" s="55"/>
      <c r="BY46508" s="55"/>
      <c r="BZ46508" s="55"/>
    </row>
    <row r="46509" spans="2:78">
      <c r="B46509" s="55"/>
      <c r="C46509" s="55"/>
      <c r="BM46509" s="55"/>
      <c r="BN46509" s="55"/>
      <c r="BO46509" s="55"/>
      <c r="BP46509" s="55"/>
      <c r="BQ46509" s="55"/>
      <c r="BR46509" s="55"/>
      <c r="BS46509" s="55"/>
      <c r="BT46509" s="55"/>
      <c r="BU46509" s="55"/>
      <c r="BV46509" s="55"/>
      <c r="BW46509" s="55"/>
      <c r="BX46509" s="55"/>
      <c r="BY46509" s="55"/>
      <c r="BZ46509" s="55"/>
    </row>
    <row r="46510" spans="2:78">
      <c r="B46510" s="55"/>
      <c r="C46510" s="55"/>
      <c r="BM46510" s="55"/>
      <c r="BN46510" s="55"/>
      <c r="BO46510" s="55"/>
      <c r="BP46510" s="55"/>
      <c r="BQ46510" s="55"/>
      <c r="BR46510" s="55"/>
      <c r="BS46510" s="55"/>
      <c r="BT46510" s="55"/>
      <c r="BU46510" s="55"/>
      <c r="BV46510" s="55"/>
      <c r="BW46510" s="55"/>
      <c r="BX46510" s="55"/>
      <c r="BY46510" s="55"/>
      <c r="BZ46510" s="55"/>
    </row>
    <row r="46511" spans="2:78">
      <c r="B46511" s="55"/>
      <c r="C46511" s="55"/>
      <c r="BM46511" s="55"/>
      <c r="BN46511" s="55"/>
      <c r="BO46511" s="55"/>
      <c r="BP46511" s="55"/>
      <c r="BQ46511" s="55"/>
      <c r="BR46511" s="55"/>
      <c r="BS46511" s="55"/>
      <c r="BT46511" s="55"/>
      <c r="BU46511" s="55"/>
      <c r="BV46511" s="55"/>
      <c r="BW46511" s="55"/>
      <c r="BX46511" s="55"/>
      <c r="BY46511" s="55"/>
      <c r="BZ46511" s="55"/>
    </row>
    <row r="46512" spans="2:78">
      <c r="B46512" s="55"/>
      <c r="C46512" s="55"/>
      <c r="BM46512" s="55"/>
      <c r="BN46512" s="55"/>
      <c r="BO46512" s="55"/>
      <c r="BP46512" s="55"/>
      <c r="BQ46512" s="55"/>
      <c r="BR46512" s="55"/>
      <c r="BS46512" s="55"/>
      <c r="BT46512" s="55"/>
      <c r="BU46512" s="55"/>
      <c r="BV46512" s="55"/>
      <c r="BW46512" s="55"/>
      <c r="BX46512" s="55"/>
      <c r="BY46512" s="55"/>
      <c r="BZ46512" s="55"/>
    </row>
    <row r="46513" spans="2:78">
      <c r="B46513" s="55"/>
      <c r="C46513" s="55"/>
      <c r="BM46513" s="55"/>
      <c r="BN46513" s="55"/>
      <c r="BO46513" s="55"/>
      <c r="BP46513" s="55"/>
      <c r="BQ46513" s="55"/>
      <c r="BR46513" s="55"/>
      <c r="BS46513" s="55"/>
      <c r="BT46513" s="55"/>
      <c r="BU46513" s="55"/>
      <c r="BV46513" s="55"/>
      <c r="BW46513" s="55"/>
      <c r="BX46513" s="55"/>
      <c r="BY46513" s="55"/>
      <c r="BZ46513" s="55"/>
    </row>
    <row r="46514" spans="2:78">
      <c r="B46514" s="55"/>
      <c r="C46514" s="55"/>
      <c r="BM46514" s="55"/>
      <c r="BN46514" s="55"/>
      <c r="BO46514" s="55"/>
      <c r="BP46514" s="55"/>
      <c r="BQ46514" s="55"/>
      <c r="BR46514" s="55"/>
      <c r="BS46514" s="55"/>
      <c r="BT46514" s="55"/>
      <c r="BU46514" s="55"/>
      <c r="BV46514" s="55"/>
      <c r="BW46514" s="55"/>
      <c r="BX46514" s="55"/>
      <c r="BY46514" s="55"/>
      <c r="BZ46514" s="55"/>
    </row>
    <row r="46515" spans="2:78">
      <c r="B46515" s="55"/>
      <c r="C46515" s="55"/>
      <c r="BM46515" s="55"/>
      <c r="BN46515" s="55"/>
      <c r="BO46515" s="55"/>
      <c r="BP46515" s="55"/>
      <c r="BQ46515" s="55"/>
      <c r="BR46515" s="55"/>
      <c r="BS46515" s="55"/>
      <c r="BT46515" s="55"/>
      <c r="BU46515" s="55"/>
      <c r="BV46515" s="55"/>
      <c r="BW46515" s="55"/>
      <c r="BX46515" s="55"/>
      <c r="BY46515" s="55"/>
      <c r="BZ46515" s="55"/>
    </row>
    <row r="46516" spans="2:78">
      <c r="B46516" s="55"/>
      <c r="C46516" s="55"/>
      <c r="BM46516" s="55"/>
      <c r="BN46516" s="55"/>
      <c r="BO46516" s="55"/>
      <c r="BP46516" s="55"/>
      <c r="BQ46516" s="55"/>
      <c r="BR46516" s="55"/>
      <c r="BS46516" s="55"/>
      <c r="BT46516" s="55"/>
      <c r="BU46516" s="55"/>
      <c r="BV46516" s="55"/>
      <c r="BW46516" s="55"/>
      <c r="BX46516" s="55"/>
      <c r="BY46516" s="55"/>
      <c r="BZ46516" s="55"/>
    </row>
    <row r="46517" spans="2:78">
      <c r="B46517" s="55"/>
      <c r="C46517" s="55"/>
      <c r="BM46517" s="55"/>
      <c r="BN46517" s="55"/>
      <c r="BO46517" s="55"/>
      <c r="BP46517" s="55"/>
      <c r="BQ46517" s="55"/>
      <c r="BR46517" s="55"/>
      <c r="BS46517" s="55"/>
      <c r="BT46517" s="55"/>
      <c r="BU46517" s="55"/>
      <c r="BV46517" s="55"/>
      <c r="BW46517" s="55"/>
      <c r="BX46517" s="55"/>
      <c r="BY46517" s="55"/>
      <c r="BZ46517" s="55"/>
    </row>
    <row r="46518" spans="2:78">
      <c r="B46518" s="55"/>
      <c r="C46518" s="55"/>
      <c r="BM46518" s="55"/>
      <c r="BN46518" s="55"/>
      <c r="BO46518" s="55"/>
      <c r="BP46518" s="55"/>
      <c r="BQ46518" s="55"/>
      <c r="BR46518" s="55"/>
      <c r="BS46518" s="55"/>
      <c r="BT46518" s="55"/>
      <c r="BU46518" s="55"/>
      <c r="BV46518" s="55"/>
      <c r="BW46518" s="55"/>
      <c r="BX46518" s="55"/>
      <c r="BY46518" s="55"/>
      <c r="BZ46518" s="55"/>
    </row>
    <row r="46519" spans="2:78">
      <c r="B46519" s="55"/>
      <c r="C46519" s="55"/>
      <c r="BM46519" s="55"/>
      <c r="BN46519" s="55"/>
      <c r="BO46519" s="55"/>
      <c r="BP46519" s="55"/>
      <c r="BQ46519" s="55"/>
      <c r="BR46519" s="55"/>
      <c r="BS46519" s="55"/>
      <c r="BT46519" s="55"/>
      <c r="BU46519" s="55"/>
      <c r="BV46519" s="55"/>
      <c r="BW46519" s="55"/>
      <c r="BX46519" s="55"/>
      <c r="BY46519" s="55"/>
      <c r="BZ46519" s="55"/>
    </row>
    <row r="46520" spans="2:78">
      <c r="B46520" s="55"/>
      <c r="C46520" s="55"/>
      <c r="BM46520" s="55"/>
      <c r="BN46520" s="55"/>
      <c r="BO46520" s="55"/>
      <c r="BP46520" s="55"/>
      <c r="BQ46520" s="55"/>
      <c r="BR46520" s="55"/>
      <c r="BS46520" s="55"/>
      <c r="BT46520" s="55"/>
      <c r="BU46520" s="55"/>
      <c r="BV46520" s="55"/>
      <c r="BW46520" s="55"/>
      <c r="BX46520" s="55"/>
      <c r="BY46520" s="55"/>
      <c r="BZ46520" s="55"/>
    </row>
    <row r="46521" spans="2:78">
      <c r="B46521" s="55"/>
      <c r="C46521" s="55"/>
      <c r="BM46521" s="55"/>
      <c r="BN46521" s="55"/>
      <c r="BO46521" s="55"/>
      <c r="BP46521" s="55"/>
      <c r="BQ46521" s="55"/>
      <c r="BR46521" s="55"/>
      <c r="BS46521" s="55"/>
      <c r="BT46521" s="55"/>
      <c r="BU46521" s="55"/>
      <c r="BV46521" s="55"/>
      <c r="BW46521" s="55"/>
      <c r="BX46521" s="55"/>
      <c r="BY46521" s="55"/>
      <c r="BZ46521" s="55"/>
    </row>
    <row r="46522" spans="2:78">
      <c r="B46522" s="55"/>
      <c r="C46522" s="55"/>
      <c r="BM46522" s="55"/>
      <c r="BN46522" s="55"/>
      <c r="BO46522" s="55"/>
      <c r="BP46522" s="55"/>
      <c r="BQ46522" s="55"/>
      <c r="BR46522" s="55"/>
      <c r="BS46522" s="55"/>
      <c r="BT46522" s="55"/>
      <c r="BU46522" s="55"/>
      <c r="BV46522" s="55"/>
      <c r="BW46522" s="55"/>
      <c r="BX46522" s="55"/>
      <c r="BY46522" s="55"/>
      <c r="BZ46522" s="55"/>
    </row>
    <row r="46523" spans="2:78">
      <c r="B46523" s="55"/>
      <c r="C46523" s="55"/>
      <c r="BM46523" s="55"/>
      <c r="BN46523" s="55"/>
      <c r="BO46523" s="55"/>
      <c r="BP46523" s="55"/>
      <c r="BQ46523" s="55"/>
      <c r="BR46523" s="55"/>
      <c r="BS46523" s="55"/>
      <c r="BT46523" s="55"/>
      <c r="BU46523" s="55"/>
      <c r="BV46523" s="55"/>
      <c r="BW46523" s="55"/>
      <c r="BX46523" s="55"/>
      <c r="BY46523" s="55"/>
      <c r="BZ46523" s="55"/>
    </row>
    <row r="46524" spans="2:78">
      <c r="B46524" s="55"/>
      <c r="C46524" s="55"/>
      <c r="BM46524" s="55"/>
      <c r="BN46524" s="55"/>
      <c r="BO46524" s="55"/>
      <c r="BP46524" s="55"/>
      <c r="BQ46524" s="55"/>
      <c r="BR46524" s="55"/>
      <c r="BS46524" s="55"/>
      <c r="BT46524" s="55"/>
      <c r="BU46524" s="55"/>
      <c r="BV46524" s="55"/>
      <c r="BW46524" s="55"/>
      <c r="BX46524" s="55"/>
      <c r="BY46524" s="55"/>
      <c r="BZ46524" s="55"/>
    </row>
    <row r="46525" spans="2:78">
      <c r="B46525" s="55"/>
      <c r="C46525" s="55"/>
      <c r="BM46525" s="55"/>
      <c r="BN46525" s="55"/>
      <c r="BO46525" s="55"/>
      <c r="BP46525" s="55"/>
      <c r="BQ46525" s="55"/>
      <c r="BR46525" s="55"/>
      <c r="BS46525" s="55"/>
      <c r="BT46525" s="55"/>
      <c r="BU46525" s="55"/>
      <c r="BV46525" s="55"/>
      <c r="BW46525" s="55"/>
      <c r="BX46525" s="55"/>
      <c r="BY46525" s="55"/>
      <c r="BZ46525" s="55"/>
    </row>
    <row r="46526" spans="2:78">
      <c r="B46526" s="55"/>
      <c r="C46526" s="55"/>
      <c r="BM46526" s="55"/>
      <c r="BN46526" s="55"/>
      <c r="BO46526" s="55"/>
      <c r="BP46526" s="55"/>
      <c r="BQ46526" s="55"/>
      <c r="BR46526" s="55"/>
      <c r="BS46526" s="55"/>
      <c r="BT46526" s="55"/>
      <c r="BU46526" s="55"/>
      <c r="BV46526" s="55"/>
      <c r="BW46526" s="55"/>
      <c r="BX46526" s="55"/>
      <c r="BY46526" s="55"/>
      <c r="BZ46526" s="55"/>
    </row>
    <row r="46527" spans="2:78">
      <c r="B46527" s="55"/>
      <c r="C46527" s="55"/>
      <c r="BM46527" s="55"/>
      <c r="BN46527" s="55"/>
      <c r="BO46527" s="55"/>
      <c r="BP46527" s="55"/>
      <c r="BQ46527" s="55"/>
      <c r="BR46527" s="55"/>
      <c r="BS46527" s="55"/>
      <c r="BT46527" s="55"/>
      <c r="BU46527" s="55"/>
      <c r="BV46527" s="55"/>
      <c r="BW46527" s="55"/>
      <c r="BX46527" s="55"/>
      <c r="BY46527" s="55"/>
      <c r="BZ46527" s="55"/>
    </row>
    <row r="46528" spans="2:78">
      <c r="B46528" s="55"/>
      <c r="C46528" s="55"/>
      <c r="BM46528" s="55"/>
      <c r="BN46528" s="55"/>
      <c r="BO46528" s="55"/>
      <c r="BP46528" s="55"/>
      <c r="BQ46528" s="55"/>
      <c r="BR46528" s="55"/>
      <c r="BS46528" s="55"/>
      <c r="BT46528" s="55"/>
      <c r="BU46528" s="55"/>
      <c r="BV46528" s="55"/>
      <c r="BW46528" s="55"/>
      <c r="BX46528" s="55"/>
      <c r="BY46528" s="55"/>
      <c r="BZ46528" s="55"/>
    </row>
    <row r="46529" spans="2:78">
      <c r="B46529" s="55"/>
      <c r="C46529" s="55"/>
      <c r="BM46529" s="55"/>
      <c r="BN46529" s="55"/>
      <c r="BO46529" s="55"/>
      <c r="BP46529" s="55"/>
      <c r="BQ46529" s="55"/>
      <c r="BR46529" s="55"/>
      <c r="BS46529" s="55"/>
      <c r="BT46529" s="55"/>
      <c r="BU46529" s="55"/>
      <c r="BV46529" s="55"/>
      <c r="BW46529" s="55"/>
      <c r="BX46529" s="55"/>
      <c r="BY46529" s="55"/>
      <c r="BZ46529" s="55"/>
    </row>
    <row r="46530" spans="2:78">
      <c r="B46530" s="55"/>
      <c r="C46530" s="55"/>
      <c r="BM46530" s="55"/>
      <c r="BN46530" s="55"/>
      <c r="BO46530" s="55"/>
      <c r="BP46530" s="55"/>
      <c r="BQ46530" s="55"/>
      <c r="BR46530" s="55"/>
      <c r="BS46530" s="55"/>
      <c r="BT46530" s="55"/>
      <c r="BU46530" s="55"/>
      <c r="BV46530" s="55"/>
      <c r="BW46530" s="55"/>
      <c r="BX46530" s="55"/>
      <c r="BY46530" s="55"/>
      <c r="BZ46530" s="55"/>
    </row>
    <row r="46531" spans="2:78">
      <c r="B46531" s="55"/>
      <c r="C46531" s="55"/>
      <c r="BM46531" s="55"/>
      <c r="BN46531" s="55"/>
      <c r="BO46531" s="55"/>
      <c r="BP46531" s="55"/>
      <c r="BQ46531" s="55"/>
      <c r="BR46531" s="55"/>
      <c r="BS46531" s="55"/>
      <c r="BT46531" s="55"/>
      <c r="BU46531" s="55"/>
      <c r="BV46531" s="55"/>
      <c r="BW46531" s="55"/>
      <c r="BX46531" s="55"/>
      <c r="BY46531" s="55"/>
      <c r="BZ46531" s="55"/>
    </row>
    <row r="46532" spans="2:78">
      <c r="B46532" s="55"/>
      <c r="C46532" s="55"/>
      <c r="BM46532" s="55"/>
      <c r="BN46532" s="55"/>
      <c r="BO46532" s="55"/>
      <c r="BP46532" s="55"/>
      <c r="BQ46532" s="55"/>
      <c r="BR46532" s="55"/>
      <c r="BS46532" s="55"/>
      <c r="BT46532" s="55"/>
      <c r="BU46532" s="55"/>
      <c r="BV46532" s="55"/>
      <c r="BW46532" s="55"/>
      <c r="BX46532" s="55"/>
      <c r="BY46532" s="55"/>
      <c r="BZ46532" s="55"/>
    </row>
    <row r="46533" spans="2:78">
      <c r="B46533" s="55"/>
      <c r="C46533" s="55"/>
      <c r="BM46533" s="55"/>
      <c r="BN46533" s="55"/>
      <c r="BO46533" s="55"/>
      <c r="BP46533" s="55"/>
      <c r="BQ46533" s="55"/>
      <c r="BR46533" s="55"/>
      <c r="BS46533" s="55"/>
      <c r="BT46533" s="55"/>
      <c r="BU46533" s="55"/>
      <c r="BV46533" s="55"/>
      <c r="BW46533" s="55"/>
      <c r="BX46533" s="55"/>
      <c r="BY46533" s="55"/>
      <c r="BZ46533" s="55"/>
    </row>
    <row r="46534" spans="2:78">
      <c r="B46534" s="55"/>
      <c r="C46534" s="55"/>
      <c r="BM46534" s="55"/>
      <c r="BN46534" s="55"/>
      <c r="BO46534" s="55"/>
      <c r="BP46534" s="55"/>
      <c r="BQ46534" s="55"/>
      <c r="BR46534" s="55"/>
      <c r="BS46534" s="55"/>
      <c r="BT46534" s="55"/>
      <c r="BU46534" s="55"/>
      <c r="BV46534" s="55"/>
      <c r="BW46534" s="55"/>
      <c r="BX46534" s="55"/>
      <c r="BY46534" s="55"/>
      <c r="BZ46534" s="55"/>
    </row>
    <row r="46535" spans="2:78">
      <c r="B46535" s="55"/>
      <c r="C46535" s="55"/>
      <c r="BM46535" s="55"/>
      <c r="BN46535" s="55"/>
      <c r="BO46535" s="55"/>
      <c r="BP46535" s="55"/>
      <c r="BQ46535" s="55"/>
      <c r="BR46535" s="55"/>
      <c r="BS46535" s="55"/>
      <c r="BT46535" s="55"/>
      <c r="BU46535" s="55"/>
      <c r="BV46535" s="55"/>
      <c r="BW46535" s="55"/>
      <c r="BX46535" s="55"/>
      <c r="BY46535" s="55"/>
      <c r="BZ46535" s="55"/>
    </row>
    <row r="46536" spans="2:78">
      <c r="B46536" s="55"/>
      <c r="C46536" s="55"/>
      <c r="BM46536" s="55"/>
      <c r="BN46536" s="55"/>
      <c r="BO46536" s="55"/>
      <c r="BP46536" s="55"/>
      <c r="BQ46536" s="55"/>
      <c r="BR46536" s="55"/>
      <c r="BS46536" s="55"/>
      <c r="BT46536" s="55"/>
      <c r="BU46536" s="55"/>
      <c r="BV46536" s="55"/>
      <c r="BW46536" s="55"/>
      <c r="BX46536" s="55"/>
      <c r="BY46536" s="55"/>
      <c r="BZ46536" s="55"/>
    </row>
    <row r="46537" spans="2:78">
      <c r="B46537" s="55"/>
      <c r="C46537" s="55"/>
      <c r="BM46537" s="55"/>
      <c r="BN46537" s="55"/>
      <c r="BO46537" s="55"/>
      <c r="BP46537" s="55"/>
      <c r="BQ46537" s="55"/>
      <c r="BR46537" s="55"/>
      <c r="BS46537" s="55"/>
      <c r="BT46537" s="55"/>
      <c r="BU46537" s="55"/>
      <c r="BV46537" s="55"/>
      <c r="BW46537" s="55"/>
      <c r="BX46537" s="55"/>
      <c r="BY46537" s="55"/>
      <c r="BZ46537" s="55"/>
    </row>
    <row r="46538" spans="2:78">
      <c r="B46538" s="55"/>
      <c r="C46538" s="55"/>
      <c r="BM46538" s="55"/>
      <c r="BN46538" s="55"/>
      <c r="BO46538" s="55"/>
      <c r="BP46538" s="55"/>
      <c r="BQ46538" s="55"/>
      <c r="BR46538" s="55"/>
      <c r="BS46538" s="55"/>
      <c r="BT46538" s="55"/>
      <c r="BU46538" s="55"/>
      <c r="BV46538" s="55"/>
      <c r="BW46538" s="55"/>
      <c r="BX46538" s="55"/>
      <c r="BY46538" s="55"/>
      <c r="BZ46538" s="55"/>
    </row>
    <row r="46539" spans="2:78">
      <c r="B46539" s="55"/>
      <c r="C46539" s="55"/>
      <c r="BM46539" s="55"/>
      <c r="BN46539" s="55"/>
      <c r="BO46539" s="55"/>
      <c r="BP46539" s="55"/>
      <c r="BQ46539" s="55"/>
      <c r="BR46539" s="55"/>
      <c r="BS46539" s="55"/>
      <c r="BT46539" s="55"/>
      <c r="BU46539" s="55"/>
      <c r="BV46539" s="55"/>
      <c r="BW46539" s="55"/>
      <c r="BX46539" s="55"/>
      <c r="BY46539" s="55"/>
      <c r="BZ46539" s="55"/>
    </row>
    <row r="46540" spans="2:78">
      <c r="B46540" s="55"/>
      <c r="C46540" s="55"/>
      <c r="BM46540" s="55"/>
      <c r="BN46540" s="55"/>
      <c r="BO46540" s="55"/>
      <c r="BP46540" s="55"/>
      <c r="BQ46540" s="55"/>
      <c r="BR46540" s="55"/>
      <c r="BS46540" s="55"/>
      <c r="BT46540" s="55"/>
      <c r="BU46540" s="55"/>
      <c r="BV46540" s="55"/>
      <c r="BW46540" s="55"/>
      <c r="BX46540" s="55"/>
      <c r="BY46540" s="55"/>
      <c r="BZ46540" s="55"/>
    </row>
    <row r="46541" spans="2:78">
      <c r="B46541" s="55"/>
      <c r="C46541" s="55"/>
      <c r="BM46541" s="55"/>
      <c r="BN46541" s="55"/>
      <c r="BO46541" s="55"/>
      <c r="BP46541" s="55"/>
      <c r="BQ46541" s="55"/>
      <c r="BR46541" s="55"/>
      <c r="BS46541" s="55"/>
      <c r="BT46541" s="55"/>
      <c r="BU46541" s="55"/>
      <c r="BV46541" s="55"/>
      <c r="BW46541" s="55"/>
      <c r="BX46541" s="55"/>
      <c r="BY46541" s="55"/>
      <c r="BZ46541" s="55"/>
    </row>
    <row r="46542" spans="2:78">
      <c r="B46542" s="55"/>
      <c r="C46542" s="55"/>
      <c r="BM46542" s="55"/>
      <c r="BN46542" s="55"/>
      <c r="BO46542" s="55"/>
      <c r="BP46542" s="55"/>
      <c r="BQ46542" s="55"/>
      <c r="BR46542" s="55"/>
      <c r="BS46542" s="55"/>
      <c r="BT46542" s="55"/>
      <c r="BU46542" s="55"/>
      <c r="BV46542" s="55"/>
      <c r="BW46542" s="55"/>
      <c r="BX46542" s="55"/>
      <c r="BY46542" s="55"/>
      <c r="BZ46542" s="55"/>
    </row>
    <row r="46543" spans="2:78">
      <c r="B46543" s="55"/>
      <c r="C46543" s="55"/>
      <c r="BM46543" s="55"/>
      <c r="BN46543" s="55"/>
      <c r="BO46543" s="55"/>
      <c r="BP46543" s="55"/>
      <c r="BQ46543" s="55"/>
      <c r="BR46543" s="55"/>
      <c r="BS46543" s="55"/>
      <c r="BT46543" s="55"/>
      <c r="BU46543" s="55"/>
      <c r="BV46543" s="55"/>
      <c r="BW46543" s="55"/>
      <c r="BX46543" s="55"/>
      <c r="BY46543" s="55"/>
      <c r="BZ46543" s="55"/>
    </row>
    <row r="46544" spans="2:78">
      <c r="B46544" s="55"/>
      <c r="C46544" s="55"/>
      <c r="BM46544" s="55"/>
      <c r="BN46544" s="55"/>
      <c r="BO46544" s="55"/>
      <c r="BP46544" s="55"/>
      <c r="BQ46544" s="55"/>
      <c r="BR46544" s="55"/>
      <c r="BS46544" s="55"/>
      <c r="BT46544" s="55"/>
      <c r="BU46544" s="55"/>
      <c r="BV46544" s="55"/>
      <c r="BW46544" s="55"/>
      <c r="BX46544" s="55"/>
      <c r="BY46544" s="55"/>
      <c r="BZ46544" s="55"/>
    </row>
    <row r="46545" spans="2:78">
      <c r="B46545" s="55"/>
      <c r="C46545" s="55"/>
      <c r="BM46545" s="55"/>
      <c r="BN46545" s="55"/>
      <c r="BO46545" s="55"/>
      <c r="BP46545" s="55"/>
      <c r="BQ46545" s="55"/>
      <c r="BR46545" s="55"/>
      <c r="BS46545" s="55"/>
      <c r="BT46545" s="55"/>
      <c r="BU46545" s="55"/>
      <c r="BV46545" s="55"/>
      <c r="BW46545" s="55"/>
      <c r="BX46545" s="55"/>
      <c r="BY46545" s="55"/>
      <c r="BZ46545" s="55"/>
    </row>
    <row r="46546" spans="2:78">
      <c r="B46546" s="55"/>
      <c r="C46546" s="55"/>
      <c r="BM46546" s="55"/>
      <c r="BN46546" s="55"/>
      <c r="BO46546" s="55"/>
      <c r="BP46546" s="55"/>
      <c r="BQ46546" s="55"/>
      <c r="BR46546" s="55"/>
      <c r="BS46546" s="55"/>
      <c r="BT46546" s="55"/>
      <c r="BU46546" s="55"/>
      <c r="BV46546" s="55"/>
      <c r="BW46546" s="55"/>
      <c r="BX46546" s="55"/>
      <c r="BY46546" s="55"/>
      <c r="BZ46546" s="55"/>
    </row>
    <row r="46547" spans="2:78">
      <c r="B46547" s="55"/>
      <c r="C46547" s="55"/>
      <c r="BM46547" s="55"/>
      <c r="BN46547" s="55"/>
      <c r="BO46547" s="55"/>
      <c r="BP46547" s="55"/>
      <c r="BQ46547" s="55"/>
      <c r="BR46547" s="55"/>
      <c r="BS46547" s="55"/>
      <c r="BT46547" s="55"/>
      <c r="BU46547" s="55"/>
      <c r="BV46547" s="55"/>
      <c r="BW46547" s="55"/>
      <c r="BX46547" s="55"/>
      <c r="BY46547" s="55"/>
      <c r="BZ46547" s="55"/>
    </row>
    <row r="46548" spans="2:78">
      <c r="B46548" s="55"/>
      <c r="C46548" s="55"/>
      <c r="BM46548" s="55"/>
      <c r="BN46548" s="55"/>
      <c r="BO46548" s="55"/>
      <c r="BP46548" s="55"/>
      <c r="BQ46548" s="55"/>
      <c r="BR46548" s="55"/>
      <c r="BS46548" s="55"/>
      <c r="BT46548" s="55"/>
      <c r="BU46548" s="55"/>
      <c r="BV46548" s="55"/>
      <c r="BW46548" s="55"/>
      <c r="BX46548" s="55"/>
      <c r="BY46548" s="55"/>
      <c r="BZ46548" s="55"/>
    </row>
    <row r="46549" spans="2:78">
      <c r="B46549" s="55"/>
      <c r="C46549" s="55"/>
      <c r="BM46549" s="55"/>
      <c r="BN46549" s="55"/>
      <c r="BO46549" s="55"/>
      <c r="BP46549" s="55"/>
      <c r="BQ46549" s="55"/>
      <c r="BR46549" s="55"/>
      <c r="BS46549" s="55"/>
      <c r="BT46549" s="55"/>
      <c r="BU46549" s="55"/>
      <c r="BV46549" s="55"/>
      <c r="BW46549" s="55"/>
      <c r="BX46549" s="55"/>
      <c r="BY46549" s="55"/>
      <c r="BZ46549" s="55"/>
    </row>
    <row r="46550" spans="2:78">
      <c r="B46550" s="55"/>
      <c r="C46550" s="55"/>
      <c r="BM46550" s="55"/>
      <c r="BN46550" s="55"/>
      <c r="BO46550" s="55"/>
      <c r="BP46550" s="55"/>
      <c r="BQ46550" s="55"/>
      <c r="BR46550" s="55"/>
      <c r="BS46550" s="55"/>
      <c r="BT46550" s="55"/>
      <c r="BU46550" s="55"/>
      <c r="BV46550" s="55"/>
      <c r="BW46550" s="55"/>
      <c r="BX46550" s="55"/>
      <c r="BY46550" s="55"/>
      <c r="BZ46550" s="55"/>
    </row>
    <row r="46551" spans="2:78">
      <c r="B46551" s="55"/>
      <c r="C46551" s="55"/>
      <c r="BM46551" s="55"/>
      <c r="BN46551" s="55"/>
      <c r="BO46551" s="55"/>
      <c r="BP46551" s="55"/>
      <c r="BQ46551" s="55"/>
      <c r="BR46551" s="55"/>
      <c r="BS46551" s="55"/>
      <c r="BT46551" s="55"/>
      <c r="BU46551" s="55"/>
      <c r="BV46551" s="55"/>
      <c r="BW46551" s="55"/>
      <c r="BX46551" s="55"/>
      <c r="BY46551" s="55"/>
      <c r="BZ46551" s="55"/>
    </row>
    <row r="46552" spans="2:78">
      <c r="B46552" s="55"/>
      <c r="C46552" s="55"/>
      <c r="BM46552" s="55"/>
      <c r="BN46552" s="55"/>
      <c r="BO46552" s="55"/>
      <c r="BP46552" s="55"/>
      <c r="BQ46552" s="55"/>
      <c r="BR46552" s="55"/>
      <c r="BS46552" s="55"/>
      <c r="BT46552" s="55"/>
      <c r="BU46552" s="55"/>
      <c r="BV46552" s="55"/>
      <c r="BW46552" s="55"/>
      <c r="BX46552" s="55"/>
      <c r="BY46552" s="55"/>
      <c r="BZ46552" s="55"/>
    </row>
    <row r="46553" spans="2:78">
      <c r="B46553" s="55"/>
      <c r="C46553" s="55"/>
      <c r="BM46553" s="55"/>
      <c r="BN46553" s="55"/>
      <c r="BO46553" s="55"/>
      <c r="BP46553" s="55"/>
      <c r="BQ46553" s="55"/>
      <c r="BR46553" s="55"/>
      <c r="BS46553" s="55"/>
      <c r="BT46553" s="55"/>
      <c r="BU46553" s="55"/>
      <c r="BV46553" s="55"/>
      <c r="BW46553" s="55"/>
      <c r="BX46553" s="55"/>
      <c r="BY46553" s="55"/>
      <c r="BZ46553" s="55"/>
    </row>
    <row r="46554" spans="2:78">
      <c r="B46554" s="55"/>
      <c r="C46554" s="55"/>
      <c r="BM46554" s="55"/>
      <c r="BN46554" s="55"/>
      <c r="BO46554" s="55"/>
      <c r="BP46554" s="55"/>
      <c r="BQ46554" s="55"/>
      <c r="BR46554" s="55"/>
      <c r="BS46554" s="55"/>
      <c r="BT46554" s="55"/>
      <c r="BU46554" s="55"/>
      <c r="BV46554" s="55"/>
      <c r="BW46554" s="55"/>
      <c r="BX46554" s="55"/>
      <c r="BY46554" s="55"/>
      <c r="BZ46554" s="55"/>
    </row>
    <row r="46555" spans="2:78">
      <c r="B46555" s="55"/>
      <c r="C46555" s="55"/>
      <c r="BM46555" s="55"/>
      <c r="BN46555" s="55"/>
      <c r="BO46555" s="55"/>
      <c r="BP46555" s="55"/>
      <c r="BQ46555" s="55"/>
      <c r="BR46555" s="55"/>
      <c r="BS46555" s="55"/>
      <c r="BT46555" s="55"/>
      <c r="BU46555" s="55"/>
      <c r="BV46555" s="55"/>
      <c r="BW46555" s="55"/>
      <c r="BX46555" s="55"/>
      <c r="BY46555" s="55"/>
      <c r="BZ46555" s="55"/>
    </row>
    <row r="46556" spans="2:78">
      <c r="B46556" s="55"/>
      <c r="C46556" s="55"/>
      <c r="BM46556" s="55"/>
      <c r="BN46556" s="55"/>
      <c r="BO46556" s="55"/>
      <c r="BP46556" s="55"/>
      <c r="BQ46556" s="55"/>
      <c r="BR46556" s="55"/>
      <c r="BS46556" s="55"/>
      <c r="BT46556" s="55"/>
      <c r="BU46556" s="55"/>
      <c r="BV46556" s="55"/>
      <c r="BW46556" s="55"/>
      <c r="BX46556" s="55"/>
      <c r="BY46556" s="55"/>
      <c r="BZ46556" s="55"/>
    </row>
    <row r="46557" spans="2:78">
      <c r="B46557" s="55"/>
      <c r="C46557" s="55"/>
      <c r="BM46557" s="55"/>
      <c r="BN46557" s="55"/>
      <c r="BO46557" s="55"/>
      <c r="BP46557" s="55"/>
      <c r="BQ46557" s="55"/>
      <c r="BR46557" s="55"/>
      <c r="BS46557" s="55"/>
      <c r="BT46557" s="55"/>
      <c r="BU46557" s="55"/>
      <c r="BV46557" s="55"/>
      <c r="BW46557" s="55"/>
      <c r="BX46557" s="55"/>
      <c r="BY46557" s="55"/>
      <c r="BZ46557" s="55"/>
    </row>
    <row r="46558" spans="2:78">
      <c r="B46558" s="55"/>
      <c r="C46558" s="55"/>
      <c r="BM46558" s="55"/>
      <c r="BN46558" s="55"/>
      <c r="BO46558" s="55"/>
      <c r="BP46558" s="55"/>
      <c r="BQ46558" s="55"/>
      <c r="BR46558" s="55"/>
      <c r="BS46558" s="55"/>
      <c r="BT46558" s="55"/>
      <c r="BU46558" s="55"/>
      <c r="BV46558" s="55"/>
      <c r="BW46558" s="55"/>
      <c r="BX46558" s="55"/>
      <c r="BY46558" s="55"/>
      <c r="BZ46558" s="55"/>
    </row>
    <row r="46559" spans="2:78">
      <c r="B46559" s="55"/>
      <c r="C46559" s="55"/>
      <c r="BM46559" s="55"/>
      <c r="BN46559" s="55"/>
      <c r="BO46559" s="55"/>
      <c r="BP46559" s="55"/>
      <c r="BQ46559" s="55"/>
      <c r="BR46559" s="55"/>
      <c r="BS46559" s="55"/>
      <c r="BT46559" s="55"/>
      <c r="BU46559" s="55"/>
      <c r="BV46559" s="55"/>
      <c r="BW46559" s="55"/>
      <c r="BX46559" s="55"/>
      <c r="BY46559" s="55"/>
      <c r="BZ46559" s="55"/>
    </row>
    <row r="46560" spans="2:78">
      <c r="B46560" s="55"/>
      <c r="C46560" s="55"/>
      <c r="BM46560" s="55"/>
      <c r="BN46560" s="55"/>
      <c r="BO46560" s="55"/>
      <c r="BP46560" s="55"/>
      <c r="BQ46560" s="55"/>
      <c r="BR46560" s="55"/>
      <c r="BS46560" s="55"/>
      <c r="BT46560" s="55"/>
      <c r="BU46560" s="55"/>
      <c r="BV46560" s="55"/>
      <c r="BW46560" s="55"/>
      <c r="BX46560" s="55"/>
      <c r="BY46560" s="55"/>
      <c r="BZ46560" s="55"/>
    </row>
    <row r="46561" spans="2:78">
      <c r="B46561" s="55"/>
      <c r="C46561" s="55"/>
      <c r="BM46561" s="55"/>
      <c r="BN46561" s="55"/>
      <c r="BO46561" s="55"/>
      <c r="BP46561" s="55"/>
      <c r="BQ46561" s="55"/>
      <c r="BR46561" s="55"/>
      <c r="BS46561" s="55"/>
      <c r="BT46561" s="55"/>
      <c r="BU46561" s="55"/>
      <c r="BV46561" s="55"/>
      <c r="BW46561" s="55"/>
      <c r="BX46561" s="55"/>
      <c r="BY46561" s="55"/>
      <c r="BZ46561" s="55"/>
    </row>
    <row r="46562" spans="2:78">
      <c r="B46562" s="55"/>
      <c r="C46562" s="55"/>
      <c r="BM46562" s="55"/>
      <c r="BN46562" s="55"/>
      <c r="BO46562" s="55"/>
      <c r="BP46562" s="55"/>
      <c r="BQ46562" s="55"/>
      <c r="BR46562" s="55"/>
      <c r="BS46562" s="55"/>
      <c r="BT46562" s="55"/>
      <c r="BU46562" s="55"/>
      <c r="BV46562" s="55"/>
      <c r="BW46562" s="55"/>
      <c r="BX46562" s="55"/>
      <c r="BY46562" s="55"/>
      <c r="BZ46562" s="55"/>
    </row>
    <row r="46563" spans="2:78">
      <c r="B46563" s="55"/>
      <c r="C46563" s="55"/>
      <c r="BM46563" s="55"/>
      <c r="BN46563" s="55"/>
      <c r="BO46563" s="55"/>
      <c r="BP46563" s="55"/>
      <c r="BQ46563" s="55"/>
      <c r="BR46563" s="55"/>
      <c r="BS46563" s="55"/>
      <c r="BT46563" s="55"/>
      <c r="BU46563" s="55"/>
      <c r="BV46563" s="55"/>
      <c r="BW46563" s="55"/>
      <c r="BX46563" s="55"/>
      <c r="BY46563" s="55"/>
      <c r="BZ46563" s="55"/>
    </row>
    <row r="46564" spans="2:78">
      <c r="B46564" s="55"/>
      <c r="C46564" s="55"/>
      <c r="BM46564" s="55"/>
      <c r="BN46564" s="55"/>
      <c r="BO46564" s="55"/>
      <c r="BP46564" s="55"/>
      <c r="BQ46564" s="55"/>
      <c r="BR46564" s="55"/>
      <c r="BS46564" s="55"/>
      <c r="BT46564" s="55"/>
      <c r="BU46564" s="55"/>
      <c r="BV46564" s="55"/>
      <c r="BW46564" s="55"/>
      <c r="BX46564" s="55"/>
      <c r="BY46564" s="55"/>
      <c r="BZ46564" s="55"/>
    </row>
    <row r="46565" spans="2:78">
      <c r="B46565" s="55"/>
      <c r="C46565" s="55"/>
      <c r="BM46565" s="55"/>
      <c r="BN46565" s="55"/>
      <c r="BO46565" s="55"/>
      <c r="BP46565" s="55"/>
      <c r="BQ46565" s="55"/>
      <c r="BR46565" s="55"/>
      <c r="BS46565" s="55"/>
      <c r="BT46565" s="55"/>
      <c r="BU46565" s="55"/>
      <c r="BV46565" s="55"/>
      <c r="BW46565" s="55"/>
      <c r="BX46565" s="55"/>
      <c r="BY46565" s="55"/>
      <c r="BZ46565" s="55"/>
    </row>
    <row r="46566" spans="2:78">
      <c r="B46566" s="55"/>
      <c r="C46566" s="55"/>
      <c r="BM46566" s="55"/>
      <c r="BN46566" s="55"/>
      <c r="BO46566" s="55"/>
      <c r="BP46566" s="55"/>
      <c r="BQ46566" s="55"/>
      <c r="BR46566" s="55"/>
      <c r="BS46566" s="55"/>
      <c r="BT46566" s="55"/>
      <c r="BU46566" s="55"/>
      <c r="BV46566" s="55"/>
      <c r="BW46566" s="55"/>
      <c r="BX46566" s="55"/>
      <c r="BY46566" s="55"/>
      <c r="BZ46566" s="55"/>
    </row>
    <row r="46567" spans="2:78">
      <c r="B46567" s="55"/>
      <c r="C46567" s="55"/>
      <c r="BM46567" s="55"/>
      <c r="BN46567" s="55"/>
      <c r="BO46567" s="55"/>
      <c r="BP46567" s="55"/>
      <c r="BQ46567" s="55"/>
      <c r="BR46567" s="55"/>
      <c r="BS46567" s="55"/>
      <c r="BT46567" s="55"/>
      <c r="BU46567" s="55"/>
      <c r="BV46567" s="55"/>
      <c r="BW46567" s="55"/>
      <c r="BX46567" s="55"/>
      <c r="BY46567" s="55"/>
      <c r="BZ46567" s="55"/>
    </row>
    <row r="46568" spans="2:78">
      <c r="B46568" s="55"/>
      <c r="C46568" s="55"/>
      <c r="BM46568" s="55"/>
      <c r="BN46568" s="55"/>
      <c r="BO46568" s="55"/>
      <c r="BP46568" s="55"/>
      <c r="BQ46568" s="55"/>
      <c r="BR46568" s="55"/>
      <c r="BS46568" s="55"/>
      <c r="BT46568" s="55"/>
      <c r="BU46568" s="55"/>
      <c r="BV46568" s="55"/>
      <c r="BW46568" s="55"/>
      <c r="BX46568" s="55"/>
      <c r="BY46568" s="55"/>
      <c r="BZ46568" s="55"/>
    </row>
    <row r="46569" spans="2:78">
      <c r="B46569" s="55"/>
      <c r="C46569" s="55"/>
      <c r="BM46569" s="55"/>
      <c r="BN46569" s="55"/>
      <c r="BO46569" s="55"/>
      <c r="BP46569" s="55"/>
      <c r="BQ46569" s="55"/>
      <c r="BR46569" s="55"/>
      <c r="BS46569" s="55"/>
      <c r="BT46569" s="55"/>
      <c r="BU46569" s="55"/>
      <c r="BV46569" s="55"/>
      <c r="BW46569" s="55"/>
      <c r="BX46569" s="55"/>
      <c r="BY46569" s="55"/>
      <c r="BZ46569" s="55"/>
    </row>
    <row r="46570" spans="2:78">
      <c r="B46570" s="55"/>
      <c r="C46570" s="55"/>
      <c r="BM46570" s="55"/>
      <c r="BN46570" s="55"/>
      <c r="BO46570" s="55"/>
      <c r="BP46570" s="55"/>
      <c r="BQ46570" s="55"/>
      <c r="BR46570" s="55"/>
      <c r="BS46570" s="55"/>
      <c r="BT46570" s="55"/>
      <c r="BU46570" s="55"/>
      <c r="BV46570" s="55"/>
      <c r="BW46570" s="55"/>
      <c r="BX46570" s="55"/>
      <c r="BY46570" s="55"/>
      <c r="BZ46570" s="55"/>
    </row>
    <row r="46571" spans="2:78">
      <c r="B46571" s="55"/>
      <c r="C46571" s="55"/>
      <c r="BM46571" s="55"/>
      <c r="BN46571" s="55"/>
      <c r="BO46571" s="55"/>
      <c r="BP46571" s="55"/>
      <c r="BQ46571" s="55"/>
      <c r="BR46571" s="55"/>
      <c r="BS46571" s="55"/>
      <c r="BT46571" s="55"/>
      <c r="BU46571" s="55"/>
      <c r="BV46571" s="55"/>
      <c r="BW46571" s="55"/>
      <c r="BX46571" s="55"/>
      <c r="BY46571" s="55"/>
      <c r="BZ46571" s="55"/>
    </row>
    <row r="46572" spans="2:78">
      <c r="B46572" s="55"/>
      <c r="C46572" s="55"/>
      <c r="BM46572" s="55"/>
      <c r="BN46572" s="55"/>
      <c r="BO46572" s="55"/>
      <c r="BP46572" s="55"/>
      <c r="BQ46572" s="55"/>
      <c r="BR46572" s="55"/>
      <c r="BS46572" s="55"/>
      <c r="BT46572" s="55"/>
      <c r="BU46572" s="55"/>
      <c r="BV46572" s="55"/>
      <c r="BW46572" s="55"/>
      <c r="BX46572" s="55"/>
      <c r="BY46572" s="55"/>
      <c r="BZ46572" s="55"/>
    </row>
    <row r="46573" spans="2:78">
      <c r="B46573" s="55"/>
      <c r="C46573" s="55"/>
      <c r="BM46573" s="55"/>
      <c r="BN46573" s="55"/>
      <c r="BO46573" s="55"/>
      <c r="BP46573" s="55"/>
      <c r="BQ46573" s="55"/>
      <c r="BR46573" s="55"/>
      <c r="BS46573" s="55"/>
      <c r="BT46573" s="55"/>
      <c r="BU46573" s="55"/>
      <c r="BV46573" s="55"/>
      <c r="BW46573" s="55"/>
      <c r="BX46573" s="55"/>
      <c r="BY46573" s="55"/>
      <c r="BZ46573" s="55"/>
    </row>
    <row r="46574" spans="2:78">
      <c r="B46574" s="55"/>
      <c r="C46574" s="55"/>
      <c r="BM46574" s="55"/>
      <c r="BN46574" s="55"/>
      <c r="BO46574" s="55"/>
      <c r="BP46574" s="55"/>
      <c r="BQ46574" s="55"/>
      <c r="BR46574" s="55"/>
      <c r="BS46574" s="55"/>
      <c r="BT46574" s="55"/>
      <c r="BU46574" s="55"/>
      <c r="BV46574" s="55"/>
      <c r="BW46574" s="55"/>
      <c r="BX46574" s="55"/>
      <c r="BY46574" s="55"/>
      <c r="BZ46574" s="55"/>
    </row>
    <row r="46575" spans="2:78">
      <c r="B46575" s="55"/>
      <c r="C46575" s="55"/>
      <c r="BM46575" s="55"/>
      <c r="BN46575" s="55"/>
      <c r="BO46575" s="55"/>
      <c r="BP46575" s="55"/>
      <c r="BQ46575" s="55"/>
      <c r="BR46575" s="55"/>
      <c r="BS46575" s="55"/>
      <c r="BT46575" s="55"/>
      <c r="BU46575" s="55"/>
      <c r="BV46575" s="55"/>
      <c r="BW46575" s="55"/>
      <c r="BX46575" s="55"/>
      <c r="BY46575" s="55"/>
      <c r="BZ46575" s="55"/>
    </row>
    <row r="46576" spans="2:78">
      <c r="B46576" s="55"/>
      <c r="C46576" s="55"/>
      <c r="BM46576" s="55"/>
      <c r="BN46576" s="55"/>
      <c r="BO46576" s="55"/>
      <c r="BP46576" s="55"/>
      <c r="BQ46576" s="55"/>
      <c r="BR46576" s="55"/>
      <c r="BS46576" s="55"/>
      <c r="BT46576" s="55"/>
      <c r="BU46576" s="55"/>
      <c r="BV46576" s="55"/>
      <c r="BW46576" s="55"/>
      <c r="BX46576" s="55"/>
      <c r="BY46576" s="55"/>
      <c r="BZ46576" s="55"/>
    </row>
    <row r="46577" spans="2:78">
      <c r="B46577" s="55"/>
      <c r="C46577" s="55"/>
      <c r="BM46577" s="55"/>
      <c r="BN46577" s="55"/>
      <c r="BO46577" s="55"/>
      <c r="BP46577" s="55"/>
      <c r="BQ46577" s="55"/>
      <c r="BR46577" s="55"/>
      <c r="BS46577" s="55"/>
      <c r="BT46577" s="55"/>
      <c r="BU46577" s="55"/>
      <c r="BV46577" s="55"/>
      <c r="BW46577" s="55"/>
      <c r="BX46577" s="55"/>
      <c r="BY46577" s="55"/>
      <c r="BZ46577" s="55"/>
    </row>
    <row r="46578" spans="2:78">
      <c r="B46578" s="55"/>
      <c r="C46578" s="55"/>
      <c r="BM46578" s="55"/>
      <c r="BN46578" s="55"/>
      <c r="BO46578" s="55"/>
      <c r="BP46578" s="55"/>
      <c r="BQ46578" s="55"/>
      <c r="BR46578" s="55"/>
      <c r="BS46578" s="55"/>
      <c r="BT46578" s="55"/>
      <c r="BU46578" s="55"/>
      <c r="BV46578" s="55"/>
      <c r="BW46578" s="55"/>
      <c r="BX46578" s="55"/>
      <c r="BY46578" s="55"/>
      <c r="BZ46578" s="55"/>
    </row>
    <row r="46579" spans="2:78">
      <c r="B46579" s="55"/>
      <c r="C46579" s="55"/>
      <c r="BM46579" s="55"/>
      <c r="BN46579" s="55"/>
      <c r="BO46579" s="55"/>
      <c r="BP46579" s="55"/>
      <c r="BQ46579" s="55"/>
      <c r="BR46579" s="55"/>
      <c r="BS46579" s="55"/>
      <c r="BT46579" s="55"/>
      <c r="BU46579" s="55"/>
      <c r="BV46579" s="55"/>
      <c r="BW46579" s="55"/>
      <c r="BX46579" s="55"/>
      <c r="BY46579" s="55"/>
      <c r="BZ46579" s="55"/>
    </row>
    <row r="46580" spans="2:78">
      <c r="B46580" s="55"/>
      <c r="C46580" s="55"/>
      <c r="BM46580" s="55"/>
      <c r="BN46580" s="55"/>
      <c r="BO46580" s="55"/>
      <c r="BP46580" s="55"/>
      <c r="BQ46580" s="55"/>
      <c r="BR46580" s="55"/>
      <c r="BS46580" s="55"/>
      <c r="BT46580" s="55"/>
      <c r="BU46580" s="55"/>
      <c r="BV46580" s="55"/>
      <c r="BW46580" s="55"/>
      <c r="BX46580" s="55"/>
      <c r="BY46580" s="55"/>
      <c r="BZ46580" s="55"/>
    </row>
    <row r="46581" spans="2:78">
      <c r="B46581" s="55"/>
      <c r="C46581" s="55"/>
      <c r="BM46581" s="55"/>
      <c r="BN46581" s="55"/>
      <c r="BO46581" s="55"/>
      <c r="BP46581" s="55"/>
      <c r="BQ46581" s="55"/>
      <c r="BR46581" s="55"/>
      <c r="BS46581" s="55"/>
      <c r="BT46581" s="55"/>
      <c r="BU46581" s="55"/>
      <c r="BV46581" s="55"/>
      <c r="BW46581" s="55"/>
      <c r="BX46581" s="55"/>
      <c r="BY46581" s="55"/>
      <c r="BZ46581" s="55"/>
    </row>
    <row r="46582" spans="2:78">
      <c r="B46582" s="55"/>
      <c r="C46582" s="55"/>
      <c r="BM46582" s="55"/>
      <c r="BN46582" s="55"/>
      <c r="BO46582" s="55"/>
      <c r="BP46582" s="55"/>
      <c r="BQ46582" s="55"/>
      <c r="BR46582" s="55"/>
      <c r="BS46582" s="55"/>
      <c r="BT46582" s="55"/>
      <c r="BU46582" s="55"/>
      <c r="BV46582" s="55"/>
      <c r="BW46582" s="55"/>
      <c r="BX46582" s="55"/>
      <c r="BY46582" s="55"/>
      <c r="BZ46582" s="55"/>
    </row>
    <row r="46583" spans="2:78">
      <c r="B46583" s="55"/>
      <c r="C46583" s="55"/>
      <c r="BM46583" s="55"/>
      <c r="BN46583" s="55"/>
      <c r="BO46583" s="55"/>
      <c r="BP46583" s="55"/>
      <c r="BQ46583" s="55"/>
      <c r="BR46583" s="55"/>
      <c r="BS46583" s="55"/>
      <c r="BT46583" s="55"/>
      <c r="BU46583" s="55"/>
      <c r="BV46583" s="55"/>
      <c r="BW46583" s="55"/>
      <c r="BX46583" s="55"/>
      <c r="BY46583" s="55"/>
      <c r="BZ46583" s="55"/>
    </row>
    <row r="46584" spans="2:78">
      <c r="B46584" s="55"/>
      <c r="C46584" s="55"/>
      <c r="BM46584" s="55"/>
      <c r="BN46584" s="55"/>
      <c r="BO46584" s="55"/>
      <c r="BP46584" s="55"/>
      <c r="BQ46584" s="55"/>
      <c r="BR46584" s="55"/>
      <c r="BS46584" s="55"/>
      <c r="BT46584" s="55"/>
      <c r="BU46584" s="55"/>
      <c r="BV46584" s="55"/>
      <c r="BW46584" s="55"/>
      <c r="BX46584" s="55"/>
      <c r="BY46584" s="55"/>
      <c r="BZ46584" s="55"/>
    </row>
    <row r="46585" spans="2:78">
      <c r="B46585" s="55"/>
      <c r="C46585" s="55"/>
      <c r="BM46585" s="55"/>
      <c r="BN46585" s="55"/>
      <c r="BO46585" s="55"/>
      <c r="BP46585" s="55"/>
      <c r="BQ46585" s="55"/>
      <c r="BR46585" s="55"/>
      <c r="BS46585" s="55"/>
      <c r="BT46585" s="55"/>
      <c r="BU46585" s="55"/>
      <c r="BV46585" s="55"/>
      <c r="BW46585" s="55"/>
      <c r="BX46585" s="55"/>
      <c r="BY46585" s="55"/>
      <c r="BZ46585" s="55"/>
    </row>
    <row r="46586" spans="2:78">
      <c r="B46586" s="55"/>
      <c r="C46586" s="55"/>
      <c r="BM46586" s="55"/>
      <c r="BN46586" s="55"/>
      <c r="BO46586" s="55"/>
      <c r="BP46586" s="55"/>
      <c r="BQ46586" s="55"/>
      <c r="BR46586" s="55"/>
      <c r="BS46586" s="55"/>
      <c r="BT46586" s="55"/>
      <c r="BU46586" s="55"/>
      <c r="BV46586" s="55"/>
      <c r="BW46586" s="55"/>
      <c r="BX46586" s="55"/>
      <c r="BY46586" s="55"/>
      <c r="BZ46586" s="55"/>
    </row>
    <row r="46587" spans="2:78">
      <c r="B46587" s="55"/>
      <c r="C46587" s="55"/>
      <c r="BM46587" s="55"/>
      <c r="BN46587" s="55"/>
      <c r="BO46587" s="55"/>
      <c r="BP46587" s="55"/>
      <c r="BQ46587" s="55"/>
      <c r="BR46587" s="55"/>
      <c r="BS46587" s="55"/>
      <c r="BT46587" s="55"/>
      <c r="BU46587" s="55"/>
      <c r="BV46587" s="55"/>
      <c r="BW46587" s="55"/>
      <c r="BX46587" s="55"/>
      <c r="BY46587" s="55"/>
      <c r="BZ46587" s="55"/>
    </row>
    <row r="46588" spans="2:78">
      <c r="B46588" s="55"/>
      <c r="C46588" s="55"/>
      <c r="BM46588" s="55"/>
      <c r="BN46588" s="55"/>
      <c r="BO46588" s="55"/>
      <c r="BP46588" s="55"/>
      <c r="BQ46588" s="55"/>
      <c r="BR46588" s="55"/>
      <c r="BS46588" s="55"/>
      <c r="BT46588" s="55"/>
      <c r="BU46588" s="55"/>
      <c r="BV46588" s="55"/>
      <c r="BW46588" s="55"/>
      <c r="BX46588" s="55"/>
      <c r="BY46588" s="55"/>
      <c r="BZ46588" s="55"/>
    </row>
    <row r="46589" spans="2:78">
      <c r="B46589" s="55"/>
      <c r="C46589" s="55"/>
      <c r="BM46589" s="55"/>
      <c r="BN46589" s="55"/>
      <c r="BO46589" s="55"/>
      <c r="BP46589" s="55"/>
      <c r="BQ46589" s="55"/>
      <c r="BR46589" s="55"/>
      <c r="BS46589" s="55"/>
      <c r="BT46589" s="55"/>
      <c r="BU46589" s="55"/>
      <c r="BV46589" s="55"/>
      <c r="BW46589" s="55"/>
      <c r="BX46589" s="55"/>
      <c r="BY46589" s="55"/>
      <c r="BZ46589" s="55"/>
    </row>
    <row r="46590" spans="2:78">
      <c r="B46590" s="55"/>
      <c r="C46590" s="55"/>
      <c r="BM46590" s="55"/>
      <c r="BN46590" s="55"/>
      <c r="BO46590" s="55"/>
      <c r="BP46590" s="55"/>
      <c r="BQ46590" s="55"/>
      <c r="BR46590" s="55"/>
      <c r="BS46590" s="55"/>
      <c r="BT46590" s="55"/>
      <c r="BU46590" s="55"/>
      <c r="BV46590" s="55"/>
      <c r="BW46590" s="55"/>
      <c r="BX46590" s="55"/>
      <c r="BY46590" s="55"/>
      <c r="BZ46590" s="55"/>
    </row>
    <row r="46591" spans="2:78">
      <c r="B46591" s="55"/>
      <c r="C46591" s="55"/>
      <c r="BM46591" s="55"/>
      <c r="BN46591" s="55"/>
      <c r="BO46591" s="55"/>
      <c r="BP46591" s="55"/>
      <c r="BQ46591" s="55"/>
      <c r="BR46591" s="55"/>
      <c r="BS46591" s="55"/>
      <c r="BT46591" s="55"/>
      <c r="BU46591" s="55"/>
      <c r="BV46591" s="55"/>
      <c r="BW46591" s="55"/>
      <c r="BX46591" s="55"/>
      <c r="BY46591" s="55"/>
      <c r="BZ46591" s="55"/>
    </row>
    <row r="46592" spans="2:78">
      <c r="B46592" s="55"/>
      <c r="C46592" s="55"/>
      <c r="BM46592" s="55"/>
      <c r="BN46592" s="55"/>
      <c r="BO46592" s="55"/>
      <c r="BP46592" s="55"/>
      <c r="BQ46592" s="55"/>
      <c r="BR46592" s="55"/>
      <c r="BS46592" s="55"/>
      <c r="BT46592" s="55"/>
      <c r="BU46592" s="55"/>
      <c r="BV46592" s="55"/>
      <c r="BW46592" s="55"/>
      <c r="BX46592" s="55"/>
      <c r="BY46592" s="55"/>
      <c r="BZ46592" s="55"/>
    </row>
    <row r="46593" spans="2:78">
      <c r="B46593" s="55"/>
      <c r="C46593" s="55"/>
      <c r="BM46593" s="55"/>
      <c r="BN46593" s="55"/>
      <c r="BO46593" s="55"/>
      <c r="BP46593" s="55"/>
      <c r="BQ46593" s="55"/>
      <c r="BR46593" s="55"/>
      <c r="BS46593" s="55"/>
      <c r="BT46593" s="55"/>
      <c r="BU46593" s="55"/>
      <c r="BV46593" s="55"/>
      <c r="BW46593" s="55"/>
      <c r="BX46593" s="55"/>
      <c r="BY46593" s="55"/>
      <c r="BZ46593" s="55"/>
    </row>
    <row r="46594" spans="2:78">
      <c r="B46594" s="55"/>
      <c r="C46594" s="55"/>
      <c r="BM46594" s="55"/>
      <c r="BN46594" s="55"/>
      <c r="BO46594" s="55"/>
      <c r="BP46594" s="55"/>
      <c r="BQ46594" s="55"/>
      <c r="BR46594" s="55"/>
      <c r="BS46594" s="55"/>
      <c r="BT46594" s="55"/>
      <c r="BU46594" s="55"/>
      <c r="BV46594" s="55"/>
      <c r="BW46594" s="55"/>
      <c r="BX46594" s="55"/>
      <c r="BY46594" s="55"/>
      <c r="BZ46594" s="55"/>
    </row>
    <row r="46595" spans="2:78">
      <c r="B46595" s="55"/>
      <c r="C46595" s="55"/>
      <c r="BM46595" s="55"/>
      <c r="BN46595" s="55"/>
      <c r="BO46595" s="55"/>
      <c r="BP46595" s="55"/>
      <c r="BQ46595" s="55"/>
      <c r="BR46595" s="55"/>
      <c r="BS46595" s="55"/>
      <c r="BT46595" s="55"/>
      <c r="BU46595" s="55"/>
      <c r="BV46595" s="55"/>
      <c r="BW46595" s="55"/>
      <c r="BX46595" s="55"/>
      <c r="BY46595" s="55"/>
      <c r="BZ46595" s="55"/>
    </row>
    <row r="46596" spans="2:78">
      <c r="B46596" s="55"/>
      <c r="C46596" s="55"/>
      <c r="BM46596" s="55"/>
      <c r="BN46596" s="55"/>
      <c r="BO46596" s="55"/>
      <c r="BP46596" s="55"/>
      <c r="BQ46596" s="55"/>
      <c r="BR46596" s="55"/>
      <c r="BS46596" s="55"/>
      <c r="BT46596" s="55"/>
      <c r="BU46596" s="55"/>
      <c r="BV46596" s="55"/>
      <c r="BW46596" s="55"/>
      <c r="BX46596" s="55"/>
      <c r="BY46596" s="55"/>
      <c r="BZ46596" s="55"/>
    </row>
    <row r="46597" spans="2:78">
      <c r="B46597" s="55"/>
      <c r="C46597" s="55"/>
      <c r="BM46597" s="55"/>
      <c r="BN46597" s="55"/>
      <c r="BO46597" s="55"/>
      <c r="BP46597" s="55"/>
      <c r="BQ46597" s="55"/>
      <c r="BR46597" s="55"/>
      <c r="BS46597" s="55"/>
      <c r="BT46597" s="55"/>
      <c r="BU46597" s="55"/>
      <c r="BV46597" s="55"/>
      <c r="BW46597" s="55"/>
      <c r="BX46597" s="55"/>
      <c r="BY46597" s="55"/>
      <c r="BZ46597" s="55"/>
    </row>
    <row r="46598" spans="2:78">
      <c r="B46598" s="55"/>
      <c r="C46598" s="55"/>
      <c r="BM46598" s="55"/>
      <c r="BN46598" s="55"/>
      <c r="BO46598" s="55"/>
      <c r="BP46598" s="55"/>
      <c r="BQ46598" s="55"/>
      <c r="BR46598" s="55"/>
      <c r="BS46598" s="55"/>
      <c r="BT46598" s="55"/>
      <c r="BU46598" s="55"/>
      <c r="BV46598" s="55"/>
      <c r="BW46598" s="55"/>
      <c r="BX46598" s="55"/>
      <c r="BY46598" s="55"/>
      <c r="BZ46598" s="55"/>
    </row>
    <row r="46599" spans="2:78">
      <c r="B46599" s="55"/>
      <c r="C46599" s="55"/>
      <c r="BM46599" s="55"/>
      <c r="BN46599" s="55"/>
      <c r="BO46599" s="55"/>
      <c r="BP46599" s="55"/>
      <c r="BQ46599" s="55"/>
      <c r="BR46599" s="55"/>
      <c r="BS46599" s="55"/>
      <c r="BT46599" s="55"/>
      <c r="BU46599" s="55"/>
      <c r="BV46599" s="55"/>
      <c r="BW46599" s="55"/>
      <c r="BX46599" s="55"/>
      <c r="BY46599" s="55"/>
      <c r="BZ46599" s="55"/>
    </row>
    <row r="46600" spans="2:78">
      <c r="B46600" s="55"/>
      <c r="C46600" s="55"/>
      <c r="BM46600" s="55"/>
      <c r="BN46600" s="55"/>
      <c r="BO46600" s="55"/>
      <c r="BP46600" s="55"/>
      <c r="BQ46600" s="55"/>
      <c r="BR46600" s="55"/>
      <c r="BS46600" s="55"/>
      <c r="BT46600" s="55"/>
      <c r="BU46600" s="55"/>
      <c r="BV46600" s="55"/>
      <c r="BW46600" s="55"/>
      <c r="BX46600" s="55"/>
      <c r="BY46600" s="55"/>
      <c r="BZ46600" s="55"/>
    </row>
    <row r="46601" spans="2:78">
      <c r="B46601" s="55"/>
      <c r="C46601" s="55"/>
      <c r="BM46601" s="55"/>
      <c r="BN46601" s="55"/>
      <c r="BO46601" s="55"/>
      <c r="BP46601" s="55"/>
      <c r="BQ46601" s="55"/>
      <c r="BR46601" s="55"/>
      <c r="BS46601" s="55"/>
      <c r="BT46601" s="55"/>
      <c r="BU46601" s="55"/>
      <c r="BV46601" s="55"/>
      <c r="BW46601" s="55"/>
      <c r="BX46601" s="55"/>
      <c r="BY46601" s="55"/>
      <c r="BZ46601" s="55"/>
    </row>
    <row r="46602" spans="2:78">
      <c r="B46602" s="55"/>
      <c r="C46602" s="55"/>
      <c r="BM46602" s="55"/>
      <c r="BN46602" s="55"/>
      <c r="BO46602" s="55"/>
      <c r="BP46602" s="55"/>
      <c r="BQ46602" s="55"/>
      <c r="BR46602" s="55"/>
      <c r="BS46602" s="55"/>
      <c r="BT46602" s="55"/>
      <c r="BU46602" s="55"/>
      <c r="BV46602" s="55"/>
      <c r="BW46602" s="55"/>
      <c r="BX46602" s="55"/>
      <c r="BY46602" s="55"/>
      <c r="BZ46602" s="55"/>
    </row>
    <row r="46603" spans="2:78">
      <c r="B46603" s="55"/>
      <c r="C46603" s="55"/>
      <c r="BM46603" s="55"/>
      <c r="BN46603" s="55"/>
      <c r="BO46603" s="55"/>
      <c r="BP46603" s="55"/>
      <c r="BQ46603" s="55"/>
      <c r="BR46603" s="55"/>
      <c r="BS46603" s="55"/>
      <c r="BT46603" s="55"/>
      <c r="BU46603" s="55"/>
      <c r="BV46603" s="55"/>
      <c r="BW46603" s="55"/>
      <c r="BX46603" s="55"/>
      <c r="BY46603" s="55"/>
      <c r="BZ46603" s="55"/>
    </row>
    <row r="46604" spans="2:78">
      <c r="B46604" s="55"/>
      <c r="C46604" s="55"/>
      <c r="BM46604" s="55"/>
      <c r="BN46604" s="55"/>
      <c r="BO46604" s="55"/>
      <c r="BP46604" s="55"/>
      <c r="BQ46604" s="55"/>
      <c r="BR46604" s="55"/>
      <c r="BS46604" s="55"/>
      <c r="BT46604" s="55"/>
      <c r="BU46604" s="55"/>
      <c r="BV46604" s="55"/>
      <c r="BW46604" s="55"/>
      <c r="BX46604" s="55"/>
      <c r="BY46604" s="55"/>
      <c r="BZ46604" s="55"/>
    </row>
    <row r="46605" spans="2:78">
      <c r="B46605" s="55"/>
      <c r="C46605" s="55"/>
      <c r="BM46605" s="55"/>
      <c r="BN46605" s="55"/>
      <c r="BO46605" s="55"/>
      <c r="BP46605" s="55"/>
      <c r="BQ46605" s="55"/>
      <c r="BR46605" s="55"/>
      <c r="BS46605" s="55"/>
      <c r="BT46605" s="55"/>
      <c r="BU46605" s="55"/>
      <c r="BV46605" s="55"/>
      <c r="BW46605" s="55"/>
      <c r="BX46605" s="55"/>
      <c r="BY46605" s="55"/>
      <c r="BZ46605" s="55"/>
    </row>
    <row r="46606" spans="2:78">
      <c r="B46606" s="55"/>
      <c r="C46606" s="55"/>
      <c r="BM46606" s="55"/>
      <c r="BN46606" s="55"/>
      <c r="BO46606" s="55"/>
      <c r="BP46606" s="55"/>
      <c r="BQ46606" s="55"/>
      <c r="BR46606" s="55"/>
      <c r="BS46606" s="55"/>
      <c r="BT46606" s="55"/>
      <c r="BU46606" s="55"/>
      <c r="BV46606" s="55"/>
      <c r="BW46606" s="55"/>
      <c r="BX46606" s="55"/>
      <c r="BY46606" s="55"/>
      <c r="BZ46606" s="55"/>
    </row>
    <row r="46607" spans="2:78">
      <c r="B46607" s="55"/>
      <c r="C46607" s="55"/>
      <c r="BM46607" s="55"/>
      <c r="BN46607" s="55"/>
      <c r="BO46607" s="55"/>
      <c r="BP46607" s="55"/>
      <c r="BQ46607" s="55"/>
      <c r="BR46607" s="55"/>
      <c r="BS46607" s="55"/>
      <c r="BT46607" s="55"/>
      <c r="BU46607" s="55"/>
      <c r="BV46607" s="55"/>
      <c r="BW46607" s="55"/>
      <c r="BX46607" s="55"/>
      <c r="BY46607" s="55"/>
      <c r="BZ46607" s="55"/>
    </row>
    <row r="46608" spans="2:78">
      <c r="B46608" s="55"/>
      <c r="C46608" s="55"/>
      <c r="BM46608" s="55"/>
      <c r="BN46608" s="55"/>
      <c r="BO46608" s="55"/>
      <c r="BP46608" s="55"/>
      <c r="BQ46608" s="55"/>
      <c r="BR46608" s="55"/>
      <c r="BS46608" s="55"/>
      <c r="BT46608" s="55"/>
      <c r="BU46608" s="55"/>
      <c r="BV46608" s="55"/>
      <c r="BW46608" s="55"/>
      <c r="BX46608" s="55"/>
      <c r="BY46608" s="55"/>
      <c r="BZ46608" s="55"/>
    </row>
    <row r="46609" spans="2:78">
      <c r="B46609" s="55"/>
      <c r="C46609" s="55"/>
      <c r="BM46609" s="55"/>
      <c r="BN46609" s="55"/>
      <c r="BO46609" s="55"/>
      <c r="BP46609" s="55"/>
      <c r="BQ46609" s="55"/>
      <c r="BR46609" s="55"/>
      <c r="BS46609" s="55"/>
      <c r="BT46609" s="55"/>
      <c r="BU46609" s="55"/>
      <c r="BV46609" s="55"/>
      <c r="BW46609" s="55"/>
      <c r="BX46609" s="55"/>
      <c r="BY46609" s="55"/>
      <c r="BZ46609" s="55"/>
    </row>
    <row r="46610" spans="2:78">
      <c r="B46610" s="55"/>
      <c r="C46610" s="55"/>
      <c r="BM46610" s="55"/>
      <c r="BN46610" s="55"/>
      <c r="BO46610" s="55"/>
      <c r="BP46610" s="55"/>
      <c r="BQ46610" s="55"/>
      <c r="BR46610" s="55"/>
      <c r="BS46610" s="55"/>
      <c r="BT46610" s="55"/>
      <c r="BU46610" s="55"/>
      <c r="BV46610" s="55"/>
      <c r="BW46610" s="55"/>
      <c r="BX46610" s="55"/>
      <c r="BY46610" s="55"/>
      <c r="BZ46610" s="55"/>
    </row>
    <row r="46611" spans="2:78">
      <c r="B46611" s="55"/>
      <c r="C46611" s="55"/>
      <c r="BM46611" s="55"/>
      <c r="BN46611" s="55"/>
      <c r="BO46611" s="55"/>
      <c r="BP46611" s="55"/>
      <c r="BQ46611" s="55"/>
      <c r="BR46611" s="55"/>
      <c r="BS46611" s="55"/>
      <c r="BT46611" s="55"/>
      <c r="BU46611" s="55"/>
      <c r="BV46611" s="55"/>
      <c r="BW46611" s="55"/>
      <c r="BX46611" s="55"/>
      <c r="BY46611" s="55"/>
      <c r="BZ46611" s="55"/>
    </row>
    <row r="46612" spans="2:78">
      <c r="B46612" s="55"/>
      <c r="C46612" s="55"/>
      <c r="BM46612" s="55"/>
      <c r="BN46612" s="55"/>
      <c r="BO46612" s="55"/>
      <c r="BP46612" s="55"/>
      <c r="BQ46612" s="55"/>
      <c r="BR46612" s="55"/>
      <c r="BS46612" s="55"/>
      <c r="BT46612" s="55"/>
      <c r="BU46612" s="55"/>
      <c r="BV46612" s="55"/>
      <c r="BW46612" s="55"/>
      <c r="BX46612" s="55"/>
      <c r="BY46612" s="55"/>
      <c r="BZ46612" s="55"/>
    </row>
    <row r="46613" spans="2:78">
      <c r="B46613" s="55"/>
      <c r="C46613" s="55"/>
      <c r="BM46613" s="55"/>
      <c r="BN46613" s="55"/>
      <c r="BO46613" s="55"/>
      <c r="BP46613" s="55"/>
      <c r="BQ46613" s="55"/>
      <c r="BR46613" s="55"/>
      <c r="BS46613" s="55"/>
      <c r="BT46613" s="55"/>
      <c r="BU46613" s="55"/>
      <c r="BV46613" s="55"/>
      <c r="BW46613" s="55"/>
      <c r="BX46613" s="55"/>
      <c r="BY46613" s="55"/>
      <c r="BZ46613" s="55"/>
    </row>
    <row r="46614" spans="2:78">
      <c r="B46614" s="55"/>
      <c r="C46614" s="55"/>
      <c r="BM46614" s="55"/>
      <c r="BN46614" s="55"/>
      <c r="BO46614" s="55"/>
      <c r="BP46614" s="55"/>
      <c r="BQ46614" s="55"/>
      <c r="BR46614" s="55"/>
      <c r="BS46614" s="55"/>
      <c r="BT46614" s="55"/>
      <c r="BU46614" s="55"/>
      <c r="BV46614" s="55"/>
      <c r="BW46614" s="55"/>
      <c r="BX46614" s="55"/>
      <c r="BY46614" s="55"/>
      <c r="BZ46614" s="55"/>
    </row>
    <row r="46615" spans="2:78">
      <c r="B46615" s="55"/>
      <c r="C46615" s="55"/>
      <c r="BM46615" s="55"/>
      <c r="BN46615" s="55"/>
      <c r="BO46615" s="55"/>
      <c r="BP46615" s="55"/>
      <c r="BQ46615" s="55"/>
      <c r="BR46615" s="55"/>
      <c r="BS46615" s="55"/>
      <c r="BT46615" s="55"/>
      <c r="BU46615" s="55"/>
      <c r="BV46615" s="55"/>
      <c r="BW46615" s="55"/>
      <c r="BX46615" s="55"/>
      <c r="BY46615" s="55"/>
      <c r="BZ46615" s="55"/>
    </row>
    <row r="46616" spans="2:78">
      <c r="B46616" s="55"/>
      <c r="C46616" s="55"/>
      <c r="BM46616" s="55"/>
      <c r="BN46616" s="55"/>
      <c r="BO46616" s="55"/>
      <c r="BP46616" s="55"/>
      <c r="BQ46616" s="55"/>
      <c r="BR46616" s="55"/>
      <c r="BS46616" s="55"/>
      <c r="BT46616" s="55"/>
      <c r="BU46616" s="55"/>
      <c r="BV46616" s="55"/>
      <c r="BW46616" s="55"/>
      <c r="BX46616" s="55"/>
      <c r="BY46616" s="55"/>
      <c r="BZ46616" s="55"/>
    </row>
    <row r="46617" spans="2:78">
      <c r="B46617" s="55"/>
      <c r="C46617" s="55"/>
      <c r="BM46617" s="55"/>
      <c r="BN46617" s="55"/>
      <c r="BO46617" s="55"/>
      <c r="BP46617" s="55"/>
      <c r="BQ46617" s="55"/>
      <c r="BR46617" s="55"/>
      <c r="BS46617" s="55"/>
      <c r="BT46617" s="55"/>
      <c r="BU46617" s="55"/>
      <c r="BV46617" s="55"/>
      <c r="BW46617" s="55"/>
      <c r="BX46617" s="55"/>
      <c r="BY46617" s="55"/>
      <c r="BZ46617" s="55"/>
    </row>
    <row r="46618" spans="2:78">
      <c r="B46618" s="55"/>
      <c r="C46618" s="55"/>
      <c r="BM46618" s="55"/>
      <c r="BN46618" s="55"/>
      <c r="BO46618" s="55"/>
      <c r="BP46618" s="55"/>
      <c r="BQ46618" s="55"/>
      <c r="BR46618" s="55"/>
      <c r="BS46618" s="55"/>
      <c r="BT46618" s="55"/>
      <c r="BU46618" s="55"/>
      <c r="BV46618" s="55"/>
      <c r="BW46618" s="55"/>
      <c r="BX46618" s="55"/>
      <c r="BY46618" s="55"/>
      <c r="BZ46618" s="55"/>
    </row>
    <row r="46619" spans="2:78">
      <c r="B46619" s="55"/>
      <c r="C46619" s="55"/>
      <c r="BM46619" s="55"/>
      <c r="BN46619" s="55"/>
      <c r="BO46619" s="55"/>
      <c r="BP46619" s="55"/>
      <c r="BQ46619" s="55"/>
      <c r="BR46619" s="55"/>
      <c r="BS46619" s="55"/>
      <c r="BT46619" s="55"/>
      <c r="BU46619" s="55"/>
      <c r="BV46619" s="55"/>
      <c r="BW46619" s="55"/>
      <c r="BX46619" s="55"/>
      <c r="BY46619" s="55"/>
      <c r="BZ46619" s="55"/>
    </row>
    <row r="46620" spans="2:78">
      <c r="B46620" s="55"/>
      <c r="C46620" s="55"/>
      <c r="BM46620" s="55"/>
      <c r="BN46620" s="55"/>
      <c r="BO46620" s="55"/>
      <c r="BP46620" s="55"/>
      <c r="BQ46620" s="55"/>
      <c r="BR46620" s="55"/>
      <c r="BS46620" s="55"/>
      <c r="BT46620" s="55"/>
      <c r="BU46620" s="55"/>
      <c r="BV46620" s="55"/>
      <c r="BW46620" s="55"/>
      <c r="BX46620" s="55"/>
      <c r="BY46620" s="55"/>
      <c r="BZ46620" s="55"/>
    </row>
    <row r="46621" spans="2:78">
      <c r="B46621" s="55"/>
      <c r="C46621" s="55"/>
      <c r="BM46621" s="55"/>
      <c r="BN46621" s="55"/>
      <c r="BO46621" s="55"/>
      <c r="BP46621" s="55"/>
      <c r="BQ46621" s="55"/>
      <c r="BR46621" s="55"/>
      <c r="BS46621" s="55"/>
      <c r="BT46621" s="55"/>
      <c r="BU46621" s="55"/>
      <c r="BV46621" s="55"/>
      <c r="BW46621" s="55"/>
      <c r="BX46621" s="55"/>
      <c r="BY46621" s="55"/>
      <c r="BZ46621" s="55"/>
    </row>
    <row r="46622" spans="2:78">
      <c r="B46622" s="55"/>
      <c r="C46622" s="55"/>
      <c r="BM46622" s="55"/>
      <c r="BN46622" s="55"/>
      <c r="BO46622" s="55"/>
      <c r="BP46622" s="55"/>
      <c r="BQ46622" s="55"/>
      <c r="BR46622" s="55"/>
      <c r="BS46622" s="55"/>
      <c r="BT46622" s="55"/>
      <c r="BU46622" s="55"/>
      <c r="BV46622" s="55"/>
      <c r="BW46622" s="55"/>
      <c r="BX46622" s="55"/>
      <c r="BY46622" s="55"/>
      <c r="BZ46622" s="55"/>
    </row>
    <row r="46623" spans="2:78">
      <c r="B46623" s="55"/>
      <c r="C46623" s="55"/>
      <c r="BM46623" s="55"/>
      <c r="BN46623" s="55"/>
      <c r="BO46623" s="55"/>
      <c r="BP46623" s="55"/>
      <c r="BQ46623" s="55"/>
      <c r="BR46623" s="55"/>
      <c r="BS46623" s="55"/>
      <c r="BT46623" s="55"/>
      <c r="BU46623" s="55"/>
      <c r="BV46623" s="55"/>
      <c r="BW46623" s="55"/>
      <c r="BX46623" s="55"/>
      <c r="BY46623" s="55"/>
      <c r="BZ46623" s="55"/>
    </row>
    <row r="46624" spans="2:78">
      <c r="B46624" s="55"/>
      <c r="C46624" s="55"/>
      <c r="BM46624" s="55"/>
      <c r="BN46624" s="55"/>
      <c r="BO46624" s="55"/>
      <c r="BP46624" s="55"/>
      <c r="BQ46624" s="55"/>
      <c r="BR46624" s="55"/>
      <c r="BS46624" s="55"/>
      <c r="BT46624" s="55"/>
      <c r="BU46624" s="55"/>
      <c r="BV46624" s="55"/>
      <c r="BW46624" s="55"/>
      <c r="BX46624" s="55"/>
      <c r="BY46624" s="55"/>
      <c r="BZ46624" s="55"/>
    </row>
    <row r="46625" spans="2:78">
      <c r="B46625" s="55"/>
      <c r="C46625" s="55"/>
      <c r="BM46625" s="55"/>
      <c r="BN46625" s="55"/>
      <c r="BO46625" s="55"/>
      <c r="BP46625" s="55"/>
      <c r="BQ46625" s="55"/>
      <c r="BR46625" s="55"/>
      <c r="BS46625" s="55"/>
      <c r="BT46625" s="55"/>
      <c r="BU46625" s="55"/>
      <c r="BV46625" s="55"/>
      <c r="BW46625" s="55"/>
      <c r="BX46625" s="55"/>
      <c r="BY46625" s="55"/>
      <c r="BZ46625" s="55"/>
    </row>
    <row r="46626" spans="2:78">
      <c r="B46626" s="55"/>
      <c r="C46626" s="55"/>
      <c r="BM46626" s="55"/>
      <c r="BN46626" s="55"/>
      <c r="BO46626" s="55"/>
      <c r="BP46626" s="55"/>
      <c r="BQ46626" s="55"/>
      <c r="BR46626" s="55"/>
      <c r="BS46626" s="55"/>
      <c r="BT46626" s="55"/>
      <c r="BU46626" s="55"/>
      <c r="BV46626" s="55"/>
      <c r="BW46626" s="55"/>
      <c r="BX46626" s="55"/>
      <c r="BY46626" s="55"/>
      <c r="BZ46626" s="55"/>
    </row>
    <row r="46627" spans="2:78">
      <c r="B46627" s="55"/>
      <c r="C46627" s="55"/>
      <c r="BM46627" s="55"/>
      <c r="BN46627" s="55"/>
      <c r="BO46627" s="55"/>
      <c r="BP46627" s="55"/>
      <c r="BQ46627" s="55"/>
      <c r="BR46627" s="55"/>
      <c r="BS46627" s="55"/>
      <c r="BT46627" s="55"/>
      <c r="BU46627" s="55"/>
      <c r="BV46627" s="55"/>
      <c r="BW46627" s="55"/>
      <c r="BX46627" s="55"/>
      <c r="BY46627" s="55"/>
      <c r="BZ46627" s="55"/>
    </row>
    <row r="46628" spans="2:78">
      <c r="B46628" s="55"/>
      <c r="C46628" s="55"/>
      <c r="BM46628" s="55"/>
      <c r="BN46628" s="55"/>
      <c r="BO46628" s="55"/>
      <c r="BP46628" s="55"/>
      <c r="BQ46628" s="55"/>
      <c r="BR46628" s="55"/>
      <c r="BS46628" s="55"/>
      <c r="BT46628" s="55"/>
      <c r="BU46628" s="55"/>
      <c r="BV46628" s="55"/>
      <c r="BW46628" s="55"/>
      <c r="BX46628" s="55"/>
      <c r="BY46628" s="55"/>
      <c r="BZ46628" s="55"/>
    </row>
    <row r="46629" spans="2:78">
      <c r="B46629" s="55"/>
      <c r="C46629" s="55"/>
      <c r="BM46629" s="55"/>
      <c r="BN46629" s="55"/>
      <c r="BO46629" s="55"/>
      <c r="BP46629" s="55"/>
      <c r="BQ46629" s="55"/>
      <c r="BR46629" s="55"/>
      <c r="BS46629" s="55"/>
      <c r="BT46629" s="55"/>
      <c r="BU46629" s="55"/>
      <c r="BV46629" s="55"/>
      <c r="BW46629" s="55"/>
      <c r="BX46629" s="55"/>
      <c r="BY46629" s="55"/>
      <c r="BZ46629" s="55"/>
    </row>
    <row r="46630" spans="2:78">
      <c r="B46630" s="55"/>
      <c r="C46630" s="55"/>
      <c r="BM46630" s="55"/>
      <c r="BN46630" s="55"/>
      <c r="BO46630" s="55"/>
      <c r="BP46630" s="55"/>
      <c r="BQ46630" s="55"/>
      <c r="BR46630" s="55"/>
      <c r="BS46630" s="55"/>
      <c r="BT46630" s="55"/>
      <c r="BU46630" s="55"/>
      <c r="BV46630" s="55"/>
      <c r="BW46630" s="55"/>
      <c r="BX46630" s="55"/>
      <c r="BY46630" s="55"/>
      <c r="BZ46630" s="55"/>
    </row>
    <row r="46631" spans="2:78">
      <c r="B46631" s="55"/>
      <c r="C46631" s="55"/>
      <c r="BM46631" s="55"/>
      <c r="BN46631" s="55"/>
      <c r="BO46631" s="55"/>
      <c r="BP46631" s="55"/>
      <c r="BQ46631" s="55"/>
      <c r="BR46631" s="55"/>
      <c r="BS46631" s="55"/>
      <c r="BT46631" s="55"/>
      <c r="BU46631" s="55"/>
      <c r="BV46631" s="55"/>
      <c r="BW46631" s="55"/>
      <c r="BX46631" s="55"/>
      <c r="BY46631" s="55"/>
      <c r="BZ46631" s="55"/>
    </row>
    <row r="46632" spans="2:78">
      <c r="B46632" s="55"/>
      <c r="C46632" s="55"/>
      <c r="BM46632" s="55"/>
      <c r="BN46632" s="55"/>
      <c r="BO46632" s="55"/>
      <c r="BP46632" s="55"/>
      <c r="BQ46632" s="55"/>
      <c r="BR46632" s="55"/>
      <c r="BS46632" s="55"/>
      <c r="BT46632" s="55"/>
      <c r="BU46632" s="55"/>
      <c r="BV46632" s="55"/>
      <c r="BW46632" s="55"/>
      <c r="BX46632" s="55"/>
      <c r="BY46632" s="55"/>
      <c r="BZ46632" s="55"/>
    </row>
    <row r="46633" spans="2:78">
      <c r="B46633" s="55"/>
      <c r="C46633" s="55"/>
      <c r="BM46633" s="55"/>
      <c r="BN46633" s="55"/>
      <c r="BO46633" s="55"/>
      <c r="BP46633" s="55"/>
      <c r="BQ46633" s="55"/>
      <c r="BR46633" s="55"/>
      <c r="BS46633" s="55"/>
      <c r="BT46633" s="55"/>
      <c r="BU46633" s="55"/>
      <c r="BV46633" s="55"/>
      <c r="BW46633" s="55"/>
      <c r="BX46633" s="55"/>
      <c r="BY46633" s="55"/>
      <c r="BZ46633" s="55"/>
    </row>
    <row r="46634" spans="2:78">
      <c r="B46634" s="55"/>
      <c r="C46634" s="55"/>
      <c r="BM46634" s="55"/>
      <c r="BN46634" s="55"/>
      <c r="BO46634" s="55"/>
      <c r="BP46634" s="55"/>
      <c r="BQ46634" s="55"/>
      <c r="BR46634" s="55"/>
      <c r="BS46634" s="55"/>
      <c r="BT46634" s="55"/>
      <c r="BU46634" s="55"/>
      <c r="BV46634" s="55"/>
      <c r="BW46634" s="55"/>
      <c r="BX46634" s="55"/>
      <c r="BY46634" s="55"/>
      <c r="BZ46634" s="55"/>
    </row>
    <row r="46635" spans="2:78">
      <c r="B46635" s="55"/>
      <c r="C46635" s="55"/>
      <c r="BM46635" s="55"/>
      <c r="BN46635" s="55"/>
      <c r="BO46635" s="55"/>
      <c r="BP46635" s="55"/>
      <c r="BQ46635" s="55"/>
      <c r="BR46635" s="55"/>
      <c r="BS46635" s="55"/>
      <c r="BT46635" s="55"/>
      <c r="BU46635" s="55"/>
      <c r="BV46635" s="55"/>
      <c r="BW46635" s="55"/>
      <c r="BX46635" s="55"/>
      <c r="BY46635" s="55"/>
      <c r="BZ46635" s="55"/>
    </row>
    <row r="46636" spans="2:78">
      <c r="B46636" s="55"/>
      <c r="C46636" s="55"/>
      <c r="BM46636" s="55"/>
      <c r="BN46636" s="55"/>
      <c r="BO46636" s="55"/>
      <c r="BP46636" s="55"/>
      <c r="BQ46636" s="55"/>
      <c r="BR46636" s="55"/>
      <c r="BS46636" s="55"/>
      <c r="BT46636" s="55"/>
      <c r="BU46636" s="55"/>
      <c r="BV46636" s="55"/>
      <c r="BW46636" s="55"/>
      <c r="BX46636" s="55"/>
      <c r="BY46636" s="55"/>
      <c r="BZ46636" s="55"/>
    </row>
    <row r="46637" spans="2:78">
      <c r="B46637" s="55"/>
      <c r="C46637" s="55"/>
      <c r="BM46637" s="55"/>
      <c r="BN46637" s="55"/>
      <c r="BO46637" s="55"/>
      <c r="BP46637" s="55"/>
      <c r="BQ46637" s="55"/>
      <c r="BR46637" s="55"/>
      <c r="BS46637" s="55"/>
      <c r="BT46637" s="55"/>
      <c r="BU46637" s="55"/>
      <c r="BV46637" s="55"/>
      <c r="BW46637" s="55"/>
      <c r="BX46637" s="55"/>
      <c r="BY46637" s="55"/>
      <c r="BZ46637" s="55"/>
    </row>
    <row r="46638" spans="2:78">
      <c r="B46638" s="55"/>
      <c r="C46638" s="55"/>
      <c r="BM46638" s="55"/>
      <c r="BN46638" s="55"/>
      <c r="BO46638" s="55"/>
      <c r="BP46638" s="55"/>
      <c r="BQ46638" s="55"/>
      <c r="BR46638" s="55"/>
      <c r="BS46638" s="55"/>
      <c r="BT46638" s="55"/>
      <c r="BU46638" s="55"/>
      <c r="BV46638" s="55"/>
      <c r="BW46638" s="55"/>
      <c r="BX46638" s="55"/>
      <c r="BY46638" s="55"/>
      <c r="BZ46638" s="55"/>
    </row>
    <row r="46639" spans="2:78">
      <c r="B46639" s="55"/>
      <c r="C46639" s="55"/>
      <c r="BM46639" s="55"/>
      <c r="BN46639" s="55"/>
      <c r="BO46639" s="55"/>
      <c r="BP46639" s="55"/>
      <c r="BQ46639" s="55"/>
      <c r="BR46639" s="55"/>
      <c r="BS46639" s="55"/>
      <c r="BT46639" s="55"/>
      <c r="BU46639" s="55"/>
      <c r="BV46639" s="55"/>
      <c r="BW46639" s="55"/>
      <c r="BX46639" s="55"/>
      <c r="BY46639" s="55"/>
      <c r="BZ46639" s="55"/>
    </row>
    <row r="46640" spans="2:78">
      <c r="B46640" s="55"/>
      <c r="C46640" s="55"/>
      <c r="BM46640" s="55"/>
      <c r="BN46640" s="55"/>
      <c r="BO46640" s="55"/>
      <c r="BP46640" s="55"/>
      <c r="BQ46640" s="55"/>
      <c r="BR46640" s="55"/>
      <c r="BS46640" s="55"/>
      <c r="BT46640" s="55"/>
      <c r="BU46640" s="55"/>
      <c r="BV46640" s="55"/>
      <c r="BW46640" s="55"/>
      <c r="BX46640" s="55"/>
      <c r="BY46640" s="55"/>
      <c r="BZ46640" s="55"/>
    </row>
    <row r="46641" spans="2:78">
      <c r="B46641" s="55"/>
      <c r="C46641" s="55"/>
      <c r="BM46641" s="55"/>
      <c r="BN46641" s="55"/>
      <c r="BO46641" s="55"/>
      <c r="BP46641" s="55"/>
      <c r="BQ46641" s="55"/>
      <c r="BR46641" s="55"/>
      <c r="BS46641" s="55"/>
      <c r="BT46641" s="55"/>
      <c r="BU46641" s="55"/>
      <c r="BV46641" s="55"/>
      <c r="BW46641" s="55"/>
      <c r="BX46641" s="55"/>
      <c r="BY46641" s="55"/>
      <c r="BZ46641" s="55"/>
    </row>
    <row r="46642" spans="2:78">
      <c r="B46642" s="55"/>
      <c r="C46642" s="55"/>
      <c r="BM46642" s="55"/>
      <c r="BN46642" s="55"/>
      <c r="BO46642" s="55"/>
      <c r="BP46642" s="55"/>
      <c r="BQ46642" s="55"/>
      <c r="BR46642" s="55"/>
      <c r="BS46642" s="55"/>
      <c r="BT46642" s="55"/>
      <c r="BU46642" s="55"/>
      <c r="BV46642" s="55"/>
      <c r="BW46642" s="55"/>
      <c r="BX46642" s="55"/>
      <c r="BY46642" s="55"/>
      <c r="BZ46642" s="55"/>
    </row>
    <row r="46643" spans="2:78">
      <c r="B46643" s="55"/>
      <c r="C46643" s="55"/>
      <c r="BM46643" s="55"/>
      <c r="BN46643" s="55"/>
      <c r="BO46643" s="55"/>
      <c r="BP46643" s="55"/>
      <c r="BQ46643" s="55"/>
      <c r="BR46643" s="55"/>
      <c r="BS46643" s="55"/>
      <c r="BT46643" s="55"/>
      <c r="BU46643" s="55"/>
      <c r="BV46643" s="55"/>
      <c r="BW46643" s="55"/>
      <c r="BX46643" s="55"/>
      <c r="BY46643" s="55"/>
      <c r="BZ46643" s="55"/>
    </row>
    <row r="46644" spans="2:78">
      <c r="B46644" s="55"/>
      <c r="C46644" s="55"/>
      <c r="BM46644" s="55"/>
      <c r="BN46644" s="55"/>
      <c r="BO46644" s="55"/>
      <c r="BP46644" s="55"/>
      <c r="BQ46644" s="55"/>
      <c r="BR46644" s="55"/>
      <c r="BS46644" s="55"/>
      <c r="BT46644" s="55"/>
      <c r="BU46644" s="55"/>
      <c r="BV46644" s="55"/>
      <c r="BW46644" s="55"/>
      <c r="BX46644" s="55"/>
      <c r="BY46644" s="55"/>
      <c r="BZ46644" s="55"/>
    </row>
    <row r="46645" spans="2:78">
      <c r="B46645" s="55"/>
      <c r="C46645" s="55"/>
      <c r="BM46645" s="55"/>
      <c r="BN46645" s="55"/>
      <c r="BO46645" s="55"/>
      <c r="BP46645" s="55"/>
      <c r="BQ46645" s="55"/>
      <c r="BR46645" s="55"/>
      <c r="BS46645" s="55"/>
      <c r="BT46645" s="55"/>
      <c r="BU46645" s="55"/>
      <c r="BV46645" s="55"/>
      <c r="BW46645" s="55"/>
      <c r="BX46645" s="55"/>
      <c r="BY46645" s="55"/>
      <c r="BZ46645" s="55"/>
    </row>
    <row r="46646" spans="2:78">
      <c r="B46646" s="55"/>
      <c r="C46646" s="55"/>
      <c r="BM46646" s="55"/>
      <c r="BN46646" s="55"/>
      <c r="BO46646" s="55"/>
      <c r="BP46646" s="55"/>
      <c r="BQ46646" s="55"/>
      <c r="BR46646" s="55"/>
      <c r="BS46646" s="55"/>
      <c r="BT46646" s="55"/>
      <c r="BU46646" s="55"/>
      <c r="BV46646" s="55"/>
      <c r="BW46646" s="55"/>
      <c r="BX46646" s="55"/>
      <c r="BY46646" s="55"/>
      <c r="BZ46646" s="55"/>
    </row>
    <row r="46647" spans="2:78">
      <c r="B46647" s="55"/>
      <c r="C46647" s="55"/>
      <c r="BM46647" s="55"/>
      <c r="BN46647" s="55"/>
      <c r="BO46647" s="55"/>
      <c r="BP46647" s="55"/>
      <c r="BQ46647" s="55"/>
      <c r="BR46647" s="55"/>
      <c r="BS46647" s="55"/>
      <c r="BT46647" s="55"/>
      <c r="BU46647" s="55"/>
      <c r="BV46647" s="55"/>
      <c r="BW46647" s="55"/>
      <c r="BX46647" s="55"/>
      <c r="BY46647" s="55"/>
      <c r="BZ46647" s="55"/>
    </row>
    <row r="46648" spans="2:78">
      <c r="B46648" s="55"/>
      <c r="C46648" s="55"/>
      <c r="BM46648" s="55"/>
      <c r="BN46648" s="55"/>
      <c r="BO46648" s="55"/>
      <c r="BP46648" s="55"/>
      <c r="BQ46648" s="55"/>
      <c r="BR46648" s="55"/>
      <c r="BS46648" s="55"/>
      <c r="BT46648" s="55"/>
      <c r="BU46648" s="55"/>
      <c r="BV46648" s="55"/>
      <c r="BW46648" s="55"/>
      <c r="BX46648" s="55"/>
      <c r="BY46648" s="55"/>
      <c r="BZ46648" s="55"/>
    </row>
    <row r="46649" spans="2:78">
      <c r="B46649" s="55"/>
      <c r="C46649" s="55"/>
      <c r="BM46649" s="55"/>
      <c r="BN46649" s="55"/>
      <c r="BO46649" s="55"/>
      <c r="BP46649" s="55"/>
      <c r="BQ46649" s="55"/>
      <c r="BR46649" s="55"/>
      <c r="BS46649" s="55"/>
      <c r="BT46649" s="55"/>
      <c r="BU46649" s="55"/>
      <c r="BV46649" s="55"/>
      <c r="BW46649" s="55"/>
      <c r="BX46649" s="55"/>
      <c r="BY46649" s="55"/>
      <c r="BZ46649" s="55"/>
    </row>
    <row r="46650" spans="2:78">
      <c r="B46650" s="55"/>
      <c r="C46650" s="55"/>
      <c r="BM46650" s="55"/>
      <c r="BN46650" s="55"/>
      <c r="BO46650" s="55"/>
      <c r="BP46650" s="55"/>
      <c r="BQ46650" s="55"/>
      <c r="BR46650" s="55"/>
      <c r="BS46650" s="55"/>
      <c r="BT46650" s="55"/>
      <c r="BU46650" s="55"/>
      <c r="BV46650" s="55"/>
      <c r="BW46650" s="55"/>
      <c r="BX46650" s="55"/>
      <c r="BY46650" s="55"/>
      <c r="BZ46650" s="55"/>
    </row>
    <row r="46651" spans="2:78">
      <c r="B46651" s="55"/>
      <c r="C46651" s="55"/>
      <c r="BM46651" s="55"/>
      <c r="BN46651" s="55"/>
      <c r="BO46651" s="55"/>
      <c r="BP46651" s="55"/>
      <c r="BQ46651" s="55"/>
      <c r="BR46651" s="55"/>
      <c r="BS46651" s="55"/>
      <c r="BT46651" s="55"/>
      <c r="BU46651" s="55"/>
      <c r="BV46651" s="55"/>
      <c r="BW46651" s="55"/>
      <c r="BX46651" s="55"/>
      <c r="BY46651" s="55"/>
      <c r="BZ46651" s="55"/>
    </row>
    <row r="46652" spans="2:78">
      <c r="B46652" s="55"/>
      <c r="C46652" s="55"/>
      <c r="BM46652" s="55"/>
      <c r="BN46652" s="55"/>
      <c r="BO46652" s="55"/>
      <c r="BP46652" s="55"/>
      <c r="BQ46652" s="55"/>
      <c r="BR46652" s="55"/>
      <c r="BS46652" s="55"/>
      <c r="BT46652" s="55"/>
      <c r="BU46652" s="55"/>
      <c r="BV46652" s="55"/>
      <c r="BW46652" s="55"/>
      <c r="BX46652" s="55"/>
      <c r="BY46652" s="55"/>
      <c r="BZ46652" s="55"/>
    </row>
    <row r="46653" spans="2:78">
      <c r="B46653" s="55"/>
      <c r="C46653" s="55"/>
      <c r="BM46653" s="55"/>
      <c r="BN46653" s="55"/>
      <c r="BO46653" s="55"/>
      <c r="BP46653" s="55"/>
      <c r="BQ46653" s="55"/>
      <c r="BR46653" s="55"/>
      <c r="BS46653" s="55"/>
      <c r="BT46653" s="55"/>
      <c r="BU46653" s="55"/>
      <c r="BV46653" s="55"/>
      <c r="BW46653" s="55"/>
      <c r="BX46653" s="55"/>
      <c r="BY46653" s="55"/>
      <c r="BZ46653" s="55"/>
    </row>
    <row r="46654" spans="2:78">
      <c r="B46654" s="55"/>
      <c r="C46654" s="55"/>
      <c r="BM46654" s="55"/>
      <c r="BN46654" s="55"/>
      <c r="BO46654" s="55"/>
      <c r="BP46654" s="55"/>
      <c r="BQ46654" s="55"/>
      <c r="BR46654" s="55"/>
      <c r="BS46654" s="55"/>
      <c r="BT46654" s="55"/>
      <c r="BU46654" s="55"/>
      <c r="BV46654" s="55"/>
      <c r="BW46654" s="55"/>
      <c r="BX46654" s="55"/>
      <c r="BY46654" s="55"/>
      <c r="BZ46654" s="55"/>
    </row>
    <row r="46655" spans="2:78">
      <c r="B46655" s="55"/>
      <c r="C46655" s="55"/>
      <c r="BM46655" s="55"/>
      <c r="BN46655" s="55"/>
      <c r="BO46655" s="55"/>
      <c r="BP46655" s="55"/>
      <c r="BQ46655" s="55"/>
      <c r="BR46655" s="55"/>
      <c r="BS46655" s="55"/>
      <c r="BT46655" s="55"/>
      <c r="BU46655" s="55"/>
      <c r="BV46655" s="55"/>
      <c r="BW46655" s="55"/>
      <c r="BX46655" s="55"/>
      <c r="BY46655" s="55"/>
      <c r="BZ46655" s="55"/>
    </row>
    <row r="46656" spans="2:78">
      <c r="B46656" s="55"/>
      <c r="C46656" s="55"/>
      <c r="BM46656" s="55"/>
      <c r="BN46656" s="55"/>
      <c r="BO46656" s="55"/>
      <c r="BP46656" s="55"/>
      <c r="BQ46656" s="55"/>
      <c r="BR46656" s="55"/>
      <c r="BS46656" s="55"/>
      <c r="BT46656" s="55"/>
      <c r="BU46656" s="55"/>
      <c r="BV46656" s="55"/>
      <c r="BW46656" s="55"/>
      <c r="BX46656" s="55"/>
      <c r="BY46656" s="55"/>
      <c r="BZ46656" s="55"/>
    </row>
    <row r="46657" spans="2:78">
      <c r="B46657" s="55"/>
      <c r="C46657" s="55"/>
      <c r="BM46657" s="55"/>
      <c r="BN46657" s="55"/>
      <c r="BO46657" s="55"/>
      <c r="BP46657" s="55"/>
      <c r="BQ46657" s="55"/>
      <c r="BR46657" s="55"/>
      <c r="BS46657" s="55"/>
      <c r="BT46657" s="55"/>
      <c r="BU46657" s="55"/>
      <c r="BV46657" s="55"/>
      <c r="BW46657" s="55"/>
      <c r="BX46657" s="55"/>
      <c r="BY46657" s="55"/>
      <c r="BZ46657" s="55"/>
    </row>
    <row r="46658" spans="2:78">
      <c r="B46658" s="55"/>
      <c r="C46658" s="55"/>
      <c r="BM46658" s="55"/>
      <c r="BN46658" s="55"/>
      <c r="BO46658" s="55"/>
      <c r="BP46658" s="55"/>
      <c r="BQ46658" s="55"/>
      <c r="BR46658" s="55"/>
      <c r="BS46658" s="55"/>
      <c r="BT46658" s="55"/>
      <c r="BU46658" s="55"/>
      <c r="BV46658" s="55"/>
      <c r="BW46658" s="55"/>
      <c r="BX46658" s="55"/>
      <c r="BY46658" s="55"/>
      <c r="BZ46658" s="55"/>
    </row>
    <row r="46659" spans="2:78">
      <c r="B46659" s="55"/>
      <c r="C46659" s="55"/>
      <c r="BM46659" s="55"/>
      <c r="BN46659" s="55"/>
      <c r="BO46659" s="55"/>
      <c r="BP46659" s="55"/>
      <c r="BQ46659" s="55"/>
      <c r="BR46659" s="55"/>
      <c r="BS46659" s="55"/>
      <c r="BT46659" s="55"/>
      <c r="BU46659" s="55"/>
      <c r="BV46659" s="55"/>
      <c r="BW46659" s="55"/>
      <c r="BX46659" s="55"/>
      <c r="BY46659" s="55"/>
      <c r="BZ46659" s="55"/>
    </row>
    <row r="46660" spans="2:78">
      <c r="B46660" s="55"/>
      <c r="C46660" s="55"/>
      <c r="BM46660" s="55"/>
      <c r="BN46660" s="55"/>
      <c r="BO46660" s="55"/>
      <c r="BP46660" s="55"/>
      <c r="BQ46660" s="55"/>
      <c r="BR46660" s="55"/>
      <c r="BS46660" s="55"/>
      <c r="BT46660" s="55"/>
      <c r="BU46660" s="55"/>
      <c r="BV46660" s="55"/>
      <c r="BW46660" s="55"/>
      <c r="BX46660" s="55"/>
      <c r="BY46660" s="55"/>
      <c r="BZ46660" s="55"/>
    </row>
    <row r="46661" spans="2:78">
      <c r="B46661" s="55"/>
      <c r="C46661" s="55"/>
      <c r="BM46661" s="55"/>
      <c r="BN46661" s="55"/>
      <c r="BO46661" s="55"/>
      <c r="BP46661" s="55"/>
      <c r="BQ46661" s="55"/>
      <c r="BR46661" s="55"/>
      <c r="BS46661" s="55"/>
      <c r="BT46661" s="55"/>
      <c r="BU46661" s="55"/>
      <c r="BV46661" s="55"/>
      <c r="BW46661" s="55"/>
      <c r="BX46661" s="55"/>
      <c r="BY46661" s="55"/>
      <c r="BZ46661" s="55"/>
    </row>
    <row r="46662" spans="2:78">
      <c r="B46662" s="55"/>
      <c r="C46662" s="55"/>
      <c r="BM46662" s="55"/>
      <c r="BN46662" s="55"/>
      <c r="BO46662" s="55"/>
      <c r="BP46662" s="55"/>
      <c r="BQ46662" s="55"/>
      <c r="BR46662" s="55"/>
      <c r="BS46662" s="55"/>
      <c r="BT46662" s="55"/>
      <c r="BU46662" s="55"/>
      <c r="BV46662" s="55"/>
      <c r="BW46662" s="55"/>
      <c r="BX46662" s="55"/>
      <c r="BY46662" s="55"/>
      <c r="BZ46662" s="55"/>
    </row>
    <row r="46663" spans="2:78">
      <c r="B46663" s="55"/>
      <c r="C46663" s="55"/>
      <c r="BM46663" s="55"/>
      <c r="BN46663" s="55"/>
      <c r="BO46663" s="55"/>
      <c r="BP46663" s="55"/>
      <c r="BQ46663" s="55"/>
      <c r="BR46663" s="55"/>
      <c r="BS46663" s="55"/>
      <c r="BT46663" s="55"/>
      <c r="BU46663" s="55"/>
      <c r="BV46663" s="55"/>
      <c r="BW46663" s="55"/>
      <c r="BX46663" s="55"/>
      <c r="BY46663" s="55"/>
      <c r="BZ46663" s="55"/>
    </row>
    <row r="46664" spans="2:78">
      <c r="B46664" s="55"/>
      <c r="C46664" s="55"/>
      <c r="BM46664" s="55"/>
      <c r="BN46664" s="55"/>
      <c r="BO46664" s="55"/>
      <c r="BP46664" s="55"/>
      <c r="BQ46664" s="55"/>
      <c r="BR46664" s="55"/>
      <c r="BS46664" s="55"/>
      <c r="BT46664" s="55"/>
      <c r="BU46664" s="55"/>
      <c r="BV46664" s="55"/>
      <c r="BW46664" s="55"/>
      <c r="BX46664" s="55"/>
      <c r="BY46664" s="55"/>
      <c r="BZ46664" s="55"/>
    </row>
    <row r="46665" spans="2:78">
      <c r="B46665" s="55"/>
      <c r="C46665" s="55"/>
      <c r="BM46665" s="55"/>
      <c r="BN46665" s="55"/>
      <c r="BO46665" s="55"/>
      <c r="BP46665" s="55"/>
      <c r="BQ46665" s="55"/>
      <c r="BR46665" s="55"/>
      <c r="BS46665" s="55"/>
      <c r="BT46665" s="55"/>
      <c r="BU46665" s="55"/>
      <c r="BV46665" s="55"/>
      <c r="BW46665" s="55"/>
      <c r="BX46665" s="55"/>
      <c r="BY46665" s="55"/>
      <c r="BZ46665" s="55"/>
    </row>
    <row r="46666" spans="2:78">
      <c r="B46666" s="55"/>
      <c r="C46666" s="55"/>
      <c r="BM46666" s="55"/>
      <c r="BN46666" s="55"/>
      <c r="BO46666" s="55"/>
      <c r="BP46666" s="55"/>
      <c r="BQ46666" s="55"/>
      <c r="BR46666" s="55"/>
      <c r="BS46666" s="55"/>
      <c r="BT46666" s="55"/>
      <c r="BU46666" s="55"/>
      <c r="BV46666" s="55"/>
      <c r="BW46666" s="55"/>
      <c r="BX46666" s="55"/>
      <c r="BY46666" s="55"/>
      <c r="BZ46666" s="55"/>
    </row>
    <row r="46667" spans="2:78">
      <c r="B46667" s="55"/>
      <c r="C46667" s="55"/>
      <c r="BM46667" s="55"/>
      <c r="BN46667" s="55"/>
      <c r="BO46667" s="55"/>
      <c r="BP46667" s="55"/>
      <c r="BQ46667" s="55"/>
      <c r="BR46667" s="55"/>
      <c r="BS46667" s="55"/>
      <c r="BT46667" s="55"/>
      <c r="BU46667" s="55"/>
      <c r="BV46667" s="55"/>
      <c r="BW46667" s="55"/>
      <c r="BX46667" s="55"/>
      <c r="BY46667" s="55"/>
      <c r="BZ46667" s="55"/>
    </row>
    <row r="46668" spans="2:78">
      <c r="B46668" s="55"/>
      <c r="C46668" s="55"/>
      <c r="BM46668" s="55"/>
      <c r="BN46668" s="55"/>
      <c r="BO46668" s="55"/>
      <c r="BP46668" s="55"/>
      <c r="BQ46668" s="55"/>
      <c r="BR46668" s="55"/>
      <c r="BS46668" s="55"/>
      <c r="BT46668" s="55"/>
      <c r="BU46668" s="55"/>
      <c r="BV46668" s="55"/>
      <c r="BW46668" s="55"/>
      <c r="BX46668" s="55"/>
      <c r="BY46668" s="55"/>
      <c r="BZ46668" s="55"/>
    </row>
    <row r="46669" spans="2:78">
      <c r="B46669" s="55"/>
      <c r="C46669" s="55"/>
      <c r="BM46669" s="55"/>
      <c r="BN46669" s="55"/>
      <c r="BO46669" s="55"/>
      <c r="BP46669" s="55"/>
      <c r="BQ46669" s="55"/>
      <c r="BR46669" s="55"/>
      <c r="BS46669" s="55"/>
      <c r="BT46669" s="55"/>
      <c r="BU46669" s="55"/>
      <c r="BV46669" s="55"/>
      <c r="BW46669" s="55"/>
      <c r="BX46669" s="55"/>
      <c r="BY46669" s="55"/>
      <c r="BZ46669" s="55"/>
    </row>
    <row r="46670" spans="2:78">
      <c r="B46670" s="55"/>
      <c r="C46670" s="55"/>
      <c r="BM46670" s="55"/>
      <c r="BN46670" s="55"/>
      <c r="BO46670" s="55"/>
      <c r="BP46670" s="55"/>
      <c r="BQ46670" s="55"/>
      <c r="BR46670" s="55"/>
      <c r="BS46670" s="55"/>
      <c r="BT46670" s="55"/>
      <c r="BU46670" s="55"/>
      <c r="BV46670" s="55"/>
      <c r="BW46670" s="55"/>
      <c r="BX46670" s="55"/>
      <c r="BY46670" s="55"/>
      <c r="BZ46670" s="55"/>
    </row>
    <row r="46671" spans="2:78">
      <c r="B46671" s="55"/>
      <c r="C46671" s="55"/>
      <c r="BM46671" s="55"/>
      <c r="BN46671" s="55"/>
      <c r="BO46671" s="55"/>
      <c r="BP46671" s="55"/>
      <c r="BQ46671" s="55"/>
      <c r="BR46671" s="55"/>
      <c r="BS46671" s="55"/>
      <c r="BT46671" s="55"/>
      <c r="BU46671" s="55"/>
      <c r="BV46671" s="55"/>
      <c r="BW46671" s="55"/>
      <c r="BX46671" s="55"/>
      <c r="BY46671" s="55"/>
      <c r="BZ46671" s="55"/>
    </row>
    <row r="46672" spans="2:78">
      <c r="B46672" s="55"/>
      <c r="C46672" s="55"/>
      <c r="BM46672" s="55"/>
      <c r="BN46672" s="55"/>
      <c r="BO46672" s="55"/>
      <c r="BP46672" s="55"/>
      <c r="BQ46672" s="55"/>
      <c r="BR46672" s="55"/>
      <c r="BS46672" s="55"/>
      <c r="BT46672" s="55"/>
      <c r="BU46672" s="55"/>
      <c r="BV46672" s="55"/>
      <c r="BW46672" s="55"/>
      <c r="BX46672" s="55"/>
      <c r="BY46672" s="55"/>
      <c r="BZ46672" s="55"/>
    </row>
    <row r="46673" spans="2:78">
      <c r="B46673" s="55"/>
      <c r="C46673" s="55"/>
      <c r="BM46673" s="55"/>
      <c r="BN46673" s="55"/>
      <c r="BO46673" s="55"/>
      <c r="BP46673" s="55"/>
      <c r="BQ46673" s="55"/>
      <c r="BR46673" s="55"/>
      <c r="BS46673" s="55"/>
      <c r="BT46673" s="55"/>
      <c r="BU46673" s="55"/>
      <c r="BV46673" s="55"/>
      <c r="BW46673" s="55"/>
      <c r="BX46673" s="55"/>
      <c r="BY46673" s="55"/>
      <c r="BZ46673" s="55"/>
    </row>
    <row r="46674" spans="2:78">
      <c r="B46674" s="55"/>
      <c r="C46674" s="55"/>
      <c r="BM46674" s="55"/>
      <c r="BN46674" s="55"/>
      <c r="BO46674" s="55"/>
      <c r="BP46674" s="55"/>
      <c r="BQ46674" s="55"/>
      <c r="BR46674" s="55"/>
      <c r="BS46674" s="55"/>
      <c r="BT46674" s="55"/>
      <c r="BU46674" s="55"/>
      <c r="BV46674" s="55"/>
      <c r="BW46674" s="55"/>
      <c r="BX46674" s="55"/>
      <c r="BY46674" s="55"/>
      <c r="BZ46674" s="55"/>
    </row>
    <row r="46675" spans="2:78">
      <c r="B46675" s="55"/>
      <c r="C46675" s="55"/>
      <c r="BM46675" s="55"/>
      <c r="BN46675" s="55"/>
      <c r="BO46675" s="55"/>
      <c r="BP46675" s="55"/>
      <c r="BQ46675" s="55"/>
      <c r="BR46675" s="55"/>
      <c r="BS46675" s="55"/>
      <c r="BT46675" s="55"/>
      <c r="BU46675" s="55"/>
      <c r="BV46675" s="55"/>
      <c r="BW46675" s="55"/>
      <c r="BX46675" s="55"/>
      <c r="BY46675" s="55"/>
      <c r="BZ46675" s="55"/>
    </row>
    <row r="46676" spans="2:78">
      <c r="B46676" s="55"/>
      <c r="C46676" s="55"/>
      <c r="BM46676" s="55"/>
      <c r="BN46676" s="55"/>
      <c r="BO46676" s="55"/>
      <c r="BP46676" s="55"/>
      <c r="BQ46676" s="55"/>
      <c r="BR46676" s="55"/>
      <c r="BS46676" s="55"/>
      <c r="BT46676" s="55"/>
      <c r="BU46676" s="55"/>
      <c r="BV46676" s="55"/>
      <c r="BW46676" s="55"/>
      <c r="BX46676" s="55"/>
      <c r="BY46676" s="55"/>
      <c r="BZ46676" s="55"/>
    </row>
    <row r="46677" spans="2:78">
      <c r="B46677" s="55"/>
      <c r="C46677" s="55"/>
      <c r="BM46677" s="55"/>
      <c r="BN46677" s="55"/>
      <c r="BO46677" s="55"/>
      <c r="BP46677" s="55"/>
      <c r="BQ46677" s="55"/>
      <c r="BR46677" s="55"/>
      <c r="BS46677" s="55"/>
      <c r="BT46677" s="55"/>
      <c r="BU46677" s="55"/>
      <c r="BV46677" s="55"/>
      <c r="BW46677" s="55"/>
      <c r="BX46677" s="55"/>
      <c r="BY46677" s="55"/>
      <c r="BZ46677" s="55"/>
    </row>
    <row r="46678" spans="2:78">
      <c r="B46678" s="55"/>
      <c r="C46678" s="55"/>
      <c r="BM46678" s="55"/>
      <c r="BN46678" s="55"/>
      <c r="BO46678" s="55"/>
      <c r="BP46678" s="55"/>
      <c r="BQ46678" s="55"/>
      <c r="BR46678" s="55"/>
      <c r="BS46678" s="55"/>
      <c r="BT46678" s="55"/>
      <c r="BU46678" s="55"/>
      <c r="BV46678" s="55"/>
      <c r="BW46678" s="55"/>
      <c r="BX46678" s="55"/>
      <c r="BY46678" s="55"/>
      <c r="BZ46678" s="55"/>
    </row>
    <row r="46679" spans="2:78">
      <c r="B46679" s="55"/>
      <c r="C46679" s="55"/>
      <c r="BM46679" s="55"/>
      <c r="BN46679" s="55"/>
      <c r="BO46679" s="55"/>
      <c r="BP46679" s="55"/>
      <c r="BQ46679" s="55"/>
      <c r="BR46679" s="55"/>
      <c r="BS46679" s="55"/>
      <c r="BT46679" s="55"/>
      <c r="BU46679" s="55"/>
      <c r="BV46679" s="55"/>
      <c r="BW46679" s="55"/>
      <c r="BX46679" s="55"/>
      <c r="BY46679" s="55"/>
      <c r="BZ46679" s="55"/>
    </row>
    <row r="46680" spans="2:78">
      <c r="B46680" s="55"/>
      <c r="C46680" s="55"/>
      <c r="BM46680" s="55"/>
      <c r="BN46680" s="55"/>
      <c r="BO46680" s="55"/>
      <c r="BP46680" s="55"/>
      <c r="BQ46680" s="55"/>
      <c r="BR46680" s="55"/>
      <c r="BS46680" s="55"/>
      <c r="BT46680" s="55"/>
      <c r="BU46680" s="55"/>
      <c r="BV46680" s="55"/>
      <c r="BW46680" s="55"/>
      <c r="BX46680" s="55"/>
      <c r="BY46680" s="55"/>
      <c r="BZ46680" s="55"/>
    </row>
    <row r="46681" spans="2:78">
      <c r="B46681" s="55"/>
      <c r="C46681" s="55"/>
      <c r="BM46681" s="55"/>
      <c r="BN46681" s="55"/>
      <c r="BO46681" s="55"/>
      <c r="BP46681" s="55"/>
      <c r="BQ46681" s="55"/>
      <c r="BR46681" s="55"/>
      <c r="BS46681" s="55"/>
      <c r="BT46681" s="55"/>
      <c r="BU46681" s="55"/>
      <c r="BV46681" s="55"/>
      <c r="BW46681" s="55"/>
      <c r="BX46681" s="55"/>
      <c r="BY46681" s="55"/>
      <c r="BZ46681" s="55"/>
    </row>
    <row r="46682" spans="2:78">
      <c r="B46682" s="55"/>
      <c r="C46682" s="55"/>
      <c r="BM46682" s="55"/>
      <c r="BN46682" s="55"/>
      <c r="BO46682" s="55"/>
      <c r="BP46682" s="55"/>
      <c r="BQ46682" s="55"/>
      <c r="BR46682" s="55"/>
      <c r="BS46682" s="55"/>
      <c r="BT46682" s="55"/>
      <c r="BU46682" s="55"/>
      <c r="BV46682" s="55"/>
      <c r="BW46682" s="55"/>
      <c r="BX46682" s="55"/>
      <c r="BY46682" s="55"/>
      <c r="BZ46682" s="55"/>
    </row>
    <row r="46683" spans="2:78">
      <c r="B46683" s="55"/>
      <c r="C46683" s="55"/>
      <c r="BM46683" s="55"/>
      <c r="BN46683" s="55"/>
      <c r="BO46683" s="55"/>
      <c r="BP46683" s="55"/>
      <c r="BQ46683" s="55"/>
      <c r="BR46683" s="55"/>
      <c r="BS46683" s="55"/>
      <c r="BT46683" s="55"/>
      <c r="BU46683" s="55"/>
      <c r="BV46683" s="55"/>
      <c r="BW46683" s="55"/>
      <c r="BX46683" s="55"/>
      <c r="BY46683" s="55"/>
      <c r="BZ46683" s="55"/>
    </row>
    <row r="46684" spans="2:78">
      <c r="B46684" s="55"/>
      <c r="C46684" s="55"/>
      <c r="BM46684" s="55"/>
      <c r="BN46684" s="55"/>
      <c r="BO46684" s="55"/>
      <c r="BP46684" s="55"/>
      <c r="BQ46684" s="55"/>
      <c r="BR46684" s="55"/>
      <c r="BS46684" s="55"/>
      <c r="BT46684" s="55"/>
      <c r="BU46684" s="55"/>
      <c r="BV46684" s="55"/>
      <c r="BW46684" s="55"/>
      <c r="BX46684" s="55"/>
      <c r="BY46684" s="55"/>
      <c r="BZ46684" s="55"/>
    </row>
    <row r="46685" spans="2:78">
      <c r="B46685" s="55"/>
      <c r="C46685" s="55"/>
      <c r="BM46685" s="55"/>
      <c r="BN46685" s="55"/>
      <c r="BO46685" s="55"/>
      <c r="BP46685" s="55"/>
      <c r="BQ46685" s="55"/>
      <c r="BR46685" s="55"/>
      <c r="BS46685" s="55"/>
      <c r="BT46685" s="55"/>
      <c r="BU46685" s="55"/>
      <c r="BV46685" s="55"/>
      <c r="BW46685" s="55"/>
      <c r="BX46685" s="55"/>
      <c r="BY46685" s="55"/>
      <c r="BZ46685" s="55"/>
    </row>
    <row r="46686" spans="2:78">
      <c r="B46686" s="55"/>
      <c r="C46686" s="55"/>
      <c r="BM46686" s="55"/>
      <c r="BN46686" s="55"/>
      <c r="BO46686" s="55"/>
      <c r="BP46686" s="55"/>
      <c r="BQ46686" s="55"/>
      <c r="BR46686" s="55"/>
      <c r="BS46686" s="55"/>
      <c r="BT46686" s="55"/>
      <c r="BU46686" s="55"/>
      <c r="BV46686" s="55"/>
      <c r="BW46686" s="55"/>
      <c r="BX46686" s="55"/>
      <c r="BY46686" s="55"/>
      <c r="BZ46686" s="55"/>
    </row>
    <row r="46687" spans="2:78">
      <c r="B46687" s="55"/>
      <c r="C46687" s="55"/>
      <c r="BM46687" s="55"/>
      <c r="BN46687" s="55"/>
      <c r="BO46687" s="55"/>
      <c r="BP46687" s="55"/>
      <c r="BQ46687" s="55"/>
      <c r="BR46687" s="55"/>
      <c r="BS46687" s="55"/>
      <c r="BT46687" s="55"/>
      <c r="BU46687" s="55"/>
      <c r="BV46687" s="55"/>
      <c r="BW46687" s="55"/>
      <c r="BX46687" s="55"/>
      <c r="BY46687" s="55"/>
      <c r="BZ46687" s="55"/>
    </row>
    <row r="46688" spans="2:78">
      <c r="B46688" s="55"/>
      <c r="C46688" s="55"/>
      <c r="BM46688" s="55"/>
      <c r="BN46688" s="55"/>
      <c r="BO46688" s="55"/>
      <c r="BP46688" s="55"/>
      <c r="BQ46688" s="55"/>
      <c r="BR46688" s="55"/>
      <c r="BS46688" s="55"/>
      <c r="BT46688" s="55"/>
      <c r="BU46688" s="55"/>
      <c r="BV46688" s="55"/>
      <c r="BW46688" s="55"/>
      <c r="BX46688" s="55"/>
      <c r="BY46688" s="55"/>
      <c r="BZ46688" s="55"/>
    </row>
    <row r="46689" spans="2:78">
      <c r="B46689" s="55"/>
      <c r="C46689" s="55"/>
      <c r="BM46689" s="55"/>
      <c r="BN46689" s="55"/>
      <c r="BO46689" s="55"/>
      <c r="BP46689" s="55"/>
      <c r="BQ46689" s="55"/>
      <c r="BR46689" s="55"/>
      <c r="BS46689" s="55"/>
      <c r="BT46689" s="55"/>
      <c r="BU46689" s="55"/>
      <c r="BV46689" s="55"/>
      <c r="BW46689" s="55"/>
      <c r="BX46689" s="55"/>
      <c r="BY46689" s="55"/>
      <c r="BZ46689" s="55"/>
    </row>
    <row r="46690" spans="2:78">
      <c r="B46690" s="55"/>
      <c r="C46690" s="55"/>
      <c r="BM46690" s="55"/>
      <c r="BN46690" s="55"/>
      <c r="BO46690" s="55"/>
      <c r="BP46690" s="55"/>
      <c r="BQ46690" s="55"/>
      <c r="BR46690" s="55"/>
      <c r="BS46690" s="55"/>
      <c r="BT46690" s="55"/>
      <c r="BU46690" s="55"/>
      <c r="BV46690" s="55"/>
      <c r="BW46690" s="55"/>
      <c r="BX46690" s="55"/>
      <c r="BY46690" s="55"/>
      <c r="BZ46690" s="55"/>
    </row>
    <row r="46691" spans="2:78">
      <c r="B46691" s="55"/>
      <c r="C46691" s="55"/>
      <c r="BM46691" s="55"/>
      <c r="BN46691" s="55"/>
      <c r="BO46691" s="55"/>
      <c r="BP46691" s="55"/>
      <c r="BQ46691" s="55"/>
      <c r="BR46691" s="55"/>
      <c r="BS46691" s="55"/>
      <c r="BT46691" s="55"/>
      <c r="BU46691" s="55"/>
      <c r="BV46691" s="55"/>
      <c r="BW46691" s="55"/>
      <c r="BX46691" s="55"/>
      <c r="BY46691" s="55"/>
      <c r="BZ46691" s="55"/>
    </row>
    <row r="46692" spans="2:78">
      <c r="B46692" s="55"/>
      <c r="C46692" s="55"/>
      <c r="BM46692" s="55"/>
      <c r="BN46692" s="55"/>
      <c r="BO46692" s="55"/>
      <c r="BP46692" s="55"/>
      <c r="BQ46692" s="55"/>
      <c r="BR46692" s="55"/>
      <c r="BS46692" s="55"/>
      <c r="BT46692" s="55"/>
      <c r="BU46692" s="55"/>
      <c r="BV46692" s="55"/>
      <c r="BW46692" s="55"/>
      <c r="BX46692" s="55"/>
      <c r="BY46692" s="55"/>
      <c r="BZ46692" s="55"/>
    </row>
    <row r="46693" spans="2:78">
      <c r="B46693" s="55"/>
      <c r="C46693" s="55"/>
      <c r="BM46693" s="55"/>
      <c r="BN46693" s="55"/>
      <c r="BO46693" s="55"/>
      <c r="BP46693" s="55"/>
      <c r="BQ46693" s="55"/>
      <c r="BR46693" s="55"/>
      <c r="BS46693" s="55"/>
      <c r="BT46693" s="55"/>
      <c r="BU46693" s="55"/>
      <c r="BV46693" s="55"/>
      <c r="BW46693" s="55"/>
      <c r="BX46693" s="55"/>
      <c r="BY46693" s="55"/>
      <c r="BZ46693" s="55"/>
    </row>
    <row r="46694" spans="2:78">
      <c r="B46694" s="55"/>
      <c r="C46694" s="55"/>
      <c r="BM46694" s="55"/>
      <c r="BN46694" s="55"/>
      <c r="BO46694" s="55"/>
      <c r="BP46694" s="55"/>
      <c r="BQ46694" s="55"/>
      <c r="BR46694" s="55"/>
      <c r="BS46694" s="55"/>
      <c r="BT46694" s="55"/>
      <c r="BU46694" s="55"/>
      <c r="BV46694" s="55"/>
      <c r="BW46694" s="55"/>
      <c r="BX46694" s="55"/>
      <c r="BY46694" s="55"/>
      <c r="BZ46694" s="55"/>
    </row>
    <row r="46695" spans="2:78">
      <c r="B46695" s="55"/>
      <c r="C46695" s="55"/>
      <c r="BM46695" s="55"/>
      <c r="BN46695" s="55"/>
      <c r="BO46695" s="55"/>
      <c r="BP46695" s="55"/>
      <c r="BQ46695" s="55"/>
      <c r="BR46695" s="55"/>
      <c r="BS46695" s="55"/>
      <c r="BT46695" s="55"/>
      <c r="BU46695" s="55"/>
      <c r="BV46695" s="55"/>
      <c r="BW46695" s="55"/>
      <c r="BX46695" s="55"/>
      <c r="BY46695" s="55"/>
      <c r="BZ46695" s="55"/>
    </row>
    <row r="46696" spans="2:78">
      <c r="B46696" s="55"/>
      <c r="C46696" s="55"/>
      <c r="BM46696" s="55"/>
      <c r="BN46696" s="55"/>
      <c r="BO46696" s="55"/>
      <c r="BP46696" s="55"/>
      <c r="BQ46696" s="55"/>
      <c r="BR46696" s="55"/>
      <c r="BS46696" s="55"/>
      <c r="BT46696" s="55"/>
      <c r="BU46696" s="55"/>
      <c r="BV46696" s="55"/>
      <c r="BW46696" s="55"/>
      <c r="BX46696" s="55"/>
      <c r="BY46696" s="55"/>
      <c r="BZ46696" s="55"/>
    </row>
    <row r="46697" spans="2:78">
      <c r="B46697" s="55"/>
      <c r="C46697" s="55"/>
      <c r="BM46697" s="55"/>
      <c r="BN46697" s="55"/>
      <c r="BO46697" s="55"/>
      <c r="BP46697" s="55"/>
      <c r="BQ46697" s="55"/>
      <c r="BR46697" s="55"/>
      <c r="BS46697" s="55"/>
      <c r="BT46697" s="55"/>
      <c r="BU46697" s="55"/>
      <c r="BV46697" s="55"/>
      <c r="BW46697" s="55"/>
      <c r="BX46697" s="55"/>
      <c r="BY46697" s="55"/>
      <c r="BZ46697" s="55"/>
    </row>
    <row r="46698" spans="2:78">
      <c r="B46698" s="55"/>
      <c r="C46698" s="55"/>
      <c r="BM46698" s="55"/>
      <c r="BN46698" s="55"/>
      <c r="BO46698" s="55"/>
      <c r="BP46698" s="55"/>
      <c r="BQ46698" s="55"/>
      <c r="BR46698" s="55"/>
      <c r="BS46698" s="55"/>
      <c r="BT46698" s="55"/>
      <c r="BU46698" s="55"/>
      <c r="BV46698" s="55"/>
      <c r="BW46698" s="55"/>
      <c r="BX46698" s="55"/>
      <c r="BY46698" s="55"/>
      <c r="BZ46698" s="55"/>
    </row>
    <row r="46699" spans="2:78">
      <c r="B46699" s="55"/>
      <c r="C46699" s="55"/>
      <c r="BM46699" s="55"/>
      <c r="BN46699" s="55"/>
      <c r="BO46699" s="55"/>
      <c r="BP46699" s="55"/>
      <c r="BQ46699" s="55"/>
      <c r="BR46699" s="55"/>
      <c r="BS46699" s="55"/>
      <c r="BT46699" s="55"/>
      <c r="BU46699" s="55"/>
      <c r="BV46699" s="55"/>
      <c r="BW46699" s="55"/>
      <c r="BX46699" s="55"/>
      <c r="BY46699" s="55"/>
      <c r="BZ46699" s="55"/>
    </row>
    <row r="46700" spans="2:78">
      <c r="B46700" s="55"/>
      <c r="C46700" s="55"/>
      <c r="BM46700" s="55"/>
      <c r="BN46700" s="55"/>
      <c r="BO46700" s="55"/>
      <c r="BP46700" s="55"/>
      <c r="BQ46700" s="55"/>
      <c r="BR46700" s="55"/>
      <c r="BS46700" s="55"/>
      <c r="BT46700" s="55"/>
      <c r="BU46700" s="55"/>
      <c r="BV46700" s="55"/>
      <c r="BW46700" s="55"/>
      <c r="BX46700" s="55"/>
      <c r="BY46700" s="55"/>
      <c r="BZ46700" s="55"/>
    </row>
    <row r="46701" spans="2:78">
      <c r="B46701" s="55"/>
      <c r="C46701" s="55"/>
      <c r="BM46701" s="55"/>
      <c r="BN46701" s="55"/>
      <c r="BO46701" s="55"/>
      <c r="BP46701" s="55"/>
      <c r="BQ46701" s="55"/>
      <c r="BR46701" s="55"/>
      <c r="BS46701" s="55"/>
      <c r="BT46701" s="55"/>
      <c r="BU46701" s="55"/>
      <c r="BV46701" s="55"/>
      <c r="BW46701" s="55"/>
      <c r="BX46701" s="55"/>
      <c r="BY46701" s="55"/>
      <c r="BZ46701" s="55"/>
    </row>
    <row r="46702" spans="2:78">
      <c r="B46702" s="55"/>
      <c r="C46702" s="55"/>
      <c r="BM46702" s="55"/>
      <c r="BN46702" s="55"/>
      <c r="BO46702" s="55"/>
      <c r="BP46702" s="55"/>
      <c r="BQ46702" s="55"/>
      <c r="BR46702" s="55"/>
      <c r="BS46702" s="55"/>
      <c r="BT46702" s="55"/>
      <c r="BU46702" s="55"/>
      <c r="BV46702" s="55"/>
      <c r="BW46702" s="55"/>
      <c r="BX46702" s="55"/>
      <c r="BY46702" s="55"/>
      <c r="BZ46702" s="55"/>
    </row>
    <row r="46703" spans="2:78">
      <c r="B46703" s="55"/>
      <c r="C46703" s="55"/>
      <c r="BM46703" s="55"/>
      <c r="BN46703" s="55"/>
      <c r="BO46703" s="55"/>
      <c r="BP46703" s="55"/>
      <c r="BQ46703" s="55"/>
      <c r="BR46703" s="55"/>
      <c r="BS46703" s="55"/>
      <c r="BT46703" s="55"/>
      <c r="BU46703" s="55"/>
      <c r="BV46703" s="55"/>
      <c r="BW46703" s="55"/>
      <c r="BX46703" s="55"/>
      <c r="BY46703" s="55"/>
      <c r="BZ46703" s="55"/>
    </row>
    <row r="46704" spans="2:78">
      <c r="B46704" s="55"/>
      <c r="C46704" s="55"/>
      <c r="BM46704" s="55"/>
      <c r="BN46704" s="55"/>
      <c r="BO46704" s="55"/>
      <c r="BP46704" s="55"/>
      <c r="BQ46704" s="55"/>
      <c r="BR46704" s="55"/>
      <c r="BS46704" s="55"/>
      <c r="BT46704" s="55"/>
      <c r="BU46704" s="55"/>
      <c r="BV46704" s="55"/>
      <c r="BW46704" s="55"/>
      <c r="BX46704" s="55"/>
      <c r="BY46704" s="55"/>
      <c r="BZ46704" s="55"/>
    </row>
    <row r="46705" spans="2:78">
      <c r="B46705" s="55"/>
      <c r="C46705" s="55"/>
      <c r="BM46705" s="55"/>
      <c r="BN46705" s="55"/>
      <c r="BO46705" s="55"/>
      <c r="BP46705" s="55"/>
      <c r="BQ46705" s="55"/>
      <c r="BR46705" s="55"/>
      <c r="BS46705" s="55"/>
      <c r="BT46705" s="55"/>
      <c r="BU46705" s="55"/>
      <c r="BV46705" s="55"/>
      <c r="BW46705" s="55"/>
      <c r="BX46705" s="55"/>
      <c r="BY46705" s="55"/>
      <c r="BZ46705" s="55"/>
    </row>
    <row r="46706" spans="2:78">
      <c r="B46706" s="55"/>
      <c r="C46706" s="55"/>
      <c r="BM46706" s="55"/>
      <c r="BN46706" s="55"/>
      <c r="BO46706" s="55"/>
      <c r="BP46706" s="55"/>
      <c r="BQ46706" s="55"/>
      <c r="BR46706" s="55"/>
      <c r="BS46706" s="55"/>
      <c r="BT46706" s="55"/>
      <c r="BU46706" s="55"/>
      <c r="BV46706" s="55"/>
      <c r="BW46706" s="55"/>
      <c r="BX46706" s="55"/>
      <c r="BY46706" s="55"/>
      <c r="BZ46706" s="55"/>
    </row>
    <row r="46707" spans="2:78">
      <c r="B46707" s="55"/>
      <c r="C46707" s="55"/>
      <c r="BM46707" s="55"/>
      <c r="BN46707" s="55"/>
      <c r="BO46707" s="55"/>
      <c r="BP46707" s="55"/>
      <c r="BQ46707" s="55"/>
      <c r="BR46707" s="55"/>
      <c r="BS46707" s="55"/>
      <c r="BT46707" s="55"/>
      <c r="BU46707" s="55"/>
      <c r="BV46707" s="55"/>
      <c r="BW46707" s="55"/>
      <c r="BX46707" s="55"/>
      <c r="BY46707" s="55"/>
      <c r="BZ46707" s="55"/>
    </row>
    <row r="46708" spans="2:78">
      <c r="B46708" s="55"/>
      <c r="C46708" s="55"/>
      <c r="BM46708" s="55"/>
      <c r="BN46708" s="55"/>
      <c r="BO46708" s="55"/>
      <c r="BP46708" s="55"/>
      <c r="BQ46708" s="55"/>
      <c r="BR46708" s="55"/>
      <c r="BS46708" s="55"/>
      <c r="BT46708" s="55"/>
      <c r="BU46708" s="55"/>
      <c r="BV46708" s="55"/>
      <c r="BW46708" s="55"/>
      <c r="BX46708" s="55"/>
      <c r="BY46708" s="55"/>
      <c r="BZ46708" s="55"/>
    </row>
    <row r="46709" spans="2:78">
      <c r="B46709" s="55"/>
      <c r="C46709" s="55"/>
      <c r="BM46709" s="55"/>
      <c r="BN46709" s="55"/>
      <c r="BO46709" s="55"/>
      <c r="BP46709" s="55"/>
      <c r="BQ46709" s="55"/>
      <c r="BR46709" s="55"/>
      <c r="BS46709" s="55"/>
      <c r="BT46709" s="55"/>
      <c r="BU46709" s="55"/>
      <c r="BV46709" s="55"/>
      <c r="BW46709" s="55"/>
      <c r="BX46709" s="55"/>
      <c r="BY46709" s="55"/>
      <c r="BZ46709" s="55"/>
    </row>
    <row r="46710" spans="2:78">
      <c r="B46710" s="55"/>
      <c r="C46710" s="55"/>
      <c r="BM46710" s="55"/>
      <c r="BN46710" s="55"/>
      <c r="BO46710" s="55"/>
      <c r="BP46710" s="55"/>
      <c r="BQ46710" s="55"/>
      <c r="BR46710" s="55"/>
      <c r="BS46710" s="55"/>
      <c r="BT46710" s="55"/>
      <c r="BU46710" s="55"/>
      <c r="BV46710" s="55"/>
      <c r="BW46710" s="55"/>
      <c r="BX46710" s="55"/>
      <c r="BY46710" s="55"/>
      <c r="BZ46710" s="55"/>
    </row>
    <row r="46711" spans="2:78">
      <c r="B46711" s="55"/>
      <c r="C46711" s="55"/>
      <c r="BM46711" s="55"/>
      <c r="BN46711" s="55"/>
      <c r="BO46711" s="55"/>
      <c r="BP46711" s="55"/>
      <c r="BQ46711" s="55"/>
      <c r="BR46711" s="55"/>
      <c r="BS46711" s="55"/>
      <c r="BT46711" s="55"/>
      <c r="BU46711" s="55"/>
      <c r="BV46711" s="55"/>
      <c r="BW46711" s="55"/>
      <c r="BX46711" s="55"/>
      <c r="BY46711" s="55"/>
      <c r="BZ46711" s="55"/>
    </row>
    <row r="46712" spans="2:78">
      <c r="B46712" s="55"/>
      <c r="C46712" s="55"/>
      <c r="BM46712" s="55"/>
      <c r="BN46712" s="55"/>
      <c r="BO46712" s="55"/>
      <c r="BP46712" s="55"/>
      <c r="BQ46712" s="55"/>
      <c r="BR46712" s="55"/>
      <c r="BS46712" s="55"/>
      <c r="BT46712" s="55"/>
      <c r="BU46712" s="55"/>
      <c r="BV46712" s="55"/>
      <c r="BW46712" s="55"/>
      <c r="BX46712" s="55"/>
      <c r="BY46712" s="55"/>
      <c r="BZ46712" s="55"/>
    </row>
    <row r="46713" spans="2:78">
      <c r="B46713" s="55"/>
      <c r="C46713" s="55"/>
      <c r="BM46713" s="55"/>
      <c r="BN46713" s="55"/>
      <c r="BO46713" s="55"/>
      <c r="BP46713" s="55"/>
      <c r="BQ46713" s="55"/>
      <c r="BR46713" s="55"/>
      <c r="BS46713" s="55"/>
      <c r="BT46713" s="55"/>
      <c r="BU46713" s="55"/>
      <c r="BV46713" s="55"/>
      <c r="BW46713" s="55"/>
      <c r="BX46713" s="55"/>
      <c r="BY46713" s="55"/>
      <c r="BZ46713" s="55"/>
    </row>
    <row r="46714" spans="2:78">
      <c r="B46714" s="55"/>
      <c r="C46714" s="55"/>
      <c r="BM46714" s="55"/>
      <c r="BN46714" s="55"/>
      <c r="BO46714" s="55"/>
      <c r="BP46714" s="55"/>
      <c r="BQ46714" s="55"/>
      <c r="BR46714" s="55"/>
      <c r="BS46714" s="55"/>
      <c r="BT46714" s="55"/>
      <c r="BU46714" s="55"/>
      <c r="BV46714" s="55"/>
      <c r="BW46714" s="55"/>
      <c r="BX46714" s="55"/>
      <c r="BY46714" s="55"/>
      <c r="BZ46714" s="55"/>
    </row>
    <row r="46715" spans="2:78">
      <c r="B46715" s="55"/>
      <c r="C46715" s="55"/>
      <c r="BM46715" s="55"/>
      <c r="BN46715" s="55"/>
      <c r="BO46715" s="55"/>
      <c r="BP46715" s="55"/>
      <c r="BQ46715" s="55"/>
      <c r="BR46715" s="55"/>
      <c r="BS46715" s="55"/>
      <c r="BT46715" s="55"/>
      <c r="BU46715" s="55"/>
      <c r="BV46715" s="55"/>
      <c r="BW46715" s="55"/>
      <c r="BX46715" s="55"/>
      <c r="BY46715" s="55"/>
      <c r="BZ46715" s="55"/>
    </row>
    <row r="46716" spans="2:78">
      <c r="B46716" s="55"/>
      <c r="C46716" s="55"/>
      <c r="BM46716" s="55"/>
      <c r="BN46716" s="55"/>
      <c r="BO46716" s="55"/>
      <c r="BP46716" s="55"/>
      <c r="BQ46716" s="55"/>
      <c r="BR46716" s="55"/>
      <c r="BS46716" s="55"/>
      <c r="BT46716" s="55"/>
      <c r="BU46716" s="55"/>
      <c r="BV46716" s="55"/>
      <c r="BW46716" s="55"/>
      <c r="BX46716" s="55"/>
      <c r="BY46716" s="55"/>
      <c r="BZ46716" s="55"/>
    </row>
    <row r="46717" spans="2:78">
      <c r="B46717" s="55"/>
      <c r="C46717" s="55"/>
      <c r="BM46717" s="55"/>
      <c r="BN46717" s="55"/>
      <c r="BO46717" s="55"/>
      <c r="BP46717" s="55"/>
      <c r="BQ46717" s="55"/>
      <c r="BR46717" s="55"/>
      <c r="BS46717" s="55"/>
      <c r="BT46717" s="55"/>
      <c r="BU46717" s="55"/>
      <c r="BV46717" s="55"/>
      <c r="BW46717" s="55"/>
      <c r="BX46717" s="55"/>
      <c r="BY46717" s="55"/>
      <c r="BZ46717" s="55"/>
    </row>
    <row r="46718" spans="2:78">
      <c r="B46718" s="55"/>
      <c r="C46718" s="55"/>
      <c r="BM46718" s="55"/>
      <c r="BN46718" s="55"/>
      <c r="BO46718" s="55"/>
      <c r="BP46718" s="55"/>
      <c r="BQ46718" s="55"/>
      <c r="BR46718" s="55"/>
      <c r="BS46718" s="55"/>
      <c r="BT46718" s="55"/>
      <c r="BU46718" s="55"/>
      <c r="BV46718" s="55"/>
      <c r="BW46718" s="55"/>
      <c r="BX46718" s="55"/>
      <c r="BY46718" s="55"/>
      <c r="BZ46718" s="55"/>
    </row>
    <row r="46719" spans="2:78">
      <c r="B46719" s="55"/>
      <c r="C46719" s="55"/>
      <c r="BM46719" s="55"/>
      <c r="BN46719" s="55"/>
      <c r="BO46719" s="55"/>
      <c r="BP46719" s="55"/>
      <c r="BQ46719" s="55"/>
      <c r="BR46719" s="55"/>
      <c r="BS46719" s="55"/>
      <c r="BT46719" s="55"/>
      <c r="BU46719" s="55"/>
      <c r="BV46719" s="55"/>
      <c r="BW46719" s="55"/>
      <c r="BX46719" s="55"/>
      <c r="BY46719" s="55"/>
      <c r="BZ46719" s="55"/>
    </row>
    <row r="46720" spans="2:78">
      <c r="B46720" s="55"/>
      <c r="C46720" s="55"/>
      <c r="BM46720" s="55"/>
      <c r="BN46720" s="55"/>
      <c r="BO46720" s="55"/>
      <c r="BP46720" s="55"/>
      <c r="BQ46720" s="55"/>
      <c r="BR46720" s="55"/>
      <c r="BS46720" s="55"/>
      <c r="BT46720" s="55"/>
      <c r="BU46720" s="55"/>
      <c r="BV46720" s="55"/>
      <c r="BW46720" s="55"/>
      <c r="BX46720" s="55"/>
      <c r="BY46720" s="55"/>
      <c r="BZ46720" s="55"/>
    </row>
    <row r="46721" spans="2:78">
      <c r="B46721" s="55"/>
      <c r="C46721" s="55"/>
      <c r="BM46721" s="55"/>
      <c r="BN46721" s="55"/>
      <c r="BO46721" s="55"/>
      <c r="BP46721" s="55"/>
      <c r="BQ46721" s="55"/>
      <c r="BR46721" s="55"/>
      <c r="BS46721" s="55"/>
      <c r="BT46721" s="55"/>
      <c r="BU46721" s="55"/>
      <c r="BV46721" s="55"/>
      <c r="BW46721" s="55"/>
      <c r="BX46721" s="55"/>
      <c r="BY46721" s="55"/>
      <c r="BZ46721" s="55"/>
    </row>
    <row r="46722" spans="2:78">
      <c r="B46722" s="55"/>
      <c r="C46722" s="55"/>
      <c r="BM46722" s="55"/>
      <c r="BN46722" s="55"/>
      <c r="BO46722" s="55"/>
      <c r="BP46722" s="55"/>
      <c r="BQ46722" s="55"/>
      <c r="BR46722" s="55"/>
      <c r="BS46722" s="55"/>
      <c r="BT46722" s="55"/>
      <c r="BU46722" s="55"/>
      <c r="BV46722" s="55"/>
      <c r="BW46722" s="55"/>
      <c r="BX46722" s="55"/>
      <c r="BY46722" s="55"/>
      <c r="BZ46722" s="55"/>
    </row>
    <row r="46723" spans="2:78">
      <c r="B46723" s="55"/>
      <c r="C46723" s="55"/>
      <c r="BM46723" s="55"/>
      <c r="BN46723" s="55"/>
      <c r="BO46723" s="55"/>
      <c r="BP46723" s="55"/>
      <c r="BQ46723" s="55"/>
      <c r="BR46723" s="55"/>
      <c r="BS46723" s="55"/>
      <c r="BT46723" s="55"/>
      <c r="BU46723" s="55"/>
      <c r="BV46723" s="55"/>
      <c r="BW46723" s="55"/>
      <c r="BX46723" s="55"/>
      <c r="BY46723" s="55"/>
      <c r="BZ46723" s="55"/>
    </row>
    <row r="46724" spans="2:78">
      <c r="B46724" s="55"/>
      <c r="C46724" s="55"/>
      <c r="BM46724" s="55"/>
      <c r="BN46724" s="55"/>
      <c r="BO46724" s="55"/>
      <c r="BP46724" s="55"/>
      <c r="BQ46724" s="55"/>
      <c r="BR46724" s="55"/>
      <c r="BS46724" s="55"/>
      <c r="BT46724" s="55"/>
      <c r="BU46724" s="55"/>
      <c r="BV46724" s="55"/>
      <c r="BW46724" s="55"/>
      <c r="BX46724" s="55"/>
      <c r="BY46724" s="55"/>
      <c r="BZ46724" s="55"/>
    </row>
    <row r="46725" spans="2:78">
      <c r="B46725" s="55"/>
      <c r="C46725" s="55"/>
      <c r="BM46725" s="55"/>
      <c r="BN46725" s="55"/>
      <c r="BO46725" s="55"/>
      <c r="BP46725" s="55"/>
      <c r="BQ46725" s="55"/>
      <c r="BR46725" s="55"/>
      <c r="BS46725" s="55"/>
      <c r="BT46725" s="55"/>
      <c r="BU46725" s="55"/>
      <c r="BV46725" s="55"/>
      <c r="BW46725" s="55"/>
      <c r="BX46725" s="55"/>
      <c r="BY46725" s="55"/>
      <c r="BZ46725" s="55"/>
    </row>
    <row r="46726" spans="2:78">
      <c r="B46726" s="55"/>
      <c r="C46726" s="55"/>
      <c r="BM46726" s="55"/>
      <c r="BN46726" s="55"/>
      <c r="BO46726" s="55"/>
      <c r="BP46726" s="55"/>
      <c r="BQ46726" s="55"/>
      <c r="BR46726" s="55"/>
      <c r="BS46726" s="55"/>
      <c r="BT46726" s="55"/>
      <c r="BU46726" s="55"/>
      <c r="BV46726" s="55"/>
      <c r="BW46726" s="55"/>
      <c r="BX46726" s="55"/>
      <c r="BY46726" s="55"/>
      <c r="BZ46726" s="55"/>
    </row>
    <row r="46727" spans="2:78">
      <c r="B46727" s="55"/>
      <c r="C46727" s="55"/>
      <c r="BM46727" s="55"/>
      <c r="BN46727" s="55"/>
      <c r="BO46727" s="55"/>
      <c r="BP46727" s="55"/>
      <c r="BQ46727" s="55"/>
      <c r="BR46727" s="55"/>
      <c r="BS46727" s="55"/>
      <c r="BT46727" s="55"/>
      <c r="BU46727" s="55"/>
      <c r="BV46727" s="55"/>
      <c r="BW46727" s="55"/>
      <c r="BX46727" s="55"/>
      <c r="BY46727" s="55"/>
      <c r="BZ46727" s="55"/>
    </row>
    <row r="46728" spans="2:78">
      <c r="B46728" s="55"/>
      <c r="C46728" s="55"/>
      <c r="BM46728" s="55"/>
      <c r="BN46728" s="55"/>
      <c r="BO46728" s="55"/>
      <c r="BP46728" s="55"/>
      <c r="BQ46728" s="55"/>
      <c r="BR46728" s="55"/>
      <c r="BS46728" s="55"/>
      <c r="BT46728" s="55"/>
      <c r="BU46728" s="55"/>
      <c r="BV46728" s="55"/>
      <c r="BW46728" s="55"/>
      <c r="BX46728" s="55"/>
      <c r="BY46728" s="55"/>
      <c r="BZ46728" s="55"/>
    </row>
    <row r="46729" spans="2:78">
      <c r="B46729" s="55"/>
      <c r="C46729" s="55"/>
      <c r="BM46729" s="55"/>
      <c r="BN46729" s="55"/>
      <c r="BO46729" s="55"/>
      <c r="BP46729" s="55"/>
      <c r="BQ46729" s="55"/>
      <c r="BR46729" s="55"/>
      <c r="BS46729" s="55"/>
      <c r="BT46729" s="55"/>
      <c r="BU46729" s="55"/>
      <c r="BV46729" s="55"/>
      <c r="BW46729" s="55"/>
      <c r="BX46729" s="55"/>
      <c r="BY46729" s="55"/>
      <c r="BZ46729" s="55"/>
    </row>
    <row r="46730" spans="2:78">
      <c r="B46730" s="55"/>
      <c r="C46730" s="55"/>
      <c r="BM46730" s="55"/>
      <c r="BN46730" s="55"/>
      <c r="BO46730" s="55"/>
      <c r="BP46730" s="55"/>
      <c r="BQ46730" s="55"/>
      <c r="BR46730" s="55"/>
      <c r="BS46730" s="55"/>
      <c r="BT46730" s="55"/>
      <c r="BU46730" s="55"/>
      <c r="BV46730" s="55"/>
      <c r="BW46730" s="55"/>
      <c r="BX46730" s="55"/>
      <c r="BY46730" s="55"/>
      <c r="BZ46730" s="55"/>
    </row>
    <row r="46731" spans="2:78">
      <c r="B46731" s="55"/>
      <c r="C46731" s="55"/>
      <c r="BM46731" s="55"/>
      <c r="BN46731" s="55"/>
      <c r="BO46731" s="55"/>
      <c r="BP46731" s="55"/>
      <c r="BQ46731" s="55"/>
      <c r="BR46731" s="55"/>
      <c r="BS46731" s="55"/>
      <c r="BT46731" s="55"/>
      <c r="BU46731" s="55"/>
      <c r="BV46731" s="55"/>
      <c r="BW46731" s="55"/>
      <c r="BX46731" s="55"/>
      <c r="BY46731" s="55"/>
      <c r="BZ46731" s="55"/>
    </row>
    <row r="46732" spans="2:78">
      <c r="B46732" s="55"/>
      <c r="C46732" s="55"/>
      <c r="BM46732" s="55"/>
      <c r="BN46732" s="55"/>
      <c r="BO46732" s="55"/>
      <c r="BP46732" s="55"/>
      <c r="BQ46732" s="55"/>
      <c r="BR46732" s="55"/>
      <c r="BS46732" s="55"/>
      <c r="BT46732" s="55"/>
      <c r="BU46732" s="55"/>
      <c r="BV46732" s="55"/>
      <c r="BW46732" s="55"/>
      <c r="BX46732" s="55"/>
      <c r="BY46732" s="55"/>
      <c r="BZ46732" s="55"/>
    </row>
    <row r="46733" spans="2:78">
      <c r="B46733" s="55"/>
      <c r="C46733" s="55"/>
      <c r="BM46733" s="55"/>
      <c r="BN46733" s="55"/>
      <c r="BO46733" s="55"/>
      <c r="BP46733" s="55"/>
      <c r="BQ46733" s="55"/>
      <c r="BR46733" s="55"/>
      <c r="BS46733" s="55"/>
      <c r="BT46733" s="55"/>
      <c r="BU46733" s="55"/>
      <c r="BV46733" s="55"/>
      <c r="BW46733" s="55"/>
      <c r="BX46733" s="55"/>
      <c r="BY46733" s="55"/>
      <c r="BZ46733" s="55"/>
    </row>
    <row r="46734" spans="2:78">
      <c r="B46734" s="55"/>
      <c r="C46734" s="55"/>
      <c r="BM46734" s="55"/>
      <c r="BN46734" s="55"/>
      <c r="BO46734" s="55"/>
      <c r="BP46734" s="55"/>
      <c r="BQ46734" s="55"/>
      <c r="BR46734" s="55"/>
      <c r="BS46734" s="55"/>
      <c r="BT46734" s="55"/>
      <c r="BU46734" s="55"/>
      <c r="BV46734" s="55"/>
      <c r="BW46734" s="55"/>
      <c r="BX46734" s="55"/>
      <c r="BY46734" s="55"/>
      <c r="BZ46734" s="55"/>
    </row>
    <row r="46735" spans="2:78">
      <c r="B46735" s="55"/>
      <c r="C46735" s="55"/>
      <c r="BM46735" s="55"/>
      <c r="BN46735" s="55"/>
      <c r="BO46735" s="55"/>
      <c r="BP46735" s="55"/>
      <c r="BQ46735" s="55"/>
      <c r="BR46735" s="55"/>
      <c r="BS46735" s="55"/>
      <c r="BT46735" s="55"/>
      <c r="BU46735" s="55"/>
      <c r="BV46735" s="55"/>
      <c r="BW46735" s="55"/>
      <c r="BX46735" s="55"/>
      <c r="BY46735" s="55"/>
      <c r="BZ46735" s="55"/>
    </row>
    <row r="46736" spans="2:78">
      <c r="B46736" s="55"/>
      <c r="C46736" s="55"/>
      <c r="BM46736" s="55"/>
      <c r="BN46736" s="55"/>
      <c r="BO46736" s="55"/>
      <c r="BP46736" s="55"/>
      <c r="BQ46736" s="55"/>
      <c r="BR46736" s="55"/>
      <c r="BS46736" s="55"/>
      <c r="BT46736" s="55"/>
      <c r="BU46736" s="55"/>
      <c r="BV46736" s="55"/>
      <c r="BW46736" s="55"/>
      <c r="BX46736" s="55"/>
      <c r="BY46736" s="55"/>
      <c r="BZ46736" s="55"/>
    </row>
    <row r="46737" spans="2:78">
      <c r="B46737" s="55"/>
      <c r="C46737" s="55"/>
      <c r="BM46737" s="55"/>
      <c r="BN46737" s="55"/>
      <c r="BO46737" s="55"/>
      <c r="BP46737" s="55"/>
      <c r="BQ46737" s="55"/>
      <c r="BR46737" s="55"/>
      <c r="BS46737" s="55"/>
      <c r="BT46737" s="55"/>
      <c r="BU46737" s="55"/>
      <c r="BV46737" s="55"/>
      <c r="BW46737" s="55"/>
      <c r="BX46737" s="55"/>
      <c r="BY46737" s="55"/>
      <c r="BZ46737" s="55"/>
    </row>
    <row r="46738" spans="2:78">
      <c r="B46738" s="55"/>
      <c r="C46738" s="55"/>
      <c r="BM46738" s="55"/>
      <c r="BN46738" s="55"/>
      <c r="BO46738" s="55"/>
      <c r="BP46738" s="55"/>
      <c r="BQ46738" s="55"/>
      <c r="BR46738" s="55"/>
      <c r="BS46738" s="55"/>
      <c r="BT46738" s="55"/>
      <c r="BU46738" s="55"/>
      <c r="BV46738" s="55"/>
      <c r="BW46738" s="55"/>
      <c r="BX46738" s="55"/>
      <c r="BY46738" s="55"/>
      <c r="BZ46738" s="55"/>
    </row>
    <row r="46739" spans="2:78">
      <c r="B46739" s="55"/>
      <c r="C46739" s="55"/>
      <c r="BM46739" s="55"/>
      <c r="BN46739" s="55"/>
      <c r="BO46739" s="55"/>
      <c r="BP46739" s="55"/>
      <c r="BQ46739" s="55"/>
      <c r="BR46739" s="55"/>
      <c r="BS46739" s="55"/>
      <c r="BT46739" s="55"/>
      <c r="BU46739" s="55"/>
      <c r="BV46739" s="55"/>
      <c r="BW46739" s="55"/>
      <c r="BX46739" s="55"/>
      <c r="BY46739" s="55"/>
      <c r="BZ46739" s="55"/>
    </row>
    <row r="46740" spans="2:78">
      <c r="B46740" s="55"/>
      <c r="C46740" s="55"/>
      <c r="BM46740" s="55"/>
      <c r="BN46740" s="55"/>
      <c r="BO46740" s="55"/>
      <c r="BP46740" s="55"/>
      <c r="BQ46740" s="55"/>
      <c r="BR46740" s="55"/>
      <c r="BS46740" s="55"/>
      <c r="BT46740" s="55"/>
      <c r="BU46740" s="55"/>
      <c r="BV46740" s="55"/>
      <c r="BW46740" s="55"/>
      <c r="BX46740" s="55"/>
      <c r="BY46740" s="55"/>
      <c r="BZ46740" s="55"/>
    </row>
    <row r="46741" spans="2:78">
      <c r="B46741" s="55"/>
      <c r="C46741" s="55"/>
      <c r="BM46741" s="55"/>
      <c r="BN46741" s="55"/>
      <c r="BO46741" s="55"/>
      <c r="BP46741" s="55"/>
      <c r="BQ46741" s="55"/>
      <c r="BR46741" s="55"/>
      <c r="BS46741" s="55"/>
      <c r="BT46741" s="55"/>
      <c r="BU46741" s="55"/>
      <c r="BV46741" s="55"/>
      <c r="BW46741" s="55"/>
      <c r="BX46741" s="55"/>
      <c r="BY46741" s="55"/>
      <c r="BZ46741" s="55"/>
    </row>
    <row r="46742" spans="2:78">
      <c r="B46742" s="55"/>
      <c r="C46742" s="55"/>
      <c r="BM46742" s="55"/>
      <c r="BN46742" s="55"/>
      <c r="BO46742" s="55"/>
      <c r="BP46742" s="55"/>
      <c r="BQ46742" s="55"/>
      <c r="BR46742" s="55"/>
      <c r="BS46742" s="55"/>
      <c r="BT46742" s="55"/>
      <c r="BU46742" s="55"/>
      <c r="BV46742" s="55"/>
      <c r="BW46742" s="55"/>
      <c r="BX46742" s="55"/>
      <c r="BY46742" s="55"/>
      <c r="BZ46742" s="55"/>
    </row>
    <row r="46743" spans="2:78">
      <c r="B46743" s="55"/>
      <c r="C46743" s="55"/>
      <c r="BM46743" s="55"/>
      <c r="BN46743" s="55"/>
      <c r="BO46743" s="55"/>
      <c r="BP46743" s="55"/>
      <c r="BQ46743" s="55"/>
      <c r="BR46743" s="55"/>
      <c r="BS46743" s="55"/>
      <c r="BT46743" s="55"/>
      <c r="BU46743" s="55"/>
      <c r="BV46743" s="55"/>
      <c r="BW46743" s="55"/>
      <c r="BX46743" s="55"/>
      <c r="BY46743" s="55"/>
      <c r="BZ46743" s="55"/>
    </row>
    <row r="46744" spans="2:78">
      <c r="B46744" s="55"/>
      <c r="C46744" s="55"/>
      <c r="BM46744" s="55"/>
      <c r="BN46744" s="55"/>
      <c r="BO46744" s="55"/>
      <c r="BP46744" s="55"/>
      <c r="BQ46744" s="55"/>
      <c r="BR46744" s="55"/>
      <c r="BS46744" s="55"/>
      <c r="BT46744" s="55"/>
      <c r="BU46744" s="55"/>
      <c r="BV46744" s="55"/>
      <c r="BW46744" s="55"/>
      <c r="BX46744" s="55"/>
      <c r="BY46744" s="55"/>
      <c r="BZ46744" s="55"/>
    </row>
    <row r="46745" spans="2:78">
      <c r="B46745" s="55"/>
      <c r="C46745" s="55"/>
      <c r="BM46745" s="55"/>
      <c r="BN46745" s="55"/>
      <c r="BO46745" s="55"/>
      <c r="BP46745" s="55"/>
      <c r="BQ46745" s="55"/>
      <c r="BR46745" s="55"/>
      <c r="BS46745" s="55"/>
      <c r="BT46745" s="55"/>
      <c r="BU46745" s="55"/>
      <c r="BV46745" s="55"/>
      <c r="BW46745" s="55"/>
      <c r="BX46745" s="55"/>
      <c r="BY46745" s="55"/>
      <c r="BZ46745" s="55"/>
    </row>
    <row r="46746" spans="2:78">
      <c r="B46746" s="55"/>
      <c r="C46746" s="55"/>
      <c r="BM46746" s="55"/>
      <c r="BN46746" s="55"/>
      <c r="BO46746" s="55"/>
      <c r="BP46746" s="55"/>
      <c r="BQ46746" s="55"/>
      <c r="BR46746" s="55"/>
      <c r="BS46746" s="55"/>
      <c r="BT46746" s="55"/>
      <c r="BU46746" s="55"/>
      <c r="BV46746" s="55"/>
      <c r="BW46746" s="55"/>
      <c r="BX46746" s="55"/>
      <c r="BY46746" s="55"/>
      <c r="BZ46746" s="55"/>
    </row>
    <row r="46747" spans="2:78">
      <c r="B46747" s="55"/>
      <c r="C46747" s="55"/>
      <c r="BM46747" s="55"/>
      <c r="BN46747" s="55"/>
      <c r="BO46747" s="55"/>
      <c r="BP46747" s="55"/>
      <c r="BQ46747" s="55"/>
      <c r="BR46747" s="55"/>
      <c r="BS46747" s="55"/>
      <c r="BT46747" s="55"/>
      <c r="BU46747" s="55"/>
      <c r="BV46747" s="55"/>
      <c r="BW46747" s="55"/>
      <c r="BX46747" s="55"/>
      <c r="BY46747" s="55"/>
      <c r="BZ46747" s="55"/>
    </row>
    <row r="46748" spans="2:78">
      <c r="B46748" s="55"/>
      <c r="C46748" s="55"/>
      <c r="BM46748" s="55"/>
      <c r="BN46748" s="55"/>
      <c r="BO46748" s="55"/>
      <c r="BP46748" s="55"/>
      <c r="BQ46748" s="55"/>
      <c r="BR46748" s="55"/>
      <c r="BS46748" s="55"/>
      <c r="BT46748" s="55"/>
      <c r="BU46748" s="55"/>
      <c r="BV46748" s="55"/>
      <c r="BW46748" s="55"/>
      <c r="BX46748" s="55"/>
      <c r="BY46748" s="55"/>
      <c r="BZ46748" s="55"/>
    </row>
    <row r="46749" spans="2:78">
      <c r="B46749" s="55"/>
      <c r="C46749" s="55"/>
      <c r="BM46749" s="55"/>
      <c r="BN46749" s="55"/>
      <c r="BO46749" s="55"/>
      <c r="BP46749" s="55"/>
      <c r="BQ46749" s="55"/>
      <c r="BR46749" s="55"/>
      <c r="BS46749" s="55"/>
      <c r="BT46749" s="55"/>
      <c r="BU46749" s="55"/>
      <c r="BV46749" s="55"/>
      <c r="BW46749" s="55"/>
      <c r="BX46749" s="55"/>
      <c r="BY46749" s="55"/>
      <c r="BZ46749" s="55"/>
    </row>
    <row r="46750" spans="2:78">
      <c r="B46750" s="55"/>
      <c r="C46750" s="55"/>
      <c r="BM46750" s="55"/>
      <c r="BN46750" s="55"/>
      <c r="BO46750" s="55"/>
      <c r="BP46750" s="55"/>
      <c r="BQ46750" s="55"/>
      <c r="BR46750" s="55"/>
      <c r="BS46750" s="55"/>
      <c r="BT46750" s="55"/>
      <c r="BU46750" s="55"/>
      <c r="BV46750" s="55"/>
      <c r="BW46750" s="55"/>
      <c r="BX46750" s="55"/>
      <c r="BY46750" s="55"/>
      <c r="BZ46750" s="55"/>
    </row>
    <row r="46751" spans="2:78">
      <c r="B46751" s="55"/>
      <c r="C46751" s="55"/>
      <c r="BM46751" s="55"/>
      <c r="BN46751" s="55"/>
      <c r="BO46751" s="55"/>
      <c r="BP46751" s="55"/>
      <c r="BQ46751" s="55"/>
      <c r="BR46751" s="55"/>
      <c r="BS46751" s="55"/>
      <c r="BT46751" s="55"/>
      <c r="BU46751" s="55"/>
      <c r="BV46751" s="55"/>
      <c r="BW46751" s="55"/>
      <c r="BX46751" s="55"/>
      <c r="BY46751" s="55"/>
      <c r="BZ46751" s="55"/>
    </row>
    <row r="46752" spans="2:78">
      <c r="B46752" s="55"/>
      <c r="C46752" s="55"/>
      <c r="BM46752" s="55"/>
      <c r="BN46752" s="55"/>
      <c r="BO46752" s="55"/>
      <c r="BP46752" s="55"/>
      <c r="BQ46752" s="55"/>
      <c r="BR46752" s="55"/>
      <c r="BS46752" s="55"/>
      <c r="BT46752" s="55"/>
      <c r="BU46752" s="55"/>
      <c r="BV46752" s="55"/>
      <c r="BW46752" s="55"/>
      <c r="BX46752" s="55"/>
      <c r="BY46752" s="55"/>
      <c r="BZ46752" s="55"/>
    </row>
    <row r="46753" spans="2:78">
      <c r="B46753" s="55"/>
      <c r="C46753" s="55"/>
      <c r="BM46753" s="55"/>
      <c r="BN46753" s="55"/>
      <c r="BO46753" s="55"/>
      <c r="BP46753" s="55"/>
      <c r="BQ46753" s="55"/>
      <c r="BR46753" s="55"/>
      <c r="BS46753" s="55"/>
      <c r="BT46753" s="55"/>
      <c r="BU46753" s="55"/>
      <c r="BV46753" s="55"/>
      <c r="BW46753" s="55"/>
      <c r="BX46753" s="55"/>
      <c r="BY46753" s="55"/>
      <c r="BZ46753" s="55"/>
    </row>
    <row r="46754" spans="2:78">
      <c r="B46754" s="55"/>
      <c r="C46754" s="55"/>
      <c r="BM46754" s="55"/>
      <c r="BN46754" s="55"/>
      <c r="BO46754" s="55"/>
      <c r="BP46754" s="55"/>
      <c r="BQ46754" s="55"/>
      <c r="BR46754" s="55"/>
      <c r="BS46754" s="55"/>
      <c r="BT46754" s="55"/>
      <c r="BU46754" s="55"/>
      <c r="BV46754" s="55"/>
      <c r="BW46754" s="55"/>
      <c r="BX46754" s="55"/>
      <c r="BY46754" s="55"/>
      <c r="BZ46754" s="55"/>
    </row>
    <row r="46755" spans="2:78">
      <c r="B46755" s="55"/>
      <c r="C46755" s="55"/>
      <c r="BM46755" s="55"/>
      <c r="BN46755" s="55"/>
      <c r="BO46755" s="55"/>
      <c r="BP46755" s="55"/>
      <c r="BQ46755" s="55"/>
      <c r="BR46755" s="55"/>
      <c r="BS46755" s="55"/>
      <c r="BT46755" s="55"/>
      <c r="BU46755" s="55"/>
      <c r="BV46755" s="55"/>
      <c r="BW46755" s="55"/>
      <c r="BX46755" s="55"/>
      <c r="BY46755" s="55"/>
      <c r="BZ46755" s="55"/>
    </row>
    <row r="46756" spans="2:78">
      <c r="B46756" s="55"/>
      <c r="C46756" s="55"/>
      <c r="BM46756" s="55"/>
      <c r="BN46756" s="55"/>
      <c r="BO46756" s="55"/>
      <c r="BP46756" s="55"/>
      <c r="BQ46756" s="55"/>
      <c r="BR46756" s="55"/>
      <c r="BS46756" s="55"/>
      <c r="BT46756" s="55"/>
      <c r="BU46756" s="55"/>
      <c r="BV46756" s="55"/>
      <c r="BW46756" s="55"/>
      <c r="BX46756" s="55"/>
      <c r="BY46756" s="55"/>
      <c r="BZ46756" s="55"/>
    </row>
    <row r="46757" spans="2:78">
      <c r="B46757" s="55"/>
      <c r="C46757" s="55"/>
      <c r="BM46757" s="55"/>
      <c r="BN46757" s="55"/>
      <c r="BO46757" s="55"/>
      <c r="BP46757" s="55"/>
      <c r="BQ46757" s="55"/>
      <c r="BR46757" s="55"/>
      <c r="BS46757" s="55"/>
      <c r="BT46757" s="55"/>
      <c r="BU46757" s="55"/>
      <c r="BV46757" s="55"/>
      <c r="BW46757" s="55"/>
      <c r="BX46757" s="55"/>
      <c r="BY46757" s="55"/>
      <c r="BZ46757" s="55"/>
    </row>
    <row r="46758" spans="2:78">
      <c r="B46758" s="55"/>
      <c r="C46758" s="55"/>
      <c r="BM46758" s="55"/>
      <c r="BN46758" s="55"/>
      <c r="BO46758" s="55"/>
      <c r="BP46758" s="55"/>
      <c r="BQ46758" s="55"/>
      <c r="BR46758" s="55"/>
      <c r="BS46758" s="55"/>
      <c r="BT46758" s="55"/>
      <c r="BU46758" s="55"/>
      <c r="BV46758" s="55"/>
      <c r="BW46758" s="55"/>
      <c r="BX46758" s="55"/>
      <c r="BY46758" s="55"/>
      <c r="BZ46758" s="55"/>
    </row>
    <row r="46759" spans="2:78">
      <c r="B46759" s="55"/>
      <c r="C46759" s="55"/>
      <c r="BM46759" s="55"/>
      <c r="BN46759" s="55"/>
      <c r="BO46759" s="55"/>
      <c r="BP46759" s="55"/>
      <c r="BQ46759" s="55"/>
      <c r="BR46759" s="55"/>
      <c r="BS46759" s="55"/>
      <c r="BT46759" s="55"/>
      <c r="BU46759" s="55"/>
      <c r="BV46759" s="55"/>
      <c r="BW46759" s="55"/>
      <c r="BX46759" s="55"/>
      <c r="BY46759" s="55"/>
      <c r="BZ46759" s="55"/>
    </row>
    <row r="46760" spans="2:78">
      <c r="B46760" s="55"/>
      <c r="C46760" s="55"/>
      <c r="BM46760" s="55"/>
      <c r="BN46760" s="55"/>
      <c r="BO46760" s="55"/>
      <c r="BP46760" s="55"/>
      <c r="BQ46760" s="55"/>
      <c r="BR46760" s="55"/>
      <c r="BS46760" s="55"/>
      <c r="BT46760" s="55"/>
      <c r="BU46760" s="55"/>
      <c r="BV46760" s="55"/>
      <c r="BW46760" s="55"/>
      <c r="BX46760" s="55"/>
      <c r="BY46760" s="55"/>
      <c r="BZ46760" s="55"/>
    </row>
    <row r="46761" spans="2:78">
      <c r="B46761" s="55"/>
      <c r="C46761" s="55"/>
      <c r="BM46761" s="55"/>
      <c r="BN46761" s="55"/>
      <c r="BO46761" s="55"/>
      <c r="BP46761" s="55"/>
      <c r="BQ46761" s="55"/>
      <c r="BR46761" s="55"/>
      <c r="BS46761" s="55"/>
      <c r="BT46761" s="55"/>
      <c r="BU46761" s="55"/>
      <c r="BV46761" s="55"/>
      <c r="BW46761" s="55"/>
      <c r="BX46761" s="55"/>
      <c r="BY46761" s="55"/>
      <c r="BZ46761" s="55"/>
    </row>
    <row r="46762" spans="2:78">
      <c r="B46762" s="55"/>
      <c r="C46762" s="55"/>
      <c r="BM46762" s="55"/>
      <c r="BN46762" s="55"/>
      <c r="BO46762" s="55"/>
      <c r="BP46762" s="55"/>
      <c r="BQ46762" s="55"/>
      <c r="BR46762" s="55"/>
      <c r="BS46762" s="55"/>
      <c r="BT46762" s="55"/>
      <c r="BU46762" s="55"/>
      <c r="BV46762" s="55"/>
      <c r="BW46762" s="55"/>
      <c r="BX46762" s="55"/>
      <c r="BY46762" s="55"/>
      <c r="BZ46762" s="55"/>
    </row>
    <row r="46763" spans="2:78">
      <c r="B46763" s="55"/>
      <c r="C46763" s="55"/>
      <c r="BM46763" s="55"/>
      <c r="BN46763" s="55"/>
      <c r="BO46763" s="55"/>
      <c r="BP46763" s="55"/>
      <c r="BQ46763" s="55"/>
      <c r="BR46763" s="55"/>
      <c r="BS46763" s="55"/>
      <c r="BT46763" s="55"/>
      <c r="BU46763" s="55"/>
      <c r="BV46763" s="55"/>
      <c r="BW46763" s="55"/>
      <c r="BX46763" s="55"/>
      <c r="BY46763" s="55"/>
      <c r="BZ46763" s="55"/>
    </row>
    <row r="46764" spans="2:78">
      <c r="B46764" s="55"/>
      <c r="C46764" s="55"/>
      <c r="BM46764" s="55"/>
      <c r="BN46764" s="55"/>
      <c r="BO46764" s="55"/>
      <c r="BP46764" s="55"/>
      <c r="BQ46764" s="55"/>
      <c r="BR46764" s="55"/>
      <c r="BS46764" s="55"/>
      <c r="BT46764" s="55"/>
      <c r="BU46764" s="55"/>
      <c r="BV46764" s="55"/>
      <c r="BW46764" s="55"/>
      <c r="BX46764" s="55"/>
      <c r="BY46764" s="55"/>
      <c r="BZ46764" s="55"/>
    </row>
    <row r="46765" spans="2:78">
      <c r="B46765" s="55"/>
      <c r="C46765" s="55"/>
      <c r="BM46765" s="55"/>
      <c r="BN46765" s="55"/>
      <c r="BO46765" s="55"/>
      <c r="BP46765" s="55"/>
      <c r="BQ46765" s="55"/>
      <c r="BR46765" s="55"/>
      <c r="BS46765" s="55"/>
      <c r="BT46765" s="55"/>
      <c r="BU46765" s="55"/>
      <c r="BV46765" s="55"/>
      <c r="BW46765" s="55"/>
      <c r="BX46765" s="55"/>
      <c r="BY46765" s="55"/>
      <c r="BZ46765" s="55"/>
    </row>
    <row r="46766" spans="2:78">
      <c r="B46766" s="55"/>
      <c r="C46766" s="55"/>
      <c r="BM46766" s="55"/>
      <c r="BN46766" s="55"/>
      <c r="BO46766" s="55"/>
      <c r="BP46766" s="55"/>
      <c r="BQ46766" s="55"/>
      <c r="BR46766" s="55"/>
      <c r="BS46766" s="55"/>
      <c r="BT46766" s="55"/>
      <c r="BU46766" s="55"/>
      <c r="BV46766" s="55"/>
      <c r="BW46766" s="55"/>
      <c r="BX46766" s="55"/>
      <c r="BY46766" s="55"/>
      <c r="BZ46766" s="55"/>
    </row>
    <row r="46767" spans="2:78">
      <c r="B46767" s="55"/>
      <c r="C46767" s="55"/>
      <c r="BM46767" s="55"/>
      <c r="BN46767" s="55"/>
      <c r="BO46767" s="55"/>
      <c r="BP46767" s="55"/>
      <c r="BQ46767" s="55"/>
      <c r="BR46767" s="55"/>
      <c r="BS46767" s="55"/>
      <c r="BT46767" s="55"/>
      <c r="BU46767" s="55"/>
      <c r="BV46767" s="55"/>
      <c r="BW46767" s="55"/>
      <c r="BX46767" s="55"/>
      <c r="BY46767" s="55"/>
      <c r="BZ46767" s="55"/>
    </row>
    <row r="46768" spans="2:78">
      <c r="B46768" s="55"/>
      <c r="C46768" s="55"/>
      <c r="BM46768" s="55"/>
      <c r="BN46768" s="55"/>
      <c r="BO46768" s="55"/>
      <c r="BP46768" s="55"/>
      <c r="BQ46768" s="55"/>
      <c r="BR46768" s="55"/>
      <c r="BS46768" s="55"/>
      <c r="BT46768" s="55"/>
      <c r="BU46768" s="55"/>
      <c r="BV46768" s="55"/>
      <c r="BW46768" s="55"/>
      <c r="BX46768" s="55"/>
      <c r="BY46768" s="55"/>
      <c r="BZ46768" s="55"/>
    </row>
    <row r="46769" spans="2:78">
      <c r="B46769" s="55"/>
      <c r="C46769" s="55"/>
      <c r="BM46769" s="55"/>
      <c r="BN46769" s="55"/>
      <c r="BO46769" s="55"/>
      <c r="BP46769" s="55"/>
      <c r="BQ46769" s="55"/>
      <c r="BR46769" s="55"/>
      <c r="BS46769" s="55"/>
      <c r="BT46769" s="55"/>
      <c r="BU46769" s="55"/>
      <c r="BV46769" s="55"/>
      <c r="BW46769" s="55"/>
      <c r="BX46769" s="55"/>
      <c r="BY46769" s="55"/>
      <c r="BZ46769" s="55"/>
    </row>
    <row r="46770" spans="2:78">
      <c r="B46770" s="55"/>
      <c r="C46770" s="55"/>
      <c r="BM46770" s="55"/>
      <c r="BN46770" s="55"/>
      <c r="BO46770" s="55"/>
      <c r="BP46770" s="55"/>
      <c r="BQ46770" s="55"/>
      <c r="BR46770" s="55"/>
      <c r="BS46770" s="55"/>
      <c r="BT46770" s="55"/>
      <c r="BU46770" s="55"/>
      <c r="BV46770" s="55"/>
      <c r="BW46770" s="55"/>
      <c r="BX46770" s="55"/>
      <c r="BY46770" s="55"/>
      <c r="BZ46770" s="55"/>
    </row>
    <row r="46771" spans="2:78">
      <c r="B46771" s="55"/>
      <c r="C46771" s="55"/>
      <c r="BM46771" s="55"/>
      <c r="BN46771" s="55"/>
      <c r="BO46771" s="55"/>
      <c r="BP46771" s="55"/>
      <c r="BQ46771" s="55"/>
      <c r="BR46771" s="55"/>
      <c r="BS46771" s="55"/>
      <c r="BT46771" s="55"/>
      <c r="BU46771" s="55"/>
      <c r="BV46771" s="55"/>
      <c r="BW46771" s="55"/>
      <c r="BX46771" s="55"/>
      <c r="BY46771" s="55"/>
      <c r="BZ46771" s="55"/>
    </row>
    <row r="46772" spans="2:78">
      <c r="B46772" s="55"/>
      <c r="C46772" s="55"/>
      <c r="BM46772" s="55"/>
      <c r="BN46772" s="55"/>
      <c r="BO46772" s="55"/>
      <c r="BP46772" s="55"/>
      <c r="BQ46772" s="55"/>
      <c r="BR46772" s="55"/>
      <c r="BS46772" s="55"/>
      <c r="BT46772" s="55"/>
      <c r="BU46772" s="55"/>
      <c r="BV46772" s="55"/>
      <c r="BW46772" s="55"/>
      <c r="BX46772" s="55"/>
      <c r="BY46772" s="55"/>
      <c r="BZ46772" s="55"/>
    </row>
    <row r="46773" spans="2:78">
      <c r="B46773" s="55"/>
      <c r="C46773" s="55"/>
      <c r="BM46773" s="55"/>
      <c r="BN46773" s="55"/>
      <c r="BO46773" s="55"/>
      <c r="BP46773" s="55"/>
      <c r="BQ46773" s="55"/>
      <c r="BR46773" s="55"/>
      <c r="BS46773" s="55"/>
      <c r="BT46773" s="55"/>
      <c r="BU46773" s="55"/>
      <c r="BV46773" s="55"/>
      <c r="BW46773" s="55"/>
      <c r="BX46773" s="55"/>
      <c r="BY46773" s="55"/>
      <c r="BZ46773" s="55"/>
    </row>
    <row r="46774" spans="2:78">
      <c r="B46774" s="55"/>
      <c r="C46774" s="55"/>
      <c r="BM46774" s="55"/>
      <c r="BN46774" s="55"/>
      <c r="BO46774" s="55"/>
      <c r="BP46774" s="55"/>
      <c r="BQ46774" s="55"/>
      <c r="BR46774" s="55"/>
      <c r="BS46774" s="55"/>
      <c r="BT46774" s="55"/>
      <c r="BU46774" s="55"/>
      <c r="BV46774" s="55"/>
      <c r="BW46774" s="55"/>
      <c r="BX46774" s="55"/>
      <c r="BY46774" s="55"/>
      <c r="BZ46774" s="55"/>
    </row>
    <row r="46775" spans="2:78">
      <c r="B46775" s="55"/>
      <c r="C46775" s="55"/>
      <c r="BM46775" s="55"/>
      <c r="BN46775" s="55"/>
      <c r="BO46775" s="55"/>
      <c r="BP46775" s="55"/>
      <c r="BQ46775" s="55"/>
      <c r="BR46775" s="55"/>
      <c r="BS46775" s="55"/>
      <c r="BT46775" s="55"/>
      <c r="BU46775" s="55"/>
      <c r="BV46775" s="55"/>
      <c r="BW46775" s="55"/>
      <c r="BX46775" s="55"/>
      <c r="BY46775" s="55"/>
      <c r="BZ46775" s="55"/>
    </row>
    <row r="46776" spans="2:78">
      <c r="B46776" s="55"/>
      <c r="C46776" s="55"/>
      <c r="BM46776" s="55"/>
      <c r="BN46776" s="55"/>
      <c r="BO46776" s="55"/>
      <c r="BP46776" s="55"/>
      <c r="BQ46776" s="55"/>
      <c r="BR46776" s="55"/>
      <c r="BS46776" s="55"/>
      <c r="BT46776" s="55"/>
      <c r="BU46776" s="55"/>
      <c r="BV46776" s="55"/>
      <c r="BW46776" s="55"/>
      <c r="BX46776" s="55"/>
      <c r="BY46776" s="55"/>
      <c r="BZ46776" s="55"/>
    </row>
    <row r="46777" spans="2:78">
      <c r="B46777" s="55"/>
      <c r="C46777" s="55"/>
      <c r="BM46777" s="55"/>
      <c r="BN46777" s="55"/>
      <c r="BO46777" s="55"/>
      <c r="BP46777" s="55"/>
      <c r="BQ46777" s="55"/>
      <c r="BR46777" s="55"/>
      <c r="BS46777" s="55"/>
      <c r="BT46777" s="55"/>
      <c r="BU46777" s="55"/>
      <c r="BV46777" s="55"/>
      <c r="BW46777" s="55"/>
      <c r="BX46777" s="55"/>
      <c r="BY46777" s="55"/>
      <c r="BZ46777" s="55"/>
    </row>
    <row r="46778" spans="2:78">
      <c r="B46778" s="55"/>
      <c r="C46778" s="55"/>
      <c r="BM46778" s="55"/>
      <c r="BN46778" s="55"/>
      <c r="BO46778" s="55"/>
      <c r="BP46778" s="55"/>
      <c r="BQ46778" s="55"/>
      <c r="BR46778" s="55"/>
      <c r="BS46778" s="55"/>
      <c r="BT46778" s="55"/>
      <c r="BU46778" s="55"/>
      <c r="BV46778" s="55"/>
      <c r="BW46778" s="55"/>
      <c r="BX46778" s="55"/>
      <c r="BY46778" s="55"/>
      <c r="BZ46778" s="55"/>
    </row>
    <row r="46779" spans="2:78">
      <c r="B46779" s="55"/>
      <c r="C46779" s="55"/>
      <c r="BM46779" s="55"/>
      <c r="BN46779" s="55"/>
      <c r="BO46779" s="55"/>
      <c r="BP46779" s="55"/>
      <c r="BQ46779" s="55"/>
      <c r="BR46779" s="55"/>
      <c r="BS46779" s="55"/>
      <c r="BT46779" s="55"/>
      <c r="BU46779" s="55"/>
      <c r="BV46779" s="55"/>
      <c r="BW46779" s="55"/>
      <c r="BX46779" s="55"/>
      <c r="BY46779" s="55"/>
      <c r="BZ46779" s="55"/>
    </row>
    <row r="46780" spans="2:78">
      <c r="B46780" s="55"/>
      <c r="C46780" s="55"/>
      <c r="BM46780" s="55"/>
      <c r="BN46780" s="55"/>
      <c r="BO46780" s="55"/>
      <c r="BP46780" s="55"/>
      <c r="BQ46780" s="55"/>
      <c r="BR46780" s="55"/>
      <c r="BS46780" s="55"/>
      <c r="BT46780" s="55"/>
      <c r="BU46780" s="55"/>
      <c r="BV46780" s="55"/>
      <c r="BW46780" s="55"/>
      <c r="BX46780" s="55"/>
      <c r="BY46780" s="55"/>
      <c r="BZ46780" s="55"/>
    </row>
    <row r="46781" spans="2:78">
      <c r="B46781" s="55"/>
      <c r="C46781" s="55"/>
      <c r="BM46781" s="55"/>
      <c r="BN46781" s="55"/>
      <c r="BO46781" s="55"/>
      <c r="BP46781" s="55"/>
      <c r="BQ46781" s="55"/>
      <c r="BR46781" s="55"/>
      <c r="BS46781" s="55"/>
      <c r="BT46781" s="55"/>
      <c r="BU46781" s="55"/>
      <c r="BV46781" s="55"/>
      <c r="BW46781" s="55"/>
      <c r="BX46781" s="55"/>
      <c r="BY46781" s="55"/>
      <c r="BZ46781" s="55"/>
    </row>
    <row r="46782" spans="2:78">
      <c r="B46782" s="55"/>
      <c r="C46782" s="55"/>
      <c r="BM46782" s="55"/>
      <c r="BN46782" s="55"/>
      <c r="BO46782" s="55"/>
      <c r="BP46782" s="55"/>
      <c r="BQ46782" s="55"/>
      <c r="BR46782" s="55"/>
      <c r="BS46782" s="55"/>
      <c r="BT46782" s="55"/>
      <c r="BU46782" s="55"/>
      <c r="BV46782" s="55"/>
      <c r="BW46782" s="55"/>
      <c r="BX46782" s="55"/>
      <c r="BY46782" s="55"/>
      <c r="BZ46782" s="55"/>
    </row>
    <row r="46783" spans="2:78">
      <c r="B46783" s="55"/>
      <c r="C46783" s="55"/>
      <c r="BM46783" s="55"/>
      <c r="BN46783" s="55"/>
      <c r="BO46783" s="55"/>
      <c r="BP46783" s="55"/>
      <c r="BQ46783" s="55"/>
      <c r="BR46783" s="55"/>
      <c r="BS46783" s="55"/>
      <c r="BT46783" s="55"/>
      <c r="BU46783" s="55"/>
      <c r="BV46783" s="55"/>
      <c r="BW46783" s="55"/>
      <c r="BX46783" s="55"/>
      <c r="BY46783" s="55"/>
      <c r="BZ46783" s="55"/>
    </row>
    <row r="46784" spans="2:78">
      <c r="B46784" s="55"/>
      <c r="C46784" s="55"/>
      <c r="BM46784" s="55"/>
      <c r="BN46784" s="55"/>
      <c r="BO46784" s="55"/>
      <c r="BP46784" s="55"/>
      <c r="BQ46784" s="55"/>
      <c r="BR46784" s="55"/>
      <c r="BS46784" s="55"/>
      <c r="BT46784" s="55"/>
      <c r="BU46784" s="55"/>
      <c r="BV46784" s="55"/>
      <c r="BW46784" s="55"/>
      <c r="BX46784" s="55"/>
      <c r="BY46784" s="55"/>
      <c r="BZ46784" s="55"/>
    </row>
    <row r="46785" spans="2:78">
      <c r="B46785" s="55"/>
      <c r="C46785" s="55"/>
      <c r="BM46785" s="55"/>
      <c r="BN46785" s="55"/>
      <c r="BO46785" s="55"/>
      <c r="BP46785" s="55"/>
      <c r="BQ46785" s="55"/>
      <c r="BR46785" s="55"/>
      <c r="BS46785" s="55"/>
      <c r="BT46785" s="55"/>
      <c r="BU46785" s="55"/>
      <c r="BV46785" s="55"/>
      <c r="BW46785" s="55"/>
      <c r="BX46785" s="55"/>
      <c r="BY46785" s="55"/>
      <c r="BZ46785" s="55"/>
    </row>
    <row r="46786" spans="2:78">
      <c r="B46786" s="55"/>
      <c r="C46786" s="55"/>
      <c r="BM46786" s="55"/>
      <c r="BN46786" s="55"/>
      <c r="BO46786" s="55"/>
      <c r="BP46786" s="55"/>
      <c r="BQ46786" s="55"/>
      <c r="BR46786" s="55"/>
      <c r="BS46786" s="55"/>
      <c r="BT46786" s="55"/>
      <c r="BU46786" s="55"/>
      <c r="BV46786" s="55"/>
      <c r="BW46786" s="55"/>
      <c r="BX46786" s="55"/>
      <c r="BY46786" s="55"/>
      <c r="BZ46786" s="55"/>
    </row>
    <row r="46787" spans="2:78">
      <c r="B46787" s="55"/>
      <c r="C46787" s="55"/>
      <c r="BM46787" s="55"/>
      <c r="BN46787" s="55"/>
      <c r="BO46787" s="55"/>
      <c r="BP46787" s="55"/>
      <c r="BQ46787" s="55"/>
      <c r="BR46787" s="55"/>
      <c r="BS46787" s="55"/>
      <c r="BT46787" s="55"/>
      <c r="BU46787" s="55"/>
      <c r="BV46787" s="55"/>
      <c r="BW46787" s="55"/>
      <c r="BX46787" s="55"/>
      <c r="BY46787" s="55"/>
      <c r="BZ46787" s="55"/>
    </row>
    <row r="46788" spans="2:78">
      <c r="B46788" s="55"/>
      <c r="C46788" s="55"/>
      <c r="BM46788" s="55"/>
      <c r="BN46788" s="55"/>
      <c r="BO46788" s="55"/>
      <c r="BP46788" s="55"/>
      <c r="BQ46788" s="55"/>
      <c r="BR46788" s="55"/>
      <c r="BS46788" s="55"/>
      <c r="BT46788" s="55"/>
      <c r="BU46788" s="55"/>
      <c r="BV46788" s="55"/>
      <c r="BW46788" s="55"/>
      <c r="BX46788" s="55"/>
      <c r="BY46788" s="55"/>
      <c r="BZ46788" s="55"/>
    </row>
    <row r="46789" spans="2:78">
      <c r="B46789" s="55"/>
      <c r="C46789" s="55"/>
      <c r="BM46789" s="55"/>
      <c r="BN46789" s="55"/>
      <c r="BO46789" s="55"/>
      <c r="BP46789" s="55"/>
      <c r="BQ46789" s="55"/>
      <c r="BR46789" s="55"/>
      <c r="BS46789" s="55"/>
      <c r="BT46789" s="55"/>
      <c r="BU46789" s="55"/>
      <c r="BV46789" s="55"/>
      <c r="BW46789" s="55"/>
      <c r="BX46789" s="55"/>
      <c r="BY46789" s="55"/>
      <c r="BZ46789" s="55"/>
    </row>
    <row r="46790" spans="2:78">
      <c r="B46790" s="55"/>
      <c r="C46790" s="55"/>
      <c r="BM46790" s="55"/>
      <c r="BN46790" s="55"/>
      <c r="BO46790" s="55"/>
      <c r="BP46790" s="55"/>
      <c r="BQ46790" s="55"/>
      <c r="BR46790" s="55"/>
      <c r="BS46790" s="55"/>
      <c r="BT46790" s="55"/>
      <c r="BU46790" s="55"/>
      <c r="BV46790" s="55"/>
      <c r="BW46790" s="55"/>
      <c r="BX46790" s="55"/>
      <c r="BY46790" s="55"/>
      <c r="BZ46790" s="55"/>
    </row>
    <row r="46791" spans="2:78">
      <c r="B46791" s="55"/>
      <c r="C46791" s="55"/>
      <c r="BM46791" s="55"/>
      <c r="BN46791" s="55"/>
      <c r="BO46791" s="55"/>
      <c r="BP46791" s="55"/>
      <c r="BQ46791" s="55"/>
      <c r="BR46791" s="55"/>
      <c r="BS46791" s="55"/>
      <c r="BT46791" s="55"/>
      <c r="BU46791" s="55"/>
      <c r="BV46791" s="55"/>
      <c r="BW46791" s="55"/>
      <c r="BX46791" s="55"/>
      <c r="BY46791" s="55"/>
      <c r="BZ46791" s="55"/>
    </row>
    <row r="46792" spans="2:78">
      <c r="B46792" s="55"/>
      <c r="C46792" s="55"/>
      <c r="BM46792" s="55"/>
      <c r="BN46792" s="55"/>
      <c r="BO46792" s="55"/>
      <c r="BP46792" s="55"/>
      <c r="BQ46792" s="55"/>
      <c r="BR46792" s="55"/>
      <c r="BS46792" s="55"/>
      <c r="BT46792" s="55"/>
      <c r="BU46792" s="55"/>
      <c r="BV46792" s="55"/>
      <c r="BW46792" s="55"/>
      <c r="BX46792" s="55"/>
      <c r="BY46792" s="55"/>
      <c r="BZ46792" s="55"/>
    </row>
    <row r="46793" spans="2:78">
      <c r="B46793" s="55"/>
      <c r="C46793" s="55"/>
      <c r="BM46793" s="55"/>
      <c r="BN46793" s="55"/>
      <c r="BO46793" s="55"/>
      <c r="BP46793" s="55"/>
      <c r="BQ46793" s="55"/>
      <c r="BR46793" s="55"/>
      <c r="BS46793" s="55"/>
      <c r="BT46793" s="55"/>
      <c r="BU46793" s="55"/>
      <c r="BV46793" s="55"/>
      <c r="BW46793" s="55"/>
      <c r="BX46793" s="55"/>
      <c r="BY46793" s="55"/>
      <c r="BZ46793" s="55"/>
    </row>
    <row r="46794" spans="2:78">
      <c r="B46794" s="55"/>
      <c r="C46794" s="55"/>
      <c r="BM46794" s="55"/>
      <c r="BN46794" s="55"/>
      <c r="BO46794" s="55"/>
      <c r="BP46794" s="55"/>
      <c r="BQ46794" s="55"/>
      <c r="BR46794" s="55"/>
      <c r="BS46794" s="55"/>
      <c r="BT46794" s="55"/>
      <c r="BU46794" s="55"/>
      <c r="BV46794" s="55"/>
      <c r="BW46794" s="55"/>
      <c r="BX46794" s="55"/>
      <c r="BY46794" s="55"/>
      <c r="BZ46794" s="55"/>
    </row>
    <row r="46795" spans="2:78">
      <c r="B46795" s="55"/>
      <c r="C46795" s="55"/>
      <c r="BM46795" s="55"/>
      <c r="BN46795" s="55"/>
      <c r="BO46795" s="55"/>
      <c r="BP46795" s="55"/>
      <c r="BQ46795" s="55"/>
      <c r="BR46795" s="55"/>
      <c r="BS46795" s="55"/>
      <c r="BT46795" s="55"/>
      <c r="BU46795" s="55"/>
      <c r="BV46795" s="55"/>
      <c r="BW46795" s="55"/>
      <c r="BX46795" s="55"/>
      <c r="BY46795" s="55"/>
      <c r="BZ46795" s="55"/>
    </row>
    <row r="46796" spans="2:78">
      <c r="B46796" s="55"/>
      <c r="C46796" s="55"/>
      <c r="BM46796" s="55"/>
      <c r="BN46796" s="55"/>
      <c r="BO46796" s="55"/>
      <c r="BP46796" s="55"/>
      <c r="BQ46796" s="55"/>
      <c r="BR46796" s="55"/>
      <c r="BS46796" s="55"/>
      <c r="BT46796" s="55"/>
      <c r="BU46796" s="55"/>
      <c r="BV46796" s="55"/>
      <c r="BW46796" s="55"/>
      <c r="BX46796" s="55"/>
      <c r="BY46796" s="55"/>
      <c r="BZ46796" s="55"/>
    </row>
    <row r="46797" spans="2:78">
      <c r="B46797" s="55"/>
      <c r="C46797" s="55"/>
      <c r="BM46797" s="55"/>
      <c r="BN46797" s="55"/>
      <c r="BO46797" s="55"/>
      <c r="BP46797" s="55"/>
      <c r="BQ46797" s="55"/>
      <c r="BR46797" s="55"/>
      <c r="BS46797" s="55"/>
      <c r="BT46797" s="55"/>
      <c r="BU46797" s="55"/>
      <c r="BV46797" s="55"/>
      <c r="BW46797" s="55"/>
      <c r="BX46797" s="55"/>
      <c r="BY46797" s="55"/>
      <c r="BZ46797" s="55"/>
    </row>
    <row r="46798" spans="2:78">
      <c r="B46798" s="55"/>
      <c r="C46798" s="55"/>
      <c r="BM46798" s="55"/>
      <c r="BN46798" s="55"/>
      <c r="BO46798" s="55"/>
      <c r="BP46798" s="55"/>
      <c r="BQ46798" s="55"/>
      <c r="BR46798" s="55"/>
      <c r="BS46798" s="55"/>
      <c r="BT46798" s="55"/>
      <c r="BU46798" s="55"/>
      <c r="BV46798" s="55"/>
      <c r="BW46798" s="55"/>
      <c r="BX46798" s="55"/>
      <c r="BY46798" s="55"/>
      <c r="BZ46798" s="55"/>
    </row>
    <row r="46799" spans="2:78">
      <c r="B46799" s="55"/>
      <c r="C46799" s="55"/>
      <c r="BM46799" s="55"/>
      <c r="BN46799" s="55"/>
      <c r="BO46799" s="55"/>
      <c r="BP46799" s="55"/>
      <c r="BQ46799" s="55"/>
      <c r="BR46799" s="55"/>
      <c r="BS46799" s="55"/>
      <c r="BT46799" s="55"/>
      <c r="BU46799" s="55"/>
      <c r="BV46799" s="55"/>
      <c r="BW46799" s="55"/>
      <c r="BX46799" s="55"/>
      <c r="BY46799" s="55"/>
      <c r="BZ46799" s="55"/>
    </row>
    <row r="46800" spans="2:78">
      <c r="B46800" s="55"/>
      <c r="C46800" s="55"/>
      <c r="BM46800" s="55"/>
      <c r="BN46800" s="55"/>
      <c r="BO46800" s="55"/>
      <c r="BP46800" s="55"/>
      <c r="BQ46800" s="55"/>
      <c r="BR46800" s="55"/>
      <c r="BS46800" s="55"/>
      <c r="BT46800" s="55"/>
      <c r="BU46800" s="55"/>
      <c r="BV46800" s="55"/>
      <c r="BW46800" s="55"/>
      <c r="BX46800" s="55"/>
      <c r="BY46800" s="55"/>
      <c r="BZ46800" s="55"/>
    </row>
    <row r="46801" spans="2:78">
      <c r="B46801" s="55"/>
      <c r="C46801" s="55"/>
      <c r="BM46801" s="55"/>
      <c r="BN46801" s="55"/>
      <c r="BO46801" s="55"/>
      <c r="BP46801" s="55"/>
      <c r="BQ46801" s="55"/>
      <c r="BR46801" s="55"/>
      <c r="BS46801" s="55"/>
      <c r="BT46801" s="55"/>
      <c r="BU46801" s="55"/>
      <c r="BV46801" s="55"/>
      <c r="BW46801" s="55"/>
      <c r="BX46801" s="55"/>
      <c r="BY46801" s="55"/>
      <c r="BZ46801" s="55"/>
    </row>
    <row r="46802" spans="2:78">
      <c r="B46802" s="55"/>
      <c r="C46802" s="55"/>
      <c r="BM46802" s="55"/>
      <c r="BN46802" s="55"/>
      <c r="BO46802" s="55"/>
      <c r="BP46802" s="55"/>
      <c r="BQ46802" s="55"/>
      <c r="BR46802" s="55"/>
      <c r="BS46802" s="55"/>
      <c r="BT46802" s="55"/>
      <c r="BU46802" s="55"/>
      <c r="BV46802" s="55"/>
      <c r="BW46802" s="55"/>
      <c r="BX46802" s="55"/>
      <c r="BY46802" s="55"/>
      <c r="BZ46802" s="55"/>
    </row>
    <row r="46803" spans="2:78">
      <c r="B46803" s="55"/>
      <c r="C46803" s="55"/>
      <c r="BM46803" s="55"/>
      <c r="BN46803" s="55"/>
      <c r="BO46803" s="55"/>
      <c r="BP46803" s="55"/>
      <c r="BQ46803" s="55"/>
      <c r="BR46803" s="55"/>
      <c r="BS46803" s="55"/>
      <c r="BT46803" s="55"/>
      <c r="BU46803" s="55"/>
      <c r="BV46803" s="55"/>
      <c r="BW46803" s="55"/>
      <c r="BX46803" s="55"/>
      <c r="BY46803" s="55"/>
      <c r="BZ46803" s="55"/>
    </row>
    <row r="46804" spans="2:78">
      <c r="B46804" s="55"/>
      <c r="C46804" s="55"/>
      <c r="BM46804" s="55"/>
      <c r="BN46804" s="55"/>
      <c r="BO46804" s="55"/>
      <c r="BP46804" s="55"/>
      <c r="BQ46804" s="55"/>
      <c r="BR46804" s="55"/>
      <c r="BS46804" s="55"/>
      <c r="BT46804" s="55"/>
      <c r="BU46804" s="55"/>
      <c r="BV46804" s="55"/>
      <c r="BW46804" s="55"/>
      <c r="BX46804" s="55"/>
      <c r="BY46804" s="55"/>
      <c r="BZ46804" s="55"/>
    </row>
    <row r="46805" spans="2:78">
      <c r="B46805" s="55"/>
      <c r="C46805" s="55"/>
      <c r="BM46805" s="55"/>
      <c r="BN46805" s="55"/>
      <c r="BO46805" s="55"/>
      <c r="BP46805" s="55"/>
      <c r="BQ46805" s="55"/>
      <c r="BR46805" s="55"/>
      <c r="BS46805" s="55"/>
      <c r="BT46805" s="55"/>
      <c r="BU46805" s="55"/>
      <c r="BV46805" s="55"/>
      <c r="BW46805" s="55"/>
      <c r="BX46805" s="55"/>
      <c r="BY46805" s="55"/>
      <c r="BZ46805" s="55"/>
    </row>
    <row r="46806" spans="2:78">
      <c r="B46806" s="55"/>
      <c r="C46806" s="55"/>
      <c r="BM46806" s="55"/>
      <c r="BN46806" s="55"/>
      <c r="BO46806" s="55"/>
      <c r="BP46806" s="55"/>
      <c r="BQ46806" s="55"/>
      <c r="BR46806" s="55"/>
      <c r="BS46806" s="55"/>
      <c r="BT46806" s="55"/>
      <c r="BU46806" s="55"/>
      <c r="BV46806" s="55"/>
      <c r="BW46806" s="55"/>
      <c r="BX46806" s="55"/>
      <c r="BY46806" s="55"/>
      <c r="BZ46806" s="55"/>
    </row>
    <row r="46807" spans="2:78">
      <c r="B46807" s="55"/>
      <c r="C46807" s="55"/>
      <c r="BM46807" s="55"/>
      <c r="BN46807" s="55"/>
      <c r="BO46807" s="55"/>
      <c r="BP46807" s="55"/>
      <c r="BQ46807" s="55"/>
      <c r="BR46807" s="55"/>
      <c r="BS46807" s="55"/>
      <c r="BT46807" s="55"/>
      <c r="BU46807" s="55"/>
      <c r="BV46807" s="55"/>
      <c r="BW46807" s="55"/>
      <c r="BX46807" s="55"/>
      <c r="BY46807" s="55"/>
      <c r="BZ46807" s="55"/>
    </row>
    <row r="46808" spans="2:78">
      <c r="B46808" s="55"/>
      <c r="C46808" s="55"/>
      <c r="BM46808" s="55"/>
      <c r="BN46808" s="55"/>
      <c r="BO46808" s="55"/>
      <c r="BP46808" s="55"/>
      <c r="BQ46808" s="55"/>
      <c r="BR46808" s="55"/>
      <c r="BS46808" s="55"/>
      <c r="BT46808" s="55"/>
      <c r="BU46808" s="55"/>
      <c r="BV46808" s="55"/>
      <c r="BW46808" s="55"/>
      <c r="BX46808" s="55"/>
      <c r="BY46808" s="55"/>
      <c r="BZ46808" s="55"/>
    </row>
    <row r="46809" spans="2:78">
      <c r="B46809" s="55"/>
      <c r="C46809" s="55"/>
      <c r="BM46809" s="55"/>
      <c r="BN46809" s="55"/>
      <c r="BO46809" s="55"/>
      <c r="BP46809" s="55"/>
      <c r="BQ46809" s="55"/>
      <c r="BR46809" s="55"/>
      <c r="BS46809" s="55"/>
      <c r="BT46809" s="55"/>
      <c r="BU46809" s="55"/>
      <c r="BV46809" s="55"/>
      <c r="BW46809" s="55"/>
      <c r="BX46809" s="55"/>
      <c r="BY46809" s="55"/>
      <c r="BZ46809" s="55"/>
    </row>
    <row r="46810" spans="2:78">
      <c r="B46810" s="55"/>
      <c r="C46810" s="55"/>
      <c r="BM46810" s="55"/>
      <c r="BN46810" s="55"/>
      <c r="BO46810" s="55"/>
      <c r="BP46810" s="55"/>
      <c r="BQ46810" s="55"/>
      <c r="BR46810" s="55"/>
      <c r="BS46810" s="55"/>
      <c r="BT46810" s="55"/>
      <c r="BU46810" s="55"/>
      <c r="BV46810" s="55"/>
      <c r="BW46810" s="55"/>
      <c r="BX46810" s="55"/>
      <c r="BY46810" s="55"/>
      <c r="BZ46810" s="55"/>
    </row>
    <row r="46811" spans="2:78">
      <c r="B46811" s="55"/>
      <c r="C46811" s="55"/>
      <c r="BM46811" s="55"/>
      <c r="BN46811" s="55"/>
      <c r="BO46811" s="55"/>
      <c r="BP46811" s="55"/>
      <c r="BQ46811" s="55"/>
      <c r="BR46811" s="55"/>
      <c r="BS46811" s="55"/>
      <c r="BT46811" s="55"/>
      <c r="BU46811" s="55"/>
      <c r="BV46811" s="55"/>
      <c r="BW46811" s="55"/>
      <c r="BX46811" s="55"/>
      <c r="BY46811" s="55"/>
      <c r="BZ46811" s="55"/>
    </row>
    <row r="46812" spans="2:78">
      <c r="B46812" s="55"/>
      <c r="C46812" s="55"/>
      <c r="BM46812" s="55"/>
      <c r="BN46812" s="55"/>
      <c r="BO46812" s="55"/>
      <c r="BP46812" s="55"/>
      <c r="BQ46812" s="55"/>
      <c r="BR46812" s="55"/>
      <c r="BS46812" s="55"/>
      <c r="BT46812" s="55"/>
      <c r="BU46812" s="55"/>
      <c r="BV46812" s="55"/>
      <c r="BW46812" s="55"/>
      <c r="BX46812" s="55"/>
      <c r="BY46812" s="55"/>
      <c r="BZ46812" s="55"/>
    </row>
    <row r="46813" spans="2:78">
      <c r="B46813" s="55"/>
      <c r="C46813" s="55"/>
      <c r="BM46813" s="55"/>
      <c r="BN46813" s="55"/>
      <c r="BO46813" s="55"/>
      <c r="BP46813" s="55"/>
      <c r="BQ46813" s="55"/>
      <c r="BR46813" s="55"/>
      <c r="BS46813" s="55"/>
      <c r="BT46813" s="55"/>
      <c r="BU46813" s="55"/>
      <c r="BV46813" s="55"/>
      <c r="BW46813" s="55"/>
      <c r="BX46813" s="55"/>
      <c r="BY46813" s="55"/>
      <c r="BZ46813" s="55"/>
    </row>
    <row r="46814" spans="2:78">
      <c r="B46814" s="55"/>
      <c r="C46814" s="55"/>
      <c r="BM46814" s="55"/>
      <c r="BN46814" s="55"/>
      <c r="BO46814" s="55"/>
      <c r="BP46814" s="55"/>
      <c r="BQ46814" s="55"/>
      <c r="BR46814" s="55"/>
      <c r="BS46814" s="55"/>
      <c r="BT46814" s="55"/>
      <c r="BU46814" s="55"/>
      <c r="BV46814" s="55"/>
      <c r="BW46814" s="55"/>
      <c r="BX46814" s="55"/>
      <c r="BY46814" s="55"/>
      <c r="BZ46814" s="55"/>
    </row>
    <row r="46815" spans="2:78">
      <c r="B46815" s="55"/>
      <c r="C46815" s="55"/>
      <c r="BM46815" s="55"/>
      <c r="BN46815" s="55"/>
      <c r="BO46815" s="55"/>
      <c r="BP46815" s="55"/>
      <c r="BQ46815" s="55"/>
      <c r="BR46815" s="55"/>
      <c r="BS46815" s="55"/>
      <c r="BT46815" s="55"/>
      <c r="BU46815" s="55"/>
      <c r="BV46815" s="55"/>
      <c r="BW46815" s="55"/>
      <c r="BX46815" s="55"/>
      <c r="BY46815" s="55"/>
      <c r="BZ46815" s="55"/>
    </row>
    <row r="46816" spans="2:78">
      <c r="B46816" s="55"/>
      <c r="C46816" s="55"/>
      <c r="BM46816" s="55"/>
      <c r="BN46816" s="55"/>
      <c r="BO46816" s="55"/>
      <c r="BP46816" s="55"/>
      <c r="BQ46816" s="55"/>
      <c r="BR46816" s="55"/>
      <c r="BS46816" s="55"/>
      <c r="BT46816" s="55"/>
      <c r="BU46816" s="55"/>
      <c r="BV46816" s="55"/>
      <c r="BW46816" s="55"/>
      <c r="BX46816" s="55"/>
      <c r="BY46816" s="55"/>
      <c r="BZ46816" s="55"/>
    </row>
    <row r="46817" spans="2:78">
      <c r="B46817" s="55"/>
      <c r="C46817" s="55"/>
      <c r="BM46817" s="55"/>
      <c r="BN46817" s="55"/>
      <c r="BO46817" s="55"/>
      <c r="BP46817" s="55"/>
      <c r="BQ46817" s="55"/>
      <c r="BR46817" s="55"/>
      <c r="BS46817" s="55"/>
      <c r="BT46817" s="55"/>
      <c r="BU46817" s="55"/>
      <c r="BV46817" s="55"/>
      <c r="BW46817" s="55"/>
      <c r="BX46817" s="55"/>
      <c r="BY46817" s="55"/>
      <c r="BZ46817" s="55"/>
    </row>
    <row r="46818" spans="2:78">
      <c r="B46818" s="55"/>
      <c r="C46818" s="55"/>
      <c r="BM46818" s="55"/>
      <c r="BN46818" s="55"/>
      <c r="BO46818" s="55"/>
      <c r="BP46818" s="55"/>
      <c r="BQ46818" s="55"/>
      <c r="BR46818" s="55"/>
      <c r="BS46818" s="55"/>
      <c r="BT46818" s="55"/>
      <c r="BU46818" s="55"/>
      <c r="BV46818" s="55"/>
      <c r="BW46818" s="55"/>
      <c r="BX46818" s="55"/>
      <c r="BY46818" s="55"/>
      <c r="BZ46818" s="55"/>
    </row>
    <row r="46819" spans="2:78">
      <c r="B46819" s="55"/>
      <c r="C46819" s="55"/>
      <c r="BM46819" s="55"/>
      <c r="BN46819" s="55"/>
      <c r="BO46819" s="55"/>
      <c r="BP46819" s="55"/>
      <c r="BQ46819" s="55"/>
      <c r="BR46819" s="55"/>
      <c r="BS46819" s="55"/>
      <c r="BT46819" s="55"/>
      <c r="BU46819" s="55"/>
      <c r="BV46819" s="55"/>
      <c r="BW46819" s="55"/>
      <c r="BX46819" s="55"/>
      <c r="BY46819" s="55"/>
      <c r="BZ46819" s="55"/>
    </row>
    <row r="46820" spans="2:78">
      <c r="B46820" s="55"/>
      <c r="C46820" s="55"/>
      <c r="BM46820" s="55"/>
      <c r="BN46820" s="55"/>
      <c r="BO46820" s="55"/>
      <c r="BP46820" s="55"/>
      <c r="BQ46820" s="55"/>
      <c r="BR46820" s="55"/>
      <c r="BS46820" s="55"/>
      <c r="BT46820" s="55"/>
      <c r="BU46820" s="55"/>
      <c r="BV46820" s="55"/>
      <c r="BW46820" s="55"/>
      <c r="BX46820" s="55"/>
      <c r="BY46820" s="55"/>
      <c r="BZ46820" s="55"/>
    </row>
    <row r="46821" spans="2:78">
      <c r="B46821" s="55"/>
      <c r="C46821" s="55"/>
      <c r="BM46821" s="55"/>
      <c r="BN46821" s="55"/>
      <c r="BO46821" s="55"/>
      <c r="BP46821" s="55"/>
      <c r="BQ46821" s="55"/>
      <c r="BR46821" s="55"/>
      <c r="BS46821" s="55"/>
      <c r="BT46821" s="55"/>
      <c r="BU46821" s="55"/>
      <c r="BV46821" s="55"/>
      <c r="BW46821" s="55"/>
      <c r="BX46821" s="55"/>
      <c r="BY46821" s="55"/>
      <c r="BZ46821" s="55"/>
    </row>
    <row r="46822" spans="2:78">
      <c r="B46822" s="55"/>
      <c r="C46822" s="55"/>
      <c r="BM46822" s="55"/>
      <c r="BN46822" s="55"/>
      <c r="BO46822" s="55"/>
      <c r="BP46822" s="55"/>
      <c r="BQ46822" s="55"/>
      <c r="BR46822" s="55"/>
      <c r="BS46822" s="55"/>
      <c r="BT46822" s="55"/>
      <c r="BU46822" s="55"/>
      <c r="BV46822" s="55"/>
      <c r="BW46822" s="55"/>
      <c r="BX46822" s="55"/>
      <c r="BY46822" s="55"/>
      <c r="BZ46822" s="55"/>
    </row>
    <row r="46823" spans="2:78">
      <c r="B46823" s="55"/>
      <c r="C46823" s="55"/>
      <c r="BM46823" s="55"/>
      <c r="BN46823" s="55"/>
      <c r="BO46823" s="55"/>
      <c r="BP46823" s="55"/>
      <c r="BQ46823" s="55"/>
      <c r="BR46823" s="55"/>
      <c r="BS46823" s="55"/>
      <c r="BT46823" s="55"/>
      <c r="BU46823" s="55"/>
      <c r="BV46823" s="55"/>
      <c r="BW46823" s="55"/>
      <c r="BX46823" s="55"/>
      <c r="BY46823" s="55"/>
      <c r="BZ46823" s="55"/>
    </row>
    <row r="46824" spans="2:78">
      <c r="B46824" s="55"/>
      <c r="C46824" s="55"/>
      <c r="BM46824" s="55"/>
      <c r="BN46824" s="55"/>
      <c r="BO46824" s="55"/>
      <c r="BP46824" s="55"/>
      <c r="BQ46824" s="55"/>
      <c r="BR46824" s="55"/>
      <c r="BS46824" s="55"/>
      <c r="BT46824" s="55"/>
      <c r="BU46824" s="55"/>
      <c r="BV46824" s="55"/>
      <c r="BW46824" s="55"/>
      <c r="BX46824" s="55"/>
      <c r="BY46824" s="55"/>
      <c r="BZ46824" s="55"/>
    </row>
    <row r="46825" spans="2:78">
      <c r="B46825" s="55"/>
      <c r="C46825" s="55"/>
      <c r="BM46825" s="55"/>
      <c r="BN46825" s="55"/>
      <c r="BO46825" s="55"/>
      <c r="BP46825" s="55"/>
      <c r="BQ46825" s="55"/>
      <c r="BR46825" s="55"/>
      <c r="BS46825" s="55"/>
      <c r="BT46825" s="55"/>
      <c r="BU46825" s="55"/>
      <c r="BV46825" s="55"/>
      <c r="BW46825" s="55"/>
      <c r="BX46825" s="55"/>
      <c r="BY46825" s="55"/>
      <c r="BZ46825" s="55"/>
    </row>
    <row r="46826" spans="2:78">
      <c r="B46826" s="55"/>
      <c r="C46826" s="55"/>
      <c r="BM46826" s="55"/>
      <c r="BN46826" s="55"/>
      <c r="BO46826" s="55"/>
      <c r="BP46826" s="55"/>
      <c r="BQ46826" s="55"/>
      <c r="BR46826" s="55"/>
      <c r="BS46826" s="55"/>
      <c r="BT46826" s="55"/>
      <c r="BU46826" s="55"/>
      <c r="BV46826" s="55"/>
      <c r="BW46826" s="55"/>
      <c r="BX46826" s="55"/>
      <c r="BY46826" s="55"/>
      <c r="BZ46826" s="55"/>
    </row>
    <row r="46827" spans="2:78">
      <c r="B46827" s="55"/>
      <c r="C46827" s="55"/>
      <c r="BM46827" s="55"/>
      <c r="BN46827" s="55"/>
      <c r="BO46827" s="55"/>
      <c r="BP46827" s="55"/>
      <c r="BQ46827" s="55"/>
      <c r="BR46827" s="55"/>
      <c r="BS46827" s="55"/>
      <c r="BT46827" s="55"/>
      <c r="BU46827" s="55"/>
      <c r="BV46827" s="55"/>
      <c r="BW46827" s="55"/>
      <c r="BX46827" s="55"/>
      <c r="BY46827" s="55"/>
      <c r="BZ46827" s="55"/>
    </row>
    <row r="46828" spans="2:78">
      <c r="B46828" s="55"/>
      <c r="C46828" s="55"/>
      <c r="BM46828" s="55"/>
      <c r="BN46828" s="55"/>
      <c r="BO46828" s="55"/>
      <c r="BP46828" s="55"/>
      <c r="BQ46828" s="55"/>
      <c r="BR46828" s="55"/>
      <c r="BS46828" s="55"/>
      <c r="BT46828" s="55"/>
      <c r="BU46828" s="55"/>
      <c r="BV46828" s="55"/>
      <c r="BW46828" s="55"/>
      <c r="BX46828" s="55"/>
      <c r="BY46828" s="55"/>
      <c r="BZ46828" s="55"/>
    </row>
    <row r="46829" spans="2:78">
      <c r="B46829" s="55"/>
      <c r="C46829" s="55"/>
      <c r="BM46829" s="55"/>
      <c r="BN46829" s="55"/>
      <c r="BO46829" s="55"/>
      <c r="BP46829" s="55"/>
      <c r="BQ46829" s="55"/>
      <c r="BR46829" s="55"/>
      <c r="BS46829" s="55"/>
      <c r="BT46829" s="55"/>
      <c r="BU46829" s="55"/>
      <c r="BV46829" s="55"/>
      <c r="BW46829" s="55"/>
      <c r="BX46829" s="55"/>
      <c r="BY46829" s="55"/>
      <c r="BZ46829" s="55"/>
    </row>
    <row r="46830" spans="2:78">
      <c r="B46830" s="55"/>
      <c r="C46830" s="55"/>
      <c r="BM46830" s="55"/>
      <c r="BN46830" s="55"/>
      <c r="BO46830" s="55"/>
      <c r="BP46830" s="55"/>
      <c r="BQ46830" s="55"/>
      <c r="BR46830" s="55"/>
      <c r="BS46830" s="55"/>
      <c r="BT46830" s="55"/>
      <c r="BU46830" s="55"/>
      <c r="BV46830" s="55"/>
      <c r="BW46830" s="55"/>
      <c r="BX46830" s="55"/>
      <c r="BY46830" s="55"/>
      <c r="BZ46830" s="55"/>
    </row>
    <row r="46831" spans="2:78">
      <c r="B46831" s="55"/>
      <c r="C46831" s="55"/>
      <c r="BM46831" s="55"/>
      <c r="BN46831" s="55"/>
      <c r="BO46831" s="55"/>
      <c r="BP46831" s="55"/>
      <c r="BQ46831" s="55"/>
      <c r="BR46831" s="55"/>
      <c r="BS46831" s="55"/>
      <c r="BT46831" s="55"/>
      <c r="BU46831" s="55"/>
      <c r="BV46831" s="55"/>
      <c r="BW46831" s="55"/>
      <c r="BX46831" s="55"/>
      <c r="BY46831" s="55"/>
      <c r="BZ46831" s="55"/>
    </row>
    <row r="46832" spans="2:78">
      <c r="B46832" s="55"/>
      <c r="C46832" s="55"/>
      <c r="BM46832" s="55"/>
      <c r="BN46832" s="55"/>
      <c r="BO46832" s="55"/>
      <c r="BP46832" s="55"/>
      <c r="BQ46832" s="55"/>
      <c r="BR46832" s="55"/>
      <c r="BS46832" s="55"/>
      <c r="BT46832" s="55"/>
      <c r="BU46832" s="55"/>
      <c r="BV46832" s="55"/>
      <c r="BW46832" s="55"/>
      <c r="BX46832" s="55"/>
      <c r="BY46832" s="55"/>
      <c r="BZ46832" s="55"/>
    </row>
    <row r="46833" spans="2:78">
      <c r="B46833" s="55"/>
      <c r="C46833" s="55"/>
      <c r="BM46833" s="55"/>
      <c r="BN46833" s="55"/>
      <c r="BO46833" s="55"/>
      <c r="BP46833" s="55"/>
      <c r="BQ46833" s="55"/>
      <c r="BR46833" s="55"/>
      <c r="BS46833" s="55"/>
      <c r="BT46833" s="55"/>
      <c r="BU46833" s="55"/>
      <c r="BV46833" s="55"/>
      <c r="BW46833" s="55"/>
      <c r="BX46833" s="55"/>
      <c r="BY46833" s="55"/>
      <c r="BZ46833" s="55"/>
    </row>
    <row r="46834" spans="2:78">
      <c r="B46834" s="55"/>
      <c r="C46834" s="55"/>
      <c r="BM46834" s="55"/>
      <c r="BN46834" s="55"/>
      <c r="BO46834" s="55"/>
      <c r="BP46834" s="55"/>
      <c r="BQ46834" s="55"/>
      <c r="BR46834" s="55"/>
      <c r="BS46834" s="55"/>
      <c r="BT46834" s="55"/>
      <c r="BU46834" s="55"/>
      <c r="BV46834" s="55"/>
      <c r="BW46834" s="55"/>
      <c r="BX46834" s="55"/>
      <c r="BY46834" s="55"/>
      <c r="BZ46834" s="55"/>
    </row>
    <row r="46835" spans="2:78">
      <c r="B46835" s="55"/>
      <c r="C46835" s="55"/>
      <c r="BM46835" s="55"/>
      <c r="BN46835" s="55"/>
      <c r="BO46835" s="55"/>
      <c r="BP46835" s="55"/>
      <c r="BQ46835" s="55"/>
      <c r="BR46835" s="55"/>
      <c r="BS46835" s="55"/>
      <c r="BT46835" s="55"/>
      <c r="BU46835" s="55"/>
      <c r="BV46835" s="55"/>
      <c r="BW46835" s="55"/>
      <c r="BX46835" s="55"/>
      <c r="BY46835" s="55"/>
      <c r="BZ46835" s="55"/>
    </row>
    <row r="46836" spans="2:78">
      <c r="B46836" s="55"/>
      <c r="C46836" s="55"/>
      <c r="BM46836" s="55"/>
      <c r="BN46836" s="55"/>
      <c r="BO46836" s="55"/>
      <c r="BP46836" s="55"/>
      <c r="BQ46836" s="55"/>
      <c r="BR46836" s="55"/>
      <c r="BS46836" s="55"/>
      <c r="BT46836" s="55"/>
      <c r="BU46836" s="55"/>
      <c r="BV46836" s="55"/>
      <c r="BW46836" s="55"/>
      <c r="BX46836" s="55"/>
      <c r="BY46836" s="55"/>
      <c r="BZ46836" s="55"/>
    </row>
    <row r="46837" spans="2:78">
      <c r="B46837" s="55"/>
      <c r="C46837" s="55"/>
      <c r="BM46837" s="55"/>
      <c r="BN46837" s="55"/>
      <c r="BO46837" s="55"/>
      <c r="BP46837" s="55"/>
      <c r="BQ46837" s="55"/>
      <c r="BR46837" s="55"/>
      <c r="BS46837" s="55"/>
      <c r="BT46837" s="55"/>
      <c r="BU46837" s="55"/>
      <c r="BV46837" s="55"/>
      <c r="BW46837" s="55"/>
      <c r="BX46837" s="55"/>
      <c r="BY46837" s="55"/>
      <c r="BZ46837" s="55"/>
    </row>
    <row r="46838" spans="2:78">
      <c r="B46838" s="55"/>
      <c r="C46838" s="55"/>
      <c r="BM46838" s="55"/>
      <c r="BN46838" s="55"/>
      <c r="BO46838" s="55"/>
      <c r="BP46838" s="55"/>
      <c r="BQ46838" s="55"/>
      <c r="BR46838" s="55"/>
      <c r="BS46838" s="55"/>
      <c r="BT46838" s="55"/>
      <c r="BU46838" s="55"/>
      <c r="BV46838" s="55"/>
      <c r="BW46838" s="55"/>
      <c r="BX46838" s="55"/>
      <c r="BY46838" s="55"/>
      <c r="BZ46838" s="55"/>
    </row>
    <row r="46839" spans="2:78">
      <c r="B46839" s="55"/>
      <c r="C46839" s="55"/>
      <c r="BM46839" s="55"/>
      <c r="BN46839" s="55"/>
      <c r="BO46839" s="55"/>
      <c r="BP46839" s="55"/>
      <c r="BQ46839" s="55"/>
      <c r="BR46839" s="55"/>
      <c r="BS46839" s="55"/>
      <c r="BT46839" s="55"/>
      <c r="BU46839" s="55"/>
      <c r="BV46839" s="55"/>
      <c r="BW46839" s="55"/>
      <c r="BX46839" s="55"/>
      <c r="BY46839" s="55"/>
      <c r="BZ46839" s="55"/>
    </row>
    <row r="46840" spans="2:78">
      <c r="B46840" s="55"/>
      <c r="C46840" s="55"/>
      <c r="BM46840" s="55"/>
      <c r="BN46840" s="55"/>
      <c r="BO46840" s="55"/>
      <c r="BP46840" s="55"/>
      <c r="BQ46840" s="55"/>
      <c r="BR46840" s="55"/>
      <c r="BS46840" s="55"/>
      <c r="BT46840" s="55"/>
      <c r="BU46840" s="55"/>
      <c r="BV46840" s="55"/>
      <c r="BW46840" s="55"/>
      <c r="BX46840" s="55"/>
      <c r="BY46840" s="55"/>
      <c r="BZ46840" s="55"/>
    </row>
    <row r="46841" spans="2:78">
      <c r="B46841" s="55"/>
      <c r="C46841" s="55"/>
      <c r="BM46841" s="55"/>
      <c r="BN46841" s="55"/>
      <c r="BO46841" s="55"/>
      <c r="BP46841" s="55"/>
      <c r="BQ46841" s="55"/>
      <c r="BR46841" s="55"/>
      <c r="BS46841" s="55"/>
      <c r="BT46841" s="55"/>
      <c r="BU46841" s="55"/>
      <c r="BV46841" s="55"/>
      <c r="BW46841" s="55"/>
      <c r="BX46841" s="55"/>
      <c r="BY46841" s="55"/>
      <c r="BZ46841" s="55"/>
    </row>
    <row r="46842" spans="2:78">
      <c r="B46842" s="55"/>
      <c r="C46842" s="55"/>
      <c r="BM46842" s="55"/>
      <c r="BN46842" s="55"/>
      <c r="BO46842" s="55"/>
      <c r="BP46842" s="55"/>
      <c r="BQ46842" s="55"/>
      <c r="BR46842" s="55"/>
      <c r="BS46842" s="55"/>
      <c r="BT46842" s="55"/>
      <c r="BU46842" s="55"/>
      <c r="BV46842" s="55"/>
      <c r="BW46842" s="55"/>
      <c r="BX46842" s="55"/>
      <c r="BY46842" s="55"/>
      <c r="BZ46842" s="55"/>
    </row>
    <row r="46843" spans="2:78">
      <c r="B46843" s="55"/>
      <c r="C46843" s="55"/>
      <c r="BM46843" s="55"/>
      <c r="BN46843" s="55"/>
      <c r="BO46843" s="55"/>
      <c r="BP46843" s="55"/>
      <c r="BQ46843" s="55"/>
      <c r="BR46843" s="55"/>
      <c r="BS46843" s="55"/>
      <c r="BT46843" s="55"/>
      <c r="BU46843" s="55"/>
      <c r="BV46843" s="55"/>
      <c r="BW46843" s="55"/>
      <c r="BX46843" s="55"/>
      <c r="BY46843" s="55"/>
      <c r="BZ46843" s="55"/>
    </row>
    <row r="46844" spans="2:78">
      <c r="B46844" s="55"/>
      <c r="C46844" s="55"/>
      <c r="BM46844" s="55"/>
      <c r="BN46844" s="55"/>
      <c r="BO46844" s="55"/>
      <c r="BP46844" s="55"/>
      <c r="BQ46844" s="55"/>
      <c r="BR46844" s="55"/>
      <c r="BS46844" s="55"/>
      <c r="BT46844" s="55"/>
      <c r="BU46844" s="55"/>
      <c r="BV46844" s="55"/>
      <c r="BW46844" s="55"/>
      <c r="BX46844" s="55"/>
      <c r="BY46844" s="55"/>
      <c r="BZ46844" s="55"/>
    </row>
    <row r="46845" spans="2:78">
      <c r="B46845" s="55"/>
      <c r="C46845" s="55"/>
      <c r="BM46845" s="55"/>
      <c r="BN46845" s="55"/>
      <c r="BO46845" s="55"/>
      <c r="BP46845" s="55"/>
      <c r="BQ46845" s="55"/>
      <c r="BR46845" s="55"/>
      <c r="BS46845" s="55"/>
      <c r="BT46845" s="55"/>
      <c r="BU46845" s="55"/>
      <c r="BV46845" s="55"/>
      <c r="BW46845" s="55"/>
      <c r="BX46845" s="55"/>
      <c r="BY46845" s="55"/>
      <c r="BZ46845" s="55"/>
    </row>
    <row r="46846" spans="2:78">
      <c r="B46846" s="55"/>
      <c r="C46846" s="55"/>
      <c r="BM46846" s="55"/>
      <c r="BN46846" s="55"/>
      <c r="BO46846" s="55"/>
      <c r="BP46846" s="55"/>
      <c r="BQ46846" s="55"/>
      <c r="BR46846" s="55"/>
      <c r="BS46846" s="55"/>
      <c r="BT46846" s="55"/>
      <c r="BU46846" s="55"/>
      <c r="BV46846" s="55"/>
      <c r="BW46846" s="55"/>
      <c r="BX46846" s="55"/>
      <c r="BY46846" s="55"/>
      <c r="BZ46846" s="55"/>
    </row>
    <row r="46847" spans="2:78">
      <c r="B46847" s="55"/>
      <c r="C46847" s="55"/>
      <c r="BM46847" s="55"/>
      <c r="BN46847" s="55"/>
      <c r="BO46847" s="55"/>
      <c r="BP46847" s="55"/>
      <c r="BQ46847" s="55"/>
      <c r="BR46847" s="55"/>
      <c r="BS46847" s="55"/>
      <c r="BT46847" s="55"/>
      <c r="BU46847" s="55"/>
      <c r="BV46847" s="55"/>
      <c r="BW46847" s="55"/>
      <c r="BX46847" s="55"/>
      <c r="BY46847" s="55"/>
      <c r="BZ46847" s="55"/>
    </row>
    <row r="46848" spans="2:78">
      <c r="B46848" s="55"/>
      <c r="C46848" s="55"/>
      <c r="BM46848" s="55"/>
      <c r="BN46848" s="55"/>
      <c r="BO46848" s="55"/>
      <c r="BP46848" s="55"/>
      <c r="BQ46848" s="55"/>
      <c r="BR46848" s="55"/>
      <c r="BS46848" s="55"/>
      <c r="BT46848" s="55"/>
      <c r="BU46848" s="55"/>
      <c r="BV46848" s="55"/>
      <c r="BW46848" s="55"/>
      <c r="BX46848" s="55"/>
      <c r="BY46848" s="55"/>
      <c r="BZ46848" s="55"/>
    </row>
    <row r="46849" spans="2:78">
      <c r="B46849" s="55"/>
      <c r="C46849" s="55"/>
      <c r="BM46849" s="55"/>
      <c r="BN46849" s="55"/>
      <c r="BO46849" s="55"/>
      <c r="BP46849" s="55"/>
      <c r="BQ46849" s="55"/>
      <c r="BR46849" s="55"/>
      <c r="BS46849" s="55"/>
      <c r="BT46849" s="55"/>
      <c r="BU46849" s="55"/>
      <c r="BV46849" s="55"/>
      <c r="BW46849" s="55"/>
      <c r="BX46849" s="55"/>
      <c r="BY46849" s="55"/>
      <c r="BZ46849" s="55"/>
    </row>
    <row r="46850" spans="2:78">
      <c r="B46850" s="55"/>
      <c r="C46850" s="55"/>
      <c r="BM46850" s="55"/>
      <c r="BN46850" s="55"/>
      <c r="BO46850" s="55"/>
      <c r="BP46850" s="55"/>
      <c r="BQ46850" s="55"/>
      <c r="BR46850" s="55"/>
      <c r="BS46850" s="55"/>
      <c r="BT46850" s="55"/>
      <c r="BU46850" s="55"/>
      <c r="BV46850" s="55"/>
      <c r="BW46850" s="55"/>
      <c r="BX46850" s="55"/>
      <c r="BY46850" s="55"/>
      <c r="BZ46850" s="55"/>
    </row>
    <row r="46851" spans="2:78">
      <c r="B46851" s="55"/>
      <c r="C46851" s="55"/>
      <c r="BM46851" s="55"/>
      <c r="BN46851" s="55"/>
      <c r="BO46851" s="55"/>
      <c r="BP46851" s="55"/>
      <c r="BQ46851" s="55"/>
      <c r="BR46851" s="55"/>
      <c r="BS46851" s="55"/>
      <c r="BT46851" s="55"/>
      <c r="BU46851" s="55"/>
      <c r="BV46851" s="55"/>
      <c r="BW46851" s="55"/>
      <c r="BX46851" s="55"/>
      <c r="BY46851" s="55"/>
      <c r="BZ46851" s="55"/>
    </row>
    <row r="46852" spans="2:78">
      <c r="B46852" s="55"/>
      <c r="C46852" s="55"/>
      <c r="BM46852" s="55"/>
      <c r="BN46852" s="55"/>
      <c r="BO46852" s="55"/>
      <c r="BP46852" s="55"/>
      <c r="BQ46852" s="55"/>
      <c r="BR46852" s="55"/>
      <c r="BS46852" s="55"/>
      <c r="BT46852" s="55"/>
      <c r="BU46852" s="55"/>
      <c r="BV46852" s="55"/>
      <c r="BW46852" s="55"/>
      <c r="BX46852" s="55"/>
      <c r="BY46852" s="55"/>
      <c r="BZ46852" s="55"/>
    </row>
    <row r="46853" spans="2:78">
      <c r="B46853" s="55"/>
      <c r="C46853" s="55"/>
      <c r="BM46853" s="55"/>
      <c r="BN46853" s="55"/>
      <c r="BO46853" s="55"/>
      <c r="BP46853" s="55"/>
      <c r="BQ46853" s="55"/>
      <c r="BR46853" s="55"/>
      <c r="BS46853" s="55"/>
      <c r="BT46853" s="55"/>
      <c r="BU46853" s="55"/>
      <c r="BV46853" s="55"/>
      <c r="BW46853" s="55"/>
      <c r="BX46853" s="55"/>
      <c r="BY46853" s="55"/>
      <c r="BZ46853" s="55"/>
    </row>
    <row r="46854" spans="2:78">
      <c r="B46854" s="55"/>
      <c r="C46854" s="55"/>
      <c r="BM46854" s="55"/>
      <c r="BN46854" s="55"/>
      <c r="BO46854" s="55"/>
      <c r="BP46854" s="55"/>
      <c r="BQ46854" s="55"/>
      <c r="BR46854" s="55"/>
      <c r="BS46854" s="55"/>
      <c r="BT46854" s="55"/>
      <c r="BU46854" s="55"/>
      <c r="BV46854" s="55"/>
      <c r="BW46854" s="55"/>
      <c r="BX46854" s="55"/>
      <c r="BY46854" s="55"/>
      <c r="BZ46854" s="55"/>
    </row>
    <row r="46855" spans="2:78">
      <c r="B46855" s="55"/>
      <c r="C46855" s="55"/>
      <c r="BM46855" s="55"/>
      <c r="BN46855" s="55"/>
      <c r="BO46855" s="55"/>
      <c r="BP46855" s="55"/>
      <c r="BQ46855" s="55"/>
      <c r="BR46855" s="55"/>
      <c r="BS46855" s="55"/>
      <c r="BT46855" s="55"/>
      <c r="BU46855" s="55"/>
      <c r="BV46855" s="55"/>
      <c r="BW46855" s="55"/>
      <c r="BX46855" s="55"/>
      <c r="BY46855" s="55"/>
      <c r="BZ46855" s="55"/>
    </row>
    <row r="46856" spans="2:78">
      <c r="B46856" s="55"/>
      <c r="C46856" s="55"/>
      <c r="BM46856" s="55"/>
      <c r="BN46856" s="55"/>
      <c r="BO46856" s="55"/>
      <c r="BP46856" s="55"/>
      <c r="BQ46856" s="55"/>
      <c r="BR46856" s="55"/>
      <c r="BS46856" s="55"/>
      <c r="BT46856" s="55"/>
      <c r="BU46856" s="55"/>
      <c r="BV46856" s="55"/>
      <c r="BW46856" s="55"/>
      <c r="BX46856" s="55"/>
      <c r="BY46856" s="55"/>
      <c r="BZ46856" s="55"/>
    </row>
    <row r="46857" spans="2:78">
      <c r="B46857" s="55"/>
      <c r="C46857" s="55"/>
      <c r="BM46857" s="55"/>
      <c r="BN46857" s="55"/>
      <c r="BO46857" s="55"/>
      <c r="BP46857" s="55"/>
      <c r="BQ46857" s="55"/>
      <c r="BR46857" s="55"/>
      <c r="BS46857" s="55"/>
      <c r="BT46857" s="55"/>
      <c r="BU46857" s="55"/>
      <c r="BV46857" s="55"/>
      <c r="BW46857" s="55"/>
      <c r="BX46857" s="55"/>
      <c r="BY46857" s="55"/>
      <c r="BZ46857" s="55"/>
    </row>
    <row r="46858" spans="2:78">
      <c r="B46858" s="55"/>
      <c r="C46858" s="55"/>
      <c r="BM46858" s="55"/>
      <c r="BN46858" s="55"/>
      <c r="BO46858" s="55"/>
      <c r="BP46858" s="55"/>
      <c r="BQ46858" s="55"/>
      <c r="BR46858" s="55"/>
      <c r="BS46858" s="55"/>
      <c r="BT46858" s="55"/>
      <c r="BU46858" s="55"/>
      <c r="BV46858" s="55"/>
      <c r="BW46858" s="55"/>
      <c r="BX46858" s="55"/>
      <c r="BY46858" s="55"/>
      <c r="BZ46858" s="55"/>
    </row>
    <row r="46859" spans="2:78">
      <c r="B46859" s="55"/>
      <c r="C46859" s="55"/>
      <c r="BM46859" s="55"/>
      <c r="BN46859" s="55"/>
      <c r="BO46859" s="55"/>
      <c r="BP46859" s="55"/>
      <c r="BQ46859" s="55"/>
      <c r="BR46859" s="55"/>
      <c r="BS46859" s="55"/>
      <c r="BT46859" s="55"/>
      <c r="BU46859" s="55"/>
      <c r="BV46859" s="55"/>
      <c r="BW46859" s="55"/>
      <c r="BX46859" s="55"/>
      <c r="BY46859" s="55"/>
      <c r="BZ46859" s="55"/>
    </row>
    <row r="46860" spans="2:78">
      <c r="B46860" s="55"/>
      <c r="C46860" s="55"/>
      <c r="BM46860" s="55"/>
      <c r="BN46860" s="55"/>
      <c r="BO46860" s="55"/>
      <c r="BP46860" s="55"/>
      <c r="BQ46860" s="55"/>
      <c r="BR46860" s="55"/>
      <c r="BS46860" s="55"/>
      <c r="BT46860" s="55"/>
      <c r="BU46860" s="55"/>
      <c r="BV46860" s="55"/>
      <c r="BW46860" s="55"/>
      <c r="BX46860" s="55"/>
      <c r="BY46860" s="55"/>
      <c r="BZ46860" s="55"/>
    </row>
    <row r="46861" spans="2:78">
      <c r="B46861" s="55"/>
      <c r="C46861" s="55"/>
      <c r="BM46861" s="55"/>
      <c r="BN46861" s="55"/>
      <c r="BO46861" s="55"/>
      <c r="BP46861" s="55"/>
      <c r="BQ46861" s="55"/>
      <c r="BR46861" s="55"/>
      <c r="BS46861" s="55"/>
      <c r="BT46861" s="55"/>
      <c r="BU46861" s="55"/>
      <c r="BV46861" s="55"/>
      <c r="BW46861" s="55"/>
      <c r="BX46861" s="55"/>
      <c r="BY46861" s="55"/>
      <c r="BZ46861" s="55"/>
    </row>
    <row r="46862" spans="2:78">
      <c r="B46862" s="55"/>
      <c r="C46862" s="55"/>
      <c r="BM46862" s="55"/>
      <c r="BN46862" s="55"/>
      <c r="BO46862" s="55"/>
      <c r="BP46862" s="55"/>
      <c r="BQ46862" s="55"/>
      <c r="BR46862" s="55"/>
      <c r="BS46862" s="55"/>
      <c r="BT46862" s="55"/>
      <c r="BU46862" s="55"/>
      <c r="BV46862" s="55"/>
      <c r="BW46862" s="55"/>
      <c r="BX46862" s="55"/>
      <c r="BY46862" s="55"/>
      <c r="BZ46862" s="55"/>
    </row>
    <row r="46863" spans="2:78">
      <c r="B46863" s="55"/>
      <c r="C46863" s="55"/>
      <c r="BM46863" s="55"/>
      <c r="BN46863" s="55"/>
      <c r="BO46863" s="55"/>
      <c r="BP46863" s="55"/>
      <c r="BQ46863" s="55"/>
      <c r="BR46863" s="55"/>
      <c r="BS46863" s="55"/>
      <c r="BT46863" s="55"/>
      <c r="BU46863" s="55"/>
      <c r="BV46863" s="55"/>
      <c r="BW46863" s="55"/>
      <c r="BX46863" s="55"/>
      <c r="BY46863" s="55"/>
      <c r="BZ46863" s="55"/>
    </row>
    <row r="46864" spans="2:78">
      <c r="B46864" s="55"/>
      <c r="C46864" s="55"/>
      <c r="BM46864" s="55"/>
      <c r="BN46864" s="55"/>
      <c r="BO46864" s="55"/>
      <c r="BP46864" s="55"/>
      <c r="BQ46864" s="55"/>
      <c r="BR46864" s="55"/>
      <c r="BS46864" s="55"/>
      <c r="BT46864" s="55"/>
      <c r="BU46864" s="55"/>
      <c r="BV46864" s="55"/>
      <c r="BW46864" s="55"/>
      <c r="BX46864" s="55"/>
      <c r="BY46864" s="55"/>
      <c r="BZ46864" s="55"/>
    </row>
    <row r="46865" spans="2:78">
      <c r="B46865" s="55"/>
      <c r="C46865" s="55"/>
      <c r="BM46865" s="55"/>
      <c r="BN46865" s="55"/>
      <c r="BO46865" s="55"/>
      <c r="BP46865" s="55"/>
      <c r="BQ46865" s="55"/>
      <c r="BR46865" s="55"/>
      <c r="BS46865" s="55"/>
      <c r="BT46865" s="55"/>
      <c r="BU46865" s="55"/>
      <c r="BV46865" s="55"/>
      <c r="BW46865" s="55"/>
      <c r="BX46865" s="55"/>
      <c r="BY46865" s="55"/>
      <c r="BZ46865" s="55"/>
    </row>
    <row r="46866" spans="2:78">
      <c r="B46866" s="55"/>
      <c r="C46866" s="55"/>
      <c r="BM46866" s="55"/>
      <c r="BN46866" s="55"/>
      <c r="BO46866" s="55"/>
      <c r="BP46866" s="55"/>
      <c r="BQ46866" s="55"/>
      <c r="BR46866" s="55"/>
      <c r="BS46866" s="55"/>
      <c r="BT46866" s="55"/>
      <c r="BU46866" s="55"/>
      <c r="BV46866" s="55"/>
      <c r="BW46866" s="55"/>
      <c r="BX46866" s="55"/>
      <c r="BY46866" s="55"/>
      <c r="BZ46866" s="55"/>
    </row>
    <row r="46867" spans="2:78">
      <c r="B46867" s="55"/>
      <c r="C46867" s="55"/>
      <c r="BM46867" s="55"/>
      <c r="BN46867" s="55"/>
      <c r="BO46867" s="55"/>
      <c r="BP46867" s="55"/>
      <c r="BQ46867" s="55"/>
      <c r="BR46867" s="55"/>
      <c r="BS46867" s="55"/>
      <c r="BT46867" s="55"/>
      <c r="BU46867" s="55"/>
      <c r="BV46867" s="55"/>
      <c r="BW46867" s="55"/>
      <c r="BX46867" s="55"/>
      <c r="BY46867" s="55"/>
      <c r="BZ46867" s="55"/>
    </row>
    <row r="46868" spans="2:78">
      <c r="B46868" s="55"/>
      <c r="C46868" s="55"/>
      <c r="BM46868" s="55"/>
      <c r="BN46868" s="55"/>
      <c r="BO46868" s="55"/>
      <c r="BP46868" s="55"/>
      <c r="BQ46868" s="55"/>
      <c r="BR46868" s="55"/>
      <c r="BS46868" s="55"/>
      <c r="BT46868" s="55"/>
      <c r="BU46868" s="55"/>
      <c r="BV46868" s="55"/>
      <c r="BW46868" s="55"/>
      <c r="BX46868" s="55"/>
      <c r="BY46868" s="55"/>
      <c r="BZ46868" s="55"/>
    </row>
    <row r="46869" spans="2:78">
      <c r="B46869" s="55"/>
      <c r="C46869" s="55"/>
      <c r="BM46869" s="55"/>
      <c r="BN46869" s="55"/>
      <c r="BO46869" s="55"/>
      <c r="BP46869" s="55"/>
      <c r="BQ46869" s="55"/>
      <c r="BR46869" s="55"/>
      <c r="BS46869" s="55"/>
      <c r="BT46869" s="55"/>
      <c r="BU46869" s="55"/>
      <c r="BV46869" s="55"/>
      <c r="BW46869" s="55"/>
      <c r="BX46869" s="55"/>
      <c r="BY46869" s="55"/>
      <c r="BZ46869" s="55"/>
    </row>
    <row r="46870" spans="2:78">
      <c r="B46870" s="55"/>
      <c r="C46870" s="55"/>
      <c r="BM46870" s="55"/>
      <c r="BN46870" s="55"/>
      <c r="BO46870" s="55"/>
      <c r="BP46870" s="55"/>
      <c r="BQ46870" s="55"/>
      <c r="BR46870" s="55"/>
      <c r="BS46870" s="55"/>
      <c r="BT46870" s="55"/>
      <c r="BU46870" s="55"/>
      <c r="BV46870" s="55"/>
      <c r="BW46870" s="55"/>
      <c r="BX46870" s="55"/>
      <c r="BY46870" s="55"/>
      <c r="BZ46870" s="55"/>
    </row>
    <row r="46871" spans="2:78">
      <c r="B46871" s="55"/>
      <c r="C46871" s="55"/>
      <c r="BM46871" s="55"/>
      <c r="BN46871" s="55"/>
      <c r="BO46871" s="55"/>
      <c r="BP46871" s="55"/>
      <c r="BQ46871" s="55"/>
      <c r="BR46871" s="55"/>
      <c r="BS46871" s="55"/>
      <c r="BT46871" s="55"/>
      <c r="BU46871" s="55"/>
      <c r="BV46871" s="55"/>
      <c r="BW46871" s="55"/>
      <c r="BX46871" s="55"/>
      <c r="BY46871" s="55"/>
      <c r="BZ46871" s="55"/>
    </row>
    <row r="46872" spans="2:78">
      <c r="B46872" s="55"/>
      <c r="C46872" s="55"/>
      <c r="BM46872" s="55"/>
      <c r="BN46872" s="55"/>
      <c r="BO46872" s="55"/>
      <c r="BP46872" s="55"/>
      <c r="BQ46872" s="55"/>
      <c r="BR46872" s="55"/>
      <c r="BS46872" s="55"/>
      <c r="BT46872" s="55"/>
      <c r="BU46872" s="55"/>
      <c r="BV46872" s="55"/>
      <c r="BW46872" s="55"/>
      <c r="BX46872" s="55"/>
      <c r="BY46872" s="55"/>
      <c r="BZ46872" s="55"/>
    </row>
    <row r="46873" spans="2:78">
      <c r="B46873" s="55"/>
      <c r="C46873" s="55"/>
      <c r="BM46873" s="55"/>
      <c r="BN46873" s="55"/>
      <c r="BO46873" s="55"/>
      <c r="BP46873" s="55"/>
      <c r="BQ46873" s="55"/>
      <c r="BR46873" s="55"/>
      <c r="BS46873" s="55"/>
      <c r="BT46873" s="55"/>
      <c r="BU46873" s="55"/>
      <c r="BV46873" s="55"/>
      <c r="BW46873" s="55"/>
      <c r="BX46873" s="55"/>
      <c r="BY46873" s="55"/>
      <c r="BZ46873" s="55"/>
    </row>
    <row r="46874" spans="2:78">
      <c r="B46874" s="55"/>
      <c r="C46874" s="55"/>
      <c r="BM46874" s="55"/>
      <c r="BN46874" s="55"/>
      <c r="BO46874" s="55"/>
      <c r="BP46874" s="55"/>
      <c r="BQ46874" s="55"/>
      <c r="BR46874" s="55"/>
      <c r="BS46874" s="55"/>
      <c r="BT46874" s="55"/>
      <c r="BU46874" s="55"/>
      <c r="BV46874" s="55"/>
      <c r="BW46874" s="55"/>
      <c r="BX46874" s="55"/>
      <c r="BY46874" s="55"/>
      <c r="BZ46874" s="55"/>
    </row>
    <row r="46875" spans="2:78">
      <c r="B46875" s="55"/>
      <c r="C46875" s="55"/>
      <c r="BM46875" s="55"/>
      <c r="BN46875" s="55"/>
      <c r="BO46875" s="55"/>
      <c r="BP46875" s="55"/>
      <c r="BQ46875" s="55"/>
      <c r="BR46875" s="55"/>
      <c r="BS46875" s="55"/>
      <c r="BT46875" s="55"/>
      <c r="BU46875" s="55"/>
      <c r="BV46875" s="55"/>
      <c r="BW46875" s="55"/>
      <c r="BX46875" s="55"/>
      <c r="BY46875" s="55"/>
      <c r="BZ46875" s="55"/>
    </row>
    <row r="46876" spans="2:78">
      <c r="B46876" s="55"/>
      <c r="C46876" s="55"/>
      <c r="BM46876" s="55"/>
      <c r="BN46876" s="55"/>
      <c r="BO46876" s="55"/>
      <c r="BP46876" s="55"/>
      <c r="BQ46876" s="55"/>
      <c r="BR46876" s="55"/>
      <c r="BS46876" s="55"/>
      <c r="BT46876" s="55"/>
      <c r="BU46876" s="55"/>
      <c r="BV46876" s="55"/>
      <c r="BW46876" s="55"/>
      <c r="BX46876" s="55"/>
      <c r="BY46876" s="55"/>
      <c r="BZ46876" s="55"/>
    </row>
    <row r="46877" spans="2:78">
      <c r="B46877" s="55"/>
      <c r="C46877" s="55"/>
      <c r="BM46877" s="55"/>
      <c r="BN46877" s="55"/>
      <c r="BO46877" s="55"/>
      <c r="BP46877" s="55"/>
      <c r="BQ46877" s="55"/>
      <c r="BR46877" s="55"/>
      <c r="BS46877" s="55"/>
      <c r="BT46877" s="55"/>
      <c r="BU46877" s="55"/>
      <c r="BV46877" s="55"/>
      <c r="BW46877" s="55"/>
      <c r="BX46877" s="55"/>
      <c r="BY46877" s="55"/>
      <c r="BZ46877" s="55"/>
    </row>
    <row r="46878" spans="2:78">
      <c r="B46878" s="55"/>
      <c r="C46878" s="55"/>
      <c r="BM46878" s="55"/>
      <c r="BN46878" s="55"/>
      <c r="BO46878" s="55"/>
      <c r="BP46878" s="55"/>
      <c r="BQ46878" s="55"/>
      <c r="BR46878" s="55"/>
      <c r="BS46878" s="55"/>
      <c r="BT46878" s="55"/>
      <c r="BU46878" s="55"/>
      <c r="BV46878" s="55"/>
      <c r="BW46878" s="55"/>
      <c r="BX46878" s="55"/>
      <c r="BY46878" s="55"/>
      <c r="BZ46878" s="55"/>
    </row>
    <row r="46879" spans="2:78">
      <c r="B46879" s="55"/>
      <c r="C46879" s="55"/>
      <c r="BM46879" s="55"/>
      <c r="BN46879" s="55"/>
      <c r="BO46879" s="55"/>
      <c r="BP46879" s="55"/>
      <c r="BQ46879" s="55"/>
      <c r="BR46879" s="55"/>
      <c r="BS46879" s="55"/>
      <c r="BT46879" s="55"/>
      <c r="BU46879" s="55"/>
      <c r="BV46879" s="55"/>
      <c r="BW46879" s="55"/>
      <c r="BX46879" s="55"/>
      <c r="BY46879" s="55"/>
      <c r="BZ46879" s="55"/>
    </row>
    <row r="46880" spans="2:78">
      <c r="B46880" s="55"/>
      <c r="C46880" s="55"/>
      <c r="BM46880" s="55"/>
      <c r="BN46880" s="55"/>
      <c r="BO46880" s="55"/>
      <c r="BP46880" s="55"/>
      <c r="BQ46880" s="55"/>
      <c r="BR46880" s="55"/>
      <c r="BS46880" s="55"/>
      <c r="BT46880" s="55"/>
      <c r="BU46880" s="55"/>
      <c r="BV46880" s="55"/>
      <c r="BW46880" s="55"/>
      <c r="BX46880" s="55"/>
      <c r="BY46880" s="55"/>
      <c r="BZ46880" s="55"/>
    </row>
    <row r="46881" spans="2:78">
      <c r="B46881" s="55"/>
      <c r="C46881" s="55"/>
      <c r="BM46881" s="55"/>
      <c r="BN46881" s="55"/>
      <c r="BO46881" s="55"/>
      <c r="BP46881" s="55"/>
      <c r="BQ46881" s="55"/>
      <c r="BR46881" s="55"/>
      <c r="BS46881" s="55"/>
      <c r="BT46881" s="55"/>
      <c r="BU46881" s="55"/>
      <c r="BV46881" s="55"/>
      <c r="BW46881" s="55"/>
      <c r="BX46881" s="55"/>
      <c r="BY46881" s="55"/>
      <c r="BZ46881" s="55"/>
    </row>
    <row r="46882" spans="2:78">
      <c r="B46882" s="55"/>
      <c r="C46882" s="55"/>
      <c r="BM46882" s="55"/>
      <c r="BN46882" s="55"/>
      <c r="BO46882" s="55"/>
      <c r="BP46882" s="55"/>
      <c r="BQ46882" s="55"/>
      <c r="BR46882" s="55"/>
      <c r="BS46882" s="55"/>
      <c r="BT46882" s="55"/>
      <c r="BU46882" s="55"/>
      <c r="BV46882" s="55"/>
      <c r="BW46882" s="55"/>
      <c r="BX46882" s="55"/>
      <c r="BY46882" s="55"/>
      <c r="BZ46882" s="55"/>
    </row>
    <row r="46883" spans="2:78">
      <c r="B46883" s="55"/>
      <c r="C46883" s="55"/>
      <c r="BM46883" s="55"/>
      <c r="BN46883" s="55"/>
      <c r="BO46883" s="55"/>
      <c r="BP46883" s="55"/>
      <c r="BQ46883" s="55"/>
      <c r="BR46883" s="55"/>
      <c r="BS46883" s="55"/>
      <c r="BT46883" s="55"/>
      <c r="BU46883" s="55"/>
      <c r="BV46883" s="55"/>
      <c r="BW46883" s="55"/>
      <c r="BX46883" s="55"/>
      <c r="BY46883" s="55"/>
      <c r="BZ46883" s="55"/>
    </row>
    <row r="46884" spans="2:78">
      <c r="B46884" s="55"/>
      <c r="C46884" s="55"/>
      <c r="BM46884" s="55"/>
      <c r="BN46884" s="55"/>
      <c r="BO46884" s="55"/>
      <c r="BP46884" s="55"/>
      <c r="BQ46884" s="55"/>
      <c r="BR46884" s="55"/>
      <c r="BS46884" s="55"/>
      <c r="BT46884" s="55"/>
      <c r="BU46884" s="55"/>
      <c r="BV46884" s="55"/>
      <c r="BW46884" s="55"/>
      <c r="BX46884" s="55"/>
      <c r="BY46884" s="55"/>
      <c r="BZ46884" s="55"/>
    </row>
    <row r="46885" spans="2:78">
      <c r="B46885" s="55"/>
      <c r="C46885" s="55"/>
      <c r="BM46885" s="55"/>
      <c r="BN46885" s="55"/>
      <c r="BO46885" s="55"/>
      <c r="BP46885" s="55"/>
      <c r="BQ46885" s="55"/>
      <c r="BR46885" s="55"/>
      <c r="BS46885" s="55"/>
      <c r="BT46885" s="55"/>
      <c r="BU46885" s="55"/>
      <c r="BV46885" s="55"/>
      <c r="BW46885" s="55"/>
      <c r="BX46885" s="55"/>
      <c r="BY46885" s="55"/>
      <c r="BZ46885" s="55"/>
    </row>
    <row r="46886" spans="2:78">
      <c r="B46886" s="55"/>
      <c r="C46886" s="55"/>
      <c r="BM46886" s="55"/>
      <c r="BN46886" s="55"/>
      <c r="BO46886" s="55"/>
      <c r="BP46886" s="55"/>
      <c r="BQ46886" s="55"/>
      <c r="BR46886" s="55"/>
      <c r="BS46886" s="55"/>
      <c r="BT46886" s="55"/>
      <c r="BU46886" s="55"/>
      <c r="BV46886" s="55"/>
      <c r="BW46886" s="55"/>
      <c r="BX46886" s="55"/>
      <c r="BY46886" s="55"/>
      <c r="BZ46886" s="55"/>
    </row>
    <row r="46887" spans="2:78">
      <c r="B46887" s="55"/>
      <c r="C46887" s="55"/>
      <c r="BM46887" s="55"/>
      <c r="BN46887" s="55"/>
      <c r="BO46887" s="55"/>
      <c r="BP46887" s="55"/>
      <c r="BQ46887" s="55"/>
      <c r="BR46887" s="55"/>
      <c r="BS46887" s="55"/>
      <c r="BT46887" s="55"/>
      <c r="BU46887" s="55"/>
      <c r="BV46887" s="55"/>
      <c r="BW46887" s="55"/>
      <c r="BX46887" s="55"/>
      <c r="BY46887" s="55"/>
      <c r="BZ46887" s="55"/>
    </row>
    <row r="46888" spans="2:78">
      <c r="B46888" s="55"/>
      <c r="C46888" s="55"/>
      <c r="BM46888" s="55"/>
      <c r="BN46888" s="55"/>
      <c r="BO46888" s="55"/>
      <c r="BP46888" s="55"/>
      <c r="BQ46888" s="55"/>
      <c r="BR46888" s="55"/>
      <c r="BS46888" s="55"/>
      <c r="BT46888" s="55"/>
      <c r="BU46888" s="55"/>
      <c r="BV46888" s="55"/>
      <c r="BW46888" s="55"/>
      <c r="BX46888" s="55"/>
      <c r="BY46888" s="55"/>
      <c r="BZ46888" s="55"/>
    </row>
    <row r="46889" spans="2:78">
      <c r="B46889" s="55"/>
      <c r="C46889" s="55"/>
      <c r="BM46889" s="55"/>
      <c r="BN46889" s="55"/>
      <c r="BO46889" s="55"/>
      <c r="BP46889" s="55"/>
      <c r="BQ46889" s="55"/>
      <c r="BR46889" s="55"/>
      <c r="BS46889" s="55"/>
      <c r="BT46889" s="55"/>
      <c r="BU46889" s="55"/>
      <c r="BV46889" s="55"/>
      <c r="BW46889" s="55"/>
      <c r="BX46889" s="55"/>
      <c r="BY46889" s="55"/>
      <c r="BZ46889" s="55"/>
    </row>
    <row r="46890" spans="2:78">
      <c r="B46890" s="55"/>
      <c r="C46890" s="55"/>
      <c r="BM46890" s="55"/>
      <c r="BN46890" s="55"/>
      <c r="BO46890" s="55"/>
      <c r="BP46890" s="55"/>
      <c r="BQ46890" s="55"/>
      <c r="BR46890" s="55"/>
      <c r="BS46890" s="55"/>
      <c r="BT46890" s="55"/>
      <c r="BU46890" s="55"/>
      <c r="BV46890" s="55"/>
      <c r="BW46890" s="55"/>
      <c r="BX46890" s="55"/>
      <c r="BY46890" s="55"/>
      <c r="BZ46890" s="55"/>
    </row>
    <row r="46891" spans="2:78">
      <c r="B46891" s="55"/>
      <c r="C46891" s="55"/>
      <c r="BM46891" s="55"/>
      <c r="BN46891" s="55"/>
      <c r="BO46891" s="55"/>
      <c r="BP46891" s="55"/>
      <c r="BQ46891" s="55"/>
      <c r="BR46891" s="55"/>
      <c r="BS46891" s="55"/>
      <c r="BT46891" s="55"/>
      <c r="BU46891" s="55"/>
      <c r="BV46891" s="55"/>
      <c r="BW46891" s="55"/>
      <c r="BX46891" s="55"/>
      <c r="BY46891" s="55"/>
      <c r="BZ46891" s="55"/>
    </row>
    <row r="46892" spans="2:78">
      <c r="B46892" s="55"/>
      <c r="C46892" s="55"/>
      <c r="BM46892" s="55"/>
      <c r="BN46892" s="55"/>
      <c r="BO46892" s="55"/>
      <c r="BP46892" s="55"/>
      <c r="BQ46892" s="55"/>
      <c r="BR46892" s="55"/>
      <c r="BS46892" s="55"/>
      <c r="BT46892" s="55"/>
      <c r="BU46892" s="55"/>
      <c r="BV46892" s="55"/>
      <c r="BW46892" s="55"/>
      <c r="BX46892" s="55"/>
      <c r="BY46892" s="55"/>
      <c r="BZ46892" s="55"/>
    </row>
    <row r="46893" spans="2:78">
      <c r="B46893" s="55"/>
      <c r="C46893" s="55"/>
      <c r="BM46893" s="55"/>
      <c r="BN46893" s="55"/>
      <c r="BO46893" s="55"/>
      <c r="BP46893" s="55"/>
      <c r="BQ46893" s="55"/>
      <c r="BR46893" s="55"/>
      <c r="BS46893" s="55"/>
      <c r="BT46893" s="55"/>
      <c r="BU46893" s="55"/>
      <c r="BV46893" s="55"/>
      <c r="BW46893" s="55"/>
      <c r="BX46893" s="55"/>
      <c r="BY46893" s="55"/>
      <c r="BZ46893" s="55"/>
    </row>
    <row r="46894" spans="2:78">
      <c r="B46894" s="55"/>
      <c r="C46894" s="55"/>
      <c r="BM46894" s="55"/>
      <c r="BN46894" s="55"/>
      <c r="BO46894" s="55"/>
      <c r="BP46894" s="55"/>
      <c r="BQ46894" s="55"/>
      <c r="BR46894" s="55"/>
      <c r="BS46894" s="55"/>
      <c r="BT46894" s="55"/>
      <c r="BU46894" s="55"/>
      <c r="BV46894" s="55"/>
      <c r="BW46894" s="55"/>
      <c r="BX46894" s="55"/>
      <c r="BY46894" s="55"/>
      <c r="BZ46894" s="55"/>
    </row>
    <row r="46895" spans="2:78">
      <c r="B46895" s="55"/>
      <c r="C46895" s="55"/>
      <c r="BM46895" s="55"/>
      <c r="BN46895" s="55"/>
      <c r="BO46895" s="55"/>
      <c r="BP46895" s="55"/>
      <c r="BQ46895" s="55"/>
      <c r="BR46895" s="55"/>
      <c r="BS46895" s="55"/>
      <c r="BT46895" s="55"/>
      <c r="BU46895" s="55"/>
      <c r="BV46895" s="55"/>
      <c r="BW46895" s="55"/>
      <c r="BX46895" s="55"/>
      <c r="BY46895" s="55"/>
      <c r="BZ46895" s="55"/>
    </row>
    <row r="46896" spans="2:78">
      <c r="B46896" s="55"/>
      <c r="C46896" s="55"/>
      <c r="BM46896" s="55"/>
      <c r="BN46896" s="55"/>
      <c r="BO46896" s="55"/>
      <c r="BP46896" s="55"/>
      <c r="BQ46896" s="55"/>
      <c r="BR46896" s="55"/>
      <c r="BS46896" s="55"/>
      <c r="BT46896" s="55"/>
      <c r="BU46896" s="55"/>
      <c r="BV46896" s="55"/>
      <c r="BW46896" s="55"/>
      <c r="BX46896" s="55"/>
      <c r="BY46896" s="55"/>
      <c r="BZ46896" s="55"/>
    </row>
    <row r="46897" spans="2:78">
      <c r="B46897" s="55"/>
      <c r="C46897" s="55"/>
      <c r="BM46897" s="55"/>
      <c r="BN46897" s="55"/>
      <c r="BO46897" s="55"/>
      <c r="BP46897" s="55"/>
      <c r="BQ46897" s="55"/>
      <c r="BR46897" s="55"/>
      <c r="BS46897" s="55"/>
      <c r="BT46897" s="55"/>
      <c r="BU46897" s="55"/>
      <c r="BV46897" s="55"/>
      <c r="BW46897" s="55"/>
      <c r="BX46897" s="55"/>
      <c r="BY46897" s="55"/>
      <c r="BZ46897" s="55"/>
    </row>
    <row r="46898" spans="2:78">
      <c r="B46898" s="55"/>
      <c r="C46898" s="55"/>
      <c r="BM46898" s="55"/>
      <c r="BN46898" s="55"/>
      <c r="BO46898" s="55"/>
      <c r="BP46898" s="55"/>
      <c r="BQ46898" s="55"/>
      <c r="BR46898" s="55"/>
      <c r="BS46898" s="55"/>
      <c r="BT46898" s="55"/>
      <c r="BU46898" s="55"/>
      <c r="BV46898" s="55"/>
      <c r="BW46898" s="55"/>
      <c r="BX46898" s="55"/>
      <c r="BY46898" s="55"/>
      <c r="BZ46898" s="55"/>
    </row>
    <row r="46899" spans="2:78">
      <c r="B46899" s="55"/>
      <c r="C46899" s="55"/>
      <c r="BM46899" s="55"/>
      <c r="BN46899" s="55"/>
      <c r="BO46899" s="55"/>
      <c r="BP46899" s="55"/>
      <c r="BQ46899" s="55"/>
      <c r="BR46899" s="55"/>
      <c r="BS46899" s="55"/>
      <c r="BT46899" s="55"/>
      <c r="BU46899" s="55"/>
      <c r="BV46899" s="55"/>
      <c r="BW46899" s="55"/>
      <c r="BX46899" s="55"/>
      <c r="BY46899" s="55"/>
      <c r="BZ46899" s="55"/>
    </row>
    <row r="46900" spans="2:78">
      <c r="B46900" s="55"/>
      <c r="C46900" s="55"/>
      <c r="BM46900" s="55"/>
      <c r="BN46900" s="55"/>
      <c r="BO46900" s="55"/>
      <c r="BP46900" s="55"/>
      <c r="BQ46900" s="55"/>
      <c r="BR46900" s="55"/>
      <c r="BS46900" s="55"/>
      <c r="BT46900" s="55"/>
      <c r="BU46900" s="55"/>
      <c r="BV46900" s="55"/>
      <c r="BW46900" s="55"/>
      <c r="BX46900" s="55"/>
      <c r="BY46900" s="55"/>
      <c r="BZ46900" s="55"/>
    </row>
    <row r="46901" spans="2:78">
      <c r="B46901" s="55"/>
      <c r="C46901" s="55"/>
      <c r="BM46901" s="55"/>
      <c r="BN46901" s="55"/>
      <c r="BO46901" s="55"/>
      <c r="BP46901" s="55"/>
      <c r="BQ46901" s="55"/>
      <c r="BR46901" s="55"/>
      <c r="BS46901" s="55"/>
      <c r="BT46901" s="55"/>
      <c r="BU46901" s="55"/>
      <c r="BV46901" s="55"/>
      <c r="BW46901" s="55"/>
      <c r="BX46901" s="55"/>
      <c r="BY46901" s="55"/>
      <c r="BZ46901" s="55"/>
    </row>
    <row r="46902" spans="2:78">
      <c r="B46902" s="55"/>
      <c r="C46902" s="55"/>
      <c r="BM46902" s="55"/>
      <c r="BN46902" s="55"/>
      <c r="BO46902" s="55"/>
      <c r="BP46902" s="55"/>
      <c r="BQ46902" s="55"/>
      <c r="BR46902" s="55"/>
      <c r="BS46902" s="55"/>
      <c r="BT46902" s="55"/>
      <c r="BU46902" s="55"/>
      <c r="BV46902" s="55"/>
      <c r="BW46902" s="55"/>
      <c r="BX46902" s="55"/>
      <c r="BY46902" s="55"/>
      <c r="BZ46902" s="55"/>
    </row>
    <row r="46903" spans="2:78">
      <c r="B46903" s="55"/>
      <c r="C46903" s="55"/>
      <c r="BM46903" s="55"/>
      <c r="BN46903" s="55"/>
      <c r="BO46903" s="55"/>
      <c r="BP46903" s="55"/>
      <c r="BQ46903" s="55"/>
      <c r="BR46903" s="55"/>
      <c r="BS46903" s="55"/>
      <c r="BT46903" s="55"/>
      <c r="BU46903" s="55"/>
      <c r="BV46903" s="55"/>
      <c r="BW46903" s="55"/>
      <c r="BX46903" s="55"/>
      <c r="BY46903" s="55"/>
      <c r="BZ46903" s="55"/>
    </row>
    <row r="46904" spans="2:78">
      <c r="B46904" s="55"/>
      <c r="C46904" s="55"/>
      <c r="BM46904" s="55"/>
      <c r="BN46904" s="55"/>
      <c r="BO46904" s="55"/>
      <c r="BP46904" s="55"/>
      <c r="BQ46904" s="55"/>
      <c r="BR46904" s="55"/>
      <c r="BS46904" s="55"/>
      <c r="BT46904" s="55"/>
      <c r="BU46904" s="55"/>
      <c r="BV46904" s="55"/>
      <c r="BW46904" s="55"/>
      <c r="BX46904" s="55"/>
      <c r="BY46904" s="55"/>
      <c r="BZ46904" s="55"/>
    </row>
    <row r="46905" spans="2:78">
      <c r="B46905" s="55"/>
      <c r="C46905" s="55"/>
      <c r="BM46905" s="55"/>
      <c r="BN46905" s="55"/>
      <c r="BO46905" s="55"/>
      <c r="BP46905" s="55"/>
      <c r="BQ46905" s="55"/>
      <c r="BR46905" s="55"/>
      <c r="BS46905" s="55"/>
      <c r="BT46905" s="55"/>
      <c r="BU46905" s="55"/>
      <c r="BV46905" s="55"/>
      <c r="BW46905" s="55"/>
      <c r="BX46905" s="55"/>
      <c r="BY46905" s="55"/>
      <c r="BZ46905" s="55"/>
    </row>
    <row r="46906" spans="2:78">
      <c r="B46906" s="55"/>
      <c r="C46906" s="55"/>
      <c r="BM46906" s="55"/>
      <c r="BN46906" s="55"/>
      <c r="BO46906" s="55"/>
      <c r="BP46906" s="55"/>
      <c r="BQ46906" s="55"/>
      <c r="BR46906" s="55"/>
      <c r="BS46906" s="55"/>
      <c r="BT46906" s="55"/>
      <c r="BU46906" s="55"/>
      <c r="BV46906" s="55"/>
      <c r="BW46906" s="55"/>
      <c r="BX46906" s="55"/>
      <c r="BY46906" s="55"/>
      <c r="BZ46906" s="55"/>
    </row>
    <row r="46907" spans="2:78">
      <c r="B46907" s="55"/>
      <c r="C46907" s="55"/>
      <c r="BM46907" s="55"/>
      <c r="BN46907" s="55"/>
      <c r="BO46907" s="55"/>
      <c r="BP46907" s="55"/>
      <c r="BQ46907" s="55"/>
      <c r="BR46907" s="55"/>
      <c r="BS46907" s="55"/>
      <c r="BT46907" s="55"/>
      <c r="BU46907" s="55"/>
      <c r="BV46907" s="55"/>
      <c r="BW46907" s="55"/>
      <c r="BX46907" s="55"/>
      <c r="BY46907" s="55"/>
      <c r="BZ46907" s="55"/>
    </row>
    <row r="46908" spans="2:78">
      <c r="B46908" s="55"/>
      <c r="C46908" s="55"/>
      <c r="BM46908" s="55"/>
      <c r="BN46908" s="55"/>
      <c r="BO46908" s="55"/>
      <c r="BP46908" s="55"/>
      <c r="BQ46908" s="55"/>
      <c r="BR46908" s="55"/>
      <c r="BS46908" s="55"/>
      <c r="BT46908" s="55"/>
      <c r="BU46908" s="55"/>
      <c r="BV46908" s="55"/>
      <c r="BW46908" s="55"/>
      <c r="BX46908" s="55"/>
      <c r="BY46908" s="55"/>
      <c r="BZ46908" s="55"/>
    </row>
    <row r="46909" spans="2:78">
      <c r="B46909" s="55"/>
      <c r="C46909" s="55"/>
      <c r="BM46909" s="55"/>
      <c r="BN46909" s="55"/>
      <c r="BO46909" s="55"/>
      <c r="BP46909" s="55"/>
      <c r="BQ46909" s="55"/>
      <c r="BR46909" s="55"/>
      <c r="BS46909" s="55"/>
      <c r="BT46909" s="55"/>
      <c r="BU46909" s="55"/>
      <c r="BV46909" s="55"/>
      <c r="BW46909" s="55"/>
      <c r="BX46909" s="55"/>
      <c r="BY46909" s="55"/>
      <c r="BZ46909" s="55"/>
    </row>
    <row r="46910" spans="2:78">
      <c r="B46910" s="55"/>
      <c r="C46910" s="55"/>
      <c r="BM46910" s="55"/>
      <c r="BN46910" s="55"/>
      <c r="BO46910" s="55"/>
      <c r="BP46910" s="55"/>
      <c r="BQ46910" s="55"/>
      <c r="BR46910" s="55"/>
      <c r="BS46910" s="55"/>
      <c r="BT46910" s="55"/>
      <c r="BU46910" s="55"/>
      <c r="BV46910" s="55"/>
      <c r="BW46910" s="55"/>
      <c r="BX46910" s="55"/>
      <c r="BY46910" s="55"/>
      <c r="BZ46910" s="55"/>
    </row>
    <row r="46911" spans="2:78">
      <c r="B46911" s="55"/>
      <c r="C46911" s="55"/>
      <c r="BM46911" s="55"/>
      <c r="BN46911" s="55"/>
      <c r="BO46911" s="55"/>
      <c r="BP46911" s="55"/>
      <c r="BQ46911" s="55"/>
      <c r="BR46911" s="55"/>
      <c r="BS46911" s="55"/>
      <c r="BT46911" s="55"/>
      <c r="BU46911" s="55"/>
      <c r="BV46911" s="55"/>
      <c r="BW46911" s="55"/>
      <c r="BX46911" s="55"/>
      <c r="BY46911" s="55"/>
      <c r="BZ46911" s="55"/>
    </row>
    <row r="46912" spans="2:78">
      <c r="B46912" s="55"/>
      <c r="C46912" s="55"/>
      <c r="BM46912" s="55"/>
      <c r="BN46912" s="55"/>
      <c r="BO46912" s="55"/>
      <c r="BP46912" s="55"/>
      <c r="BQ46912" s="55"/>
      <c r="BR46912" s="55"/>
      <c r="BS46912" s="55"/>
      <c r="BT46912" s="55"/>
      <c r="BU46912" s="55"/>
      <c r="BV46912" s="55"/>
      <c r="BW46912" s="55"/>
      <c r="BX46912" s="55"/>
      <c r="BY46912" s="55"/>
      <c r="BZ46912" s="55"/>
    </row>
    <row r="46913" spans="2:78">
      <c r="B46913" s="55"/>
      <c r="C46913" s="55"/>
      <c r="BM46913" s="55"/>
      <c r="BN46913" s="55"/>
      <c r="BO46913" s="55"/>
      <c r="BP46913" s="55"/>
      <c r="BQ46913" s="55"/>
      <c r="BR46913" s="55"/>
      <c r="BS46913" s="55"/>
      <c r="BT46913" s="55"/>
      <c r="BU46913" s="55"/>
      <c r="BV46913" s="55"/>
      <c r="BW46913" s="55"/>
      <c r="BX46913" s="55"/>
      <c r="BY46913" s="55"/>
      <c r="BZ46913" s="55"/>
    </row>
    <row r="46914" spans="2:78">
      <c r="B46914" s="55"/>
      <c r="C46914" s="55"/>
      <c r="BM46914" s="55"/>
      <c r="BN46914" s="55"/>
      <c r="BO46914" s="55"/>
      <c r="BP46914" s="55"/>
      <c r="BQ46914" s="55"/>
      <c r="BR46914" s="55"/>
      <c r="BS46914" s="55"/>
      <c r="BT46914" s="55"/>
      <c r="BU46914" s="55"/>
      <c r="BV46914" s="55"/>
      <c r="BW46914" s="55"/>
      <c r="BX46914" s="55"/>
      <c r="BY46914" s="55"/>
      <c r="BZ46914" s="55"/>
    </row>
    <row r="46915" spans="2:78">
      <c r="B46915" s="55"/>
      <c r="C46915" s="55"/>
      <c r="BM46915" s="55"/>
      <c r="BN46915" s="55"/>
      <c r="BO46915" s="55"/>
      <c r="BP46915" s="55"/>
      <c r="BQ46915" s="55"/>
      <c r="BR46915" s="55"/>
      <c r="BS46915" s="55"/>
      <c r="BT46915" s="55"/>
      <c r="BU46915" s="55"/>
      <c r="BV46915" s="55"/>
      <c r="BW46915" s="55"/>
      <c r="BX46915" s="55"/>
      <c r="BY46915" s="55"/>
      <c r="BZ46915" s="55"/>
    </row>
    <row r="46916" spans="2:78">
      <c r="B46916" s="55"/>
      <c r="C46916" s="55"/>
      <c r="BM46916" s="55"/>
      <c r="BN46916" s="55"/>
      <c r="BO46916" s="55"/>
      <c r="BP46916" s="55"/>
      <c r="BQ46916" s="55"/>
      <c r="BR46916" s="55"/>
      <c r="BS46916" s="55"/>
      <c r="BT46916" s="55"/>
      <c r="BU46916" s="55"/>
      <c r="BV46916" s="55"/>
      <c r="BW46916" s="55"/>
      <c r="BX46916" s="55"/>
      <c r="BY46916" s="55"/>
      <c r="BZ46916" s="55"/>
    </row>
    <row r="46917" spans="2:78">
      <c r="B46917" s="55"/>
      <c r="C46917" s="55"/>
      <c r="BM46917" s="55"/>
      <c r="BN46917" s="55"/>
      <c r="BO46917" s="55"/>
      <c r="BP46917" s="55"/>
      <c r="BQ46917" s="55"/>
      <c r="BR46917" s="55"/>
      <c r="BS46917" s="55"/>
      <c r="BT46917" s="55"/>
      <c r="BU46917" s="55"/>
      <c r="BV46917" s="55"/>
      <c r="BW46917" s="55"/>
      <c r="BX46917" s="55"/>
      <c r="BY46917" s="55"/>
      <c r="BZ46917" s="55"/>
    </row>
    <row r="46918" spans="2:78">
      <c r="B46918" s="55"/>
      <c r="C46918" s="55"/>
      <c r="BM46918" s="55"/>
      <c r="BN46918" s="55"/>
      <c r="BO46918" s="55"/>
      <c r="BP46918" s="55"/>
      <c r="BQ46918" s="55"/>
      <c r="BR46918" s="55"/>
      <c r="BS46918" s="55"/>
      <c r="BT46918" s="55"/>
      <c r="BU46918" s="55"/>
      <c r="BV46918" s="55"/>
      <c r="BW46918" s="55"/>
      <c r="BX46918" s="55"/>
      <c r="BY46918" s="55"/>
      <c r="BZ46918" s="55"/>
    </row>
    <row r="46919" spans="2:78">
      <c r="B46919" s="55"/>
      <c r="C46919" s="55"/>
      <c r="BM46919" s="55"/>
      <c r="BN46919" s="55"/>
      <c r="BO46919" s="55"/>
      <c r="BP46919" s="55"/>
      <c r="BQ46919" s="55"/>
      <c r="BR46919" s="55"/>
      <c r="BS46919" s="55"/>
      <c r="BT46919" s="55"/>
      <c r="BU46919" s="55"/>
      <c r="BV46919" s="55"/>
      <c r="BW46919" s="55"/>
      <c r="BX46919" s="55"/>
      <c r="BY46919" s="55"/>
      <c r="BZ46919" s="55"/>
    </row>
    <row r="46920" spans="2:78">
      <c r="B46920" s="55"/>
      <c r="C46920" s="55"/>
      <c r="BM46920" s="55"/>
      <c r="BN46920" s="55"/>
      <c r="BO46920" s="55"/>
      <c r="BP46920" s="55"/>
      <c r="BQ46920" s="55"/>
      <c r="BR46920" s="55"/>
      <c r="BS46920" s="55"/>
      <c r="BT46920" s="55"/>
      <c r="BU46920" s="55"/>
      <c r="BV46920" s="55"/>
      <c r="BW46920" s="55"/>
      <c r="BX46920" s="55"/>
      <c r="BY46920" s="55"/>
      <c r="BZ46920" s="55"/>
    </row>
    <row r="46921" spans="2:78">
      <c r="B46921" s="55"/>
      <c r="C46921" s="55"/>
      <c r="BM46921" s="55"/>
      <c r="BN46921" s="55"/>
      <c r="BO46921" s="55"/>
      <c r="BP46921" s="55"/>
      <c r="BQ46921" s="55"/>
      <c r="BR46921" s="55"/>
      <c r="BS46921" s="55"/>
      <c r="BT46921" s="55"/>
      <c r="BU46921" s="55"/>
      <c r="BV46921" s="55"/>
      <c r="BW46921" s="55"/>
      <c r="BX46921" s="55"/>
      <c r="BY46921" s="55"/>
      <c r="BZ46921" s="55"/>
    </row>
    <row r="46922" spans="2:78">
      <c r="B46922" s="55"/>
      <c r="C46922" s="55"/>
      <c r="BM46922" s="55"/>
      <c r="BN46922" s="55"/>
      <c r="BO46922" s="55"/>
      <c r="BP46922" s="55"/>
      <c r="BQ46922" s="55"/>
      <c r="BR46922" s="55"/>
      <c r="BS46922" s="55"/>
      <c r="BT46922" s="55"/>
      <c r="BU46922" s="55"/>
      <c r="BV46922" s="55"/>
      <c r="BW46922" s="55"/>
      <c r="BX46922" s="55"/>
      <c r="BY46922" s="55"/>
      <c r="BZ46922" s="55"/>
    </row>
    <row r="46923" spans="2:78">
      <c r="B46923" s="55"/>
      <c r="C46923" s="55"/>
      <c r="BM46923" s="55"/>
      <c r="BN46923" s="55"/>
      <c r="BO46923" s="55"/>
      <c r="BP46923" s="55"/>
      <c r="BQ46923" s="55"/>
      <c r="BR46923" s="55"/>
      <c r="BS46923" s="55"/>
      <c r="BT46923" s="55"/>
      <c r="BU46923" s="55"/>
      <c r="BV46923" s="55"/>
      <c r="BW46923" s="55"/>
      <c r="BX46923" s="55"/>
      <c r="BY46923" s="55"/>
      <c r="BZ46923" s="55"/>
    </row>
    <row r="46924" spans="2:78">
      <c r="B46924" s="55"/>
      <c r="C46924" s="55"/>
      <c r="BM46924" s="55"/>
      <c r="BN46924" s="55"/>
      <c r="BO46924" s="55"/>
      <c r="BP46924" s="55"/>
      <c r="BQ46924" s="55"/>
      <c r="BR46924" s="55"/>
      <c r="BS46924" s="55"/>
      <c r="BT46924" s="55"/>
      <c r="BU46924" s="55"/>
      <c r="BV46924" s="55"/>
      <c r="BW46924" s="55"/>
      <c r="BX46924" s="55"/>
      <c r="BY46924" s="55"/>
      <c r="BZ46924" s="55"/>
    </row>
    <row r="46925" spans="2:78">
      <c r="B46925" s="55"/>
      <c r="C46925" s="55"/>
      <c r="BM46925" s="55"/>
      <c r="BN46925" s="55"/>
      <c r="BO46925" s="55"/>
      <c r="BP46925" s="55"/>
      <c r="BQ46925" s="55"/>
      <c r="BR46925" s="55"/>
      <c r="BS46925" s="55"/>
      <c r="BT46925" s="55"/>
      <c r="BU46925" s="55"/>
      <c r="BV46925" s="55"/>
      <c r="BW46925" s="55"/>
      <c r="BX46925" s="55"/>
      <c r="BY46925" s="55"/>
      <c r="BZ46925" s="55"/>
    </row>
    <row r="46926" spans="2:78">
      <c r="B46926" s="55"/>
      <c r="C46926" s="55"/>
      <c r="BM46926" s="55"/>
      <c r="BN46926" s="55"/>
      <c r="BO46926" s="55"/>
      <c r="BP46926" s="55"/>
      <c r="BQ46926" s="55"/>
      <c r="BR46926" s="55"/>
      <c r="BS46926" s="55"/>
      <c r="BT46926" s="55"/>
      <c r="BU46926" s="55"/>
      <c r="BV46926" s="55"/>
      <c r="BW46926" s="55"/>
      <c r="BX46926" s="55"/>
      <c r="BY46926" s="55"/>
      <c r="BZ46926" s="55"/>
    </row>
    <row r="46927" spans="2:78">
      <c r="B46927" s="55"/>
      <c r="C46927" s="55"/>
      <c r="BM46927" s="55"/>
      <c r="BN46927" s="55"/>
      <c r="BO46927" s="55"/>
      <c r="BP46927" s="55"/>
      <c r="BQ46927" s="55"/>
      <c r="BR46927" s="55"/>
      <c r="BS46927" s="55"/>
      <c r="BT46927" s="55"/>
      <c r="BU46927" s="55"/>
      <c r="BV46927" s="55"/>
      <c r="BW46927" s="55"/>
      <c r="BX46927" s="55"/>
      <c r="BY46927" s="55"/>
      <c r="BZ46927" s="55"/>
    </row>
    <row r="46928" spans="2:78">
      <c r="B46928" s="55"/>
      <c r="C46928" s="55"/>
      <c r="BM46928" s="55"/>
      <c r="BN46928" s="55"/>
      <c r="BO46928" s="55"/>
      <c r="BP46928" s="55"/>
      <c r="BQ46928" s="55"/>
      <c r="BR46928" s="55"/>
      <c r="BS46928" s="55"/>
      <c r="BT46928" s="55"/>
      <c r="BU46928" s="55"/>
      <c r="BV46928" s="55"/>
      <c r="BW46928" s="55"/>
      <c r="BX46928" s="55"/>
      <c r="BY46928" s="55"/>
      <c r="BZ46928" s="55"/>
    </row>
    <row r="46929" spans="2:78">
      <c r="B46929" s="55"/>
      <c r="C46929" s="55"/>
      <c r="BM46929" s="55"/>
      <c r="BN46929" s="55"/>
      <c r="BO46929" s="55"/>
      <c r="BP46929" s="55"/>
      <c r="BQ46929" s="55"/>
      <c r="BR46929" s="55"/>
      <c r="BS46929" s="55"/>
      <c r="BT46929" s="55"/>
      <c r="BU46929" s="55"/>
      <c r="BV46929" s="55"/>
      <c r="BW46929" s="55"/>
      <c r="BX46929" s="55"/>
      <c r="BY46929" s="55"/>
      <c r="BZ46929" s="55"/>
    </row>
    <row r="46930" spans="2:78">
      <c r="B46930" s="55"/>
      <c r="C46930" s="55"/>
      <c r="BM46930" s="55"/>
      <c r="BN46930" s="55"/>
      <c r="BO46930" s="55"/>
      <c r="BP46930" s="55"/>
      <c r="BQ46930" s="55"/>
      <c r="BR46930" s="55"/>
      <c r="BS46930" s="55"/>
      <c r="BT46930" s="55"/>
      <c r="BU46930" s="55"/>
      <c r="BV46930" s="55"/>
      <c r="BW46930" s="55"/>
      <c r="BX46930" s="55"/>
      <c r="BY46930" s="55"/>
      <c r="BZ46930" s="55"/>
    </row>
    <row r="46931" spans="2:78">
      <c r="B46931" s="55"/>
      <c r="C46931" s="55"/>
      <c r="BM46931" s="55"/>
      <c r="BN46931" s="55"/>
      <c r="BO46931" s="55"/>
      <c r="BP46931" s="55"/>
      <c r="BQ46931" s="55"/>
      <c r="BR46931" s="55"/>
      <c r="BS46931" s="55"/>
      <c r="BT46931" s="55"/>
      <c r="BU46931" s="55"/>
      <c r="BV46931" s="55"/>
      <c r="BW46931" s="55"/>
      <c r="BX46931" s="55"/>
      <c r="BY46931" s="55"/>
      <c r="BZ46931" s="55"/>
    </row>
    <row r="46932" spans="2:78">
      <c r="B46932" s="55"/>
      <c r="C46932" s="55"/>
      <c r="BM46932" s="55"/>
      <c r="BN46932" s="55"/>
      <c r="BO46932" s="55"/>
      <c r="BP46932" s="55"/>
      <c r="BQ46932" s="55"/>
      <c r="BR46932" s="55"/>
      <c r="BS46932" s="55"/>
      <c r="BT46932" s="55"/>
      <c r="BU46932" s="55"/>
      <c r="BV46932" s="55"/>
      <c r="BW46932" s="55"/>
      <c r="BX46932" s="55"/>
      <c r="BY46932" s="55"/>
      <c r="BZ46932" s="55"/>
    </row>
    <row r="46933" spans="2:78">
      <c r="B46933" s="55"/>
      <c r="C46933" s="55"/>
      <c r="BM46933" s="55"/>
      <c r="BN46933" s="55"/>
      <c r="BO46933" s="55"/>
      <c r="BP46933" s="55"/>
      <c r="BQ46933" s="55"/>
      <c r="BR46933" s="55"/>
      <c r="BS46933" s="55"/>
      <c r="BT46933" s="55"/>
      <c r="BU46933" s="55"/>
      <c r="BV46933" s="55"/>
      <c r="BW46933" s="55"/>
      <c r="BX46933" s="55"/>
      <c r="BY46933" s="55"/>
      <c r="BZ46933" s="55"/>
    </row>
    <row r="46934" spans="2:78">
      <c r="B46934" s="55"/>
      <c r="C46934" s="55"/>
      <c r="BM46934" s="55"/>
      <c r="BN46934" s="55"/>
      <c r="BO46934" s="55"/>
      <c r="BP46934" s="55"/>
      <c r="BQ46934" s="55"/>
      <c r="BR46934" s="55"/>
      <c r="BS46934" s="55"/>
      <c r="BT46934" s="55"/>
      <c r="BU46934" s="55"/>
      <c r="BV46934" s="55"/>
      <c r="BW46934" s="55"/>
      <c r="BX46934" s="55"/>
      <c r="BY46934" s="55"/>
      <c r="BZ46934" s="55"/>
    </row>
    <row r="46935" spans="2:78">
      <c r="B46935" s="55"/>
      <c r="C46935" s="55"/>
      <c r="BM46935" s="55"/>
      <c r="BN46935" s="55"/>
      <c r="BO46935" s="55"/>
      <c r="BP46935" s="55"/>
      <c r="BQ46935" s="55"/>
      <c r="BR46935" s="55"/>
      <c r="BS46935" s="55"/>
      <c r="BT46935" s="55"/>
      <c r="BU46935" s="55"/>
      <c r="BV46935" s="55"/>
      <c r="BW46935" s="55"/>
      <c r="BX46935" s="55"/>
      <c r="BY46935" s="55"/>
      <c r="BZ46935" s="55"/>
    </row>
    <row r="46936" spans="2:78">
      <c r="B46936" s="55"/>
      <c r="C46936" s="55"/>
      <c r="BM46936" s="55"/>
      <c r="BN46936" s="55"/>
      <c r="BO46936" s="55"/>
      <c r="BP46936" s="55"/>
      <c r="BQ46936" s="55"/>
      <c r="BR46936" s="55"/>
      <c r="BS46936" s="55"/>
      <c r="BT46936" s="55"/>
      <c r="BU46936" s="55"/>
      <c r="BV46936" s="55"/>
      <c r="BW46936" s="55"/>
      <c r="BX46936" s="55"/>
      <c r="BY46936" s="55"/>
      <c r="BZ46936" s="55"/>
    </row>
    <row r="46937" spans="2:78">
      <c r="B46937" s="55"/>
      <c r="C46937" s="55"/>
      <c r="BM46937" s="55"/>
      <c r="BN46937" s="55"/>
      <c r="BO46937" s="55"/>
      <c r="BP46937" s="55"/>
      <c r="BQ46937" s="55"/>
      <c r="BR46937" s="55"/>
      <c r="BS46937" s="55"/>
      <c r="BT46937" s="55"/>
      <c r="BU46937" s="55"/>
      <c r="BV46937" s="55"/>
      <c r="BW46937" s="55"/>
      <c r="BX46937" s="55"/>
      <c r="BY46937" s="55"/>
      <c r="BZ46937" s="55"/>
    </row>
    <row r="46938" spans="2:78">
      <c r="B46938" s="55"/>
      <c r="C46938" s="55"/>
      <c r="BM46938" s="55"/>
      <c r="BN46938" s="55"/>
      <c r="BO46938" s="55"/>
      <c r="BP46938" s="55"/>
      <c r="BQ46938" s="55"/>
      <c r="BR46938" s="55"/>
      <c r="BS46938" s="55"/>
      <c r="BT46938" s="55"/>
      <c r="BU46938" s="55"/>
      <c r="BV46938" s="55"/>
      <c r="BW46938" s="55"/>
      <c r="BX46938" s="55"/>
      <c r="BY46938" s="55"/>
      <c r="BZ46938" s="55"/>
    </row>
    <row r="46939" spans="2:78">
      <c r="B46939" s="55"/>
      <c r="C46939" s="55"/>
      <c r="BM46939" s="55"/>
      <c r="BN46939" s="55"/>
      <c r="BO46939" s="55"/>
      <c r="BP46939" s="55"/>
      <c r="BQ46939" s="55"/>
      <c r="BR46939" s="55"/>
      <c r="BS46939" s="55"/>
      <c r="BT46939" s="55"/>
      <c r="BU46939" s="55"/>
      <c r="BV46939" s="55"/>
      <c r="BW46939" s="55"/>
      <c r="BX46939" s="55"/>
      <c r="BY46939" s="55"/>
      <c r="BZ46939" s="55"/>
    </row>
    <row r="46940" spans="2:78">
      <c r="B46940" s="55"/>
      <c r="C46940" s="55"/>
      <c r="BM46940" s="55"/>
      <c r="BN46940" s="55"/>
      <c r="BO46940" s="55"/>
      <c r="BP46940" s="55"/>
      <c r="BQ46940" s="55"/>
      <c r="BR46940" s="55"/>
      <c r="BS46940" s="55"/>
      <c r="BT46940" s="55"/>
      <c r="BU46940" s="55"/>
      <c r="BV46940" s="55"/>
      <c r="BW46940" s="55"/>
      <c r="BX46940" s="55"/>
      <c r="BY46940" s="55"/>
      <c r="BZ46940" s="55"/>
    </row>
    <row r="46941" spans="2:78">
      <c r="B46941" s="55"/>
      <c r="C46941" s="55"/>
      <c r="BM46941" s="55"/>
      <c r="BN46941" s="55"/>
      <c r="BO46941" s="55"/>
      <c r="BP46941" s="55"/>
      <c r="BQ46941" s="55"/>
      <c r="BR46941" s="55"/>
      <c r="BS46941" s="55"/>
      <c r="BT46941" s="55"/>
      <c r="BU46941" s="55"/>
      <c r="BV46941" s="55"/>
      <c r="BW46941" s="55"/>
      <c r="BX46941" s="55"/>
      <c r="BY46941" s="55"/>
      <c r="BZ46941" s="55"/>
    </row>
    <row r="46942" spans="2:78">
      <c r="B46942" s="55"/>
      <c r="C46942" s="55"/>
      <c r="BM46942" s="55"/>
      <c r="BN46942" s="55"/>
      <c r="BO46942" s="55"/>
      <c r="BP46942" s="55"/>
      <c r="BQ46942" s="55"/>
      <c r="BR46942" s="55"/>
      <c r="BS46942" s="55"/>
      <c r="BT46942" s="55"/>
      <c r="BU46942" s="55"/>
      <c r="BV46942" s="55"/>
      <c r="BW46942" s="55"/>
      <c r="BX46942" s="55"/>
      <c r="BY46942" s="55"/>
      <c r="BZ46942" s="55"/>
    </row>
    <row r="46943" spans="2:78">
      <c r="B46943" s="55"/>
      <c r="C46943" s="55"/>
      <c r="BM46943" s="55"/>
      <c r="BN46943" s="55"/>
      <c r="BO46943" s="55"/>
      <c r="BP46943" s="55"/>
      <c r="BQ46943" s="55"/>
      <c r="BR46943" s="55"/>
      <c r="BS46943" s="55"/>
      <c r="BT46943" s="55"/>
      <c r="BU46943" s="55"/>
      <c r="BV46943" s="55"/>
      <c r="BW46943" s="55"/>
      <c r="BX46943" s="55"/>
      <c r="BY46943" s="55"/>
      <c r="BZ46943" s="55"/>
    </row>
    <row r="46944" spans="2:78">
      <c r="B46944" s="55"/>
      <c r="C46944" s="55"/>
      <c r="BM46944" s="55"/>
      <c r="BN46944" s="55"/>
      <c r="BO46944" s="55"/>
      <c r="BP46944" s="55"/>
      <c r="BQ46944" s="55"/>
      <c r="BR46944" s="55"/>
      <c r="BS46944" s="55"/>
      <c r="BT46944" s="55"/>
      <c r="BU46944" s="55"/>
      <c r="BV46944" s="55"/>
      <c r="BW46944" s="55"/>
      <c r="BX46944" s="55"/>
      <c r="BY46944" s="55"/>
      <c r="BZ46944" s="55"/>
    </row>
    <row r="46945" spans="2:78">
      <c r="B46945" s="55"/>
      <c r="C46945" s="55"/>
      <c r="BM46945" s="55"/>
      <c r="BN46945" s="55"/>
      <c r="BO46945" s="55"/>
      <c r="BP46945" s="55"/>
      <c r="BQ46945" s="55"/>
      <c r="BR46945" s="55"/>
      <c r="BS46945" s="55"/>
      <c r="BT46945" s="55"/>
      <c r="BU46945" s="55"/>
      <c r="BV46945" s="55"/>
      <c r="BW46945" s="55"/>
      <c r="BX46945" s="55"/>
      <c r="BY46945" s="55"/>
      <c r="BZ46945" s="55"/>
    </row>
    <row r="46946" spans="2:78">
      <c r="B46946" s="55"/>
      <c r="C46946" s="55"/>
      <c r="BM46946" s="55"/>
      <c r="BN46946" s="55"/>
      <c r="BO46946" s="55"/>
      <c r="BP46946" s="55"/>
      <c r="BQ46946" s="55"/>
      <c r="BR46946" s="55"/>
      <c r="BS46946" s="55"/>
      <c r="BT46946" s="55"/>
      <c r="BU46946" s="55"/>
      <c r="BV46946" s="55"/>
      <c r="BW46946" s="55"/>
      <c r="BX46946" s="55"/>
      <c r="BY46946" s="55"/>
      <c r="BZ46946" s="55"/>
    </row>
    <row r="46947" spans="2:78">
      <c r="B46947" s="55"/>
      <c r="C46947" s="55"/>
      <c r="BM46947" s="55"/>
      <c r="BN46947" s="55"/>
      <c r="BO46947" s="55"/>
      <c r="BP46947" s="55"/>
      <c r="BQ46947" s="55"/>
      <c r="BR46947" s="55"/>
      <c r="BS46947" s="55"/>
      <c r="BT46947" s="55"/>
      <c r="BU46947" s="55"/>
      <c r="BV46947" s="55"/>
      <c r="BW46947" s="55"/>
      <c r="BX46947" s="55"/>
      <c r="BY46947" s="55"/>
      <c r="BZ46947" s="55"/>
    </row>
    <row r="46948" spans="2:78">
      <c r="B46948" s="55"/>
      <c r="C46948" s="55"/>
      <c r="BM46948" s="55"/>
      <c r="BN46948" s="55"/>
      <c r="BO46948" s="55"/>
      <c r="BP46948" s="55"/>
      <c r="BQ46948" s="55"/>
      <c r="BR46948" s="55"/>
      <c r="BS46948" s="55"/>
      <c r="BT46948" s="55"/>
      <c r="BU46948" s="55"/>
      <c r="BV46948" s="55"/>
      <c r="BW46948" s="55"/>
      <c r="BX46948" s="55"/>
      <c r="BY46948" s="55"/>
      <c r="BZ46948" s="55"/>
    </row>
    <row r="46949" spans="2:78">
      <c r="B46949" s="55"/>
      <c r="C46949" s="55"/>
      <c r="BM46949" s="55"/>
      <c r="BN46949" s="55"/>
      <c r="BO46949" s="55"/>
      <c r="BP46949" s="55"/>
      <c r="BQ46949" s="55"/>
      <c r="BR46949" s="55"/>
      <c r="BS46949" s="55"/>
      <c r="BT46949" s="55"/>
      <c r="BU46949" s="55"/>
      <c r="BV46949" s="55"/>
      <c r="BW46949" s="55"/>
      <c r="BX46949" s="55"/>
      <c r="BY46949" s="55"/>
      <c r="BZ46949" s="55"/>
    </row>
    <row r="46950" spans="2:78">
      <c r="B46950" s="55"/>
      <c r="C46950" s="55"/>
      <c r="BM46950" s="55"/>
      <c r="BN46950" s="55"/>
      <c r="BO46950" s="55"/>
      <c r="BP46950" s="55"/>
      <c r="BQ46950" s="55"/>
      <c r="BR46950" s="55"/>
      <c r="BS46950" s="55"/>
      <c r="BT46950" s="55"/>
      <c r="BU46950" s="55"/>
      <c r="BV46950" s="55"/>
      <c r="BW46950" s="55"/>
      <c r="BX46950" s="55"/>
      <c r="BY46950" s="55"/>
      <c r="BZ46950" s="55"/>
    </row>
    <row r="46951" spans="2:78">
      <c r="B46951" s="55"/>
      <c r="C46951" s="55"/>
      <c r="BM46951" s="55"/>
      <c r="BN46951" s="55"/>
      <c r="BO46951" s="55"/>
      <c r="BP46951" s="55"/>
      <c r="BQ46951" s="55"/>
      <c r="BR46951" s="55"/>
      <c r="BS46951" s="55"/>
      <c r="BT46951" s="55"/>
      <c r="BU46951" s="55"/>
      <c r="BV46951" s="55"/>
      <c r="BW46951" s="55"/>
      <c r="BX46951" s="55"/>
      <c r="BY46951" s="55"/>
      <c r="BZ46951" s="55"/>
    </row>
    <row r="46952" spans="2:78">
      <c r="B46952" s="55"/>
      <c r="C46952" s="55"/>
      <c r="BM46952" s="55"/>
      <c r="BN46952" s="55"/>
      <c r="BO46952" s="55"/>
      <c r="BP46952" s="55"/>
      <c r="BQ46952" s="55"/>
      <c r="BR46952" s="55"/>
      <c r="BS46952" s="55"/>
      <c r="BT46952" s="55"/>
      <c r="BU46952" s="55"/>
      <c r="BV46952" s="55"/>
      <c r="BW46952" s="55"/>
      <c r="BX46952" s="55"/>
      <c r="BY46952" s="55"/>
      <c r="BZ46952" s="55"/>
    </row>
    <row r="46953" spans="2:78">
      <c r="B46953" s="55"/>
      <c r="C46953" s="55"/>
      <c r="BM46953" s="55"/>
      <c r="BN46953" s="55"/>
      <c r="BO46953" s="55"/>
      <c r="BP46953" s="55"/>
      <c r="BQ46953" s="55"/>
      <c r="BR46953" s="55"/>
      <c r="BS46953" s="55"/>
      <c r="BT46953" s="55"/>
      <c r="BU46953" s="55"/>
      <c r="BV46953" s="55"/>
      <c r="BW46953" s="55"/>
      <c r="BX46953" s="55"/>
      <c r="BY46953" s="55"/>
      <c r="BZ46953" s="55"/>
    </row>
    <row r="46954" spans="2:78">
      <c r="B46954" s="55"/>
      <c r="C46954" s="55"/>
      <c r="BM46954" s="55"/>
      <c r="BN46954" s="55"/>
      <c r="BO46954" s="55"/>
      <c r="BP46954" s="55"/>
      <c r="BQ46954" s="55"/>
      <c r="BR46954" s="55"/>
      <c r="BS46954" s="55"/>
      <c r="BT46954" s="55"/>
      <c r="BU46954" s="55"/>
      <c r="BV46954" s="55"/>
      <c r="BW46954" s="55"/>
      <c r="BX46954" s="55"/>
      <c r="BY46954" s="55"/>
      <c r="BZ46954" s="55"/>
    </row>
    <row r="46955" spans="2:78">
      <c r="B46955" s="55"/>
      <c r="C46955" s="55"/>
      <c r="BM46955" s="55"/>
      <c r="BN46955" s="55"/>
      <c r="BO46955" s="55"/>
      <c r="BP46955" s="55"/>
      <c r="BQ46955" s="55"/>
      <c r="BR46955" s="55"/>
      <c r="BS46955" s="55"/>
      <c r="BT46955" s="55"/>
      <c r="BU46955" s="55"/>
      <c r="BV46955" s="55"/>
      <c r="BW46955" s="55"/>
      <c r="BX46955" s="55"/>
      <c r="BY46955" s="55"/>
      <c r="BZ46955" s="55"/>
    </row>
    <row r="46956" spans="2:78">
      <c r="B46956" s="55"/>
      <c r="C46956" s="55"/>
      <c r="BM46956" s="55"/>
      <c r="BN46956" s="55"/>
      <c r="BO46956" s="55"/>
      <c r="BP46956" s="55"/>
      <c r="BQ46956" s="55"/>
      <c r="BR46956" s="55"/>
      <c r="BS46956" s="55"/>
      <c r="BT46956" s="55"/>
      <c r="BU46956" s="55"/>
      <c r="BV46956" s="55"/>
      <c r="BW46956" s="55"/>
      <c r="BX46956" s="55"/>
      <c r="BY46956" s="55"/>
      <c r="BZ46956" s="55"/>
    </row>
    <row r="46957" spans="2:78">
      <c r="B46957" s="55"/>
      <c r="C46957" s="55"/>
      <c r="BM46957" s="55"/>
      <c r="BN46957" s="55"/>
      <c r="BO46957" s="55"/>
      <c r="BP46957" s="55"/>
      <c r="BQ46957" s="55"/>
      <c r="BR46957" s="55"/>
      <c r="BS46957" s="55"/>
      <c r="BT46957" s="55"/>
      <c r="BU46957" s="55"/>
      <c r="BV46957" s="55"/>
      <c r="BW46957" s="55"/>
      <c r="BX46957" s="55"/>
      <c r="BY46957" s="55"/>
      <c r="BZ46957" s="55"/>
    </row>
    <row r="46958" spans="2:78">
      <c r="B46958" s="55"/>
      <c r="C46958" s="55"/>
      <c r="BM46958" s="55"/>
      <c r="BN46958" s="55"/>
      <c r="BO46958" s="55"/>
      <c r="BP46958" s="55"/>
      <c r="BQ46958" s="55"/>
      <c r="BR46958" s="55"/>
      <c r="BS46958" s="55"/>
      <c r="BT46958" s="55"/>
      <c r="BU46958" s="55"/>
      <c r="BV46958" s="55"/>
      <c r="BW46958" s="55"/>
      <c r="BX46958" s="55"/>
      <c r="BY46958" s="55"/>
      <c r="BZ46958" s="55"/>
    </row>
    <row r="46959" spans="2:78">
      <c r="B46959" s="55"/>
      <c r="C46959" s="55"/>
      <c r="BM46959" s="55"/>
      <c r="BN46959" s="55"/>
      <c r="BO46959" s="55"/>
      <c r="BP46959" s="55"/>
      <c r="BQ46959" s="55"/>
      <c r="BR46959" s="55"/>
      <c r="BS46959" s="55"/>
      <c r="BT46959" s="55"/>
      <c r="BU46959" s="55"/>
      <c r="BV46959" s="55"/>
      <c r="BW46959" s="55"/>
      <c r="BX46959" s="55"/>
      <c r="BY46959" s="55"/>
      <c r="BZ46959" s="55"/>
    </row>
    <row r="46960" spans="2:78">
      <c r="B46960" s="55"/>
      <c r="C46960" s="55"/>
      <c r="BM46960" s="55"/>
      <c r="BN46960" s="55"/>
      <c r="BO46960" s="55"/>
      <c r="BP46960" s="55"/>
      <c r="BQ46960" s="55"/>
      <c r="BR46960" s="55"/>
      <c r="BS46960" s="55"/>
      <c r="BT46960" s="55"/>
      <c r="BU46960" s="55"/>
      <c r="BV46960" s="55"/>
      <c r="BW46960" s="55"/>
      <c r="BX46960" s="55"/>
      <c r="BY46960" s="55"/>
      <c r="BZ46960" s="55"/>
    </row>
    <row r="46961" spans="2:78">
      <c r="B46961" s="55"/>
      <c r="C46961" s="55"/>
      <c r="BM46961" s="55"/>
      <c r="BN46961" s="55"/>
      <c r="BO46961" s="55"/>
      <c r="BP46961" s="55"/>
      <c r="BQ46961" s="55"/>
      <c r="BR46961" s="55"/>
      <c r="BS46961" s="55"/>
      <c r="BT46961" s="55"/>
      <c r="BU46961" s="55"/>
      <c r="BV46961" s="55"/>
      <c r="BW46961" s="55"/>
      <c r="BX46961" s="55"/>
      <c r="BY46961" s="55"/>
      <c r="BZ46961" s="55"/>
    </row>
    <row r="46962" spans="2:78">
      <c r="B46962" s="55"/>
      <c r="C46962" s="55"/>
      <c r="BM46962" s="55"/>
      <c r="BN46962" s="55"/>
      <c r="BO46962" s="55"/>
      <c r="BP46962" s="55"/>
      <c r="BQ46962" s="55"/>
      <c r="BR46962" s="55"/>
      <c r="BS46962" s="55"/>
      <c r="BT46962" s="55"/>
      <c r="BU46962" s="55"/>
      <c r="BV46962" s="55"/>
      <c r="BW46962" s="55"/>
      <c r="BX46962" s="55"/>
      <c r="BY46962" s="55"/>
      <c r="BZ46962" s="55"/>
    </row>
    <row r="46963" spans="2:78">
      <c r="B46963" s="55"/>
      <c r="C46963" s="55"/>
      <c r="BM46963" s="55"/>
      <c r="BN46963" s="55"/>
      <c r="BO46963" s="55"/>
      <c r="BP46963" s="55"/>
      <c r="BQ46963" s="55"/>
      <c r="BR46963" s="55"/>
      <c r="BS46963" s="55"/>
      <c r="BT46963" s="55"/>
      <c r="BU46963" s="55"/>
      <c r="BV46963" s="55"/>
      <c r="BW46963" s="55"/>
      <c r="BX46963" s="55"/>
      <c r="BY46963" s="55"/>
      <c r="BZ46963" s="55"/>
    </row>
    <row r="46964" spans="2:78">
      <c r="B46964" s="55"/>
      <c r="C46964" s="55"/>
      <c r="BM46964" s="55"/>
      <c r="BN46964" s="55"/>
      <c r="BO46964" s="55"/>
      <c r="BP46964" s="55"/>
      <c r="BQ46964" s="55"/>
      <c r="BR46964" s="55"/>
      <c r="BS46964" s="55"/>
      <c r="BT46964" s="55"/>
      <c r="BU46964" s="55"/>
      <c r="BV46964" s="55"/>
      <c r="BW46964" s="55"/>
      <c r="BX46964" s="55"/>
      <c r="BY46964" s="55"/>
      <c r="BZ46964" s="55"/>
    </row>
    <row r="46965" spans="2:78">
      <c r="B46965" s="55"/>
      <c r="C46965" s="55"/>
      <c r="BM46965" s="55"/>
      <c r="BN46965" s="55"/>
      <c r="BO46965" s="55"/>
      <c r="BP46965" s="55"/>
      <c r="BQ46965" s="55"/>
      <c r="BR46965" s="55"/>
      <c r="BS46965" s="55"/>
      <c r="BT46965" s="55"/>
      <c r="BU46965" s="55"/>
      <c r="BV46965" s="55"/>
      <c r="BW46965" s="55"/>
      <c r="BX46965" s="55"/>
      <c r="BY46965" s="55"/>
      <c r="BZ46965" s="55"/>
    </row>
    <row r="46966" spans="2:78">
      <c r="B46966" s="55"/>
      <c r="C46966" s="55"/>
      <c r="BM46966" s="55"/>
      <c r="BN46966" s="55"/>
      <c r="BO46966" s="55"/>
      <c r="BP46966" s="55"/>
      <c r="BQ46966" s="55"/>
      <c r="BR46966" s="55"/>
      <c r="BS46966" s="55"/>
      <c r="BT46966" s="55"/>
      <c r="BU46966" s="55"/>
      <c r="BV46966" s="55"/>
      <c r="BW46966" s="55"/>
      <c r="BX46966" s="55"/>
      <c r="BY46966" s="55"/>
      <c r="BZ46966" s="55"/>
    </row>
    <row r="46967" spans="2:78">
      <c r="B46967" s="55"/>
      <c r="C46967" s="55"/>
      <c r="BM46967" s="55"/>
      <c r="BN46967" s="55"/>
      <c r="BO46967" s="55"/>
      <c r="BP46967" s="55"/>
      <c r="BQ46967" s="55"/>
      <c r="BR46967" s="55"/>
      <c r="BS46967" s="55"/>
      <c r="BT46967" s="55"/>
      <c r="BU46967" s="55"/>
      <c r="BV46967" s="55"/>
      <c r="BW46967" s="55"/>
      <c r="BX46967" s="55"/>
      <c r="BY46967" s="55"/>
      <c r="BZ46967" s="55"/>
    </row>
    <row r="46968" spans="2:78">
      <c r="B46968" s="55"/>
      <c r="C46968" s="55"/>
      <c r="BM46968" s="55"/>
      <c r="BN46968" s="55"/>
      <c r="BO46968" s="55"/>
      <c r="BP46968" s="55"/>
      <c r="BQ46968" s="55"/>
      <c r="BR46968" s="55"/>
      <c r="BS46968" s="55"/>
      <c r="BT46968" s="55"/>
      <c r="BU46968" s="55"/>
      <c r="BV46968" s="55"/>
      <c r="BW46968" s="55"/>
      <c r="BX46968" s="55"/>
      <c r="BY46968" s="55"/>
      <c r="BZ46968" s="55"/>
    </row>
    <row r="46969" spans="2:78">
      <c r="B46969" s="55"/>
      <c r="C46969" s="55"/>
      <c r="BM46969" s="55"/>
      <c r="BN46969" s="55"/>
      <c r="BO46969" s="55"/>
      <c r="BP46969" s="55"/>
      <c r="BQ46969" s="55"/>
      <c r="BR46969" s="55"/>
      <c r="BS46969" s="55"/>
      <c r="BT46969" s="55"/>
      <c r="BU46969" s="55"/>
      <c r="BV46969" s="55"/>
      <c r="BW46969" s="55"/>
      <c r="BX46969" s="55"/>
      <c r="BY46969" s="55"/>
      <c r="BZ46969" s="55"/>
    </row>
    <row r="46970" spans="2:78">
      <c r="B46970" s="55"/>
      <c r="C46970" s="55"/>
      <c r="BM46970" s="55"/>
      <c r="BN46970" s="55"/>
      <c r="BO46970" s="55"/>
      <c r="BP46970" s="55"/>
      <c r="BQ46970" s="55"/>
      <c r="BR46970" s="55"/>
      <c r="BS46970" s="55"/>
      <c r="BT46970" s="55"/>
      <c r="BU46970" s="55"/>
      <c r="BV46970" s="55"/>
      <c r="BW46970" s="55"/>
      <c r="BX46970" s="55"/>
      <c r="BY46970" s="55"/>
      <c r="BZ46970" s="55"/>
    </row>
    <row r="46971" spans="2:78">
      <c r="B46971" s="55"/>
      <c r="C46971" s="55"/>
      <c r="BM46971" s="55"/>
      <c r="BN46971" s="55"/>
      <c r="BO46971" s="55"/>
      <c r="BP46971" s="55"/>
      <c r="BQ46971" s="55"/>
      <c r="BR46971" s="55"/>
      <c r="BS46971" s="55"/>
      <c r="BT46971" s="55"/>
      <c r="BU46971" s="55"/>
      <c r="BV46971" s="55"/>
      <c r="BW46971" s="55"/>
      <c r="BX46971" s="55"/>
      <c r="BY46971" s="55"/>
      <c r="BZ46971" s="55"/>
    </row>
    <row r="46972" spans="2:78">
      <c r="B46972" s="55"/>
      <c r="C46972" s="55"/>
      <c r="BM46972" s="55"/>
      <c r="BN46972" s="55"/>
      <c r="BO46972" s="55"/>
      <c r="BP46972" s="55"/>
      <c r="BQ46972" s="55"/>
      <c r="BR46972" s="55"/>
      <c r="BS46972" s="55"/>
      <c r="BT46972" s="55"/>
      <c r="BU46972" s="55"/>
      <c r="BV46972" s="55"/>
      <c r="BW46972" s="55"/>
      <c r="BX46972" s="55"/>
      <c r="BY46972" s="55"/>
      <c r="BZ46972" s="55"/>
    </row>
    <row r="46973" spans="2:78">
      <c r="B46973" s="55"/>
      <c r="C46973" s="55"/>
      <c r="BM46973" s="55"/>
      <c r="BN46973" s="55"/>
      <c r="BO46973" s="55"/>
      <c r="BP46973" s="55"/>
      <c r="BQ46973" s="55"/>
      <c r="BR46973" s="55"/>
      <c r="BS46973" s="55"/>
      <c r="BT46973" s="55"/>
      <c r="BU46973" s="55"/>
      <c r="BV46973" s="55"/>
      <c r="BW46973" s="55"/>
      <c r="BX46973" s="55"/>
      <c r="BY46973" s="55"/>
      <c r="BZ46973" s="55"/>
    </row>
    <row r="46974" spans="2:78">
      <c r="B46974" s="55"/>
      <c r="C46974" s="55"/>
      <c r="BM46974" s="55"/>
      <c r="BN46974" s="55"/>
      <c r="BO46974" s="55"/>
      <c r="BP46974" s="55"/>
      <c r="BQ46974" s="55"/>
      <c r="BR46974" s="55"/>
      <c r="BS46974" s="55"/>
      <c r="BT46974" s="55"/>
      <c r="BU46974" s="55"/>
      <c r="BV46974" s="55"/>
      <c r="BW46974" s="55"/>
      <c r="BX46974" s="55"/>
      <c r="BY46974" s="55"/>
      <c r="BZ46974" s="55"/>
    </row>
    <row r="46975" spans="2:78">
      <c r="B46975" s="55"/>
      <c r="C46975" s="55"/>
      <c r="BM46975" s="55"/>
      <c r="BN46975" s="55"/>
      <c r="BO46975" s="55"/>
      <c r="BP46975" s="55"/>
      <c r="BQ46975" s="55"/>
      <c r="BR46975" s="55"/>
      <c r="BS46975" s="55"/>
      <c r="BT46975" s="55"/>
      <c r="BU46975" s="55"/>
      <c r="BV46975" s="55"/>
      <c r="BW46975" s="55"/>
      <c r="BX46975" s="55"/>
      <c r="BY46975" s="55"/>
      <c r="BZ46975" s="55"/>
    </row>
    <row r="46976" spans="2:78">
      <c r="B46976" s="55"/>
      <c r="C46976" s="55"/>
      <c r="BM46976" s="55"/>
      <c r="BN46976" s="55"/>
      <c r="BO46976" s="55"/>
      <c r="BP46976" s="55"/>
      <c r="BQ46976" s="55"/>
      <c r="BR46976" s="55"/>
      <c r="BS46976" s="55"/>
      <c r="BT46976" s="55"/>
      <c r="BU46976" s="55"/>
      <c r="BV46976" s="55"/>
      <c r="BW46976" s="55"/>
      <c r="BX46976" s="55"/>
      <c r="BY46976" s="55"/>
      <c r="BZ46976" s="55"/>
    </row>
    <row r="46977" spans="2:78">
      <c r="B46977" s="55"/>
      <c r="C46977" s="55"/>
      <c r="BM46977" s="55"/>
      <c r="BN46977" s="55"/>
      <c r="BO46977" s="55"/>
      <c r="BP46977" s="55"/>
      <c r="BQ46977" s="55"/>
      <c r="BR46977" s="55"/>
      <c r="BS46977" s="55"/>
      <c r="BT46977" s="55"/>
      <c r="BU46977" s="55"/>
      <c r="BV46977" s="55"/>
      <c r="BW46977" s="55"/>
      <c r="BX46977" s="55"/>
      <c r="BY46977" s="55"/>
      <c r="BZ46977" s="55"/>
    </row>
    <row r="46978" spans="2:78">
      <c r="B46978" s="55"/>
      <c r="C46978" s="55"/>
      <c r="BM46978" s="55"/>
      <c r="BN46978" s="55"/>
      <c r="BO46978" s="55"/>
      <c r="BP46978" s="55"/>
      <c r="BQ46978" s="55"/>
      <c r="BR46978" s="55"/>
      <c r="BS46978" s="55"/>
      <c r="BT46978" s="55"/>
      <c r="BU46978" s="55"/>
      <c r="BV46978" s="55"/>
      <c r="BW46978" s="55"/>
      <c r="BX46978" s="55"/>
      <c r="BY46978" s="55"/>
      <c r="BZ46978" s="55"/>
    </row>
    <row r="46979" spans="2:78">
      <c r="B46979" s="55"/>
      <c r="C46979" s="55"/>
      <c r="BM46979" s="55"/>
      <c r="BN46979" s="55"/>
      <c r="BO46979" s="55"/>
      <c r="BP46979" s="55"/>
      <c r="BQ46979" s="55"/>
      <c r="BR46979" s="55"/>
      <c r="BS46979" s="55"/>
      <c r="BT46979" s="55"/>
      <c r="BU46979" s="55"/>
      <c r="BV46979" s="55"/>
      <c r="BW46979" s="55"/>
      <c r="BX46979" s="55"/>
      <c r="BY46979" s="55"/>
      <c r="BZ46979" s="55"/>
    </row>
    <row r="46980" spans="2:78">
      <c r="B46980" s="55"/>
      <c r="C46980" s="55"/>
      <c r="BM46980" s="55"/>
      <c r="BN46980" s="55"/>
      <c r="BO46980" s="55"/>
      <c r="BP46980" s="55"/>
      <c r="BQ46980" s="55"/>
      <c r="BR46980" s="55"/>
      <c r="BS46980" s="55"/>
      <c r="BT46980" s="55"/>
      <c r="BU46980" s="55"/>
      <c r="BV46980" s="55"/>
      <c r="BW46980" s="55"/>
      <c r="BX46980" s="55"/>
      <c r="BY46980" s="55"/>
      <c r="BZ46980" s="55"/>
    </row>
    <row r="46981" spans="2:78">
      <c r="B46981" s="55"/>
      <c r="C46981" s="55"/>
      <c r="BM46981" s="55"/>
      <c r="BN46981" s="55"/>
      <c r="BO46981" s="55"/>
      <c r="BP46981" s="55"/>
      <c r="BQ46981" s="55"/>
      <c r="BR46981" s="55"/>
      <c r="BS46981" s="55"/>
      <c r="BT46981" s="55"/>
      <c r="BU46981" s="55"/>
      <c r="BV46981" s="55"/>
      <c r="BW46981" s="55"/>
      <c r="BX46981" s="55"/>
      <c r="BY46981" s="55"/>
      <c r="BZ46981" s="55"/>
    </row>
    <row r="46982" spans="2:78">
      <c r="B46982" s="55"/>
      <c r="C46982" s="55"/>
      <c r="BM46982" s="55"/>
      <c r="BN46982" s="55"/>
      <c r="BO46982" s="55"/>
      <c r="BP46982" s="55"/>
      <c r="BQ46982" s="55"/>
      <c r="BR46982" s="55"/>
      <c r="BS46982" s="55"/>
      <c r="BT46982" s="55"/>
      <c r="BU46982" s="55"/>
      <c r="BV46982" s="55"/>
      <c r="BW46982" s="55"/>
      <c r="BX46982" s="55"/>
      <c r="BY46982" s="55"/>
      <c r="BZ46982" s="55"/>
    </row>
    <row r="46983" spans="2:78">
      <c r="B46983" s="55"/>
      <c r="C46983" s="55"/>
      <c r="BM46983" s="55"/>
      <c r="BN46983" s="55"/>
      <c r="BO46983" s="55"/>
      <c r="BP46983" s="55"/>
      <c r="BQ46983" s="55"/>
      <c r="BR46983" s="55"/>
      <c r="BS46983" s="55"/>
      <c r="BT46983" s="55"/>
      <c r="BU46983" s="55"/>
      <c r="BV46983" s="55"/>
      <c r="BW46983" s="55"/>
      <c r="BX46983" s="55"/>
      <c r="BY46983" s="55"/>
      <c r="BZ46983" s="55"/>
    </row>
    <row r="46984" spans="2:78">
      <c r="B46984" s="55"/>
      <c r="C46984" s="55"/>
      <c r="BM46984" s="55"/>
      <c r="BN46984" s="55"/>
      <c r="BO46984" s="55"/>
      <c r="BP46984" s="55"/>
      <c r="BQ46984" s="55"/>
      <c r="BR46984" s="55"/>
      <c r="BS46984" s="55"/>
      <c r="BT46984" s="55"/>
      <c r="BU46984" s="55"/>
      <c r="BV46984" s="55"/>
      <c r="BW46984" s="55"/>
      <c r="BX46984" s="55"/>
      <c r="BY46984" s="55"/>
      <c r="BZ46984" s="55"/>
    </row>
    <row r="46985" spans="2:78">
      <c r="B46985" s="55"/>
      <c r="C46985" s="55"/>
      <c r="BM46985" s="55"/>
      <c r="BN46985" s="55"/>
      <c r="BO46985" s="55"/>
      <c r="BP46985" s="55"/>
      <c r="BQ46985" s="55"/>
      <c r="BR46985" s="55"/>
      <c r="BS46985" s="55"/>
      <c r="BT46985" s="55"/>
      <c r="BU46985" s="55"/>
      <c r="BV46985" s="55"/>
      <c r="BW46985" s="55"/>
      <c r="BX46985" s="55"/>
      <c r="BY46985" s="55"/>
      <c r="BZ46985" s="55"/>
    </row>
    <row r="46986" spans="2:78">
      <c r="B46986" s="55"/>
      <c r="C46986" s="55"/>
      <c r="BM46986" s="55"/>
      <c r="BN46986" s="55"/>
      <c r="BO46986" s="55"/>
      <c r="BP46986" s="55"/>
      <c r="BQ46986" s="55"/>
      <c r="BR46986" s="55"/>
      <c r="BS46986" s="55"/>
      <c r="BT46986" s="55"/>
      <c r="BU46986" s="55"/>
      <c r="BV46986" s="55"/>
      <c r="BW46986" s="55"/>
      <c r="BX46986" s="55"/>
      <c r="BY46986" s="55"/>
      <c r="BZ46986" s="55"/>
    </row>
    <row r="46987" spans="2:78">
      <c r="B46987" s="55"/>
      <c r="C46987" s="55"/>
      <c r="BM46987" s="55"/>
      <c r="BN46987" s="55"/>
      <c r="BO46987" s="55"/>
      <c r="BP46987" s="55"/>
      <c r="BQ46987" s="55"/>
      <c r="BR46987" s="55"/>
      <c r="BS46987" s="55"/>
      <c r="BT46987" s="55"/>
      <c r="BU46987" s="55"/>
      <c r="BV46987" s="55"/>
      <c r="BW46987" s="55"/>
      <c r="BX46987" s="55"/>
      <c r="BY46987" s="55"/>
      <c r="BZ46987" s="55"/>
    </row>
    <row r="46988" spans="2:78">
      <c r="B46988" s="55"/>
      <c r="C46988" s="55"/>
      <c r="BM46988" s="55"/>
      <c r="BN46988" s="55"/>
      <c r="BO46988" s="55"/>
      <c r="BP46988" s="55"/>
      <c r="BQ46988" s="55"/>
      <c r="BR46988" s="55"/>
      <c r="BS46988" s="55"/>
      <c r="BT46988" s="55"/>
      <c r="BU46988" s="55"/>
      <c r="BV46988" s="55"/>
      <c r="BW46988" s="55"/>
      <c r="BX46988" s="55"/>
      <c r="BY46988" s="55"/>
      <c r="BZ46988" s="55"/>
    </row>
    <row r="46989" spans="2:78">
      <c r="B46989" s="55"/>
      <c r="C46989" s="55"/>
      <c r="BM46989" s="55"/>
      <c r="BN46989" s="55"/>
      <c r="BO46989" s="55"/>
      <c r="BP46989" s="55"/>
      <c r="BQ46989" s="55"/>
      <c r="BR46989" s="55"/>
      <c r="BS46989" s="55"/>
      <c r="BT46989" s="55"/>
      <c r="BU46989" s="55"/>
      <c r="BV46989" s="55"/>
      <c r="BW46989" s="55"/>
      <c r="BX46989" s="55"/>
      <c r="BY46989" s="55"/>
      <c r="BZ46989" s="55"/>
    </row>
    <row r="46990" spans="2:78">
      <c r="B46990" s="55"/>
      <c r="C46990" s="55"/>
      <c r="BM46990" s="55"/>
      <c r="BN46990" s="55"/>
      <c r="BO46990" s="55"/>
      <c r="BP46990" s="55"/>
      <c r="BQ46990" s="55"/>
      <c r="BR46990" s="55"/>
      <c r="BS46990" s="55"/>
      <c r="BT46990" s="55"/>
      <c r="BU46990" s="55"/>
      <c r="BV46990" s="55"/>
      <c r="BW46990" s="55"/>
      <c r="BX46990" s="55"/>
      <c r="BY46990" s="55"/>
      <c r="BZ46990" s="55"/>
    </row>
    <row r="46991" spans="2:78">
      <c r="B46991" s="55"/>
      <c r="C46991" s="55"/>
      <c r="BM46991" s="55"/>
      <c r="BN46991" s="55"/>
      <c r="BO46991" s="55"/>
      <c r="BP46991" s="55"/>
      <c r="BQ46991" s="55"/>
      <c r="BR46991" s="55"/>
      <c r="BS46991" s="55"/>
      <c r="BT46991" s="55"/>
      <c r="BU46991" s="55"/>
      <c r="BV46991" s="55"/>
      <c r="BW46991" s="55"/>
      <c r="BX46991" s="55"/>
      <c r="BY46991" s="55"/>
      <c r="BZ46991" s="55"/>
    </row>
    <row r="46992" spans="2:78">
      <c r="B46992" s="55"/>
      <c r="C46992" s="55"/>
      <c r="BM46992" s="55"/>
      <c r="BN46992" s="55"/>
      <c r="BO46992" s="55"/>
      <c r="BP46992" s="55"/>
      <c r="BQ46992" s="55"/>
      <c r="BR46992" s="55"/>
      <c r="BS46992" s="55"/>
      <c r="BT46992" s="55"/>
      <c r="BU46992" s="55"/>
      <c r="BV46992" s="55"/>
      <c r="BW46992" s="55"/>
      <c r="BX46992" s="55"/>
      <c r="BY46992" s="55"/>
      <c r="BZ46992" s="55"/>
    </row>
    <row r="46993" spans="2:78">
      <c r="B46993" s="55"/>
      <c r="C46993" s="55"/>
      <c r="BM46993" s="55"/>
      <c r="BN46993" s="55"/>
      <c r="BO46993" s="55"/>
      <c r="BP46993" s="55"/>
      <c r="BQ46993" s="55"/>
      <c r="BR46993" s="55"/>
      <c r="BS46993" s="55"/>
      <c r="BT46993" s="55"/>
      <c r="BU46993" s="55"/>
      <c r="BV46993" s="55"/>
      <c r="BW46993" s="55"/>
      <c r="BX46993" s="55"/>
      <c r="BY46993" s="55"/>
      <c r="BZ46993" s="55"/>
    </row>
    <row r="46994" spans="2:78">
      <c r="B46994" s="55"/>
      <c r="C46994" s="55"/>
      <c r="BM46994" s="55"/>
      <c r="BN46994" s="55"/>
      <c r="BO46994" s="55"/>
      <c r="BP46994" s="55"/>
      <c r="BQ46994" s="55"/>
      <c r="BR46994" s="55"/>
      <c r="BS46994" s="55"/>
      <c r="BT46994" s="55"/>
      <c r="BU46994" s="55"/>
      <c r="BV46994" s="55"/>
      <c r="BW46994" s="55"/>
      <c r="BX46994" s="55"/>
      <c r="BY46994" s="55"/>
      <c r="BZ46994" s="55"/>
    </row>
    <row r="46995" spans="2:78">
      <c r="B46995" s="55"/>
      <c r="C46995" s="55"/>
      <c r="BM46995" s="55"/>
      <c r="BN46995" s="55"/>
      <c r="BO46995" s="55"/>
      <c r="BP46995" s="55"/>
      <c r="BQ46995" s="55"/>
      <c r="BR46995" s="55"/>
      <c r="BS46995" s="55"/>
      <c r="BT46995" s="55"/>
      <c r="BU46995" s="55"/>
      <c r="BV46995" s="55"/>
      <c r="BW46995" s="55"/>
      <c r="BX46995" s="55"/>
      <c r="BY46995" s="55"/>
      <c r="BZ46995" s="55"/>
    </row>
    <row r="46996" spans="2:78">
      <c r="B46996" s="55"/>
      <c r="C46996" s="55"/>
      <c r="BM46996" s="55"/>
      <c r="BN46996" s="55"/>
      <c r="BO46996" s="55"/>
      <c r="BP46996" s="55"/>
      <c r="BQ46996" s="55"/>
      <c r="BR46996" s="55"/>
      <c r="BS46996" s="55"/>
      <c r="BT46996" s="55"/>
      <c r="BU46996" s="55"/>
      <c r="BV46996" s="55"/>
      <c r="BW46996" s="55"/>
      <c r="BX46996" s="55"/>
      <c r="BY46996" s="55"/>
      <c r="BZ46996" s="55"/>
    </row>
    <row r="46997" spans="2:78">
      <c r="B46997" s="55"/>
      <c r="C46997" s="55"/>
      <c r="BM46997" s="55"/>
      <c r="BN46997" s="55"/>
      <c r="BO46997" s="55"/>
      <c r="BP46997" s="55"/>
      <c r="BQ46997" s="55"/>
      <c r="BR46997" s="55"/>
      <c r="BS46997" s="55"/>
      <c r="BT46997" s="55"/>
      <c r="BU46997" s="55"/>
      <c r="BV46997" s="55"/>
      <c r="BW46997" s="55"/>
      <c r="BX46997" s="55"/>
      <c r="BY46997" s="55"/>
      <c r="BZ46997" s="55"/>
    </row>
    <row r="46998" spans="2:78">
      <c r="B46998" s="55"/>
      <c r="C46998" s="55"/>
      <c r="BM46998" s="55"/>
      <c r="BN46998" s="55"/>
      <c r="BO46998" s="55"/>
      <c r="BP46998" s="55"/>
      <c r="BQ46998" s="55"/>
      <c r="BR46998" s="55"/>
      <c r="BS46998" s="55"/>
      <c r="BT46998" s="55"/>
      <c r="BU46998" s="55"/>
      <c r="BV46998" s="55"/>
      <c r="BW46998" s="55"/>
      <c r="BX46998" s="55"/>
      <c r="BY46998" s="55"/>
      <c r="BZ46998" s="55"/>
    </row>
    <row r="46999" spans="2:78">
      <c r="B46999" s="55"/>
      <c r="C46999" s="55"/>
      <c r="BM46999" s="55"/>
      <c r="BN46999" s="55"/>
      <c r="BO46999" s="55"/>
      <c r="BP46999" s="55"/>
      <c r="BQ46999" s="55"/>
      <c r="BR46999" s="55"/>
      <c r="BS46999" s="55"/>
      <c r="BT46999" s="55"/>
      <c r="BU46999" s="55"/>
      <c r="BV46999" s="55"/>
      <c r="BW46999" s="55"/>
      <c r="BX46999" s="55"/>
      <c r="BY46999" s="55"/>
      <c r="BZ46999" s="55"/>
    </row>
    <row r="47000" spans="2:78">
      <c r="B47000" s="55"/>
      <c r="C47000" s="55"/>
      <c r="BM47000" s="55"/>
      <c r="BN47000" s="55"/>
      <c r="BO47000" s="55"/>
      <c r="BP47000" s="55"/>
      <c r="BQ47000" s="55"/>
      <c r="BR47000" s="55"/>
      <c r="BS47000" s="55"/>
      <c r="BT47000" s="55"/>
      <c r="BU47000" s="55"/>
      <c r="BV47000" s="55"/>
      <c r="BW47000" s="55"/>
      <c r="BX47000" s="55"/>
      <c r="BY47000" s="55"/>
      <c r="BZ47000" s="55"/>
    </row>
    <row r="47001" spans="2:78">
      <c r="B47001" s="55"/>
      <c r="C47001" s="55"/>
      <c r="BM47001" s="55"/>
      <c r="BN47001" s="55"/>
      <c r="BO47001" s="55"/>
      <c r="BP47001" s="55"/>
      <c r="BQ47001" s="55"/>
      <c r="BR47001" s="55"/>
      <c r="BS47001" s="55"/>
      <c r="BT47001" s="55"/>
      <c r="BU47001" s="55"/>
      <c r="BV47001" s="55"/>
      <c r="BW47001" s="55"/>
      <c r="BX47001" s="55"/>
      <c r="BY47001" s="55"/>
      <c r="BZ47001" s="55"/>
    </row>
    <row r="47002" spans="2:78">
      <c r="B47002" s="55"/>
      <c r="C47002" s="55"/>
      <c r="BM47002" s="55"/>
      <c r="BN47002" s="55"/>
      <c r="BO47002" s="55"/>
      <c r="BP47002" s="55"/>
      <c r="BQ47002" s="55"/>
      <c r="BR47002" s="55"/>
      <c r="BS47002" s="55"/>
      <c r="BT47002" s="55"/>
      <c r="BU47002" s="55"/>
      <c r="BV47002" s="55"/>
      <c r="BW47002" s="55"/>
      <c r="BX47002" s="55"/>
      <c r="BY47002" s="55"/>
      <c r="BZ47002" s="55"/>
    </row>
    <row r="47003" spans="2:78">
      <c r="B47003" s="55"/>
      <c r="C47003" s="55"/>
      <c r="BM47003" s="55"/>
      <c r="BN47003" s="55"/>
      <c r="BO47003" s="55"/>
      <c r="BP47003" s="55"/>
      <c r="BQ47003" s="55"/>
      <c r="BR47003" s="55"/>
      <c r="BS47003" s="55"/>
      <c r="BT47003" s="55"/>
      <c r="BU47003" s="55"/>
      <c r="BV47003" s="55"/>
      <c r="BW47003" s="55"/>
      <c r="BX47003" s="55"/>
      <c r="BY47003" s="55"/>
      <c r="BZ47003" s="55"/>
    </row>
    <row r="47004" spans="2:78">
      <c r="B47004" s="55"/>
      <c r="C47004" s="55"/>
      <c r="BM47004" s="55"/>
      <c r="BN47004" s="55"/>
      <c r="BO47004" s="55"/>
      <c r="BP47004" s="55"/>
      <c r="BQ47004" s="55"/>
      <c r="BR47004" s="55"/>
      <c r="BS47004" s="55"/>
      <c r="BT47004" s="55"/>
      <c r="BU47004" s="55"/>
      <c r="BV47004" s="55"/>
      <c r="BW47004" s="55"/>
      <c r="BX47004" s="55"/>
      <c r="BY47004" s="55"/>
      <c r="BZ47004" s="55"/>
    </row>
    <row r="47005" spans="2:78">
      <c r="B47005" s="55"/>
      <c r="C47005" s="55"/>
      <c r="BM47005" s="55"/>
      <c r="BN47005" s="55"/>
      <c r="BO47005" s="55"/>
      <c r="BP47005" s="55"/>
      <c r="BQ47005" s="55"/>
      <c r="BR47005" s="55"/>
      <c r="BS47005" s="55"/>
      <c r="BT47005" s="55"/>
      <c r="BU47005" s="55"/>
      <c r="BV47005" s="55"/>
      <c r="BW47005" s="55"/>
      <c r="BX47005" s="55"/>
      <c r="BY47005" s="55"/>
      <c r="BZ47005" s="55"/>
    </row>
    <row r="47006" spans="2:78">
      <c r="B47006" s="55"/>
      <c r="C47006" s="55"/>
      <c r="BM47006" s="55"/>
      <c r="BN47006" s="55"/>
      <c r="BO47006" s="55"/>
      <c r="BP47006" s="55"/>
      <c r="BQ47006" s="55"/>
      <c r="BR47006" s="55"/>
      <c r="BS47006" s="55"/>
      <c r="BT47006" s="55"/>
      <c r="BU47006" s="55"/>
      <c r="BV47006" s="55"/>
      <c r="BW47006" s="55"/>
      <c r="BX47006" s="55"/>
      <c r="BY47006" s="55"/>
      <c r="BZ47006" s="55"/>
    </row>
    <row r="47007" spans="2:78">
      <c r="B47007" s="55"/>
      <c r="C47007" s="55"/>
      <c r="BM47007" s="55"/>
      <c r="BN47007" s="55"/>
      <c r="BO47007" s="55"/>
      <c r="BP47007" s="55"/>
      <c r="BQ47007" s="55"/>
      <c r="BR47007" s="55"/>
      <c r="BS47007" s="55"/>
      <c r="BT47007" s="55"/>
      <c r="BU47007" s="55"/>
      <c r="BV47007" s="55"/>
      <c r="BW47007" s="55"/>
      <c r="BX47007" s="55"/>
      <c r="BY47007" s="55"/>
      <c r="BZ47007" s="55"/>
    </row>
    <row r="47008" spans="2:78">
      <c r="B47008" s="55"/>
      <c r="C47008" s="55"/>
      <c r="BM47008" s="55"/>
      <c r="BN47008" s="55"/>
      <c r="BO47008" s="55"/>
      <c r="BP47008" s="55"/>
      <c r="BQ47008" s="55"/>
      <c r="BR47008" s="55"/>
      <c r="BS47008" s="55"/>
      <c r="BT47008" s="55"/>
      <c r="BU47008" s="55"/>
      <c r="BV47008" s="55"/>
      <c r="BW47008" s="55"/>
      <c r="BX47008" s="55"/>
      <c r="BY47008" s="55"/>
      <c r="BZ47008" s="55"/>
    </row>
    <row r="47009" spans="2:78">
      <c r="B47009" s="55"/>
      <c r="C47009" s="55"/>
      <c r="BM47009" s="55"/>
      <c r="BN47009" s="55"/>
      <c r="BO47009" s="55"/>
      <c r="BP47009" s="55"/>
      <c r="BQ47009" s="55"/>
      <c r="BR47009" s="55"/>
      <c r="BS47009" s="55"/>
      <c r="BT47009" s="55"/>
      <c r="BU47009" s="55"/>
      <c r="BV47009" s="55"/>
      <c r="BW47009" s="55"/>
      <c r="BX47009" s="55"/>
      <c r="BY47009" s="55"/>
      <c r="BZ47009" s="55"/>
    </row>
    <row r="47010" spans="2:78">
      <c r="B47010" s="55"/>
      <c r="C47010" s="55"/>
      <c r="BM47010" s="55"/>
      <c r="BN47010" s="55"/>
      <c r="BO47010" s="55"/>
      <c r="BP47010" s="55"/>
      <c r="BQ47010" s="55"/>
      <c r="BR47010" s="55"/>
      <c r="BS47010" s="55"/>
      <c r="BT47010" s="55"/>
      <c r="BU47010" s="55"/>
      <c r="BV47010" s="55"/>
      <c r="BW47010" s="55"/>
      <c r="BX47010" s="55"/>
      <c r="BY47010" s="55"/>
      <c r="BZ47010" s="55"/>
    </row>
    <row r="47011" spans="2:78">
      <c r="B47011" s="55"/>
      <c r="C47011" s="55"/>
      <c r="BM47011" s="55"/>
      <c r="BN47011" s="55"/>
      <c r="BO47011" s="55"/>
      <c r="BP47011" s="55"/>
      <c r="BQ47011" s="55"/>
      <c r="BR47011" s="55"/>
      <c r="BS47011" s="55"/>
      <c r="BT47011" s="55"/>
      <c r="BU47011" s="55"/>
      <c r="BV47011" s="55"/>
      <c r="BW47011" s="55"/>
      <c r="BX47011" s="55"/>
      <c r="BY47011" s="55"/>
      <c r="BZ47011" s="55"/>
    </row>
    <row r="47012" spans="2:78">
      <c r="B47012" s="55"/>
      <c r="C47012" s="55"/>
      <c r="BM47012" s="55"/>
      <c r="BN47012" s="55"/>
      <c r="BO47012" s="55"/>
      <c r="BP47012" s="55"/>
      <c r="BQ47012" s="55"/>
      <c r="BR47012" s="55"/>
      <c r="BS47012" s="55"/>
      <c r="BT47012" s="55"/>
      <c r="BU47012" s="55"/>
      <c r="BV47012" s="55"/>
      <c r="BW47012" s="55"/>
      <c r="BX47012" s="55"/>
      <c r="BY47012" s="55"/>
      <c r="BZ47012" s="55"/>
    </row>
    <row r="47013" spans="2:78">
      <c r="B47013" s="55"/>
      <c r="C47013" s="55"/>
      <c r="BM47013" s="55"/>
      <c r="BN47013" s="55"/>
      <c r="BO47013" s="55"/>
      <c r="BP47013" s="55"/>
      <c r="BQ47013" s="55"/>
      <c r="BR47013" s="55"/>
      <c r="BS47013" s="55"/>
      <c r="BT47013" s="55"/>
      <c r="BU47013" s="55"/>
      <c r="BV47013" s="55"/>
      <c r="BW47013" s="55"/>
      <c r="BX47013" s="55"/>
      <c r="BY47013" s="55"/>
      <c r="BZ47013" s="55"/>
    </row>
    <row r="47014" spans="2:78">
      <c r="B47014" s="55"/>
      <c r="C47014" s="55"/>
      <c r="BM47014" s="55"/>
      <c r="BN47014" s="55"/>
      <c r="BO47014" s="55"/>
      <c r="BP47014" s="55"/>
      <c r="BQ47014" s="55"/>
      <c r="BR47014" s="55"/>
      <c r="BS47014" s="55"/>
      <c r="BT47014" s="55"/>
      <c r="BU47014" s="55"/>
      <c r="BV47014" s="55"/>
      <c r="BW47014" s="55"/>
      <c r="BX47014" s="55"/>
      <c r="BY47014" s="55"/>
      <c r="BZ47014" s="55"/>
    </row>
    <row r="47015" spans="2:78">
      <c r="B47015" s="55"/>
      <c r="C47015" s="55"/>
      <c r="BM47015" s="55"/>
      <c r="BN47015" s="55"/>
      <c r="BO47015" s="55"/>
      <c r="BP47015" s="55"/>
      <c r="BQ47015" s="55"/>
      <c r="BR47015" s="55"/>
      <c r="BS47015" s="55"/>
      <c r="BT47015" s="55"/>
      <c r="BU47015" s="55"/>
      <c r="BV47015" s="55"/>
      <c r="BW47015" s="55"/>
      <c r="BX47015" s="55"/>
      <c r="BY47015" s="55"/>
      <c r="BZ47015" s="55"/>
    </row>
    <row r="47016" spans="2:78">
      <c r="B47016" s="55"/>
      <c r="C47016" s="55"/>
      <c r="BM47016" s="55"/>
      <c r="BN47016" s="55"/>
      <c r="BO47016" s="55"/>
      <c r="BP47016" s="55"/>
      <c r="BQ47016" s="55"/>
      <c r="BR47016" s="55"/>
      <c r="BS47016" s="55"/>
      <c r="BT47016" s="55"/>
      <c r="BU47016" s="55"/>
      <c r="BV47016" s="55"/>
      <c r="BW47016" s="55"/>
      <c r="BX47016" s="55"/>
      <c r="BY47016" s="55"/>
      <c r="BZ47016" s="55"/>
    </row>
    <row r="47017" spans="2:78">
      <c r="B47017" s="55"/>
      <c r="C47017" s="55"/>
      <c r="BM47017" s="55"/>
      <c r="BN47017" s="55"/>
      <c r="BO47017" s="55"/>
      <c r="BP47017" s="55"/>
      <c r="BQ47017" s="55"/>
      <c r="BR47017" s="55"/>
      <c r="BS47017" s="55"/>
      <c r="BT47017" s="55"/>
      <c r="BU47017" s="55"/>
      <c r="BV47017" s="55"/>
      <c r="BW47017" s="55"/>
      <c r="BX47017" s="55"/>
      <c r="BY47017" s="55"/>
      <c r="BZ47017" s="55"/>
    </row>
    <row r="47018" spans="2:78">
      <c r="B47018" s="55"/>
      <c r="C47018" s="55"/>
      <c r="BM47018" s="55"/>
      <c r="BN47018" s="55"/>
      <c r="BO47018" s="55"/>
      <c r="BP47018" s="55"/>
      <c r="BQ47018" s="55"/>
      <c r="BR47018" s="55"/>
      <c r="BS47018" s="55"/>
      <c r="BT47018" s="55"/>
      <c r="BU47018" s="55"/>
      <c r="BV47018" s="55"/>
      <c r="BW47018" s="55"/>
      <c r="BX47018" s="55"/>
      <c r="BY47018" s="55"/>
      <c r="BZ47018" s="55"/>
    </row>
    <row r="47019" spans="2:78">
      <c r="B47019" s="55"/>
      <c r="C47019" s="55"/>
      <c r="BM47019" s="55"/>
      <c r="BN47019" s="55"/>
      <c r="BO47019" s="55"/>
      <c r="BP47019" s="55"/>
      <c r="BQ47019" s="55"/>
      <c r="BR47019" s="55"/>
      <c r="BS47019" s="55"/>
      <c r="BT47019" s="55"/>
      <c r="BU47019" s="55"/>
      <c r="BV47019" s="55"/>
      <c r="BW47019" s="55"/>
      <c r="BX47019" s="55"/>
      <c r="BY47019" s="55"/>
      <c r="BZ47019" s="55"/>
    </row>
    <row r="47020" spans="2:78">
      <c r="B47020" s="55"/>
      <c r="C47020" s="55"/>
      <c r="BM47020" s="55"/>
      <c r="BN47020" s="55"/>
      <c r="BO47020" s="55"/>
      <c r="BP47020" s="55"/>
      <c r="BQ47020" s="55"/>
      <c r="BR47020" s="55"/>
      <c r="BS47020" s="55"/>
      <c r="BT47020" s="55"/>
      <c r="BU47020" s="55"/>
      <c r="BV47020" s="55"/>
      <c r="BW47020" s="55"/>
      <c r="BX47020" s="55"/>
      <c r="BY47020" s="55"/>
      <c r="BZ47020" s="55"/>
    </row>
    <row r="47021" spans="2:78">
      <c r="B47021" s="55"/>
      <c r="C47021" s="55"/>
      <c r="BM47021" s="55"/>
      <c r="BN47021" s="55"/>
      <c r="BO47021" s="55"/>
      <c r="BP47021" s="55"/>
      <c r="BQ47021" s="55"/>
      <c r="BR47021" s="55"/>
      <c r="BS47021" s="55"/>
      <c r="BT47021" s="55"/>
      <c r="BU47021" s="55"/>
      <c r="BV47021" s="55"/>
      <c r="BW47021" s="55"/>
      <c r="BX47021" s="55"/>
      <c r="BY47021" s="55"/>
      <c r="BZ47021" s="55"/>
    </row>
    <row r="47022" spans="2:78">
      <c r="B47022" s="55"/>
      <c r="C47022" s="55"/>
      <c r="BM47022" s="55"/>
      <c r="BN47022" s="55"/>
      <c r="BO47022" s="55"/>
      <c r="BP47022" s="55"/>
      <c r="BQ47022" s="55"/>
      <c r="BR47022" s="55"/>
      <c r="BS47022" s="55"/>
      <c r="BT47022" s="55"/>
      <c r="BU47022" s="55"/>
      <c r="BV47022" s="55"/>
      <c r="BW47022" s="55"/>
      <c r="BX47022" s="55"/>
      <c r="BY47022" s="55"/>
      <c r="BZ47022" s="55"/>
    </row>
    <row r="47023" spans="2:78">
      <c r="B47023" s="55"/>
      <c r="C47023" s="55"/>
      <c r="BM47023" s="55"/>
      <c r="BN47023" s="55"/>
      <c r="BO47023" s="55"/>
      <c r="BP47023" s="55"/>
      <c r="BQ47023" s="55"/>
      <c r="BR47023" s="55"/>
      <c r="BS47023" s="55"/>
      <c r="BT47023" s="55"/>
      <c r="BU47023" s="55"/>
      <c r="BV47023" s="55"/>
      <c r="BW47023" s="55"/>
      <c r="BX47023" s="55"/>
      <c r="BY47023" s="55"/>
      <c r="BZ47023" s="55"/>
    </row>
    <row r="47024" spans="2:78">
      <c r="B47024" s="55"/>
      <c r="C47024" s="55"/>
      <c r="BM47024" s="55"/>
      <c r="BN47024" s="55"/>
      <c r="BO47024" s="55"/>
      <c r="BP47024" s="55"/>
      <c r="BQ47024" s="55"/>
      <c r="BR47024" s="55"/>
      <c r="BS47024" s="55"/>
      <c r="BT47024" s="55"/>
      <c r="BU47024" s="55"/>
      <c r="BV47024" s="55"/>
      <c r="BW47024" s="55"/>
      <c r="BX47024" s="55"/>
      <c r="BY47024" s="55"/>
      <c r="BZ47024" s="55"/>
    </row>
    <row r="47025" spans="2:78">
      <c r="B47025" s="55"/>
      <c r="C47025" s="55"/>
      <c r="BM47025" s="55"/>
      <c r="BN47025" s="55"/>
      <c r="BO47025" s="55"/>
      <c r="BP47025" s="55"/>
      <c r="BQ47025" s="55"/>
      <c r="BR47025" s="55"/>
      <c r="BS47025" s="55"/>
      <c r="BT47025" s="55"/>
      <c r="BU47025" s="55"/>
      <c r="BV47025" s="55"/>
      <c r="BW47025" s="55"/>
      <c r="BX47025" s="55"/>
      <c r="BY47025" s="55"/>
      <c r="BZ47025" s="55"/>
    </row>
    <row r="47026" spans="2:78">
      <c r="B47026" s="55"/>
      <c r="C47026" s="55"/>
      <c r="BM47026" s="55"/>
      <c r="BN47026" s="55"/>
      <c r="BO47026" s="55"/>
      <c r="BP47026" s="55"/>
      <c r="BQ47026" s="55"/>
      <c r="BR47026" s="55"/>
      <c r="BS47026" s="55"/>
      <c r="BT47026" s="55"/>
      <c r="BU47026" s="55"/>
      <c r="BV47026" s="55"/>
      <c r="BW47026" s="55"/>
      <c r="BX47026" s="55"/>
      <c r="BY47026" s="55"/>
      <c r="BZ47026" s="55"/>
    </row>
    <row r="47027" spans="2:78">
      <c r="B47027" s="55"/>
      <c r="C47027" s="55"/>
      <c r="BM47027" s="55"/>
      <c r="BN47027" s="55"/>
      <c r="BO47027" s="55"/>
      <c r="BP47027" s="55"/>
      <c r="BQ47027" s="55"/>
      <c r="BR47027" s="55"/>
      <c r="BS47027" s="55"/>
      <c r="BT47027" s="55"/>
      <c r="BU47027" s="55"/>
      <c r="BV47027" s="55"/>
      <c r="BW47027" s="55"/>
      <c r="BX47027" s="55"/>
      <c r="BY47027" s="55"/>
      <c r="BZ47027" s="55"/>
    </row>
    <row r="47028" spans="2:78">
      <c r="B47028" s="55"/>
      <c r="C47028" s="55"/>
      <c r="BM47028" s="55"/>
      <c r="BN47028" s="55"/>
      <c r="BO47028" s="55"/>
      <c r="BP47028" s="55"/>
      <c r="BQ47028" s="55"/>
      <c r="BR47028" s="55"/>
      <c r="BS47028" s="55"/>
      <c r="BT47028" s="55"/>
      <c r="BU47028" s="55"/>
      <c r="BV47028" s="55"/>
      <c r="BW47028" s="55"/>
      <c r="BX47028" s="55"/>
      <c r="BY47028" s="55"/>
      <c r="BZ47028" s="55"/>
    </row>
    <row r="47029" spans="2:78">
      <c r="B47029" s="55"/>
      <c r="C47029" s="55"/>
      <c r="BM47029" s="55"/>
      <c r="BN47029" s="55"/>
      <c r="BO47029" s="55"/>
      <c r="BP47029" s="55"/>
      <c r="BQ47029" s="55"/>
      <c r="BR47029" s="55"/>
      <c r="BS47029" s="55"/>
      <c r="BT47029" s="55"/>
      <c r="BU47029" s="55"/>
      <c r="BV47029" s="55"/>
      <c r="BW47029" s="55"/>
      <c r="BX47029" s="55"/>
      <c r="BY47029" s="55"/>
      <c r="BZ47029" s="55"/>
    </row>
    <row r="47030" spans="2:78">
      <c r="B47030" s="55"/>
      <c r="C47030" s="55"/>
      <c r="BM47030" s="55"/>
      <c r="BN47030" s="55"/>
      <c r="BO47030" s="55"/>
      <c r="BP47030" s="55"/>
      <c r="BQ47030" s="55"/>
      <c r="BR47030" s="55"/>
      <c r="BS47030" s="55"/>
      <c r="BT47030" s="55"/>
      <c r="BU47030" s="55"/>
      <c r="BV47030" s="55"/>
      <c r="BW47030" s="55"/>
      <c r="BX47030" s="55"/>
      <c r="BY47030" s="55"/>
      <c r="BZ47030" s="55"/>
    </row>
    <row r="47031" spans="2:78">
      <c r="B47031" s="55"/>
      <c r="C47031" s="55"/>
      <c r="BM47031" s="55"/>
      <c r="BN47031" s="55"/>
      <c r="BO47031" s="55"/>
      <c r="BP47031" s="55"/>
      <c r="BQ47031" s="55"/>
      <c r="BR47031" s="55"/>
      <c r="BS47031" s="55"/>
      <c r="BT47031" s="55"/>
      <c r="BU47031" s="55"/>
      <c r="BV47031" s="55"/>
      <c r="BW47031" s="55"/>
      <c r="BX47031" s="55"/>
      <c r="BY47031" s="55"/>
      <c r="BZ47031" s="55"/>
    </row>
    <row r="47032" spans="2:78">
      <c r="B47032" s="55"/>
      <c r="C47032" s="55"/>
      <c r="BM47032" s="55"/>
      <c r="BN47032" s="55"/>
      <c r="BO47032" s="55"/>
      <c r="BP47032" s="55"/>
      <c r="BQ47032" s="55"/>
      <c r="BR47032" s="55"/>
      <c r="BS47032" s="55"/>
      <c r="BT47032" s="55"/>
      <c r="BU47032" s="55"/>
      <c r="BV47032" s="55"/>
      <c r="BW47032" s="55"/>
      <c r="BX47032" s="55"/>
      <c r="BY47032" s="55"/>
      <c r="BZ47032" s="55"/>
    </row>
    <row r="47033" spans="2:78">
      <c r="B47033" s="55"/>
      <c r="C47033" s="55"/>
      <c r="BM47033" s="55"/>
      <c r="BN47033" s="55"/>
      <c r="BO47033" s="55"/>
      <c r="BP47033" s="55"/>
      <c r="BQ47033" s="55"/>
      <c r="BR47033" s="55"/>
      <c r="BS47033" s="55"/>
      <c r="BT47033" s="55"/>
      <c r="BU47033" s="55"/>
      <c r="BV47033" s="55"/>
      <c r="BW47033" s="55"/>
      <c r="BX47033" s="55"/>
      <c r="BY47033" s="55"/>
      <c r="BZ47033" s="55"/>
    </row>
    <row r="47034" spans="2:78">
      <c r="B47034" s="55"/>
      <c r="C47034" s="55"/>
      <c r="BM47034" s="55"/>
      <c r="BN47034" s="55"/>
      <c r="BO47034" s="55"/>
      <c r="BP47034" s="55"/>
      <c r="BQ47034" s="55"/>
      <c r="BR47034" s="55"/>
      <c r="BS47034" s="55"/>
      <c r="BT47034" s="55"/>
      <c r="BU47034" s="55"/>
      <c r="BV47034" s="55"/>
      <c r="BW47034" s="55"/>
      <c r="BX47034" s="55"/>
      <c r="BY47034" s="55"/>
      <c r="BZ47034" s="55"/>
    </row>
    <row r="47035" spans="2:78">
      <c r="B47035" s="55"/>
      <c r="C47035" s="55"/>
      <c r="BM47035" s="55"/>
      <c r="BN47035" s="55"/>
      <c r="BO47035" s="55"/>
      <c r="BP47035" s="55"/>
      <c r="BQ47035" s="55"/>
      <c r="BR47035" s="55"/>
      <c r="BS47035" s="55"/>
      <c r="BT47035" s="55"/>
      <c r="BU47035" s="55"/>
      <c r="BV47035" s="55"/>
      <c r="BW47035" s="55"/>
      <c r="BX47035" s="55"/>
      <c r="BY47035" s="55"/>
      <c r="BZ47035" s="55"/>
    </row>
    <row r="47036" spans="2:78">
      <c r="B47036" s="55"/>
      <c r="C47036" s="55"/>
      <c r="BM47036" s="55"/>
      <c r="BN47036" s="55"/>
      <c r="BO47036" s="55"/>
      <c r="BP47036" s="55"/>
      <c r="BQ47036" s="55"/>
      <c r="BR47036" s="55"/>
      <c r="BS47036" s="55"/>
      <c r="BT47036" s="55"/>
      <c r="BU47036" s="55"/>
      <c r="BV47036" s="55"/>
      <c r="BW47036" s="55"/>
      <c r="BX47036" s="55"/>
      <c r="BY47036" s="55"/>
      <c r="BZ47036" s="55"/>
    </row>
    <row r="47037" spans="2:78">
      <c r="B47037" s="55"/>
      <c r="C47037" s="55"/>
      <c r="BM47037" s="55"/>
      <c r="BN47037" s="55"/>
      <c r="BO47037" s="55"/>
      <c r="BP47037" s="55"/>
      <c r="BQ47037" s="55"/>
      <c r="BR47037" s="55"/>
      <c r="BS47037" s="55"/>
      <c r="BT47037" s="55"/>
      <c r="BU47037" s="55"/>
      <c r="BV47037" s="55"/>
      <c r="BW47037" s="55"/>
      <c r="BX47037" s="55"/>
      <c r="BY47037" s="55"/>
      <c r="BZ47037" s="55"/>
    </row>
    <row r="47038" spans="2:78">
      <c r="B47038" s="55"/>
      <c r="C47038" s="55"/>
      <c r="BM47038" s="55"/>
      <c r="BN47038" s="55"/>
      <c r="BO47038" s="55"/>
      <c r="BP47038" s="55"/>
      <c r="BQ47038" s="55"/>
      <c r="BR47038" s="55"/>
      <c r="BS47038" s="55"/>
      <c r="BT47038" s="55"/>
      <c r="BU47038" s="55"/>
      <c r="BV47038" s="55"/>
      <c r="BW47038" s="55"/>
      <c r="BX47038" s="55"/>
      <c r="BY47038" s="55"/>
      <c r="BZ47038" s="55"/>
    </row>
    <row r="47039" spans="2:78">
      <c r="B47039" s="55"/>
      <c r="C47039" s="55"/>
      <c r="BM47039" s="55"/>
      <c r="BN47039" s="55"/>
      <c r="BO47039" s="55"/>
      <c r="BP47039" s="55"/>
      <c r="BQ47039" s="55"/>
      <c r="BR47039" s="55"/>
      <c r="BS47039" s="55"/>
      <c r="BT47039" s="55"/>
      <c r="BU47039" s="55"/>
      <c r="BV47039" s="55"/>
      <c r="BW47039" s="55"/>
      <c r="BX47039" s="55"/>
      <c r="BY47039" s="55"/>
      <c r="BZ47039" s="55"/>
    </row>
    <row r="47040" spans="2:78">
      <c r="B47040" s="55"/>
      <c r="C47040" s="55"/>
      <c r="BM47040" s="55"/>
      <c r="BN47040" s="55"/>
      <c r="BO47040" s="55"/>
      <c r="BP47040" s="55"/>
      <c r="BQ47040" s="55"/>
      <c r="BR47040" s="55"/>
      <c r="BS47040" s="55"/>
      <c r="BT47040" s="55"/>
      <c r="BU47040" s="55"/>
      <c r="BV47040" s="55"/>
      <c r="BW47040" s="55"/>
      <c r="BX47040" s="55"/>
      <c r="BY47040" s="55"/>
      <c r="BZ47040" s="55"/>
    </row>
    <row r="47041" spans="2:78">
      <c r="B47041" s="55"/>
      <c r="C47041" s="55"/>
      <c r="BM47041" s="55"/>
      <c r="BN47041" s="55"/>
      <c r="BO47041" s="55"/>
      <c r="BP47041" s="55"/>
      <c r="BQ47041" s="55"/>
      <c r="BR47041" s="55"/>
      <c r="BS47041" s="55"/>
      <c r="BT47041" s="55"/>
      <c r="BU47041" s="55"/>
      <c r="BV47041" s="55"/>
      <c r="BW47041" s="55"/>
      <c r="BX47041" s="55"/>
      <c r="BY47041" s="55"/>
      <c r="BZ47041" s="55"/>
    </row>
    <row r="47042" spans="2:78">
      <c r="B47042" s="55"/>
      <c r="C47042" s="55"/>
      <c r="BM47042" s="55"/>
      <c r="BN47042" s="55"/>
      <c r="BO47042" s="55"/>
      <c r="BP47042" s="55"/>
      <c r="BQ47042" s="55"/>
      <c r="BR47042" s="55"/>
      <c r="BS47042" s="55"/>
      <c r="BT47042" s="55"/>
      <c r="BU47042" s="55"/>
      <c r="BV47042" s="55"/>
      <c r="BW47042" s="55"/>
      <c r="BX47042" s="55"/>
      <c r="BY47042" s="55"/>
      <c r="BZ47042" s="55"/>
    </row>
    <row r="47043" spans="2:78">
      <c r="B47043" s="55"/>
      <c r="C47043" s="55"/>
      <c r="BM47043" s="55"/>
      <c r="BN47043" s="55"/>
      <c r="BO47043" s="55"/>
      <c r="BP47043" s="55"/>
      <c r="BQ47043" s="55"/>
      <c r="BR47043" s="55"/>
      <c r="BS47043" s="55"/>
      <c r="BT47043" s="55"/>
      <c r="BU47043" s="55"/>
      <c r="BV47043" s="55"/>
      <c r="BW47043" s="55"/>
      <c r="BX47043" s="55"/>
      <c r="BY47043" s="55"/>
      <c r="BZ47043" s="55"/>
    </row>
    <row r="47044" spans="2:78">
      <c r="B47044" s="55"/>
      <c r="C47044" s="55"/>
      <c r="BM47044" s="55"/>
      <c r="BN47044" s="55"/>
      <c r="BO47044" s="55"/>
      <c r="BP47044" s="55"/>
      <c r="BQ47044" s="55"/>
      <c r="BR47044" s="55"/>
      <c r="BS47044" s="55"/>
      <c r="BT47044" s="55"/>
      <c r="BU47044" s="55"/>
      <c r="BV47044" s="55"/>
      <c r="BW47044" s="55"/>
      <c r="BX47044" s="55"/>
      <c r="BY47044" s="55"/>
      <c r="BZ47044" s="55"/>
    </row>
    <row r="47045" spans="2:78">
      <c r="B47045" s="55"/>
      <c r="C47045" s="55"/>
      <c r="BM47045" s="55"/>
      <c r="BN47045" s="55"/>
      <c r="BO47045" s="55"/>
      <c r="BP47045" s="55"/>
      <c r="BQ47045" s="55"/>
      <c r="BR47045" s="55"/>
      <c r="BS47045" s="55"/>
      <c r="BT47045" s="55"/>
      <c r="BU47045" s="55"/>
      <c r="BV47045" s="55"/>
      <c r="BW47045" s="55"/>
      <c r="BX47045" s="55"/>
      <c r="BY47045" s="55"/>
      <c r="BZ47045" s="55"/>
    </row>
    <row r="47046" spans="2:78">
      <c r="B47046" s="55"/>
      <c r="C47046" s="55"/>
      <c r="BM47046" s="55"/>
      <c r="BN47046" s="55"/>
      <c r="BO47046" s="55"/>
      <c r="BP47046" s="55"/>
      <c r="BQ47046" s="55"/>
      <c r="BR47046" s="55"/>
      <c r="BS47046" s="55"/>
      <c r="BT47046" s="55"/>
      <c r="BU47046" s="55"/>
      <c r="BV47046" s="55"/>
      <c r="BW47046" s="55"/>
      <c r="BX47046" s="55"/>
      <c r="BY47046" s="55"/>
      <c r="BZ47046" s="55"/>
    </row>
    <row r="47047" spans="2:78">
      <c r="B47047" s="55"/>
      <c r="C47047" s="55"/>
      <c r="BM47047" s="55"/>
      <c r="BN47047" s="55"/>
      <c r="BO47047" s="55"/>
      <c r="BP47047" s="55"/>
      <c r="BQ47047" s="55"/>
      <c r="BR47047" s="55"/>
      <c r="BS47047" s="55"/>
      <c r="BT47047" s="55"/>
      <c r="BU47047" s="55"/>
      <c r="BV47047" s="55"/>
      <c r="BW47047" s="55"/>
      <c r="BX47047" s="55"/>
      <c r="BY47047" s="55"/>
      <c r="BZ47047" s="55"/>
    </row>
    <row r="47048" spans="2:78">
      <c r="B47048" s="55"/>
      <c r="C47048" s="55"/>
      <c r="BM47048" s="55"/>
      <c r="BN47048" s="55"/>
      <c r="BO47048" s="55"/>
      <c r="BP47048" s="55"/>
      <c r="BQ47048" s="55"/>
      <c r="BR47048" s="55"/>
      <c r="BS47048" s="55"/>
      <c r="BT47048" s="55"/>
      <c r="BU47048" s="55"/>
      <c r="BV47048" s="55"/>
      <c r="BW47048" s="55"/>
      <c r="BX47048" s="55"/>
      <c r="BY47048" s="55"/>
      <c r="BZ47048" s="55"/>
    </row>
    <row r="47049" spans="2:78">
      <c r="B47049" s="55"/>
      <c r="C47049" s="55"/>
      <c r="BM47049" s="55"/>
      <c r="BN47049" s="55"/>
      <c r="BO47049" s="55"/>
      <c r="BP47049" s="55"/>
      <c r="BQ47049" s="55"/>
      <c r="BR47049" s="55"/>
      <c r="BS47049" s="55"/>
      <c r="BT47049" s="55"/>
      <c r="BU47049" s="55"/>
      <c r="BV47049" s="55"/>
      <c r="BW47049" s="55"/>
      <c r="BX47049" s="55"/>
      <c r="BY47049" s="55"/>
      <c r="BZ47049" s="55"/>
    </row>
    <row r="47050" spans="2:78">
      <c r="B47050" s="55"/>
      <c r="C47050" s="55"/>
      <c r="BM47050" s="55"/>
      <c r="BN47050" s="55"/>
      <c r="BO47050" s="55"/>
      <c r="BP47050" s="55"/>
      <c r="BQ47050" s="55"/>
      <c r="BR47050" s="55"/>
      <c r="BS47050" s="55"/>
      <c r="BT47050" s="55"/>
      <c r="BU47050" s="55"/>
      <c r="BV47050" s="55"/>
      <c r="BW47050" s="55"/>
      <c r="BX47050" s="55"/>
      <c r="BY47050" s="55"/>
      <c r="BZ47050" s="55"/>
    </row>
    <row r="47051" spans="2:78">
      <c r="B47051" s="55"/>
      <c r="C47051" s="55"/>
      <c r="BM47051" s="55"/>
      <c r="BN47051" s="55"/>
      <c r="BO47051" s="55"/>
      <c r="BP47051" s="55"/>
      <c r="BQ47051" s="55"/>
      <c r="BR47051" s="55"/>
      <c r="BS47051" s="55"/>
      <c r="BT47051" s="55"/>
      <c r="BU47051" s="55"/>
      <c r="BV47051" s="55"/>
      <c r="BW47051" s="55"/>
      <c r="BX47051" s="55"/>
      <c r="BY47051" s="55"/>
      <c r="BZ47051" s="55"/>
    </row>
    <row r="47052" spans="2:78">
      <c r="B47052" s="55"/>
      <c r="C47052" s="55"/>
      <c r="BM47052" s="55"/>
      <c r="BN47052" s="55"/>
      <c r="BO47052" s="55"/>
      <c r="BP47052" s="55"/>
      <c r="BQ47052" s="55"/>
      <c r="BR47052" s="55"/>
      <c r="BS47052" s="55"/>
      <c r="BT47052" s="55"/>
      <c r="BU47052" s="55"/>
      <c r="BV47052" s="55"/>
      <c r="BW47052" s="55"/>
      <c r="BX47052" s="55"/>
      <c r="BY47052" s="55"/>
      <c r="BZ47052" s="55"/>
    </row>
    <row r="47053" spans="2:78">
      <c r="B47053" s="55"/>
      <c r="C47053" s="55"/>
      <c r="BM47053" s="55"/>
      <c r="BN47053" s="55"/>
      <c r="BO47053" s="55"/>
      <c r="BP47053" s="55"/>
      <c r="BQ47053" s="55"/>
      <c r="BR47053" s="55"/>
      <c r="BS47053" s="55"/>
      <c r="BT47053" s="55"/>
      <c r="BU47053" s="55"/>
      <c r="BV47053" s="55"/>
      <c r="BW47053" s="55"/>
      <c r="BX47053" s="55"/>
      <c r="BY47053" s="55"/>
      <c r="BZ47053" s="55"/>
    </row>
    <row r="47054" spans="2:78">
      <c r="B47054" s="55"/>
      <c r="C47054" s="55"/>
      <c r="BM47054" s="55"/>
      <c r="BN47054" s="55"/>
      <c r="BO47054" s="55"/>
      <c r="BP47054" s="55"/>
      <c r="BQ47054" s="55"/>
      <c r="BR47054" s="55"/>
      <c r="BS47054" s="55"/>
      <c r="BT47054" s="55"/>
      <c r="BU47054" s="55"/>
      <c r="BV47054" s="55"/>
      <c r="BW47054" s="55"/>
      <c r="BX47054" s="55"/>
      <c r="BY47054" s="55"/>
      <c r="BZ47054" s="55"/>
    </row>
    <row r="47055" spans="2:78">
      <c r="B47055" s="55"/>
      <c r="C47055" s="55"/>
      <c r="BM47055" s="55"/>
      <c r="BN47055" s="55"/>
      <c r="BO47055" s="55"/>
      <c r="BP47055" s="55"/>
      <c r="BQ47055" s="55"/>
      <c r="BR47055" s="55"/>
      <c r="BS47055" s="55"/>
      <c r="BT47055" s="55"/>
      <c r="BU47055" s="55"/>
      <c r="BV47055" s="55"/>
      <c r="BW47055" s="55"/>
      <c r="BX47055" s="55"/>
      <c r="BY47055" s="55"/>
      <c r="BZ47055" s="55"/>
    </row>
    <row r="47056" spans="2:78">
      <c r="B47056" s="55"/>
      <c r="C47056" s="55"/>
      <c r="BM47056" s="55"/>
      <c r="BN47056" s="55"/>
      <c r="BO47056" s="55"/>
      <c r="BP47056" s="55"/>
      <c r="BQ47056" s="55"/>
      <c r="BR47056" s="55"/>
      <c r="BS47056" s="55"/>
      <c r="BT47056" s="55"/>
      <c r="BU47056" s="55"/>
      <c r="BV47056" s="55"/>
      <c r="BW47056" s="55"/>
      <c r="BX47056" s="55"/>
      <c r="BY47056" s="55"/>
      <c r="BZ47056" s="55"/>
    </row>
    <row r="47057" spans="2:78">
      <c r="B47057" s="55"/>
      <c r="C47057" s="55"/>
      <c r="BM47057" s="55"/>
      <c r="BN47057" s="55"/>
      <c r="BO47057" s="55"/>
      <c r="BP47057" s="55"/>
      <c r="BQ47057" s="55"/>
      <c r="BR47057" s="55"/>
      <c r="BS47057" s="55"/>
      <c r="BT47057" s="55"/>
      <c r="BU47057" s="55"/>
      <c r="BV47057" s="55"/>
      <c r="BW47057" s="55"/>
      <c r="BX47057" s="55"/>
      <c r="BY47057" s="55"/>
      <c r="BZ47057" s="55"/>
    </row>
    <row r="47058" spans="2:78">
      <c r="B47058" s="55"/>
      <c r="C47058" s="55"/>
      <c r="BM47058" s="55"/>
      <c r="BN47058" s="55"/>
      <c r="BO47058" s="55"/>
      <c r="BP47058" s="55"/>
      <c r="BQ47058" s="55"/>
      <c r="BR47058" s="55"/>
      <c r="BS47058" s="55"/>
      <c r="BT47058" s="55"/>
      <c r="BU47058" s="55"/>
      <c r="BV47058" s="55"/>
      <c r="BW47058" s="55"/>
      <c r="BX47058" s="55"/>
      <c r="BY47058" s="55"/>
      <c r="BZ47058" s="55"/>
    </row>
    <row r="47059" spans="2:78">
      <c r="B47059" s="55"/>
      <c r="C47059" s="55"/>
      <c r="BM47059" s="55"/>
      <c r="BN47059" s="55"/>
      <c r="BO47059" s="55"/>
      <c r="BP47059" s="55"/>
      <c r="BQ47059" s="55"/>
      <c r="BR47059" s="55"/>
      <c r="BS47059" s="55"/>
      <c r="BT47059" s="55"/>
      <c r="BU47059" s="55"/>
      <c r="BV47059" s="55"/>
      <c r="BW47059" s="55"/>
      <c r="BX47059" s="55"/>
      <c r="BY47059" s="55"/>
      <c r="BZ47059" s="55"/>
    </row>
    <row r="47060" spans="2:78">
      <c r="B47060" s="55"/>
      <c r="C47060" s="55"/>
      <c r="BM47060" s="55"/>
      <c r="BN47060" s="55"/>
      <c r="BO47060" s="55"/>
      <c r="BP47060" s="55"/>
      <c r="BQ47060" s="55"/>
      <c r="BR47060" s="55"/>
      <c r="BS47060" s="55"/>
      <c r="BT47060" s="55"/>
      <c r="BU47060" s="55"/>
      <c r="BV47060" s="55"/>
      <c r="BW47060" s="55"/>
      <c r="BX47060" s="55"/>
      <c r="BY47060" s="55"/>
      <c r="BZ47060" s="55"/>
    </row>
    <row r="47061" spans="2:78">
      <c r="B47061" s="55"/>
      <c r="C47061" s="55"/>
      <c r="BM47061" s="55"/>
      <c r="BN47061" s="55"/>
      <c r="BO47061" s="55"/>
      <c r="BP47061" s="55"/>
      <c r="BQ47061" s="55"/>
      <c r="BR47061" s="55"/>
      <c r="BS47061" s="55"/>
      <c r="BT47061" s="55"/>
      <c r="BU47061" s="55"/>
      <c r="BV47061" s="55"/>
      <c r="BW47061" s="55"/>
      <c r="BX47061" s="55"/>
      <c r="BY47061" s="55"/>
      <c r="BZ47061" s="55"/>
    </row>
    <row r="47062" spans="2:78">
      <c r="B47062" s="55"/>
      <c r="C47062" s="55"/>
      <c r="BM47062" s="55"/>
      <c r="BN47062" s="55"/>
      <c r="BO47062" s="55"/>
      <c r="BP47062" s="55"/>
      <c r="BQ47062" s="55"/>
      <c r="BR47062" s="55"/>
      <c r="BS47062" s="55"/>
      <c r="BT47062" s="55"/>
      <c r="BU47062" s="55"/>
      <c r="BV47062" s="55"/>
      <c r="BW47062" s="55"/>
      <c r="BX47062" s="55"/>
      <c r="BY47062" s="55"/>
      <c r="BZ47062" s="55"/>
    </row>
    <row r="47063" spans="2:78">
      <c r="B47063" s="55"/>
      <c r="C47063" s="55"/>
      <c r="BM47063" s="55"/>
      <c r="BN47063" s="55"/>
      <c r="BO47063" s="55"/>
      <c r="BP47063" s="55"/>
      <c r="BQ47063" s="55"/>
      <c r="BR47063" s="55"/>
      <c r="BS47063" s="55"/>
      <c r="BT47063" s="55"/>
      <c r="BU47063" s="55"/>
      <c r="BV47063" s="55"/>
      <c r="BW47063" s="55"/>
      <c r="BX47063" s="55"/>
      <c r="BY47063" s="55"/>
      <c r="BZ47063" s="55"/>
    </row>
    <row r="47064" spans="2:78">
      <c r="B47064" s="55"/>
      <c r="C47064" s="55"/>
      <c r="BM47064" s="55"/>
      <c r="BN47064" s="55"/>
      <c r="BO47064" s="55"/>
      <c r="BP47064" s="55"/>
      <c r="BQ47064" s="55"/>
      <c r="BR47064" s="55"/>
      <c r="BS47064" s="55"/>
      <c r="BT47064" s="55"/>
      <c r="BU47064" s="55"/>
      <c r="BV47064" s="55"/>
      <c r="BW47064" s="55"/>
      <c r="BX47064" s="55"/>
      <c r="BY47064" s="55"/>
      <c r="BZ47064" s="55"/>
    </row>
    <row r="47065" spans="2:78">
      <c r="B47065" s="55"/>
      <c r="C47065" s="55"/>
      <c r="BM47065" s="55"/>
      <c r="BN47065" s="55"/>
      <c r="BO47065" s="55"/>
      <c r="BP47065" s="55"/>
      <c r="BQ47065" s="55"/>
      <c r="BR47065" s="55"/>
      <c r="BS47065" s="55"/>
      <c r="BT47065" s="55"/>
      <c r="BU47065" s="55"/>
      <c r="BV47065" s="55"/>
      <c r="BW47065" s="55"/>
      <c r="BX47065" s="55"/>
      <c r="BY47065" s="55"/>
      <c r="BZ47065" s="55"/>
    </row>
    <row r="47066" spans="2:78">
      <c r="B47066" s="55"/>
      <c r="C47066" s="55"/>
      <c r="BM47066" s="55"/>
      <c r="BN47066" s="55"/>
      <c r="BO47066" s="55"/>
      <c r="BP47066" s="55"/>
      <c r="BQ47066" s="55"/>
      <c r="BR47066" s="55"/>
      <c r="BS47066" s="55"/>
      <c r="BT47066" s="55"/>
      <c r="BU47066" s="55"/>
      <c r="BV47066" s="55"/>
      <c r="BW47066" s="55"/>
      <c r="BX47066" s="55"/>
      <c r="BY47066" s="55"/>
      <c r="BZ47066" s="55"/>
    </row>
    <row r="47067" spans="2:78">
      <c r="B47067" s="55"/>
      <c r="C47067" s="55"/>
      <c r="BM47067" s="55"/>
      <c r="BN47067" s="55"/>
      <c r="BO47067" s="55"/>
      <c r="BP47067" s="55"/>
      <c r="BQ47067" s="55"/>
      <c r="BR47067" s="55"/>
      <c r="BS47067" s="55"/>
      <c r="BT47067" s="55"/>
      <c r="BU47067" s="55"/>
      <c r="BV47067" s="55"/>
      <c r="BW47067" s="55"/>
      <c r="BX47067" s="55"/>
      <c r="BY47067" s="55"/>
      <c r="BZ47067" s="55"/>
    </row>
    <row r="47068" spans="2:78">
      <c r="B47068" s="55"/>
      <c r="C47068" s="55"/>
      <c r="BM47068" s="55"/>
      <c r="BN47068" s="55"/>
      <c r="BO47068" s="55"/>
      <c r="BP47068" s="55"/>
      <c r="BQ47068" s="55"/>
      <c r="BR47068" s="55"/>
      <c r="BS47068" s="55"/>
      <c r="BT47068" s="55"/>
      <c r="BU47068" s="55"/>
      <c r="BV47068" s="55"/>
      <c r="BW47068" s="55"/>
      <c r="BX47068" s="55"/>
      <c r="BY47068" s="55"/>
      <c r="BZ47068" s="55"/>
    </row>
    <row r="47069" spans="2:78">
      <c r="B47069" s="55"/>
      <c r="C47069" s="55"/>
      <c r="BM47069" s="55"/>
      <c r="BN47069" s="55"/>
      <c r="BO47069" s="55"/>
      <c r="BP47069" s="55"/>
      <c r="BQ47069" s="55"/>
      <c r="BR47069" s="55"/>
      <c r="BS47069" s="55"/>
      <c r="BT47069" s="55"/>
      <c r="BU47069" s="55"/>
      <c r="BV47069" s="55"/>
      <c r="BW47069" s="55"/>
      <c r="BX47069" s="55"/>
      <c r="BY47069" s="55"/>
      <c r="BZ47069" s="55"/>
    </row>
    <row r="47070" spans="2:78">
      <c r="B47070" s="55"/>
      <c r="C47070" s="55"/>
      <c r="BM47070" s="55"/>
      <c r="BN47070" s="55"/>
      <c r="BO47070" s="55"/>
      <c r="BP47070" s="55"/>
      <c r="BQ47070" s="55"/>
      <c r="BR47070" s="55"/>
      <c r="BS47070" s="55"/>
      <c r="BT47070" s="55"/>
      <c r="BU47070" s="55"/>
      <c r="BV47070" s="55"/>
      <c r="BW47070" s="55"/>
      <c r="BX47070" s="55"/>
      <c r="BY47070" s="55"/>
      <c r="BZ47070" s="55"/>
    </row>
    <row r="47071" spans="2:78">
      <c r="B47071" s="55"/>
      <c r="C47071" s="55"/>
      <c r="BM47071" s="55"/>
      <c r="BN47071" s="55"/>
      <c r="BO47071" s="55"/>
      <c r="BP47071" s="55"/>
      <c r="BQ47071" s="55"/>
      <c r="BR47071" s="55"/>
      <c r="BS47071" s="55"/>
      <c r="BT47071" s="55"/>
      <c r="BU47071" s="55"/>
      <c r="BV47071" s="55"/>
      <c r="BW47071" s="55"/>
      <c r="BX47071" s="55"/>
      <c r="BY47071" s="55"/>
      <c r="BZ47071" s="55"/>
    </row>
    <row r="47072" spans="2:78">
      <c r="B47072" s="55"/>
      <c r="C47072" s="55"/>
      <c r="BM47072" s="55"/>
      <c r="BN47072" s="55"/>
      <c r="BO47072" s="55"/>
      <c r="BP47072" s="55"/>
      <c r="BQ47072" s="55"/>
      <c r="BR47072" s="55"/>
      <c r="BS47072" s="55"/>
      <c r="BT47072" s="55"/>
      <c r="BU47072" s="55"/>
      <c r="BV47072" s="55"/>
      <c r="BW47072" s="55"/>
      <c r="BX47072" s="55"/>
      <c r="BY47072" s="55"/>
      <c r="BZ47072" s="55"/>
    </row>
    <row r="47073" spans="2:78">
      <c r="B47073" s="55"/>
      <c r="C47073" s="55"/>
      <c r="BM47073" s="55"/>
      <c r="BN47073" s="55"/>
      <c r="BO47073" s="55"/>
      <c r="BP47073" s="55"/>
      <c r="BQ47073" s="55"/>
      <c r="BR47073" s="55"/>
      <c r="BS47073" s="55"/>
      <c r="BT47073" s="55"/>
      <c r="BU47073" s="55"/>
      <c r="BV47073" s="55"/>
      <c r="BW47073" s="55"/>
      <c r="BX47073" s="55"/>
      <c r="BY47073" s="55"/>
      <c r="BZ47073" s="55"/>
    </row>
    <row r="47074" spans="2:78">
      <c r="B47074" s="55"/>
      <c r="C47074" s="55"/>
      <c r="BM47074" s="55"/>
      <c r="BN47074" s="55"/>
      <c r="BO47074" s="55"/>
      <c r="BP47074" s="55"/>
      <c r="BQ47074" s="55"/>
      <c r="BR47074" s="55"/>
      <c r="BS47074" s="55"/>
      <c r="BT47074" s="55"/>
      <c r="BU47074" s="55"/>
      <c r="BV47074" s="55"/>
      <c r="BW47074" s="55"/>
      <c r="BX47074" s="55"/>
      <c r="BY47074" s="55"/>
      <c r="BZ47074" s="55"/>
    </row>
    <row r="47075" spans="2:78">
      <c r="B47075" s="55"/>
      <c r="C47075" s="55"/>
      <c r="BM47075" s="55"/>
      <c r="BN47075" s="55"/>
      <c r="BO47075" s="55"/>
      <c r="BP47075" s="55"/>
      <c r="BQ47075" s="55"/>
      <c r="BR47075" s="55"/>
      <c r="BS47075" s="55"/>
      <c r="BT47075" s="55"/>
      <c r="BU47075" s="55"/>
      <c r="BV47075" s="55"/>
      <c r="BW47075" s="55"/>
      <c r="BX47075" s="55"/>
      <c r="BY47075" s="55"/>
      <c r="BZ47075" s="55"/>
    </row>
    <row r="47076" spans="2:78">
      <c r="B47076" s="55"/>
      <c r="C47076" s="55"/>
      <c r="BM47076" s="55"/>
      <c r="BN47076" s="55"/>
      <c r="BO47076" s="55"/>
      <c r="BP47076" s="55"/>
      <c r="BQ47076" s="55"/>
      <c r="BR47076" s="55"/>
      <c r="BS47076" s="55"/>
      <c r="BT47076" s="55"/>
      <c r="BU47076" s="55"/>
      <c r="BV47076" s="55"/>
      <c r="BW47076" s="55"/>
      <c r="BX47076" s="55"/>
      <c r="BY47076" s="55"/>
      <c r="BZ47076" s="55"/>
    </row>
    <row r="47077" spans="2:78">
      <c r="B47077" s="55"/>
      <c r="C47077" s="55"/>
      <c r="BM47077" s="55"/>
      <c r="BN47077" s="55"/>
      <c r="BO47077" s="55"/>
      <c r="BP47077" s="55"/>
      <c r="BQ47077" s="55"/>
      <c r="BR47077" s="55"/>
      <c r="BS47077" s="55"/>
      <c r="BT47077" s="55"/>
      <c r="BU47077" s="55"/>
      <c r="BV47077" s="55"/>
      <c r="BW47077" s="55"/>
      <c r="BX47077" s="55"/>
      <c r="BY47077" s="55"/>
      <c r="BZ47077" s="55"/>
    </row>
    <row r="47078" spans="2:78">
      <c r="B47078" s="55"/>
      <c r="C47078" s="55"/>
      <c r="BM47078" s="55"/>
      <c r="BN47078" s="55"/>
      <c r="BO47078" s="55"/>
      <c r="BP47078" s="55"/>
      <c r="BQ47078" s="55"/>
      <c r="BR47078" s="55"/>
      <c r="BS47078" s="55"/>
      <c r="BT47078" s="55"/>
      <c r="BU47078" s="55"/>
      <c r="BV47078" s="55"/>
      <c r="BW47078" s="55"/>
      <c r="BX47078" s="55"/>
      <c r="BY47078" s="55"/>
      <c r="BZ47078" s="55"/>
    </row>
    <row r="47079" spans="2:78">
      <c r="B47079" s="55"/>
      <c r="C47079" s="55"/>
      <c r="BM47079" s="55"/>
      <c r="BN47079" s="55"/>
      <c r="BO47079" s="55"/>
      <c r="BP47079" s="55"/>
      <c r="BQ47079" s="55"/>
      <c r="BR47079" s="55"/>
      <c r="BS47079" s="55"/>
      <c r="BT47079" s="55"/>
      <c r="BU47079" s="55"/>
      <c r="BV47079" s="55"/>
      <c r="BW47079" s="55"/>
      <c r="BX47079" s="55"/>
      <c r="BY47079" s="55"/>
      <c r="BZ47079" s="55"/>
    </row>
    <row r="47080" spans="2:78">
      <c r="B47080" s="55"/>
      <c r="C47080" s="55"/>
      <c r="BM47080" s="55"/>
      <c r="BN47080" s="55"/>
      <c r="BO47080" s="55"/>
      <c r="BP47080" s="55"/>
      <c r="BQ47080" s="55"/>
      <c r="BR47080" s="55"/>
      <c r="BS47080" s="55"/>
      <c r="BT47080" s="55"/>
      <c r="BU47080" s="55"/>
      <c r="BV47080" s="55"/>
      <c r="BW47080" s="55"/>
      <c r="BX47080" s="55"/>
      <c r="BY47080" s="55"/>
      <c r="BZ47080" s="55"/>
    </row>
    <row r="47081" spans="2:78">
      <c r="B47081" s="55"/>
      <c r="C47081" s="55"/>
      <c r="BM47081" s="55"/>
      <c r="BN47081" s="55"/>
      <c r="BO47081" s="55"/>
      <c r="BP47081" s="55"/>
      <c r="BQ47081" s="55"/>
      <c r="BR47081" s="55"/>
      <c r="BS47081" s="55"/>
      <c r="BT47081" s="55"/>
      <c r="BU47081" s="55"/>
      <c r="BV47081" s="55"/>
      <c r="BW47081" s="55"/>
      <c r="BX47081" s="55"/>
      <c r="BY47081" s="55"/>
      <c r="BZ47081" s="55"/>
    </row>
    <row r="47082" spans="2:78">
      <c r="B47082" s="55"/>
      <c r="C47082" s="55"/>
      <c r="BM47082" s="55"/>
      <c r="BN47082" s="55"/>
      <c r="BO47082" s="55"/>
      <c r="BP47082" s="55"/>
      <c r="BQ47082" s="55"/>
      <c r="BR47082" s="55"/>
      <c r="BS47082" s="55"/>
      <c r="BT47082" s="55"/>
      <c r="BU47082" s="55"/>
      <c r="BV47082" s="55"/>
      <c r="BW47082" s="55"/>
      <c r="BX47082" s="55"/>
      <c r="BY47082" s="55"/>
      <c r="BZ47082" s="55"/>
    </row>
    <row r="47083" spans="2:78">
      <c r="B47083" s="55"/>
      <c r="C47083" s="55"/>
      <c r="BM47083" s="55"/>
      <c r="BN47083" s="55"/>
      <c r="BO47083" s="55"/>
      <c r="BP47083" s="55"/>
      <c r="BQ47083" s="55"/>
      <c r="BR47083" s="55"/>
      <c r="BS47083" s="55"/>
      <c r="BT47083" s="55"/>
      <c r="BU47083" s="55"/>
      <c r="BV47083" s="55"/>
      <c r="BW47083" s="55"/>
      <c r="BX47083" s="55"/>
      <c r="BY47083" s="55"/>
      <c r="BZ47083" s="55"/>
    </row>
    <row r="47084" spans="2:78">
      <c r="B47084" s="55"/>
      <c r="C47084" s="55"/>
      <c r="BM47084" s="55"/>
      <c r="BN47084" s="55"/>
      <c r="BO47084" s="55"/>
      <c r="BP47084" s="55"/>
      <c r="BQ47084" s="55"/>
      <c r="BR47084" s="55"/>
      <c r="BS47084" s="55"/>
      <c r="BT47084" s="55"/>
      <c r="BU47084" s="55"/>
      <c r="BV47084" s="55"/>
      <c r="BW47084" s="55"/>
      <c r="BX47084" s="55"/>
      <c r="BY47084" s="55"/>
      <c r="BZ47084" s="55"/>
    </row>
    <row r="47085" spans="2:78">
      <c r="B47085" s="55"/>
      <c r="C47085" s="55"/>
      <c r="BM47085" s="55"/>
      <c r="BN47085" s="55"/>
      <c r="BO47085" s="55"/>
      <c r="BP47085" s="55"/>
      <c r="BQ47085" s="55"/>
      <c r="BR47085" s="55"/>
      <c r="BS47085" s="55"/>
      <c r="BT47085" s="55"/>
      <c r="BU47085" s="55"/>
      <c r="BV47085" s="55"/>
      <c r="BW47085" s="55"/>
      <c r="BX47085" s="55"/>
      <c r="BY47085" s="55"/>
      <c r="BZ47085" s="55"/>
    </row>
    <row r="47086" spans="2:78">
      <c r="B47086" s="55"/>
      <c r="C47086" s="55"/>
      <c r="BM47086" s="55"/>
      <c r="BN47086" s="55"/>
      <c r="BO47086" s="55"/>
      <c r="BP47086" s="55"/>
      <c r="BQ47086" s="55"/>
      <c r="BR47086" s="55"/>
      <c r="BS47086" s="55"/>
      <c r="BT47086" s="55"/>
      <c r="BU47086" s="55"/>
      <c r="BV47086" s="55"/>
      <c r="BW47086" s="55"/>
      <c r="BX47086" s="55"/>
      <c r="BY47086" s="55"/>
      <c r="BZ47086" s="55"/>
    </row>
    <row r="47087" spans="2:78">
      <c r="B47087" s="55"/>
      <c r="C47087" s="55"/>
      <c r="BM47087" s="55"/>
      <c r="BN47087" s="55"/>
      <c r="BO47087" s="55"/>
      <c r="BP47087" s="55"/>
      <c r="BQ47087" s="55"/>
      <c r="BR47087" s="55"/>
      <c r="BS47087" s="55"/>
      <c r="BT47087" s="55"/>
      <c r="BU47087" s="55"/>
      <c r="BV47087" s="55"/>
      <c r="BW47087" s="55"/>
      <c r="BX47087" s="55"/>
      <c r="BY47087" s="55"/>
      <c r="BZ47087" s="55"/>
    </row>
    <row r="47088" spans="2:78">
      <c r="B47088" s="55"/>
      <c r="C47088" s="55"/>
      <c r="BM47088" s="55"/>
      <c r="BN47088" s="55"/>
      <c r="BO47088" s="55"/>
      <c r="BP47088" s="55"/>
      <c r="BQ47088" s="55"/>
      <c r="BR47088" s="55"/>
      <c r="BS47088" s="55"/>
      <c r="BT47088" s="55"/>
      <c r="BU47088" s="55"/>
      <c r="BV47088" s="55"/>
      <c r="BW47088" s="55"/>
      <c r="BX47088" s="55"/>
      <c r="BY47088" s="55"/>
      <c r="BZ47088" s="55"/>
    </row>
    <row r="47089" spans="2:78">
      <c r="B47089" s="55"/>
      <c r="C47089" s="55"/>
      <c r="BM47089" s="55"/>
      <c r="BN47089" s="55"/>
      <c r="BO47089" s="55"/>
      <c r="BP47089" s="55"/>
      <c r="BQ47089" s="55"/>
      <c r="BR47089" s="55"/>
      <c r="BS47089" s="55"/>
      <c r="BT47089" s="55"/>
      <c r="BU47089" s="55"/>
      <c r="BV47089" s="55"/>
      <c r="BW47089" s="55"/>
      <c r="BX47089" s="55"/>
      <c r="BY47089" s="55"/>
      <c r="BZ47089" s="55"/>
    </row>
    <row r="47090" spans="2:78">
      <c r="B47090" s="55"/>
      <c r="C47090" s="55"/>
      <c r="BM47090" s="55"/>
      <c r="BN47090" s="55"/>
      <c r="BO47090" s="55"/>
      <c r="BP47090" s="55"/>
      <c r="BQ47090" s="55"/>
      <c r="BR47090" s="55"/>
      <c r="BS47090" s="55"/>
      <c r="BT47090" s="55"/>
      <c r="BU47090" s="55"/>
      <c r="BV47090" s="55"/>
      <c r="BW47090" s="55"/>
      <c r="BX47090" s="55"/>
      <c r="BY47090" s="55"/>
      <c r="BZ47090" s="55"/>
    </row>
    <row r="47091" spans="2:78">
      <c r="B47091" s="55"/>
      <c r="C47091" s="55"/>
      <c r="BM47091" s="55"/>
      <c r="BN47091" s="55"/>
      <c r="BO47091" s="55"/>
      <c r="BP47091" s="55"/>
      <c r="BQ47091" s="55"/>
      <c r="BR47091" s="55"/>
      <c r="BS47091" s="55"/>
      <c r="BT47091" s="55"/>
      <c r="BU47091" s="55"/>
      <c r="BV47091" s="55"/>
      <c r="BW47091" s="55"/>
      <c r="BX47091" s="55"/>
      <c r="BY47091" s="55"/>
      <c r="BZ47091" s="55"/>
    </row>
    <row r="47092" spans="2:78">
      <c r="B47092" s="55"/>
      <c r="C47092" s="55"/>
      <c r="BM47092" s="55"/>
      <c r="BN47092" s="55"/>
      <c r="BO47092" s="55"/>
      <c r="BP47092" s="55"/>
      <c r="BQ47092" s="55"/>
      <c r="BR47092" s="55"/>
      <c r="BS47092" s="55"/>
      <c r="BT47092" s="55"/>
      <c r="BU47092" s="55"/>
      <c r="BV47092" s="55"/>
      <c r="BW47092" s="55"/>
      <c r="BX47092" s="55"/>
      <c r="BY47092" s="55"/>
      <c r="BZ47092" s="55"/>
    </row>
    <row r="47093" spans="2:78">
      <c r="B47093" s="55"/>
      <c r="C47093" s="55"/>
      <c r="BM47093" s="55"/>
      <c r="BN47093" s="55"/>
      <c r="BO47093" s="55"/>
      <c r="BP47093" s="55"/>
      <c r="BQ47093" s="55"/>
      <c r="BR47093" s="55"/>
      <c r="BS47093" s="55"/>
      <c r="BT47093" s="55"/>
      <c r="BU47093" s="55"/>
      <c r="BV47093" s="55"/>
      <c r="BW47093" s="55"/>
      <c r="BX47093" s="55"/>
      <c r="BY47093" s="55"/>
      <c r="BZ47093" s="55"/>
    </row>
    <row r="47094" spans="2:78">
      <c r="B47094" s="55"/>
      <c r="C47094" s="55"/>
      <c r="BM47094" s="55"/>
      <c r="BN47094" s="55"/>
      <c r="BO47094" s="55"/>
      <c r="BP47094" s="55"/>
      <c r="BQ47094" s="55"/>
      <c r="BR47094" s="55"/>
      <c r="BS47094" s="55"/>
      <c r="BT47094" s="55"/>
      <c r="BU47094" s="55"/>
      <c r="BV47094" s="55"/>
      <c r="BW47094" s="55"/>
      <c r="BX47094" s="55"/>
      <c r="BY47094" s="55"/>
      <c r="BZ47094" s="55"/>
    </row>
    <row r="47095" spans="2:78">
      <c r="B47095" s="55"/>
      <c r="C47095" s="55"/>
      <c r="BM47095" s="55"/>
      <c r="BN47095" s="55"/>
      <c r="BO47095" s="55"/>
      <c r="BP47095" s="55"/>
      <c r="BQ47095" s="55"/>
      <c r="BR47095" s="55"/>
      <c r="BS47095" s="55"/>
      <c r="BT47095" s="55"/>
      <c r="BU47095" s="55"/>
      <c r="BV47095" s="55"/>
      <c r="BW47095" s="55"/>
      <c r="BX47095" s="55"/>
      <c r="BY47095" s="55"/>
      <c r="BZ47095" s="55"/>
    </row>
    <row r="47096" spans="2:78">
      <c r="B47096" s="55"/>
      <c r="C47096" s="55"/>
      <c r="BM47096" s="55"/>
      <c r="BN47096" s="55"/>
      <c r="BO47096" s="55"/>
      <c r="BP47096" s="55"/>
      <c r="BQ47096" s="55"/>
      <c r="BR47096" s="55"/>
      <c r="BS47096" s="55"/>
      <c r="BT47096" s="55"/>
      <c r="BU47096" s="55"/>
      <c r="BV47096" s="55"/>
      <c r="BW47096" s="55"/>
      <c r="BX47096" s="55"/>
      <c r="BY47096" s="55"/>
      <c r="BZ47096" s="55"/>
    </row>
    <row r="47097" spans="2:78">
      <c r="B47097" s="55"/>
      <c r="C47097" s="55"/>
      <c r="BM47097" s="55"/>
      <c r="BN47097" s="55"/>
      <c r="BO47097" s="55"/>
      <c r="BP47097" s="55"/>
      <c r="BQ47097" s="55"/>
      <c r="BR47097" s="55"/>
      <c r="BS47097" s="55"/>
      <c r="BT47097" s="55"/>
      <c r="BU47097" s="55"/>
      <c r="BV47097" s="55"/>
      <c r="BW47097" s="55"/>
      <c r="BX47097" s="55"/>
      <c r="BY47097" s="55"/>
      <c r="BZ47097" s="55"/>
    </row>
    <row r="47098" spans="2:78">
      <c r="B47098" s="55"/>
      <c r="C47098" s="55"/>
      <c r="BM47098" s="55"/>
      <c r="BN47098" s="55"/>
      <c r="BO47098" s="55"/>
      <c r="BP47098" s="55"/>
      <c r="BQ47098" s="55"/>
      <c r="BR47098" s="55"/>
      <c r="BS47098" s="55"/>
      <c r="BT47098" s="55"/>
      <c r="BU47098" s="55"/>
      <c r="BV47098" s="55"/>
      <c r="BW47098" s="55"/>
      <c r="BX47098" s="55"/>
      <c r="BY47098" s="55"/>
      <c r="BZ47098" s="55"/>
    </row>
    <row r="47099" spans="2:78">
      <c r="B47099" s="55"/>
      <c r="C47099" s="55"/>
      <c r="BM47099" s="55"/>
      <c r="BN47099" s="55"/>
      <c r="BO47099" s="55"/>
      <c r="BP47099" s="55"/>
      <c r="BQ47099" s="55"/>
      <c r="BR47099" s="55"/>
      <c r="BS47099" s="55"/>
      <c r="BT47099" s="55"/>
      <c r="BU47099" s="55"/>
      <c r="BV47099" s="55"/>
      <c r="BW47099" s="55"/>
      <c r="BX47099" s="55"/>
      <c r="BY47099" s="55"/>
      <c r="BZ47099" s="55"/>
    </row>
    <row r="47100" spans="2:78">
      <c r="B47100" s="55"/>
      <c r="C47100" s="55"/>
      <c r="BM47100" s="55"/>
      <c r="BN47100" s="55"/>
      <c r="BO47100" s="55"/>
      <c r="BP47100" s="55"/>
      <c r="BQ47100" s="55"/>
      <c r="BR47100" s="55"/>
      <c r="BS47100" s="55"/>
      <c r="BT47100" s="55"/>
      <c r="BU47100" s="55"/>
      <c r="BV47100" s="55"/>
      <c r="BW47100" s="55"/>
      <c r="BX47100" s="55"/>
      <c r="BY47100" s="55"/>
      <c r="BZ47100" s="55"/>
    </row>
    <row r="47101" spans="2:78">
      <c r="B47101" s="55"/>
      <c r="C47101" s="55"/>
      <c r="BM47101" s="55"/>
      <c r="BN47101" s="55"/>
      <c r="BO47101" s="55"/>
      <c r="BP47101" s="55"/>
      <c r="BQ47101" s="55"/>
      <c r="BR47101" s="55"/>
      <c r="BS47101" s="55"/>
      <c r="BT47101" s="55"/>
      <c r="BU47101" s="55"/>
      <c r="BV47101" s="55"/>
      <c r="BW47101" s="55"/>
      <c r="BX47101" s="55"/>
      <c r="BY47101" s="55"/>
      <c r="BZ47101" s="55"/>
    </row>
    <row r="47102" spans="2:78">
      <c r="B47102" s="55"/>
      <c r="C47102" s="55"/>
      <c r="BM47102" s="55"/>
      <c r="BN47102" s="55"/>
      <c r="BO47102" s="55"/>
      <c r="BP47102" s="55"/>
      <c r="BQ47102" s="55"/>
      <c r="BR47102" s="55"/>
      <c r="BS47102" s="55"/>
      <c r="BT47102" s="55"/>
      <c r="BU47102" s="55"/>
      <c r="BV47102" s="55"/>
      <c r="BW47102" s="55"/>
      <c r="BX47102" s="55"/>
      <c r="BY47102" s="55"/>
      <c r="BZ47102" s="55"/>
    </row>
    <row r="47103" spans="2:78">
      <c r="B47103" s="55"/>
      <c r="C47103" s="55"/>
      <c r="BM47103" s="55"/>
      <c r="BN47103" s="55"/>
      <c r="BO47103" s="55"/>
      <c r="BP47103" s="55"/>
      <c r="BQ47103" s="55"/>
      <c r="BR47103" s="55"/>
      <c r="BS47103" s="55"/>
      <c r="BT47103" s="55"/>
      <c r="BU47103" s="55"/>
      <c r="BV47103" s="55"/>
      <c r="BW47103" s="55"/>
      <c r="BX47103" s="55"/>
      <c r="BY47103" s="55"/>
      <c r="BZ47103" s="55"/>
    </row>
    <row r="47104" spans="2:78">
      <c r="B47104" s="55"/>
      <c r="C47104" s="55"/>
      <c r="BM47104" s="55"/>
      <c r="BN47104" s="55"/>
      <c r="BO47104" s="55"/>
      <c r="BP47104" s="55"/>
      <c r="BQ47104" s="55"/>
      <c r="BR47104" s="55"/>
      <c r="BS47104" s="55"/>
      <c r="BT47104" s="55"/>
      <c r="BU47104" s="55"/>
      <c r="BV47104" s="55"/>
      <c r="BW47104" s="55"/>
      <c r="BX47104" s="55"/>
      <c r="BY47104" s="55"/>
      <c r="BZ47104" s="55"/>
    </row>
    <row r="47105" spans="2:78">
      <c r="B47105" s="55"/>
      <c r="C47105" s="55"/>
      <c r="BM47105" s="55"/>
      <c r="BN47105" s="55"/>
      <c r="BO47105" s="55"/>
      <c r="BP47105" s="55"/>
      <c r="BQ47105" s="55"/>
      <c r="BR47105" s="55"/>
      <c r="BS47105" s="55"/>
      <c r="BT47105" s="55"/>
      <c r="BU47105" s="55"/>
      <c r="BV47105" s="55"/>
      <c r="BW47105" s="55"/>
      <c r="BX47105" s="55"/>
      <c r="BY47105" s="55"/>
      <c r="BZ47105" s="55"/>
    </row>
    <row r="47106" spans="2:78">
      <c r="B47106" s="55"/>
      <c r="C47106" s="55"/>
      <c r="BM47106" s="55"/>
      <c r="BN47106" s="55"/>
      <c r="BO47106" s="55"/>
      <c r="BP47106" s="55"/>
      <c r="BQ47106" s="55"/>
      <c r="BR47106" s="55"/>
      <c r="BS47106" s="55"/>
      <c r="BT47106" s="55"/>
      <c r="BU47106" s="55"/>
      <c r="BV47106" s="55"/>
      <c r="BW47106" s="55"/>
      <c r="BX47106" s="55"/>
      <c r="BY47106" s="55"/>
      <c r="BZ47106" s="55"/>
    </row>
    <row r="47107" spans="2:78">
      <c r="B47107" s="55"/>
      <c r="C47107" s="55"/>
      <c r="BM47107" s="55"/>
      <c r="BN47107" s="55"/>
      <c r="BO47107" s="55"/>
      <c r="BP47107" s="55"/>
      <c r="BQ47107" s="55"/>
      <c r="BR47107" s="55"/>
      <c r="BS47107" s="55"/>
      <c r="BT47107" s="55"/>
      <c r="BU47107" s="55"/>
      <c r="BV47107" s="55"/>
      <c r="BW47107" s="55"/>
      <c r="BX47107" s="55"/>
      <c r="BY47107" s="55"/>
      <c r="BZ47107" s="55"/>
    </row>
    <row r="47108" spans="2:78">
      <c r="B47108" s="55"/>
      <c r="C47108" s="55"/>
      <c r="BM47108" s="55"/>
      <c r="BN47108" s="55"/>
      <c r="BO47108" s="55"/>
      <c r="BP47108" s="55"/>
      <c r="BQ47108" s="55"/>
      <c r="BR47108" s="55"/>
      <c r="BS47108" s="55"/>
      <c r="BT47108" s="55"/>
      <c r="BU47108" s="55"/>
      <c r="BV47108" s="55"/>
      <c r="BW47108" s="55"/>
      <c r="BX47108" s="55"/>
      <c r="BY47108" s="55"/>
      <c r="BZ47108" s="55"/>
    </row>
    <row r="47109" spans="2:78">
      <c r="B47109" s="55"/>
      <c r="C47109" s="55"/>
      <c r="BM47109" s="55"/>
      <c r="BN47109" s="55"/>
      <c r="BO47109" s="55"/>
      <c r="BP47109" s="55"/>
      <c r="BQ47109" s="55"/>
      <c r="BR47109" s="55"/>
      <c r="BS47109" s="55"/>
      <c r="BT47109" s="55"/>
      <c r="BU47109" s="55"/>
      <c r="BV47109" s="55"/>
      <c r="BW47109" s="55"/>
      <c r="BX47109" s="55"/>
      <c r="BY47109" s="55"/>
      <c r="BZ47109" s="55"/>
    </row>
    <row r="47110" spans="2:78">
      <c r="B47110" s="55"/>
      <c r="C47110" s="55"/>
      <c r="BM47110" s="55"/>
      <c r="BN47110" s="55"/>
      <c r="BO47110" s="55"/>
      <c r="BP47110" s="55"/>
      <c r="BQ47110" s="55"/>
      <c r="BR47110" s="55"/>
      <c r="BS47110" s="55"/>
      <c r="BT47110" s="55"/>
      <c r="BU47110" s="55"/>
      <c r="BV47110" s="55"/>
      <c r="BW47110" s="55"/>
      <c r="BX47110" s="55"/>
      <c r="BY47110" s="55"/>
      <c r="BZ47110" s="55"/>
    </row>
    <row r="47111" spans="2:78">
      <c r="B47111" s="55"/>
      <c r="C47111" s="55"/>
      <c r="BM47111" s="55"/>
      <c r="BN47111" s="55"/>
      <c r="BO47111" s="55"/>
      <c r="BP47111" s="55"/>
      <c r="BQ47111" s="55"/>
      <c r="BR47111" s="55"/>
      <c r="BS47111" s="55"/>
      <c r="BT47111" s="55"/>
      <c r="BU47111" s="55"/>
      <c r="BV47111" s="55"/>
      <c r="BW47111" s="55"/>
      <c r="BX47111" s="55"/>
      <c r="BY47111" s="55"/>
      <c r="BZ47111" s="55"/>
    </row>
    <row r="47112" spans="2:78">
      <c r="B47112" s="55"/>
      <c r="C47112" s="55"/>
      <c r="BM47112" s="55"/>
      <c r="BN47112" s="55"/>
      <c r="BO47112" s="55"/>
      <c r="BP47112" s="55"/>
      <c r="BQ47112" s="55"/>
      <c r="BR47112" s="55"/>
      <c r="BS47112" s="55"/>
      <c r="BT47112" s="55"/>
      <c r="BU47112" s="55"/>
      <c r="BV47112" s="55"/>
      <c r="BW47112" s="55"/>
      <c r="BX47112" s="55"/>
      <c r="BY47112" s="55"/>
      <c r="BZ47112" s="55"/>
    </row>
    <row r="47113" spans="2:78">
      <c r="B47113" s="55"/>
      <c r="C47113" s="55"/>
      <c r="BM47113" s="55"/>
      <c r="BN47113" s="55"/>
      <c r="BO47113" s="55"/>
      <c r="BP47113" s="55"/>
      <c r="BQ47113" s="55"/>
      <c r="BR47113" s="55"/>
      <c r="BS47113" s="55"/>
      <c r="BT47113" s="55"/>
      <c r="BU47113" s="55"/>
      <c r="BV47113" s="55"/>
      <c r="BW47113" s="55"/>
      <c r="BX47113" s="55"/>
      <c r="BY47113" s="55"/>
      <c r="BZ47113" s="55"/>
    </row>
    <row r="47114" spans="2:78">
      <c r="B47114" s="55"/>
      <c r="C47114" s="55"/>
      <c r="BM47114" s="55"/>
      <c r="BN47114" s="55"/>
      <c r="BO47114" s="55"/>
      <c r="BP47114" s="55"/>
      <c r="BQ47114" s="55"/>
      <c r="BR47114" s="55"/>
      <c r="BS47114" s="55"/>
      <c r="BT47114" s="55"/>
      <c r="BU47114" s="55"/>
      <c r="BV47114" s="55"/>
      <c r="BW47114" s="55"/>
      <c r="BX47114" s="55"/>
      <c r="BY47114" s="55"/>
      <c r="BZ47114" s="55"/>
    </row>
    <row r="47115" spans="2:78">
      <c r="B47115" s="55"/>
      <c r="C47115" s="55"/>
      <c r="BM47115" s="55"/>
      <c r="BN47115" s="55"/>
      <c r="BO47115" s="55"/>
      <c r="BP47115" s="55"/>
      <c r="BQ47115" s="55"/>
      <c r="BR47115" s="55"/>
      <c r="BS47115" s="55"/>
      <c r="BT47115" s="55"/>
      <c r="BU47115" s="55"/>
      <c r="BV47115" s="55"/>
      <c r="BW47115" s="55"/>
      <c r="BX47115" s="55"/>
      <c r="BY47115" s="55"/>
      <c r="BZ47115" s="55"/>
    </row>
    <row r="47116" spans="2:78">
      <c r="B47116" s="55"/>
      <c r="C47116" s="55"/>
      <c r="BM47116" s="55"/>
      <c r="BN47116" s="55"/>
      <c r="BO47116" s="55"/>
      <c r="BP47116" s="55"/>
      <c r="BQ47116" s="55"/>
      <c r="BR47116" s="55"/>
      <c r="BS47116" s="55"/>
      <c r="BT47116" s="55"/>
      <c r="BU47116" s="55"/>
      <c r="BV47116" s="55"/>
      <c r="BW47116" s="55"/>
      <c r="BX47116" s="55"/>
      <c r="BY47116" s="55"/>
      <c r="BZ47116" s="55"/>
    </row>
    <row r="47117" spans="2:78">
      <c r="B47117" s="55"/>
      <c r="C47117" s="55"/>
      <c r="BM47117" s="55"/>
      <c r="BN47117" s="55"/>
      <c r="BO47117" s="55"/>
      <c r="BP47117" s="55"/>
      <c r="BQ47117" s="55"/>
      <c r="BR47117" s="55"/>
      <c r="BS47117" s="55"/>
      <c r="BT47117" s="55"/>
      <c r="BU47117" s="55"/>
      <c r="BV47117" s="55"/>
      <c r="BW47117" s="55"/>
      <c r="BX47117" s="55"/>
      <c r="BY47117" s="55"/>
      <c r="BZ47117" s="55"/>
    </row>
    <row r="47118" spans="2:78">
      <c r="B47118" s="55"/>
      <c r="C47118" s="55"/>
      <c r="BM47118" s="55"/>
      <c r="BN47118" s="55"/>
      <c r="BO47118" s="55"/>
      <c r="BP47118" s="55"/>
      <c r="BQ47118" s="55"/>
      <c r="BR47118" s="55"/>
      <c r="BS47118" s="55"/>
      <c r="BT47118" s="55"/>
      <c r="BU47118" s="55"/>
      <c r="BV47118" s="55"/>
      <c r="BW47118" s="55"/>
      <c r="BX47118" s="55"/>
      <c r="BY47118" s="55"/>
      <c r="BZ47118" s="55"/>
    </row>
    <row r="47119" spans="2:78">
      <c r="B47119" s="55"/>
      <c r="C47119" s="55"/>
      <c r="BM47119" s="55"/>
      <c r="BN47119" s="55"/>
      <c r="BO47119" s="55"/>
      <c r="BP47119" s="55"/>
      <c r="BQ47119" s="55"/>
      <c r="BR47119" s="55"/>
      <c r="BS47119" s="55"/>
      <c r="BT47119" s="55"/>
      <c r="BU47119" s="55"/>
      <c r="BV47119" s="55"/>
      <c r="BW47119" s="55"/>
      <c r="BX47119" s="55"/>
      <c r="BY47119" s="55"/>
      <c r="BZ47119" s="55"/>
    </row>
    <row r="47120" spans="2:78">
      <c r="B47120" s="55"/>
      <c r="C47120" s="55"/>
      <c r="BM47120" s="55"/>
      <c r="BN47120" s="55"/>
      <c r="BO47120" s="55"/>
      <c r="BP47120" s="55"/>
      <c r="BQ47120" s="55"/>
      <c r="BR47120" s="55"/>
      <c r="BS47120" s="55"/>
      <c r="BT47120" s="55"/>
      <c r="BU47120" s="55"/>
      <c r="BV47120" s="55"/>
      <c r="BW47120" s="55"/>
      <c r="BX47120" s="55"/>
      <c r="BY47120" s="55"/>
      <c r="BZ47120" s="55"/>
    </row>
    <row r="47121" spans="2:78">
      <c r="B47121" s="55"/>
      <c r="C47121" s="55"/>
      <c r="BM47121" s="55"/>
      <c r="BN47121" s="55"/>
      <c r="BO47121" s="55"/>
      <c r="BP47121" s="55"/>
      <c r="BQ47121" s="55"/>
      <c r="BR47121" s="55"/>
      <c r="BS47121" s="55"/>
      <c r="BT47121" s="55"/>
      <c r="BU47121" s="55"/>
      <c r="BV47121" s="55"/>
      <c r="BW47121" s="55"/>
      <c r="BX47121" s="55"/>
      <c r="BY47121" s="55"/>
      <c r="BZ47121" s="55"/>
    </row>
    <row r="47122" spans="2:78">
      <c r="B47122" s="55"/>
      <c r="C47122" s="55"/>
      <c r="BM47122" s="55"/>
      <c r="BN47122" s="55"/>
      <c r="BO47122" s="55"/>
      <c r="BP47122" s="55"/>
      <c r="BQ47122" s="55"/>
      <c r="BR47122" s="55"/>
      <c r="BS47122" s="55"/>
      <c r="BT47122" s="55"/>
      <c r="BU47122" s="55"/>
      <c r="BV47122" s="55"/>
      <c r="BW47122" s="55"/>
      <c r="BX47122" s="55"/>
      <c r="BY47122" s="55"/>
      <c r="BZ47122" s="55"/>
    </row>
    <row r="47123" spans="2:78">
      <c r="B47123" s="55"/>
      <c r="C47123" s="55"/>
      <c r="BM47123" s="55"/>
      <c r="BN47123" s="55"/>
      <c r="BO47123" s="55"/>
      <c r="BP47123" s="55"/>
      <c r="BQ47123" s="55"/>
      <c r="BR47123" s="55"/>
      <c r="BS47123" s="55"/>
      <c r="BT47123" s="55"/>
      <c r="BU47123" s="55"/>
      <c r="BV47123" s="55"/>
      <c r="BW47123" s="55"/>
      <c r="BX47123" s="55"/>
      <c r="BY47123" s="55"/>
      <c r="BZ47123" s="55"/>
    </row>
    <row r="47124" spans="2:78">
      <c r="B47124" s="55"/>
      <c r="C47124" s="55"/>
      <c r="BM47124" s="55"/>
      <c r="BN47124" s="55"/>
      <c r="BO47124" s="55"/>
      <c r="BP47124" s="55"/>
      <c r="BQ47124" s="55"/>
      <c r="BR47124" s="55"/>
      <c r="BS47124" s="55"/>
      <c r="BT47124" s="55"/>
      <c r="BU47124" s="55"/>
      <c r="BV47124" s="55"/>
      <c r="BW47124" s="55"/>
      <c r="BX47124" s="55"/>
      <c r="BY47124" s="55"/>
      <c r="BZ47124" s="55"/>
    </row>
    <row r="47125" spans="2:78">
      <c r="B47125" s="55"/>
      <c r="C47125" s="55"/>
      <c r="BM47125" s="55"/>
      <c r="BN47125" s="55"/>
      <c r="BO47125" s="55"/>
      <c r="BP47125" s="55"/>
      <c r="BQ47125" s="55"/>
      <c r="BR47125" s="55"/>
      <c r="BS47125" s="55"/>
      <c r="BT47125" s="55"/>
      <c r="BU47125" s="55"/>
      <c r="BV47125" s="55"/>
      <c r="BW47125" s="55"/>
      <c r="BX47125" s="55"/>
      <c r="BY47125" s="55"/>
      <c r="BZ47125" s="55"/>
    </row>
    <row r="47126" spans="2:78">
      <c r="B47126" s="55"/>
      <c r="C47126" s="55"/>
      <c r="BM47126" s="55"/>
      <c r="BN47126" s="55"/>
      <c r="BO47126" s="55"/>
      <c r="BP47126" s="55"/>
      <c r="BQ47126" s="55"/>
      <c r="BR47126" s="55"/>
      <c r="BS47126" s="55"/>
      <c r="BT47126" s="55"/>
      <c r="BU47126" s="55"/>
      <c r="BV47126" s="55"/>
      <c r="BW47126" s="55"/>
      <c r="BX47126" s="55"/>
      <c r="BY47126" s="55"/>
      <c r="BZ47126" s="55"/>
    </row>
    <row r="47127" spans="2:78">
      <c r="B47127" s="55"/>
      <c r="C47127" s="55"/>
      <c r="BM47127" s="55"/>
      <c r="BN47127" s="55"/>
      <c r="BO47127" s="55"/>
      <c r="BP47127" s="55"/>
      <c r="BQ47127" s="55"/>
      <c r="BR47127" s="55"/>
      <c r="BS47127" s="55"/>
      <c r="BT47127" s="55"/>
      <c r="BU47127" s="55"/>
      <c r="BV47127" s="55"/>
      <c r="BW47127" s="55"/>
      <c r="BX47127" s="55"/>
      <c r="BY47127" s="55"/>
      <c r="BZ47127" s="55"/>
    </row>
    <row r="47128" spans="2:78">
      <c r="B47128" s="55"/>
      <c r="C47128" s="55"/>
      <c r="BM47128" s="55"/>
      <c r="BN47128" s="55"/>
      <c r="BO47128" s="55"/>
      <c r="BP47128" s="55"/>
      <c r="BQ47128" s="55"/>
      <c r="BR47128" s="55"/>
      <c r="BS47128" s="55"/>
      <c r="BT47128" s="55"/>
      <c r="BU47128" s="55"/>
      <c r="BV47128" s="55"/>
      <c r="BW47128" s="55"/>
      <c r="BX47128" s="55"/>
      <c r="BY47128" s="55"/>
      <c r="BZ47128" s="55"/>
    </row>
    <row r="47129" spans="2:78">
      <c r="B47129" s="55"/>
      <c r="C47129" s="55"/>
      <c r="BM47129" s="55"/>
      <c r="BN47129" s="55"/>
      <c r="BO47129" s="55"/>
      <c r="BP47129" s="55"/>
      <c r="BQ47129" s="55"/>
      <c r="BR47129" s="55"/>
      <c r="BS47129" s="55"/>
      <c r="BT47129" s="55"/>
      <c r="BU47129" s="55"/>
      <c r="BV47129" s="55"/>
      <c r="BW47129" s="55"/>
      <c r="BX47129" s="55"/>
      <c r="BY47129" s="55"/>
      <c r="BZ47129" s="55"/>
    </row>
    <row r="47130" spans="2:78">
      <c r="B47130" s="55"/>
      <c r="C47130" s="55"/>
      <c r="BM47130" s="55"/>
      <c r="BN47130" s="55"/>
      <c r="BO47130" s="55"/>
      <c r="BP47130" s="55"/>
      <c r="BQ47130" s="55"/>
      <c r="BR47130" s="55"/>
      <c r="BS47130" s="55"/>
      <c r="BT47130" s="55"/>
      <c r="BU47130" s="55"/>
      <c r="BV47130" s="55"/>
      <c r="BW47130" s="55"/>
      <c r="BX47130" s="55"/>
      <c r="BY47130" s="55"/>
      <c r="BZ47130" s="55"/>
    </row>
    <row r="47131" spans="2:78">
      <c r="B47131" s="55"/>
      <c r="C47131" s="55"/>
      <c r="BM47131" s="55"/>
      <c r="BN47131" s="55"/>
      <c r="BO47131" s="55"/>
      <c r="BP47131" s="55"/>
      <c r="BQ47131" s="55"/>
      <c r="BR47131" s="55"/>
      <c r="BS47131" s="55"/>
      <c r="BT47131" s="55"/>
      <c r="BU47131" s="55"/>
      <c r="BV47131" s="55"/>
      <c r="BW47131" s="55"/>
      <c r="BX47131" s="55"/>
      <c r="BY47131" s="55"/>
      <c r="BZ47131" s="55"/>
    </row>
    <row r="47132" spans="2:78">
      <c r="B47132" s="55"/>
      <c r="C47132" s="55"/>
      <c r="BM47132" s="55"/>
      <c r="BN47132" s="55"/>
      <c r="BO47132" s="55"/>
      <c r="BP47132" s="55"/>
      <c r="BQ47132" s="55"/>
      <c r="BR47132" s="55"/>
      <c r="BS47132" s="55"/>
      <c r="BT47132" s="55"/>
      <c r="BU47132" s="55"/>
      <c r="BV47132" s="55"/>
      <c r="BW47132" s="55"/>
      <c r="BX47132" s="55"/>
      <c r="BY47132" s="55"/>
      <c r="BZ47132" s="55"/>
    </row>
    <row r="47133" spans="2:78">
      <c r="B47133" s="55"/>
      <c r="C47133" s="55"/>
      <c r="BM47133" s="55"/>
      <c r="BN47133" s="55"/>
      <c r="BO47133" s="55"/>
      <c r="BP47133" s="55"/>
      <c r="BQ47133" s="55"/>
      <c r="BR47133" s="55"/>
      <c r="BS47133" s="55"/>
      <c r="BT47133" s="55"/>
      <c r="BU47133" s="55"/>
      <c r="BV47133" s="55"/>
      <c r="BW47133" s="55"/>
      <c r="BX47133" s="55"/>
      <c r="BY47133" s="55"/>
      <c r="BZ47133" s="55"/>
    </row>
    <row r="47134" spans="2:78">
      <c r="B47134" s="55"/>
      <c r="C47134" s="55"/>
      <c r="BM47134" s="55"/>
      <c r="BN47134" s="55"/>
      <c r="BO47134" s="55"/>
      <c r="BP47134" s="55"/>
      <c r="BQ47134" s="55"/>
      <c r="BR47134" s="55"/>
      <c r="BS47134" s="55"/>
      <c r="BT47134" s="55"/>
      <c r="BU47134" s="55"/>
      <c r="BV47134" s="55"/>
      <c r="BW47134" s="55"/>
      <c r="BX47134" s="55"/>
      <c r="BY47134" s="55"/>
      <c r="BZ47134" s="55"/>
    </row>
    <row r="47135" spans="2:78">
      <c r="B47135" s="55"/>
      <c r="C47135" s="55"/>
      <c r="BM47135" s="55"/>
      <c r="BN47135" s="55"/>
      <c r="BO47135" s="55"/>
      <c r="BP47135" s="55"/>
      <c r="BQ47135" s="55"/>
      <c r="BR47135" s="55"/>
      <c r="BS47135" s="55"/>
      <c r="BT47135" s="55"/>
      <c r="BU47135" s="55"/>
      <c r="BV47135" s="55"/>
      <c r="BW47135" s="55"/>
      <c r="BX47135" s="55"/>
      <c r="BY47135" s="55"/>
      <c r="BZ47135" s="55"/>
    </row>
    <row r="47136" spans="2:78">
      <c r="B47136" s="55"/>
      <c r="C47136" s="55"/>
      <c r="BM47136" s="55"/>
      <c r="BN47136" s="55"/>
      <c r="BO47136" s="55"/>
      <c r="BP47136" s="55"/>
      <c r="BQ47136" s="55"/>
      <c r="BR47136" s="55"/>
      <c r="BS47136" s="55"/>
      <c r="BT47136" s="55"/>
      <c r="BU47136" s="55"/>
      <c r="BV47136" s="55"/>
      <c r="BW47136" s="55"/>
      <c r="BX47136" s="55"/>
      <c r="BY47136" s="55"/>
      <c r="BZ47136" s="55"/>
    </row>
    <row r="47137" spans="2:78">
      <c r="B47137" s="55"/>
      <c r="C47137" s="55"/>
      <c r="BM47137" s="55"/>
      <c r="BN47137" s="55"/>
      <c r="BO47137" s="55"/>
      <c r="BP47137" s="55"/>
      <c r="BQ47137" s="55"/>
      <c r="BR47137" s="55"/>
      <c r="BS47137" s="55"/>
      <c r="BT47137" s="55"/>
      <c r="BU47137" s="55"/>
      <c r="BV47137" s="55"/>
      <c r="BW47137" s="55"/>
      <c r="BX47137" s="55"/>
      <c r="BY47137" s="55"/>
      <c r="BZ47137" s="55"/>
    </row>
    <row r="47138" spans="2:78">
      <c r="B47138" s="55"/>
      <c r="C47138" s="55"/>
      <c r="BM47138" s="55"/>
      <c r="BN47138" s="55"/>
      <c r="BO47138" s="55"/>
      <c r="BP47138" s="55"/>
      <c r="BQ47138" s="55"/>
      <c r="BR47138" s="55"/>
      <c r="BS47138" s="55"/>
      <c r="BT47138" s="55"/>
      <c r="BU47138" s="55"/>
      <c r="BV47138" s="55"/>
      <c r="BW47138" s="55"/>
      <c r="BX47138" s="55"/>
      <c r="BY47138" s="55"/>
      <c r="BZ47138" s="55"/>
    </row>
    <row r="47139" spans="2:78">
      <c r="B47139" s="55"/>
      <c r="C47139" s="55"/>
      <c r="BM47139" s="55"/>
      <c r="BN47139" s="55"/>
      <c r="BO47139" s="55"/>
      <c r="BP47139" s="55"/>
      <c r="BQ47139" s="55"/>
      <c r="BR47139" s="55"/>
      <c r="BS47139" s="55"/>
      <c r="BT47139" s="55"/>
      <c r="BU47139" s="55"/>
      <c r="BV47139" s="55"/>
      <c r="BW47139" s="55"/>
      <c r="BX47139" s="55"/>
      <c r="BY47139" s="55"/>
      <c r="BZ47139" s="55"/>
    </row>
    <row r="47140" spans="2:78">
      <c r="B47140" s="55"/>
      <c r="C47140" s="55"/>
      <c r="BM47140" s="55"/>
      <c r="BN47140" s="55"/>
      <c r="BO47140" s="55"/>
      <c r="BP47140" s="55"/>
      <c r="BQ47140" s="55"/>
      <c r="BR47140" s="55"/>
      <c r="BS47140" s="55"/>
      <c r="BT47140" s="55"/>
      <c r="BU47140" s="55"/>
      <c r="BV47140" s="55"/>
      <c r="BW47140" s="55"/>
      <c r="BX47140" s="55"/>
      <c r="BY47140" s="55"/>
      <c r="BZ47140" s="55"/>
    </row>
    <row r="47141" spans="2:78">
      <c r="B47141" s="55"/>
      <c r="C47141" s="55"/>
      <c r="BM47141" s="55"/>
      <c r="BN47141" s="55"/>
      <c r="BO47141" s="55"/>
      <c r="BP47141" s="55"/>
      <c r="BQ47141" s="55"/>
      <c r="BR47141" s="55"/>
      <c r="BS47141" s="55"/>
      <c r="BT47141" s="55"/>
      <c r="BU47141" s="55"/>
      <c r="BV47141" s="55"/>
      <c r="BW47141" s="55"/>
      <c r="BX47141" s="55"/>
      <c r="BY47141" s="55"/>
      <c r="BZ47141" s="55"/>
    </row>
    <row r="47142" spans="2:78">
      <c r="B47142" s="55"/>
      <c r="C47142" s="55"/>
      <c r="BM47142" s="55"/>
      <c r="BN47142" s="55"/>
      <c r="BO47142" s="55"/>
      <c r="BP47142" s="55"/>
      <c r="BQ47142" s="55"/>
      <c r="BR47142" s="55"/>
      <c r="BS47142" s="55"/>
      <c r="BT47142" s="55"/>
      <c r="BU47142" s="55"/>
      <c r="BV47142" s="55"/>
      <c r="BW47142" s="55"/>
      <c r="BX47142" s="55"/>
      <c r="BY47142" s="55"/>
      <c r="BZ47142" s="55"/>
    </row>
    <row r="47143" spans="2:78">
      <c r="B47143" s="55"/>
      <c r="C47143" s="55"/>
      <c r="BM47143" s="55"/>
      <c r="BN47143" s="55"/>
      <c r="BO47143" s="55"/>
      <c r="BP47143" s="55"/>
      <c r="BQ47143" s="55"/>
      <c r="BR47143" s="55"/>
      <c r="BS47143" s="55"/>
      <c r="BT47143" s="55"/>
      <c r="BU47143" s="55"/>
      <c r="BV47143" s="55"/>
      <c r="BW47143" s="55"/>
      <c r="BX47143" s="55"/>
      <c r="BY47143" s="55"/>
      <c r="BZ47143" s="55"/>
    </row>
    <row r="47144" spans="2:78">
      <c r="B47144" s="55"/>
      <c r="C47144" s="55"/>
      <c r="BM47144" s="55"/>
      <c r="BN47144" s="55"/>
      <c r="BO47144" s="55"/>
      <c r="BP47144" s="55"/>
      <c r="BQ47144" s="55"/>
      <c r="BR47144" s="55"/>
      <c r="BS47144" s="55"/>
      <c r="BT47144" s="55"/>
      <c r="BU47144" s="55"/>
      <c r="BV47144" s="55"/>
      <c r="BW47144" s="55"/>
      <c r="BX47144" s="55"/>
      <c r="BY47144" s="55"/>
      <c r="BZ47144" s="55"/>
    </row>
    <row r="47145" spans="2:78">
      <c r="B47145" s="55"/>
      <c r="C47145" s="55"/>
      <c r="BM47145" s="55"/>
      <c r="BN47145" s="55"/>
      <c r="BO47145" s="55"/>
      <c r="BP47145" s="55"/>
      <c r="BQ47145" s="55"/>
      <c r="BR47145" s="55"/>
      <c r="BS47145" s="55"/>
      <c r="BT47145" s="55"/>
      <c r="BU47145" s="55"/>
      <c r="BV47145" s="55"/>
      <c r="BW47145" s="55"/>
      <c r="BX47145" s="55"/>
      <c r="BY47145" s="55"/>
      <c r="BZ47145" s="55"/>
    </row>
    <row r="47146" spans="2:78">
      <c r="B47146" s="55"/>
      <c r="C47146" s="55"/>
      <c r="BM47146" s="55"/>
      <c r="BN47146" s="55"/>
      <c r="BO47146" s="55"/>
      <c r="BP47146" s="55"/>
      <c r="BQ47146" s="55"/>
      <c r="BR47146" s="55"/>
      <c r="BS47146" s="55"/>
      <c r="BT47146" s="55"/>
      <c r="BU47146" s="55"/>
      <c r="BV47146" s="55"/>
      <c r="BW47146" s="55"/>
      <c r="BX47146" s="55"/>
      <c r="BY47146" s="55"/>
      <c r="BZ47146" s="55"/>
    </row>
    <row r="47147" spans="2:78">
      <c r="B47147" s="55"/>
      <c r="C47147" s="55"/>
      <c r="BM47147" s="55"/>
      <c r="BN47147" s="55"/>
      <c r="BO47147" s="55"/>
      <c r="BP47147" s="55"/>
      <c r="BQ47147" s="55"/>
      <c r="BR47147" s="55"/>
      <c r="BS47147" s="55"/>
      <c r="BT47147" s="55"/>
      <c r="BU47147" s="55"/>
      <c r="BV47147" s="55"/>
      <c r="BW47147" s="55"/>
      <c r="BX47147" s="55"/>
      <c r="BY47147" s="55"/>
      <c r="BZ47147" s="55"/>
    </row>
    <row r="47148" spans="2:78">
      <c r="B47148" s="55"/>
      <c r="C47148" s="55"/>
      <c r="BM47148" s="55"/>
      <c r="BN47148" s="55"/>
      <c r="BO47148" s="55"/>
      <c r="BP47148" s="55"/>
      <c r="BQ47148" s="55"/>
      <c r="BR47148" s="55"/>
      <c r="BS47148" s="55"/>
      <c r="BT47148" s="55"/>
      <c r="BU47148" s="55"/>
      <c r="BV47148" s="55"/>
      <c r="BW47148" s="55"/>
      <c r="BX47148" s="55"/>
      <c r="BY47148" s="55"/>
      <c r="BZ47148" s="55"/>
    </row>
    <row r="47149" spans="2:78">
      <c r="B47149" s="55"/>
      <c r="C47149" s="55"/>
      <c r="BM47149" s="55"/>
      <c r="BN47149" s="55"/>
      <c r="BO47149" s="55"/>
      <c r="BP47149" s="55"/>
      <c r="BQ47149" s="55"/>
      <c r="BR47149" s="55"/>
      <c r="BS47149" s="55"/>
      <c r="BT47149" s="55"/>
      <c r="BU47149" s="55"/>
      <c r="BV47149" s="55"/>
      <c r="BW47149" s="55"/>
      <c r="BX47149" s="55"/>
      <c r="BY47149" s="55"/>
      <c r="BZ47149" s="55"/>
    </row>
    <row r="47150" spans="2:78">
      <c r="B47150" s="55"/>
      <c r="C47150" s="55"/>
      <c r="BM47150" s="55"/>
      <c r="BN47150" s="55"/>
      <c r="BO47150" s="55"/>
      <c r="BP47150" s="55"/>
      <c r="BQ47150" s="55"/>
      <c r="BR47150" s="55"/>
      <c r="BS47150" s="55"/>
      <c r="BT47150" s="55"/>
      <c r="BU47150" s="55"/>
      <c r="BV47150" s="55"/>
      <c r="BW47150" s="55"/>
      <c r="BX47150" s="55"/>
      <c r="BY47150" s="55"/>
      <c r="BZ47150" s="55"/>
    </row>
    <row r="47151" spans="2:78">
      <c r="B47151" s="55"/>
      <c r="C47151" s="55"/>
      <c r="BM47151" s="55"/>
      <c r="BN47151" s="55"/>
      <c r="BO47151" s="55"/>
      <c r="BP47151" s="55"/>
      <c r="BQ47151" s="55"/>
      <c r="BR47151" s="55"/>
      <c r="BS47151" s="55"/>
      <c r="BT47151" s="55"/>
      <c r="BU47151" s="55"/>
      <c r="BV47151" s="55"/>
      <c r="BW47151" s="55"/>
      <c r="BX47151" s="55"/>
      <c r="BY47151" s="55"/>
      <c r="BZ47151" s="55"/>
    </row>
    <row r="47152" spans="2:78">
      <c r="B47152" s="55"/>
      <c r="C47152" s="55"/>
      <c r="BM47152" s="55"/>
      <c r="BN47152" s="55"/>
      <c r="BO47152" s="55"/>
      <c r="BP47152" s="55"/>
      <c r="BQ47152" s="55"/>
      <c r="BR47152" s="55"/>
      <c r="BS47152" s="55"/>
      <c r="BT47152" s="55"/>
      <c r="BU47152" s="55"/>
      <c r="BV47152" s="55"/>
      <c r="BW47152" s="55"/>
      <c r="BX47152" s="55"/>
      <c r="BY47152" s="55"/>
      <c r="BZ47152" s="55"/>
    </row>
    <row r="47153" spans="2:78">
      <c r="B47153" s="55"/>
      <c r="C47153" s="55"/>
      <c r="BM47153" s="55"/>
      <c r="BN47153" s="55"/>
      <c r="BO47153" s="55"/>
      <c r="BP47153" s="55"/>
      <c r="BQ47153" s="55"/>
      <c r="BR47153" s="55"/>
      <c r="BS47153" s="55"/>
      <c r="BT47153" s="55"/>
      <c r="BU47153" s="55"/>
      <c r="BV47153" s="55"/>
      <c r="BW47153" s="55"/>
      <c r="BX47153" s="55"/>
      <c r="BY47153" s="55"/>
      <c r="BZ47153" s="55"/>
    </row>
    <row r="47154" spans="2:78">
      <c r="B47154" s="55"/>
      <c r="C47154" s="55"/>
      <c r="BM47154" s="55"/>
      <c r="BN47154" s="55"/>
      <c r="BO47154" s="55"/>
      <c r="BP47154" s="55"/>
      <c r="BQ47154" s="55"/>
      <c r="BR47154" s="55"/>
      <c r="BS47154" s="55"/>
      <c r="BT47154" s="55"/>
      <c r="BU47154" s="55"/>
      <c r="BV47154" s="55"/>
      <c r="BW47154" s="55"/>
      <c r="BX47154" s="55"/>
      <c r="BY47154" s="55"/>
      <c r="BZ47154" s="55"/>
    </row>
    <row r="47155" spans="2:78">
      <c r="B47155" s="55"/>
      <c r="C47155" s="55"/>
      <c r="BM47155" s="55"/>
      <c r="BN47155" s="55"/>
      <c r="BO47155" s="55"/>
      <c r="BP47155" s="55"/>
      <c r="BQ47155" s="55"/>
      <c r="BR47155" s="55"/>
      <c r="BS47155" s="55"/>
      <c r="BT47155" s="55"/>
      <c r="BU47155" s="55"/>
      <c r="BV47155" s="55"/>
      <c r="BW47155" s="55"/>
      <c r="BX47155" s="55"/>
      <c r="BY47155" s="55"/>
      <c r="BZ47155" s="55"/>
    </row>
    <row r="47156" spans="2:78">
      <c r="B47156" s="55"/>
      <c r="C47156" s="55"/>
      <c r="BM47156" s="55"/>
      <c r="BN47156" s="55"/>
      <c r="BO47156" s="55"/>
      <c r="BP47156" s="55"/>
      <c r="BQ47156" s="55"/>
      <c r="BR47156" s="55"/>
      <c r="BS47156" s="55"/>
      <c r="BT47156" s="55"/>
      <c r="BU47156" s="55"/>
      <c r="BV47156" s="55"/>
      <c r="BW47156" s="55"/>
      <c r="BX47156" s="55"/>
      <c r="BY47156" s="55"/>
      <c r="BZ47156" s="55"/>
    </row>
    <row r="47157" spans="2:78">
      <c r="B47157" s="55"/>
      <c r="C47157" s="55"/>
      <c r="BM47157" s="55"/>
      <c r="BN47157" s="55"/>
      <c r="BO47157" s="55"/>
      <c r="BP47157" s="55"/>
      <c r="BQ47157" s="55"/>
      <c r="BR47157" s="55"/>
      <c r="BS47157" s="55"/>
      <c r="BT47157" s="55"/>
      <c r="BU47157" s="55"/>
      <c r="BV47157" s="55"/>
      <c r="BW47157" s="55"/>
      <c r="BX47157" s="55"/>
      <c r="BY47157" s="55"/>
      <c r="BZ47157" s="55"/>
    </row>
    <row r="47158" spans="2:78">
      <c r="B47158" s="55"/>
      <c r="C47158" s="55"/>
      <c r="BM47158" s="55"/>
      <c r="BN47158" s="55"/>
      <c r="BO47158" s="55"/>
      <c r="BP47158" s="55"/>
      <c r="BQ47158" s="55"/>
      <c r="BR47158" s="55"/>
      <c r="BS47158" s="55"/>
      <c r="BT47158" s="55"/>
      <c r="BU47158" s="55"/>
      <c r="BV47158" s="55"/>
      <c r="BW47158" s="55"/>
      <c r="BX47158" s="55"/>
      <c r="BY47158" s="55"/>
      <c r="BZ47158" s="55"/>
    </row>
    <row r="47159" spans="2:78">
      <c r="B47159" s="55"/>
      <c r="C47159" s="55"/>
      <c r="BM47159" s="55"/>
      <c r="BN47159" s="55"/>
      <c r="BO47159" s="55"/>
      <c r="BP47159" s="55"/>
      <c r="BQ47159" s="55"/>
      <c r="BR47159" s="55"/>
      <c r="BS47159" s="55"/>
      <c r="BT47159" s="55"/>
      <c r="BU47159" s="55"/>
      <c r="BV47159" s="55"/>
      <c r="BW47159" s="55"/>
      <c r="BX47159" s="55"/>
      <c r="BY47159" s="55"/>
      <c r="BZ47159" s="55"/>
    </row>
    <row r="47160" spans="2:78">
      <c r="B47160" s="55"/>
      <c r="C47160" s="55"/>
      <c r="BM47160" s="55"/>
      <c r="BN47160" s="55"/>
      <c r="BO47160" s="55"/>
      <c r="BP47160" s="55"/>
      <c r="BQ47160" s="55"/>
      <c r="BR47160" s="55"/>
      <c r="BS47160" s="55"/>
      <c r="BT47160" s="55"/>
      <c r="BU47160" s="55"/>
      <c r="BV47160" s="55"/>
      <c r="BW47160" s="55"/>
      <c r="BX47160" s="55"/>
      <c r="BY47160" s="55"/>
      <c r="BZ47160" s="55"/>
    </row>
    <row r="47161" spans="2:78">
      <c r="B47161" s="55"/>
      <c r="C47161" s="55"/>
      <c r="BM47161" s="55"/>
      <c r="BN47161" s="55"/>
      <c r="BO47161" s="55"/>
      <c r="BP47161" s="55"/>
      <c r="BQ47161" s="55"/>
      <c r="BR47161" s="55"/>
      <c r="BS47161" s="55"/>
      <c r="BT47161" s="55"/>
      <c r="BU47161" s="55"/>
      <c r="BV47161" s="55"/>
      <c r="BW47161" s="55"/>
      <c r="BX47161" s="55"/>
      <c r="BY47161" s="55"/>
      <c r="BZ47161" s="55"/>
    </row>
    <row r="47162" spans="2:78">
      <c r="B47162" s="55"/>
      <c r="C47162" s="55"/>
      <c r="BM47162" s="55"/>
      <c r="BN47162" s="55"/>
      <c r="BO47162" s="55"/>
      <c r="BP47162" s="55"/>
      <c r="BQ47162" s="55"/>
      <c r="BR47162" s="55"/>
      <c r="BS47162" s="55"/>
      <c r="BT47162" s="55"/>
      <c r="BU47162" s="55"/>
      <c r="BV47162" s="55"/>
      <c r="BW47162" s="55"/>
      <c r="BX47162" s="55"/>
      <c r="BY47162" s="55"/>
      <c r="BZ47162" s="55"/>
    </row>
    <row r="47163" spans="2:78">
      <c r="B47163" s="55"/>
      <c r="C47163" s="55"/>
      <c r="BM47163" s="55"/>
      <c r="BN47163" s="55"/>
      <c r="BO47163" s="55"/>
      <c r="BP47163" s="55"/>
      <c r="BQ47163" s="55"/>
      <c r="BR47163" s="55"/>
      <c r="BS47163" s="55"/>
      <c r="BT47163" s="55"/>
      <c r="BU47163" s="55"/>
      <c r="BV47163" s="55"/>
      <c r="BW47163" s="55"/>
      <c r="BX47163" s="55"/>
      <c r="BY47163" s="55"/>
      <c r="BZ47163" s="55"/>
    </row>
    <row r="47164" spans="2:78">
      <c r="B47164" s="55"/>
      <c r="C47164" s="55"/>
      <c r="BM47164" s="55"/>
      <c r="BN47164" s="55"/>
      <c r="BO47164" s="55"/>
      <c r="BP47164" s="55"/>
      <c r="BQ47164" s="55"/>
      <c r="BR47164" s="55"/>
      <c r="BS47164" s="55"/>
      <c r="BT47164" s="55"/>
      <c r="BU47164" s="55"/>
      <c r="BV47164" s="55"/>
      <c r="BW47164" s="55"/>
      <c r="BX47164" s="55"/>
      <c r="BY47164" s="55"/>
      <c r="BZ47164" s="55"/>
    </row>
    <row r="47165" spans="2:78">
      <c r="B47165" s="55"/>
      <c r="C47165" s="55"/>
      <c r="BM47165" s="55"/>
      <c r="BN47165" s="55"/>
      <c r="BO47165" s="55"/>
      <c r="BP47165" s="55"/>
      <c r="BQ47165" s="55"/>
      <c r="BR47165" s="55"/>
      <c r="BS47165" s="55"/>
      <c r="BT47165" s="55"/>
      <c r="BU47165" s="55"/>
      <c r="BV47165" s="55"/>
      <c r="BW47165" s="55"/>
      <c r="BX47165" s="55"/>
      <c r="BY47165" s="55"/>
      <c r="BZ47165" s="55"/>
    </row>
    <row r="47166" spans="2:78">
      <c r="B47166" s="55"/>
      <c r="C47166" s="55"/>
      <c r="BM47166" s="55"/>
      <c r="BN47166" s="55"/>
      <c r="BO47166" s="55"/>
      <c r="BP47166" s="55"/>
      <c r="BQ47166" s="55"/>
      <c r="BR47166" s="55"/>
      <c r="BS47166" s="55"/>
      <c r="BT47166" s="55"/>
      <c r="BU47166" s="55"/>
      <c r="BV47166" s="55"/>
      <c r="BW47166" s="55"/>
      <c r="BX47166" s="55"/>
      <c r="BY47166" s="55"/>
      <c r="BZ47166" s="55"/>
    </row>
    <row r="47167" spans="2:78">
      <c r="B47167" s="55"/>
      <c r="C47167" s="55"/>
      <c r="BM47167" s="55"/>
      <c r="BN47167" s="55"/>
      <c r="BO47167" s="55"/>
      <c r="BP47167" s="55"/>
      <c r="BQ47167" s="55"/>
      <c r="BR47167" s="55"/>
      <c r="BS47167" s="55"/>
      <c r="BT47167" s="55"/>
      <c r="BU47167" s="55"/>
      <c r="BV47167" s="55"/>
      <c r="BW47167" s="55"/>
      <c r="BX47167" s="55"/>
      <c r="BY47167" s="55"/>
      <c r="BZ47167" s="55"/>
    </row>
    <row r="47168" spans="2:78">
      <c r="B47168" s="55"/>
      <c r="C47168" s="55"/>
      <c r="BM47168" s="55"/>
      <c r="BN47168" s="55"/>
      <c r="BO47168" s="55"/>
      <c r="BP47168" s="55"/>
      <c r="BQ47168" s="55"/>
      <c r="BR47168" s="55"/>
      <c r="BS47168" s="55"/>
      <c r="BT47168" s="55"/>
      <c r="BU47168" s="55"/>
      <c r="BV47168" s="55"/>
      <c r="BW47168" s="55"/>
      <c r="BX47168" s="55"/>
      <c r="BY47168" s="55"/>
      <c r="BZ47168" s="55"/>
    </row>
    <row r="47169" spans="2:78">
      <c r="B47169" s="55"/>
      <c r="C47169" s="55"/>
      <c r="BM47169" s="55"/>
      <c r="BN47169" s="55"/>
      <c r="BO47169" s="55"/>
      <c r="BP47169" s="55"/>
      <c r="BQ47169" s="55"/>
      <c r="BR47169" s="55"/>
      <c r="BS47169" s="55"/>
      <c r="BT47169" s="55"/>
      <c r="BU47169" s="55"/>
      <c r="BV47169" s="55"/>
      <c r="BW47169" s="55"/>
      <c r="BX47169" s="55"/>
      <c r="BY47169" s="55"/>
      <c r="BZ47169" s="55"/>
    </row>
    <row r="47170" spans="2:78">
      <c r="B47170" s="55"/>
      <c r="C47170" s="55"/>
      <c r="BM47170" s="55"/>
      <c r="BN47170" s="55"/>
      <c r="BO47170" s="55"/>
      <c r="BP47170" s="55"/>
      <c r="BQ47170" s="55"/>
      <c r="BR47170" s="55"/>
      <c r="BS47170" s="55"/>
      <c r="BT47170" s="55"/>
      <c r="BU47170" s="55"/>
      <c r="BV47170" s="55"/>
      <c r="BW47170" s="55"/>
      <c r="BX47170" s="55"/>
      <c r="BY47170" s="55"/>
      <c r="BZ47170" s="55"/>
    </row>
    <row r="47171" spans="2:78">
      <c r="B47171" s="55"/>
      <c r="C47171" s="55"/>
      <c r="BM47171" s="55"/>
      <c r="BN47171" s="55"/>
      <c r="BO47171" s="55"/>
      <c r="BP47171" s="55"/>
      <c r="BQ47171" s="55"/>
      <c r="BR47171" s="55"/>
      <c r="BS47171" s="55"/>
      <c r="BT47171" s="55"/>
      <c r="BU47171" s="55"/>
      <c r="BV47171" s="55"/>
      <c r="BW47171" s="55"/>
      <c r="BX47171" s="55"/>
      <c r="BY47171" s="55"/>
      <c r="BZ47171" s="55"/>
    </row>
    <row r="47172" spans="2:78">
      <c r="B47172" s="55"/>
      <c r="C47172" s="55"/>
      <c r="BM47172" s="55"/>
      <c r="BN47172" s="55"/>
      <c r="BO47172" s="55"/>
      <c r="BP47172" s="55"/>
      <c r="BQ47172" s="55"/>
      <c r="BR47172" s="55"/>
      <c r="BS47172" s="55"/>
      <c r="BT47172" s="55"/>
      <c r="BU47172" s="55"/>
      <c r="BV47172" s="55"/>
      <c r="BW47172" s="55"/>
      <c r="BX47172" s="55"/>
      <c r="BY47172" s="55"/>
      <c r="BZ47172" s="55"/>
    </row>
    <row r="47173" spans="2:78">
      <c r="B47173" s="55"/>
      <c r="C47173" s="55"/>
      <c r="BM47173" s="55"/>
      <c r="BN47173" s="55"/>
      <c r="BO47173" s="55"/>
      <c r="BP47173" s="55"/>
      <c r="BQ47173" s="55"/>
      <c r="BR47173" s="55"/>
      <c r="BS47173" s="55"/>
      <c r="BT47173" s="55"/>
      <c r="BU47173" s="55"/>
      <c r="BV47173" s="55"/>
      <c r="BW47173" s="55"/>
      <c r="BX47173" s="55"/>
      <c r="BY47173" s="55"/>
      <c r="BZ47173" s="55"/>
    </row>
    <row r="47174" spans="2:78">
      <c r="B47174" s="55"/>
      <c r="C47174" s="55"/>
      <c r="BM47174" s="55"/>
      <c r="BN47174" s="55"/>
      <c r="BO47174" s="55"/>
      <c r="BP47174" s="55"/>
      <c r="BQ47174" s="55"/>
      <c r="BR47174" s="55"/>
      <c r="BS47174" s="55"/>
      <c r="BT47174" s="55"/>
      <c r="BU47174" s="55"/>
      <c r="BV47174" s="55"/>
      <c r="BW47174" s="55"/>
      <c r="BX47174" s="55"/>
      <c r="BY47174" s="55"/>
      <c r="BZ47174" s="55"/>
    </row>
    <row r="47175" spans="2:78">
      <c r="B47175" s="55"/>
      <c r="C47175" s="55"/>
      <c r="BM47175" s="55"/>
      <c r="BN47175" s="55"/>
      <c r="BO47175" s="55"/>
      <c r="BP47175" s="55"/>
      <c r="BQ47175" s="55"/>
      <c r="BR47175" s="55"/>
      <c r="BS47175" s="55"/>
      <c r="BT47175" s="55"/>
      <c r="BU47175" s="55"/>
      <c r="BV47175" s="55"/>
      <c r="BW47175" s="55"/>
      <c r="BX47175" s="55"/>
      <c r="BY47175" s="55"/>
      <c r="BZ47175" s="55"/>
    </row>
    <row r="47176" spans="2:78">
      <c r="B47176" s="55"/>
      <c r="C47176" s="55"/>
      <c r="BM47176" s="55"/>
      <c r="BN47176" s="55"/>
      <c r="BO47176" s="55"/>
      <c r="BP47176" s="55"/>
      <c r="BQ47176" s="55"/>
      <c r="BR47176" s="55"/>
      <c r="BS47176" s="55"/>
      <c r="BT47176" s="55"/>
      <c r="BU47176" s="55"/>
      <c r="BV47176" s="55"/>
      <c r="BW47176" s="55"/>
      <c r="BX47176" s="55"/>
      <c r="BY47176" s="55"/>
      <c r="BZ47176" s="55"/>
    </row>
    <row r="47177" spans="2:78">
      <c r="B47177" s="55"/>
      <c r="C47177" s="55"/>
      <c r="BM47177" s="55"/>
      <c r="BN47177" s="55"/>
      <c r="BO47177" s="55"/>
      <c r="BP47177" s="55"/>
      <c r="BQ47177" s="55"/>
      <c r="BR47177" s="55"/>
      <c r="BS47177" s="55"/>
      <c r="BT47177" s="55"/>
      <c r="BU47177" s="55"/>
      <c r="BV47177" s="55"/>
      <c r="BW47177" s="55"/>
      <c r="BX47177" s="55"/>
      <c r="BY47177" s="55"/>
      <c r="BZ47177" s="55"/>
    </row>
    <row r="47178" spans="2:78">
      <c r="B47178" s="55"/>
      <c r="C47178" s="55"/>
      <c r="BM47178" s="55"/>
      <c r="BN47178" s="55"/>
      <c r="BO47178" s="55"/>
      <c r="BP47178" s="55"/>
      <c r="BQ47178" s="55"/>
      <c r="BR47178" s="55"/>
      <c r="BS47178" s="55"/>
      <c r="BT47178" s="55"/>
      <c r="BU47178" s="55"/>
      <c r="BV47178" s="55"/>
      <c r="BW47178" s="55"/>
      <c r="BX47178" s="55"/>
      <c r="BY47178" s="55"/>
      <c r="BZ47178" s="55"/>
    </row>
    <row r="47179" spans="2:78">
      <c r="B47179" s="55"/>
      <c r="C47179" s="55"/>
      <c r="BM47179" s="55"/>
      <c r="BN47179" s="55"/>
      <c r="BO47179" s="55"/>
      <c r="BP47179" s="55"/>
      <c r="BQ47179" s="55"/>
      <c r="BR47179" s="55"/>
      <c r="BS47179" s="55"/>
      <c r="BT47179" s="55"/>
      <c r="BU47179" s="55"/>
      <c r="BV47179" s="55"/>
      <c r="BW47179" s="55"/>
      <c r="BX47179" s="55"/>
      <c r="BY47179" s="55"/>
      <c r="BZ47179" s="55"/>
    </row>
    <row r="47180" spans="2:78">
      <c r="B47180" s="55"/>
      <c r="C47180" s="55"/>
      <c r="BM47180" s="55"/>
      <c r="BN47180" s="55"/>
      <c r="BO47180" s="55"/>
      <c r="BP47180" s="55"/>
      <c r="BQ47180" s="55"/>
      <c r="BR47180" s="55"/>
      <c r="BS47180" s="55"/>
      <c r="BT47180" s="55"/>
      <c r="BU47180" s="55"/>
      <c r="BV47180" s="55"/>
      <c r="BW47180" s="55"/>
      <c r="BX47180" s="55"/>
      <c r="BY47180" s="55"/>
      <c r="BZ47180" s="55"/>
    </row>
    <row r="47181" spans="2:78">
      <c r="B47181" s="55"/>
      <c r="C47181" s="55"/>
      <c r="BM47181" s="55"/>
      <c r="BN47181" s="55"/>
      <c r="BO47181" s="55"/>
      <c r="BP47181" s="55"/>
      <c r="BQ47181" s="55"/>
      <c r="BR47181" s="55"/>
      <c r="BS47181" s="55"/>
      <c r="BT47181" s="55"/>
      <c r="BU47181" s="55"/>
      <c r="BV47181" s="55"/>
      <c r="BW47181" s="55"/>
      <c r="BX47181" s="55"/>
      <c r="BY47181" s="55"/>
      <c r="BZ47181" s="55"/>
    </row>
    <row r="47182" spans="2:78">
      <c r="B47182" s="55"/>
      <c r="C47182" s="55"/>
      <c r="BM47182" s="55"/>
      <c r="BN47182" s="55"/>
      <c r="BO47182" s="55"/>
      <c r="BP47182" s="55"/>
      <c r="BQ47182" s="55"/>
      <c r="BR47182" s="55"/>
      <c r="BS47182" s="55"/>
      <c r="BT47182" s="55"/>
      <c r="BU47182" s="55"/>
      <c r="BV47182" s="55"/>
      <c r="BW47182" s="55"/>
      <c r="BX47182" s="55"/>
      <c r="BY47182" s="55"/>
      <c r="BZ47182" s="55"/>
    </row>
    <row r="47183" spans="2:78">
      <c r="B47183" s="55"/>
      <c r="C47183" s="55"/>
      <c r="BM47183" s="55"/>
      <c r="BN47183" s="55"/>
      <c r="BO47183" s="55"/>
      <c r="BP47183" s="55"/>
      <c r="BQ47183" s="55"/>
      <c r="BR47183" s="55"/>
      <c r="BS47183" s="55"/>
      <c r="BT47183" s="55"/>
      <c r="BU47183" s="55"/>
      <c r="BV47183" s="55"/>
      <c r="BW47183" s="55"/>
      <c r="BX47183" s="55"/>
      <c r="BY47183" s="55"/>
      <c r="BZ47183" s="55"/>
    </row>
    <row r="47184" spans="2:78">
      <c r="B47184" s="55"/>
      <c r="C47184" s="55"/>
      <c r="BM47184" s="55"/>
      <c r="BN47184" s="55"/>
      <c r="BO47184" s="55"/>
      <c r="BP47184" s="55"/>
      <c r="BQ47184" s="55"/>
      <c r="BR47184" s="55"/>
      <c r="BS47184" s="55"/>
      <c r="BT47184" s="55"/>
      <c r="BU47184" s="55"/>
      <c r="BV47184" s="55"/>
      <c r="BW47184" s="55"/>
      <c r="BX47184" s="55"/>
      <c r="BY47184" s="55"/>
      <c r="BZ47184" s="55"/>
    </row>
    <row r="47185" spans="2:78">
      <c r="B47185" s="55"/>
      <c r="C47185" s="55"/>
      <c r="BM47185" s="55"/>
      <c r="BN47185" s="55"/>
      <c r="BO47185" s="55"/>
      <c r="BP47185" s="55"/>
      <c r="BQ47185" s="55"/>
      <c r="BR47185" s="55"/>
      <c r="BS47185" s="55"/>
      <c r="BT47185" s="55"/>
      <c r="BU47185" s="55"/>
      <c r="BV47185" s="55"/>
      <c r="BW47185" s="55"/>
      <c r="BX47185" s="55"/>
      <c r="BY47185" s="55"/>
      <c r="BZ47185" s="55"/>
    </row>
    <row r="47186" spans="2:78">
      <c r="B47186" s="55"/>
      <c r="C47186" s="55"/>
      <c r="BM47186" s="55"/>
      <c r="BN47186" s="55"/>
      <c r="BO47186" s="55"/>
      <c r="BP47186" s="55"/>
      <c r="BQ47186" s="55"/>
      <c r="BR47186" s="55"/>
      <c r="BS47186" s="55"/>
      <c r="BT47186" s="55"/>
      <c r="BU47186" s="55"/>
      <c r="BV47186" s="55"/>
      <c r="BW47186" s="55"/>
      <c r="BX47186" s="55"/>
      <c r="BY47186" s="55"/>
      <c r="BZ47186" s="55"/>
    </row>
    <row r="47187" spans="2:78">
      <c r="B47187" s="55"/>
      <c r="C47187" s="55"/>
      <c r="BM47187" s="55"/>
      <c r="BN47187" s="55"/>
      <c r="BO47187" s="55"/>
      <c r="BP47187" s="55"/>
      <c r="BQ47187" s="55"/>
      <c r="BR47187" s="55"/>
      <c r="BS47187" s="55"/>
      <c r="BT47187" s="55"/>
      <c r="BU47187" s="55"/>
      <c r="BV47187" s="55"/>
      <c r="BW47187" s="55"/>
      <c r="BX47187" s="55"/>
      <c r="BY47187" s="55"/>
      <c r="BZ47187" s="55"/>
    </row>
    <row r="47188" spans="2:78">
      <c r="B47188" s="55"/>
      <c r="C47188" s="55"/>
      <c r="BM47188" s="55"/>
      <c r="BN47188" s="55"/>
      <c r="BO47188" s="55"/>
      <c r="BP47188" s="55"/>
      <c r="BQ47188" s="55"/>
      <c r="BR47188" s="55"/>
      <c r="BS47188" s="55"/>
      <c r="BT47188" s="55"/>
      <c r="BU47188" s="55"/>
      <c r="BV47188" s="55"/>
      <c r="BW47188" s="55"/>
      <c r="BX47188" s="55"/>
      <c r="BY47188" s="55"/>
      <c r="BZ47188" s="55"/>
    </row>
    <row r="47189" spans="2:78">
      <c r="B47189" s="55"/>
      <c r="C47189" s="55"/>
      <c r="BM47189" s="55"/>
      <c r="BN47189" s="55"/>
      <c r="BO47189" s="55"/>
      <c r="BP47189" s="55"/>
      <c r="BQ47189" s="55"/>
      <c r="BR47189" s="55"/>
      <c r="BS47189" s="55"/>
      <c r="BT47189" s="55"/>
      <c r="BU47189" s="55"/>
      <c r="BV47189" s="55"/>
      <c r="BW47189" s="55"/>
      <c r="BX47189" s="55"/>
      <c r="BY47189" s="55"/>
      <c r="BZ47189" s="55"/>
    </row>
    <row r="47190" spans="2:78">
      <c r="B47190" s="55"/>
      <c r="C47190" s="55"/>
      <c r="BM47190" s="55"/>
      <c r="BN47190" s="55"/>
      <c r="BO47190" s="55"/>
      <c r="BP47190" s="55"/>
      <c r="BQ47190" s="55"/>
      <c r="BR47190" s="55"/>
      <c r="BS47190" s="55"/>
      <c r="BT47190" s="55"/>
      <c r="BU47190" s="55"/>
      <c r="BV47190" s="55"/>
      <c r="BW47190" s="55"/>
      <c r="BX47190" s="55"/>
      <c r="BY47190" s="55"/>
      <c r="BZ47190" s="55"/>
    </row>
    <row r="47191" spans="2:78">
      <c r="B47191" s="55"/>
      <c r="C47191" s="55"/>
      <c r="BM47191" s="55"/>
      <c r="BN47191" s="55"/>
      <c r="BO47191" s="55"/>
      <c r="BP47191" s="55"/>
      <c r="BQ47191" s="55"/>
      <c r="BR47191" s="55"/>
      <c r="BS47191" s="55"/>
      <c r="BT47191" s="55"/>
      <c r="BU47191" s="55"/>
      <c r="BV47191" s="55"/>
      <c r="BW47191" s="55"/>
      <c r="BX47191" s="55"/>
      <c r="BY47191" s="55"/>
      <c r="BZ47191" s="55"/>
    </row>
    <row r="47192" spans="2:78">
      <c r="B47192" s="55"/>
      <c r="C47192" s="55"/>
      <c r="BM47192" s="55"/>
      <c r="BN47192" s="55"/>
      <c r="BO47192" s="55"/>
      <c r="BP47192" s="55"/>
      <c r="BQ47192" s="55"/>
      <c r="BR47192" s="55"/>
      <c r="BS47192" s="55"/>
      <c r="BT47192" s="55"/>
      <c r="BU47192" s="55"/>
      <c r="BV47192" s="55"/>
      <c r="BW47192" s="55"/>
      <c r="BX47192" s="55"/>
      <c r="BY47192" s="55"/>
      <c r="BZ47192" s="55"/>
    </row>
    <row r="47193" spans="2:78">
      <c r="B47193" s="55"/>
      <c r="C47193" s="55"/>
      <c r="BM47193" s="55"/>
      <c r="BN47193" s="55"/>
      <c r="BO47193" s="55"/>
      <c r="BP47193" s="55"/>
      <c r="BQ47193" s="55"/>
      <c r="BR47193" s="55"/>
      <c r="BS47193" s="55"/>
      <c r="BT47193" s="55"/>
      <c r="BU47193" s="55"/>
      <c r="BV47193" s="55"/>
      <c r="BW47193" s="55"/>
      <c r="BX47193" s="55"/>
      <c r="BY47193" s="55"/>
      <c r="BZ47193" s="55"/>
    </row>
    <row r="47194" spans="2:78">
      <c r="B47194" s="55"/>
      <c r="C47194" s="55"/>
      <c r="BM47194" s="55"/>
      <c r="BN47194" s="55"/>
      <c r="BO47194" s="55"/>
      <c r="BP47194" s="55"/>
      <c r="BQ47194" s="55"/>
      <c r="BR47194" s="55"/>
      <c r="BS47194" s="55"/>
      <c r="BT47194" s="55"/>
      <c r="BU47194" s="55"/>
      <c r="BV47194" s="55"/>
      <c r="BW47194" s="55"/>
      <c r="BX47194" s="55"/>
      <c r="BY47194" s="55"/>
      <c r="BZ47194" s="55"/>
    </row>
    <row r="47195" spans="2:78">
      <c r="B47195" s="55"/>
      <c r="C47195" s="55"/>
      <c r="BM47195" s="55"/>
      <c r="BN47195" s="55"/>
      <c r="BO47195" s="55"/>
      <c r="BP47195" s="55"/>
      <c r="BQ47195" s="55"/>
      <c r="BR47195" s="55"/>
      <c r="BS47195" s="55"/>
      <c r="BT47195" s="55"/>
      <c r="BU47195" s="55"/>
      <c r="BV47195" s="55"/>
      <c r="BW47195" s="55"/>
      <c r="BX47195" s="55"/>
      <c r="BY47195" s="55"/>
      <c r="BZ47195" s="55"/>
    </row>
    <row r="47196" spans="2:78">
      <c r="B47196" s="55"/>
      <c r="C47196" s="55"/>
      <c r="BM47196" s="55"/>
      <c r="BN47196" s="55"/>
      <c r="BO47196" s="55"/>
      <c r="BP47196" s="55"/>
      <c r="BQ47196" s="55"/>
      <c r="BR47196" s="55"/>
      <c r="BS47196" s="55"/>
      <c r="BT47196" s="55"/>
      <c r="BU47196" s="55"/>
      <c r="BV47196" s="55"/>
      <c r="BW47196" s="55"/>
      <c r="BX47196" s="55"/>
      <c r="BY47196" s="55"/>
      <c r="BZ47196" s="55"/>
    </row>
    <row r="47197" spans="2:78">
      <c r="B47197" s="55"/>
      <c r="C47197" s="55"/>
      <c r="BM47197" s="55"/>
      <c r="BN47197" s="55"/>
      <c r="BO47197" s="55"/>
      <c r="BP47197" s="55"/>
      <c r="BQ47197" s="55"/>
      <c r="BR47197" s="55"/>
      <c r="BS47197" s="55"/>
      <c r="BT47197" s="55"/>
      <c r="BU47197" s="55"/>
      <c r="BV47197" s="55"/>
      <c r="BW47197" s="55"/>
      <c r="BX47197" s="55"/>
      <c r="BY47197" s="55"/>
      <c r="BZ47197" s="55"/>
    </row>
    <row r="47198" spans="2:78">
      <c r="B47198" s="55"/>
      <c r="C47198" s="55"/>
      <c r="BM47198" s="55"/>
      <c r="BN47198" s="55"/>
      <c r="BO47198" s="55"/>
      <c r="BP47198" s="55"/>
      <c r="BQ47198" s="55"/>
      <c r="BR47198" s="55"/>
      <c r="BS47198" s="55"/>
      <c r="BT47198" s="55"/>
      <c r="BU47198" s="55"/>
      <c r="BV47198" s="55"/>
      <c r="BW47198" s="55"/>
      <c r="BX47198" s="55"/>
      <c r="BY47198" s="55"/>
      <c r="BZ47198" s="55"/>
    </row>
    <row r="47199" spans="2:78">
      <c r="B47199" s="55"/>
      <c r="C47199" s="55"/>
      <c r="BM47199" s="55"/>
      <c r="BN47199" s="55"/>
      <c r="BO47199" s="55"/>
      <c r="BP47199" s="55"/>
      <c r="BQ47199" s="55"/>
      <c r="BR47199" s="55"/>
      <c r="BS47199" s="55"/>
      <c r="BT47199" s="55"/>
      <c r="BU47199" s="55"/>
      <c r="BV47199" s="55"/>
      <c r="BW47199" s="55"/>
      <c r="BX47199" s="55"/>
      <c r="BY47199" s="55"/>
      <c r="BZ47199" s="55"/>
    </row>
    <row r="47200" spans="2:78">
      <c r="B47200" s="55"/>
      <c r="C47200" s="55"/>
      <c r="BM47200" s="55"/>
      <c r="BN47200" s="55"/>
      <c r="BO47200" s="55"/>
      <c r="BP47200" s="55"/>
      <c r="BQ47200" s="55"/>
      <c r="BR47200" s="55"/>
      <c r="BS47200" s="55"/>
      <c r="BT47200" s="55"/>
      <c r="BU47200" s="55"/>
      <c r="BV47200" s="55"/>
      <c r="BW47200" s="55"/>
      <c r="BX47200" s="55"/>
      <c r="BY47200" s="55"/>
      <c r="BZ47200" s="55"/>
    </row>
    <row r="47201" spans="2:78">
      <c r="B47201" s="55"/>
      <c r="C47201" s="55"/>
      <c r="BM47201" s="55"/>
      <c r="BN47201" s="55"/>
      <c r="BO47201" s="55"/>
      <c r="BP47201" s="55"/>
      <c r="BQ47201" s="55"/>
      <c r="BR47201" s="55"/>
      <c r="BS47201" s="55"/>
      <c r="BT47201" s="55"/>
      <c r="BU47201" s="55"/>
      <c r="BV47201" s="55"/>
      <c r="BW47201" s="55"/>
      <c r="BX47201" s="55"/>
      <c r="BY47201" s="55"/>
      <c r="BZ47201" s="55"/>
    </row>
    <row r="47202" spans="2:78">
      <c r="B47202" s="55"/>
      <c r="C47202" s="55"/>
      <c r="BM47202" s="55"/>
      <c r="BN47202" s="55"/>
      <c r="BO47202" s="55"/>
      <c r="BP47202" s="55"/>
      <c r="BQ47202" s="55"/>
      <c r="BR47202" s="55"/>
      <c r="BS47202" s="55"/>
      <c r="BT47202" s="55"/>
      <c r="BU47202" s="55"/>
      <c r="BV47202" s="55"/>
      <c r="BW47202" s="55"/>
      <c r="BX47202" s="55"/>
      <c r="BY47202" s="55"/>
      <c r="BZ47202" s="55"/>
    </row>
    <row r="47203" spans="2:78">
      <c r="B47203" s="55"/>
      <c r="C47203" s="55"/>
      <c r="BM47203" s="55"/>
      <c r="BN47203" s="55"/>
      <c r="BO47203" s="55"/>
      <c r="BP47203" s="55"/>
      <c r="BQ47203" s="55"/>
      <c r="BR47203" s="55"/>
      <c r="BS47203" s="55"/>
      <c r="BT47203" s="55"/>
      <c r="BU47203" s="55"/>
      <c r="BV47203" s="55"/>
      <c r="BW47203" s="55"/>
      <c r="BX47203" s="55"/>
      <c r="BY47203" s="55"/>
      <c r="BZ47203" s="55"/>
    </row>
    <row r="47204" spans="2:78">
      <c r="B47204" s="55"/>
      <c r="C47204" s="55"/>
      <c r="BM47204" s="55"/>
      <c r="BN47204" s="55"/>
      <c r="BO47204" s="55"/>
      <c r="BP47204" s="55"/>
      <c r="BQ47204" s="55"/>
      <c r="BR47204" s="55"/>
      <c r="BS47204" s="55"/>
      <c r="BT47204" s="55"/>
      <c r="BU47204" s="55"/>
      <c r="BV47204" s="55"/>
      <c r="BW47204" s="55"/>
      <c r="BX47204" s="55"/>
      <c r="BY47204" s="55"/>
      <c r="BZ47204" s="55"/>
    </row>
    <row r="47205" spans="2:78">
      <c r="B47205" s="55"/>
      <c r="C47205" s="55"/>
      <c r="BM47205" s="55"/>
      <c r="BN47205" s="55"/>
      <c r="BO47205" s="55"/>
      <c r="BP47205" s="55"/>
      <c r="BQ47205" s="55"/>
      <c r="BR47205" s="55"/>
      <c r="BS47205" s="55"/>
      <c r="BT47205" s="55"/>
      <c r="BU47205" s="55"/>
      <c r="BV47205" s="55"/>
      <c r="BW47205" s="55"/>
      <c r="BX47205" s="55"/>
      <c r="BY47205" s="55"/>
      <c r="BZ47205" s="55"/>
    </row>
    <row r="47206" spans="2:78">
      <c r="B47206" s="55"/>
      <c r="C47206" s="55"/>
      <c r="BM47206" s="55"/>
      <c r="BN47206" s="55"/>
      <c r="BO47206" s="55"/>
      <c r="BP47206" s="55"/>
      <c r="BQ47206" s="55"/>
      <c r="BR47206" s="55"/>
      <c r="BS47206" s="55"/>
      <c r="BT47206" s="55"/>
      <c r="BU47206" s="55"/>
      <c r="BV47206" s="55"/>
      <c r="BW47206" s="55"/>
      <c r="BX47206" s="55"/>
      <c r="BY47206" s="55"/>
      <c r="BZ47206" s="55"/>
    </row>
    <row r="47207" spans="2:78">
      <c r="B47207" s="55"/>
      <c r="C47207" s="55"/>
      <c r="BM47207" s="55"/>
      <c r="BN47207" s="55"/>
      <c r="BO47207" s="55"/>
      <c r="BP47207" s="55"/>
      <c r="BQ47207" s="55"/>
      <c r="BR47207" s="55"/>
      <c r="BS47207" s="55"/>
      <c r="BT47207" s="55"/>
      <c r="BU47207" s="55"/>
      <c r="BV47207" s="55"/>
      <c r="BW47207" s="55"/>
      <c r="BX47207" s="55"/>
      <c r="BY47207" s="55"/>
      <c r="BZ47207" s="55"/>
    </row>
    <row r="47208" spans="2:78">
      <c r="B47208" s="55"/>
      <c r="C47208" s="55"/>
      <c r="BM47208" s="55"/>
      <c r="BN47208" s="55"/>
      <c r="BO47208" s="55"/>
      <c r="BP47208" s="55"/>
      <c r="BQ47208" s="55"/>
      <c r="BR47208" s="55"/>
      <c r="BS47208" s="55"/>
      <c r="BT47208" s="55"/>
      <c r="BU47208" s="55"/>
      <c r="BV47208" s="55"/>
      <c r="BW47208" s="55"/>
      <c r="BX47208" s="55"/>
      <c r="BY47208" s="55"/>
      <c r="BZ47208" s="55"/>
    </row>
    <row r="47209" spans="2:78">
      <c r="B47209" s="55"/>
      <c r="C47209" s="55"/>
      <c r="BM47209" s="55"/>
      <c r="BN47209" s="55"/>
      <c r="BO47209" s="55"/>
      <c r="BP47209" s="55"/>
      <c r="BQ47209" s="55"/>
      <c r="BR47209" s="55"/>
      <c r="BS47209" s="55"/>
      <c r="BT47209" s="55"/>
      <c r="BU47209" s="55"/>
      <c r="BV47209" s="55"/>
      <c r="BW47209" s="55"/>
      <c r="BX47209" s="55"/>
      <c r="BY47209" s="55"/>
      <c r="BZ47209" s="55"/>
    </row>
    <row r="47210" spans="2:78">
      <c r="B47210" s="55"/>
      <c r="C47210" s="55"/>
      <c r="BM47210" s="55"/>
      <c r="BN47210" s="55"/>
      <c r="BO47210" s="55"/>
      <c r="BP47210" s="55"/>
      <c r="BQ47210" s="55"/>
      <c r="BR47210" s="55"/>
      <c r="BS47210" s="55"/>
      <c r="BT47210" s="55"/>
      <c r="BU47210" s="55"/>
      <c r="BV47210" s="55"/>
      <c r="BW47210" s="55"/>
      <c r="BX47210" s="55"/>
      <c r="BY47210" s="55"/>
      <c r="BZ47210" s="55"/>
    </row>
    <row r="47211" spans="2:78">
      <c r="B47211" s="55"/>
      <c r="C47211" s="55"/>
      <c r="BM47211" s="55"/>
      <c r="BN47211" s="55"/>
      <c r="BO47211" s="55"/>
      <c r="BP47211" s="55"/>
      <c r="BQ47211" s="55"/>
      <c r="BR47211" s="55"/>
      <c r="BS47211" s="55"/>
      <c r="BT47211" s="55"/>
      <c r="BU47211" s="55"/>
      <c r="BV47211" s="55"/>
      <c r="BW47211" s="55"/>
      <c r="BX47211" s="55"/>
      <c r="BY47211" s="55"/>
      <c r="BZ47211" s="55"/>
    </row>
    <row r="47212" spans="2:78">
      <c r="B47212" s="55"/>
      <c r="C47212" s="55"/>
      <c r="BM47212" s="55"/>
      <c r="BN47212" s="55"/>
      <c r="BO47212" s="55"/>
      <c r="BP47212" s="55"/>
      <c r="BQ47212" s="55"/>
      <c r="BR47212" s="55"/>
      <c r="BS47212" s="55"/>
      <c r="BT47212" s="55"/>
      <c r="BU47212" s="55"/>
      <c r="BV47212" s="55"/>
      <c r="BW47212" s="55"/>
      <c r="BX47212" s="55"/>
      <c r="BY47212" s="55"/>
      <c r="BZ47212" s="55"/>
    </row>
    <row r="47213" spans="2:78">
      <c r="B47213" s="55"/>
      <c r="C47213" s="55"/>
      <c r="BM47213" s="55"/>
      <c r="BN47213" s="55"/>
      <c r="BO47213" s="55"/>
      <c r="BP47213" s="55"/>
      <c r="BQ47213" s="55"/>
      <c r="BR47213" s="55"/>
      <c r="BS47213" s="55"/>
      <c r="BT47213" s="55"/>
      <c r="BU47213" s="55"/>
      <c r="BV47213" s="55"/>
      <c r="BW47213" s="55"/>
      <c r="BX47213" s="55"/>
      <c r="BY47213" s="55"/>
      <c r="BZ47213" s="55"/>
    </row>
    <row r="47214" spans="2:78">
      <c r="B47214" s="55"/>
      <c r="C47214" s="55"/>
      <c r="BM47214" s="55"/>
      <c r="BN47214" s="55"/>
      <c r="BO47214" s="55"/>
      <c r="BP47214" s="55"/>
      <c r="BQ47214" s="55"/>
      <c r="BR47214" s="55"/>
      <c r="BS47214" s="55"/>
      <c r="BT47214" s="55"/>
      <c r="BU47214" s="55"/>
      <c r="BV47214" s="55"/>
      <c r="BW47214" s="55"/>
      <c r="BX47214" s="55"/>
      <c r="BY47214" s="55"/>
      <c r="BZ47214" s="55"/>
    </row>
    <row r="47215" spans="2:78">
      <c r="B47215" s="55"/>
      <c r="C47215" s="55"/>
      <c r="BM47215" s="55"/>
      <c r="BN47215" s="55"/>
      <c r="BO47215" s="55"/>
      <c r="BP47215" s="55"/>
      <c r="BQ47215" s="55"/>
      <c r="BR47215" s="55"/>
      <c r="BS47215" s="55"/>
      <c r="BT47215" s="55"/>
      <c r="BU47215" s="55"/>
      <c r="BV47215" s="55"/>
      <c r="BW47215" s="55"/>
      <c r="BX47215" s="55"/>
      <c r="BY47215" s="55"/>
      <c r="BZ47215" s="55"/>
    </row>
    <row r="47216" spans="2:78">
      <c r="B47216" s="55"/>
      <c r="C47216" s="55"/>
      <c r="BM47216" s="55"/>
      <c r="BN47216" s="55"/>
      <c r="BO47216" s="55"/>
      <c r="BP47216" s="55"/>
      <c r="BQ47216" s="55"/>
      <c r="BR47216" s="55"/>
      <c r="BS47216" s="55"/>
      <c r="BT47216" s="55"/>
      <c r="BU47216" s="55"/>
      <c r="BV47216" s="55"/>
      <c r="BW47216" s="55"/>
      <c r="BX47216" s="55"/>
      <c r="BY47216" s="55"/>
      <c r="BZ47216" s="55"/>
    </row>
    <row r="47217" spans="2:78">
      <c r="B47217" s="55"/>
      <c r="C47217" s="55"/>
      <c r="BM47217" s="55"/>
      <c r="BN47217" s="55"/>
      <c r="BO47217" s="55"/>
      <c r="BP47217" s="55"/>
      <c r="BQ47217" s="55"/>
      <c r="BR47217" s="55"/>
      <c r="BS47217" s="55"/>
      <c r="BT47217" s="55"/>
      <c r="BU47217" s="55"/>
      <c r="BV47217" s="55"/>
      <c r="BW47217" s="55"/>
      <c r="BX47217" s="55"/>
      <c r="BY47217" s="55"/>
      <c r="BZ47217" s="55"/>
    </row>
    <row r="47218" spans="2:78">
      <c r="B47218" s="55"/>
      <c r="C47218" s="55"/>
      <c r="BM47218" s="55"/>
      <c r="BN47218" s="55"/>
      <c r="BO47218" s="55"/>
      <c r="BP47218" s="55"/>
      <c r="BQ47218" s="55"/>
      <c r="BR47218" s="55"/>
      <c r="BS47218" s="55"/>
      <c r="BT47218" s="55"/>
      <c r="BU47218" s="55"/>
      <c r="BV47218" s="55"/>
      <c r="BW47218" s="55"/>
      <c r="BX47218" s="55"/>
      <c r="BY47218" s="55"/>
      <c r="BZ47218" s="55"/>
    </row>
    <row r="47219" spans="2:78">
      <c r="B47219" s="55"/>
      <c r="C47219" s="55"/>
      <c r="BM47219" s="55"/>
      <c r="BN47219" s="55"/>
      <c r="BO47219" s="55"/>
      <c r="BP47219" s="55"/>
      <c r="BQ47219" s="55"/>
      <c r="BR47219" s="55"/>
      <c r="BS47219" s="55"/>
      <c r="BT47219" s="55"/>
      <c r="BU47219" s="55"/>
      <c r="BV47219" s="55"/>
      <c r="BW47219" s="55"/>
      <c r="BX47219" s="55"/>
      <c r="BY47219" s="55"/>
      <c r="BZ47219" s="55"/>
    </row>
    <row r="47220" spans="2:78">
      <c r="B47220" s="55"/>
      <c r="C47220" s="55"/>
      <c r="BM47220" s="55"/>
      <c r="BN47220" s="55"/>
      <c r="BO47220" s="55"/>
      <c r="BP47220" s="55"/>
      <c r="BQ47220" s="55"/>
      <c r="BR47220" s="55"/>
      <c r="BS47220" s="55"/>
      <c r="BT47220" s="55"/>
      <c r="BU47220" s="55"/>
      <c r="BV47220" s="55"/>
      <c r="BW47220" s="55"/>
      <c r="BX47220" s="55"/>
      <c r="BY47220" s="55"/>
      <c r="BZ47220" s="55"/>
    </row>
    <row r="47221" spans="2:78">
      <c r="B47221" s="55"/>
      <c r="C47221" s="55"/>
      <c r="BM47221" s="55"/>
      <c r="BN47221" s="55"/>
      <c r="BO47221" s="55"/>
      <c r="BP47221" s="55"/>
      <c r="BQ47221" s="55"/>
      <c r="BR47221" s="55"/>
      <c r="BS47221" s="55"/>
      <c r="BT47221" s="55"/>
      <c r="BU47221" s="55"/>
      <c r="BV47221" s="55"/>
      <c r="BW47221" s="55"/>
      <c r="BX47221" s="55"/>
      <c r="BY47221" s="55"/>
      <c r="BZ47221" s="55"/>
    </row>
    <row r="47222" spans="2:78">
      <c r="B47222" s="55"/>
      <c r="C47222" s="55"/>
      <c r="BM47222" s="55"/>
      <c r="BN47222" s="55"/>
      <c r="BO47222" s="55"/>
      <c r="BP47222" s="55"/>
      <c r="BQ47222" s="55"/>
      <c r="BR47222" s="55"/>
      <c r="BS47222" s="55"/>
      <c r="BT47222" s="55"/>
      <c r="BU47222" s="55"/>
      <c r="BV47222" s="55"/>
      <c r="BW47222" s="55"/>
      <c r="BX47222" s="55"/>
      <c r="BY47222" s="55"/>
      <c r="BZ47222" s="55"/>
    </row>
    <row r="47223" spans="2:78">
      <c r="B47223" s="55"/>
      <c r="C47223" s="55"/>
      <c r="BM47223" s="55"/>
      <c r="BN47223" s="55"/>
      <c r="BO47223" s="55"/>
      <c r="BP47223" s="55"/>
      <c r="BQ47223" s="55"/>
      <c r="BR47223" s="55"/>
      <c r="BS47223" s="55"/>
      <c r="BT47223" s="55"/>
      <c r="BU47223" s="55"/>
      <c r="BV47223" s="55"/>
      <c r="BW47223" s="55"/>
      <c r="BX47223" s="55"/>
      <c r="BY47223" s="55"/>
      <c r="BZ47223" s="55"/>
    </row>
    <row r="47224" spans="2:78">
      <c r="B47224" s="55"/>
      <c r="C47224" s="55"/>
      <c r="BM47224" s="55"/>
      <c r="BN47224" s="55"/>
      <c r="BO47224" s="55"/>
      <c r="BP47224" s="55"/>
      <c r="BQ47224" s="55"/>
      <c r="BR47224" s="55"/>
      <c r="BS47224" s="55"/>
      <c r="BT47224" s="55"/>
      <c r="BU47224" s="55"/>
      <c r="BV47224" s="55"/>
      <c r="BW47224" s="55"/>
      <c r="BX47224" s="55"/>
      <c r="BY47224" s="55"/>
      <c r="BZ47224" s="55"/>
    </row>
    <row r="47225" spans="2:78">
      <c r="B47225" s="55"/>
      <c r="C47225" s="55"/>
      <c r="BM47225" s="55"/>
      <c r="BN47225" s="55"/>
      <c r="BO47225" s="55"/>
      <c r="BP47225" s="55"/>
      <c r="BQ47225" s="55"/>
      <c r="BR47225" s="55"/>
      <c r="BS47225" s="55"/>
      <c r="BT47225" s="55"/>
      <c r="BU47225" s="55"/>
      <c r="BV47225" s="55"/>
      <c r="BW47225" s="55"/>
      <c r="BX47225" s="55"/>
      <c r="BY47225" s="55"/>
      <c r="BZ47225" s="55"/>
    </row>
    <row r="47226" spans="2:78">
      <c r="B47226" s="55"/>
      <c r="C47226" s="55"/>
      <c r="BM47226" s="55"/>
      <c r="BN47226" s="55"/>
      <c r="BO47226" s="55"/>
      <c r="BP47226" s="55"/>
      <c r="BQ47226" s="55"/>
      <c r="BR47226" s="55"/>
      <c r="BS47226" s="55"/>
      <c r="BT47226" s="55"/>
      <c r="BU47226" s="55"/>
      <c r="BV47226" s="55"/>
      <c r="BW47226" s="55"/>
      <c r="BX47226" s="55"/>
      <c r="BY47226" s="55"/>
      <c r="BZ47226" s="55"/>
    </row>
    <row r="47227" spans="2:78">
      <c r="B47227" s="55"/>
      <c r="C47227" s="55"/>
      <c r="BM47227" s="55"/>
      <c r="BN47227" s="55"/>
      <c r="BO47227" s="55"/>
      <c r="BP47227" s="55"/>
      <c r="BQ47227" s="55"/>
      <c r="BR47227" s="55"/>
      <c r="BS47227" s="55"/>
      <c r="BT47227" s="55"/>
      <c r="BU47227" s="55"/>
      <c r="BV47227" s="55"/>
      <c r="BW47227" s="55"/>
      <c r="BX47227" s="55"/>
      <c r="BY47227" s="55"/>
      <c r="BZ47227" s="55"/>
    </row>
    <row r="47228" spans="2:78">
      <c r="B47228" s="55"/>
      <c r="C47228" s="55"/>
      <c r="BM47228" s="55"/>
      <c r="BN47228" s="55"/>
      <c r="BO47228" s="55"/>
      <c r="BP47228" s="55"/>
      <c r="BQ47228" s="55"/>
      <c r="BR47228" s="55"/>
      <c r="BS47228" s="55"/>
      <c r="BT47228" s="55"/>
      <c r="BU47228" s="55"/>
      <c r="BV47228" s="55"/>
      <c r="BW47228" s="55"/>
      <c r="BX47228" s="55"/>
      <c r="BY47228" s="55"/>
      <c r="BZ47228" s="55"/>
    </row>
    <row r="47229" spans="2:78">
      <c r="B47229" s="55"/>
      <c r="C47229" s="55"/>
      <c r="BM47229" s="55"/>
      <c r="BN47229" s="55"/>
      <c r="BO47229" s="55"/>
      <c r="BP47229" s="55"/>
      <c r="BQ47229" s="55"/>
      <c r="BR47229" s="55"/>
      <c r="BS47229" s="55"/>
      <c r="BT47229" s="55"/>
      <c r="BU47229" s="55"/>
      <c r="BV47229" s="55"/>
      <c r="BW47229" s="55"/>
      <c r="BX47229" s="55"/>
      <c r="BY47229" s="55"/>
      <c r="BZ47229" s="55"/>
    </row>
    <row r="47230" spans="2:78">
      <c r="B47230" s="55"/>
      <c r="C47230" s="55"/>
      <c r="BM47230" s="55"/>
      <c r="BN47230" s="55"/>
      <c r="BO47230" s="55"/>
      <c r="BP47230" s="55"/>
      <c r="BQ47230" s="55"/>
      <c r="BR47230" s="55"/>
      <c r="BS47230" s="55"/>
      <c r="BT47230" s="55"/>
      <c r="BU47230" s="55"/>
      <c r="BV47230" s="55"/>
      <c r="BW47230" s="55"/>
      <c r="BX47230" s="55"/>
      <c r="BY47230" s="55"/>
      <c r="BZ47230" s="55"/>
    </row>
    <row r="47231" spans="2:78">
      <c r="B47231" s="55"/>
      <c r="C47231" s="55"/>
      <c r="BM47231" s="55"/>
      <c r="BN47231" s="55"/>
      <c r="BO47231" s="55"/>
      <c r="BP47231" s="55"/>
      <c r="BQ47231" s="55"/>
      <c r="BR47231" s="55"/>
      <c r="BS47231" s="55"/>
      <c r="BT47231" s="55"/>
      <c r="BU47231" s="55"/>
      <c r="BV47231" s="55"/>
      <c r="BW47231" s="55"/>
      <c r="BX47231" s="55"/>
      <c r="BY47231" s="55"/>
      <c r="BZ47231" s="55"/>
    </row>
    <row r="47232" spans="2:78">
      <c r="B47232" s="55"/>
      <c r="C47232" s="55"/>
      <c r="BM47232" s="55"/>
      <c r="BN47232" s="55"/>
      <c r="BO47232" s="55"/>
      <c r="BP47232" s="55"/>
      <c r="BQ47232" s="55"/>
      <c r="BR47232" s="55"/>
      <c r="BS47232" s="55"/>
      <c r="BT47232" s="55"/>
      <c r="BU47232" s="55"/>
      <c r="BV47232" s="55"/>
      <c r="BW47232" s="55"/>
      <c r="BX47232" s="55"/>
      <c r="BY47232" s="55"/>
      <c r="BZ47232" s="55"/>
    </row>
    <row r="47233" spans="2:78">
      <c r="B47233" s="55"/>
      <c r="C47233" s="55"/>
      <c r="BM47233" s="55"/>
      <c r="BN47233" s="55"/>
      <c r="BO47233" s="55"/>
      <c r="BP47233" s="55"/>
      <c r="BQ47233" s="55"/>
      <c r="BR47233" s="55"/>
      <c r="BS47233" s="55"/>
      <c r="BT47233" s="55"/>
      <c r="BU47233" s="55"/>
      <c r="BV47233" s="55"/>
      <c r="BW47233" s="55"/>
      <c r="BX47233" s="55"/>
      <c r="BY47233" s="55"/>
      <c r="BZ47233" s="55"/>
    </row>
    <row r="47234" spans="2:78">
      <c r="B47234" s="55"/>
      <c r="C47234" s="55"/>
      <c r="BM47234" s="55"/>
      <c r="BN47234" s="55"/>
      <c r="BO47234" s="55"/>
      <c r="BP47234" s="55"/>
      <c r="BQ47234" s="55"/>
      <c r="BR47234" s="55"/>
      <c r="BS47234" s="55"/>
      <c r="BT47234" s="55"/>
      <c r="BU47234" s="55"/>
      <c r="BV47234" s="55"/>
      <c r="BW47234" s="55"/>
      <c r="BX47234" s="55"/>
      <c r="BY47234" s="55"/>
      <c r="BZ47234" s="55"/>
    </row>
    <row r="47235" spans="2:78">
      <c r="B47235" s="55"/>
      <c r="C47235" s="55"/>
      <c r="BM47235" s="55"/>
      <c r="BN47235" s="55"/>
      <c r="BO47235" s="55"/>
      <c r="BP47235" s="55"/>
      <c r="BQ47235" s="55"/>
      <c r="BR47235" s="55"/>
      <c r="BS47235" s="55"/>
      <c r="BT47235" s="55"/>
      <c r="BU47235" s="55"/>
      <c r="BV47235" s="55"/>
      <c r="BW47235" s="55"/>
      <c r="BX47235" s="55"/>
      <c r="BY47235" s="55"/>
      <c r="BZ47235" s="55"/>
    </row>
    <row r="47236" spans="2:78">
      <c r="B47236" s="55"/>
      <c r="C47236" s="55"/>
      <c r="BM47236" s="55"/>
      <c r="BN47236" s="55"/>
      <c r="BO47236" s="55"/>
      <c r="BP47236" s="55"/>
      <c r="BQ47236" s="55"/>
      <c r="BR47236" s="55"/>
      <c r="BS47236" s="55"/>
      <c r="BT47236" s="55"/>
      <c r="BU47236" s="55"/>
      <c r="BV47236" s="55"/>
      <c r="BW47236" s="55"/>
      <c r="BX47236" s="55"/>
      <c r="BY47236" s="55"/>
      <c r="BZ47236" s="55"/>
    </row>
    <row r="47237" spans="2:78">
      <c r="B47237" s="55"/>
      <c r="C47237" s="55"/>
      <c r="BM47237" s="55"/>
      <c r="BN47237" s="55"/>
      <c r="BO47237" s="55"/>
      <c r="BP47237" s="55"/>
      <c r="BQ47237" s="55"/>
      <c r="BR47237" s="55"/>
      <c r="BS47237" s="55"/>
      <c r="BT47237" s="55"/>
      <c r="BU47237" s="55"/>
      <c r="BV47237" s="55"/>
      <c r="BW47237" s="55"/>
      <c r="BX47237" s="55"/>
      <c r="BY47237" s="55"/>
      <c r="BZ47237" s="55"/>
    </row>
    <row r="47238" spans="2:78">
      <c r="B47238" s="55"/>
      <c r="C47238" s="55"/>
      <c r="BM47238" s="55"/>
      <c r="BN47238" s="55"/>
      <c r="BO47238" s="55"/>
      <c r="BP47238" s="55"/>
      <c r="BQ47238" s="55"/>
      <c r="BR47238" s="55"/>
      <c r="BS47238" s="55"/>
      <c r="BT47238" s="55"/>
      <c r="BU47238" s="55"/>
      <c r="BV47238" s="55"/>
      <c r="BW47238" s="55"/>
      <c r="BX47238" s="55"/>
      <c r="BY47238" s="55"/>
      <c r="BZ47238" s="55"/>
    </row>
    <row r="47239" spans="2:78">
      <c r="B47239" s="55"/>
      <c r="C47239" s="55"/>
      <c r="BM47239" s="55"/>
      <c r="BN47239" s="55"/>
      <c r="BO47239" s="55"/>
      <c r="BP47239" s="55"/>
      <c r="BQ47239" s="55"/>
      <c r="BR47239" s="55"/>
      <c r="BS47239" s="55"/>
      <c r="BT47239" s="55"/>
      <c r="BU47239" s="55"/>
      <c r="BV47239" s="55"/>
      <c r="BW47239" s="55"/>
      <c r="BX47239" s="55"/>
      <c r="BY47239" s="55"/>
      <c r="BZ47239" s="55"/>
    </row>
    <row r="47240" spans="2:78">
      <c r="B47240" s="55"/>
      <c r="C47240" s="55"/>
      <c r="BM47240" s="55"/>
      <c r="BN47240" s="55"/>
      <c r="BO47240" s="55"/>
      <c r="BP47240" s="55"/>
      <c r="BQ47240" s="55"/>
      <c r="BR47240" s="55"/>
      <c r="BS47240" s="55"/>
      <c r="BT47240" s="55"/>
      <c r="BU47240" s="55"/>
      <c r="BV47240" s="55"/>
      <c r="BW47240" s="55"/>
      <c r="BX47240" s="55"/>
      <c r="BY47240" s="55"/>
      <c r="BZ47240" s="55"/>
    </row>
    <row r="47241" spans="2:78">
      <c r="B47241" s="55"/>
      <c r="C47241" s="55"/>
      <c r="BM47241" s="55"/>
      <c r="BN47241" s="55"/>
      <c r="BO47241" s="55"/>
      <c r="BP47241" s="55"/>
      <c r="BQ47241" s="55"/>
      <c r="BR47241" s="55"/>
      <c r="BS47241" s="55"/>
      <c r="BT47241" s="55"/>
      <c r="BU47241" s="55"/>
      <c r="BV47241" s="55"/>
      <c r="BW47241" s="55"/>
      <c r="BX47241" s="55"/>
      <c r="BY47241" s="55"/>
      <c r="BZ47241" s="55"/>
    </row>
    <row r="47242" spans="2:78">
      <c r="B47242" s="55"/>
      <c r="C47242" s="55"/>
      <c r="BM47242" s="55"/>
      <c r="BN47242" s="55"/>
      <c r="BO47242" s="55"/>
      <c r="BP47242" s="55"/>
      <c r="BQ47242" s="55"/>
      <c r="BR47242" s="55"/>
      <c r="BS47242" s="55"/>
      <c r="BT47242" s="55"/>
      <c r="BU47242" s="55"/>
      <c r="BV47242" s="55"/>
      <c r="BW47242" s="55"/>
      <c r="BX47242" s="55"/>
      <c r="BY47242" s="55"/>
      <c r="BZ47242" s="55"/>
    </row>
    <row r="47243" spans="2:78">
      <c r="B47243" s="55"/>
      <c r="C47243" s="55"/>
      <c r="BM47243" s="55"/>
      <c r="BN47243" s="55"/>
      <c r="BO47243" s="55"/>
      <c r="BP47243" s="55"/>
      <c r="BQ47243" s="55"/>
      <c r="BR47243" s="55"/>
      <c r="BS47243" s="55"/>
      <c r="BT47243" s="55"/>
      <c r="BU47243" s="55"/>
      <c r="BV47243" s="55"/>
      <c r="BW47243" s="55"/>
      <c r="BX47243" s="55"/>
      <c r="BY47243" s="55"/>
      <c r="BZ47243" s="55"/>
    </row>
    <row r="47244" spans="2:78">
      <c r="B47244" s="55"/>
      <c r="C47244" s="55"/>
      <c r="BM47244" s="55"/>
      <c r="BN47244" s="55"/>
      <c r="BO47244" s="55"/>
      <c r="BP47244" s="55"/>
      <c r="BQ47244" s="55"/>
      <c r="BR47244" s="55"/>
      <c r="BS47244" s="55"/>
      <c r="BT47244" s="55"/>
      <c r="BU47244" s="55"/>
      <c r="BV47244" s="55"/>
      <c r="BW47244" s="55"/>
      <c r="BX47244" s="55"/>
      <c r="BY47244" s="55"/>
      <c r="BZ47244" s="55"/>
    </row>
    <row r="47245" spans="2:78">
      <c r="B47245" s="55"/>
      <c r="C47245" s="55"/>
      <c r="BM47245" s="55"/>
      <c r="BN47245" s="55"/>
      <c r="BO47245" s="55"/>
      <c r="BP47245" s="55"/>
      <c r="BQ47245" s="55"/>
      <c r="BR47245" s="55"/>
      <c r="BS47245" s="55"/>
      <c r="BT47245" s="55"/>
      <c r="BU47245" s="55"/>
      <c r="BV47245" s="55"/>
      <c r="BW47245" s="55"/>
      <c r="BX47245" s="55"/>
      <c r="BY47245" s="55"/>
      <c r="BZ47245" s="55"/>
    </row>
    <row r="47246" spans="2:78">
      <c r="B47246" s="55"/>
      <c r="C47246" s="55"/>
      <c r="BM47246" s="55"/>
      <c r="BN47246" s="55"/>
      <c r="BO47246" s="55"/>
      <c r="BP47246" s="55"/>
      <c r="BQ47246" s="55"/>
      <c r="BR47246" s="55"/>
      <c r="BS47246" s="55"/>
      <c r="BT47246" s="55"/>
      <c r="BU47246" s="55"/>
      <c r="BV47246" s="55"/>
      <c r="BW47246" s="55"/>
      <c r="BX47246" s="55"/>
      <c r="BY47246" s="55"/>
      <c r="BZ47246" s="55"/>
    </row>
    <row r="47247" spans="2:78">
      <c r="B47247" s="55"/>
      <c r="C47247" s="55"/>
      <c r="BM47247" s="55"/>
      <c r="BN47247" s="55"/>
      <c r="BO47247" s="55"/>
      <c r="BP47247" s="55"/>
      <c r="BQ47247" s="55"/>
      <c r="BR47247" s="55"/>
      <c r="BS47247" s="55"/>
      <c r="BT47247" s="55"/>
      <c r="BU47247" s="55"/>
      <c r="BV47247" s="55"/>
      <c r="BW47247" s="55"/>
      <c r="BX47247" s="55"/>
      <c r="BY47247" s="55"/>
      <c r="BZ47247" s="55"/>
    </row>
    <row r="47248" spans="2:78">
      <c r="B47248" s="55"/>
      <c r="C47248" s="55"/>
      <c r="BM47248" s="55"/>
      <c r="BN47248" s="55"/>
      <c r="BO47248" s="55"/>
      <c r="BP47248" s="55"/>
      <c r="BQ47248" s="55"/>
      <c r="BR47248" s="55"/>
      <c r="BS47248" s="55"/>
      <c r="BT47248" s="55"/>
      <c r="BU47248" s="55"/>
      <c r="BV47248" s="55"/>
      <c r="BW47248" s="55"/>
      <c r="BX47248" s="55"/>
      <c r="BY47248" s="55"/>
      <c r="BZ47248" s="55"/>
    </row>
    <row r="47249" spans="2:78">
      <c r="B47249" s="55"/>
      <c r="C47249" s="55"/>
      <c r="BM47249" s="55"/>
      <c r="BN47249" s="55"/>
      <c r="BO47249" s="55"/>
      <c r="BP47249" s="55"/>
      <c r="BQ47249" s="55"/>
      <c r="BR47249" s="55"/>
      <c r="BS47249" s="55"/>
      <c r="BT47249" s="55"/>
      <c r="BU47249" s="55"/>
      <c r="BV47249" s="55"/>
      <c r="BW47249" s="55"/>
      <c r="BX47249" s="55"/>
      <c r="BY47249" s="55"/>
      <c r="BZ47249" s="55"/>
    </row>
    <row r="47250" spans="2:78">
      <c r="B47250" s="55"/>
      <c r="C47250" s="55"/>
      <c r="BM47250" s="55"/>
      <c r="BN47250" s="55"/>
      <c r="BO47250" s="55"/>
      <c r="BP47250" s="55"/>
      <c r="BQ47250" s="55"/>
      <c r="BR47250" s="55"/>
      <c r="BS47250" s="55"/>
      <c r="BT47250" s="55"/>
      <c r="BU47250" s="55"/>
      <c r="BV47250" s="55"/>
      <c r="BW47250" s="55"/>
      <c r="BX47250" s="55"/>
      <c r="BY47250" s="55"/>
      <c r="BZ47250" s="55"/>
    </row>
    <row r="47251" spans="2:78">
      <c r="B47251" s="55"/>
      <c r="C47251" s="55"/>
      <c r="BM47251" s="55"/>
      <c r="BN47251" s="55"/>
      <c r="BO47251" s="55"/>
      <c r="BP47251" s="55"/>
      <c r="BQ47251" s="55"/>
      <c r="BR47251" s="55"/>
      <c r="BS47251" s="55"/>
      <c r="BT47251" s="55"/>
      <c r="BU47251" s="55"/>
      <c r="BV47251" s="55"/>
      <c r="BW47251" s="55"/>
      <c r="BX47251" s="55"/>
      <c r="BY47251" s="55"/>
      <c r="BZ47251" s="55"/>
    </row>
    <row r="47252" spans="2:78">
      <c r="B47252" s="55"/>
      <c r="C47252" s="55"/>
      <c r="BM47252" s="55"/>
      <c r="BN47252" s="55"/>
      <c r="BO47252" s="55"/>
      <c r="BP47252" s="55"/>
      <c r="BQ47252" s="55"/>
      <c r="BR47252" s="55"/>
      <c r="BS47252" s="55"/>
      <c r="BT47252" s="55"/>
      <c r="BU47252" s="55"/>
      <c r="BV47252" s="55"/>
      <c r="BW47252" s="55"/>
      <c r="BX47252" s="55"/>
      <c r="BY47252" s="55"/>
      <c r="BZ47252" s="55"/>
    </row>
    <row r="47253" spans="2:78">
      <c r="B47253" s="55"/>
      <c r="C47253" s="55"/>
      <c r="BM47253" s="55"/>
      <c r="BN47253" s="55"/>
      <c r="BO47253" s="55"/>
      <c r="BP47253" s="55"/>
      <c r="BQ47253" s="55"/>
      <c r="BR47253" s="55"/>
      <c r="BS47253" s="55"/>
      <c r="BT47253" s="55"/>
      <c r="BU47253" s="55"/>
      <c r="BV47253" s="55"/>
      <c r="BW47253" s="55"/>
      <c r="BX47253" s="55"/>
      <c r="BY47253" s="55"/>
      <c r="BZ47253" s="55"/>
    </row>
    <row r="47254" spans="2:78">
      <c r="B47254" s="55"/>
      <c r="C47254" s="55"/>
      <c r="BM47254" s="55"/>
      <c r="BN47254" s="55"/>
      <c r="BO47254" s="55"/>
      <c r="BP47254" s="55"/>
      <c r="BQ47254" s="55"/>
      <c r="BR47254" s="55"/>
      <c r="BS47254" s="55"/>
      <c r="BT47254" s="55"/>
      <c r="BU47254" s="55"/>
      <c r="BV47254" s="55"/>
      <c r="BW47254" s="55"/>
      <c r="BX47254" s="55"/>
      <c r="BY47254" s="55"/>
      <c r="BZ47254" s="55"/>
    </row>
    <row r="47255" spans="2:78">
      <c r="B47255" s="55"/>
      <c r="C47255" s="55"/>
      <c r="BM47255" s="55"/>
      <c r="BN47255" s="55"/>
      <c r="BO47255" s="55"/>
      <c r="BP47255" s="55"/>
      <c r="BQ47255" s="55"/>
      <c r="BR47255" s="55"/>
      <c r="BS47255" s="55"/>
      <c r="BT47255" s="55"/>
      <c r="BU47255" s="55"/>
      <c r="BV47255" s="55"/>
      <c r="BW47255" s="55"/>
      <c r="BX47255" s="55"/>
      <c r="BY47255" s="55"/>
      <c r="BZ47255" s="55"/>
    </row>
    <row r="47256" spans="2:78">
      <c r="B47256" s="55"/>
      <c r="C47256" s="55"/>
      <c r="BM47256" s="55"/>
      <c r="BN47256" s="55"/>
      <c r="BO47256" s="55"/>
      <c r="BP47256" s="55"/>
      <c r="BQ47256" s="55"/>
      <c r="BR47256" s="55"/>
      <c r="BS47256" s="55"/>
      <c r="BT47256" s="55"/>
      <c r="BU47256" s="55"/>
      <c r="BV47256" s="55"/>
      <c r="BW47256" s="55"/>
      <c r="BX47256" s="55"/>
      <c r="BY47256" s="55"/>
      <c r="BZ47256" s="55"/>
    </row>
    <row r="47257" spans="2:78">
      <c r="B47257" s="55"/>
      <c r="C47257" s="55"/>
      <c r="BM47257" s="55"/>
      <c r="BN47257" s="55"/>
      <c r="BO47257" s="55"/>
      <c r="BP47257" s="55"/>
      <c r="BQ47257" s="55"/>
      <c r="BR47257" s="55"/>
      <c r="BS47257" s="55"/>
      <c r="BT47257" s="55"/>
      <c r="BU47257" s="55"/>
      <c r="BV47257" s="55"/>
      <c r="BW47257" s="55"/>
      <c r="BX47257" s="55"/>
      <c r="BY47257" s="55"/>
      <c r="BZ47257" s="55"/>
    </row>
    <row r="47258" spans="2:78">
      <c r="B47258" s="55"/>
      <c r="C47258" s="55"/>
      <c r="BM47258" s="55"/>
      <c r="BN47258" s="55"/>
      <c r="BO47258" s="55"/>
      <c r="BP47258" s="55"/>
      <c r="BQ47258" s="55"/>
      <c r="BR47258" s="55"/>
      <c r="BS47258" s="55"/>
      <c r="BT47258" s="55"/>
      <c r="BU47258" s="55"/>
      <c r="BV47258" s="55"/>
      <c r="BW47258" s="55"/>
      <c r="BX47258" s="55"/>
      <c r="BY47258" s="55"/>
      <c r="BZ47258" s="55"/>
    </row>
    <row r="47259" spans="2:78">
      <c r="B47259" s="55"/>
      <c r="C47259" s="55"/>
      <c r="BM47259" s="55"/>
      <c r="BN47259" s="55"/>
      <c r="BO47259" s="55"/>
      <c r="BP47259" s="55"/>
      <c r="BQ47259" s="55"/>
      <c r="BR47259" s="55"/>
      <c r="BS47259" s="55"/>
      <c r="BT47259" s="55"/>
      <c r="BU47259" s="55"/>
      <c r="BV47259" s="55"/>
      <c r="BW47259" s="55"/>
      <c r="BX47259" s="55"/>
      <c r="BY47259" s="55"/>
      <c r="BZ47259" s="55"/>
    </row>
    <row r="47260" spans="2:78">
      <c r="B47260" s="55"/>
      <c r="C47260" s="55"/>
      <c r="BM47260" s="55"/>
      <c r="BN47260" s="55"/>
      <c r="BO47260" s="55"/>
      <c r="BP47260" s="55"/>
      <c r="BQ47260" s="55"/>
      <c r="BR47260" s="55"/>
      <c r="BS47260" s="55"/>
      <c r="BT47260" s="55"/>
      <c r="BU47260" s="55"/>
      <c r="BV47260" s="55"/>
      <c r="BW47260" s="55"/>
      <c r="BX47260" s="55"/>
      <c r="BY47260" s="55"/>
      <c r="BZ47260" s="55"/>
    </row>
    <row r="47261" spans="2:78">
      <c r="B47261" s="55"/>
      <c r="C47261" s="55"/>
      <c r="BM47261" s="55"/>
      <c r="BN47261" s="55"/>
      <c r="BO47261" s="55"/>
      <c r="BP47261" s="55"/>
      <c r="BQ47261" s="55"/>
      <c r="BR47261" s="55"/>
      <c r="BS47261" s="55"/>
      <c r="BT47261" s="55"/>
      <c r="BU47261" s="55"/>
      <c r="BV47261" s="55"/>
      <c r="BW47261" s="55"/>
      <c r="BX47261" s="55"/>
      <c r="BY47261" s="55"/>
      <c r="BZ47261" s="55"/>
    </row>
    <row r="47262" spans="2:78">
      <c r="B47262" s="55"/>
      <c r="C47262" s="55"/>
      <c r="BM47262" s="55"/>
      <c r="BN47262" s="55"/>
      <c r="BO47262" s="55"/>
      <c r="BP47262" s="55"/>
      <c r="BQ47262" s="55"/>
      <c r="BR47262" s="55"/>
      <c r="BS47262" s="55"/>
      <c r="BT47262" s="55"/>
      <c r="BU47262" s="55"/>
      <c r="BV47262" s="55"/>
      <c r="BW47262" s="55"/>
      <c r="BX47262" s="55"/>
      <c r="BY47262" s="55"/>
      <c r="BZ47262" s="55"/>
    </row>
    <row r="47263" spans="2:78">
      <c r="B47263" s="55"/>
      <c r="C47263" s="55"/>
      <c r="BM47263" s="55"/>
      <c r="BN47263" s="55"/>
      <c r="BO47263" s="55"/>
      <c r="BP47263" s="55"/>
      <c r="BQ47263" s="55"/>
      <c r="BR47263" s="55"/>
      <c r="BS47263" s="55"/>
      <c r="BT47263" s="55"/>
      <c r="BU47263" s="55"/>
      <c r="BV47263" s="55"/>
      <c r="BW47263" s="55"/>
      <c r="BX47263" s="55"/>
      <c r="BY47263" s="55"/>
      <c r="BZ47263" s="55"/>
    </row>
    <row r="47264" spans="2:78">
      <c r="B47264" s="55"/>
      <c r="C47264" s="55"/>
      <c r="BM47264" s="55"/>
      <c r="BN47264" s="55"/>
      <c r="BO47264" s="55"/>
      <c r="BP47264" s="55"/>
      <c r="BQ47264" s="55"/>
      <c r="BR47264" s="55"/>
      <c r="BS47264" s="55"/>
      <c r="BT47264" s="55"/>
      <c r="BU47264" s="55"/>
      <c r="BV47264" s="55"/>
      <c r="BW47264" s="55"/>
      <c r="BX47264" s="55"/>
      <c r="BY47264" s="55"/>
      <c r="BZ47264" s="55"/>
    </row>
    <row r="47265" spans="2:78">
      <c r="B47265" s="55"/>
      <c r="C47265" s="55"/>
      <c r="BM47265" s="55"/>
      <c r="BN47265" s="55"/>
      <c r="BO47265" s="55"/>
      <c r="BP47265" s="55"/>
      <c r="BQ47265" s="55"/>
      <c r="BR47265" s="55"/>
      <c r="BS47265" s="55"/>
      <c r="BT47265" s="55"/>
      <c r="BU47265" s="55"/>
      <c r="BV47265" s="55"/>
      <c r="BW47265" s="55"/>
      <c r="BX47265" s="55"/>
      <c r="BY47265" s="55"/>
      <c r="BZ47265" s="55"/>
    </row>
    <row r="47266" spans="2:78">
      <c r="B47266" s="55"/>
      <c r="C47266" s="55"/>
      <c r="BM47266" s="55"/>
      <c r="BN47266" s="55"/>
      <c r="BO47266" s="55"/>
      <c r="BP47266" s="55"/>
      <c r="BQ47266" s="55"/>
      <c r="BR47266" s="55"/>
      <c r="BS47266" s="55"/>
      <c r="BT47266" s="55"/>
      <c r="BU47266" s="55"/>
      <c r="BV47266" s="55"/>
      <c r="BW47266" s="55"/>
      <c r="BX47266" s="55"/>
      <c r="BY47266" s="55"/>
      <c r="BZ47266" s="55"/>
    </row>
    <row r="47267" spans="2:78">
      <c r="B47267" s="55"/>
      <c r="C47267" s="55"/>
      <c r="BM47267" s="55"/>
      <c r="BN47267" s="55"/>
      <c r="BO47267" s="55"/>
      <c r="BP47267" s="55"/>
      <c r="BQ47267" s="55"/>
      <c r="BR47267" s="55"/>
      <c r="BS47267" s="55"/>
      <c r="BT47267" s="55"/>
      <c r="BU47267" s="55"/>
      <c r="BV47267" s="55"/>
      <c r="BW47267" s="55"/>
      <c r="BX47267" s="55"/>
      <c r="BY47267" s="55"/>
      <c r="BZ47267" s="55"/>
    </row>
    <row r="47268" spans="2:78">
      <c r="B47268" s="55"/>
      <c r="C47268" s="55"/>
      <c r="BM47268" s="55"/>
      <c r="BN47268" s="55"/>
      <c r="BO47268" s="55"/>
      <c r="BP47268" s="55"/>
      <c r="BQ47268" s="55"/>
      <c r="BR47268" s="55"/>
      <c r="BS47268" s="55"/>
      <c r="BT47268" s="55"/>
      <c r="BU47268" s="55"/>
      <c r="BV47268" s="55"/>
      <c r="BW47268" s="55"/>
      <c r="BX47268" s="55"/>
      <c r="BY47268" s="55"/>
      <c r="BZ47268" s="55"/>
    </row>
    <row r="47269" spans="2:78">
      <c r="B47269" s="55"/>
      <c r="C47269" s="55"/>
      <c r="BM47269" s="55"/>
      <c r="BN47269" s="55"/>
      <c r="BO47269" s="55"/>
      <c r="BP47269" s="55"/>
      <c r="BQ47269" s="55"/>
      <c r="BR47269" s="55"/>
      <c r="BS47269" s="55"/>
      <c r="BT47269" s="55"/>
      <c r="BU47269" s="55"/>
      <c r="BV47269" s="55"/>
      <c r="BW47269" s="55"/>
      <c r="BX47269" s="55"/>
      <c r="BY47269" s="55"/>
      <c r="BZ47269" s="55"/>
    </row>
    <row r="47270" spans="2:78">
      <c r="B47270" s="55"/>
      <c r="C47270" s="55"/>
      <c r="BM47270" s="55"/>
      <c r="BN47270" s="55"/>
      <c r="BO47270" s="55"/>
      <c r="BP47270" s="55"/>
      <c r="BQ47270" s="55"/>
      <c r="BR47270" s="55"/>
      <c r="BS47270" s="55"/>
      <c r="BT47270" s="55"/>
      <c r="BU47270" s="55"/>
      <c r="BV47270" s="55"/>
      <c r="BW47270" s="55"/>
      <c r="BX47270" s="55"/>
      <c r="BY47270" s="55"/>
      <c r="BZ47270" s="55"/>
    </row>
    <row r="47271" spans="2:78">
      <c r="B47271" s="55"/>
      <c r="C47271" s="55"/>
      <c r="BM47271" s="55"/>
      <c r="BN47271" s="55"/>
      <c r="BO47271" s="55"/>
      <c r="BP47271" s="55"/>
      <c r="BQ47271" s="55"/>
      <c r="BR47271" s="55"/>
      <c r="BS47271" s="55"/>
      <c r="BT47271" s="55"/>
      <c r="BU47271" s="55"/>
      <c r="BV47271" s="55"/>
      <c r="BW47271" s="55"/>
      <c r="BX47271" s="55"/>
      <c r="BY47271" s="55"/>
      <c r="BZ47271" s="55"/>
    </row>
    <row r="47272" spans="2:78">
      <c r="B47272" s="55"/>
      <c r="C47272" s="55"/>
      <c r="BM47272" s="55"/>
      <c r="BN47272" s="55"/>
      <c r="BO47272" s="55"/>
      <c r="BP47272" s="55"/>
      <c r="BQ47272" s="55"/>
      <c r="BR47272" s="55"/>
      <c r="BS47272" s="55"/>
      <c r="BT47272" s="55"/>
      <c r="BU47272" s="55"/>
      <c r="BV47272" s="55"/>
      <c r="BW47272" s="55"/>
      <c r="BX47272" s="55"/>
      <c r="BY47272" s="55"/>
      <c r="BZ47272" s="55"/>
    </row>
    <row r="47273" spans="2:78">
      <c r="B47273" s="55"/>
      <c r="C47273" s="55"/>
      <c r="BM47273" s="55"/>
      <c r="BN47273" s="55"/>
      <c r="BO47273" s="55"/>
      <c r="BP47273" s="55"/>
      <c r="BQ47273" s="55"/>
      <c r="BR47273" s="55"/>
      <c r="BS47273" s="55"/>
      <c r="BT47273" s="55"/>
      <c r="BU47273" s="55"/>
      <c r="BV47273" s="55"/>
      <c r="BW47273" s="55"/>
      <c r="BX47273" s="55"/>
      <c r="BY47273" s="55"/>
      <c r="BZ47273" s="55"/>
    </row>
    <row r="47274" spans="2:78">
      <c r="B47274" s="55"/>
      <c r="C47274" s="55"/>
      <c r="BM47274" s="55"/>
      <c r="BN47274" s="55"/>
      <c r="BO47274" s="55"/>
      <c r="BP47274" s="55"/>
      <c r="BQ47274" s="55"/>
      <c r="BR47274" s="55"/>
      <c r="BS47274" s="55"/>
      <c r="BT47274" s="55"/>
      <c r="BU47274" s="55"/>
      <c r="BV47274" s="55"/>
      <c r="BW47274" s="55"/>
      <c r="BX47274" s="55"/>
      <c r="BY47274" s="55"/>
      <c r="BZ47274" s="55"/>
    </row>
    <row r="47275" spans="2:78">
      <c r="B47275" s="55"/>
      <c r="C47275" s="55"/>
      <c r="BM47275" s="55"/>
      <c r="BN47275" s="55"/>
      <c r="BO47275" s="55"/>
      <c r="BP47275" s="55"/>
      <c r="BQ47275" s="55"/>
      <c r="BR47275" s="55"/>
      <c r="BS47275" s="55"/>
      <c r="BT47275" s="55"/>
      <c r="BU47275" s="55"/>
      <c r="BV47275" s="55"/>
      <c r="BW47275" s="55"/>
      <c r="BX47275" s="55"/>
      <c r="BY47275" s="55"/>
      <c r="BZ47275" s="55"/>
    </row>
    <row r="47276" spans="2:78">
      <c r="B47276" s="55"/>
      <c r="C47276" s="55"/>
      <c r="BM47276" s="55"/>
      <c r="BN47276" s="55"/>
      <c r="BO47276" s="55"/>
      <c r="BP47276" s="55"/>
      <c r="BQ47276" s="55"/>
      <c r="BR47276" s="55"/>
      <c r="BS47276" s="55"/>
      <c r="BT47276" s="55"/>
      <c r="BU47276" s="55"/>
      <c r="BV47276" s="55"/>
      <c r="BW47276" s="55"/>
      <c r="BX47276" s="55"/>
      <c r="BY47276" s="55"/>
      <c r="BZ47276" s="55"/>
    </row>
    <row r="47277" spans="2:78">
      <c r="B47277" s="55"/>
      <c r="C47277" s="55"/>
      <c r="BM47277" s="55"/>
      <c r="BN47277" s="55"/>
      <c r="BO47277" s="55"/>
      <c r="BP47277" s="55"/>
      <c r="BQ47277" s="55"/>
      <c r="BR47277" s="55"/>
      <c r="BS47277" s="55"/>
      <c r="BT47277" s="55"/>
      <c r="BU47277" s="55"/>
      <c r="BV47277" s="55"/>
      <c r="BW47277" s="55"/>
      <c r="BX47277" s="55"/>
      <c r="BY47277" s="55"/>
      <c r="BZ47277" s="55"/>
    </row>
    <row r="47278" spans="2:78">
      <c r="B47278" s="55"/>
      <c r="C47278" s="55"/>
      <c r="BM47278" s="55"/>
      <c r="BN47278" s="55"/>
      <c r="BO47278" s="55"/>
      <c r="BP47278" s="55"/>
      <c r="BQ47278" s="55"/>
      <c r="BR47278" s="55"/>
      <c r="BS47278" s="55"/>
      <c r="BT47278" s="55"/>
      <c r="BU47278" s="55"/>
      <c r="BV47278" s="55"/>
      <c r="BW47278" s="55"/>
      <c r="BX47278" s="55"/>
      <c r="BY47278" s="55"/>
      <c r="BZ47278" s="55"/>
    </row>
    <row r="47279" spans="2:78">
      <c r="B47279" s="55"/>
      <c r="C47279" s="55"/>
      <c r="BM47279" s="55"/>
      <c r="BN47279" s="55"/>
      <c r="BO47279" s="55"/>
      <c r="BP47279" s="55"/>
      <c r="BQ47279" s="55"/>
      <c r="BR47279" s="55"/>
      <c r="BS47279" s="55"/>
      <c r="BT47279" s="55"/>
      <c r="BU47279" s="55"/>
      <c r="BV47279" s="55"/>
      <c r="BW47279" s="55"/>
      <c r="BX47279" s="55"/>
      <c r="BY47279" s="55"/>
      <c r="BZ47279" s="55"/>
    </row>
    <row r="47280" spans="2:78">
      <c r="B47280" s="55"/>
      <c r="C47280" s="55"/>
      <c r="BM47280" s="55"/>
      <c r="BN47280" s="55"/>
      <c r="BO47280" s="55"/>
      <c r="BP47280" s="55"/>
      <c r="BQ47280" s="55"/>
      <c r="BR47280" s="55"/>
      <c r="BS47280" s="55"/>
      <c r="BT47280" s="55"/>
      <c r="BU47280" s="55"/>
      <c r="BV47280" s="55"/>
      <c r="BW47280" s="55"/>
      <c r="BX47280" s="55"/>
      <c r="BY47280" s="55"/>
      <c r="BZ47280" s="55"/>
    </row>
    <row r="47281" spans="2:78">
      <c r="B47281" s="55"/>
      <c r="C47281" s="55"/>
      <c r="BM47281" s="55"/>
      <c r="BN47281" s="55"/>
      <c r="BO47281" s="55"/>
      <c r="BP47281" s="55"/>
      <c r="BQ47281" s="55"/>
      <c r="BR47281" s="55"/>
      <c r="BS47281" s="55"/>
      <c r="BT47281" s="55"/>
      <c r="BU47281" s="55"/>
      <c r="BV47281" s="55"/>
      <c r="BW47281" s="55"/>
      <c r="BX47281" s="55"/>
      <c r="BY47281" s="55"/>
      <c r="BZ47281" s="55"/>
    </row>
    <row r="47282" spans="2:78">
      <c r="B47282" s="55"/>
      <c r="C47282" s="55"/>
      <c r="BM47282" s="55"/>
      <c r="BN47282" s="55"/>
      <c r="BO47282" s="55"/>
      <c r="BP47282" s="55"/>
      <c r="BQ47282" s="55"/>
      <c r="BR47282" s="55"/>
      <c r="BS47282" s="55"/>
      <c r="BT47282" s="55"/>
      <c r="BU47282" s="55"/>
      <c r="BV47282" s="55"/>
      <c r="BW47282" s="55"/>
      <c r="BX47282" s="55"/>
      <c r="BY47282" s="55"/>
      <c r="BZ47282" s="55"/>
    </row>
    <row r="47283" spans="2:78">
      <c r="B47283" s="55"/>
      <c r="C47283" s="55"/>
      <c r="BM47283" s="55"/>
      <c r="BN47283" s="55"/>
      <c r="BO47283" s="55"/>
      <c r="BP47283" s="55"/>
      <c r="BQ47283" s="55"/>
      <c r="BR47283" s="55"/>
      <c r="BS47283" s="55"/>
      <c r="BT47283" s="55"/>
      <c r="BU47283" s="55"/>
      <c r="BV47283" s="55"/>
      <c r="BW47283" s="55"/>
      <c r="BX47283" s="55"/>
      <c r="BY47283" s="55"/>
      <c r="BZ47283" s="55"/>
    </row>
    <row r="47284" spans="2:78">
      <c r="B47284" s="55"/>
      <c r="C47284" s="55"/>
      <c r="BM47284" s="55"/>
      <c r="BN47284" s="55"/>
      <c r="BO47284" s="55"/>
      <c r="BP47284" s="55"/>
      <c r="BQ47284" s="55"/>
      <c r="BR47284" s="55"/>
      <c r="BS47284" s="55"/>
      <c r="BT47284" s="55"/>
      <c r="BU47284" s="55"/>
      <c r="BV47284" s="55"/>
      <c r="BW47284" s="55"/>
      <c r="BX47284" s="55"/>
      <c r="BY47284" s="55"/>
      <c r="BZ47284" s="55"/>
    </row>
    <row r="47285" spans="2:78">
      <c r="B47285" s="55"/>
      <c r="C47285" s="55"/>
      <c r="BM47285" s="55"/>
      <c r="BN47285" s="55"/>
      <c r="BO47285" s="55"/>
      <c r="BP47285" s="55"/>
      <c r="BQ47285" s="55"/>
      <c r="BR47285" s="55"/>
      <c r="BS47285" s="55"/>
      <c r="BT47285" s="55"/>
      <c r="BU47285" s="55"/>
      <c r="BV47285" s="55"/>
      <c r="BW47285" s="55"/>
      <c r="BX47285" s="55"/>
      <c r="BY47285" s="55"/>
      <c r="BZ47285" s="55"/>
    </row>
    <row r="47286" spans="2:78">
      <c r="B47286" s="55"/>
      <c r="C47286" s="55"/>
      <c r="BM47286" s="55"/>
      <c r="BN47286" s="55"/>
      <c r="BO47286" s="55"/>
      <c r="BP47286" s="55"/>
      <c r="BQ47286" s="55"/>
      <c r="BR47286" s="55"/>
      <c r="BS47286" s="55"/>
      <c r="BT47286" s="55"/>
      <c r="BU47286" s="55"/>
      <c r="BV47286" s="55"/>
      <c r="BW47286" s="55"/>
      <c r="BX47286" s="55"/>
      <c r="BY47286" s="55"/>
      <c r="BZ47286" s="55"/>
    </row>
    <row r="47287" spans="2:78">
      <c r="B47287" s="55"/>
      <c r="C47287" s="55"/>
      <c r="BM47287" s="55"/>
      <c r="BN47287" s="55"/>
      <c r="BO47287" s="55"/>
      <c r="BP47287" s="55"/>
      <c r="BQ47287" s="55"/>
      <c r="BR47287" s="55"/>
      <c r="BS47287" s="55"/>
      <c r="BT47287" s="55"/>
      <c r="BU47287" s="55"/>
      <c r="BV47287" s="55"/>
      <c r="BW47287" s="55"/>
      <c r="BX47287" s="55"/>
      <c r="BY47287" s="55"/>
      <c r="BZ47287" s="55"/>
    </row>
    <row r="47288" spans="2:78">
      <c r="B47288" s="55"/>
      <c r="C47288" s="55"/>
      <c r="BM47288" s="55"/>
      <c r="BN47288" s="55"/>
      <c r="BO47288" s="55"/>
      <c r="BP47288" s="55"/>
      <c r="BQ47288" s="55"/>
      <c r="BR47288" s="55"/>
      <c r="BS47288" s="55"/>
      <c r="BT47288" s="55"/>
      <c r="BU47288" s="55"/>
      <c r="BV47288" s="55"/>
      <c r="BW47288" s="55"/>
      <c r="BX47288" s="55"/>
      <c r="BY47288" s="55"/>
      <c r="BZ47288" s="55"/>
    </row>
    <row r="47289" spans="2:78">
      <c r="B47289" s="55"/>
      <c r="C47289" s="55"/>
      <c r="BM47289" s="55"/>
      <c r="BN47289" s="55"/>
      <c r="BO47289" s="55"/>
      <c r="BP47289" s="55"/>
      <c r="BQ47289" s="55"/>
      <c r="BR47289" s="55"/>
      <c r="BS47289" s="55"/>
      <c r="BT47289" s="55"/>
      <c r="BU47289" s="55"/>
      <c r="BV47289" s="55"/>
      <c r="BW47289" s="55"/>
      <c r="BX47289" s="55"/>
      <c r="BY47289" s="55"/>
      <c r="BZ47289" s="55"/>
    </row>
    <row r="47290" spans="2:78">
      <c r="B47290" s="55"/>
      <c r="C47290" s="55"/>
      <c r="BM47290" s="55"/>
      <c r="BN47290" s="55"/>
      <c r="BO47290" s="55"/>
      <c r="BP47290" s="55"/>
      <c r="BQ47290" s="55"/>
      <c r="BR47290" s="55"/>
      <c r="BS47290" s="55"/>
      <c r="BT47290" s="55"/>
      <c r="BU47290" s="55"/>
      <c r="BV47290" s="55"/>
      <c r="BW47290" s="55"/>
      <c r="BX47290" s="55"/>
      <c r="BY47290" s="55"/>
      <c r="BZ47290" s="55"/>
    </row>
    <row r="47291" spans="2:78">
      <c r="B47291" s="55"/>
      <c r="C47291" s="55"/>
      <c r="BM47291" s="55"/>
      <c r="BN47291" s="55"/>
      <c r="BO47291" s="55"/>
      <c r="BP47291" s="55"/>
      <c r="BQ47291" s="55"/>
      <c r="BR47291" s="55"/>
      <c r="BS47291" s="55"/>
      <c r="BT47291" s="55"/>
      <c r="BU47291" s="55"/>
      <c r="BV47291" s="55"/>
      <c r="BW47291" s="55"/>
      <c r="BX47291" s="55"/>
      <c r="BY47291" s="55"/>
      <c r="BZ47291" s="55"/>
    </row>
    <row r="47292" spans="2:78">
      <c r="B47292" s="55"/>
      <c r="C47292" s="55"/>
      <c r="BM47292" s="55"/>
      <c r="BN47292" s="55"/>
      <c r="BO47292" s="55"/>
      <c r="BP47292" s="55"/>
      <c r="BQ47292" s="55"/>
      <c r="BR47292" s="55"/>
      <c r="BS47292" s="55"/>
      <c r="BT47292" s="55"/>
      <c r="BU47292" s="55"/>
      <c r="BV47292" s="55"/>
      <c r="BW47292" s="55"/>
      <c r="BX47292" s="55"/>
      <c r="BY47292" s="55"/>
      <c r="BZ47292" s="55"/>
    </row>
    <row r="47293" spans="2:78">
      <c r="B47293" s="55"/>
      <c r="C47293" s="55"/>
      <c r="BM47293" s="55"/>
      <c r="BN47293" s="55"/>
      <c r="BO47293" s="55"/>
      <c r="BP47293" s="55"/>
      <c r="BQ47293" s="55"/>
      <c r="BR47293" s="55"/>
      <c r="BS47293" s="55"/>
      <c r="BT47293" s="55"/>
      <c r="BU47293" s="55"/>
      <c r="BV47293" s="55"/>
      <c r="BW47293" s="55"/>
      <c r="BX47293" s="55"/>
      <c r="BY47293" s="55"/>
      <c r="BZ47293" s="55"/>
    </row>
    <row r="47294" spans="2:78">
      <c r="B47294" s="55"/>
      <c r="C47294" s="55"/>
      <c r="BM47294" s="55"/>
      <c r="BN47294" s="55"/>
      <c r="BO47294" s="55"/>
      <c r="BP47294" s="55"/>
      <c r="BQ47294" s="55"/>
      <c r="BR47294" s="55"/>
      <c r="BS47294" s="55"/>
      <c r="BT47294" s="55"/>
      <c r="BU47294" s="55"/>
      <c r="BV47294" s="55"/>
      <c r="BW47294" s="55"/>
      <c r="BX47294" s="55"/>
      <c r="BY47294" s="55"/>
      <c r="BZ47294" s="55"/>
    </row>
    <row r="47295" spans="2:78">
      <c r="B47295" s="55"/>
      <c r="C47295" s="55"/>
      <c r="BM47295" s="55"/>
      <c r="BN47295" s="55"/>
      <c r="BO47295" s="55"/>
      <c r="BP47295" s="55"/>
      <c r="BQ47295" s="55"/>
      <c r="BR47295" s="55"/>
      <c r="BS47295" s="55"/>
      <c r="BT47295" s="55"/>
      <c r="BU47295" s="55"/>
      <c r="BV47295" s="55"/>
      <c r="BW47295" s="55"/>
      <c r="BX47295" s="55"/>
      <c r="BY47295" s="55"/>
      <c r="BZ47295" s="55"/>
    </row>
    <row r="47296" spans="2:78">
      <c r="B47296" s="55"/>
      <c r="C47296" s="55"/>
      <c r="BM47296" s="55"/>
      <c r="BN47296" s="55"/>
      <c r="BO47296" s="55"/>
      <c r="BP47296" s="55"/>
      <c r="BQ47296" s="55"/>
      <c r="BR47296" s="55"/>
      <c r="BS47296" s="55"/>
      <c r="BT47296" s="55"/>
      <c r="BU47296" s="55"/>
      <c r="BV47296" s="55"/>
      <c r="BW47296" s="55"/>
      <c r="BX47296" s="55"/>
      <c r="BY47296" s="55"/>
      <c r="BZ47296" s="55"/>
    </row>
    <row r="47297" spans="2:78">
      <c r="B47297" s="55"/>
      <c r="C47297" s="55"/>
      <c r="BM47297" s="55"/>
      <c r="BN47297" s="55"/>
      <c r="BO47297" s="55"/>
      <c r="BP47297" s="55"/>
      <c r="BQ47297" s="55"/>
      <c r="BR47297" s="55"/>
      <c r="BS47297" s="55"/>
      <c r="BT47297" s="55"/>
      <c r="BU47297" s="55"/>
      <c r="BV47297" s="55"/>
      <c r="BW47297" s="55"/>
      <c r="BX47297" s="55"/>
      <c r="BY47297" s="55"/>
      <c r="BZ47297" s="55"/>
    </row>
    <row r="47298" spans="2:78">
      <c r="B47298" s="55"/>
      <c r="C47298" s="55"/>
      <c r="BM47298" s="55"/>
      <c r="BN47298" s="55"/>
      <c r="BO47298" s="55"/>
      <c r="BP47298" s="55"/>
      <c r="BQ47298" s="55"/>
      <c r="BR47298" s="55"/>
      <c r="BS47298" s="55"/>
      <c r="BT47298" s="55"/>
      <c r="BU47298" s="55"/>
      <c r="BV47298" s="55"/>
      <c r="BW47298" s="55"/>
      <c r="BX47298" s="55"/>
      <c r="BY47298" s="55"/>
      <c r="BZ47298" s="55"/>
    </row>
    <row r="47299" spans="2:78">
      <c r="B47299" s="55"/>
      <c r="C47299" s="55"/>
      <c r="BM47299" s="55"/>
      <c r="BN47299" s="55"/>
      <c r="BO47299" s="55"/>
      <c r="BP47299" s="55"/>
      <c r="BQ47299" s="55"/>
      <c r="BR47299" s="55"/>
      <c r="BS47299" s="55"/>
      <c r="BT47299" s="55"/>
      <c r="BU47299" s="55"/>
      <c r="BV47299" s="55"/>
      <c r="BW47299" s="55"/>
      <c r="BX47299" s="55"/>
      <c r="BY47299" s="55"/>
      <c r="BZ47299" s="55"/>
    </row>
    <row r="47300" spans="2:78">
      <c r="B47300" s="55"/>
      <c r="C47300" s="55"/>
      <c r="BM47300" s="55"/>
      <c r="BN47300" s="55"/>
      <c r="BO47300" s="55"/>
      <c r="BP47300" s="55"/>
      <c r="BQ47300" s="55"/>
      <c r="BR47300" s="55"/>
      <c r="BS47300" s="55"/>
      <c r="BT47300" s="55"/>
      <c r="BU47300" s="55"/>
      <c r="BV47300" s="55"/>
      <c r="BW47300" s="55"/>
      <c r="BX47300" s="55"/>
      <c r="BY47300" s="55"/>
      <c r="BZ47300" s="55"/>
    </row>
    <row r="47301" spans="2:78">
      <c r="B47301" s="55"/>
      <c r="C47301" s="55"/>
      <c r="BM47301" s="55"/>
      <c r="BN47301" s="55"/>
      <c r="BO47301" s="55"/>
      <c r="BP47301" s="55"/>
      <c r="BQ47301" s="55"/>
      <c r="BR47301" s="55"/>
      <c r="BS47301" s="55"/>
      <c r="BT47301" s="55"/>
      <c r="BU47301" s="55"/>
      <c r="BV47301" s="55"/>
      <c r="BW47301" s="55"/>
      <c r="BX47301" s="55"/>
      <c r="BY47301" s="55"/>
      <c r="BZ47301" s="55"/>
    </row>
    <row r="47302" spans="2:78">
      <c r="B47302" s="55"/>
      <c r="C47302" s="55"/>
      <c r="BM47302" s="55"/>
      <c r="BN47302" s="55"/>
      <c r="BO47302" s="55"/>
      <c r="BP47302" s="55"/>
      <c r="BQ47302" s="55"/>
      <c r="BR47302" s="55"/>
      <c r="BS47302" s="55"/>
      <c r="BT47302" s="55"/>
      <c r="BU47302" s="55"/>
      <c r="BV47302" s="55"/>
      <c r="BW47302" s="55"/>
      <c r="BX47302" s="55"/>
      <c r="BY47302" s="55"/>
      <c r="BZ47302" s="55"/>
    </row>
    <row r="47303" spans="2:78">
      <c r="B47303" s="55"/>
      <c r="C47303" s="55"/>
      <c r="BM47303" s="55"/>
      <c r="BN47303" s="55"/>
      <c r="BO47303" s="55"/>
      <c r="BP47303" s="55"/>
      <c r="BQ47303" s="55"/>
      <c r="BR47303" s="55"/>
      <c r="BS47303" s="55"/>
      <c r="BT47303" s="55"/>
      <c r="BU47303" s="55"/>
      <c r="BV47303" s="55"/>
      <c r="BW47303" s="55"/>
      <c r="BX47303" s="55"/>
      <c r="BY47303" s="55"/>
      <c r="BZ47303" s="55"/>
    </row>
    <row r="47304" spans="2:78">
      <c r="B47304" s="55"/>
      <c r="C47304" s="55"/>
      <c r="BM47304" s="55"/>
      <c r="BN47304" s="55"/>
      <c r="BO47304" s="55"/>
      <c r="BP47304" s="55"/>
      <c r="BQ47304" s="55"/>
      <c r="BR47304" s="55"/>
      <c r="BS47304" s="55"/>
      <c r="BT47304" s="55"/>
      <c r="BU47304" s="55"/>
      <c r="BV47304" s="55"/>
      <c r="BW47304" s="55"/>
      <c r="BX47304" s="55"/>
      <c r="BY47304" s="55"/>
      <c r="BZ47304" s="55"/>
    </row>
    <row r="47305" spans="2:78">
      <c r="B47305" s="55"/>
      <c r="C47305" s="55"/>
      <c r="BM47305" s="55"/>
      <c r="BN47305" s="55"/>
      <c r="BO47305" s="55"/>
      <c r="BP47305" s="55"/>
      <c r="BQ47305" s="55"/>
      <c r="BR47305" s="55"/>
      <c r="BS47305" s="55"/>
      <c r="BT47305" s="55"/>
      <c r="BU47305" s="55"/>
      <c r="BV47305" s="55"/>
      <c r="BW47305" s="55"/>
      <c r="BX47305" s="55"/>
      <c r="BY47305" s="55"/>
      <c r="BZ47305" s="55"/>
    </row>
    <row r="47306" spans="2:78">
      <c r="B47306" s="55"/>
      <c r="C47306" s="55"/>
      <c r="BM47306" s="55"/>
      <c r="BN47306" s="55"/>
      <c r="BO47306" s="55"/>
      <c r="BP47306" s="55"/>
      <c r="BQ47306" s="55"/>
      <c r="BR47306" s="55"/>
      <c r="BS47306" s="55"/>
      <c r="BT47306" s="55"/>
      <c r="BU47306" s="55"/>
      <c r="BV47306" s="55"/>
      <c r="BW47306" s="55"/>
      <c r="BX47306" s="55"/>
      <c r="BY47306" s="55"/>
      <c r="BZ47306" s="55"/>
    </row>
    <row r="47307" spans="2:78">
      <c r="B47307" s="55"/>
      <c r="C47307" s="55"/>
      <c r="BM47307" s="55"/>
      <c r="BN47307" s="55"/>
      <c r="BO47307" s="55"/>
      <c r="BP47307" s="55"/>
      <c r="BQ47307" s="55"/>
      <c r="BR47307" s="55"/>
      <c r="BS47307" s="55"/>
      <c r="BT47307" s="55"/>
      <c r="BU47307" s="55"/>
      <c r="BV47307" s="55"/>
      <c r="BW47307" s="55"/>
      <c r="BX47307" s="55"/>
      <c r="BY47307" s="55"/>
      <c r="BZ47307" s="55"/>
    </row>
    <row r="47308" spans="2:78">
      <c r="B47308" s="55"/>
      <c r="C47308" s="55"/>
      <c r="BM47308" s="55"/>
      <c r="BN47308" s="55"/>
      <c r="BO47308" s="55"/>
      <c r="BP47308" s="55"/>
      <c r="BQ47308" s="55"/>
      <c r="BR47308" s="55"/>
      <c r="BS47308" s="55"/>
      <c r="BT47308" s="55"/>
      <c r="BU47308" s="55"/>
      <c r="BV47308" s="55"/>
      <c r="BW47308" s="55"/>
      <c r="BX47308" s="55"/>
      <c r="BY47308" s="55"/>
      <c r="BZ47308" s="55"/>
    </row>
    <row r="47309" spans="2:78">
      <c r="B47309" s="55"/>
      <c r="C47309" s="55"/>
      <c r="BM47309" s="55"/>
      <c r="BN47309" s="55"/>
      <c r="BO47309" s="55"/>
      <c r="BP47309" s="55"/>
      <c r="BQ47309" s="55"/>
      <c r="BR47309" s="55"/>
      <c r="BS47309" s="55"/>
      <c r="BT47309" s="55"/>
      <c r="BU47309" s="55"/>
      <c r="BV47309" s="55"/>
      <c r="BW47309" s="55"/>
      <c r="BX47309" s="55"/>
      <c r="BY47309" s="55"/>
      <c r="BZ47309" s="55"/>
    </row>
    <row r="47310" spans="2:78">
      <c r="B47310" s="55"/>
      <c r="C47310" s="55"/>
      <c r="BM47310" s="55"/>
      <c r="BN47310" s="55"/>
      <c r="BO47310" s="55"/>
      <c r="BP47310" s="55"/>
      <c r="BQ47310" s="55"/>
      <c r="BR47310" s="55"/>
      <c r="BS47310" s="55"/>
      <c r="BT47310" s="55"/>
      <c r="BU47310" s="55"/>
      <c r="BV47310" s="55"/>
      <c r="BW47310" s="55"/>
      <c r="BX47310" s="55"/>
      <c r="BY47310" s="55"/>
      <c r="BZ47310" s="55"/>
    </row>
    <row r="47311" spans="2:78">
      <c r="B47311" s="55"/>
      <c r="C47311" s="55"/>
      <c r="BM47311" s="55"/>
      <c r="BN47311" s="55"/>
      <c r="BO47311" s="55"/>
      <c r="BP47311" s="55"/>
      <c r="BQ47311" s="55"/>
      <c r="BR47311" s="55"/>
      <c r="BS47311" s="55"/>
      <c r="BT47311" s="55"/>
      <c r="BU47311" s="55"/>
      <c r="BV47311" s="55"/>
      <c r="BW47311" s="55"/>
      <c r="BX47311" s="55"/>
      <c r="BY47311" s="55"/>
      <c r="BZ47311" s="55"/>
    </row>
    <row r="47312" spans="2:78">
      <c r="B47312" s="55"/>
      <c r="C47312" s="55"/>
      <c r="BM47312" s="55"/>
      <c r="BN47312" s="55"/>
      <c r="BO47312" s="55"/>
      <c r="BP47312" s="55"/>
      <c r="BQ47312" s="55"/>
      <c r="BR47312" s="55"/>
      <c r="BS47312" s="55"/>
      <c r="BT47312" s="55"/>
      <c r="BU47312" s="55"/>
      <c r="BV47312" s="55"/>
      <c r="BW47312" s="55"/>
      <c r="BX47312" s="55"/>
      <c r="BY47312" s="55"/>
      <c r="BZ47312" s="55"/>
    </row>
    <row r="47313" spans="2:78">
      <c r="B47313" s="55"/>
      <c r="C47313" s="55"/>
      <c r="BM47313" s="55"/>
      <c r="BN47313" s="55"/>
      <c r="BO47313" s="55"/>
      <c r="BP47313" s="55"/>
      <c r="BQ47313" s="55"/>
      <c r="BR47313" s="55"/>
      <c r="BS47313" s="55"/>
      <c r="BT47313" s="55"/>
      <c r="BU47313" s="55"/>
      <c r="BV47313" s="55"/>
      <c r="BW47313" s="55"/>
      <c r="BX47313" s="55"/>
      <c r="BY47313" s="55"/>
      <c r="BZ47313" s="55"/>
    </row>
    <row r="47314" spans="2:78">
      <c r="B47314" s="55"/>
      <c r="C47314" s="55"/>
      <c r="BM47314" s="55"/>
      <c r="BN47314" s="55"/>
      <c r="BO47314" s="55"/>
      <c r="BP47314" s="55"/>
      <c r="BQ47314" s="55"/>
      <c r="BR47314" s="55"/>
      <c r="BS47314" s="55"/>
      <c r="BT47314" s="55"/>
      <c r="BU47314" s="55"/>
      <c r="BV47314" s="55"/>
      <c r="BW47314" s="55"/>
      <c r="BX47314" s="55"/>
      <c r="BY47314" s="55"/>
      <c r="BZ47314" s="55"/>
    </row>
    <row r="47315" spans="2:78">
      <c r="B47315" s="55"/>
      <c r="C47315" s="55"/>
      <c r="BM47315" s="55"/>
      <c r="BN47315" s="55"/>
      <c r="BO47315" s="55"/>
      <c r="BP47315" s="55"/>
      <c r="BQ47315" s="55"/>
      <c r="BR47315" s="55"/>
      <c r="BS47315" s="55"/>
      <c r="BT47315" s="55"/>
      <c r="BU47315" s="55"/>
      <c r="BV47315" s="55"/>
      <c r="BW47315" s="55"/>
      <c r="BX47315" s="55"/>
      <c r="BY47315" s="55"/>
      <c r="BZ47315" s="55"/>
    </row>
    <row r="47316" spans="2:78">
      <c r="B47316" s="55"/>
      <c r="C47316" s="55"/>
      <c r="BM47316" s="55"/>
      <c r="BN47316" s="55"/>
      <c r="BO47316" s="55"/>
      <c r="BP47316" s="55"/>
      <c r="BQ47316" s="55"/>
      <c r="BR47316" s="55"/>
      <c r="BS47316" s="55"/>
      <c r="BT47316" s="55"/>
      <c r="BU47316" s="55"/>
      <c r="BV47316" s="55"/>
      <c r="BW47316" s="55"/>
      <c r="BX47316" s="55"/>
      <c r="BY47316" s="55"/>
      <c r="BZ47316" s="55"/>
    </row>
    <row r="47317" spans="2:78">
      <c r="B47317" s="55"/>
      <c r="C47317" s="55"/>
      <c r="BM47317" s="55"/>
      <c r="BN47317" s="55"/>
      <c r="BO47317" s="55"/>
      <c r="BP47317" s="55"/>
      <c r="BQ47317" s="55"/>
      <c r="BR47317" s="55"/>
      <c r="BS47317" s="55"/>
      <c r="BT47317" s="55"/>
      <c r="BU47317" s="55"/>
      <c r="BV47317" s="55"/>
      <c r="BW47317" s="55"/>
      <c r="BX47317" s="55"/>
      <c r="BY47317" s="55"/>
      <c r="BZ47317" s="55"/>
    </row>
    <row r="47318" spans="2:78">
      <c r="B47318" s="55"/>
      <c r="C47318" s="55"/>
      <c r="BM47318" s="55"/>
      <c r="BN47318" s="55"/>
      <c r="BO47318" s="55"/>
      <c r="BP47318" s="55"/>
      <c r="BQ47318" s="55"/>
      <c r="BR47318" s="55"/>
      <c r="BS47318" s="55"/>
      <c r="BT47318" s="55"/>
      <c r="BU47318" s="55"/>
      <c r="BV47318" s="55"/>
      <c r="BW47318" s="55"/>
      <c r="BX47318" s="55"/>
      <c r="BY47318" s="55"/>
      <c r="BZ47318" s="55"/>
    </row>
    <row r="47319" spans="2:78">
      <c r="B47319" s="55"/>
      <c r="C47319" s="55"/>
      <c r="BM47319" s="55"/>
      <c r="BN47319" s="55"/>
      <c r="BO47319" s="55"/>
      <c r="BP47319" s="55"/>
      <c r="BQ47319" s="55"/>
      <c r="BR47319" s="55"/>
      <c r="BS47319" s="55"/>
      <c r="BT47319" s="55"/>
      <c r="BU47319" s="55"/>
      <c r="BV47319" s="55"/>
      <c r="BW47319" s="55"/>
      <c r="BX47319" s="55"/>
      <c r="BY47319" s="55"/>
      <c r="BZ47319" s="55"/>
    </row>
    <row r="47320" spans="2:78">
      <c r="B47320" s="55"/>
      <c r="C47320" s="55"/>
      <c r="BM47320" s="55"/>
      <c r="BN47320" s="55"/>
      <c r="BO47320" s="55"/>
      <c r="BP47320" s="55"/>
      <c r="BQ47320" s="55"/>
      <c r="BR47320" s="55"/>
      <c r="BS47320" s="55"/>
      <c r="BT47320" s="55"/>
      <c r="BU47320" s="55"/>
      <c r="BV47320" s="55"/>
      <c r="BW47320" s="55"/>
      <c r="BX47320" s="55"/>
      <c r="BY47320" s="55"/>
      <c r="BZ47320" s="55"/>
    </row>
    <row r="47321" spans="2:78">
      <c r="B47321" s="55"/>
      <c r="C47321" s="55"/>
      <c r="BM47321" s="55"/>
      <c r="BN47321" s="55"/>
      <c r="BO47321" s="55"/>
      <c r="BP47321" s="55"/>
      <c r="BQ47321" s="55"/>
      <c r="BR47321" s="55"/>
      <c r="BS47321" s="55"/>
      <c r="BT47321" s="55"/>
      <c r="BU47321" s="55"/>
      <c r="BV47321" s="55"/>
      <c r="BW47321" s="55"/>
      <c r="BX47321" s="55"/>
      <c r="BY47321" s="55"/>
      <c r="BZ47321" s="55"/>
    </row>
    <row r="47322" spans="2:78">
      <c r="B47322" s="55"/>
      <c r="C47322" s="55"/>
      <c r="BM47322" s="55"/>
      <c r="BN47322" s="55"/>
      <c r="BO47322" s="55"/>
      <c r="BP47322" s="55"/>
      <c r="BQ47322" s="55"/>
      <c r="BR47322" s="55"/>
      <c r="BS47322" s="55"/>
      <c r="BT47322" s="55"/>
      <c r="BU47322" s="55"/>
      <c r="BV47322" s="55"/>
      <c r="BW47322" s="55"/>
      <c r="BX47322" s="55"/>
      <c r="BY47322" s="55"/>
      <c r="BZ47322" s="55"/>
    </row>
    <row r="47323" spans="2:78">
      <c r="B47323" s="55"/>
      <c r="C47323" s="55"/>
      <c r="BM47323" s="55"/>
      <c r="BN47323" s="55"/>
      <c r="BO47323" s="55"/>
      <c r="BP47323" s="55"/>
      <c r="BQ47323" s="55"/>
      <c r="BR47323" s="55"/>
      <c r="BS47323" s="55"/>
      <c r="BT47323" s="55"/>
      <c r="BU47323" s="55"/>
      <c r="BV47323" s="55"/>
      <c r="BW47323" s="55"/>
      <c r="BX47323" s="55"/>
      <c r="BY47323" s="55"/>
      <c r="BZ47323" s="55"/>
    </row>
    <row r="47324" spans="2:78">
      <c r="B47324" s="55"/>
      <c r="C47324" s="55"/>
      <c r="BM47324" s="55"/>
      <c r="BN47324" s="55"/>
      <c r="BO47324" s="55"/>
      <c r="BP47324" s="55"/>
      <c r="BQ47324" s="55"/>
      <c r="BR47324" s="55"/>
      <c r="BS47324" s="55"/>
      <c r="BT47324" s="55"/>
      <c r="BU47324" s="55"/>
      <c r="BV47324" s="55"/>
      <c r="BW47324" s="55"/>
      <c r="BX47324" s="55"/>
      <c r="BY47324" s="55"/>
      <c r="BZ47324" s="55"/>
    </row>
    <row r="47325" spans="2:78">
      <c r="B47325" s="55"/>
      <c r="C47325" s="55"/>
      <c r="BM47325" s="55"/>
      <c r="BN47325" s="55"/>
      <c r="BO47325" s="55"/>
      <c r="BP47325" s="55"/>
      <c r="BQ47325" s="55"/>
      <c r="BR47325" s="55"/>
      <c r="BS47325" s="55"/>
      <c r="BT47325" s="55"/>
      <c r="BU47325" s="55"/>
      <c r="BV47325" s="55"/>
      <c r="BW47325" s="55"/>
      <c r="BX47325" s="55"/>
      <c r="BY47325" s="55"/>
      <c r="BZ47325" s="55"/>
    </row>
    <row r="47326" spans="2:78">
      <c r="B47326" s="55"/>
      <c r="C47326" s="55"/>
      <c r="BM47326" s="55"/>
      <c r="BN47326" s="55"/>
      <c r="BO47326" s="55"/>
      <c r="BP47326" s="55"/>
      <c r="BQ47326" s="55"/>
      <c r="BR47326" s="55"/>
      <c r="BS47326" s="55"/>
      <c r="BT47326" s="55"/>
      <c r="BU47326" s="55"/>
      <c r="BV47326" s="55"/>
      <c r="BW47326" s="55"/>
      <c r="BX47326" s="55"/>
      <c r="BY47326" s="55"/>
      <c r="BZ47326" s="55"/>
    </row>
    <row r="47327" spans="2:78">
      <c r="B47327" s="55"/>
      <c r="C47327" s="55"/>
      <c r="BM47327" s="55"/>
      <c r="BN47327" s="55"/>
      <c r="BO47327" s="55"/>
      <c r="BP47327" s="55"/>
      <c r="BQ47327" s="55"/>
      <c r="BR47327" s="55"/>
      <c r="BS47327" s="55"/>
      <c r="BT47327" s="55"/>
      <c r="BU47327" s="55"/>
      <c r="BV47327" s="55"/>
      <c r="BW47327" s="55"/>
      <c r="BX47327" s="55"/>
      <c r="BY47327" s="55"/>
      <c r="BZ47327" s="55"/>
    </row>
    <row r="47328" spans="2:78">
      <c r="B47328" s="55"/>
      <c r="C47328" s="55"/>
      <c r="BM47328" s="55"/>
      <c r="BN47328" s="55"/>
      <c r="BO47328" s="55"/>
      <c r="BP47328" s="55"/>
      <c r="BQ47328" s="55"/>
      <c r="BR47328" s="55"/>
      <c r="BS47328" s="55"/>
      <c r="BT47328" s="55"/>
      <c r="BU47328" s="55"/>
      <c r="BV47328" s="55"/>
      <c r="BW47328" s="55"/>
      <c r="BX47328" s="55"/>
      <c r="BY47328" s="55"/>
      <c r="BZ47328" s="55"/>
    </row>
    <row r="47329" spans="2:78">
      <c r="B47329" s="55"/>
      <c r="C47329" s="55"/>
      <c r="BM47329" s="55"/>
      <c r="BN47329" s="55"/>
      <c r="BO47329" s="55"/>
      <c r="BP47329" s="55"/>
      <c r="BQ47329" s="55"/>
      <c r="BR47329" s="55"/>
      <c r="BS47329" s="55"/>
      <c r="BT47329" s="55"/>
      <c r="BU47329" s="55"/>
      <c r="BV47329" s="55"/>
      <c r="BW47329" s="55"/>
      <c r="BX47329" s="55"/>
      <c r="BY47329" s="55"/>
      <c r="BZ47329" s="55"/>
    </row>
    <row r="47330" spans="2:78">
      <c r="B47330" s="55"/>
      <c r="C47330" s="55"/>
      <c r="BM47330" s="55"/>
      <c r="BN47330" s="55"/>
      <c r="BO47330" s="55"/>
      <c r="BP47330" s="55"/>
      <c r="BQ47330" s="55"/>
      <c r="BR47330" s="55"/>
      <c r="BS47330" s="55"/>
      <c r="BT47330" s="55"/>
      <c r="BU47330" s="55"/>
      <c r="BV47330" s="55"/>
      <c r="BW47330" s="55"/>
      <c r="BX47330" s="55"/>
      <c r="BY47330" s="55"/>
      <c r="BZ47330" s="55"/>
    </row>
    <row r="47331" spans="2:78">
      <c r="B47331" s="55"/>
      <c r="C47331" s="55"/>
      <c r="BM47331" s="55"/>
      <c r="BN47331" s="55"/>
      <c r="BO47331" s="55"/>
      <c r="BP47331" s="55"/>
      <c r="BQ47331" s="55"/>
      <c r="BR47331" s="55"/>
      <c r="BS47331" s="55"/>
      <c r="BT47331" s="55"/>
      <c r="BU47331" s="55"/>
      <c r="BV47331" s="55"/>
      <c r="BW47331" s="55"/>
      <c r="BX47331" s="55"/>
      <c r="BY47331" s="55"/>
      <c r="BZ47331" s="55"/>
    </row>
    <row r="47332" spans="2:78">
      <c r="B47332" s="55"/>
      <c r="C47332" s="55"/>
      <c r="BM47332" s="55"/>
      <c r="BN47332" s="55"/>
      <c r="BO47332" s="55"/>
      <c r="BP47332" s="55"/>
      <c r="BQ47332" s="55"/>
      <c r="BR47332" s="55"/>
      <c r="BS47332" s="55"/>
      <c r="BT47332" s="55"/>
      <c r="BU47332" s="55"/>
      <c r="BV47332" s="55"/>
      <c r="BW47332" s="55"/>
      <c r="BX47332" s="55"/>
      <c r="BY47332" s="55"/>
      <c r="BZ47332" s="55"/>
    </row>
    <row r="47333" spans="2:78">
      <c r="B47333" s="55"/>
      <c r="C47333" s="55"/>
      <c r="BM47333" s="55"/>
      <c r="BN47333" s="55"/>
      <c r="BO47333" s="55"/>
      <c r="BP47333" s="55"/>
      <c r="BQ47333" s="55"/>
      <c r="BR47333" s="55"/>
      <c r="BS47333" s="55"/>
      <c r="BT47333" s="55"/>
      <c r="BU47333" s="55"/>
      <c r="BV47333" s="55"/>
      <c r="BW47333" s="55"/>
      <c r="BX47333" s="55"/>
      <c r="BY47333" s="55"/>
      <c r="BZ47333" s="55"/>
    </row>
    <row r="47334" spans="2:78">
      <c r="B47334" s="55"/>
      <c r="C47334" s="55"/>
      <c r="BM47334" s="55"/>
      <c r="BN47334" s="55"/>
      <c r="BO47334" s="55"/>
      <c r="BP47334" s="55"/>
      <c r="BQ47334" s="55"/>
      <c r="BR47334" s="55"/>
      <c r="BS47334" s="55"/>
      <c r="BT47334" s="55"/>
      <c r="BU47334" s="55"/>
      <c r="BV47334" s="55"/>
      <c r="BW47334" s="55"/>
      <c r="BX47334" s="55"/>
      <c r="BY47334" s="55"/>
      <c r="BZ47334" s="55"/>
    </row>
    <row r="47335" spans="2:78">
      <c r="B47335" s="55"/>
      <c r="C47335" s="55"/>
      <c r="BM47335" s="55"/>
      <c r="BN47335" s="55"/>
      <c r="BO47335" s="55"/>
      <c r="BP47335" s="55"/>
      <c r="BQ47335" s="55"/>
      <c r="BR47335" s="55"/>
      <c r="BS47335" s="55"/>
      <c r="BT47335" s="55"/>
      <c r="BU47335" s="55"/>
      <c r="BV47335" s="55"/>
      <c r="BW47335" s="55"/>
      <c r="BX47335" s="55"/>
      <c r="BY47335" s="55"/>
      <c r="BZ47335" s="55"/>
    </row>
    <row r="47336" spans="2:78">
      <c r="B47336" s="55"/>
      <c r="C47336" s="55"/>
      <c r="BM47336" s="55"/>
      <c r="BN47336" s="55"/>
      <c r="BO47336" s="55"/>
      <c r="BP47336" s="55"/>
      <c r="BQ47336" s="55"/>
      <c r="BR47336" s="55"/>
      <c r="BS47336" s="55"/>
      <c r="BT47336" s="55"/>
      <c r="BU47336" s="55"/>
      <c r="BV47336" s="55"/>
      <c r="BW47336" s="55"/>
      <c r="BX47336" s="55"/>
      <c r="BY47336" s="55"/>
      <c r="BZ47336" s="55"/>
    </row>
    <row r="47337" spans="2:78">
      <c r="B47337" s="55"/>
      <c r="C47337" s="55"/>
      <c r="BM47337" s="55"/>
      <c r="BN47337" s="55"/>
      <c r="BO47337" s="55"/>
      <c r="BP47337" s="55"/>
      <c r="BQ47337" s="55"/>
      <c r="BR47337" s="55"/>
      <c r="BS47337" s="55"/>
      <c r="BT47337" s="55"/>
      <c r="BU47337" s="55"/>
      <c r="BV47337" s="55"/>
      <c r="BW47337" s="55"/>
      <c r="BX47337" s="55"/>
      <c r="BY47337" s="55"/>
      <c r="BZ47337" s="55"/>
    </row>
    <row r="47338" spans="2:78">
      <c r="B47338" s="55"/>
      <c r="C47338" s="55"/>
      <c r="BM47338" s="55"/>
      <c r="BN47338" s="55"/>
      <c r="BO47338" s="55"/>
      <c r="BP47338" s="55"/>
      <c r="BQ47338" s="55"/>
      <c r="BR47338" s="55"/>
      <c r="BS47338" s="55"/>
      <c r="BT47338" s="55"/>
      <c r="BU47338" s="55"/>
      <c r="BV47338" s="55"/>
      <c r="BW47338" s="55"/>
      <c r="BX47338" s="55"/>
      <c r="BY47338" s="55"/>
      <c r="BZ47338" s="55"/>
    </row>
    <row r="47339" spans="2:78">
      <c r="B47339" s="55"/>
      <c r="C47339" s="55"/>
      <c r="BM47339" s="55"/>
      <c r="BN47339" s="55"/>
      <c r="BO47339" s="55"/>
      <c r="BP47339" s="55"/>
      <c r="BQ47339" s="55"/>
      <c r="BR47339" s="55"/>
      <c r="BS47339" s="55"/>
      <c r="BT47339" s="55"/>
      <c r="BU47339" s="55"/>
      <c r="BV47339" s="55"/>
      <c r="BW47339" s="55"/>
      <c r="BX47339" s="55"/>
      <c r="BY47339" s="55"/>
      <c r="BZ47339" s="55"/>
    </row>
    <row r="47340" spans="2:78">
      <c r="B47340" s="55"/>
      <c r="C47340" s="55"/>
      <c r="BM47340" s="55"/>
      <c r="BN47340" s="55"/>
      <c r="BO47340" s="55"/>
      <c r="BP47340" s="55"/>
      <c r="BQ47340" s="55"/>
      <c r="BR47340" s="55"/>
      <c r="BS47340" s="55"/>
      <c r="BT47340" s="55"/>
      <c r="BU47340" s="55"/>
      <c r="BV47340" s="55"/>
      <c r="BW47340" s="55"/>
      <c r="BX47340" s="55"/>
      <c r="BY47340" s="55"/>
      <c r="BZ47340" s="55"/>
    </row>
    <row r="47341" spans="2:78">
      <c r="B47341" s="55"/>
      <c r="C47341" s="55"/>
      <c r="BM47341" s="55"/>
      <c r="BN47341" s="55"/>
      <c r="BO47341" s="55"/>
      <c r="BP47341" s="55"/>
      <c r="BQ47341" s="55"/>
      <c r="BR47341" s="55"/>
      <c r="BS47341" s="55"/>
      <c r="BT47341" s="55"/>
      <c r="BU47341" s="55"/>
      <c r="BV47341" s="55"/>
      <c r="BW47341" s="55"/>
      <c r="BX47341" s="55"/>
      <c r="BY47341" s="55"/>
      <c r="BZ47341" s="55"/>
    </row>
    <row r="47342" spans="2:78">
      <c r="B47342" s="55"/>
      <c r="C47342" s="55"/>
      <c r="BM47342" s="55"/>
      <c r="BN47342" s="55"/>
      <c r="BO47342" s="55"/>
      <c r="BP47342" s="55"/>
      <c r="BQ47342" s="55"/>
      <c r="BR47342" s="55"/>
      <c r="BS47342" s="55"/>
      <c r="BT47342" s="55"/>
      <c r="BU47342" s="55"/>
      <c r="BV47342" s="55"/>
      <c r="BW47342" s="55"/>
      <c r="BX47342" s="55"/>
      <c r="BY47342" s="55"/>
      <c r="BZ47342" s="55"/>
    </row>
    <row r="47343" spans="2:78">
      <c r="B47343" s="55"/>
      <c r="C47343" s="55"/>
      <c r="BM47343" s="55"/>
      <c r="BN47343" s="55"/>
      <c r="BO47343" s="55"/>
      <c r="BP47343" s="55"/>
      <c r="BQ47343" s="55"/>
      <c r="BR47343" s="55"/>
      <c r="BS47343" s="55"/>
      <c r="BT47343" s="55"/>
      <c r="BU47343" s="55"/>
      <c r="BV47343" s="55"/>
      <c r="BW47343" s="55"/>
      <c r="BX47343" s="55"/>
      <c r="BY47343" s="55"/>
      <c r="BZ47343" s="55"/>
    </row>
    <row r="47344" spans="2:78">
      <c r="B47344" s="55"/>
      <c r="C47344" s="55"/>
      <c r="BM47344" s="55"/>
      <c r="BN47344" s="55"/>
      <c r="BO47344" s="55"/>
      <c r="BP47344" s="55"/>
      <c r="BQ47344" s="55"/>
      <c r="BR47344" s="55"/>
      <c r="BS47344" s="55"/>
      <c r="BT47344" s="55"/>
      <c r="BU47344" s="55"/>
      <c r="BV47344" s="55"/>
      <c r="BW47344" s="55"/>
      <c r="BX47344" s="55"/>
      <c r="BY47344" s="55"/>
      <c r="BZ47344" s="55"/>
    </row>
    <row r="47345" spans="2:78">
      <c r="B47345" s="55"/>
      <c r="C47345" s="55"/>
      <c r="BM47345" s="55"/>
      <c r="BN47345" s="55"/>
      <c r="BO47345" s="55"/>
      <c r="BP47345" s="55"/>
      <c r="BQ47345" s="55"/>
      <c r="BR47345" s="55"/>
      <c r="BS47345" s="55"/>
      <c r="BT47345" s="55"/>
      <c r="BU47345" s="55"/>
      <c r="BV47345" s="55"/>
      <c r="BW47345" s="55"/>
      <c r="BX47345" s="55"/>
      <c r="BY47345" s="55"/>
      <c r="BZ47345" s="55"/>
    </row>
    <row r="47346" spans="2:78">
      <c r="B47346" s="55"/>
      <c r="C47346" s="55"/>
      <c r="BM47346" s="55"/>
      <c r="BN47346" s="55"/>
      <c r="BO47346" s="55"/>
      <c r="BP47346" s="55"/>
      <c r="BQ47346" s="55"/>
      <c r="BR47346" s="55"/>
      <c r="BS47346" s="55"/>
      <c r="BT47346" s="55"/>
      <c r="BU47346" s="55"/>
      <c r="BV47346" s="55"/>
      <c r="BW47346" s="55"/>
      <c r="BX47346" s="55"/>
      <c r="BY47346" s="55"/>
      <c r="BZ47346" s="55"/>
    </row>
    <row r="47347" spans="2:78">
      <c r="B47347" s="55"/>
      <c r="C47347" s="55"/>
      <c r="BM47347" s="55"/>
      <c r="BN47347" s="55"/>
      <c r="BO47347" s="55"/>
      <c r="BP47347" s="55"/>
      <c r="BQ47347" s="55"/>
      <c r="BR47347" s="55"/>
      <c r="BS47347" s="55"/>
      <c r="BT47347" s="55"/>
      <c r="BU47347" s="55"/>
      <c r="BV47347" s="55"/>
      <c r="BW47347" s="55"/>
      <c r="BX47347" s="55"/>
      <c r="BY47347" s="55"/>
      <c r="BZ47347" s="55"/>
    </row>
    <row r="47348" spans="2:78">
      <c r="B47348" s="55"/>
      <c r="C47348" s="55"/>
      <c r="BM47348" s="55"/>
      <c r="BN47348" s="55"/>
      <c r="BO47348" s="55"/>
      <c r="BP47348" s="55"/>
      <c r="BQ47348" s="55"/>
      <c r="BR47348" s="55"/>
      <c r="BS47348" s="55"/>
      <c r="BT47348" s="55"/>
      <c r="BU47348" s="55"/>
      <c r="BV47348" s="55"/>
      <c r="BW47348" s="55"/>
      <c r="BX47348" s="55"/>
      <c r="BY47348" s="55"/>
      <c r="BZ47348" s="55"/>
    </row>
    <row r="47349" spans="2:78">
      <c r="B47349" s="55"/>
      <c r="C47349" s="55"/>
      <c r="BM47349" s="55"/>
      <c r="BN47349" s="55"/>
      <c r="BO47349" s="55"/>
      <c r="BP47349" s="55"/>
      <c r="BQ47349" s="55"/>
      <c r="BR47349" s="55"/>
      <c r="BS47349" s="55"/>
      <c r="BT47349" s="55"/>
      <c r="BU47349" s="55"/>
      <c r="BV47349" s="55"/>
      <c r="BW47349" s="55"/>
      <c r="BX47349" s="55"/>
      <c r="BY47349" s="55"/>
      <c r="BZ47349" s="55"/>
    </row>
    <row r="47350" spans="2:78">
      <c r="B47350" s="55"/>
      <c r="C47350" s="55"/>
      <c r="BM47350" s="55"/>
      <c r="BN47350" s="55"/>
      <c r="BO47350" s="55"/>
      <c r="BP47350" s="55"/>
      <c r="BQ47350" s="55"/>
      <c r="BR47350" s="55"/>
      <c r="BS47350" s="55"/>
      <c r="BT47350" s="55"/>
      <c r="BU47350" s="55"/>
      <c r="BV47350" s="55"/>
      <c r="BW47350" s="55"/>
      <c r="BX47350" s="55"/>
      <c r="BY47350" s="55"/>
      <c r="BZ47350" s="55"/>
    </row>
    <row r="47351" spans="2:78">
      <c r="B47351" s="55"/>
      <c r="C47351" s="55"/>
      <c r="BM47351" s="55"/>
      <c r="BN47351" s="55"/>
      <c r="BO47351" s="55"/>
      <c r="BP47351" s="55"/>
      <c r="BQ47351" s="55"/>
      <c r="BR47351" s="55"/>
      <c r="BS47351" s="55"/>
      <c r="BT47351" s="55"/>
      <c r="BU47351" s="55"/>
      <c r="BV47351" s="55"/>
      <c r="BW47351" s="55"/>
      <c r="BX47351" s="55"/>
      <c r="BY47351" s="55"/>
      <c r="BZ47351" s="55"/>
    </row>
    <row r="47352" spans="2:78">
      <c r="B47352" s="55"/>
      <c r="C47352" s="55"/>
      <c r="BM47352" s="55"/>
      <c r="BN47352" s="55"/>
      <c r="BO47352" s="55"/>
      <c r="BP47352" s="55"/>
      <c r="BQ47352" s="55"/>
      <c r="BR47352" s="55"/>
      <c r="BS47352" s="55"/>
      <c r="BT47352" s="55"/>
      <c r="BU47352" s="55"/>
      <c r="BV47352" s="55"/>
      <c r="BW47352" s="55"/>
      <c r="BX47352" s="55"/>
      <c r="BY47352" s="55"/>
      <c r="BZ47352" s="55"/>
    </row>
    <row r="47353" spans="2:78">
      <c r="B47353" s="55"/>
      <c r="C47353" s="55"/>
      <c r="BM47353" s="55"/>
      <c r="BN47353" s="55"/>
      <c r="BO47353" s="55"/>
      <c r="BP47353" s="55"/>
      <c r="BQ47353" s="55"/>
      <c r="BR47353" s="55"/>
      <c r="BS47353" s="55"/>
      <c r="BT47353" s="55"/>
      <c r="BU47353" s="55"/>
      <c r="BV47353" s="55"/>
      <c r="BW47353" s="55"/>
      <c r="BX47353" s="55"/>
      <c r="BY47353" s="55"/>
      <c r="BZ47353" s="55"/>
    </row>
    <row r="47354" spans="2:78">
      <c r="B47354" s="55"/>
      <c r="C47354" s="55"/>
      <c r="BM47354" s="55"/>
      <c r="BN47354" s="55"/>
      <c r="BO47354" s="55"/>
      <c r="BP47354" s="55"/>
      <c r="BQ47354" s="55"/>
      <c r="BR47354" s="55"/>
      <c r="BS47354" s="55"/>
      <c r="BT47354" s="55"/>
      <c r="BU47354" s="55"/>
      <c r="BV47354" s="55"/>
      <c r="BW47354" s="55"/>
      <c r="BX47354" s="55"/>
      <c r="BY47354" s="55"/>
      <c r="BZ47354" s="55"/>
    </row>
    <row r="47355" spans="2:78">
      <c r="B47355" s="55"/>
      <c r="C47355" s="55"/>
      <c r="BM47355" s="55"/>
      <c r="BN47355" s="55"/>
      <c r="BO47355" s="55"/>
      <c r="BP47355" s="55"/>
      <c r="BQ47355" s="55"/>
      <c r="BR47355" s="55"/>
      <c r="BS47355" s="55"/>
      <c r="BT47355" s="55"/>
      <c r="BU47355" s="55"/>
      <c r="BV47355" s="55"/>
      <c r="BW47355" s="55"/>
      <c r="BX47355" s="55"/>
      <c r="BY47355" s="55"/>
      <c r="BZ47355" s="55"/>
    </row>
    <row r="47356" spans="2:78">
      <c r="B47356" s="55"/>
      <c r="C47356" s="55"/>
      <c r="BM47356" s="55"/>
      <c r="BN47356" s="55"/>
      <c r="BO47356" s="55"/>
      <c r="BP47356" s="55"/>
      <c r="BQ47356" s="55"/>
      <c r="BR47356" s="55"/>
      <c r="BS47356" s="55"/>
      <c r="BT47356" s="55"/>
      <c r="BU47356" s="55"/>
      <c r="BV47356" s="55"/>
      <c r="BW47356" s="55"/>
      <c r="BX47356" s="55"/>
      <c r="BY47356" s="55"/>
      <c r="BZ47356" s="55"/>
    </row>
    <row r="47357" spans="2:78">
      <c r="B47357" s="55"/>
      <c r="C47357" s="55"/>
      <c r="BM47357" s="55"/>
      <c r="BN47357" s="55"/>
      <c r="BO47357" s="55"/>
      <c r="BP47357" s="55"/>
      <c r="BQ47357" s="55"/>
      <c r="BR47357" s="55"/>
      <c r="BS47357" s="55"/>
      <c r="BT47357" s="55"/>
      <c r="BU47357" s="55"/>
      <c r="BV47357" s="55"/>
      <c r="BW47357" s="55"/>
      <c r="BX47357" s="55"/>
      <c r="BY47357" s="55"/>
      <c r="BZ47357" s="55"/>
    </row>
    <row r="47358" spans="2:78">
      <c r="B47358" s="55"/>
      <c r="C47358" s="55"/>
      <c r="BM47358" s="55"/>
      <c r="BN47358" s="55"/>
      <c r="BO47358" s="55"/>
      <c r="BP47358" s="55"/>
      <c r="BQ47358" s="55"/>
      <c r="BR47358" s="55"/>
      <c r="BS47358" s="55"/>
      <c r="BT47358" s="55"/>
      <c r="BU47358" s="55"/>
      <c r="BV47358" s="55"/>
      <c r="BW47358" s="55"/>
      <c r="BX47358" s="55"/>
      <c r="BY47358" s="55"/>
      <c r="BZ47358" s="55"/>
    </row>
    <row r="47359" spans="2:78">
      <c r="B47359" s="55"/>
      <c r="C47359" s="55"/>
      <c r="BM47359" s="55"/>
      <c r="BN47359" s="55"/>
      <c r="BO47359" s="55"/>
      <c r="BP47359" s="55"/>
      <c r="BQ47359" s="55"/>
      <c r="BR47359" s="55"/>
      <c r="BS47359" s="55"/>
      <c r="BT47359" s="55"/>
      <c r="BU47359" s="55"/>
      <c r="BV47359" s="55"/>
      <c r="BW47359" s="55"/>
      <c r="BX47359" s="55"/>
      <c r="BY47359" s="55"/>
      <c r="BZ47359" s="55"/>
    </row>
    <row r="47360" spans="2:78">
      <c r="B47360" s="55"/>
      <c r="C47360" s="55"/>
      <c r="BM47360" s="55"/>
      <c r="BN47360" s="55"/>
      <c r="BO47360" s="55"/>
      <c r="BP47360" s="55"/>
      <c r="BQ47360" s="55"/>
      <c r="BR47360" s="55"/>
      <c r="BS47360" s="55"/>
      <c r="BT47360" s="55"/>
      <c r="BU47360" s="55"/>
      <c r="BV47360" s="55"/>
      <c r="BW47360" s="55"/>
      <c r="BX47360" s="55"/>
      <c r="BY47360" s="55"/>
      <c r="BZ47360" s="55"/>
    </row>
    <row r="47361" spans="2:78">
      <c r="B47361" s="55"/>
      <c r="C47361" s="55"/>
      <c r="BM47361" s="55"/>
      <c r="BN47361" s="55"/>
      <c r="BO47361" s="55"/>
      <c r="BP47361" s="55"/>
      <c r="BQ47361" s="55"/>
      <c r="BR47361" s="55"/>
      <c r="BS47361" s="55"/>
      <c r="BT47361" s="55"/>
      <c r="BU47361" s="55"/>
      <c r="BV47361" s="55"/>
      <c r="BW47361" s="55"/>
      <c r="BX47361" s="55"/>
      <c r="BY47361" s="55"/>
      <c r="BZ47361" s="55"/>
    </row>
    <row r="47362" spans="2:78">
      <c r="B47362" s="55"/>
      <c r="C47362" s="55"/>
      <c r="BM47362" s="55"/>
      <c r="BN47362" s="55"/>
      <c r="BO47362" s="55"/>
      <c r="BP47362" s="55"/>
      <c r="BQ47362" s="55"/>
      <c r="BR47362" s="55"/>
      <c r="BS47362" s="55"/>
      <c r="BT47362" s="55"/>
      <c r="BU47362" s="55"/>
      <c r="BV47362" s="55"/>
      <c r="BW47362" s="55"/>
      <c r="BX47362" s="55"/>
      <c r="BY47362" s="55"/>
      <c r="BZ47362" s="55"/>
    </row>
    <row r="47363" spans="2:78">
      <c r="B47363" s="55"/>
      <c r="C47363" s="55"/>
      <c r="BM47363" s="55"/>
      <c r="BN47363" s="55"/>
      <c r="BO47363" s="55"/>
      <c r="BP47363" s="55"/>
      <c r="BQ47363" s="55"/>
      <c r="BR47363" s="55"/>
      <c r="BS47363" s="55"/>
      <c r="BT47363" s="55"/>
      <c r="BU47363" s="55"/>
      <c r="BV47363" s="55"/>
      <c r="BW47363" s="55"/>
      <c r="BX47363" s="55"/>
      <c r="BY47363" s="55"/>
      <c r="BZ47363" s="55"/>
    </row>
    <row r="47364" spans="2:78">
      <c r="B47364" s="55"/>
      <c r="C47364" s="55"/>
      <c r="BM47364" s="55"/>
      <c r="BN47364" s="55"/>
      <c r="BO47364" s="55"/>
      <c r="BP47364" s="55"/>
      <c r="BQ47364" s="55"/>
      <c r="BR47364" s="55"/>
      <c r="BS47364" s="55"/>
      <c r="BT47364" s="55"/>
      <c r="BU47364" s="55"/>
      <c r="BV47364" s="55"/>
      <c r="BW47364" s="55"/>
      <c r="BX47364" s="55"/>
      <c r="BY47364" s="55"/>
      <c r="BZ47364" s="55"/>
    </row>
    <row r="47365" spans="2:78">
      <c r="B47365" s="55"/>
      <c r="C47365" s="55"/>
      <c r="BM47365" s="55"/>
      <c r="BN47365" s="55"/>
      <c r="BO47365" s="55"/>
      <c r="BP47365" s="55"/>
      <c r="BQ47365" s="55"/>
      <c r="BR47365" s="55"/>
      <c r="BS47365" s="55"/>
      <c r="BT47365" s="55"/>
      <c r="BU47365" s="55"/>
      <c r="BV47365" s="55"/>
      <c r="BW47365" s="55"/>
      <c r="BX47365" s="55"/>
      <c r="BY47365" s="55"/>
      <c r="BZ47365" s="55"/>
    </row>
    <row r="47366" spans="2:78">
      <c r="B47366" s="55"/>
      <c r="C47366" s="55"/>
      <c r="BM47366" s="55"/>
      <c r="BN47366" s="55"/>
      <c r="BO47366" s="55"/>
      <c r="BP47366" s="55"/>
      <c r="BQ47366" s="55"/>
      <c r="BR47366" s="55"/>
      <c r="BS47366" s="55"/>
      <c r="BT47366" s="55"/>
      <c r="BU47366" s="55"/>
      <c r="BV47366" s="55"/>
      <c r="BW47366" s="55"/>
      <c r="BX47366" s="55"/>
      <c r="BY47366" s="55"/>
      <c r="BZ47366" s="55"/>
    </row>
    <row r="47367" spans="2:78">
      <c r="B47367" s="55"/>
      <c r="C47367" s="55"/>
      <c r="BM47367" s="55"/>
      <c r="BN47367" s="55"/>
      <c r="BO47367" s="55"/>
      <c r="BP47367" s="55"/>
      <c r="BQ47367" s="55"/>
      <c r="BR47367" s="55"/>
      <c r="BS47367" s="55"/>
      <c r="BT47367" s="55"/>
      <c r="BU47367" s="55"/>
      <c r="BV47367" s="55"/>
      <c r="BW47367" s="55"/>
      <c r="BX47367" s="55"/>
      <c r="BY47367" s="55"/>
      <c r="BZ47367" s="55"/>
    </row>
    <row r="47368" spans="2:78">
      <c r="B47368" s="55"/>
      <c r="C47368" s="55"/>
      <c r="BM47368" s="55"/>
      <c r="BN47368" s="55"/>
      <c r="BO47368" s="55"/>
      <c r="BP47368" s="55"/>
      <c r="BQ47368" s="55"/>
      <c r="BR47368" s="55"/>
      <c r="BS47368" s="55"/>
      <c r="BT47368" s="55"/>
      <c r="BU47368" s="55"/>
      <c r="BV47368" s="55"/>
      <c r="BW47368" s="55"/>
      <c r="BX47368" s="55"/>
      <c r="BY47368" s="55"/>
      <c r="BZ47368" s="55"/>
    </row>
    <row r="47369" spans="2:78">
      <c r="B47369" s="55"/>
      <c r="C47369" s="55"/>
      <c r="BM47369" s="55"/>
      <c r="BN47369" s="55"/>
      <c r="BO47369" s="55"/>
      <c r="BP47369" s="55"/>
      <c r="BQ47369" s="55"/>
      <c r="BR47369" s="55"/>
      <c r="BS47369" s="55"/>
      <c r="BT47369" s="55"/>
      <c r="BU47369" s="55"/>
      <c r="BV47369" s="55"/>
      <c r="BW47369" s="55"/>
      <c r="BX47369" s="55"/>
      <c r="BY47369" s="55"/>
      <c r="BZ47369" s="55"/>
    </row>
    <row r="47370" spans="2:78">
      <c r="B47370" s="55"/>
      <c r="C47370" s="55"/>
      <c r="BM47370" s="55"/>
      <c r="BN47370" s="55"/>
      <c r="BO47370" s="55"/>
      <c r="BP47370" s="55"/>
      <c r="BQ47370" s="55"/>
      <c r="BR47370" s="55"/>
      <c r="BS47370" s="55"/>
      <c r="BT47370" s="55"/>
      <c r="BU47370" s="55"/>
      <c r="BV47370" s="55"/>
      <c r="BW47370" s="55"/>
      <c r="BX47370" s="55"/>
      <c r="BY47370" s="55"/>
      <c r="BZ47370" s="55"/>
    </row>
    <row r="47371" spans="2:78">
      <c r="B47371" s="55"/>
      <c r="C47371" s="55"/>
      <c r="BM47371" s="55"/>
      <c r="BN47371" s="55"/>
      <c r="BO47371" s="55"/>
      <c r="BP47371" s="55"/>
      <c r="BQ47371" s="55"/>
      <c r="BR47371" s="55"/>
      <c r="BS47371" s="55"/>
      <c r="BT47371" s="55"/>
      <c r="BU47371" s="55"/>
      <c r="BV47371" s="55"/>
      <c r="BW47371" s="55"/>
      <c r="BX47371" s="55"/>
      <c r="BY47371" s="55"/>
      <c r="BZ47371" s="55"/>
    </row>
    <row r="47372" spans="2:78">
      <c r="B47372" s="55"/>
      <c r="C47372" s="55"/>
      <c r="BM47372" s="55"/>
      <c r="BN47372" s="55"/>
      <c r="BO47372" s="55"/>
      <c r="BP47372" s="55"/>
      <c r="BQ47372" s="55"/>
      <c r="BR47372" s="55"/>
      <c r="BS47372" s="55"/>
      <c r="BT47372" s="55"/>
      <c r="BU47372" s="55"/>
      <c r="BV47372" s="55"/>
      <c r="BW47372" s="55"/>
      <c r="BX47372" s="55"/>
      <c r="BY47372" s="55"/>
      <c r="BZ47372" s="55"/>
    </row>
    <row r="47373" spans="2:78">
      <c r="B47373" s="55"/>
      <c r="C47373" s="55"/>
      <c r="BM47373" s="55"/>
      <c r="BN47373" s="55"/>
      <c r="BO47373" s="55"/>
      <c r="BP47373" s="55"/>
      <c r="BQ47373" s="55"/>
      <c r="BR47373" s="55"/>
      <c r="BS47373" s="55"/>
      <c r="BT47373" s="55"/>
      <c r="BU47373" s="55"/>
      <c r="BV47373" s="55"/>
      <c r="BW47373" s="55"/>
      <c r="BX47373" s="55"/>
      <c r="BY47373" s="55"/>
      <c r="BZ47373" s="55"/>
    </row>
    <row r="47374" spans="2:78">
      <c r="B47374" s="55"/>
      <c r="C47374" s="55"/>
      <c r="BM47374" s="55"/>
      <c r="BN47374" s="55"/>
      <c r="BO47374" s="55"/>
      <c r="BP47374" s="55"/>
      <c r="BQ47374" s="55"/>
      <c r="BR47374" s="55"/>
      <c r="BS47374" s="55"/>
      <c r="BT47374" s="55"/>
      <c r="BU47374" s="55"/>
      <c r="BV47374" s="55"/>
      <c r="BW47374" s="55"/>
      <c r="BX47374" s="55"/>
      <c r="BY47374" s="55"/>
      <c r="BZ47374" s="55"/>
    </row>
    <row r="47375" spans="2:78">
      <c r="B47375" s="55"/>
      <c r="C47375" s="55"/>
      <c r="BM47375" s="55"/>
      <c r="BN47375" s="55"/>
      <c r="BO47375" s="55"/>
      <c r="BP47375" s="55"/>
      <c r="BQ47375" s="55"/>
      <c r="BR47375" s="55"/>
      <c r="BS47375" s="55"/>
      <c r="BT47375" s="55"/>
      <c r="BU47375" s="55"/>
      <c r="BV47375" s="55"/>
      <c r="BW47375" s="55"/>
      <c r="BX47375" s="55"/>
      <c r="BY47375" s="55"/>
      <c r="BZ47375" s="55"/>
    </row>
    <row r="47376" spans="2:78">
      <c r="B47376" s="55"/>
      <c r="C47376" s="55"/>
      <c r="BM47376" s="55"/>
      <c r="BN47376" s="55"/>
      <c r="BO47376" s="55"/>
      <c r="BP47376" s="55"/>
      <c r="BQ47376" s="55"/>
      <c r="BR47376" s="55"/>
      <c r="BS47376" s="55"/>
      <c r="BT47376" s="55"/>
      <c r="BU47376" s="55"/>
      <c r="BV47376" s="55"/>
      <c r="BW47376" s="55"/>
      <c r="BX47376" s="55"/>
      <c r="BY47376" s="55"/>
      <c r="BZ47376" s="55"/>
    </row>
    <row r="47377" spans="2:78">
      <c r="B47377" s="55"/>
      <c r="C47377" s="55"/>
      <c r="BM47377" s="55"/>
      <c r="BN47377" s="55"/>
      <c r="BO47377" s="55"/>
      <c r="BP47377" s="55"/>
      <c r="BQ47377" s="55"/>
      <c r="BR47377" s="55"/>
      <c r="BS47377" s="55"/>
      <c r="BT47377" s="55"/>
      <c r="BU47377" s="55"/>
      <c r="BV47377" s="55"/>
      <c r="BW47377" s="55"/>
      <c r="BX47377" s="55"/>
      <c r="BY47377" s="55"/>
      <c r="BZ47377" s="55"/>
    </row>
    <row r="47378" spans="2:78">
      <c r="B47378" s="55"/>
      <c r="C47378" s="55"/>
      <c r="BM47378" s="55"/>
      <c r="BN47378" s="55"/>
      <c r="BO47378" s="55"/>
      <c r="BP47378" s="55"/>
      <c r="BQ47378" s="55"/>
      <c r="BR47378" s="55"/>
      <c r="BS47378" s="55"/>
      <c r="BT47378" s="55"/>
      <c r="BU47378" s="55"/>
      <c r="BV47378" s="55"/>
      <c r="BW47378" s="55"/>
      <c r="BX47378" s="55"/>
      <c r="BY47378" s="55"/>
      <c r="BZ47378" s="55"/>
    </row>
    <row r="47379" spans="2:78">
      <c r="B47379" s="55"/>
      <c r="C47379" s="55"/>
      <c r="BM47379" s="55"/>
      <c r="BN47379" s="55"/>
      <c r="BO47379" s="55"/>
      <c r="BP47379" s="55"/>
      <c r="BQ47379" s="55"/>
      <c r="BR47379" s="55"/>
      <c r="BS47379" s="55"/>
      <c r="BT47379" s="55"/>
      <c r="BU47379" s="55"/>
      <c r="BV47379" s="55"/>
      <c r="BW47379" s="55"/>
      <c r="BX47379" s="55"/>
      <c r="BY47379" s="55"/>
      <c r="BZ47379" s="55"/>
    </row>
    <row r="47380" spans="2:78">
      <c r="B47380" s="55"/>
      <c r="C47380" s="55"/>
      <c r="BM47380" s="55"/>
      <c r="BN47380" s="55"/>
      <c r="BO47380" s="55"/>
      <c r="BP47380" s="55"/>
      <c r="BQ47380" s="55"/>
      <c r="BR47380" s="55"/>
      <c r="BS47380" s="55"/>
      <c r="BT47380" s="55"/>
      <c r="BU47380" s="55"/>
      <c r="BV47380" s="55"/>
      <c r="BW47380" s="55"/>
      <c r="BX47380" s="55"/>
      <c r="BY47380" s="55"/>
      <c r="BZ47380" s="55"/>
    </row>
    <row r="47381" spans="2:78">
      <c r="B47381" s="55"/>
      <c r="C47381" s="55"/>
      <c r="BM47381" s="55"/>
      <c r="BN47381" s="55"/>
      <c r="BO47381" s="55"/>
      <c r="BP47381" s="55"/>
      <c r="BQ47381" s="55"/>
      <c r="BR47381" s="55"/>
      <c r="BS47381" s="55"/>
      <c r="BT47381" s="55"/>
      <c r="BU47381" s="55"/>
      <c r="BV47381" s="55"/>
      <c r="BW47381" s="55"/>
      <c r="BX47381" s="55"/>
      <c r="BY47381" s="55"/>
      <c r="BZ47381" s="55"/>
    </row>
    <row r="47382" spans="2:78">
      <c r="B47382" s="55"/>
      <c r="C47382" s="55"/>
      <c r="BM47382" s="55"/>
      <c r="BN47382" s="55"/>
      <c r="BO47382" s="55"/>
      <c r="BP47382" s="55"/>
      <c r="BQ47382" s="55"/>
      <c r="BR47382" s="55"/>
      <c r="BS47382" s="55"/>
      <c r="BT47382" s="55"/>
      <c r="BU47382" s="55"/>
      <c r="BV47382" s="55"/>
      <c r="BW47382" s="55"/>
      <c r="BX47382" s="55"/>
      <c r="BY47382" s="55"/>
      <c r="BZ47382" s="55"/>
    </row>
    <row r="47383" spans="2:78">
      <c r="B47383" s="55"/>
      <c r="C47383" s="55"/>
      <c r="BM47383" s="55"/>
      <c r="BN47383" s="55"/>
      <c r="BO47383" s="55"/>
      <c r="BP47383" s="55"/>
      <c r="BQ47383" s="55"/>
      <c r="BR47383" s="55"/>
      <c r="BS47383" s="55"/>
      <c r="BT47383" s="55"/>
      <c r="BU47383" s="55"/>
      <c r="BV47383" s="55"/>
      <c r="BW47383" s="55"/>
      <c r="BX47383" s="55"/>
      <c r="BY47383" s="55"/>
      <c r="BZ47383" s="55"/>
    </row>
    <row r="47384" spans="2:78">
      <c r="B47384" s="55"/>
      <c r="C47384" s="55"/>
      <c r="BM47384" s="55"/>
      <c r="BN47384" s="55"/>
      <c r="BO47384" s="55"/>
      <c r="BP47384" s="55"/>
      <c r="BQ47384" s="55"/>
      <c r="BR47384" s="55"/>
      <c r="BS47384" s="55"/>
      <c r="BT47384" s="55"/>
      <c r="BU47384" s="55"/>
      <c r="BV47384" s="55"/>
      <c r="BW47384" s="55"/>
      <c r="BX47384" s="55"/>
      <c r="BY47384" s="55"/>
      <c r="BZ47384" s="55"/>
    </row>
    <row r="47385" spans="2:78">
      <c r="B47385" s="55"/>
      <c r="C47385" s="55"/>
      <c r="BM47385" s="55"/>
      <c r="BN47385" s="55"/>
      <c r="BO47385" s="55"/>
      <c r="BP47385" s="55"/>
      <c r="BQ47385" s="55"/>
      <c r="BR47385" s="55"/>
      <c r="BS47385" s="55"/>
      <c r="BT47385" s="55"/>
      <c r="BU47385" s="55"/>
      <c r="BV47385" s="55"/>
      <c r="BW47385" s="55"/>
      <c r="BX47385" s="55"/>
      <c r="BY47385" s="55"/>
      <c r="BZ47385" s="55"/>
    </row>
    <row r="47386" spans="2:78">
      <c r="B47386" s="55"/>
      <c r="C47386" s="55"/>
      <c r="BM47386" s="55"/>
      <c r="BN47386" s="55"/>
      <c r="BO47386" s="55"/>
      <c r="BP47386" s="55"/>
      <c r="BQ47386" s="55"/>
      <c r="BR47386" s="55"/>
      <c r="BS47386" s="55"/>
      <c r="BT47386" s="55"/>
      <c r="BU47386" s="55"/>
      <c r="BV47386" s="55"/>
      <c r="BW47386" s="55"/>
      <c r="BX47386" s="55"/>
      <c r="BY47386" s="55"/>
      <c r="BZ47386" s="55"/>
    </row>
    <row r="47387" spans="2:78">
      <c r="B47387" s="55"/>
      <c r="C47387" s="55"/>
      <c r="BM47387" s="55"/>
      <c r="BN47387" s="55"/>
      <c r="BO47387" s="55"/>
      <c r="BP47387" s="55"/>
      <c r="BQ47387" s="55"/>
      <c r="BR47387" s="55"/>
      <c r="BS47387" s="55"/>
      <c r="BT47387" s="55"/>
      <c r="BU47387" s="55"/>
      <c r="BV47387" s="55"/>
      <c r="BW47387" s="55"/>
      <c r="BX47387" s="55"/>
      <c r="BY47387" s="55"/>
      <c r="BZ47387" s="55"/>
    </row>
    <row r="47388" spans="2:78">
      <c r="B47388" s="55"/>
      <c r="C47388" s="55"/>
      <c r="BM47388" s="55"/>
      <c r="BN47388" s="55"/>
      <c r="BO47388" s="55"/>
      <c r="BP47388" s="55"/>
      <c r="BQ47388" s="55"/>
      <c r="BR47388" s="55"/>
      <c r="BS47388" s="55"/>
      <c r="BT47388" s="55"/>
      <c r="BU47388" s="55"/>
      <c r="BV47388" s="55"/>
      <c r="BW47388" s="55"/>
      <c r="BX47388" s="55"/>
      <c r="BY47388" s="55"/>
      <c r="BZ47388" s="55"/>
    </row>
    <row r="47389" spans="2:78">
      <c r="B47389" s="55"/>
      <c r="C47389" s="55"/>
      <c r="BM47389" s="55"/>
      <c r="BN47389" s="55"/>
      <c r="BO47389" s="55"/>
      <c r="BP47389" s="55"/>
      <c r="BQ47389" s="55"/>
      <c r="BR47389" s="55"/>
      <c r="BS47389" s="55"/>
      <c r="BT47389" s="55"/>
      <c r="BU47389" s="55"/>
      <c r="BV47389" s="55"/>
      <c r="BW47389" s="55"/>
      <c r="BX47389" s="55"/>
      <c r="BY47389" s="55"/>
      <c r="BZ47389" s="55"/>
    </row>
    <row r="47390" spans="2:78">
      <c r="B47390" s="55"/>
      <c r="C47390" s="55"/>
      <c r="BM47390" s="55"/>
      <c r="BN47390" s="55"/>
      <c r="BO47390" s="55"/>
      <c r="BP47390" s="55"/>
      <c r="BQ47390" s="55"/>
      <c r="BR47390" s="55"/>
      <c r="BS47390" s="55"/>
      <c r="BT47390" s="55"/>
      <c r="BU47390" s="55"/>
      <c r="BV47390" s="55"/>
      <c r="BW47390" s="55"/>
      <c r="BX47390" s="55"/>
      <c r="BY47390" s="55"/>
      <c r="BZ47390" s="55"/>
    </row>
    <row r="47391" spans="2:78">
      <c r="B47391" s="55"/>
      <c r="C47391" s="55"/>
      <c r="BM47391" s="55"/>
      <c r="BN47391" s="55"/>
      <c r="BO47391" s="55"/>
      <c r="BP47391" s="55"/>
      <c r="BQ47391" s="55"/>
      <c r="BR47391" s="55"/>
      <c r="BS47391" s="55"/>
      <c r="BT47391" s="55"/>
      <c r="BU47391" s="55"/>
      <c r="BV47391" s="55"/>
      <c r="BW47391" s="55"/>
      <c r="BX47391" s="55"/>
      <c r="BY47391" s="55"/>
      <c r="BZ47391" s="55"/>
    </row>
    <row r="47392" spans="2:78">
      <c r="B47392" s="55"/>
      <c r="C47392" s="55"/>
      <c r="BM47392" s="55"/>
      <c r="BN47392" s="55"/>
      <c r="BO47392" s="55"/>
      <c r="BP47392" s="55"/>
      <c r="BQ47392" s="55"/>
      <c r="BR47392" s="55"/>
      <c r="BS47392" s="55"/>
      <c r="BT47392" s="55"/>
      <c r="BU47392" s="55"/>
      <c r="BV47392" s="55"/>
      <c r="BW47392" s="55"/>
      <c r="BX47392" s="55"/>
      <c r="BY47392" s="55"/>
      <c r="BZ47392" s="55"/>
    </row>
    <row r="47393" spans="2:78">
      <c r="B47393" s="55"/>
      <c r="C47393" s="55"/>
      <c r="BM47393" s="55"/>
      <c r="BN47393" s="55"/>
      <c r="BO47393" s="55"/>
      <c r="BP47393" s="55"/>
      <c r="BQ47393" s="55"/>
      <c r="BR47393" s="55"/>
      <c r="BS47393" s="55"/>
      <c r="BT47393" s="55"/>
      <c r="BU47393" s="55"/>
      <c r="BV47393" s="55"/>
      <c r="BW47393" s="55"/>
      <c r="BX47393" s="55"/>
      <c r="BY47393" s="55"/>
      <c r="BZ47393" s="55"/>
    </row>
    <row r="47394" spans="2:78">
      <c r="B47394" s="55"/>
      <c r="C47394" s="55"/>
      <c r="BM47394" s="55"/>
      <c r="BN47394" s="55"/>
      <c r="BO47394" s="55"/>
      <c r="BP47394" s="55"/>
      <c r="BQ47394" s="55"/>
      <c r="BR47394" s="55"/>
      <c r="BS47394" s="55"/>
      <c r="BT47394" s="55"/>
      <c r="BU47394" s="55"/>
      <c r="BV47394" s="55"/>
      <c r="BW47394" s="55"/>
      <c r="BX47394" s="55"/>
      <c r="BY47394" s="55"/>
      <c r="BZ47394" s="55"/>
    </row>
    <row r="47395" spans="2:78">
      <c r="B47395" s="55"/>
      <c r="C47395" s="55"/>
      <c r="BM47395" s="55"/>
      <c r="BN47395" s="55"/>
      <c r="BO47395" s="55"/>
      <c r="BP47395" s="55"/>
      <c r="BQ47395" s="55"/>
      <c r="BR47395" s="55"/>
      <c r="BS47395" s="55"/>
      <c r="BT47395" s="55"/>
      <c r="BU47395" s="55"/>
      <c r="BV47395" s="55"/>
      <c r="BW47395" s="55"/>
      <c r="BX47395" s="55"/>
      <c r="BY47395" s="55"/>
      <c r="BZ47395" s="55"/>
    </row>
    <row r="47396" spans="2:78">
      <c r="B47396" s="55"/>
      <c r="C47396" s="55"/>
      <c r="BM47396" s="55"/>
      <c r="BN47396" s="55"/>
      <c r="BO47396" s="55"/>
      <c r="BP47396" s="55"/>
      <c r="BQ47396" s="55"/>
      <c r="BR47396" s="55"/>
      <c r="BS47396" s="55"/>
      <c r="BT47396" s="55"/>
      <c r="BU47396" s="55"/>
      <c r="BV47396" s="55"/>
      <c r="BW47396" s="55"/>
      <c r="BX47396" s="55"/>
      <c r="BY47396" s="55"/>
      <c r="BZ47396" s="55"/>
    </row>
    <row r="47397" spans="2:78">
      <c r="B47397" s="55"/>
      <c r="C47397" s="55"/>
      <c r="BM47397" s="55"/>
      <c r="BN47397" s="55"/>
      <c r="BO47397" s="55"/>
      <c r="BP47397" s="55"/>
      <c r="BQ47397" s="55"/>
      <c r="BR47397" s="55"/>
      <c r="BS47397" s="55"/>
      <c r="BT47397" s="55"/>
      <c r="BU47397" s="55"/>
      <c r="BV47397" s="55"/>
      <c r="BW47397" s="55"/>
      <c r="BX47397" s="55"/>
      <c r="BY47397" s="55"/>
      <c r="BZ47397" s="55"/>
    </row>
    <row r="47398" spans="2:78">
      <c r="B47398" s="55"/>
      <c r="C47398" s="55"/>
      <c r="BM47398" s="55"/>
      <c r="BN47398" s="55"/>
      <c r="BO47398" s="55"/>
      <c r="BP47398" s="55"/>
      <c r="BQ47398" s="55"/>
      <c r="BR47398" s="55"/>
      <c r="BS47398" s="55"/>
      <c r="BT47398" s="55"/>
      <c r="BU47398" s="55"/>
      <c r="BV47398" s="55"/>
      <c r="BW47398" s="55"/>
      <c r="BX47398" s="55"/>
      <c r="BY47398" s="55"/>
      <c r="BZ47398" s="55"/>
    </row>
    <row r="47399" spans="2:78">
      <c r="B47399" s="55"/>
      <c r="C47399" s="55"/>
      <c r="BM47399" s="55"/>
      <c r="BN47399" s="55"/>
      <c r="BO47399" s="55"/>
      <c r="BP47399" s="55"/>
      <c r="BQ47399" s="55"/>
      <c r="BR47399" s="55"/>
      <c r="BS47399" s="55"/>
      <c r="BT47399" s="55"/>
      <c r="BU47399" s="55"/>
      <c r="BV47399" s="55"/>
      <c r="BW47399" s="55"/>
      <c r="BX47399" s="55"/>
      <c r="BY47399" s="55"/>
      <c r="BZ47399" s="55"/>
    </row>
    <row r="47400" spans="2:78">
      <c r="B47400" s="55"/>
      <c r="C47400" s="55"/>
      <c r="BM47400" s="55"/>
      <c r="BN47400" s="55"/>
      <c r="BO47400" s="55"/>
      <c r="BP47400" s="55"/>
      <c r="BQ47400" s="55"/>
      <c r="BR47400" s="55"/>
      <c r="BS47400" s="55"/>
      <c r="BT47400" s="55"/>
      <c r="BU47400" s="55"/>
      <c r="BV47400" s="55"/>
      <c r="BW47400" s="55"/>
      <c r="BX47400" s="55"/>
      <c r="BY47400" s="55"/>
      <c r="BZ47400" s="55"/>
    </row>
    <row r="47401" spans="2:78">
      <c r="B47401" s="55"/>
      <c r="C47401" s="55"/>
      <c r="BM47401" s="55"/>
      <c r="BN47401" s="55"/>
      <c r="BO47401" s="55"/>
      <c r="BP47401" s="55"/>
      <c r="BQ47401" s="55"/>
      <c r="BR47401" s="55"/>
      <c r="BS47401" s="55"/>
      <c r="BT47401" s="55"/>
      <c r="BU47401" s="55"/>
      <c r="BV47401" s="55"/>
      <c r="BW47401" s="55"/>
      <c r="BX47401" s="55"/>
      <c r="BY47401" s="55"/>
      <c r="BZ47401" s="55"/>
    </row>
    <row r="47402" spans="2:78">
      <c r="B47402" s="55"/>
      <c r="C47402" s="55"/>
      <c r="BM47402" s="55"/>
      <c r="BN47402" s="55"/>
      <c r="BO47402" s="55"/>
      <c r="BP47402" s="55"/>
      <c r="BQ47402" s="55"/>
      <c r="BR47402" s="55"/>
      <c r="BS47402" s="55"/>
      <c r="BT47402" s="55"/>
      <c r="BU47402" s="55"/>
      <c r="BV47402" s="55"/>
      <c r="BW47402" s="55"/>
      <c r="BX47402" s="55"/>
      <c r="BY47402" s="55"/>
      <c r="BZ47402" s="55"/>
    </row>
    <row r="47403" spans="2:78">
      <c r="B47403" s="55"/>
      <c r="C47403" s="55"/>
      <c r="BM47403" s="55"/>
      <c r="BN47403" s="55"/>
      <c r="BO47403" s="55"/>
      <c r="BP47403" s="55"/>
      <c r="BQ47403" s="55"/>
      <c r="BR47403" s="55"/>
      <c r="BS47403" s="55"/>
      <c r="BT47403" s="55"/>
      <c r="BU47403" s="55"/>
      <c r="BV47403" s="55"/>
      <c r="BW47403" s="55"/>
      <c r="BX47403" s="55"/>
      <c r="BY47403" s="55"/>
      <c r="BZ47403" s="55"/>
    </row>
    <row r="47404" spans="2:78">
      <c r="B47404" s="55"/>
      <c r="C47404" s="55"/>
      <c r="BM47404" s="55"/>
      <c r="BN47404" s="55"/>
      <c r="BO47404" s="55"/>
      <c r="BP47404" s="55"/>
      <c r="BQ47404" s="55"/>
      <c r="BR47404" s="55"/>
      <c r="BS47404" s="55"/>
      <c r="BT47404" s="55"/>
      <c r="BU47404" s="55"/>
      <c r="BV47404" s="55"/>
      <c r="BW47404" s="55"/>
      <c r="BX47404" s="55"/>
      <c r="BY47404" s="55"/>
      <c r="BZ47404" s="55"/>
    </row>
    <row r="47405" spans="2:78">
      <c r="B47405" s="55"/>
      <c r="C47405" s="55"/>
      <c r="BM47405" s="55"/>
      <c r="BN47405" s="55"/>
      <c r="BO47405" s="55"/>
      <c r="BP47405" s="55"/>
      <c r="BQ47405" s="55"/>
      <c r="BR47405" s="55"/>
      <c r="BS47405" s="55"/>
      <c r="BT47405" s="55"/>
      <c r="BU47405" s="55"/>
      <c r="BV47405" s="55"/>
      <c r="BW47405" s="55"/>
      <c r="BX47405" s="55"/>
      <c r="BY47405" s="55"/>
      <c r="BZ47405" s="55"/>
    </row>
    <row r="47406" spans="2:78">
      <c r="B47406" s="55"/>
      <c r="C47406" s="55"/>
      <c r="BM47406" s="55"/>
      <c r="BN47406" s="55"/>
      <c r="BO47406" s="55"/>
      <c r="BP47406" s="55"/>
      <c r="BQ47406" s="55"/>
      <c r="BR47406" s="55"/>
      <c r="BS47406" s="55"/>
      <c r="BT47406" s="55"/>
      <c r="BU47406" s="55"/>
      <c r="BV47406" s="55"/>
      <c r="BW47406" s="55"/>
      <c r="BX47406" s="55"/>
      <c r="BY47406" s="55"/>
      <c r="BZ47406" s="55"/>
    </row>
    <row r="47407" spans="2:78">
      <c r="B47407" s="55"/>
      <c r="C47407" s="55"/>
      <c r="BM47407" s="55"/>
      <c r="BN47407" s="55"/>
      <c r="BO47407" s="55"/>
      <c r="BP47407" s="55"/>
      <c r="BQ47407" s="55"/>
      <c r="BR47407" s="55"/>
      <c r="BS47407" s="55"/>
      <c r="BT47407" s="55"/>
      <c r="BU47407" s="55"/>
      <c r="BV47407" s="55"/>
      <c r="BW47407" s="55"/>
      <c r="BX47407" s="55"/>
      <c r="BY47407" s="55"/>
      <c r="BZ47407" s="55"/>
    </row>
    <row r="47408" spans="2:78">
      <c r="B47408" s="55"/>
      <c r="C47408" s="55"/>
      <c r="BM47408" s="55"/>
      <c r="BN47408" s="55"/>
      <c r="BO47408" s="55"/>
      <c r="BP47408" s="55"/>
      <c r="BQ47408" s="55"/>
      <c r="BR47408" s="55"/>
      <c r="BS47408" s="55"/>
      <c r="BT47408" s="55"/>
      <c r="BU47408" s="55"/>
      <c r="BV47408" s="55"/>
      <c r="BW47408" s="55"/>
      <c r="BX47408" s="55"/>
      <c r="BY47408" s="55"/>
      <c r="BZ47408" s="55"/>
    </row>
    <row r="47409" spans="2:78">
      <c r="B47409" s="55"/>
      <c r="C47409" s="55"/>
      <c r="BM47409" s="55"/>
      <c r="BN47409" s="55"/>
      <c r="BO47409" s="55"/>
      <c r="BP47409" s="55"/>
      <c r="BQ47409" s="55"/>
      <c r="BR47409" s="55"/>
      <c r="BS47409" s="55"/>
      <c r="BT47409" s="55"/>
      <c r="BU47409" s="55"/>
      <c r="BV47409" s="55"/>
      <c r="BW47409" s="55"/>
      <c r="BX47409" s="55"/>
      <c r="BY47409" s="55"/>
      <c r="BZ47409" s="55"/>
    </row>
    <row r="47410" spans="2:78">
      <c r="B47410" s="55"/>
      <c r="C47410" s="55"/>
      <c r="BM47410" s="55"/>
      <c r="BN47410" s="55"/>
      <c r="BO47410" s="55"/>
      <c r="BP47410" s="55"/>
      <c r="BQ47410" s="55"/>
      <c r="BR47410" s="55"/>
      <c r="BS47410" s="55"/>
      <c r="BT47410" s="55"/>
      <c r="BU47410" s="55"/>
      <c r="BV47410" s="55"/>
      <c r="BW47410" s="55"/>
      <c r="BX47410" s="55"/>
      <c r="BY47410" s="55"/>
      <c r="BZ47410" s="55"/>
    </row>
    <row r="47411" spans="2:78">
      <c r="B47411" s="55"/>
      <c r="C47411" s="55"/>
      <c r="BM47411" s="55"/>
      <c r="BN47411" s="55"/>
      <c r="BO47411" s="55"/>
      <c r="BP47411" s="55"/>
      <c r="BQ47411" s="55"/>
      <c r="BR47411" s="55"/>
      <c r="BS47411" s="55"/>
      <c r="BT47411" s="55"/>
      <c r="BU47411" s="55"/>
      <c r="BV47411" s="55"/>
      <c r="BW47411" s="55"/>
      <c r="BX47411" s="55"/>
      <c r="BY47411" s="55"/>
      <c r="BZ47411" s="55"/>
    </row>
    <row r="47412" spans="2:78">
      <c r="B47412" s="55"/>
      <c r="C47412" s="55"/>
      <c r="BM47412" s="55"/>
      <c r="BN47412" s="55"/>
      <c r="BO47412" s="55"/>
      <c r="BP47412" s="55"/>
      <c r="BQ47412" s="55"/>
      <c r="BR47412" s="55"/>
      <c r="BS47412" s="55"/>
      <c r="BT47412" s="55"/>
      <c r="BU47412" s="55"/>
      <c r="BV47412" s="55"/>
      <c r="BW47412" s="55"/>
      <c r="BX47412" s="55"/>
      <c r="BY47412" s="55"/>
      <c r="BZ47412" s="55"/>
    </row>
    <row r="47413" spans="2:78">
      <c r="B47413" s="55"/>
      <c r="C47413" s="55"/>
      <c r="BM47413" s="55"/>
      <c r="BN47413" s="55"/>
      <c r="BO47413" s="55"/>
      <c r="BP47413" s="55"/>
      <c r="BQ47413" s="55"/>
      <c r="BR47413" s="55"/>
      <c r="BS47413" s="55"/>
      <c r="BT47413" s="55"/>
      <c r="BU47413" s="55"/>
      <c r="BV47413" s="55"/>
      <c r="BW47413" s="55"/>
      <c r="BX47413" s="55"/>
      <c r="BY47413" s="55"/>
      <c r="BZ47413" s="55"/>
    </row>
    <row r="47414" spans="2:78">
      <c r="B47414" s="55"/>
      <c r="C47414" s="55"/>
      <c r="BM47414" s="55"/>
      <c r="BN47414" s="55"/>
      <c r="BO47414" s="55"/>
      <c r="BP47414" s="55"/>
      <c r="BQ47414" s="55"/>
      <c r="BR47414" s="55"/>
      <c r="BS47414" s="55"/>
      <c r="BT47414" s="55"/>
      <c r="BU47414" s="55"/>
      <c r="BV47414" s="55"/>
      <c r="BW47414" s="55"/>
      <c r="BX47414" s="55"/>
      <c r="BY47414" s="55"/>
      <c r="BZ47414" s="55"/>
    </row>
    <row r="47415" spans="2:78">
      <c r="B47415" s="55"/>
      <c r="C47415" s="55"/>
      <c r="BM47415" s="55"/>
      <c r="BN47415" s="55"/>
      <c r="BO47415" s="55"/>
      <c r="BP47415" s="55"/>
      <c r="BQ47415" s="55"/>
      <c r="BR47415" s="55"/>
      <c r="BS47415" s="55"/>
      <c r="BT47415" s="55"/>
      <c r="BU47415" s="55"/>
      <c r="BV47415" s="55"/>
      <c r="BW47415" s="55"/>
      <c r="BX47415" s="55"/>
      <c r="BY47415" s="55"/>
      <c r="BZ47415" s="55"/>
    </row>
    <row r="47416" spans="2:78">
      <c r="B47416" s="55"/>
      <c r="C47416" s="55"/>
      <c r="BM47416" s="55"/>
      <c r="BN47416" s="55"/>
      <c r="BO47416" s="55"/>
      <c r="BP47416" s="55"/>
      <c r="BQ47416" s="55"/>
      <c r="BR47416" s="55"/>
      <c r="BS47416" s="55"/>
      <c r="BT47416" s="55"/>
      <c r="BU47416" s="55"/>
      <c r="BV47416" s="55"/>
      <c r="BW47416" s="55"/>
      <c r="BX47416" s="55"/>
      <c r="BY47416" s="55"/>
      <c r="BZ47416" s="55"/>
    </row>
    <row r="47417" spans="2:78">
      <c r="B47417" s="55"/>
      <c r="C47417" s="55"/>
      <c r="BM47417" s="55"/>
      <c r="BN47417" s="55"/>
      <c r="BO47417" s="55"/>
      <c r="BP47417" s="55"/>
      <c r="BQ47417" s="55"/>
      <c r="BR47417" s="55"/>
      <c r="BS47417" s="55"/>
      <c r="BT47417" s="55"/>
      <c r="BU47417" s="55"/>
      <c r="BV47417" s="55"/>
      <c r="BW47417" s="55"/>
      <c r="BX47417" s="55"/>
      <c r="BY47417" s="55"/>
      <c r="BZ47417" s="55"/>
    </row>
    <row r="47418" spans="2:78">
      <c r="B47418" s="55"/>
      <c r="C47418" s="55"/>
      <c r="BM47418" s="55"/>
      <c r="BN47418" s="55"/>
      <c r="BO47418" s="55"/>
      <c r="BP47418" s="55"/>
      <c r="BQ47418" s="55"/>
      <c r="BR47418" s="55"/>
      <c r="BS47418" s="55"/>
      <c r="BT47418" s="55"/>
      <c r="BU47418" s="55"/>
      <c r="BV47418" s="55"/>
      <c r="BW47418" s="55"/>
      <c r="BX47418" s="55"/>
      <c r="BY47418" s="55"/>
      <c r="BZ47418" s="55"/>
    </row>
    <row r="47419" spans="2:78">
      <c r="B47419" s="55"/>
      <c r="C47419" s="55"/>
      <c r="BM47419" s="55"/>
      <c r="BN47419" s="55"/>
      <c r="BO47419" s="55"/>
      <c r="BP47419" s="55"/>
      <c r="BQ47419" s="55"/>
      <c r="BR47419" s="55"/>
      <c r="BS47419" s="55"/>
      <c r="BT47419" s="55"/>
      <c r="BU47419" s="55"/>
      <c r="BV47419" s="55"/>
      <c r="BW47419" s="55"/>
      <c r="BX47419" s="55"/>
      <c r="BY47419" s="55"/>
      <c r="BZ47419" s="55"/>
    </row>
    <row r="47420" spans="2:78">
      <c r="B47420" s="55"/>
      <c r="C47420" s="55"/>
      <c r="BM47420" s="55"/>
      <c r="BN47420" s="55"/>
      <c r="BO47420" s="55"/>
      <c r="BP47420" s="55"/>
      <c r="BQ47420" s="55"/>
      <c r="BR47420" s="55"/>
      <c r="BS47420" s="55"/>
      <c r="BT47420" s="55"/>
      <c r="BU47420" s="55"/>
      <c r="BV47420" s="55"/>
      <c r="BW47420" s="55"/>
      <c r="BX47420" s="55"/>
      <c r="BY47420" s="55"/>
      <c r="BZ47420" s="55"/>
    </row>
    <row r="47421" spans="2:78">
      <c r="B47421" s="55"/>
      <c r="C47421" s="55"/>
      <c r="BM47421" s="55"/>
      <c r="BN47421" s="55"/>
      <c r="BO47421" s="55"/>
      <c r="BP47421" s="55"/>
      <c r="BQ47421" s="55"/>
      <c r="BR47421" s="55"/>
      <c r="BS47421" s="55"/>
      <c r="BT47421" s="55"/>
      <c r="BU47421" s="55"/>
      <c r="BV47421" s="55"/>
      <c r="BW47421" s="55"/>
      <c r="BX47421" s="55"/>
      <c r="BY47421" s="55"/>
      <c r="BZ47421" s="55"/>
    </row>
    <row r="47422" spans="2:78">
      <c r="B47422" s="55"/>
      <c r="C47422" s="55"/>
      <c r="BM47422" s="55"/>
      <c r="BN47422" s="55"/>
      <c r="BO47422" s="55"/>
      <c r="BP47422" s="55"/>
      <c r="BQ47422" s="55"/>
      <c r="BR47422" s="55"/>
      <c r="BS47422" s="55"/>
      <c r="BT47422" s="55"/>
      <c r="BU47422" s="55"/>
      <c r="BV47422" s="55"/>
      <c r="BW47422" s="55"/>
      <c r="BX47422" s="55"/>
      <c r="BY47422" s="55"/>
      <c r="BZ47422" s="55"/>
    </row>
    <row r="47423" spans="2:78">
      <c r="B47423" s="55"/>
      <c r="C47423" s="55"/>
      <c r="BM47423" s="55"/>
      <c r="BN47423" s="55"/>
      <c r="BO47423" s="55"/>
      <c r="BP47423" s="55"/>
      <c r="BQ47423" s="55"/>
      <c r="BR47423" s="55"/>
      <c r="BS47423" s="55"/>
      <c r="BT47423" s="55"/>
      <c r="BU47423" s="55"/>
      <c r="BV47423" s="55"/>
      <c r="BW47423" s="55"/>
      <c r="BX47423" s="55"/>
      <c r="BY47423" s="55"/>
      <c r="BZ47423" s="55"/>
    </row>
    <row r="47424" spans="2:78">
      <c r="B47424" s="55"/>
      <c r="C47424" s="55"/>
      <c r="BM47424" s="55"/>
      <c r="BN47424" s="55"/>
      <c r="BO47424" s="55"/>
      <c r="BP47424" s="55"/>
      <c r="BQ47424" s="55"/>
      <c r="BR47424" s="55"/>
      <c r="BS47424" s="55"/>
      <c r="BT47424" s="55"/>
      <c r="BU47424" s="55"/>
      <c r="BV47424" s="55"/>
      <c r="BW47424" s="55"/>
      <c r="BX47424" s="55"/>
      <c r="BY47424" s="55"/>
      <c r="BZ47424" s="55"/>
    </row>
    <row r="47425" spans="2:78">
      <c r="B47425" s="55"/>
      <c r="C47425" s="55"/>
      <c r="BM47425" s="55"/>
      <c r="BN47425" s="55"/>
      <c r="BO47425" s="55"/>
      <c r="BP47425" s="55"/>
      <c r="BQ47425" s="55"/>
      <c r="BR47425" s="55"/>
      <c r="BS47425" s="55"/>
      <c r="BT47425" s="55"/>
      <c r="BU47425" s="55"/>
      <c r="BV47425" s="55"/>
      <c r="BW47425" s="55"/>
      <c r="BX47425" s="55"/>
      <c r="BY47425" s="55"/>
      <c r="BZ47425" s="55"/>
    </row>
    <row r="47426" spans="2:78">
      <c r="B47426" s="55"/>
      <c r="C47426" s="55"/>
      <c r="BM47426" s="55"/>
      <c r="BN47426" s="55"/>
      <c r="BO47426" s="55"/>
      <c r="BP47426" s="55"/>
      <c r="BQ47426" s="55"/>
      <c r="BR47426" s="55"/>
      <c r="BS47426" s="55"/>
      <c r="BT47426" s="55"/>
      <c r="BU47426" s="55"/>
      <c r="BV47426" s="55"/>
      <c r="BW47426" s="55"/>
      <c r="BX47426" s="55"/>
      <c r="BY47426" s="55"/>
      <c r="BZ47426" s="55"/>
    </row>
    <row r="47427" spans="2:78">
      <c r="B47427" s="55"/>
      <c r="C47427" s="55"/>
      <c r="BM47427" s="55"/>
      <c r="BN47427" s="55"/>
      <c r="BO47427" s="55"/>
      <c r="BP47427" s="55"/>
      <c r="BQ47427" s="55"/>
      <c r="BR47427" s="55"/>
      <c r="BS47427" s="55"/>
      <c r="BT47427" s="55"/>
      <c r="BU47427" s="55"/>
      <c r="BV47427" s="55"/>
      <c r="BW47427" s="55"/>
      <c r="BX47427" s="55"/>
      <c r="BY47427" s="55"/>
      <c r="BZ47427" s="55"/>
    </row>
    <row r="47428" spans="2:78">
      <c r="B47428" s="55"/>
      <c r="C47428" s="55"/>
      <c r="BM47428" s="55"/>
      <c r="BN47428" s="55"/>
      <c r="BO47428" s="55"/>
      <c r="BP47428" s="55"/>
      <c r="BQ47428" s="55"/>
      <c r="BR47428" s="55"/>
      <c r="BS47428" s="55"/>
      <c r="BT47428" s="55"/>
      <c r="BU47428" s="55"/>
      <c r="BV47428" s="55"/>
      <c r="BW47428" s="55"/>
      <c r="BX47428" s="55"/>
      <c r="BY47428" s="55"/>
      <c r="BZ47428" s="55"/>
    </row>
    <row r="47429" spans="2:78">
      <c r="B47429" s="55"/>
      <c r="C47429" s="55"/>
      <c r="BM47429" s="55"/>
      <c r="BN47429" s="55"/>
      <c r="BO47429" s="55"/>
      <c r="BP47429" s="55"/>
      <c r="BQ47429" s="55"/>
      <c r="BR47429" s="55"/>
      <c r="BS47429" s="55"/>
      <c r="BT47429" s="55"/>
      <c r="BU47429" s="55"/>
      <c r="BV47429" s="55"/>
      <c r="BW47429" s="55"/>
      <c r="BX47429" s="55"/>
      <c r="BY47429" s="55"/>
      <c r="BZ47429" s="55"/>
    </row>
    <row r="47430" spans="2:78">
      <c r="B47430" s="55"/>
      <c r="C47430" s="55"/>
      <c r="BM47430" s="55"/>
      <c r="BN47430" s="55"/>
      <c r="BO47430" s="55"/>
      <c r="BP47430" s="55"/>
      <c r="BQ47430" s="55"/>
      <c r="BR47430" s="55"/>
      <c r="BS47430" s="55"/>
      <c r="BT47430" s="55"/>
      <c r="BU47430" s="55"/>
      <c r="BV47430" s="55"/>
      <c r="BW47430" s="55"/>
      <c r="BX47430" s="55"/>
      <c r="BY47430" s="55"/>
      <c r="BZ47430" s="55"/>
    </row>
    <row r="47431" spans="2:78">
      <c r="B47431" s="55"/>
      <c r="C47431" s="55"/>
      <c r="BM47431" s="55"/>
      <c r="BN47431" s="55"/>
      <c r="BO47431" s="55"/>
      <c r="BP47431" s="55"/>
      <c r="BQ47431" s="55"/>
      <c r="BR47431" s="55"/>
      <c r="BS47431" s="55"/>
      <c r="BT47431" s="55"/>
      <c r="BU47431" s="55"/>
      <c r="BV47431" s="55"/>
      <c r="BW47431" s="55"/>
      <c r="BX47431" s="55"/>
      <c r="BY47431" s="55"/>
      <c r="BZ47431" s="55"/>
    </row>
    <row r="47432" spans="2:78">
      <c r="B47432" s="55"/>
      <c r="C47432" s="55"/>
      <c r="BM47432" s="55"/>
      <c r="BN47432" s="55"/>
      <c r="BO47432" s="55"/>
      <c r="BP47432" s="55"/>
      <c r="BQ47432" s="55"/>
      <c r="BR47432" s="55"/>
      <c r="BS47432" s="55"/>
      <c r="BT47432" s="55"/>
      <c r="BU47432" s="55"/>
      <c r="BV47432" s="55"/>
      <c r="BW47432" s="55"/>
      <c r="BX47432" s="55"/>
      <c r="BY47432" s="55"/>
      <c r="BZ47432" s="55"/>
    </row>
    <row r="47433" spans="2:78">
      <c r="B47433" s="55"/>
      <c r="C47433" s="55"/>
      <c r="BM47433" s="55"/>
      <c r="BN47433" s="55"/>
      <c r="BO47433" s="55"/>
      <c r="BP47433" s="55"/>
      <c r="BQ47433" s="55"/>
      <c r="BR47433" s="55"/>
      <c r="BS47433" s="55"/>
      <c r="BT47433" s="55"/>
      <c r="BU47433" s="55"/>
      <c r="BV47433" s="55"/>
      <c r="BW47433" s="55"/>
      <c r="BX47433" s="55"/>
      <c r="BY47433" s="55"/>
      <c r="BZ47433" s="55"/>
    </row>
    <row r="47434" spans="2:78">
      <c r="B47434" s="55"/>
      <c r="C47434" s="55"/>
      <c r="BM47434" s="55"/>
      <c r="BN47434" s="55"/>
      <c r="BO47434" s="55"/>
      <c r="BP47434" s="55"/>
      <c r="BQ47434" s="55"/>
      <c r="BR47434" s="55"/>
      <c r="BS47434" s="55"/>
      <c r="BT47434" s="55"/>
      <c r="BU47434" s="55"/>
      <c r="BV47434" s="55"/>
      <c r="BW47434" s="55"/>
      <c r="BX47434" s="55"/>
      <c r="BY47434" s="55"/>
      <c r="BZ47434" s="55"/>
    </row>
    <row r="47435" spans="2:78">
      <c r="B47435" s="55"/>
      <c r="C47435" s="55"/>
      <c r="BM47435" s="55"/>
      <c r="BN47435" s="55"/>
      <c r="BO47435" s="55"/>
      <c r="BP47435" s="55"/>
      <c r="BQ47435" s="55"/>
      <c r="BR47435" s="55"/>
      <c r="BS47435" s="55"/>
      <c r="BT47435" s="55"/>
      <c r="BU47435" s="55"/>
      <c r="BV47435" s="55"/>
      <c r="BW47435" s="55"/>
      <c r="BX47435" s="55"/>
      <c r="BY47435" s="55"/>
      <c r="BZ47435" s="55"/>
    </row>
    <row r="47436" spans="2:78">
      <c r="B47436" s="55"/>
      <c r="C47436" s="55"/>
      <c r="BM47436" s="55"/>
      <c r="BN47436" s="55"/>
      <c r="BO47436" s="55"/>
      <c r="BP47436" s="55"/>
      <c r="BQ47436" s="55"/>
      <c r="BR47436" s="55"/>
      <c r="BS47436" s="55"/>
      <c r="BT47436" s="55"/>
      <c r="BU47436" s="55"/>
      <c r="BV47436" s="55"/>
      <c r="BW47436" s="55"/>
      <c r="BX47436" s="55"/>
      <c r="BY47436" s="55"/>
      <c r="BZ47436" s="55"/>
    </row>
    <row r="47437" spans="2:78">
      <c r="B47437" s="55"/>
      <c r="C47437" s="55"/>
      <c r="BM47437" s="55"/>
      <c r="BN47437" s="55"/>
      <c r="BO47437" s="55"/>
      <c r="BP47437" s="55"/>
      <c r="BQ47437" s="55"/>
      <c r="BR47437" s="55"/>
      <c r="BS47437" s="55"/>
      <c r="BT47437" s="55"/>
      <c r="BU47437" s="55"/>
      <c r="BV47437" s="55"/>
      <c r="BW47437" s="55"/>
      <c r="BX47437" s="55"/>
      <c r="BY47437" s="55"/>
      <c r="BZ47437" s="55"/>
    </row>
    <row r="47438" spans="2:78">
      <c r="B47438" s="55"/>
      <c r="C47438" s="55"/>
      <c r="BM47438" s="55"/>
      <c r="BN47438" s="55"/>
      <c r="BO47438" s="55"/>
      <c r="BP47438" s="55"/>
      <c r="BQ47438" s="55"/>
      <c r="BR47438" s="55"/>
      <c r="BS47438" s="55"/>
      <c r="BT47438" s="55"/>
      <c r="BU47438" s="55"/>
      <c r="BV47438" s="55"/>
      <c r="BW47438" s="55"/>
      <c r="BX47438" s="55"/>
      <c r="BY47438" s="55"/>
      <c r="BZ47438" s="55"/>
    </row>
    <row r="47439" spans="2:78">
      <c r="B47439" s="55"/>
      <c r="C47439" s="55"/>
      <c r="BM47439" s="55"/>
      <c r="BN47439" s="55"/>
      <c r="BO47439" s="55"/>
      <c r="BP47439" s="55"/>
      <c r="BQ47439" s="55"/>
      <c r="BR47439" s="55"/>
      <c r="BS47439" s="55"/>
      <c r="BT47439" s="55"/>
      <c r="BU47439" s="55"/>
      <c r="BV47439" s="55"/>
      <c r="BW47439" s="55"/>
      <c r="BX47439" s="55"/>
      <c r="BY47439" s="55"/>
      <c r="BZ47439" s="55"/>
    </row>
    <row r="47440" spans="2:78">
      <c r="B47440" s="55"/>
      <c r="C47440" s="55"/>
      <c r="BM47440" s="55"/>
      <c r="BN47440" s="55"/>
      <c r="BO47440" s="55"/>
      <c r="BP47440" s="55"/>
      <c r="BQ47440" s="55"/>
      <c r="BR47440" s="55"/>
      <c r="BS47440" s="55"/>
      <c r="BT47440" s="55"/>
      <c r="BU47440" s="55"/>
      <c r="BV47440" s="55"/>
      <c r="BW47440" s="55"/>
      <c r="BX47440" s="55"/>
      <c r="BY47440" s="55"/>
      <c r="BZ47440" s="55"/>
    </row>
    <row r="47441" spans="2:78">
      <c r="B47441" s="55"/>
      <c r="C47441" s="55"/>
      <c r="BM47441" s="55"/>
      <c r="BN47441" s="55"/>
      <c r="BO47441" s="55"/>
      <c r="BP47441" s="55"/>
      <c r="BQ47441" s="55"/>
      <c r="BR47441" s="55"/>
      <c r="BS47441" s="55"/>
      <c r="BT47441" s="55"/>
      <c r="BU47441" s="55"/>
      <c r="BV47441" s="55"/>
      <c r="BW47441" s="55"/>
      <c r="BX47441" s="55"/>
      <c r="BY47441" s="55"/>
      <c r="BZ47441" s="55"/>
    </row>
    <row r="47442" spans="2:78">
      <c r="B47442" s="55"/>
      <c r="C47442" s="55"/>
      <c r="BM47442" s="55"/>
      <c r="BN47442" s="55"/>
      <c r="BO47442" s="55"/>
      <c r="BP47442" s="55"/>
      <c r="BQ47442" s="55"/>
      <c r="BR47442" s="55"/>
      <c r="BS47442" s="55"/>
      <c r="BT47442" s="55"/>
      <c r="BU47442" s="55"/>
      <c r="BV47442" s="55"/>
      <c r="BW47442" s="55"/>
      <c r="BX47442" s="55"/>
      <c r="BY47442" s="55"/>
      <c r="BZ47442" s="55"/>
    </row>
    <row r="47443" spans="2:78">
      <c r="B47443" s="55"/>
      <c r="C47443" s="55"/>
      <c r="BM47443" s="55"/>
      <c r="BN47443" s="55"/>
      <c r="BO47443" s="55"/>
      <c r="BP47443" s="55"/>
      <c r="BQ47443" s="55"/>
      <c r="BR47443" s="55"/>
      <c r="BS47443" s="55"/>
      <c r="BT47443" s="55"/>
      <c r="BU47443" s="55"/>
      <c r="BV47443" s="55"/>
      <c r="BW47443" s="55"/>
      <c r="BX47443" s="55"/>
      <c r="BY47443" s="55"/>
      <c r="BZ47443" s="55"/>
    </row>
    <row r="47444" spans="2:78">
      <c r="B47444" s="55"/>
      <c r="C47444" s="55"/>
      <c r="BM47444" s="55"/>
      <c r="BN47444" s="55"/>
      <c r="BO47444" s="55"/>
      <c r="BP47444" s="55"/>
      <c r="BQ47444" s="55"/>
      <c r="BR47444" s="55"/>
      <c r="BS47444" s="55"/>
      <c r="BT47444" s="55"/>
      <c r="BU47444" s="55"/>
      <c r="BV47444" s="55"/>
      <c r="BW47444" s="55"/>
      <c r="BX47444" s="55"/>
      <c r="BY47444" s="55"/>
      <c r="BZ47444" s="55"/>
    </row>
    <row r="47445" spans="2:78">
      <c r="B47445" s="55"/>
      <c r="C47445" s="55"/>
      <c r="BM47445" s="55"/>
      <c r="BN47445" s="55"/>
      <c r="BO47445" s="55"/>
      <c r="BP47445" s="55"/>
      <c r="BQ47445" s="55"/>
      <c r="BR47445" s="55"/>
      <c r="BS47445" s="55"/>
      <c r="BT47445" s="55"/>
      <c r="BU47445" s="55"/>
      <c r="BV47445" s="55"/>
      <c r="BW47445" s="55"/>
      <c r="BX47445" s="55"/>
      <c r="BY47445" s="55"/>
      <c r="BZ47445" s="55"/>
    </row>
    <row r="47446" spans="2:78">
      <c r="B47446" s="55"/>
      <c r="C47446" s="55"/>
      <c r="BM47446" s="55"/>
      <c r="BN47446" s="55"/>
      <c r="BO47446" s="55"/>
      <c r="BP47446" s="55"/>
      <c r="BQ47446" s="55"/>
      <c r="BR47446" s="55"/>
      <c r="BS47446" s="55"/>
      <c r="BT47446" s="55"/>
      <c r="BU47446" s="55"/>
      <c r="BV47446" s="55"/>
      <c r="BW47446" s="55"/>
      <c r="BX47446" s="55"/>
      <c r="BY47446" s="55"/>
      <c r="BZ47446" s="55"/>
    </row>
    <row r="47447" spans="2:78">
      <c r="B47447" s="55"/>
      <c r="C47447" s="55"/>
      <c r="BM47447" s="55"/>
      <c r="BN47447" s="55"/>
      <c r="BO47447" s="55"/>
      <c r="BP47447" s="55"/>
      <c r="BQ47447" s="55"/>
      <c r="BR47447" s="55"/>
      <c r="BS47447" s="55"/>
      <c r="BT47447" s="55"/>
      <c r="BU47447" s="55"/>
      <c r="BV47447" s="55"/>
      <c r="BW47447" s="55"/>
      <c r="BX47447" s="55"/>
      <c r="BY47447" s="55"/>
      <c r="BZ47447" s="55"/>
    </row>
    <row r="47448" spans="2:78">
      <c r="B47448" s="55"/>
      <c r="C47448" s="55"/>
      <c r="BM47448" s="55"/>
      <c r="BN47448" s="55"/>
      <c r="BO47448" s="55"/>
      <c r="BP47448" s="55"/>
      <c r="BQ47448" s="55"/>
      <c r="BR47448" s="55"/>
      <c r="BS47448" s="55"/>
      <c r="BT47448" s="55"/>
      <c r="BU47448" s="55"/>
      <c r="BV47448" s="55"/>
      <c r="BW47448" s="55"/>
      <c r="BX47448" s="55"/>
      <c r="BY47448" s="55"/>
      <c r="BZ47448" s="55"/>
    </row>
    <row r="47449" spans="2:78">
      <c r="B47449" s="55"/>
      <c r="C47449" s="55"/>
      <c r="BM47449" s="55"/>
      <c r="BN47449" s="55"/>
      <c r="BO47449" s="55"/>
      <c r="BP47449" s="55"/>
      <c r="BQ47449" s="55"/>
      <c r="BR47449" s="55"/>
      <c r="BS47449" s="55"/>
      <c r="BT47449" s="55"/>
      <c r="BU47449" s="55"/>
      <c r="BV47449" s="55"/>
      <c r="BW47449" s="55"/>
      <c r="BX47449" s="55"/>
      <c r="BY47449" s="55"/>
      <c r="BZ47449" s="55"/>
    </row>
    <row r="47450" spans="2:78">
      <c r="B47450" s="55"/>
      <c r="C47450" s="55"/>
      <c r="BM47450" s="55"/>
      <c r="BN47450" s="55"/>
      <c r="BO47450" s="55"/>
      <c r="BP47450" s="55"/>
      <c r="BQ47450" s="55"/>
      <c r="BR47450" s="55"/>
      <c r="BS47450" s="55"/>
      <c r="BT47450" s="55"/>
      <c r="BU47450" s="55"/>
      <c r="BV47450" s="55"/>
      <c r="BW47450" s="55"/>
      <c r="BX47450" s="55"/>
      <c r="BY47450" s="55"/>
      <c r="BZ47450" s="55"/>
    </row>
    <row r="47451" spans="2:78">
      <c r="B47451" s="55"/>
      <c r="C47451" s="55"/>
      <c r="BM47451" s="55"/>
      <c r="BN47451" s="55"/>
      <c r="BO47451" s="55"/>
      <c r="BP47451" s="55"/>
      <c r="BQ47451" s="55"/>
      <c r="BR47451" s="55"/>
      <c r="BS47451" s="55"/>
      <c r="BT47451" s="55"/>
      <c r="BU47451" s="55"/>
      <c r="BV47451" s="55"/>
      <c r="BW47451" s="55"/>
      <c r="BX47451" s="55"/>
      <c r="BY47451" s="55"/>
      <c r="BZ47451" s="55"/>
    </row>
    <row r="47452" spans="2:78">
      <c r="B47452" s="55"/>
      <c r="C47452" s="55"/>
      <c r="BM47452" s="55"/>
      <c r="BN47452" s="55"/>
      <c r="BO47452" s="55"/>
      <c r="BP47452" s="55"/>
      <c r="BQ47452" s="55"/>
      <c r="BR47452" s="55"/>
      <c r="BS47452" s="55"/>
      <c r="BT47452" s="55"/>
      <c r="BU47452" s="55"/>
      <c r="BV47452" s="55"/>
      <c r="BW47452" s="55"/>
      <c r="BX47452" s="55"/>
      <c r="BY47452" s="55"/>
      <c r="BZ47452" s="55"/>
    </row>
    <row r="47453" spans="2:78">
      <c r="B47453" s="55"/>
      <c r="C47453" s="55"/>
      <c r="BM47453" s="55"/>
      <c r="BN47453" s="55"/>
      <c r="BO47453" s="55"/>
      <c r="BP47453" s="55"/>
      <c r="BQ47453" s="55"/>
      <c r="BR47453" s="55"/>
      <c r="BS47453" s="55"/>
      <c r="BT47453" s="55"/>
      <c r="BU47453" s="55"/>
      <c r="BV47453" s="55"/>
      <c r="BW47453" s="55"/>
      <c r="BX47453" s="55"/>
      <c r="BY47453" s="55"/>
      <c r="BZ47453" s="55"/>
    </row>
    <row r="47454" spans="2:78">
      <c r="B47454" s="55"/>
      <c r="C47454" s="55"/>
      <c r="BM47454" s="55"/>
      <c r="BN47454" s="55"/>
      <c r="BO47454" s="55"/>
      <c r="BP47454" s="55"/>
      <c r="BQ47454" s="55"/>
      <c r="BR47454" s="55"/>
      <c r="BS47454" s="55"/>
      <c r="BT47454" s="55"/>
      <c r="BU47454" s="55"/>
      <c r="BV47454" s="55"/>
      <c r="BW47454" s="55"/>
      <c r="BX47454" s="55"/>
      <c r="BY47454" s="55"/>
      <c r="BZ47454" s="55"/>
    </row>
    <row r="47455" spans="2:78">
      <c r="B47455" s="55"/>
      <c r="C47455" s="55"/>
      <c r="BM47455" s="55"/>
      <c r="BN47455" s="55"/>
      <c r="BO47455" s="55"/>
      <c r="BP47455" s="55"/>
      <c r="BQ47455" s="55"/>
      <c r="BR47455" s="55"/>
      <c r="BS47455" s="55"/>
      <c r="BT47455" s="55"/>
      <c r="BU47455" s="55"/>
      <c r="BV47455" s="55"/>
      <c r="BW47455" s="55"/>
      <c r="BX47455" s="55"/>
      <c r="BY47455" s="55"/>
      <c r="BZ47455" s="55"/>
    </row>
    <row r="47456" spans="2:78">
      <c r="B47456" s="55"/>
      <c r="C47456" s="55"/>
      <c r="BM47456" s="55"/>
      <c r="BN47456" s="55"/>
      <c r="BO47456" s="55"/>
      <c r="BP47456" s="55"/>
      <c r="BQ47456" s="55"/>
      <c r="BR47456" s="55"/>
      <c r="BS47456" s="55"/>
      <c r="BT47456" s="55"/>
      <c r="BU47456" s="55"/>
      <c r="BV47456" s="55"/>
      <c r="BW47456" s="55"/>
      <c r="BX47456" s="55"/>
      <c r="BY47456" s="55"/>
      <c r="BZ47456" s="55"/>
    </row>
    <row r="47457" spans="2:78">
      <c r="B47457" s="55"/>
      <c r="C47457" s="55"/>
      <c r="BM47457" s="55"/>
      <c r="BN47457" s="55"/>
      <c r="BO47457" s="55"/>
      <c r="BP47457" s="55"/>
      <c r="BQ47457" s="55"/>
      <c r="BR47457" s="55"/>
      <c r="BS47457" s="55"/>
      <c r="BT47457" s="55"/>
      <c r="BU47457" s="55"/>
      <c r="BV47457" s="55"/>
      <c r="BW47457" s="55"/>
      <c r="BX47457" s="55"/>
      <c r="BY47457" s="55"/>
      <c r="BZ47457" s="55"/>
    </row>
    <row r="47458" spans="2:78">
      <c r="B47458" s="55"/>
      <c r="C47458" s="55"/>
      <c r="BM47458" s="55"/>
      <c r="BN47458" s="55"/>
      <c r="BO47458" s="55"/>
      <c r="BP47458" s="55"/>
      <c r="BQ47458" s="55"/>
      <c r="BR47458" s="55"/>
      <c r="BS47458" s="55"/>
      <c r="BT47458" s="55"/>
      <c r="BU47458" s="55"/>
      <c r="BV47458" s="55"/>
      <c r="BW47458" s="55"/>
      <c r="BX47458" s="55"/>
      <c r="BY47458" s="55"/>
      <c r="BZ47458" s="55"/>
    </row>
    <row r="47459" spans="2:78">
      <c r="B47459" s="55"/>
      <c r="C47459" s="55"/>
      <c r="BM47459" s="55"/>
      <c r="BN47459" s="55"/>
      <c r="BO47459" s="55"/>
      <c r="BP47459" s="55"/>
      <c r="BQ47459" s="55"/>
      <c r="BR47459" s="55"/>
      <c r="BS47459" s="55"/>
      <c r="BT47459" s="55"/>
      <c r="BU47459" s="55"/>
      <c r="BV47459" s="55"/>
      <c r="BW47459" s="55"/>
      <c r="BX47459" s="55"/>
      <c r="BY47459" s="55"/>
      <c r="BZ47459" s="55"/>
    </row>
    <row r="47460" spans="2:78">
      <c r="B47460" s="55"/>
      <c r="C47460" s="55"/>
      <c r="BM47460" s="55"/>
      <c r="BN47460" s="55"/>
      <c r="BO47460" s="55"/>
      <c r="BP47460" s="55"/>
      <c r="BQ47460" s="55"/>
      <c r="BR47460" s="55"/>
      <c r="BS47460" s="55"/>
      <c r="BT47460" s="55"/>
      <c r="BU47460" s="55"/>
      <c r="BV47460" s="55"/>
      <c r="BW47460" s="55"/>
      <c r="BX47460" s="55"/>
      <c r="BY47460" s="55"/>
      <c r="BZ47460" s="55"/>
    </row>
    <row r="47461" spans="2:78">
      <c r="B47461" s="55"/>
      <c r="C47461" s="55"/>
      <c r="BM47461" s="55"/>
      <c r="BN47461" s="55"/>
      <c r="BO47461" s="55"/>
      <c r="BP47461" s="55"/>
      <c r="BQ47461" s="55"/>
      <c r="BR47461" s="55"/>
      <c r="BS47461" s="55"/>
      <c r="BT47461" s="55"/>
      <c r="BU47461" s="55"/>
      <c r="BV47461" s="55"/>
      <c r="BW47461" s="55"/>
      <c r="BX47461" s="55"/>
      <c r="BY47461" s="55"/>
      <c r="BZ47461" s="55"/>
    </row>
    <row r="47462" spans="2:78">
      <c r="B47462" s="55"/>
      <c r="C47462" s="55"/>
      <c r="BM47462" s="55"/>
      <c r="BN47462" s="55"/>
      <c r="BO47462" s="55"/>
      <c r="BP47462" s="55"/>
      <c r="BQ47462" s="55"/>
      <c r="BR47462" s="55"/>
      <c r="BS47462" s="55"/>
      <c r="BT47462" s="55"/>
      <c r="BU47462" s="55"/>
      <c r="BV47462" s="55"/>
      <c r="BW47462" s="55"/>
      <c r="BX47462" s="55"/>
      <c r="BY47462" s="55"/>
      <c r="BZ47462" s="55"/>
    </row>
    <row r="47463" spans="2:78">
      <c r="B47463" s="55"/>
      <c r="C47463" s="55"/>
      <c r="BM47463" s="55"/>
      <c r="BN47463" s="55"/>
      <c r="BO47463" s="55"/>
      <c r="BP47463" s="55"/>
      <c r="BQ47463" s="55"/>
      <c r="BR47463" s="55"/>
      <c r="BS47463" s="55"/>
      <c r="BT47463" s="55"/>
      <c r="BU47463" s="55"/>
      <c r="BV47463" s="55"/>
      <c r="BW47463" s="55"/>
      <c r="BX47463" s="55"/>
      <c r="BY47463" s="55"/>
      <c r="BZ47463" s="55"/>
    </row>
    <row r="47464" spans="2:78">
      <c r="B47464" s="55"/>
      <c r="C47464" s="55"/>
      <c r="BM47464" s="55"/>
      <c r="BN47464" s="55"/>
      <c r="BO47464" s="55"/>
      <c r="BP47464" s="55"/>
      <c r="BQ47464" s="55"/>
      <c r="BR47464" s="55"/>
      <c r="BS47464" s="55"/>
      <c r="BT47464" s="55"/>
      <c r="BU47464" s="55"/>
      <c r="BV47464" s="55"/>
      <c r="BW47464" s="55"/>
      <c r="BX47464" s="55"/>
      <c r="BY47464" s="55"/>
      <c r="BZ47464" s="55"/>
    </row>
    <row r="47465" spans="2:78">
      <c r="B47465" s="55"/>
      <c r="C47465" s="55"/>
      <c r="BM47465" s="55"/>
      <c r="BN47465" s="55"/>
      <c r="BO47465" s="55"/>
      <c r="BP47465" s="55"/>
      <c r="BQ47465" s="55"/>
      <c r="BR47465" s="55"/>
      <c r="BS47465" s="55"/>
      <c r="BT47465" s="55"/>
      <c r="BU47465" s="55"/>
      <c r="BV47465" s="55"/>
      <c r="BW47465" s="55"/>
      <c r="BX47465" s="55"/>
      <c r="BY47465" s="55"/>
      <c r="BZ47465" s="55"/>
    </row>
    <row r="47466" spans="2:78">
      <c r="B47466" s="55"/>
      <c r="C47466" s="55"/>
      <c r="BM47466" s="55"/>
      <c r="BN47466" s="55"/>
      <c r="BO47466" s="55"/>
      <c r="BP47466" s="55"/>
      <c r="BQ47466" s="55"/>
      <c r="BR47466" s="55"/>
      <c r="BS47466" s="55"/>
      <c r="BT47466" s="55"/>
      <c r="BU47466" s="55"/>
      <c r="BV47466" s="55"/>
      <c r="BW47466" s="55"/>
      <c r="BX47466" s="55"/>
      <c r="BY47466" s="55"/>
      <c r="BZ47466" s="55"/>
    </row>
    <row r="47467" spans="2:78">
      <c r="B47467" s="55"/>
      <c r="C47467" s="55"/>
      <c r="BM47467" s="55"/>
      <c r="BN47467" s="55"/>
      <c r="BO47467" s="55"/>
      <c r="BP47467" s="55"/>
      <c r="BQ47467" s="55"/>
      <c r="BR47467" s="55"/>
      <c r="BS47467" s="55"/>
      <c r="BT47467" s="55"/>
      <c r="BU47467" s="55"/>
      <c r="BV47467" s="55"/>
      <c r="BW47467" s="55"/>
      <c r="BX47467" s="55"/>
      <c r="BY47467" s="55"/>
      <c r="BZ47467" s="55"/>
    </row>
    <row r="47468" spans="2:78">
      <c r="B47468" s="55"/>
      <c r="C47468" s="55"/>
      <c r="BM47468" s="55"/>
      <c r="BN47468" s="55"/>
      <c r="BO47468" s="55"/>
      <c r="BP47468" s="55"/>
      <c r="BQ47468" s="55"/>
      <c r="BR47468" s="55"/>
      <c r="BS47468" s="55"/>
      <c r="BT47468" s="55"/>
      <c r="BU47468" s="55"/>
      <c r="BV47468" s="55"/>
      <c r="BW47468" s="55"/>
      <c r="BX47468" s="55"/>
      <c r="BY47468" s="55"/>
      <c r="BZ47468" s="55"/>
    </row>
    <row r="47469" spans="2:78">
      <c r="B47469" s="55"/>
      <c r="C47469" s="55"/>
      <c r="BM47469" s="55"/>
      <c r="BN47469" s="55"/>
      <c r="BO47469" s="55"/>
      <c r="BP47469" s="55"/>
      <c r="BQ47469" s="55"/>
      <c r="BR47469" s="55"/>
      <c r="BS47469" s="55"/>
      <c r="BT47469" s="55"/>
      <c r="BU47469" s="55"/>
      <c r="BV47469" s="55"/>
      <c r="BW47469" s="55"/>
      <c r="BX47469" s="55"/>
      <c r="BY47469" s="55"/>
      <c r="BZ47469" s="55"/>
    </row>
    <row r="47470" spans="2:78">
      <c r="B47470" s="55"/>
      <c r="C47470" s="55"/>
      <c r="BM47470" s="55"/>
      <c r="BN47470" s="55"/>
      <c r="BO47470" s="55"/>
      <c r="BP47470" s="55"/>
      <c r="BQ47470" s="55"/>
      <c r="BR47470" s="55"/>
      <c r="BS47470" s="55"/>
      <c r="BT47470" s="55"/>
      <c r="BU47470" s="55"/>
      <c r="BV47470" s="55"/>
      <c r="BW47470" s="55"/>
      <c r="BX47470" s="55"/>
      <c r="BY47470" s="55"/>
      <c r="BZ47470" s="55"/>
    </row>
    <row r="47471" spans="2:78">
      <c r="B47471" s="55"/>
      <c r="C47471" s="55"/>
      <c r="BM47471" s="55"/>
      <c r="BN47471" s="55"/>
      <c r="BO47471" s="55"/>
      <c r="BP47471" s="55"/>
      <c r="BQ47471" s="55"/>
      <c r="BR47471" s="55"/>
      <c r="BS47471" s="55"/>
      <c r="BT47471" s="55"/>
      <c r="BU47471" s="55"/>
      <c r="BV47471" s="55"/>
      <c r="BW47471" s="55"/>
      <c r="BX47471" s="55"/>
      <c r="BY47471" s="55"/>
      <c r="BZ47471" s="55"/>
    </row>
    <row r="47472" spans="2:78">
      <c r="B47472" s="55"/>
      <c r="C47472" s="55"/>
      <c r="BM47472" s="55"/>
      <c r="BN47472" s="55"/>
      <c r="BO47472" s="55"/>
      <c r="BP47472" s="55"/>
      <c r="BQ47472" s="55"/>
      <c r="BR47472" s="55"/>
      <c r="BS47472" s="55"/>
      <c r="BT47472" s="55"/>
      <c r="BU47472" s="55"/>
      <c r="BV47472" s="55"/>
      <c r="BW47472" s="55"/>
      <c r="BX47472" s="55"/>
      <c r="BY47472" s="55"/>
      <c r="BZ47472" s="55"/>
    </row>
    <row r="47473" spans="2:78">
      <c r="B47473" s="55"/>
      <c r="C47473" s="55"/>
      <c r="BM47473" s="55"/>
      <c r="BN47473" s="55"/>
      <c r="BO47473" s="55"/>
      <c r="BP47473" s="55"/>
      <c r="BQ47473" s="55"/>
      <c r="BR47473" s="55"/>
      <c r="BS47473" s="55"/>
      <c r="BT47473" s="55"/>
      <c r="BU47473" s="55"/>
      <c r="BV47473" s="55"/>
      <c r="BW47473" s="55"/>
      <c r="BX47473" s="55"/>
      <c r="BY47473" s="55"/>
      <c r="BZ47473" s="55"/>
    </row>
    <row r="47474" spans="2:78">
      <c r="B47474" s="55"/>
      <c r="C47474" s="55"/>
      <c r="BM47474" s="55"/>
      <c r="BN47474" s="55"/>
      <c r="BO47474" s="55"/>
      <c r="BP47474" s="55"/>
      <c r="BQ47474" s="55"/>
      <c r="BR47474" s="55"/>
      <c r="BS47474" s="55"/>
      <c r="BT47474" s="55"/>
      <c r="BU47474" s="55"/>
      <c r="BV47474" s="55"/>
      <c r="BW47474" s="55"/>
      <c r="BX47474" s="55"/>
      <c r="BY47474" s="55"/>
      <c r="BZ47474" s="55"/>
    </row>
    <row r="47475" spans="2:78">
      <c r="B47475" s="55"/>
      <c r="C47475" s="55"/>
      <c r="BM47475" s="55"/>
      <c r="BN47475" s="55"/>
      <c r="BO47475" s="55"/>
      <c r="BP47475" s="55"/>
      <c r="BQ47475" s="55"/>
      <c r="BR47475" s="55"/>
      <c r="BS47475" s="55"/>
      <c r="BT47475" s="55"/>
      <c r="BU47475" s="55"/>
      <c r="BV47475" s="55"/>
      <c r="BW47475" s="55"/>
      <c r="BX47475" s="55"/>
      <c r="BY47475" s="55"/>
      <c r="BZ47475" s="55"/>
    </row>
    <row r="47476" spans="2:78">
      <c r="B47476" s="55"/>
      <c r="C47476" s="55"/>
      <c r="BM47476" s="55"/>
      <c r="BN47476" s="55"/>
      <c r="BO47476" s="55"/>
      <c r="BP47476" s="55"/>
      <c r="BQ47476" s="55"/>
      <c r="BR47476" s="55"/>
      <c r="BS47476" s="55"/>
      <c r="BT47476" s="55"/>
      <c r="BU47476" s="55"/>
      <c r="BV47476" s="55"/>
      <c r="BW47476" s="55"/>
      <c r="BX47476" s="55"/>
      <c r="BY47476" s="55"/>
      <c r="BZ47476" s="55"/>
    </row>
    <row r="47477" spans="2:78">
      <c r="B47477" s="55"/>
      <c r="C47477" s="55"/>
      <c r="BM47477" s="55"/>
      <c r="BN47477" s="55"/>
      <c r="BO47477" s="55"/>
      <c r="BP47477" s="55"/>
      <c r="BQ47477" s="55"/>
      <c r="BR47477" s="55"/>
      <c r="BS47477" s="55"/>
      <c r="BT47477" s="55"/>
      <c r="BU47477" s="55"/>
      <c r="BV47477" s="55"/>
      <c r="BW47477" s="55"/>
      <c r="BX47477" s="55"/>
      <c r="BY47477" s="55"/>
      <c r="BZ47477" s="55"/>
    </row>
    <row r="47478" spans="2:78">
      <c r="B47478" s="55"/>
      <c r="C47478" s="55"/>
      <c r="BM47478" s="55"/>
      <c r="BN47478" s="55"/>
      <c r="BO47478" s="55"/>
      <c r="BP47478" s="55"/>
      <c r="BQ47478" s="55"/>
      <c r="BR47478" s="55"/>
      <c r="BS47478" s="55"/>
      <c r="BT47478" s="55"/>
      <c r="BU47478" s="55"/>
      <c r="BV47478" s="55"/>
      <c r="BW47478" s="55"/>
      <c r="BX47478" s="55"/>
      <c r="BY47478" s="55"/>
      <c r="BZ47478" s="55"/>
    </row>
    <row r="47479" spans="2:78">
      <c r="B47479" s="55"/>
      <c r="C47479" s="55"/>
      <c r="BM47479" s="55"/>
      <c r="BN47479" s="55"/>
      <c r="BO47479" s="55"/>
      <c r="BP47479" s="55"/>
      <c r="BQ47479" s="55"/>
      <c r="BR47479" s="55"/>
      <c r="BS47479" s="55"/>
      <c r="BT47479" s="55"/>
      <c r="BU47479" s="55"/>
      <c r="BV47479" s="55"/>
      <c r="BW47479" s="55"/>
      <c r="BX47479" s="55"/>
      <c r="BY47479" s="55"/>
      <c r="BZ47479" s="55"/>
    </row>
    <row r="47480" spans="2:78">
      <c r="B47480" s="55"/>
      <c r="C47480" s="55"/>
      <c r="BM47480" s="55"/>
      <c r="BN47480" s="55"/>
      <c r="BO47480" s="55"/>
      <c r="BP47480" s="55"/>
      <c r="BQ47480" s="55"/>
      <c r="BR47480" s="55"/>
      <c r="BS47480" s="55"/>
      <c r="BT47480" s="55"/>
      <c r="BU47480" s="55"/>
      <c r="BV47480" s="55"/>
      <c r="BW47480" s="55"/>
      <c r="BX47480" s="55"/>
      <c r="BY47480" s="55"/>
      <c r="BZ47480" s="55"/>
    </row>
    <row r="47481" spans="2:78">
      <c r="B47481" s="55"/>
      <c r="C47481" s="55"/>
      <c r="BM47481" s="55"/>
      <c r="BN47481" s="55"/>
      <c r="BO47481" s="55"/>
      <c r="BP47481" s="55"/>
      <c r="BQ47481" s="55"/>
      <c r="BR47481" s="55"/>
      <c r="BS47481" s="55"/>
      <c r="BT47481" s="55"/>
      <c r="BU47481" s="55"/>
      <c r="BV47481" s="55"/>
      <c r="BW47481" s="55"/>
      <c r="BX47481" s="55"/>
      <c r="BY47481" s="55"/>
      <c r="BZ47481" s="55"/>
    </row>
    <row r="47482" spans="2:78">
      <c r="B47482" s="55"/>
      <c r="C47482" s="55"/>
      <c r="BM47482" s="55"/>
      <c r="BN47482" s="55"/>
      <c r="BO47482" s="55"/>
      <c r="BP47482" s="55"/>
      <c r="BQ47482" s="55"/>
      <c r="BR47482" s="55"/>
      <c r="BS47482" s="55"/>
      <c r="BT47482" s="55"/>
      <c r="BU47482" s="55"/>
      <c r="BV47482" s="55"/>
      <c r="BW47482" s="55"/>
      <c r="BX47482" s="55"/>
      <c r="BY47482" s="55"/>
      <c r="BZ47482" s="55"/>
    </row>
    <row r="47483" spans="2:78">
      <c r="B47483" s="55"/>
      <c r="C47483" s="55"/>
      <c r="BM47483" s="55"/>
      <c r="BN47483" s="55"/>
      <c r="BO47483" s="55"/>
      <c r="BP47483" s="55"/>
      <c r="BQ47483" s="55"/>
      <c r="BR47483" s="55"/>
      <c r="BS47483" s="55"/>
      <c r="BT47483" s="55"/>
      <c r="BU47483" s="55"/>
      <c r="BV47483" s="55"/>
      <c r="BW47483" s="55"/>
      <c r="BX47483" s="55"/>
      <c r="BY47483" s="55"/>
      <c r="BZ47483" s="55"/>
    </row>
    <row r="47484" spans="2:78">
      <c r="B47484" s="55"/>
      <c r="C47484" s="55"/>
      <c r="BM47484" s="55"/>
      <c r="BN47484" s="55"/>
      <c r="BO47484" s="55"/>
      <c r="BP47484" s="55"/>
      <c r="BQ47484" s="55"/>
      <c r="BR47484" s="55"/>
      <c r="BS47484" s="55"/>
      <c r="BT47484" s="55"/>
      <c r="BU47484" s="55"/>
      <c r="BV47484" s="55"/>
      <c r="BW47484" s="55"/>
      <c r="BX47484" s="55"/>
      <c r="BY47484" s="55"/>
      <c r="BZ47484" s="55"/>
    </row>
    <row r="47485" spans="2:78">
      <c r="B47485" s="55"/>
      <c r="C47485" s="55"/>
      <c r="BM47485" s="55"/>
      <c r="BN47485" s="55"/>
      <c r="BO47485" s="55"/>
      <c r="BP47485" s="55"/>
      <c r="BQ47485" s="55"/>
      <c r="BR47485" s="55"/>
      <c r="BS47485" s="55"/>
      <c r="BT47485" s="55"/>
      <c r="BU47485" s="55"/>
      <c r="BV47485" s="55"/>
      <c r="BW47485" s="55"/>
      <c r="BX47485" s="55"/>
      <c r="BY47485" s="55"/>
      <c r="BZ47485" s="55"/>
    </row>
    <row r="47486" spans="2:78">
      <c r="B47486" s="55"/>
      <c r="C47486" s="55"/>
      <c r="BM47486" s="55"/>
      <c r="BN47486" s="55"/>
      <c r="BO47486" s="55"/>
      <c r="BP47486" s="55"/>
      <c r="BQ47486" s="55"/>
      <c r="BR47486" s="55"/>
      <c r="BS47486" s="55"/>
      <c r="BT47486" s="55"/>
      <c r="BU47486" s="55"/>
      <c r="BV47486" s="55"/>
      <c r="BW47486" s="55"/>
      <c r="BX47486" s="55"/>
      <c r="BY47486" s="55"/>
      <c r="BZ47486" s="55"/>
    </row>
    <row r="47487" spans="2:78">
      <c r="B47487" s="55"/>
      <c r="C47487" s="55"/>
      <c r="BM47487" s="55"/>
      <c r="BN47487" s="55"/>
      <c r="BO47487" s="55"/>
      <c r="BP47487" s="55"/>
      <c r="BQ47487" s="55"/>
      <c r="BR47487" s="55"/>
      <c r="BS47487" s="55"/>
      <c r="BT47487" s="55"/>
      <c r="BU47487" s="55"/>
      <c r="BV47487" s="55"/>
      <c r="BW47487" s="55"/>
      <c r="BX47487" s="55"/>
      <c r="BY47487" s="55"/>
      <c r="BZ47487" s="55"/>
    </row>
    <row r="47488" spans="2:78">
      <c r="B47488" s="55"/>
      <c r="C47488" s="55"/>
      <c r="BM47488" s="55"/>
      <c r="BN47488" s="55"/>
      <c r="BO47488" s="55"/>
      <c r="BP47488" s="55"/>
      <c r="BQ47488" s="55"/>
      <c r="BR47488" s="55"/>
      <c r="BS47488" s="55"/>
      <c r="BT47488" s="55"/>
      <c r="BU47488" s="55"/>
      <c r="BV47488" s="55"/>
      <c r="BW47488" s="55"/>
      <c r="BX47488" s="55"/>
      <c r="BY47488" s="55"/>
      <c r="BZ47488" s="55"/>
    </row>
    <row r="47489" spans="2:78">
      <c r="B47489" s="55"/>
      <c r="C47489" s="55"/>
      <c r="BM47489" s="55"/>
      <c r="BN47489" s="55"/>
      <c r="BO47489" s="55"/>
      <c r="BP47489" s="55"/>
      <c r="BQ47489" s="55"/>
      <c r="BR47489" s="55"/>
      <c r="BS47489" s="55"/>
      <c r="BT47489" s="55"/>
      <c r="BU47489" s="55"/>
      <c r="BV47489" s="55"/>
      <c r="BW47489" s="55"/>
      <c r="BX47489" s="55"/>
      <c r="BY47489" s="55"/>
      <c r="BZ47489" s="55"/>
    </row>
    <row r="47490" spans="2:78">
      <c r="B47490" s="55"/>
      <c r="C47490" s="55"/>
      <c r="BM47490" s="55"/>
      <c r="BN47490" s="55"/>
      <c r="BO47490" s="55"/>
      <c r="BP47490" s="55"/>
      <c r="BQ47490" s="55"/>
      <c r="BR47490" s="55"/>
      <c r="BS47490" s="55"/>
      <c r="BT47490" s="55"/>
      <c r="BU47490" s="55"/>
      <c r="BV47490" s="55"/>
      <c r="BW47490" s="55"/>
      <c r="BX47490" s="55"/>
      <c r="BY47490" s="55"/>
      <c r="BZ47490" s="55"/>
    </row>
    <row r="47491" spans="2:78">
      <c r="B47491" s="55"/>
      <c r="C47491" s="55"/>
      <c r="BM47491" s="55"/>
      <c r="BN47491" s="55"/>
      <c r="BO47491" s="55"/>
      <c r="BP47491" s="55"/>
      <c r="BQ47491" s="55"/>
      <c r="BR47491" s="55"/>
      <c r="BS47491" s="55"/>
      <c r="BT47491" s="55"/>
      <c r="BU47491" s="55"/>
      <c r="BV47491" s="55"/>
      <c r="BW47491" s="55"/>
      <c r="BX47491" s="55"/>
      <c r="BY47491" s="55"/>
      <c r="BZ47491" s="55"/>
    </row>
    <row r="47492" spans="2:78">
      <c r="B47492" s="55"/>
      <c r="C47492" s="55"/>
      <c r="BM47492" s="55"/>
      <c r="BN47492" s="55"/>
      <c r="BO47492" s="55"/>
      <c r="BP47492" s="55"/>
      <c r="BQ47492" s="55"/>
      <c r="BR47492" s="55"/>
      <c r="BS47492" s="55"/>
      <c r="BT47492" s="55"/>
      <c r="BU47492" s="55"/>
      <c r="BV47492" s="55"/>
      <c r="BW47492" s="55"/>
      <c r="BX47492" s="55"/>
      <c r="BY47492" s="55"/>
      <c r="BZ47492" s="55"/>
    </row>
    <row r="47493" spans="2:78">
      <c r="B47493" s="55"/>
      <c r="C47493" s="55"/>
      <c r="BM47493" s="55"/>
      <c r="BN47493" s="55"/>
      <c r="BO47493" s="55"/>
      <c r="BP47493" s="55"/>
      <c r="BQ47493" s="55"/>
      <c r="BR47493" s="55"/>
      <c r="BS47493" s="55"/>
      <c r="BT47493" s="55"/>
      <c r="BU47493" s="55"/>
      <c r="BV47493" s="55"/>
      <c r="BW47493" s="55"/>
      <c r="BX47493" s="55"/>
      <c r="BY47493" s="55"/>
      <c r="BZ47493" s="55"/>
    </row>
    <row r="47494" spans="2:78">
      <c r="B47494" s="55"/>
      <c r="C47494" s="55"/>
      <c r="BM47494" s="55"/>
      <c r="BN47494" s="55"/>
      <c r="BO47494" s="55"/>
      <c r="BP47494" s="55"/>
      <c r="BQ47494" s="55"/>
      <c r="BR47494" s="55"/>
      <c r="BS47494" s="55"/>
      <c r="BT47494" s="55"/>
      <c r="BU47494" s="55"/>
      <c r="BV47494" s="55"/>
      <c r="BW47494" s="55"/>
      <c r="BX47494" s="55"/>
      <c r="BY47494" s="55"/>
      <c r="BZ47494" s="55"/>
    </row>
    <row r="47495" spans="2:78">
      <c r="B47495" s="55"/>
      <c r="C47495" s="55"/>
      <c r="BM47495" s="55"/>
      <c r="BN47495" s="55"/>
      <c r="BO47495" s="55"/>
      <c r="BP47495" s="55"/>
      <c r="BQ47495" s="55"/>
      <c r="BR47495" s="55"/>
      <c r="BS47495" s="55"/>
      <c r="BT47495" s="55"/>
      <c r="BU47495" s="55"/>
      <c r="BV47495" s="55"/>
      <c r="BW47495" s="55"/>
      <c r="BX47495" s="55"/>
      <c r="BY47495" s="55"/>
      <c r="BZ47495" s="55"/>
    </row>
    <row r="47496" spans="2:78">
      <c r="B47496" s="55"/>
      <c r="C47496" s="55"/>
      <c r="BM47496" s="55"/>
      <c r="BN47496" s="55"/>
      <c r="BO47496" s="55"/>
      <c r="BP47496" s="55"/>
      <c r="BQ47496" s="55"/>
      <c r="BR47496" s="55"/>
      <c r="BS47496" s="55"/>
      <c r="BT47496" s="55"/>
      <c r="BU47496" s="55"/>
      <c r="BV47496" s="55"/>
      <c r="BW47496" s="55"/>
      <c r="BX47496" s="55"/>
      <c r="BY47496" s="55"/>
      <c r="BZ47496" s="55"/>
    </row>
    <row r="47497" spans="2:78">
      <c r="B47497" s="55"/>
      <c r="C47497" s="55"/>
      <c r="BM47497" s="55"/>
      <c r="BN47497" s="55"/>
      <c r="BO47497" s="55"/>
      <c r="BP47497" s="55"/>
      <c r="BQ47497" s="55"/>
      <c r="BR47497" s="55"/>
      <c r="BS47497" s="55"/>
      <c r="BT47497" s="55"/>
      <c r="BU47497" s="55"/>
      <c r="BV47497" s="55"/>
      <c r="BW47497" s="55"/>
      <c r="BX47497" s="55"/>
      <c r="BY47497" s="55"/>
      <c r="BZ47497" s="55"/>
    </row>
    <row r="47498" spans="2:78">
      <c r="B47498" s="55"/>
      <c r="C47498" s="55"/>
      <c r="BM47498" s="55"/>
      <c r="BN47498" s="55"/>
      <c r="BO47498" s="55"/>
      <c r="BP47498" s="55"/>
      <c r="BQ47498" s="55"/>
      <c r="BR47498" s="55"/>
      <c r="BS47498" s="55"/>
      <c r="BT47498" s="55"/>
      <c r="BU47498" s="55"/>
      <c r="BV47498" s="55"/>
      <c r="BW47498" s="55"/>
      <c r="BX47498" s="55"/>
      <c r="BY47498" s="55"/>
      <c r="BZ47498" s="55"/>
    </row>
    <row r="47499" spans="2:78">
      <c r="B47499" s="55"/>
      <c r="C47499" s="55"/>
      <c r="BM47499" s="55"/>
      <c r="BN47499" s="55"/>
      <c r="BO47499" s="55"/>
      <c r="BP47499" s="55"/>
      <c r="BQ47499" s="55"/>
      <c r="BR47499" s="55"/>
      <c r="BS47499" s="55"/>
      <c r="BT47499" s="55"/>
      <c r="BU47499" s="55"/>
      <c r="BV47499" s="55"/>
      <c r="BW47499" s="55"/>
      <c r="BX47499" s="55"/>
      <c r="BY47499" s="55"/>
      <c r="BZ47499" s="55"/>
    </row>
    <row r="47500" spans="2:78">
      <c r="B47500" s="55"/>
      <c r="C47500" s="55"/>
      <c r="BM47500" s="55"/>
      <c r="BN47500" s="55"/>
      <c r="BO47500" s="55"/>
      <c r="BP47500" s="55"/>
      <c r="BQ47500" s="55"/>
      <c r="BR47500" s="55"/>
      <c r="BS47500" s="55"/>
      <c r="BT47500" s="55"/>
      <c r="BU47500" s="55"/>
      <c r="BV47500" s="55"/>
      <c r="BW47500" s="55"/>
      <c r="BX47500" s="55"/>
      <c r="BY47500" s="55"/>
      <c r="BZ47500" s="55"/>
    </row>
    <row r="47501" spans="2:78">
      <c r="B47501" s="55"/>
      <c r="C47501" s="55"/>
      <c r="BM47501" s="55"/>
      <c r="BN47501" s="55"/>
      <c r="BO47501" s="55"/>
      <c r="BP47501" s="55"/>
      <c r="BQ47501" s="55"/>
      <c r="BR47501" s="55"/>
      <c r="BS47501" s="55"/>
      <c r="BT47501" s="55"/>
      <c r="BU47501" s="55"/>
      <c r="BV47501" s="55"/>
      <c r="BW47501" s="55"/>
      <c r="BX47501" s="55"/>
      <c r="BY47501" s="55"/>
      <c r="BZ47501" s="55"/>
    </row>
    <row r="47502" spans="2:78">
      <c r="B47502" s="55"/>
      <c r="C47502" s="55"/>
      <c r="BM47502" s="55"/>
      <c r="BN47502" s="55"/>
      <c r="BO47502" s="55"/>
      <c r="BP47502" s="55"/>
      <c r="BQ47502" s="55"/>
      <c r="BR47502" s="55"/>
      <c r="BS47502" s="55"/>
      <c r="BT47502" s="55"/>
      <c r="BU47502" s="55"/>
      <c r="BV47502" s="55"/>
      <c r="BW47502" s="55"/>
      <c r="BX47502" s="55"/>
      <c r="BY47502" s="55"/>
      <c r="BZ47502" s="55"/>
    </row>
    <row r="47503" spans="2:78">
      <c r="B47503" s="55"/>
      <c r="C47503" s="55"/>
      <c r="BM47503" s="55"/>
      <c r="BN47503" s="55"/>
      <c r="BO47503" s="55"/>
      <c r="BP47503" s="55"/>
      <c r="BQ47503" s="55"/>
      <c r="BR47503" s="55"/>
      <c r="BS47503" s="55"/>
      <c r="BT47503" s="55"/>
      <c r="BU47503" s="55"/>
      <c r="BV47503" s="55"/>
      <c r="BW47503" s="55"/>
      <c r="BX47503" s="55"/>
      <c r="BY47503" s="55"/>
      <c r="BZ47503" s="55"/>
    </row>
    <row r="47504" spans="2:78">
      <c r="B47504" s="55"/>
      <c r="C47504" s="55"/>
      <c r="BM47504" s="55"/>
      <c r="BN47504" s="55"/>
      <c r="BO47504" s="55"/>
      <c r="BP47504" s="55"/>
      <c r="BQ47504" s="55"/>
      <c r="BR47504" s="55"/>
      <c r="BS47504" s="55"/>
      <c r="BT47504" s="55"/>
      <c r="BU47504" s="55"/>
      <c r="BV47504" s="55"/>
      <c r="BW47504" s="55"/>
      <c r="BX47504" s="55"/>
      <c r="BY47504" s="55"/>
      <c r="BZ47504" s="55"/>
    </row>
    <row r="47505" spans="2:78">
      <c r="B47505" s="55"/>
      <c r="C47505" s="55"/>
      <c r="BM47505" s="55"/>
      <c r="BN47505" s="55"/>
      <c r="BO47505" s="55"/>
      <c r="BP47505" s="55"/>
      <c r="BQ47505" s="55"/>
      <c r="BR47505" s="55"/>
      <c r="BS47505" s="55"/>
      <c r="BT47505" s="55"/>
      <c r="BU47505" s="55"/>
      <c r="BV47505" s="55"/>
      <c r="BW47505" s="55"/>
      <c r="BX47505" s="55"/>
      <c r="BY47505" s="55"/>
      <c r="BZ47505" s="55"/>
    </row>
    <row r="47506" spans="2:78">
      <c r="B47506" s="55"/>
      <c r="C47506" s="55"/>
      <c r="BM47506" s="55"/>
      <c r="BN47506" s="55"/>
      <c r="BO47506" s="55"/>
      <c r="BP47506" s="55"/>
      <c r="BQ47506" s="55"/>
      <c r="BR47506" s="55"/>
      <c r="BS47506" s="55"/>
      <c r="BT47506" s="55"/>
      <c r="BU47506" s="55"/>
      <c r="BV47506" s="55"/>
      <c r="BW47506" s="55"/>
      <c r="BX47506" s="55"/>
      <c r="BY47506" s="55"/>
      <c r="BZ47506" s="55"/>
    </row>
    <row r="47507" spans="2:78">
      <c r="B47507" s="55"/>
      <c r="C47507" s="55"/>
      <c r="BM47507" s="55"/>
      <c r="BN47507" s="55"/>
      <c r="BO47507" s="55"/>
      <c r="BP47507" s="55"/>
      <c r="BQ47507" s="55"/>
      <c r="BR47507" s="55"/>
      <c r="BS47507" s="55"/>
      <c r="BT47507" s="55"/>
      <c r="BU47507" s="55"/>
      <c r="BV47507" s="55"/>
      <c r="BW47507" s="55"/>
      <c r="BX47507" s="55"/>
      <c r="BY47507" s="55"/>
      <c r="BZ47507" s="55"/>
    </row>
    <row r="47508" spans="2:78">
      <c r="B47508" s="55"/>
      <c r="C47508" s="55"/>
      <c r="BM47508" s="55"/>
      <c r="BN47508" s="55"/>
      <c r="BO47508" s="55"/>
      <c r="BP47508" s="55"/>
      <c r="BQ47508" s="55"/>
      <c r="BR47508" s="55"/>
      <c r="BS47508" s="55"/>
      <c r="BT47508" s="55"/>
      <c r="BU47508" s="55"/>
      <c r="BV47508" s="55"/>
      <c r="BW47508" s="55"/>
      <c r="BX47508" s="55"/>
      <c r="BY47508" s="55"/>
      <c r="BZ47508" s="55"/>
    </row>
    <row r="47509" spans="2:78">
      <c r="B47509" s="55"/>
      <c r="C47509" s="55"/>
      <c r="BM47509" s="55"/>
      <c r="BN47509" s="55"/>
      <c r="BO47509" s="55"/>
      <c r="BP47509" s="55"/>
      <c r="BQ47509" s="55"/>
      <c r="BR47509" s="55"/>
      <c r="BS47509" s="55"/>
      <c r="BT47509" s="55"/>
      <c r="BU47509" s="55"/>
      <c r="BV47509" s="55"/>
      <c r="BW47509" s="55"/>
      <c r="BX47509" s="55"/>
      <c r="BY47509" s="55"/>
      <c r="BZ47509" s="55"/>
    </row>
    <row r="47510" spans="2:78">
      <c r="B47510" s="55"/>
      <c r="C47510" s="55"/>
      <c r="BM47510" s="55"/>
      <c r="BN47510" s="55"/>
      <c r="BO47510" s="55"/>
      <c r="BP47510" s="55"/>
      <c r="BQ47510" s="55"/>
      <c r="BR47510" s="55"/>
      <c r="BS47510" s="55"/>
      <c r="BT47510" s="55"/>
      <c r="BU47510" s="55"/>
      <c r="BV47510" s="55"/>
      <c r="BW47510" s="55"/>
      <c r="BX47510" s="55"/>
      <c r="BY47510" s="55"/>
      <c r="BZ47510" s="55"/>
    </row>
    <row r="47511" spans="2:78">
      <c r="B47511" s="55"/>
      <c r="C47511" s="55"/>
      <c r="BM47511" s="55"/>
      <c r="BN47511" s="55"/>
      <c r="BO47511" s="55"/>
      <c r="BP47511" s="55"/>
      <c r="BQ47511" s="55"/>
      <c r="BR47511" s="55"/>
      <c r="BS47511" s="55"/>
      <c r="BT47511" s="55"/>
      <c r="BU47511" s="55"/>
      <c r="BV47511" s="55"/>
      <c r="BW47511" s="55"/>
      <c r="BX47511" s="55"/>
      <c r="BY47511" s="55"/>
      <c r="BZ47511" s="55"/>
    </row>
    <row r="47512" spans="2:78">
      <c r="B47512" s="55"/>
      <c r="C47512" s="55"/>
      <c r="BM47512" s="55"/>
      <c r="BN47512" s="55"/>
      <c r="BO47512" s="55"/>
      <c r="BP47512" s="55"/>
      <c r="BQ47512" s="55"/>
      <c r="BR47512" s="55"/>
      <c r="BS47512" s="55"/>
      <c r="BT47512" s="55"/>
      <c r="BU47512" s="55"/>
      <c r="BV47512" s="55"/>
      <c r="BW47512" s="55"/>
      <c r="BX47512" s="55"/>
      <c r="BY47512" s="55"/>
      <c r="BZ47512" s="55"/>
    </row>
    <row r="47513" spans="2:78">
      <c r="B47513" s="55"/>
      <c r="C47513" s="55"/>
      <c r="BM47513" s="55"/>
      <c r="BN47513" s="55"/>
      <c r="BO47513" s="55"/>
      <c r="BP47513" s="55"/>
      <c r="BQ47513" s="55"/>
      <c r="BR47513" s="55"/>
      <c r="BS47513" s="55"/>
      <c r="BT47513" s="55"/>
      <c r="BU47513" s="55"/>
      <c r="BV47513" s="55"/>
      <c r="BW47513" s="55"/>
      <c r="BX47513" s="55"/>
      <c r="BY47513" s="55"/>
      <c r="BZ47513" s="55"/>
    </row>
    <row r="47514" spans="2:78">
      <c r="B47514" s="55"/>
      <c r="C47514" s="55"/>
      <c r="BM47514" s="55"/>
      <c r="BN47514" s="55"/>
      <c r="BO47514" s="55"/>
      <c r="BP47514" s="55"/>
      <c r="BQ47514" s="55"/>
      <c r="BR47514" s="55"/>
      <c r="BS47514" s="55"/>
      <c r="BT47514" s="55"/>
      <c r="BU47514" s="55"/>
      <c r="BV47514" s="55"/>
      <c r="BW47514" s="55"/>
      <c r="BX47514" s="55"/>
      <c r="BY47514" s="55"/>
      <c r="BZ47514" s="55"/>
    </row>
    <row r="47515" spans="2:78">
      <c r="B47515" s="55"/>
      <c r="C47515" s="55"/>
      <c r="BM47515" s="55"/>
      <c r="BN47515" s="55"/>
      <c r="BO47515" s="55"/>
      <c r="BP47515" s="55"/>
      <c r="BQ47515" s="55"/>
      <c r="BR47515" s="55"/>
      <c r="BS47515" s="55"/>
      <c r="BT47515" s="55"/>
      <c r="BU47515" s="55"/>
      <c r="BV47515" s="55"/>
      <c r="BW47515" s="55"/>
      <c r="BX47515" s="55"/>
      <c r="BY47515" s="55"/>
      <c r="BZ47515" s="55"/>
    </row>
    <row r="47516" spans="2:78">
      <c r="B47516" s="55"/>
      <c r="C47516" s="55"/>
      <c r="BM47516" s="55"/>
      <c r="BN47516" s="55"/>
      <c r="BO47516" s="55"/>
      <c r="BP47516" s="55"/>
      <c r="BQ47516" s="55"/>
      <c r="BR47516" s="55"/>
      <c r="BS47516" s="55"/>
      <c r="BT47516" s="55"/>
      <c r="BU47516" s="55"/>
      <c r="BV47516" s="55"/>
      <c r="BW47516" s="55"/>
      <c r="BX47516" s="55"/>
      <c r="BY47516" s="55"/>
      <c r="BZ47516" s="55"/>
    </row>
    <row r="47517" spans="2:78">
      <c r="B47517" s="55"/>
      <c r="C47517" s="55"/>
      <c r="BM47517" s="55"/>
      <c r="BN47517" s="55"/>
      <c r="BO47517" s="55"/>
      <c r="BP47517" s="55"/>
      <c r="BQ47517" s="55"/>
      <c r="BR47517" s="55"/>
      <c r="BS47517" s="55"/>
      <c r="BT47517" s="55"/>
      <c r="BU47517" s="55"/>
      <c r="BV47517" s="55"/>
      <c r="BW47517" s="55"/>
      <c r="BX47517" s="55"/>
      <c r="BY47517" s="55"/>
      <c r="BZ47517" s="55"/>
    </row>
    <row r="47518" spans="2:78">
      <c r="B47518" s="55"/>
      <c r="C47518" s="55"/>
      <c r="BM47518" s="55"/>
      <c r="BN47518" s="55"/>
      <c r="BO47518" s="55"/>
      <c r="BP47518" s="55"/>
      <c r="BQ47518" s="55"/>
      <c r="BR47518" s="55"/>
      <c r="BS47518" s="55"/>
      <c r="BT47518" s="55"/>
      <c r="BU47518" s="55"/>
      <c r="BV47518" s="55"/>
      <c r="BW47518" s="55"/>
      <c r="BX47518" s="55"/>
      <c r="BY47518" s="55"/>
      <c r="BZ47518" s="55"/>
    </row>
    <row r="47519" spans="2:78">
      <c r="B47519" s="55"/>
      <c r="C47519" s="55"/>
      <c r="BM47519" s="55"/>
      <c r="BN47519" s="55"/>
      <c r="BO47519" s="55"/>
      <c r="BP47519" s="55"/>
      <c r="BQ47519" s="55"/>
      <c r="BR47519" s="55"/>
      <c r="BS47519" s="55"/>
      <c r="BT47519" s="55"/>
      <c r="BU47519" s="55"/>
      <c r="BV47519" s="55"/>
      <c r="BW47519" s="55"/>
      <c r="BX47519" s="55"/>
      <c r="BY47519" s="55"/>
      <c r="BZ47519" s="55"/>
    </row>
    <row r="47520" spans="2:78">
      <c r="B47520" s="55"/>
      <c r="C47520" s="55"/>
      <c r="BM47520" s="55"/>
      <c r="BN47520" s="55"/>
      <c r="BO47520" s="55"/>
      <c r="BP47520" s="55"/>
      <c r="BQ47520" s="55"/>
      <c r="BR47520" s="55"/>
      <c r="BS47520" s="55"/>
      <c r="BT47520" s="55"/>
      <c r="BU47520" s="55"/>
      <c r="BV47520" s="55"/>
      <c r="BW47520" s="55"/>
      <c r="BX47520" s="55"/>
      <c r="BY47520" s="55"/>
      <c r="BZ47520" s="55"/>
    </row>
    <row r="47521" spans="2:78">
      <c r="B47521" s="55"/>
      <c r="C47521" s="55"/>
      <c r="BM47521" s="55"/>
      <c r="BN47521" s="55"/>
      <c r="BO47521" s="55"/>
      <c r="BP47521" s="55"/>
      <c r="BQ47521" s="55"/>
      <c r="BR47521" s="55"/>
      <c r="BS47521" s="55"/>
      <c r="BT47521" s="55"/>
      <c r="BU47521" s="55"/>
      <c r="BV47521" s="55"/>
      <c r="BW47521" s="55"/>
      <c r="BX47521" s="55"/>
      <c r="BY47521" s="55"/>
      <c r="BZ47521" s="55"/>
    </row>
    <row r="47522" spans="2:78">
      <c r="B47522" s="55"/>
      <c r="C47522" s="55"/>
      <c r="BM47522" s="55"/>
      <c r="BN47522" s="55"/>
      <c r="BO47522" s="55"/>
      <c r="BP47522" s="55"/>
      <c r="BQ47522" s="55"/>
      <c r="BR47522" s="55"/>
      <c r="BS47522" s="55"/>
      <c r="BT47522" s="55"/>
      <c r="BU47522" s="55"/>
      <c r="BV47522" s="55"/>
      <c r="BW47522" s="55"/>
      <c r="BX47522" s="55"/>
      <c r="BY47522" s="55"/>
      <c r="BZ47522" s="55"/>
    </row>
    <row r="47523" spans="2:78">
      <c r="B47523" s="55"/>
      <c r="C47523" s="55"/>
      <c r="BM47523" s="55"/>
      <c r="BN47523" s="55"/>
      <c r="BO47523" s="55"/>
      <c r="BP47523" s="55"/>
      <c r="BQ47523" s="55"/>
      <c r="BR47523" s="55"/>
      <c r="BS47523" s="55"/>
      <c r="BT47523" s="55"/>
      <c r="BU47523" s="55"/>
      <c r="BV47523" s="55"/>
      <c r="BW47523" s="55"/>
      <c r="BX47523" s="55"/>
      <c r="BY47523" s="55"/>
      <c r="BZ47523" s="55"/>
    </row>
    <row r="47524" spans="2:78">
      <c r="B47524" s="55"/>
      <c r="C47524" s="55"/>
      <c r="BM47524" s="55"/>
      <c r="BN47524" s="55"/>
      <c r="BO47524" s="55"/>
      <c r="BP47524" s="55"/>
      <c r="BQ47524" s="55"/>
      <c r="BR47524" s="55"/>
      <c r="BS47524" s="55"/>
      <c r="BT47524" s="55"/>
      <c r="BU47524" s="55"/>
      <c r="BV47524" s="55"/>
      <c r="BW47524" s="55"/>
      <c r="BX47524" s="55"/>
      <c r="BY47524" s="55"/>
      <c r="BZ47524" s="55"/>
    </row>
    <row r="47525" spans="2:78">
      <c r="B47525" s="55"/>
      <c r="C47525" s="55"/>
      <c r="BM47525" s="55"/>
      <c r="BN47525" s="55"/>
      <c r="BO47525" s="55"/>
      <c r="BP47525" s="55"/>
      <c r="BQ47525" s="55"/>
      <c r="BR47525" s="55"/>
      <c r="BS47525" s="55"/>
      <c r="BT47525" s="55"/>
      <c r="BU47525" s="55"/>
      <c r="BV47525" s="55"/>
      <c r="BW47525" s="55"/>
      <c r="BX47525" s="55"/>
      <c r="BY47525" s="55"/>
      <c r="BZ47525" s="55"/>
    </row>
    <row r="47526" spans="2:78">
      <c r="B47526" s="55"/>
      <c r="C47526" s="55"/>
      <c r="BM47526" s="55"/>
      <c r="BN47526" s="55"/>
      <c r="BO47526" s="55"/>
      <c r="BP47526" s="55"/>
      <c r="BQ47526" s="55"/>
      <c r="BR47526" s="55"/>
      <c r="BS47526" s="55"/>
      <c r="BT47526" s="55"/>
      <c r="BU47526" s="55"/>
      <c r="BV47526" s="55"/>
      <c r="BW47526" s="55"/>
      <c r="BX47526" s="55"/>
      <c r="BY47526" s="55"/>
      <c r="BZ47526" s="55"/>
    </row>
    <row r="47527" spans="2:78">
      <c r="B47527" s="55"/>
      <c r="C47527" s="55"/>
      <c r="BM47527" s="55"/>
      <c r="BN47527" s="55"/>
      <c r="BO47527" s="55"/>
      <c r="BP47527" s="55"/>
      <c r="BQ47527" s="55"/>
      <c r="BR47527" s="55"/>
      <c r="BS47527" s="55"/>
      <c r="BT47527" s="55"/>
      <c r="BU47527" s="55"/>
      <c r="BV47527" s="55"/>
      <c r="BW47527" s="55"/>
      <c r="BX47527" s="55"/>
      <c r="BY47527" s="55"/>
      <c r="BZ47527" s="55"/>
    </row>
    <row r="47528" spans="2:78">
      <c r="B47528" s="55"/>
      <c r="C47528" s="55"/>
      <c r="BM47528" s="55"/>
      <c r="BN47528" s="55"/>
      <c r="BO47528" s="55"/>
      <c r="BP47528" s="55"/>
      <c r="BQ47528" s="55"/>
      <c r="BR47528" s="55"/>
      <c r="BS47528" s="55"/>
      <c r="BT47528" s="55"/>
      <c r="BU47528" s="55"/>
      <c r="BV47528" s="55"/>
      <c r="BW47528" s="55"/>
      <c r="BX47528" s="55"/>
      <c r="BY47528" s="55"/>
      <c r="BZ47528" s="55"/>
    </row>
    <row r="47529" spans="2:78">
      <c r="B47529" s="55"/>
      <c r="C47529" s="55"/>
      <c r="BM47529" s="55"/>
      <c r="BN47529" s="55"/>
      <c r="BO47529" s="55"/>
      <c r="BP47529" s="55"/>
      <c r="BQ47529" s="55"/>
      <c r="BR47529" s="55"/>
      <c r="BS47529" s="55"/>
      <c r="BT47529" s="55"/>
      <c r="BU47529" s="55"/>
      <c r="BV47529" s="55"/>
      <c r="BW47529" s="55"/>
      <c r="BX47529" s="55"/>
      <c r="BY47529" s="55"/>
      <c r="BZ47529" s="55"/>
    </row>
    <row r="47530" spans="2:78">
      <c r="B47530" s="55"/>
      <c r="C47530" s="55"/>
      <c r="BM47530" s="55"/>
      <c r="BN47530" s="55"/>
      <c r="BO47530" s="55"/>
      <c r="BP47530" s="55"/>
      <c r="BQ47530" s="55"/>
      <c r="BR47530" s="55"/>
      <c r="BS47530" s="55"/>
      <c r="BT47530" s="55"/>
      <c r="BU47530" s="55"/>
      <c r="BV47530" s="55"/>
      <c r="BW47530" s="55"/>
      <c r="BX47530" s="55"/>
      <c r="BY47530" s="55"/>
      <c r="BZ47530" s="55"/>
    </row>
    <row r="47531" spans="2:78">
      <c r="B47531" s="55"/>
      <c r="C47531" s="55"/>
      <c r="BM47531" s="55"/>
      <c r="BN47531" s="55"/>
      <c r="BO47531" s="55"/>
      <c r="BP47531" s="55"/>
      <c r="BQ47531" s="55"/>
      <c r="BR47531" s="55"/>
      <c r="BS47531" s="55"/>
      <c r="BT47531" s="55"/>
      <c r="BU47531" s="55"/>
      <c r="BV47531" s="55"/>
      <c r="BW47531" s="55"/>
      <c r="BX47531" s="55"/>
      <c r="BY47531" s="55"/>
      <c r="BZ47531" s="55"/>
    </row>
    <row r="47532" spans="2:78">
      <c r="B47532" s="55"/>
      <c r="C47532" s="55"/>
      <c r="BM47532" s="55"/>
      <c r="BN47532" s="55"/>
      <c r="BO47532" s="55"/>
      <c r="BP47532" s="55"/>
      <c r="BQ47532" s="55"/>
      <c r="BR47532" s="55"/>
      <c r="BS47532" s="55"/>
      <c r="BT47532" s="55"/>
      <c r="BU47532" s="55"/>
      <c r="BV47532" s="55"/>
      <c r="BW47532" s="55"/>
      <c r="BX47532" s="55"/>
      <c r="BY47532" s="55"/>
      <c r="BZ47532" s="55"/>
    </row>
    <row r="47533" spans="2:78">
      <c r="B47533" s="55"/>
      <c r="C47533" s="55"/>
      <c r="BM47533" s="55"/>
      <c r="BN47533" s="55"/>
      <c r="BO47533" s="55"/>
      <c r="BP47533" s="55"/>
      <c r="BQ47533" s="55"/>
      <c r="BR47533" s="55"/>
      <c r="BS47533" s="55"/>
      <c r="BT47533" s="55"/>
      <c r="BU47533" s="55"/>
      <c r="BV47533" s="55"/>
      <c r="BW47533" s="55"/>
      <c r="BX47533" s="55"/>
      <c r="BY47533" s="55"/>
      <c r="BZ47533" s="55"/>
    </row>
    <row r="47534" spans="2:78">
      <c r="B47534" s="55"/>
      <c r="C47534" s="55"/>
      <c r="BM47534" s="55"/>
      <c r="BN47534" s="55"/>
      <c r="BO47534" s="55"/>
      <c r="BP47534" s="55"/>
      <c r="BQ47534" s="55"/>
      <c r="BR47534" s="55"/>
      <c r="BS47534" s="55"/>
      <c r="BT47534" s="55"/>
      <c r="BU47534" s="55"/>
      <c r="BV47534" s="55"/>
      <c r="BW47534" s="55"/>
      <c r="BX47534" s="55"/>
      <c r="BY47534" s="55"/>
      <c r="BZ47534" s="55"/>
    </row>
    <row r="47535" spans="2:78">
      <c r="B47535" s="55"/>
      <c r="C47535" s="55"/>
      <c r="BM47535" s="55"/>
      <c r="BN47535" s="55"/>
      <c r="BO47535" s="55"/>
      <c r="BP47535" s="55"/>
      <c r="BQ47535" s="55"/>
      <c r="BR47535" s="55"/>
      <c r="BS47535" s="55"/>
      <c r="BT47535" s="55"/>
      <c r="BU47535" s="55"/>
      <c r="BV47535" s="55"/>
      <c r="BW47535" s="55"/>
      <c r="BX47535" s="55"/>
      <c r="BY47535" s="55"/>
      <c r="BZ47535" s="55"/>
    </row>
    <row r="47536" spans="2:78">
      <c r="B47536" s="55"/>
      <c r="C47536" s="55"/>
      <c r="BM47536" s="55"/>
      <c r="BN47536" s="55"/>
      <c r="BO47536" s="55"/>
      <c r="BP47536" s="55"/>
      <c r="BQ47536" s="55"/>
      <c r="BR47536" s="55"/>
      <c r="BS47536" s="55"/>
      <c r="BT47536" s="55"/>
      <c r="BU47536" s="55"/>
      <c r="BV47536" s="55"/>
      <c r="BW47536" s="55"/>
      <c r="BX47536" s="55"/>
      <c r="BY47536" s="55"/>
      <c r="BZ47536" s="55"/>
    </row>
    <row r="47537" spans="2:78">
      <c r="B47537" s="55"/>
      <c r="C47537" s="55"/>
      <c r="BM47537" s="55"/>
      <c r="BN47537" s="55"/>
      <c r="BO47537" s="55"/>
      <c r="BP47537" s="55"/>
      <c r="BQ47537" s="55"/>
      <c r="BR47537" s="55"/>
      <c r="BS47537" s="55"/>
      <c r="BT47537" s="55"/>
      <c r="BU47537" s="55"/>
      <c r="BV47537" s="55"/>
      <c r="BW47537" s="55"/>
      <c r="BX47537" s="55"/>
      <c r="BY47537" s="55"/>
      <c r="BZ47537" s="55"/>
    </row>
    <row r="47538" spans="2:78">
      <c r="B47538" s="55"/>
      <c r="C47538" s="55"/>
      <c r="BM47538" s="55"/>
      <c r="BN47538" s="55"/>
      <c r="BO47538" s="55"/>
      <c r="BP47538" s="55"/>
      <c r="BQ47538" s="55"/>
      <c r="BR47538" s="55"/>
      <c r="BS47538" s="55"/>
      <c r="BT47538" s="55"/>
      <c r="BU47538" s="55"/>
      <c r="BV47538" s="55"/>
      <c r="BW47538" s="55"/>
      <c r="BX47538" s="55"/>
      <c r="BY47538" s="55"/>
      <c r="BZ47538" s="55"/>
    </row>
    <row r="47539" spans="2:78">
      <c r="B47539" s="55"/>
      <c r="C47539" s="55"/>
      <c r="BM47539" s="55"/>
      <c r="BN47539" s="55"/>
      <c r="BO47539" s="55"/>
      <c r="BP47539" s="55"/>
      <c r="BQ47539" s="55"/>
      <c r="BR47539" s="55"/>
      <c r="BS47539" s="55"/>
      <c r="BT47539" s="55"/>
      <c r="BU47539" s="55"/>
      <c r="BV47539" s="55"/>
      <c r="BW47539" s="55"/>
      <c r="BX47539" s="55"/>
      <c r="BY47539" s="55"/>
      <c r="BZ47539" s="55"/>
    </row>
    <row r="47540" spans="2:78">
      <c r="B47540" s="55"/>
      <c r="C47540" s="55"/>
      <c r="BM47540" s="55"/>
      <c r="BN47540" s="55"/>
      <c r="BO47540" s="55"/>
      <c r="BP47540" s="55"/>
      <c r="BQ47540" s="55"/>
      <c r="BR47540" s="55"/>
      <c r="BS47540" s="55"/>
      <c r="BT47540" s="55"/>
      <c r="BU47540" s="55"/>
      <c r="BV47540" s="55"/>
      <c r="BW47540" s="55"/>
      <c r="BX47540" s="55"/>
      <c r="BY47540" s="55"/>
      <c r="BZ47540" s="55"/>
    </row>
    <row r="47541" spans="2:78">
      <c r="B47541" s="55"/>
      <c r="C47541" s="55"/>
      <c r="BM47541" s="55"/>
      <c r="BN47541" s="55"/>
      <c r="BO47541" s="55"/>
      <c r="BP47541" s="55"/>
      <c r="BQ47541" s="55"/>
      <c r="BR47541" s="55"/>
      <c r="BS47541" s="55"/>
      <c r="BT47541" s="55"/>
      <c r="BU47541" s="55"/>
      <c r="BV47541" s="55"/>
      <c r="BW47541" s="55"/>
      <c r="BX47541" s="55"/>
      <c r="BY47541" s="55"/>
      <c r="BZ47541" s="55"/>
    </row>
    <row r="47542" spans="2:78">
      <c r="B47542" s="55"/>
      <c r="C47542" s="55"/>
      <c r="BM47542" s="55"/>
      <c r="BN47542" s="55"/>
      <c r="BO47542" s="55"/>
      <c r="BP47542" s="55"/>
      <c r="BQ47542" s="55"/>
      <c r="BR47542" s="55"/>
      <c r="BS47542" s="55"/>
      <c r="BT47542" s="55"/>
      <c r="BU47542" s="55"/>
      <c r="BV47542" s="55"/>
      <c r="BW47542" s="55"/>
      <c r="BX47542" s="55"/>
      <c r="BY47542" s="55"/>
      <c r="BZ47542" s="55"/>
    </row>
    <row r="47543" spans="2:78">
      <c r="B47543" s="55"/>
      <c r="C47543" s="55"/>
      <c r="BM47543" s="55"/>
      <c r="BN47543" s="55"/>
      <c r="BO47543" s="55"/>
      <c r="BP47543" s="55"/>
      <c r="BQ47543" s="55"/>
      <c r="BR47543" s="55"/>
      <c r="BS47543" s="55"/>
      <c r="BT47543" s="55"/>
      <c r="BU47543" s="55"/>
      <c r="BV47543" s="55"/>
      <c r="BW47543" s="55"/>
      <c r="BX47543" s="55"/>
      <c r="BY47543" s="55"/>
      <c r="BZ47543" s="55"/>
    </row>
    <row r="47544" spans="2:78">
      <c r="B47544" s="55"/>
      <c r="C47544" s="55"/>
      <c r="BM47544" s="55"/>
      <c r="BN47544" s="55"/>
      <c r="BO47544" s="55"/>
      <c r="BP47544" s="55"/>
      <c r="BQ47544" s="55"/>
      <c r="BR47544" s="55"/>
      <c r="BS47544" s="55"/>
      <c r="BT47544" s="55"/>
      <c r="BU47544" s="55"/>
      <c r="BV47544" s="55"/>
      <c r="BW47544" s="55"/>
      <c r="BX47544" s="55"/>
      <c r="BY47544" s="55"/>
      <c r="BZ47544" s="55"/>
    </row>
    <row r="47545" spans="2:78">
      <c r="B47545" s="55"/>
      <c r="C47545" s="55"/>
      <c r="BM47545" s="55"/>
      <c r="BN47545" s="55"/>
      <c r="BO47545" s="55"/>
      <c r="BP47545" s="55"/>
      <c r="BQ47545" s="55"/>
      <c r="BR47545" s="55"/>
      <c r="BS47545" s="55"/>
      <c r="BT47545" s="55"/>
      <c r="BU47545" s="55"/>
      <c r="BV47545" s="55"/>
      <c r="BW47545" s="55"/>
      <c r="BX47545" s="55"/>
      <c r="BY47545" s="55"/>
      <c r="BZ47545" s="55"/>
    </row>
    <row r="47546" spans="2:78">
      <c r="B47546" s="55"/>
      <c r="C47546" s="55"/>
      <c r="BM47546" s="55"/>
      <c r="BN47546" s="55"/>
      <c r="BO47546" s="55"/>
      <c r="BP47546" s="55"/>
      <c r="BQ47546" s="55"/>
      <c r="BR47546" s="55"/>
      <c r="BS47546" s="55"/>
      <c r="BT47546" s="55"/>
      <c r="BU47546" s="55"/>
      <c r="BV47546" s="55"/>
      <c r="BW47546" s="55"/>
      <c r="BX47546" s="55"/>
      <c r="BY47546" s="55"/>
      <c r="BZ47546" s="55"/>
    </row>
    <row r="47547" spans="2:78">
      <c r="B47547" s="55"/>
      <c r="C47547" s="55"/>
      <c r="BM47547" s="55"/>
      <c r="BN47547" s="55"/>
      <c r="BO47547" s="55"/>
      <c r="BP47547" s="55"/>
      <c r="BQ47547" s="55"/>
      <c r="BR47547" s="55"/>
      <c r="BS47547" s="55"/>
      <c r="BT47547" s="55"/>
      <c r="BU47547" s="55"/>
      <c r="BV47547" s="55"/>
      <c r="BW47547" s="55"/>
      <c r="BX47547" s="55"/>
      <c r="BY47547" s="55"/>
      <c r="BZ47547" s="55"/>
    </row>
    <row r="47548" spans="2:78">
      <c r="B47548" s="55"/>
      <c r="C47548" s="55"/>
      <c r="BM47548" s="55"/>
      <c r="BN47548" s="55"/>
      <c r="BO47548" s="55"/>
      <c r="BP47548" s="55"/>
      <c r="BQ47548" s="55"/>
      <c r="BR47548" s="55"/>
      <c r="BS47548" s="55"/>
      <c r="BT47548" s="55"/>
      <c r="BU47548" s="55"/>
      <c r="BV47548" s="55"/>
      <c r="BW47548" s="55"/>
      <c r="BX47548" s="55"/>
      <c r="BY47548" s="55"/>
      <c r="BZ47548" s="55"/>
    </row>
    <row r="47549" spans="2:78">
      <c r="B47549" s="55"/>
      <c r="C47549" s="55"/>
      <c r="BM47549" s="55"/>
      <c r="BN47549" s="55"/>
      <c r="BO47549" s="55"/>
      <c r="BP47549" s="55"/>
      <c r="BQ47549" s="55"/>
      <c r="BR47549" s="55"/>
      <c r="BS47549" s="55"/>
      <c r="BT47549" s="55"/>
      <c r="BU47549" s="55"/>
      <c r="BV47549" s="55"/>
      <c r="BW47549" s="55"/>
      <c r="BX47549" s="55"/>
      <c r="BY47549" s="55"/>
      <c r="BZ47549" s="55"/>
    </row>
    <row r="47550" spans="2:78">
      <c r="B47550" s="55"/>
      <c r="C47550" s="55"/>
      <c r="BM47550" s="55"/>
      <c r="BN47550" s="55"/>
      <c r="BO47550" s="55"/>
      <c r="BP47550" s="55"/>
      <c r="BQ47550" s="55"/>
      <c r="BR47550" s="55"/>
      <c r="BS47550" s="55"/>
      <c r="BT47550" s="55"/>
      <c r="BU47550" s="55"/>
      <c r="BV47550" s="55"/>
      <c r="BW47550" s="55"/>
      <c r="BX47550" s="55"/>
      <c r="BY47550" s="55"/>
      <c r="BZ47550" s="55"/>
    </row>
    <row r="47551" spans="2:78">
      <c r="B47551" s="55"/>
      <c r="C47551" s="55"/>
      <c r="BM47551" s="55"/>
      <c r="BN47551" s="55"/>
      <c r="BO47551" s="55"/>
      <c r="BP47551" s="55"/>
      <c r="BQ47551" s="55"/>
      <c r="BR47551" s="55"/>
      <c r="BS47551" s="55"/>
      <c r="BT47551" s="55"/>
      <c r="BU47551" s="55"/>
      <c r="BV47551" s="55"/>
      <c r="BW47551" s="55"/>
      <c r="BX47551" s="55"/>
      <c r="BY47551" s="55"/>
      <c r="BZ47551" s="55"/>
    </row>
    <row r="47552" spans="2:78">
      <c r="B47552" s="55"/>
      <c r="C47552" s="55"/>
      <c r="BM47552" s="55"/>
      <c r="BN47552" s="55"/>
      <c r="BO47552" s="55"/>
      <c r="BP47552" s="55"/>
      <c r="BQ47552" s="55"/>
      <c r="BR47552" s="55"/>
      <c r="BS47552" s="55"/>
      <c r="BT47552" s="55"/>
      <c r="BU47552" s="55"/>
      <c r="BV47552" s="55"/>
      <c r="BW47552" s="55"/>
      <c r="BX47552" s="55"/>
      <c r="BY47552" s="55"/>
      <c r="BZ47552" s="55"/>
    </row>
    <row r="47553" spans="2:78">
      <c r="B47553" s="55"/>
      <c r="C47553" s="55"/>
      <c r="BM47553" s="55"/>
      <c r="BN47553" s="55"/>
      <c r="BO47553" s="55"/>
      <c r="BP47553" s="55"/>
      <c r="BQ47553" s="55"/>
      <c r="BR47553" s="55"/>
      <c r="BS47553" s="55"/>
      <c r="BT47553" s="55"/>
      <c r="BU47553" s="55"/>
      <c r="BV47553" s="55"/>
      <c r="BW47553" s="55"/>
      <c r="BX47553" s="55"/>
      <c r="BY47553" s="55"/>
      <c r="BZ47553" s="55"/>
    </row>
    <row r="47554" spans="2:78">
      <c r="B47554" s="55"/>
      <c r="C47554" s="55"/>
      <c r="BM47554" s="55"/>
      <c r="BN47554" s="55"/>
      <c r="BO47554" s="55"/>
      <c r="BP47554" s="55"/>
      <c r="BQ47554" s="55"/>
      <c r="BR47554" s="55"/>
      <c r="BS47554" s="55"/>
      <c r="BT47554" s="55"/>
      <c r="BU47554" s="55"/>
      <c r="BV47554" s="55"/>
      <c r="BW47554" s="55"/>
      <c r="BX47554" s="55"/>
      <c r="BY47554" s="55"/>
      <c r="BZ47554" s="55"/>
    </row>
    <row r="47555" spans="2:78">
      <c r="B47555" s="55"/>
      <c r="C47555" s="55"/>
      <c r="BM47555" s="55"/>
      <c r="BN47555" s="55"/>
      <c r="BO47555" s="55"/>
      <c r="BP47555" s="55"/>
      <c r="BQ47555" s="55"/>
      <c r="BR47555" s="55"/>
      <c r="BS47555" s="55"/>
      <c r="BT47555" s="55"/>
      <c r="BU47555" s="55"/>
      <c r="BV47555" s="55"/>
      <c r="BW47555" s="55"/>
      <c r="BX47555" s="55"/>
      <c r="BY47555" s="55"/>
      <c r="BZ47555" s="55"/>
    </row>
    <row r="47556" spans="2:78">
      <c r="B47556" s="55"/>
      <c r="C47556" s="55"/>
      <c r="BM47556" s="55"/>
      <c r="BN47556" s="55"/>
      <c r="BO47556" s="55"/>
      <c r="BP47556" s="55"/>
      <c r="BQ47556" s="55"/>
      <c r="BR47556" s="55"/>
      <c r="BS47556" s="55"/>
      <c r="BT47556" s="55"/>
      <c r="BU47556" s="55"/>
      <c r="BV47556" s="55"/>
      <c r="BW47556" s="55"/>
      <c r="BX47556" s="55"/>
      <c r="BY47556" s="55"/>
      <c r="BZ47556" s="55"/>
    </row>
    <row r="47557" spans="2:78">
      <c r="B47557" s="55"/>
      <c r="C47557" s="55"/>
      <c r="BM47557" s="55"/>
      <c r="BN47557" s="55"/>
      <c r="BO47557" s="55"/>
      <c r="BP47557" s="55"/>
      <c r="BQ47557" s="55"/>
      <c r="BR47557" s="55"/>
      <c r="BS47557" s="55"/>
      <c r="BT47557" s="55"/>
      <c r="BU47557" s="55"/>
      <c r="BV47557" s="55"/>
      <c r="BW47557" s="55"/>
      <c r="BX47557" s="55"/>
      <c r="BY47557" s="55"/>
      <c r="BZ47557" s="55"/>
    </row>
    <row r="47558" spans="2:78">
      <c r="B47558" s="55"/>
      <c r="C47558" s="55"/>
      <c r="BM47558" s="55"/>
      <c r="BN47558" s="55"/>
      <c r="BO47558" s="55"/>
      <c r="BP47558" s="55"/>
      <c r="BQ47558" s="55"/>
      <c r="BR47558" s="55"/>
      <c r="BS47558" s="55"/>
      <c r="BT47558" s="55"/>
      <c r="BU47558" s="55"/>
      <c r="BV47558" s="55"/>
      <c r="BW47558" s="55"/>
      <c r="BX47558" s="55"/>
      <c r="BY47558" s="55"/>
      <c r="BZ47558" s="55"/>
    </row>
    <row r="47559" spans="2:78">
      <c r="B47559" s="55"/>
      <c r="C47559" s="55"/>
      <c r="BM47559" s="55"/>
      <c r="BN47559" s="55"/>
      <c r="BO47559" s="55"/>
      <c r="BP47559" s="55"/>
      <c r="BQ47559" s="55"/>
      <c r="BR47559" s="55"/>
      <c r="BS47559" s="55"/>
      <c r="BT47559" s="55"/>
      <c r="BU47559" s="55"/>
      <c r="BV47559" s="55"/>
      <c r="BW47559" s="55"/>
      <c r="BX47559" s="55"/>
      <c r="BY47559" s="55"/>
      <c r="BZ47559" s="55"/>
    </row>
    <row r="47560" spans="2:78">
      <c r="B47560" s="55"/>
      <c r="C47560" s="55"/>
      <c r="BM47560" s="55"/>
      <c r="BN47560" s="55"/>
      <c r="BO47560" s="55"/>
      <c r="BP47560" s="55"/>
      <c r="BQ47560" s="55"/>
      <c r="BR47560" s="55"/>
      <c r="BS47560" s="55"/>
      <c r="BT47560" s="55"/>
      <c r="BU47560" s="55"/>
      <c r="BV47560" s="55"/>
      <c r="BW47560" s="55"/>
      <c r="BX47560" s="55"/>
      <c r="BY47560" s="55"/>
      <c r="BZ47560" s="55"/>
    </row>
    <row r="47561" spans="2:78">
      <c r="B47561" s="55"/>
      <c r="C47561" s="55"/>
      <c r="BM47561" s="55"/>
      <c r="BN47561" s="55"/>
      <c r="BO47561" s="55"/>
      <c r="BP47561" s="55"/>
      <c r="BQ47561" s="55"/>
      <c r="BR47561" s="55"/>
      <c r="BS47561" s="55"/>
      <c r="BT47561" s="55"/>
      <c r="BU47561" s="55"/>
      <c r="BV47561" s="55"/>
      <c r="BW47561" s="55"/>
      <c r="BX47561" s="55"/>
      <c r="BY47561" s="55"/>
      <c r="BZ47561" s="55"/>
    </row>
    <row r="47562" spans="2:78">
      <c r="B47562" s="55"/>
      <c r="C47562" s="55"/>
      <c r="BM47562" s="55"/>
      <c r="BN47562" s="55"/>
      <c r="BO47562" s="55"/>
      <c r="BP47562" s="55"/>
      <c r="BQ47562" s="55"/>
      <c r="BR47562" s="55"/>
      <c r="BS47562" s="55"/>
      <c r="BT47562" s="55"/>
      <c r="BU47562" s="55"/>
      <c r="BV47562" s="55"/>
      <c r="BW47562" s="55"/>
      <c r="BX47562" s="55"/>
      <c r="BY47562" s="55"/>
      <c r="BZ47562" s="55"/>
    </row>
    <row r="47563" spans="2:78">
      <c r="B47563" s="55"/>
      <c r="C47563" s="55"/>
      <c r="BM47563" s="55"/>
      <c r="BN47563" s="55"/>
      <c r="BO47563" s="55"/>
      <c r="BP47563" s="55"/>
      <c r="BQ47563" s="55"/>
      <c r="BR47563" s="55"/>
      <c r="BS47563" s="55"/>
      <c r="BT47563" s="55"/>
      <c r="BU47563" s="55"/>
      <c r="BV47563" s="55"/>
      <c r="BW47563" s="55"/>
      <c r="BX47563" s="55"/>
      <c r="BY47563" s="55"/>
      <c r="BZ47563" s="55"/>
    </row>
    <row r="47564" spans="2:78">
      <c r="B47564" s="55"/>
      <c r="C47564" s="55"/>
      <c r="BM47564" s="55"/>
      <c r="BN47564" s="55"/>
      <c r="BO47564" s="55"/>
      <c r="BP47564" s="55"/>
      <c r="BQ47564" s="55"/>
      <c r="BR47564" s="55"/>
      <c r="BS47564" s="55"/>
      <c r="BT47564" s="55"/>
      <c r="BU47564" s="55"/>
      <c r="BV47564" s="55"/>
      <c r="BW47564" s="55"/>
      <c r="BX47564" s="55"/>
      <c r="BY47564" s="55"/>
      <c r="BZ47564" s="55"/>
    </row>
    <row r="47565" spans="2:78">
      <c r="B47565" s="55"/>
      <c r="C47565" s="55"/>
      <c r="BM47565" s="55"/>
      <c r="BN47565" s="55"/>
      <c r="BO47565" s="55"/>
      <c r="BP47565" s="55"/>
      <c r="BQ47565" s="55"/>
      <c r="BR47565" s="55"/>
      <c r="BS47565" s="55"/>
      <c r="BT47565" s="55"/>
      <c r="BU47565" s="55"/>
      <c r="BV47565" s="55"/>
      <c r="BW47565" s="55"/>
      <c r="BX47565" s="55"/>
      <c r="BY47565" s="55"/>
      <c r="BZ47565" s="55"/>
    </row>
    <row r="47566" spans="2:78">
      <c r="B47566" s="55"/>
      <c r="C47566" s="55"/>
      <c r="BM47566" s="55"/>
      <c r="BN47566" s="55"/>
      <c r="BO47566" s="55"/>
      <c r="BP47566" s="55"/>
      <c r="BQ47566" s="55"/>
      <c r="BR47566" s="55"/>
      <c r="BS47566" s="55"/>
      <c r="BT47566" s="55"/>
      <c r="BU47566" s="55"/>
      <c r="BV47566" s="55"/>
      <c r="BW47566" s="55"/>
      <c r="BX47566" s="55"/>
      <c r="BY47566" s="55"/>
      <c r="BZ47566" s="55"/>
    </row>
    <row r="47567" spans="2:78">
      <c r="B47567" s="55"/>
      <c r="C47567" s="55"/>
      <c r="BM47567" s="55"/>
      <c r="BN47567" s="55"/>
      <c r="BO47567" s="55"/>
      <c r="BP47567" s="55"/>
      <c r="BQ47567" s="55"/>
      <c r="BR47567" s="55"/>
      <c r="BS47567" s="55"/>
      <c r="BT47567" s="55"/>
      <c r="BU47567" s="55"/>
      <c r="BV47567" s="55"/>
      <c r="BW47567" s="55"/>
      <c r="BX47567" s="55"/>
      <c r="BY47567" s="55"/>
      <c r="BZ47567" s="55"/>
    </row>
    <row r="47568" spans="2:78">
      <c r="B47568" s="55"/>
      <c r="C47568" s="55"/>
      <c r="BM47568" s="55"/>
      <c r="BN47568" s="55"/>
      <c r="BO47568" s="55"/>
      <c r="BP47568" s="55"/>
      <c r="BQ47568" s="55"/>
      <c r="BR47568" s="55"/>
      <c r="BS47568" s="55"/>
      <c r="BT47568" s="55"/>
      <c r="BU47568" s="55"/>
      <c r="BV47568" s="55"/>
      <c r="BW47568" s="55"/>
      <c r="BX47568" s="55"/>
      <c r="BY47568" s="55"/>
      <c r="BZ47568" s="55"/>
    </row>
    <row r="47569" spans="2:78">
      <c r="B47569" s="55"/>
      <c r="C47569" s="55"/>
      <c r="BM47569" s="55"/>
      <c r="BN47569" s="55"/>
      <c r="BO47569" s="55"/>
      <c r="BP47569" s="55"/>
      <c r="BQ47569" s="55"/>
      <c r="BR47569" s="55"/>
      <c r="BS47569" s="55"/>
      <c r="BT47569" s="55"/>
      <c r="BU47569" s="55"/>
      <c r="BV47569" s="55"/>
      <c r="BW47569" s="55"/>
      <c r="BX47569" s="55"/>
      <c r="BY47569" s="55"/>
      <c r="BZ47569" s="55"/>
    </row>
    <row r="47570" spans="2:78">
      <c r="B47570" s="55"/>
      <c r="C47570" s="55"/>
      <c r="BM47570" s="55"/>
      <c r="BN47570" s="55"/>
      <c r="BO47570" s="55"/>
      <c r="BP47570" s="55"/>
      <c r="BQ47570" s="55"/>
      <c r="BR47570" s="55"/>
      <c r="BS47570" s="55"/>
      <c r="BT47570" s="55"/>
      <c r="BU47570" s="55"/>
      <c r="BV47570" s="55"/>
      <c r="BW47570" s="55"/>
      <c r="BX47570" s="55"/>
      <c r="BY47570" s="55"/>
      <c r="BZ47570" s="55"/>
    </row>
    <row r="47571" spans="2:78">
      <c r="B47571" s="55"/>
      <c r="C47571" s="55"/>
      <c r="BM47571" s="55"/>
      <c r="BN47571" s="55"/>
      <c r="BO47571" s="55"/>
      <c r="BP47571" s="55"/>
      <c r="BQ47571" s="55"/>
      <c r="BR47571" s="55"/>
      <c r="BS47571" s="55"/>
      <c r="BT47571" s="55"/>
      <c r="BU47571" s="55"/>
      <c r="BV47571" s="55"/>
      <c r="BW47571" s="55"/>
      <c r="BX47571" s="55"/>
      <c r="BY47571" s="55"/>
      <c r="BZ47571" s="55"/>
    </row>
    <row r="47572" spans="2:78">
      <c r="B47572" s="55"/>
      <c r="C47572" s="55"/>
      <c r="BM47572" s="55"/>
      <c r="BN47572" s="55"/>
      <c r="BO47572" s="55"/>
      <c r="BP47572" s="55"/>
      <c r="BQ47572" s="55"/>
      <c r="BR47572" s="55"/>
      <c r="BS47572" s="55"/>
      <c r="BT47572" s="55"/>
      <c r="BU47572" s="55"/>
      <c r="BV47572" s="55"/>
      <c r="BW47572" s="55"/>
      <c r="BX47572" s="55"/>
      <c r="BY47572" s="55"/>
      <c r="BZ47572" s="55"/>
    </row>
    <row r="47573" spans="2:78">
      <c r="B47573" s="55"/>
      <c r="C47573" s="55"/>
      <c r="BM47573" s="55"/>
      <c r="BN47573" s="55"/>
      <c r="BO47573" s="55"/>
      <c r="BP47573" s="55"/>
      <c r="BQ47573" s="55"/>
      <c r="BR47573" s="55"/>
      <c r="BS47573" s="55"/>
      <c r="BT47573" s="55"/>
      <c r="BU47573" s="55"/>
      <c r="BV47573" s="55"/>
      <c r="BW47573" s="55"/>
      <c r="BX47573" s="55"/>
      <c r="BY47573" s="55"/>
      <c r="BZ47573" s="55"/>
    </row>
    <row r="47574" spans="2:78">
      <c r="B47574" s="55"/>
      <c r="C47574" s="55"/>
      <c r="BM47574" s="55"/>
      <c r="BN47574" s="55"/>
      <c r="BO47574" s="55"/>
      <c r="BP47574" s="55"/>
      <c r="BQ47574" s="55"/>
      <c r="BR47574" s="55"/>
      <c r="BS47574" s="55"/>
      <c r="BT47574" s="55"/>
      <c r="BU47574" s="55"/>
      <c r="BV47574" s="55"/>
      <c r="BW47574" s="55"/>
      <c r="BX47574" s="55"/>
      <c r="BY47574" s="55"/>
      <c r="BZ47574" s="55"/>
    </row>
    <row r="47575" spans="2:78">
      <c r="B47575" s="55"/>
      <c r="C47575" s="55"/>
      <c r="BM47575" s="55"/>
      <c r="BN47575" s="55"/>
      <c r="BO47575" s="55"/>
      <c r="BP47575" s="55"/>
      <c r="BQ47575" s="55"/>
      <c r="BR47575" s="55"/>
      <c r="BS47575" s="55"/>
      <c r="BT47575" s="55"/>
      <c r="BU47575" s="55"/>
      <c r="BV47575" s="55"/>
      <c r="BW47575" s="55"/>
      <c r="BX47575" s="55"/>
      <c r="BY47575" s="55"/>
      <c r="BZ47575" s="55"/>
    </row>
    <row r="47576" spans="2:78">
      <c r="B47576" s="55"/>
      <c r="C47576" s="55"/>
      <c r="BM47576" s="55"/>
      <c r="BN47576" s="55"/>
      <c r="BO47576" s="55"/>
      <c r="BP47576" s="55"/>
      <c r="BQ47576" s="55"/>
      <c r="BR47576" s="55"/>
      <c r="BS47576" s="55"/>
      <c r="BT47576" s="55"/>
      <c r="BU47576" s="55"/>
      <c r="BV47576" s="55"/>
      <c r="BW47576" s="55"/>
      <c r="BX47576" s="55"/>
      <c r="BY47576" s="55"/>
      <c r="BZ47576" s="55"/>
    </row>
    <row r="47577" spans="2:78">
      <c r="B47577" s="55"/>
      <c r="C47577" s="55"/>
      <c r="BM47577" s="55"/>
      <c r="BN47577" s="55"/>
      <c r="BO47577" s="55"/>
      <c r="BP47577" s="55"/>
      <c r="BQ47577" s="55"/>
      <c r="BR47577" s="55"/>
      <c r="BS47577" s="55"/>
      <c r="BT47577" s="55"/>
      <c r="BU47577" s="55"/>
      <c r="BV47577" s="55"/>
      <c r="BW47577" s="55"/>
      <c r="BX47577" s="55"/>
      <c r="BY47577" s="55"/>
      <c r="BZ47577" s="55"/>
    </row>
    <row r="47578" spans="2:78">
      <c r="B47578" s="55"/>
      <c r="C47578" s="55"/>
      <c r="BM47578" s="55"/>
      <c r="BN47578" s="55"/>
      <c r="BO47578" s="55"/>
      <c r="BP47578" s="55"/>
      <c r="BQ47578" s="55"/>
      <c r="BR47578" s="55"/>
      <c r="BS47578" s="55"/>
      <c r="BT47578" s="55"/>
      <c r="BU47578" s="55"/>
      <c r="BV47578" s="55"/>
      <c r="BW47578" s="55"/>
      <c r="BX47578" s="55"/>
      <c r="BY47578" s="55"/>
      <c r="BZ47578" s="55"/>
    </row>
    <row r="47579" spans="2:78">
      <c r="B47579" s="55"/>
      <c r="C47579" s="55"/>
      <c r="BM47579" s="55"/>
      <c r="BN47579" s="55"/>
      <c r="BO47579" s="55"/>
      <c r="BP47579" s="55"/>
      <c r="BQ47579" s="55"/>
      <c r="BR47579" s="55"/>
      <c r="BS47579" s="55"/>
      <c r="BT47579" s="55"/>
      <c r="BU47579" s="55"/>
      <c r="BV47579" s="55"/>
      <c r="BW47579" s="55"/>
      <c r="BX47579" s="55"/>
      <c r="BY47579" s="55"/>
      <c r="BZ47579" s="55"/>
    </row>
    <row r="47580" spans="2:78">
      <c r="B47580" s="55"/>
      <c r="C47580" s="55"/>
      <c r="BM47580" s="55"/>
      <c r="BN47580" s="55"/>
      <c r="BO47580" s="55"/>
      <c r="BP47580" s="55"/>
      <c r="BQ47580" s="55"/>
      <c r="BR47580" s="55"/>
      <c r="BS47580" s="55"/>
      <c r="BT47580" s="55"/>
      <c r="BU47580" s="55"/>
      <c r="BV47580" s="55"/>
      <c r="BW47580" s="55"/>
      <c r="BX47580" s="55"/>
      <c r="BY47580" s="55"/>
      <c r="BZ47580" s="55"/>
    </row>
    <row r="47581" spans="2:78">
      <c r="B47581" s="55"/>
      <c r="C47581" s="55"/>
      <c r="BM47581" s="55"/>
      <c r="BN47581" s="55"/>
      <c r="BO47581" s="55"/>
      <c r="BP47581" s="55"/>
      <c r="BQ47581" s="55"/>
      <c r="BR47581" s="55"/>
      <c r="BS47581" s="55"/>
      <c r="BT47581" s="55"/>
      <c r="BU47581" s="55"/>
      <c r="BV47581" s="55"/>
      <c r="BW47581" s="55"/>
      <c r="BX47581" s="55"/>
      <c r="BY47581" s="55"/>
      <c r="BZ47581" s="55"/>
    </row>
    <row r="47582" spans="2:78">
      <c r="B47582" s="55"/>
      <c r="C47582" s="55"/>
      <c r="BM47582" s="55"/>
      <c r="BN47582" s="55"/>
      <c r="BO47582" s="55"/>
      <c r="BP47582" s="55"/>
      <c r="BQ47582" s="55"/>
      <c r="BR47582" s="55"/>
      <c r="BS47582" s="55"/>
      <c r="BT47582" s="55"/>
      <c r="BU47582" s="55"/>
      <c r="BV47582" s="55"/>
      <c r="BW47582" s="55"/>
      <c r="BX47582" s="55"/>
      <c r="BY47582" s="55"/>
      <c r="BZ47582" s="55"/>
    </row>
    <row r="47583" spans="2:78">
      <c r="B47583" s="55"/>
      <c r="C47583" s="55"/>
      <c r="BM47583" s="55"/>
      <c r="BN47583" s="55"/>
      <c r="BO47583" s="55"/>
      <c r="BP47583" s="55"/>
      <c r="BQ47583" s="55"/>
      <c r="BR47583" s="55"/>
      <c r="BS47583" s="55"/>
      <c r="BT47583" s="55"/>
      <c r="BU47583" s="55"/>
      <c r="BV47583" s="55"/>
      <c r="BW47583" s="55"/>
      <c r="BX47583" s="55"/>
      <c r="BY47583" s="55"/>
      <c r="BZ47583" s="55"/>
    </row>
    <row r="47584" spans="2:78">
      <c r="B47584" s="55"/>
      <c r="C47584" s="55"/>
      <c r="BM47584" s="55"/>
      <c r="BN47584" s="55"/>
      <c r="BO47584" s="55"/>
      <c r="BP47584" s="55"/>
      <c r="BQ47584" s="55"/>
      <c r="BR47584" s="55"/>
      <c r="BS47584" s="55"/>
      <c r="BT47584" s="55"/>
      <c r="BU47584" s="55"/>
      <c r="BV47584" s="55"/>
      <c r="BW47584" s="55"/>
      <c r="BX47584" s="55"/>
      <c r="BY47584" s="55"/>
      <c r="BZ47584" s="55"/>
    </row>
    <row r="47585" spans="2:78">
      <c r="B47585" s="55"/>
      <c r="C47585" s="55"/>
      <c r="BM47585" s="55"/>
      <c r="BN47585" s="55"/>
      <c r="BO47585" s="55"/>
      <c r="BP47585" s="55"/>
      <c r="BQ47585" s="55"/>
      <c r="BR47585" s="55"/>
      <c r="BS47585" s="55"/>
      <c r="BT47585" s="55"/>
      <c r="BU47585" s="55"/>
      <c r="BV47585" s="55"/>
      <c r="BW47585" s="55"/>
      <c r="BX47585" s="55"/>
      <c r="BY47585" s="55"/>
      <c r="BZ47585" s="55"/>
    </row>
    <row r="47586" spans="2:78">
      <c r="B47586" s="55"/>
      <c r="C47586" s="55"/>
      <c r="BM47586" s="55"/>
      <c r="BN47586" s="55"/>
      <c r="BO47586" s="55"/>
      <c r="BP47586" s="55"/>
      <c r="BQ47586" s="55"/>
      <c r="BR47586" s="55"/>
      <c r="BS47586" s="55"/>
      <c r="BT47586" s="55"/>
      <c r="BU47586" s="55"/>
      <c r="BV47586" s="55"/>
      <c r="BW47586" s="55"/>
      <c r="BX47586" s="55"/>
      <c r="BY47586" s="55"/>
      <c r="BZ47586" s="55"/>
    </row>
    <row r="47587" spans="2:78">
      <c r="B47587" s="55"/>
      <c r="C47587" s="55"/>
      <c r="BM47587" s="55"/>
      <c r="BN47587" s="55"/>
      <c r="BO47587" s="55"/>
      <c r="BP47587" s="55"/>
      <c r="BQ47587" s="55"/>
      <c r="BR47587" s="55"/>
      <c r="BS47587" s="55"/>
      <c r="BT47587" s="55"/>
      <c r="BU47587" s="55"/>
      <c r="BV47587" s="55"/>
      <c r="BW47587" s="55"/>
      <c r="BX47587" s="55"/>
      <c r="BY47587" s="55"/>
      <c r="BZ47587" s="55"/>
    </row>
    <row r="47588" spans="2:78">
      <c r="B47588" s="55"/>
      <c r="C47588" s="55"/>
      <c r="BM47588" s="55"/>
      <c r="BN47588" s="55"/>
      <c r="BO47588" s="55"/>
      <c r="BP47588" s="55"/>
      <c r="BQ47588" s="55"/>
      <c r="BR47588" s="55"/>
      <c r="BS47588" s="55"/>
      <c r="BT47588" s="55"/>
      <c r="BU47588" s="55"/>
      <c r="BV47588" s="55"/>
      <c r="BW47588" s="55"/>
      <c r="BX47588" s="55"/>
      <c r="BY47588" s="55"/>
      <c r="BZ47588" s="55"/>
    </row>
    <row r="47589" spans="2:78">
      <c r="B47589" s="55"/>
      <c r="C47589" s="55"/>
      <c r="BM47589" s="55"/>
      <c r="BN47589" s="55"/>
      <c r="BO47589" s="55"/>
      <c r="BP47589" s="55"/>
      <c r="BQ47589" s="55"/>
      <c r="BR47589" s="55"/>
      <c r="BS47589" s="55"/>
      <c r="BT47589" s="55"/>
      <c r="BU47589" s="55"/>
      <c r="BV47589" s="55"/>
      <c r="BW47589" s="55"/>
      <c r="BX47589" s="55"/>
      <c r="BY47589" s="55"/>
      <c r="BZ47589" s="55"/>
    </row>
    <row r="47590" spans="2:78">
      <c r="B47590" s="55"/>
      <c r="C47590" s="55"/>
      <c r="BM47590" s="55"/>
      <c r="BN47590" s="55"/>
      <c r="BO47590" s="55"/>
      <c r="BP47590" s="55"/>
      <c r="BQ47590" s="55"/>
      <c r="BR47590" s="55"/>
      <c r="BS47590" s="55"/>
      <c r="BT47590" s="55"/>
      <c r="BU47590" s="55"/>
      <c r="BV47590" s="55"/>
      <c r="BW47590" s="55"/>
      <c r="BX47590" s="55"/>
      <c r="BY47590" s="55"/>
      <c r="BZ47590" s="55"/>
    </row>
    <row r="47591" spans="2:78">
      <c r="B47591" s="55"/>
      <c r="C47591" s="55"/>
      <c r="BM47591" s="55"/>
      <c r="BN47591" s="55"/>
      <c r="BO47591" s="55"/>
      <c r="BP47591" s="55"/>
      <c r="BQ47591" s="55"/>
      <c r="BR47591" s="55"/>
      <c r="BS47591" s="55"/>
      <c r="BT47591" s="55"/>
      <c r="BU47591" s="55"/>
      <c r="BV47591" s="55"/>
      <c r="BW47591" s="55"/>
      <c r="BX47591" s="55"/>
      <c r="BY47591" s="55"/>
      <c r="BZ47591" s="55"/>
    </row>
    <row r="47592" spans="2:78">
      <c r="B47592" s="55"/>
      <c r="C47592" s="55"/>
      <c r="BM47592" s="55"/>
      <c r="BN47592" s="55"/>
      <c r="BO47592" s="55"/>
      <c r="BP47592" s="55"/>
      <c r="BQ47592" s="55"/>
      <c r="BR47592" s="55"/>
      <c r="BS47592" s="55"/>
      <c r="BT47592" s="55"/>
      <c r="BU47592" s="55"/>
      <c r="BV47592" s="55"/>
      <c r="BW47592" s="55"/>
      <c r="BX47592" s="55"/>
      <c r="BY47592" s="55"/>
      <c r="BZ47592" s="55"/>
    </row>
    <row r="47593" spans="2:78">
      <c r="B47593" s="55"/>
      <c r="C47593" s="55"/>
      <c r="BM47593" s="55"/>
      <c r="BN47593" s="55"/>
      <c r="BO47593" s="55"/>
      <c r="BP47593" s="55"/>
      <c r="BQ47593" s="55"/>
      <c r="BR47593" s="55"/>
      <c r="BS47593" s="55"/>
      <c r="BT47593" s="55"/>
      <c r="BU47593" s="55"/>
      <c r="BV47593" s="55"/>
      <c r="BW47593" s="55"/>
      <c r="BX47593" s="55"/>
      <c r="BY47593" s="55"/>
      <c r="BZ47593" s="55"/>
    </row>
    <row r="47594" spans="2:78">
      <c r="B47594" s="55"/>
      <c r="C47594" s="55"/>
      <c r="BM47594" s="55"/>
      <c r="BN47594" s="55"/>
      <c r="BO47594" s="55"/>
      <c r="BP47594" s="55"/>
      <c r="BQ47594" s="55"/>
      <c r="BR47594" s="55"/>
      <c r="BS47594" s="55"/>
      <c r="BT47594" s="55"/>
      <c r="BU47594" s="55"/>
      <c r="BV47594" s="55"/>
      <c r="BW47594" s="55"/>
      <c r="BX47594" s="55"/>
      <c r="BY47594" s="55"/>
      <c r="BZ47594" s="55"/>
    </row>
    <row r="47595" spans="2:78">
      <c r="B47595" s="55"/>
      <c r="C47595" s="55"/>
      <c r="BM47595" s="55"/>
      <c r="BN47595" s="55"/>
      <c r="BO47595" s="55"/>
      <c r="BP47595" s="55"/>
      <c r="BQ47595" s="55"/>
      <c r="BR47595" s="55"/>
      <c r="BS47595" s="55"/>
      <c r="BT47595" s="55"/>
      <c r="BU47595" s="55"/>
      <c r="BV47595" s="55"/>
      <c r="BW47595" s="55"/>
      <c r="BX47595" s="55"/>
      <c r="BY47595" s="55"/>
      <c r="BZ47595" s="55"/>
    </row>
    <row r="47596" spans="2:78">
      <c r="B47596" s="55"/>
      <c r="C47596" s="55"/>
      <c r="BM47596" s="55"/>
      <c r="BN47596" s="55"/>
      <c r="BO47596" s="55"/>
      <c r="BP47596" s="55"/>
      <c r="BQ47596" s="55"/>
      <c r="BR47596" s="55"/>
      <c r="BS47596" s="55"/>
      <c r="BT47596" s="55"/>
      <c r="BU47596" s="55"/>
      <c r="BV47596" s="55"/>
      <c r="BW47596" s="55"/>
      <c r="BX47596" s="55"/>
      <c r="BY47596" s="55"/>
      <c r="BZ47596" s="55"/>
    </row>
    <row r="47597" spans="2:78">
      <c r="B47597" s="55"/>
      <c r="C47597" s="55"/>
      <c r="BM47597" s="55"/>
      <c r="BN47597" s="55"/>
      <c r="BO47597" s="55"/>
      <c r="BP47597" s="55"/>
      <c r="BQ47597" s="55"/>
      <c r="BR47597" s="55"/>
      <c r="BS47597" s="55"/>
      <c r="BT47597" s="55"/>
      <c r="BU47597" s="55"/>
      <c r="BV47597" s="55"/>
      <c r="BW47597" s="55"/>
      <c r="BX47597" s="55"/>
      <c r="BY47597" s="55"/>
      <c r="BZ47597" s="55"/>
    </row>
    <row r="47598" spans="2:78">
      <c r="B47598" s="55"/>
      <c r="C47598" s="55"/>
      <c r="BM47598" s="55"/>
      <c r="BN47598" s="55"/>
      <c r="BO47598" s="55"/>
      <c r="BP47598" s="55"/>
      <c r="BQ47598" s="55"/>
      <c r="BR47598" s="55"/>
      <c r="BS47598" s="55"/>
      <c r="BT47598" s="55"/>
      <c r="BU47598" s="55"/>
      <c r="BV47598" s="55"/>
      <c r="BW47598" s="55"/>
      <c r="BX47598" s="55"/>
      <c r="BY47598" s="55"/>
      <c r="BZ47598" s="55"/>
    </row>
    <row r="47599" spans="2:78">
      <c r="B47599" s="55"/>
      <c r="C47599" s="55"/>
      <c r="BM47599" s="55"/>
      <c r="BN47599" s="55"/>
      <c r="BO47599" s="55"/>
      <c r="BP47599" s="55"/>
      <c r="BQ47599" s="55"/>
      <c r="BR47599" s="55"/>
      <c r="BS47599" s="55"/>
      <c r="BT47599" s="55"/>
      <c r="BU47599" s="55"/>
      <c r="BV47599" s="55"/>
      <c r="BW47599" s="55"/>
      <c r="BX47599" s="55"/>
      <c r="BY47599" s="55"/>
      <c r="BZ47599" s="55"/>
    </row>
    <row r="47600" spans="2:78">
      <c r="B47600" s="55"/>
      <c r="C47600" s="55"/>
      <c r="BM47600" s="55"/>
      <c r="BN47600" s="55"/>
      <c r="BO47600" s="55"/>
      <c r="BP47600" s="55"/>
      <c r="BQ47600" s="55"/>
      <c r="BR47600" s="55"/>
      <c r="BS47600" s="55"/>
      <c r="BT47600" s="55"/>
      <c r="BU47600" s="55"/>
      <c r="BV47600" s="55"/>
      <c r="BW47600" s="55"/>
      <c r="BX47600" s="55"/>
      <c r="BY47600" s="55"/>
      <c r="BZ47600" s="55"/>
    </row>
    <row r="47601" spans="2:78">
      <c r="B47601" s="55"/>
      <c r="C47601" s="55"/>
      <c r="BM47601" s="55"/>
      <c r="BN47601" s="55"/>
      <c r="BO47601" s="55"/>
      <c r="BP47601" s="55"/>
      <c r="BQ47601" s="55"/>
      <c r="BR47601" s="55"/>
      <c r="BS47601" s="55"/>
      <c r="BT47601" s="55"/>
      <c r="BU47601" s="55"/>
      <c r="BV47601" s="55"/>
      <c r="BW47601" s="55"/>
      <c r="BX47601" s="55"/>
      <c r="BY47601" s="55"/>
      <c r="BZ47601" s="55"/>
    </row>
    <row r="47602" spans="2:78">
      <c r="B47602" s="55"/>
      <c r="C47602" s="55"/>
      <c r="BM47602" s="55"/>
      <c r="BN47602" s="55"/>
      <c r="BO47602" s="55"/>
      <c r="BP47602" s="55"/>
      <c r="BQ47602" s="55"/>
      <c r="BR47602" s="55"/>
      <c r="BS47602" s="55"/>
      <c r="BT47602" s="55"/>
      <c r="BU47602" s="55"/>
      <c r="BV47602" s="55"/>
      <c r="BW47602" s="55"/>
      <c r="BX47602" s="55"/>
      <c r="BY47602" s="55"/>
      <c r="BZ47602" s="55"/>
    </row>
    <row r="47603" spans="2:78">
      <c r="B47603" s="55"/>
      <c r="C47603" s="55"/>
      <c r="BM47603" s="55"/>
      <c r="BN47603" s="55"/>
      <c r="BO47603" s="55"/>
      <c r="BP47603" s="55"/>
      <c r="BQ47603" s="55"/>
      <c r="BR47603" s="55"/>
      <c r="BS47603" s="55"/>
      <c r="BT47603" s="55"/>
      <c r="BU47603" s="55"/>
      <c r="BV47603" s="55"/>
      <c r="BW47603" s="55"/>
      <c r="BX47603" s="55"/>
      <c r="BY47603" s="55"/>
      <c r="BZ47603" s="55"/>
    </row>
    <row r="47604" spans="2:78">
      <c r="B47604" s="55"/>
      <c r="C47604" s="55"/>
      <c r="BM47604" s="55"/>
      <c r="BN47604" s="55"/>
      <c r="BO47604" s="55"/>
      <c r="BP47604" s="55"/>
      <c r="BQ47604" s="55"/>
      <c r="BR47604" s="55"/>
      <c r="BS47604" s="55"/>
      <c r="BT47604" s="55"/>
      <c r="BU47604" s="55"/>
      <c r="BV47604" s="55"/>
      <c r="BW47604" s="55"/>
      <c r="BX47604" s="55"/>
      <c r="BY47604" s="55"/>
      <c r="BZ47604" s="55"/>
    </row>
    <row r="47605" spans="2:78">
      <c r="B47605" s="55"/>
      <c r="C47605" s="55"/>
      <c r="BM47605" s="55"/>
      <c r="BN47605" s="55"/>
      <c r="BO47605" s="55"/>
      <c r="BP47605" s="55"/>
      <c r="BQ47605" s="55"/>
      <c r="BR47605" s="55"/>
      <c r="BS47605" s="55"/>
      <c r="BT47605" s="55"/>
      <c r="BU47605" s="55"/>
      <c r="BV47605" s="55"/>
      <c r="BW47605" s="55"/>
      <c r="BX47605" s="55"/>
      <c r="BY47605" s="55"/>
      <c r="BZ47605" s="55"/>
    </row>
    <row r="47606" spans="2:78">
      <c r="B47606" s="55"/>
      <c r="C47606" s="55"/>
      <c r="BM47606" s="55"/>
      <c r="BN47606" s="55"/>
      <c r="BO47606" s="55"/>
      <c r="BP47606" s="55"/>
      <c r="BQ47606" s="55"/>
      <c r="BR47606" s="55"/>
      <c r="BS47606" s="55"/>
      <c r="BT47606" s="55"/>
      <c r="BU47606" s="55"/>
      <c r="BV47606" s="55"/>
      <c r="BW47606" s="55"/>
      <c r="BX47606" s="55"/>
      <c r="BY47606" s="55"/>
      <c r="BZ47606" s="55"/>
    </row>
    <row r="47607" spans="2:78">
      <c r="B47607" s="55"/>
      <c r="C47607" s="55"/>
      <c r="BM47607" s="55"/>
      <c r="BN47607" s="55"/>
      <c r="BO47607" s="55"/>
      <c r="BP47607" s="55"/>
      <c r="BQ47607" s="55"/>
      <c r="BR47607" s="55"/>
      <c r="BS47607" s="55"/>
      <c r="BT47607" s="55"/>
      <c r="BU47607" s="55"/>
      <c r="BV47607" s="55"/>
      <c r="BW47607" s="55"/>
      <c r="BX47607" s="55"/>
      <c r="BY47607" s="55"/>
      <c r="BZ47607" s="55"/>
    </row>
    <row r="47608" spans="2:78">
      <c r="B47608" s="55"/>
      <c r="C47608" s="55"/>
      <c r="BM47608" s="55"/>
      <c r="BN47608" s="55"/>
      <c r="BO47608" s="55"/>
      <c r="BP47608" s="55"/>
      <c r="BQ47608" s="55"/>
      <c r="BR47608" s="55"/>
      <c r="BS47608" s="55"/>
      <c r="BT47608" s="55"/>
      <c r="BU47608" s="55"/>
      <c r="BV47608" s="55"/>
      <c r="BW47608" s="55"/>
      <c r="BX47608" s="55"/>
      <c r="BY47608" s="55"/>
      <c r="BZ47608" s="55"/>
    </row>
    <row r="47609" spans="2:78">
      <c r="B47609" s="55"/>
      <c r="C47609" s="55"/>
      <c r="BM47609" s="55"/>
      <c r="BN47609" s="55"/>
      <c r="BO47609" s="55"/>
      <c r="BP47609" s="55"/>
      <c r="BQ47609" s="55"/>
      <c r="BR47609" s="55"/>
      <c r="BS47609" s="55"/>
      <c r="BT47609" s="55"/>
      <c r="BU47609" s="55"/>
      <c r="BV47609" s="55"/>
      <c r="BW47609" s="55"/>
      <c r="BX47609" s="55"/>
      <c r="BY47609" s="55"/>
      <c r="BZ47609" s="55"/>
    </row>
    <row r="47610" spans="2:78">
      <c r="B47610" s="55"/>
      <c r="C47610" s="55"/>
      <c r="BM47610" s="55"/>
      <c r="BN47610" s="55"/>
      <c r="BO47610" s="55"/>
      <c r="BP47610" s="55"/>
      <c r="BQ47610" s="55"/>
      <c r="BR47610" s="55"/>
      <c r="BS47610" s="55"/>
      <c r="BT47610" s="55"/>
      <c r="BU47610" s="55"/>
      <c r="BV47610" s="55"/>
      <c r="BW47610" s="55"/>
      <c r="BX47610" s="55"/>
      <c r="BY47610" s="55"/>
      <c r="BZ47610" s="55"/>
    </row>
    <row r="47611" spans="2:78">
      <c r="B47611" s="55"/>
      <c r="C47611" s="55"/>
      <c r="BM47611" s="55"/>
      <c r="BN47611" s="55"/>
      <c r="BO47611" s="55"/>
      <c r="BP47611" s="55"/>
      <c r="BQ47611" s="55"/>
      <c r="BR47611" s="55"/>
      <c r="BS47611" s="55"/>
      <c r="BT47611" s="55"/>
      <c r="BU47611" s="55"/>
      <c r="BV47611" s="55"/>
      <c r="BW47611" s="55"/>
      <c r="BX47611" s="55"/>
      <c r="BY47611" s="55"/>
      <c r="BZ47611" s="55"/>
    </row>
    <row r="47612" spans="2:78">
      <c r="B47612" s="55"/>
      <c r="C47612" s="55"/>
      <c r="BM47612" s="55"/>
      <c r="BN47612" s="55"/>
      <c r="BO47612" s="55"/>
      <c r="BP47612" s="55"/>
      <c r="BQ47612" s="55"/>
      <c r="BR47612" s="55"/>
      <c r="BS47612" s="55"/>
      <c r="BT47612" s="55"/>
      <c r="BU47612" s="55"/>
      <c r="BV47612" s="55"/>
      <c r="BW47612" s="55"/>
      <c r="BX47612" s="55"/>
      <c r="BY47612" s="55"/>
      <c r="BZ47612" s="55"/>
    </row>
    <row r="47613" spans="2:78">
      <c r="B47613" s="55"/>
      <c r="C47613" s="55"/>
      <c r="BM47613" s="55"/>
      <c r="BN47613" s="55"/>
      <c r="BO47613" s="55"/>
      <c r="BP47613" s="55"/>
      <c r="BQ47613" s="55"/>
      <c r="BR47613" s="55"/>
      <c r="BS47613" s="55"/>
      <c r="BT47613" s="55"/>
      <c r="BU47613" s="55"/>
      <c r="BV47613" s="55"/>
      <c r="BW47613" s="55"/>
      <c r="BX47613" s="55"/>
      <c r="BY47613" s="55"/>
      <c r="BZ47613" s="55"/>
    </row>
    <row r="47614" spans="2:78">
      <c r="B47614" s="55"/>
      <c r="C47614" s="55"/>
      <c r="BM47614" s="55"/>
      <c r="BN47614" s="55"/>
      <c r="BO47614" s="55"/>
      <c r="BP47614" s="55"/>
      <c r="BQ47614" s="55"/>
      <c r="BR47614" s="55"/>
      <c r="BS47614" s="55"/>
      <c r="BT47614" s="55"/>
      <c r="BU47614" s="55"/>
      <c r="BV47614" s="55"/>
      <c r="BW47614" s="55"/>
      <c r="BX47614" s="55"/>
      <c r="BY47614" s="55"/>
      <c r="BZ47614" s="55"/>
    </row>
    <row r="47615" spans="2:78">
      <c r="B47615" s="55"/>
      <c r="C47615" s="55"/>
      <c r="BM47615" s="55"/>
      <c r="BN47615" s="55"/>
      <c r="BO47615" s="55"/>
      <c r="BP47615" s="55"/>
      <c r="BQ47615" s="55"/>
      <c r="BR47615" s="55"/>
      <c r="BS47615" s="55"/>
      <c r="BT47615" s="55"/>
      <c r="BU47615" s="55"/>
      <c r="BV47615" s="55"/>
      <c r="BW47615" s="55"/>
      <c r="BX47615" s="55"/>
      <c r="BY47615" s="55"/>
      <c r="BZ47615" s="55"/>
    </row>
    <row r="47616" spans="2:78">
      <c r="B47616" s="55"/>
      <c r="C47616" s="55"/>
      <c r="BM47616" s="55"/>
      <c r="BN47616" s="55"/>
      <c r="BO47616" s="55"/>
      <c r="BP47616" s="55"/>
      <c r="BQ47616" s="55"/>
      <c r="BR47616" s="55"/>
      <c r="BS47616" s="55"/>
      <c r="BT47616" s="55"/>
      <c r="BU47616" s="55"/>
      <c r="BV47616" s="55"/>
      <c r="BW47616" s="55"/>
      <c r="BX47616" s="55"/>
      <c r="BY47616" s="55"/>
      <c r="BZ47616" s="55"/>
    </row>
    <row r="47617" spans="2:78">
      <c r="B47617" s="55"/>
      <c r="C47617" s="55"/>
      <c r="BM47617" s="55"/>
      <c r="BN47617" s="55"/>
      <c r="BO47617" s="55"/>
      <c r="BP47617" s="55"/>
      <c r="BQ47617" s="55"/>
      <c r="BR47617" s="55"/>
      <c r="BS47617" s="55"/>
      <c r="BT47617" s="55"/>
      <c r="BU47617" s="55"/>
      <c r="BV47617" s="55"/>
      <c r="BW47617" s="55"/>
      <c r="BX47617" s="55"/>
      <c r="BY47617" s="55"/>
      <c r="BZ47617" s="55"/>
    </row>
    <row r="47618" spans="2:78">
      <c r="B47618" s="55"/>
      <c r="C47618" s="55"/>
      <c r="BM47618" s="55"/>
      <c r="BN47618" s="55"/>
      <c r="BO47618" s="55"/>
      <c r="BP47618" s="55"/>
      <c r="BQ47618" s="55"/>
      <c r="BR47618" s="55"/>
      <c r="BS47618" s="55"/>
      <c r="BT47618" s="55"/>
      <c r="BU47618" s="55"/>
      <c r="BV47618" s="55"/>
      <c r="BW47618" s="55"/>
      <c r="BX47618" s="55"/>
      <c r="BY47618" s="55"/>
      <c r="BZ47618" s="55"/>
    </row>
    <row r="47619" spans="2:78">
      <c r="B47619" s="55"/>
      <c r="C47619" s="55"/>
      <c r="BM47619" s="55"/>
      <c r="BN47619" s="55"/>
      <c r="BO47619" s="55"/>
      <c r="BP47619" s="55"/>
      <c r="BQ47619" s="55"/>
      <c r="BR47619" s="55"/>
      <c r="BS47619" s="55"/>
      <c r="BT47619" s="55"/>
      <c r="BU47619" s="55"/>
      <c r="BV47619" s="55"/>
      <c r="BW47619" s="55"/>
      <c r="BX47619" s="55"/>
      <c r="BY47619" s="55"/>
      <c r="BZ47619" s="55"/>
    </row>
    <row r="47620" spans="2:78">
      <c r="B47620" s="55"/>
      <c r="C47620" s="55"/>
      <c r="BM47620" s="55"/>
      <c r="BN47620" s="55"/>
      <c r="BO47620" s="55"/>
      <c r="BP47620" s="55"/>
      <c r="BQ47620" s="55"/>
      <c r="BR47620" s="55"/>
      <c r="BS47620" s="55"/>
      <c r="BT47620" s="55"/>
      <c r="BU47620" s="55"/>
      <c r="BV47620" s="55"/>
      <c r="BW47620" s="55"/>
      <c r="BX47620" s="55"/>
      <c r="BY47620" s="55"/>
      <c r="BZ47620" s="55"/>
    </row>
    <row r="47621" spans="2:78">
      <c r="B47621" s="55"/>
      <c r="C47621" s="55"/>
      <c r="BM47621" s="55"/>
      <c r="BN47621" s="55"/>
      <c r="BO47621" s="55"/>
      <c r="BP47621" s="55"/>
      <c r="BQ47621" s="55"/>
      <c r="BR47621" s="55"/>
      <c r="BS47621" s="55"/>
      <c r="BT47621" s="55"/>
      <c r="BU47621" s="55"/>
      <c r="BV47621" s="55"/>
      <c r="BW47621" s="55"/>
      <c r="BX47621" s="55"/>
      <c r="BY47621" s="55"/>
      <c r="BZ47621" s="55"/>
    </row>
    <row r="47622" spans="2:78">
      <c r="B47622" s="55"/>
      <c r="C47622" s="55"/>
      <c r="BM47622" s="55"/>
      <c r="BN47622" s="55"/>
      <c r="BO47622" s="55"/>
      <c r="BP47622" s="55"/>
      <c r="BQ47622" s="55"/>
      <c r="BR47622" s="55"/>
      <c r="BS47622" s="55"/>
      <c r="BT47622" s="55"/>
      <c r="BU47622" s="55"/>
      <c r="BV47622" s="55"/>
      <c r="BW47622" s="55"/>
      <c r="BX47622" s="55"/>
      <c r="BY47622" s="55"/>
      <c r="BZ47622" s="55"/>
    </row>
    <row r="47623" spans="2:78">
      <c r="B47623" s="55"/>
      <c r="C47623" s="55"/>
      <c r="BM47623" s="55"/>
      <c r="BN47623" s="55"/>
      <c r="BO47623" s="55"/>
      <c r="BP47623" s="55"/>
      <c r="BQ47623" s="55"/>
      <c r="BR47623" s="55"/>
      <c r="BS47623" s="55"/>
      <c r="BT47623" s="55"/>
      <c r="BU47623" s="55"/>
      <c r="BV47623" s="55"/>
      <c r="BW47623" s="55"/>
      <c r="BX47623" s="55"/>
      <c r="BY47623" s="55"/>
      <c r="BZ47623" s="55"/>
    </row>
    <row r="47624" spans="2:78">
      <c r="B47624" s="55"/>
      <c r="C47624" s="55"/>
      <c r="BM47624" s="55"/>
      <c r="BN47624" s="55"/>
      <c r="BO47624" s="55"/>
      <c r="BP47624" s="55"/>
      <c r="BQ47624" s="55"/>
      <c r="BR47624" s="55"/>
      <c r="BS47624" s="55"/>
      <c r="BT47624" s="55"/>
      <c r="BU47624" s="55"/>
      <c r="BV47624" s="55"/>
      <c r="BW47624" s="55"/>
      <c r="BX47624" s="55"/>
      <c r="BY47624" s="55"/>
      <c r="BZ47624" s="55"/>
    </row>
    <row r="47625" spans="2:78">
      <c r="B47625" s="55"/>
      <c r="C47625" s="55"/>
      <c r="BM47625" s="55"/>
      <c r="BN47625" s="55"/>
      <c r="BO47625" s="55"/>
      <c r="BP47625" s="55"/>
      <c r="BQ47625" s="55"/>
      <c r="BR47625" s="55"/>
      <c r="BS47625" s="55"/>
      <c r="BT47625" s="55"/>
      <c r="BU47625" s="55"/>
      <c r="BV47625" s="55"/>
      <c r="BW47625" s="55"/>
      <c r="BX47625" s="55"/>
      <c r="BY47625" s="55"/>
      <c r="BZ47625" s="55"/>
    </row>
    <row r="47626" spans="2:78">
      <c r="B47626" s="55"/>
      <c r="C47626" s="55"/>
      <c r="BM47626" s="55"/>
      <c r="BN47626" s="55"/>
      <c r="BO47626" s="55"/>
      <c r="BP47626" s="55"/>
      <c r="BQ47626" s="55"/>
      <c r="BR47626" s="55"/>
      <c r="BS47626" s="55"/>
      <c r="BT47626" s="55"/>
      <c r="BU47626" s="55"/>
      <c r="BV47626" s="55"/>
      <c r="BW47626" s="55"/>
      <c r="BX47626" s="55"/>
      <c r="BY47626" s="55"/>
      <c r="BZ47626" s="55"/>
    </row>
    <row r="47627" spans="2:78">
      <c r="B47627" s="55"/>
      <c r="C47627" s="55"/>
      <c r="BM47627" s="55"/>
      <c r="BN47627" s="55"/>
      <c r="BO47627" s="55"/>
      <c r="BP47627" s="55"/>
      <c r="BQ47627" s="55"/>
      <c r="BR47627" s="55"/>
      <c r="BS47627" s="55"/>
      <c r="BT47627" s="55"/>
      <c r="BU47627" s="55"/>
      <c r="BV47627" s="55"/>
      <c r="BW47627" s="55"/>
      <c r="BX47627" s="55"/>
      <c r="BY47627" s="55"/>
      <c r="BZ47627" s="55"/>
    </row>
    <row r="47628" spans="2:78">
      <c r="B47628" s="55"/>
      <c r="C47628" s="55"/>
      <c r="BM47628" s="55"/>
      <c r="BN47628" s="55"/>
      <c r="BO47628" s="55"/>
      <c r="BP47628" s="55"/>
      <c r="BQ47628" s="55"/>
      <c r="BR47628" s="55"/>
      <c r="BS47628" s="55"/>
      <c r="BT47628" s="55"/>
      <c r="BU47628" s="55"/>
      <c r="BV47628" s="55"/>
      <c r="BW47628" s="55"/>
      <c r="BX47628" s="55"/>
      <c r="BY47628" s="55"/>
      <c r="BZ47628" s="55"/>
    </row>
    <row r="47629" spans="2:78">
      <c r="B47629" s="55"/>
      <c r="C47629" s="55"/>
      <c r="BM47629" s="55"/>
      <c r="BN47629" s="55"/>
      <c r="BO47629" s="55"/>
      <c r="BP47629" s="55"/>
      <c r="BQ47629" s="55"/>
      <c r="BR47629" s="55"/>
      <c r="BS47629" s="55"/>
      <c r="BT47629" s="55"/>
      <c r="BU47629" s="55"/>
      <c r="BV47629" s="55"/>
      <c r="BW47629" s="55"/>
      <c r="BX47629" s="55"/>
      <c r="BY47629" s="55"/>
      <c r="BZ47629" s="55"/>
    </row>
    <row r="47630" spans="2:78">
      <c r="B47630" s="55"/>
      <c r="C47630" s="55"/>
      <c r="BM47630" s="55"/>
      <c r="BN47630" s="55"/>
      <c r="BO47630" s="55"/>
      <c r="BP47630" s="55"/>
      <c r="BQ47630" s="55"/>
      <c r="BR47630" s="55"/>
      <c r="BS47630" s="55"/>
      <c r="BT47630" s="55"/>
      <c r="BU47630" s="55"/>
      <c r="BV47630" s="55"/>
      <c r="BW47630" s="55"/>
      <c r="BX47630" s="55"/>
      <c r="BY47630" s="55"/>
      <c r="BZ47630" s="55"/>
    </row>
    <row r="47631" spans="2:78">
      <c r="B47631" s="55"/>
      <c r="C47631" s="55"/>
      <c r="BM47631" s="55"/>
      <c r="BN47631" s="55"/>
      <c r="BO47631" s="55"/>
      <c r="BP47631" s="55"/>
      <c r="BQ47631" s="55"/>
      <c r="BR47631" s="55"/>
      <c r="BS47631" s="55"/>
      <c r="BT47631" s="55"/>
      <c r="BU47631" s="55"/>
      <c r="BV47631" s="55"/>
      <c r="BW47631" s="55"/>
      <c r="BX47631" s="55"/>
      <c r="BY47631" s="55"/>
      <c r="BZ47631" s="55"/>
    </row>
    <row r="47632" spans="2:78">
      <c r="B47632" s="55"/>
      <c r="C47632" s="55"/>
      <c r="BM47632" s="55"/>
      <c r="BN47632" s="55"/>
      <c r="BO47632" s="55"/>
      <c r="BP47632" s="55"/>
      <c r="BQ47632" s="55"/>
      <c r="BR47632" s="55"/>
      <c r="BS47632" s="55"/>
      <c r="BT47632" s="55"/>
      <c r="BU47632" s="55"/>
      <c r="BV47632" s="55"/>
      <c r="BW47632" s="55"/>
      <c r="BX47632" s="55"/>
      <c r="BY47632" s="55"/>
      <c r="BZ47632" s="55"/>
    </row>
    <row r="47633" spans="2:78">
      <c r="B47633" s="55"/>
      <c r="C47633" s="55"/>
      <c r="BM47633" s="55"/>
      <c r="BN47633" s="55"/>
      <c r="BO47633" s="55"/>
      <c r="BP47633" s="55"/>
      <c r="BQ47633" s="55"/>
      <c r="BR47633" s="55"/>
      <c r="BS47633" s="55"/>
      <c r="BT47633" s="55"/>
      <c r="BU47633" s="55"/>
      <c r="BV47633" s="55"/>
      <c r="BW47633" s="55"/>
      <c r="BX47633" s="55"/>
      <c r="BY47633" s="55"/>
      <c r="BZ47633" s="55"/>
    </row>
    <row r="47634" spans="2:78">
      <c r="B47634" s="55"/>
      <c r="C47634" s="55"/>
      <c r="BM47634" s="55"/>
      <c r="BN47634" s="55"/>
      <c r="BO47634" s="55"/>
      <c r="BP47634" s="55"/>
      <c r="BQ47634" s="55"/>
      <c r="BR47634" s="55"/>
      <c r="BS47634" s="55"/>
      <c r="BT47634" s="55"/>
      <c r="BU47634" s="55"/>
      <c r="BV47634" s="55"/>
      <c r="BW47634" s="55"/>
      <c r="BX47634" s="55"/>
      <c r="BY47634" s="55"/>
      <c r="BZ47634" s="55"/>
    </row>
    <row r="47635" spans="2:78">
      <c r="B47635" s="55"/>
      <c r="C47635" s="55"/>
      <c r="BM47635" s="55"/>
      <c r="BN47635" s="55"/>
      <c r="BO47635" s="55"/>
      <c r="BP47635" s="55"/>
      <c r="BQ47635" s="55"/>
      <c r="BR47635" s="55"/>
      <c r="BS47635" s="55"/>
      <c r="BT47635" s="55"/>
      <c r="BU47635" s="55"/>
      <c r="BV47635" s="55"/>
      <c r="BW47635" s="55"/>
      <c r="BX47635" s="55"/>
      <c r="BY47635" s="55"/>
      <c r="BZ47635" s="55"/>
    </row>
    <row r="47636" spans="2:78">
      <c r="B47636" s="55"/>
      <c r="C47636" s="55"/>
      <c r="BM47636" s="55"/>
      <c r="BN47636" s="55"/>
      <c r="BO47636" s="55"/>
      <c r="BP47636" s="55"/>
      <c r="BQ47636" s="55"/>
      <c r="BR47636" s="55"/>
      <c r="BS47636" s="55"/>
      <c r="BT47636" s="55"/>
      <c r="BU47636" s="55"/>
      <c r="BV47636" s="55"/>
      <c r="BW47636" s="55"/>
      <c r="BX47636" s="55"/>
      <c r="BY47636" s="55"/>
      <c r="BZ47636" s="55"/>
    </row>
    <row r="47637" spans="2:78">
      <c r="B47637" s="55"/>
      <c r="C47637" s="55"/>
      <c r="BM47637" s="55"/>
      <c r="BN47637" s="55"/>
      <c r="BO47637" s="55"/>
      <c r="BP47637" s="55"/>
      <c r="BQ47637" s="55"/>
      <c r="BR47637" s="55"/>
      <c r="BS47637" s="55"/>
      <c r="BT47637" s="55"/>
      <c r="BU47637" s="55"/>
      <c r="BV47637" s="55"/>
      <c r="BW47637" s="55"/>
      <c r="BX47637" s="55"/>
      <c r="BY47637" s="55"/>
      <c r="BZ47637" s="55"/>
    </row>
    <row r="47638" spans="2:78">
      <c r="B47638" s="55"/>
      <c r="C47638" s="55"/>
      <c r="BM47638" s="55"/>
      <c r="BN47638" s="55"/>
      <c r="BO47638" s="55"/>
      <c r="BP47638" s="55"/>
      <c r="BQ47638" s="55"/>
      <c r="BR47638" s="55"/>
      <c r="BS47638" s="55"/>
      <c r="BT47638" s="55"/>
      <c r="BU47638" s="55"/>
      <c r="BV47638" s="55"/>
      <c r="BW47638" s="55"/>
      <c r="BX47638" s="55"/>
      <c r="BY47638" s="55"/>
      <c r="BZ47638" s="55"/>
    </row>
    <row r="47639" spans="2:78">
      <c r="B47639" s="55"/>
      <c r="C47639" s="55"/>
      <c r="BM47639" s="55"/>
      <c r="BN47639" s="55"/>
      <c r="BO47639" s="55"/>
      <c r="BP47639" s="55"/>
      <c r="BQ47639" s="55"/>
      <c r="BR47639" s="55"/>
      <c r="BS47639" s="55"/>
      <c r="BT47639" s="55"/>
      <c r="BU47639" s="55"/>
      <c r="BV47639" s="55"/>
      <c r="BW47639" s="55"/>
      <c r="BX47639" s="55"/>
      <c r="BY47639" s="55"/>
      <c r="BZ47639" s="55"/>
    </row>
    <row r="47640" spans="2:78">
      <c r="B47640" s="55"/>
      <c r="C47640" s="55"/>
      <c r="BM47640" s="55"/>
      <c r="BN47640" s="55"/>
      <c r="BO47640" s="55"/>
      <c r="BP47640" s="55"/>
      <c r="BQ47640" s="55"/>
      <c r="BR47640" s="55"/>
      <c r="BS47640" s="55"/>
      <c r="BT47640" s="55"/>
      <c r="BU47640" s="55"/>
      <c r="BV47640" s="55"/>
      <c r="BW47640" s="55"/>
      <c r="BX47640" s="55"/>
      <c r="BY47640" s="55"/>
      <c r="BZ47640" s="55"/>
    </row>
    <row r="47641" spans="2:78">
      <c r="B47641" s="55"/>
      <c r="C47641" s="55"/>
      <c r="BM47641" s="55"/>
      <c r="BN47641" s="55"/>
      <c r="BO47641" s="55"/>
      <c r="BP47641" s="55"/>
      <c r="BQ47641" s="55"/>
      <c r="BR47641" s="55"/>
      <c r="BS47641" s="55"/>
      <c r="BT47641" s="55"/>
      <c r="BU47641" s="55"/>
      <c r="BV47641" s="55"/>
      <c r="BW47641" s="55"/>
      <c r="BX47641" s="55"/>
      <c r="BY47641" s="55"/>
      <c r="BZ47641" s="55"/>
    </row>
    <row r="47642" spans="2:78">
      <c r="B47642" s="55"/>
      <c r="C47642" s="55"/>
      <c r="BM47642" s="55"/>
      <c r="BN47642" s="55"/>
      <c r="BO47642" s="55"/>
      <c r="BP47642" s="55"/>
      <c r="BQ47642" s="55"/>
      <c r="BR47642" s="55"/>
      <c r="BS47642" s="55"/>
      <c r="BT47642" s="55"/>
      <c r="BU47642" s="55"/>
      <c r="BV47642" s="55"/>
      <c r="BW47642" s="55"/>
      <c r="BX47642" s="55"/>
      <c r="BY47642" s="55"/>
      <c r="BZ47642" s="55"/>
    </row>
    <row r="47643" spans="2:78">
      <c r="B47643" s="55"/>
      <c r="C47643" s="55"/>
      <c r="BM47643" s="55"/>
      <c r="BN47643" s="55"/>
      <c r="BO47643" s="55"/>
      <c r="BP47643" s="55"/>
      <c r="BQ47643" s="55"/>
      <c r="BR47643" s="55"/>
      <c r="BS47643" s="55"/>
      <c r="BT47643" s="55"/>
      <c r="BU47643" s="55"/>
      <c r="BV47643" s="55"/>
      <c r="BW47643" s="55"/>
      <c r="BX47643" s="55"/>
      <c r="BY47643" s="55"/>
      <c r="BZ47643" s="55"/>
    </row>
    <row r="47644" spans="2:78">
      <c r="B47644" s="55"/>
      <c r="C47644" s="55"/>
      <c r="BM47644" s="55"/>
      <c r="BN47644" s="55"/>
      <c r="BO47644" s="55"/>
      <c r="BP47644" s="55"/>
      <c r="BQ47644" s="55"/>
      <c r="BR47644" s="55"/>
      <c r="BS47644" s="55"/>
      <c r="BT47644" s="55"/>
      <c r="BU47644" s="55"/>
      <c r="BV47644" s="55"/>
      <c r="BW47644" s="55"/>
      <c r="BX47644" s="55"/>
      <c r="BY47644" s="55"/>
      <c r="BZ47644" s="55"/>
    </row>
    <row r="47645" spans="2:78">
      <c r="B47645" s="55"/>
      <c r="C47645" s="55"/>
      <c r="BM47645" s="55"/>
      <c r="BN47645" s="55"/>
      <c r="BO47645" s="55"/>
      <c r="BP47645" s="55"/>
      <c r="BQ47645" s="55"/>
      <c r="BR47645" s="55"/>
      <c r="BS47645" s="55"/>
      <c r="BT47645" s="55"/>
      <c r="BU47645" s="55"/>
      <c r="BV47645" s="55"/>
      <c r="BW47645" s="55"/>
      <c r="BX47645" s="55"/>
      <c r="BY47645" s="55"/>
      <c r="BZ47645" s="55"/>
    </row>
    <row r="47646" spans="2:78">
      <c r="B47646" s="55"/>
      <c r="C47646" s="55"/>
      <c r="BM47646" s="55"/>
      <c r="BN47646" s="55"/>
      <c r="BO47646" s="55"/>
      <c r="BP47646" s="55"/>
      <c r="BQ47646" s="55"/>
      <c r="BR47646" s="55"/>
      <c r="BS47646" s="55"/>
      <c r="BT47646" s="55"/>
      <c r="BU47646" s="55"/>
      <c r="BV47646" s="55"/>
      <c r="BW47646" s="55"/>
      <c r="BX47646" s="55"/>
      <c r="BY47646" s="55"/>
      <c r="BZ47646" s="55"/>
    </row>
    <row r="47647" spans="2:78">
      <c r="B47647" s="55"/>
      <c r="C47647" s="55"/>
      <c r="BM47647" s="55"/>
      <c r="BN47647" s="55"/>
      <c r="BO47647" s="55"/>
      <c r="BP47647" s="55"/>
      <c r="BQ47647" s="55"/>
      <c r="BR47647" s="55"/>
      <c r="BS47647" s="55"/>
      <c r="BT47647" s="55"/>
      <c r="BU47647" s="55"/>
      <c r="BV47647" s="55"/>
      <c r="BW47647" s="55"/>
      <c r="BX47647" s="55"/>
      <c r="BY47647" s="55"/>
      <c r="BZ47647" s="55"/>
    </row>
    <row r="47648" spans="2:78">
      <c r="B47648" s="55"/>
      <c r="C47648" s="55"/>
      <c r="BM47648" s="55"/>
      <c r="BN47648" s="55"/>
      <c r="BO47648" s="55"/>
      <c r="BP47648" s="55"/>
      <c r="BQ47648" s="55"/>
      <c r="BR47648" s="55"/>
      <c r="BS47648" s="55"/>
      <c r="BT47648" s="55"/>
      <c r="BU47648" s="55"/>
      <c r="BV47648" s="55"/>
      <c r="BW47648" s="55"/>
      <c r="BX47648" s="55"/>
      <c r="BY47648" s="55"/>
      <c r="BZ47648" s="55"/>
    </row>
    <row r="47649" spans="2:78">
      <c r="B47649" s="55"/>
      <c r="C47649" s="55"/>
      <c r="BM47649" s="55"/>
      <c r="BN47649" s="55"/>
      <c r="BO47649" s="55"/>
      <c r="BP47649" s="55"/>
      <c r="BQ47649" s="55"/>
      <c r="BR47649" s="55"/>
      <c r="BS47649" s="55"/>
      <c r="BT47649" s="55"/>
      <c r="BU47649" s="55"/>
      <c r="BV47649" s="55"/>
      <c r="BW47649" s="55"/>
      <c r="BX47649" s="55"/>
      <c r="BY47649" s="55"/>
      <c r="BZ47649" s="55"/>
    </row>
    <row r="47650" spans="2:78">
      <c r="B47650" s="55"/>
      <c r="C47650" s="55"/>
      <c r="BM47650" s="55"/>
      <c r="BN47650" s="55"/>
      <c r="BO47650" s="55"/>
      <c r="BP47650" s="55"/>
      <c r="BQ47650" s="55"/>
      <c r="BR47650" s="55"/>
      <c r="BS47650" s="55"/>
      <c r="BT47650" s="55"/>
      <c r="BU47650" s="55"/>
      <c r="BV47650" s="55"/>
      <c r="BW47650" s="55"/>
      <c r="BX47650" s="55"/>
      <c r="BY47650" s="55"/>
      <c r="BZ47650" s="55"/>
    </row>
    <row r="47651" spans="2:78">
      <c r="B47651" s="55"/>
      <c r="C47651" s="55"/>
      <c r="BM47651" s="55"/>
      <c r="BN47651" s="55"/>
      <c r="BO47651" s="55"/>
      <c r="BP47651" s="55"/>
      <c r="BQ47651" s="55"/>
      <c r="BR47651" s="55"/>
      <c r="BS47651" s="55"/>
      <c r="BT47651" s="55"/>
      <c r="BU47651" s="55"/>
      <c r="BV47651" s="55"/>
      <c r="BW47651" s="55"/>
      <c r="BX47651" s="55"/>
      <c r="BY47651" s="55"/>
      <c r="BZ47651" s="55"/>
    </row>
    <row r="47652" spans="2:78">
      <c r="B47652" s="55"/>
      <c r="C47652" s="55"/>
      <c r="BM47652" s="55"/>
      <c r="BN47652" s="55"/>
      <c r="BO47652" s="55"/>
      <c r="BP47652" s="55"/>
      <c r="BQ47652" s="55"/>
      <c r="BR47652" s="55"/>
      <c r="BS47652" s="55"/>
      <c r="BT47652" s="55"/>
      <c r="BU47652" s="55"/>
      <c r="BV47652" s="55"/>
      <c r="BW47652" s="55"/>
      <c r="BX47652" s="55"/>
      <c r="BY47652" s="55"/>
      <c r="BZ47652" s="55"/>
    </row>
    <row r="47653" spans="2:78">
      <c r="B47653" s="55"/>
      <c r="C47653" s="55"/>
      <c r="BM47653" s="55"/>
      <c r="BN47653" s="55"/>
      <c r="BO47653" s="55"/>
      <c r="BP47653" s="55"/>
      <c r="BQ47653" s="55"/>
      <c r="BR47653" s="55"/>
      <c r="BS47653" s="55"/>
      <c r="BT47653" s="55"/>
      <c r="BU47653" s="55"/>
      <c r="BV47653" s="55"/>
      <c r="BW47653" s="55"/>
      <c r="BX47653" s="55"/>
      <c r="BY47653" s="55"/>
      <c r="BZ47653" s="55"/>
    </row>
    <row r="47654" spans="2:78">
      <c r="B47654" s="55"/>
      <c r="C47654" s="55"/>
      <c r="BM47654" s="55"/>
      <c r="BN47654" s="55"/>
      <c r="BO47654" s="55"/>
      <c r="BP47654" s="55"/>
      <c r="BQ47654" s="55"/>
      <c r="BR47654" s="55"/>
      <c r="BS47654" s="55"/>
      <c r="BT47654" s="55"/>
      <c r="BU47654" s="55"/>
      <c r="BV47654" s="55"/>
      <c r="BW47654" s="55"/>
      <c r="BX47654" s="55"/>
      <c r="BY47654" s="55"/>
      <c r="BZ47654" s="55"/>
    </row>
    <row r="47655" spans="2:78">
      <c r="B47655" s="55"/>
      <c r="C47655" s="55"/>
      <c r="BM47655" s="55"/>
      <c r="BN47655" s="55"/>
      <c r="BO47655" s="55"/>
      <c r="BP47655" s="55"/>
      <c r="BQ47655" s="55"/>
      <c r="BR47655" s="55"/>
      <c r="BS47655" s="55"/>
      <c r="BT47655" s="55"/>
      <c r="BU47655" s="55"/>
      <c r="BV47655" s="55"/>
      <c r="BW47655" s="55"/>
      <c r="BX47655" s="55"/>
      <c r="BY47655" s="55"/>
      <c r="BZ47655" s="55"/>
    </row>
    <row r="47656" spans="2:78">
      <c r="B47656" s="55"/>
      <c r="C47656" s="55"/>
      <c r="BM47656" s="55"/>
      <c r="BN47656" s="55"/>
      <c r="BO47656" s="55"/>
      <c r="BP47656" s="55"/>
      <c r="BQ47656" s="55"/>
      <c r="BR47656" s="55"/>
      <c r="BS47656" s="55"/>
      <c r="BT47656" s="55"/>
      <c r="BU47656" s="55"/>
      <c r="BV47656" s="55"/>
      <c r="BW47656" s="55"/>
      <c r="BX47656" s="55"/>
      <c r="BY47656" s="55"/>
      <c r="BZ47656" s="55"/>
    </row>
    <row r="47657" spans="2:78">
      <c r="B47657" s="55"/>
      <c r="C47657" s="55"/>
      <c r="BM47657" s="55"/>
      <c r="BN47657" s="55"/>
      <c r="BO47657" s="55"/>
      <c r="BP47657" s="55"/>
      <c r="BQ47657" s="55"/>
      <c r="BR47657" s="55"/>
      <c r="BS47657" s="55"/>
      <c r="BT47657" s="55"/>
      <c r="BU47657" s="55"/>
      <c r="BV47657" s="55"/>
      <c r="BW47657" s="55"/>
      <c r="BX47657" s="55"/>
      <c r="BY47657" s="55"/>
      <c r="BZ47657" s="55"/>
    </row>
    <row r="47658" spans="2:78">
      <c r="B47658" s="55"/>
      <c r="C47658" s="55"/>
      <c r="BM47658" s="55"/>
      <c r="BN47658" s="55"/>
      <c r="BO47658" s="55"/>
      <c r="BP47658" s="55"/>
      <c r="BQ47658" s="55"/>
      <c r="BR47658" s="55"/>
      <c r="BS47658" s="55"/>
      <c r="BT47658" s="55"/>
      <c r="BU47658" s="55"/>
      <c r="BV47658" s="55"/>
      <c r="BW47658" s="55"/>
      <c r="BX47658" s="55"/>
      <c r="BY47658" s="55"/>
      <c r="BZ47658" s="55"/>
    </row>
    <row r="47659" spans="2:78">
      <c r="B47659" s="55"/>
      <c r="C47659" s="55"/>
      <c r="BM47659" s="55"/>
      <c r="BN47659" s="55"/>
      <c r="BO47659" s="55"/>
      <c r="BP47659" s="55"/>
      <c r="BQ47659" s="55"/>
      <c r="BR47659" s="55"/>
      <c r="BS47659" s="55"/>
      <c r="BT47659" s="55"/>
      <c r="BU47659" s="55"/>
      <c r="BV47659" s="55"/>
      <c r="BW47659" s="55"/>
      <c r="BX47659" s="55"/>
      <c r="BY47659" s="55"/>
      <c r="BZ47659" s="55"/>
    </row>
    <row r="47660" spans="2:78">
      <c r="B47660" s="55"/>
      <c r="C47660" s="55"/>
      <c r="BM47660" s="55"/>
      <c r="BN47660" s="55"/>
      <c r="BO47660" s="55"/>
      <c r="BP47660" s="55"/>
      <c r="BQ47660" s="55"/>
      <c r="BR47660" s="55"/>
      <c r="BS47660" s="55"/>
      <c r="BT47660" s="55"/>
      <c r="BU47660" s="55"/>
      <c r="BV47660" s="55"/>
      <c r="BW47660" s="55"/>
      <c r="BX47660" s="55"/>
      <c r="BY47660" s="55"/>
      <c r="BZ47660" s="55"/>
    </row>
    <row r="47661" spans="2:78">
      <c r="B47661" s="55"/>
      <c r="C47661" s="55"/>
      <c r="BM47661" s="55"/>
      <c r="BN47661" s="55"/>
      <c r="BO47661" s="55"/>
      <c r="BP47661" s="55"/>
      <c r="BQ47661" s="55"/>
      <c r="BR47661" s="55"/>
      <c r="BS47661" s="55"/>
      <c r="BT47661" s="55"/>
      <c r="BU47661" s="55"/>
      <c r="BV47661" s="55"/>
      <c r="BW47661" s="55"/>
      <c r="BX47661" s="55"/>
      <c r="BY47661" s="55"/>
      <c r="BZ47661" s="55"/>
    </row>
    <row r="47662" spans="2:78">
      <c r="B47662" s="55"/>
      <c r="C47662" s="55"/>
      <c r="BM47662" s="55"/>
      <c r="BN47662" s="55"/>
      <c r="BO47662" s="55"/>
      <c r="BP47662" s="55"/>
      <c r="BQ47662" s="55"/>
      <c r="BR47662" s="55"/>
      <c r="BS47662" s="55"/>
      <c r="BT47662" s="55"/>
      <c r="BU47662" s="55"/>
      <c r="BV47662" s="55"/>
      <c r="BW47662" s="55"/>
      <c r="BX47662" s="55"/>
      <c r="BY47662" s="55"/>
      <c r="BZ47662" s="55"/>
    </row>
    <row r="47663" spans="2:78">
      <c r="B47663" s="55"/>
      <c r="C47663" s="55"/>
      <c r="BM47663" s="55"/>
      <c r="BN47663" s="55"/>
      <c r="BO47663" s="55"/>
      <c r="BP47663" s="55"/>
      <c r="BQ47663" s="55"/>
      <c r="BR47663" s="55"/>
      <c r="BS47663" s="55"/>
      <c r="BT47663" s="55"/>
      <c r="BU47663" s="55"/>
      <c r="BV47663" s="55"/>
      <c r="BW47663" s="55"/>
      <c r="BX47663" s="55"/>
      <c r="BY47663" s="55"/>
      <c r="BZ47663" s="55"/>
    </row>
    <row r="47664" spans="2:78">
      <c r="B47664" s="55"/>
      <c r="C47664" s="55"/>
      <c r="BM47664" s="55"/>
      <c r="BN47664" s="55"/>
      <c r="BO47664" s="55"/>
      <c r="BP47664" s="55"/>
      <c r="BQ47664" s="55"/>
      <c r="BR47664" s="55"/>
      <c r="BS47664" s="55"/>
      <c r="BT47664" s="55"/>
      <c r="BU47664" s="55"/>
      <c r="BV47664" s="55"/>
      <c r="BW47664" s="55"/>
      <c r="BX47664" s="55"/>
      <c r="BY47664" s="55"/>
      <c r="BZ47664" s="55"/>
    </row>
    <row r="47665" spans="2:78">
      <c r="B47665" s="55"/>
      <c r="C47665" s="55"/>
      <c r="BM47665" s="55"/>
      <c r="BN47665" s="55"/>
      <c r="BO47665" s="55"/>
      <c r="BP47665" s="55"/>
      <c r="BQ47665" s="55"/>
      <c r="BR47665" s="55"/>
      <c r="BS47665" s="55"/>
      <c r="BT47665" s="55"/>
      <c r="BU47665" s="55"/>
      <c r="BV47665" s="55"/>
      <c r="BW47665" s="55"/>
      <c r="BX47665" s="55"/>
      <c r="BY47665" s="55"/>
      <c r="BZ47665" s="55"/>
    </row>
    <row r="47666" spans="2:78">
      <c r="B47666" s="55"/>
      <c r="C47666" s="55"/>
      <c r="BM47666" s="55"/>
      <c r="BN47666" s="55"/>
      <c r="BO47666" s="55"/>
      <c r="BP47666" s="55"/>
      <c r="BQ47666" s="55"/>
      <c r="BR47666" s="55"/>
      <c r="BS47666" s="55"/>
      <c r="BT47666" s="55"/>
      <c r="BU47666" s="55"/>
      <c r="BV47666" s="55"/>
      <c r="BW47666" s="55"/>
      <c r="BX47666" s="55"/>
      <c r="BY47666" s="55"/>
      <c r="BZ47666" s="55"/>
    </row>
    <row r="47667" spans="2:78">
      <c r="B47667" s="55"/>
      <c r="C47667" s="55"/>
      <c r="BM47667" s="55"/>
      <c r="BN47667" s="55"/>
      <c r="BO47667" s="55"/>
      <c r="BP47667" s="55"/>
      <c r="BQ47667" s="55"/>
      <c r="BR47667" s="55"/>
      <c r="BS47667" s="55"/>
      <c r="BT47667" s="55"/>
      <c r="BU47667" s="55"/>
      <c r="BV47667" s="55"/>
      <c r="BW47667" s="55"/>
      <c r="BX47667" s="55"/>
      <c r="BY47667" s="55"/>
      <c r="BZ47667" s="55"/>
    </row>
    <row r="47668" spans="2:78">
      <c r="B47668" s="55"/>
      <c r="C47668" s="55"/>
      <c r="BM47668" s="55"/>
      <c r="BN47668" s="55"/>
      <c r="BO47668" s="55"/>
      <c r="BP47668" s="55"/>
      <c r="BQ47668" s="55"/>
      <c r="BR47668" s="55"/>
      <c r="BS47668" s="55"/>
      <c r="BT47668" s="55"/>
      <c r="BU47668" s="55"/>
      <c r="BV47668" s="55"/>
      <c r="BW47668" s="55"/>
      <c r="BX47668" s="55"/>
      <c r="BY47668" s="55"/>
      <c r="BZ47668" s="55"/>
    </row>
    <row r="47669" spans="2:78">
      <c r="B47669" s="55"/>
      <c r="C47669" s="55"/>
      <c r="BM47669" s="55"/>
      <c r="BN47669" s="55"/>
      <c r="BO47669" s="55"/>
      <c r="BP47669" s="55"/>
      <c r="BQ47669" s="55"/>
      <c r="BR47669" s="55"/>
      <c r="BS47669" s="55"/>
      <c r="BT47669" s="55"/>
      <c r="BU47669" s="55"/>
      <c r="BV47669" s="55"/>
      <c r="BW47669" s="55"/>
      <c r="BX47669" s="55"/>
      <c r="BY47669" s="55"/>
      <c r="BZ47669" s="55"/>
    </row>
    <row r="47670" spans="2:78">
      <c r="B47670" s="55"/>
      <c r="C47670" s="55"/>
      <c r="BM47670" s="55"/>
      <c r="BN47670" s="55"/>
      <c r="BO47670" s="55"/>
      <c r="BP47670" s="55"/>
      <c r="BQ47670" s="55"/>
      <c r="BR47670" s="55"/>
      <c r="BS47670" s="55"/>
      <c r="BT47670" s="55"/>
      <c r="BU47670" s="55"/>
      <c r="BV47670" s="55"/>
      <c r="BW47670" s="55"/>
      <c r="BX47670" s="55"/>
      <c r="BY47670" s="55"/>
      <c r="BZ47670" s="55"/>
    </row>
    <row r="47671" spans="2:78">
      <c r="B47671" s="55"/>
      <c r="C47671" s="55"/>
      <c r="BM47671" s="55"/>
      <c r="BN47671" s="55"/>
      <c r="BO47671" s="55"/>
      <c r="BP47671" s="55"/>
      <c r="BQ47671" s="55"/>
      <c r="BR47671" s="55"/>
      <c r="BS47671" s="55"/>
      <c r="BT47671" s="55"/>
      <c r="BU47671" s="55"/>
      <c r="BV47671" s="55"/>
      <c r="BW47671" s="55"/>
      <c r="BX47671" s="55"/>
      <c r="BY47671" s="55"/>
      <c r="BZ47671" s="55"/>
    </row>
    <row r="47672" spans="2:78">
      <c r="B47672" s="55"/>
      <c r="C47672" s="55"/>
      <c r="BM47672" s="55"/>
      <c r="BN47672" s="55"/>
      <c r="BO47672" s="55"/>
      <c r="BP47672" s="55"/>
      <c r="BQ47672" s="55"/>
      <c r="BR47672" s="55"/>
      <c r="BS47672" s="55"/>
      <c r="BT47672" s="55"/>
      <c r="BU47672" s="55"/>
      <c r="BV47672" s="55"/>
      <c r="BW47672" s="55"/>
      <c r="BX47672" s="55"/>
      <c r="BY47672" s="55"/>
      <c r="BZ47672" s="55"/>
    </row>
    <row r="47673" spans="2:78">
      <c r="B47673" s="55"/>
      <c r="C47673" s="55"/>
      <c r="BM47673" s="55"/>
      <c r="BN47673" s="55"/>
      <c r="BO47673" s="55"/>
      <c r="BP47673" s="55"/>
      <c r="BQ47673" s="55"/>
      <c r="BR47673" s="55"/>
      <c r="BS47673" s="55"/>
      <c r="BT47673" s="55"/>
      <c r="BU47673" s="55"/>
      <c r="BV47673" s="55"/>
      <c r="BW47673" s="55"/>
      <c r="BX47673" s="55"/>
      <c r="BY47673" s="55"/>
      <c r="BZ47673" s="55"/>
    </row>
    <row r="47674" spans="2:78">
      <c r="B47674" s="55"/>
      <c r="C47674" s="55"/>
      <c r="BM47674" s="55"/>
      <c r="BN47674" s="55"/>
      <c r="BO47674" s="55"/>
      <c r="BP47674" s="55"/>
      <c r="BQ47674" s="55"/>
      <c r="BR47674" s="55"/>
      <c r="BS47674" s="55"/>
      <c r="BT47674" s="55"/>
      <c r="BU47674" s="55"/>
      <c r="BV47674" s="55"/>
      <c r="BW47674" s="55"/>
      <c r="BX47674" s="55"/>
      <c r="BY47674" s="55"/>
      <c r="BZ47674" s="55"/>
    </row>
    <row r="47675" spans="2:78">
      <c r="B47675" s="55"/>
      <c r="C47675" s="55"/>
      <c r="BM47675" s="55"/>
      <c r="BN47675" s="55"/>
      <c r="BO47675" s="55"/>
      <c r="BP47675" s="55"/>
      <c r="BQ47675" s="55"/>
      <c r="BR47675" s="55"/>
      <c r="BS47675" s="55"/>
      <c r="BT47675" s="55"/>
      <c r="BU47675" s="55"/>
      <c r="BV47675" s="55"/>
      <c r="BW47675" s="55"/>
      <c r="BX47675" s="55"/>
      <c r="BY47675" s="55"/>
      <c r="BZ47675" s="55"/>
    </row>
    <row r="47676" spans="2:78">
      <c r="B47676" s="55"/>
      <c r="C47676" s="55"/>
      <c r="BM47676" s="55"/>
      <c r="BN47676" s="55"/>
      <c r="BO47676" s="55"/>
      <c r="BP47676" s="55"/>
      <c r="BQ47676" s="55"/>
      <c r="BR47676" s="55"/>
      <c r="BS47676" s="55"/>
      <c r="BT47676" s="55"/>
      <c r="BU47676" s="55"/>
      <c r="BV47676" s="55"/>
      <c r="BW47676" s="55"/>
      <c r="BX47676" s="55"/>
      <c r="BY47676" s="55"/>
      <c r="BZ47676" s="55"/>
    </row>
    <row r="47677" spans="2:78">
      <c r="B47677" s="55"/>
      <c r="C47677" s="55"/>
      <c r="BM47677" s="55"/>
      <c r="BN47677" s="55"/>
      <c r="BO47677" s="55"/>
      <c r="BP47677" s="55"/>
      <c r="BQ47677" s="55"/>
      <c r="BR47677" s="55"/>
      <c r="BS47677" s="55"/>
      <c r="BT47677" s="55"/>
      <c r="BU47677" s="55"/>
      <c r="BV47677" s="55"/>
      <c r="BW47677" s="55"/>
      <c r="BX47677" s="55"/>
      <c r="BY47677" s="55"/>
      <c r="BZ47677" s="55"/>
    </row>
    <row r="47678" spans="2:78">
      <c r="B47678" s="55"/>
      <c r="C47678" s="55"/>
      <c r="BM47678" s="55"/>
      <c r="BN47678" s="55"/>
      <c r="BO47678" s="55"/>
      <c r="BP47678" s="55"/>
      <c r="BQ47678" s="55"/>
      <c r="BR47678" s="55"/>
      <c r="BS47678" s="55"/>
      <c r="BT47678" s="55"/>
      <c r="BU47678" s="55"/>
      <c r="BV47678" s="55"/>
      <c r="BW47678" s="55"/>
      <c r="BX47678" s="55"/>
      <c r="BY47678" s="55"/>
      <c r="BZ47678" s="55"/>
    </row>
    <row r="47679" spans="2:78">
      <c r="B47679" s="55"/>
      <c r="C47679" s="55"/>
      <c r="BM47679" s="55"/>
      <c r="BN47679" s="55"/>
      <c r="BO47679" s="55"/>
      <c r="BP47679" s="55"/>
      <c r="BQ47679" s="55"/>
      <c r="BR47679" s="55"/>
      <c r="BS47679" s="55"/>
      <c r="BT47679" s="55"/>
      <c r="BU47679" s="55"/>
      <c r="BV47679" s="55"/>
      <c r="BW47679" s="55"/>
      <c r="BX47679" s="55"/>
      <c r="BY47679" s="55"/>
      <c r="BZ47679" s="55"/>
    </row>
    <row r="47680" spans="2:78">
      <c r="B47680" s="55"/>
      <c r="C47680" s="55"/>
      <c r="BM47680" s="55"/>
      <c r="BN47680" s="55"/>
      <c r="BO47680" s="55"/>
      <c r="BP47680" s="55"/>
      <c r="BQ47680" s="55"/>
      <c r="BR47680" s="55"/>
      <c r="BS47680" s="55"/>
      <c r="BT47680" s="55"/>
      <c r="BU47680" s="55"/>
      <c r="BV47680" s="55"/>
      <c r="BW47680" s="55"/>
      <c r="BX47680" s="55"/>
      <c r="BY47680" s="55"/>
      <c r="BZ47680" s="55"/>
    </row>
    <row r="47681" spans="2:78">
      <c r="B47681" s="55"/>
      <c r="C47681" s="55"/>
      <c r="BM47681" s="55"/>
      <c r="BN47681" s="55"/>
      <c r="BO47681" s="55"/>
      <c r="BP47681" s="55"/>
      <c r="BQ47681" s="55"/>
      <c r="BR47681" s="55"/>
      <c r="BS47681" s="55"/>
      <c r="BT47681" s="55"/>
      <c r="BU47681" s="55"/>
      <c r="BV47681" s="55"/>
      <c r="BW47681" s="55"/>
      <c r="BX47681" s="55"/>
      <c r="BY47681" s="55"/>
      <c r="BZ47681" s="55"/>
    </row>
    <row r="47682" spans="2:78">
      <c r="B47682" s="55"/>
      <c r="C47682" s="55"/>
      <c r="BM47682" s="55"/>
      <c r="BN47682" s="55"/>
      <c r="BO47682" s="55"/>
      <c r="BP47682" s="55"/>
      <c r="BQ47682" s="55"/>
      <c r="BR47682" s="55"/>
      <c r="BS47682" s="55"/>
      <c r="BT47682" s="55"/>
      <c r="BU47682" s="55"/>
      <c r="BV47682" s="55"/>
      <c r="BW47682" s="55"/>
      <c r="BX47682" s="55"/>
      <c r="BY47682" s="55"/>
      <c r="BZ47682" s="55"/>
    </row>
    <row r="47683" spans="2:78">
      <c r="B47683" s="55"/>
      <c r="C47683" s="55"/>
      <c r="BM47683" s="55"/>
      <c r="BN47683" s="55"/>
      <c r="BO47683" s="55"/>
      <c r="BP47683" s="55"/>
      <c r="BQ47683" s="55"/>
      <c r="BR47683" s="55"/>
      <c r="BS47683" s="55"/>
      <c r="BT47683" s="55"/>
      <c r="BU47683" s="55"/>
      <c r="BV47683" s="55"/>
      <c r="BW47683" s="55"/>
      <c r="BX47683" s="55"/>
      <c r="BY47683" s="55"/>
      <c r="BZ47683" s="55"/>
    </row>
    <row r="47684" spans="2:78">
      <c r="B47684" s="55"/>
      <c r="C47684" s="55"/>
      <c r="BM47684" s="55"/>
      <c r="BN47684" s="55"/>
      <c r="BO47684" s="55"/>
      <c r="BP47684" s="55"/>
      <c r="BQ47684" s="55"/>
      <c r="BR47684" s="55"/>
      <c r="BS47684" s="55"/>
      <c r="BT47684" s="55"/>
      <c r="BU47684" s="55"/>
      <c r="BV47684" s="55"/>
      <c r="BW47684" s="55"/>
      <c r="BX47684" s="55"/>
      <c r="BY47684" s="55"/>
      <c r="BZ47684" s="55"/>
    </row>
    <row r="47685" spans="2:78">
      <c r="B47685" s="55"/>
      <c r="C47685" s="55"/>
      <c r="BM47685" s="55"/>
      <c r="BN47685" s="55"/>
      <c r="BO47685" s="55"/>
      <c r="BP47685" s="55"/>
      <c r="BQ47685" s="55"/>
      <c r="BR47685" s="55"/>
      <c r="BS47685" s="55"/>
      <c r="BT47685" s="55"/>
      <c r="BU47685" s="55"/>
      <c r="BV47685" s="55"/>
      <c r="BW47685" s="55"/>
      <c r="BX47685" s="55"/>
      <c r="BY47685" s="55"/>
      <c r="BZ47685" s="55"/>
    </row>
    <row r="47686" spans="2:78">
      <c r="B47686" s="55"/>
      <c r="C47686" s="55"/>
      <c r="BM47686" s="55"/>
      <c r="BN47686" s="55"/>
      <c r="BO47686" s="55"/>
      <c r="BP47686" s="55"/>
      <c r="BQ47686" s="55"/>
      <c r="BR47686" s="55"/>
      <c r="BS47686" s="55"/>
      <c r="BT47686" s="55"/>
      <c r="BU47686" s="55"/>
      <c r="BV47686" s="55"/>
      <c r="BW47686" s="55"/>
      <c r="BX47686" s="55"/>
      <c r="BY47686" s="55"/>
      <c r="BZ47686" s="55"/>
    </row>
    <row r="47687" spans="2:78">
      <c r="B47687" s="55"/>
      <c r="C47687" s="55"/>
      <c r="BM47687" s="55"/>
      <c r="BN47687" s="55"/>
      <c r="BO47687" s="55"/>
      <c r="BP47687" s="55"/>
      <c r="BQ47687" s="55"/>
      <c r="BR47687" s="55"/>
      <c r="BS47687" s="55"/>
      <c r="BT47687" s="55"/>
      <c r="BU47687" s="55"/>
      <c r="BV47687" s="55"/>
      <c r="BW47687" s="55"/>
      <c r="BX47687" s="55"/>
      <c r="BY47687" s="55"/>
      <c r="BZ47687" s="55"/>
    </row>
    <row r="47688" spans="2:78">
      <c r="B47688" s="55"/>
      <c r="C47688" s="55"/>
      <c r="BM47688" s="55"/>
      <c r="BN47688" s="55"/>
      <c r="BO47688" s="55"/>
      <c r="BP47688" s="55"/>
      <c r="BQ47688" s="55"/>
      <c r="BR47688" s="55"/>
      <c r="BS47688" s="55"/>
      <c r="BT47688" s="55"/>
      <c r="BU47688" s="55"/>
      <c r="BV47688" s="55"/>
      <c r="BW47688" s="55"/>
      <c r="BX47688" s="55"/>
      <c r="BY47688" s="55"/>
      <c r="BZ47688" s="55"/>
    </row>
    <row r="47689" spans="2:78">
      <c r="B47689" s="55"/>
      <c r="C47689" s="55"/>
      <c r="BM47689" s="55"/>
      <c r="BN47689" s="55"/>
      <c r="BO47689" s="55"/>
      <c r="BP47689" s="55"/>
      <c r="BQ47689" s="55"/>
      <c r="BR47689" s="55"/>
      <c r="BS47689" s="55"/>
      <c r="BT47689" s="55"/>
      <c r="BU47689" s="55"/>
      <c r="BV47689" s="55"/>
      <c r="BW47689" s="55"/>
      <c r="BX47689" s="55"/>
      <c r="BY47689" s="55"/>
      <c r="BZ47689" s="55"/>
    </row>
    <row r="47690" spans="2:78">
      <c r="B47690" s="55"/>
      <c r="C47690" s="55"/>
      <c r="BM47690" s="55"/>
      <c r="BN47690" s="55"/>
      <c r="BO47690" s="55"/>
      <c r="BP47690" s="55"/>
      <c r="BQ47690" s="55"/>
      <c r="BR47690" s="55"/>
      <c r="BS47690" s="55"/>
      <c r="BT47690" s="55"/>
      <c r="BU47690" s="55"/>
      <c r="BV47690" s="55"/>
      <c r="BW47690" s="55"/>
      <c r="BX47690" s="55"/>
      <c r="BY47690" s="55"/>
      <c r="BZ47690" s="55"/>
    </row>
    <row r="47691" spans="2:78">
      <c r="B47691" s="55"/>
      <c r="C47691" s="55"/>
      <c r="BM47691" s="55"/>
      <c r="BN47691" s="55"/>
      <c r="BO47691" s="55"/>
      <c r="BP47691" s="55"/>
      <c r="BQ47691" s="55"/>
      <c r="BR47691" s="55"/>
      <c r="BS47691" s="55"/>
      <c r="BT47691" s="55"/>
      <c r="BU47691" s="55"/>
      <c r="BV47691" s="55"/>
      <c r="BW47691" s="55"/>
      <c r="BX47691" s="55"/>
      <c r="BY47691" s="55"/>
      <c r="BZ47691" s="55"/>
    </row>
    <row r="47692" spans="2:78">
      <c r="B47692" s="55"/>
      <c r="C47692" s="55"/>
      <c r="BM47692" s="55"/>
      <c r="BN47692" s="55"/>
      <c r="BO47692" s="55"/>
      <c r="BP47692" s="55"/>
      <c r="BQ47692" s="55"/>
      <c r="BR47692" s="55"/>
      <c r="BS47692" s="55"/>
      <c r="BT47692" s="55"/>
      <c r="BU47692" s="55"/>
      <c r="BV47692" s="55"/>
      <c r="BW47692" s="55"/>
      <c r="BX47692" s="55"/>
      <c r="BY47692" s="55"/>
      <c r="BZ47692" s="55"/>
    </row>
    <row r="47693" spans="2:78">
      <c r="B47693" s="55"/>
      <c r="C47693" s="55"/>
      <c r="BM47693" s="55"/>
      <c r="BN47693" s="55"/>
      <c r="BO47693" s="55"/>
      <c r="BP47693" s="55"/>
      <c r="BQ47693" s="55"/>
      <c r="BR47693" s="55"/>
      <c r="BS47693" s="55"/>
      <c r="BT47693" s="55"/>
      <c r="BU47693" s="55"/>
      <c r="BV47693" s="55"/>
      <c r="BW47693" s="55"/>
      <c r="BX47693" s="55"/>
      <c r="BY47693" s="55"/>
      <c r="BZ47693" s="55"/>
    </row>
    <row r="47694" spans="2:78">
      <c r="B47694" s="55"/>
      <c r="C47694" s="55"/>
      <c r="BM47694" s="55"/>
      <c r="BN47694" s="55"/>
      <c r="BO47694" s="55"/>
      <c r="BP47694" s="55"/>
      <c r="BQ47694" s="55"/>
      <c r="BR47694" s="55"/>
      <c r="BS47694" s="55"/>
      <c r="BT47694" s="55"/>
      <c r="BU47694" s="55"/>
      <c r="BV47694" s="55"/>
      <c r="BW47694" s="55"/>
      <c r="BX47694" s="55"/>
      <c r="BY47694" s="55"/>
      <c r="BZ47694" s="55"/>
    </row>
    <row r="47695" spans="2:78">
      <c r="B47695" s="55"/>
      <c r="C47695" s="55"/>
      <c r="BM47695" s="55"/>
      <c r="BN47695" s="55"/>
      <c r="BO47695" s="55"/>
      <c r="BP47695" s="55"/>
      <c r="BQ47695" s="55"/>
      <c r="BR47695" s="55"/>
      <c r="BS47695" s="55"/>
      <c r="BT47695" s="55"/>
      <c r="BU47695" s="55"/>
      <c r="BV47695" s="55"/>
      <c r="BW47695" s="55"/>
      <c r="BX47695" s="55"/>
      <c r="BY47695" s="55"/>
      <c r="BZ47695" s="55"/>
    </row>
    <row r="47696" spans="2:78">
      <c r="B47696" s="55"/>
      <c r="C47696" s="55"/>
      <c r="BM47696" s="55"/>
      <c r="BN47696" s="55"/>
      <c r="BO47696" s="55"/>
      <c r="BP47696" s="55"/>
      <c r="BQ47696" s="55"/>
      <c r="BR47696" s="55"/>
      <c r="BS47696" s="55"/>
      <c r="BT47696" s="55"/>
      <c r="BU47696" s="55"/>
      <c r="BV47696" s="55"/>
      <c r="BW47696" s="55"/>
      <c r="BX47696" s="55"/>
      <c r="BY47696" s="55"/>
      <c r="BZ47696" s="55"/>
    </row>
    <row r="47697" spans="2:78">
      <c r="B47697" s="55"/>
      <c r="C47697" s="55"/>
      <c r="BM47697" s="55"/>
      <c r="BN47697" s="55"/>
      <c r="BO47697" s="55"/>
      <c r="BP47697" s="55"/>
      <c r="BQ47697" s="55"/>
      <c r="BR47697" s="55"/>
      <c r="BS47697" s="55"/>
      <c r="BT47697" s="55"/>
      <c r="BU47697" s="55"/>
      <c r="BV47697" s="55"/>
      <c r="BW47697" s="55"/>
      <c r="BX47697" s="55"/>
      <c r="BY47697" s="55"/>
      <c r="BZ47697" s="55"/>
    </row>
    <row r="47698" spans="2:78">
      <c r="B47698" s="55"/>
      <c r="C47698" s="55"/>
      <c r="BM47698" s="55"/>
      <c r="BN47698" s="55"/>
      <c r="BO47698" s="55"/>
      <c r="BP47698" s="55"/>
      <c r="BQ47698" s="55"/>
      <c r="BR47698" s="55"/>
      <c r="BS47698" s="55"/>
      <c r="BT47698" s="55"/>
      <c r="BU47698" s="55"/>
      <c r="BV47698" s="55"/>
      <c r="BW47698" s="55"/>
      <c r="BX47698" s="55"/>
      <c r="BY47698" s="55"/>
      <c r="BZ47698" s="55"/>
    </row>
    <row r="47699" spans="2:78">
      <c r="B47699" s="55"/>
      <c r="C47699" s="55"/>
      <c r="BM47699" s="55"/>
      <c r="BN47699" s="55"/>
      <c r="BO47699" s="55"/>
      <c r="BP47699" s="55"/>
      <c r="BQ47699" s="55"/>
      <c r="BR47699" s="55"/>
      <c r="BS47699" s="55"/>
      <c r="BT47699" s="55"/>
      <c r="BU47699" s="55"/>
      <c r="BV47699" s="55"/>
      <c r="BW47699" s="55"/>
      <c r="BX47699" s="55"/>
      <c r="BY47699" s="55"/>
      <c r="BZ47699" s="55"/>
    </row>
    <row r="47700" spans="2:78">
      <c r="B47700" s="55"/>
      <c r="C47700" s="55"/>
      <c r="BM47700" s="55"/>
      <c r="BN47700" s="55"/>
      <c r="BO47700" s="55"/>
      <c r="BP47700" s="55"/>
      <c r="BQ47700" s="55"/>
      <c r="BR47700" s="55"/>
      <c r="BS47700" s="55"/>
      <c r="BT47700" s="55"/>
      <c r="BU47700" s="55"/>
      <c r="BV47700" s="55"/>
      <c r="BW47700" s="55"/>
      <c r="BX47700" s="55"/>
      <c r="BY47700" s="55"/>
      <c r="BZ47700" s="55"/>
    </row>
    <row r="47701" spans="2:78">
      <c r="B47701" s="55"/>
      <c r="C47701" s="55"/>
      <c r="BM47701" s="55"/>
      <c r="BN47701" s="55"/>
      <c r="BO47701" s="55"/>
      <c r="BP47701" s="55"/>
      <c r="BQ47701" s="55"/>
      <c r="BR47701" s="55"/>
      <c r="BS47701" s="55"/>
      <c r="BT47701" s="55"/>
      <c r="BU47701" s="55"/>
      <c r="BV47701" s="55"/>
      <c r="BW47701" s="55"/>
      <c r="BX47701" s="55"/>
      <c r="BY47701" s="55"/>
      <c r="BZ47701" s="55"/>
    </row>
    <row r="47702" spans="2:78">
      <c r="B47702" s="55"/>
      <c r="C47702" s="55"/>
      <c r="BM47702" s="55"/>
      <c r="BN47702" s="55"/>
      <c r="BO47702" s="55"/>
      <c r="BP47702" s="55"/>
      <c r="BQ47702" s="55"/>
      <c r="BR47702" s="55"/>
      <c r="BS47702" s="55"/>
      <c r="BT47702" s="55"/>
      <c r="BU47702" s="55"/>
      <c r="BV47702" s="55"/>
      <c r="BW47702" s="55"/>
      <c r="BX47702" s="55"/>
      <c r="BY47702" s="55"/>
      <c r="BZ47702" s="55"/>
    </row>
    <row r="47703" spans="2:78">
      <c r="B47703" s="55"/>
      <c r="C47703" s="55"/>
      <c r="BM47703" s="55"/>
      <c r="BN47703" s="55"/>
      <c r="BO47703" s="55"/>
      <c r="BP47703" s="55"/>
      <c r="BQ47703" s="55"/>
      <c r="BR47703" s="55"/>
      <c r="BS47703" s="55"/>
      <c r="BT47703" s="55"/>
      <c r="BU47703" s="55"/>
      <c r="BV47703" s="55"/>
      <c r="BW47703" s="55"/>
      <c r="BX47703" s="55"/>
      <c r="BY47703" s="55"/>
      <c r="BZ47703" s="55"/>
    </row>
    <row r="47704" spans="2:78">
      <c r="B47704" s="55"/>
      <c r="C47704" s="55"/>
      <c r="BM47704" s="55"/>
      <c r="BN47704" s="55"/>
      <c r="BO47704" s="55"/>
      <c r="BP47704" s="55"/>
      <c r="BQ47704" s="55"/>
      <c r="BR47704" s="55"/>
      <c r="BS47704" s="55"/>
      <c r="BT47704" s="55"/>
      <c r="BU47704" s="55"/>
      <c r="BV47704" s="55"/>
      <c r="BW47704" s="55"/>
      <c r="BX47704" s="55"/>
      <c r="BY47704" s="55"/>
      <c r="BZ47704" s="55"/>
    </row>
    <row r="47705" spans="2:78">
      <c r="B47705" s="55"/>
      <c r="C47705" s="55"/>
      <c r="BM47705" s="55"/>
      <c r="BN47705" s="55"/>
      <c r="BO47705" s="55"/>
      <c r="BP47705" s="55"/>
      <c r="BQ47705" s="55"/>
      <c r="BR47705" s="55"/>
      <c r="BS47705" s="55"/>
      <c r="BT47705" s="55"/>
      <c r="BU47705" s="55"/>
      <c r="BV47705" s="55"/>
      <c r="BW47705" s="55"/>
      <c r="BX47705" s="55"/>
      <c r="BY47705" s="55"/>
      <c r="BZ47705" s="55"/>
    </row>
    <row r="47706" spans="2:78">
      <c r="B47706" s="55"/>
      <c r="C47706" s="55"/>
      <c r="BM47706" s="55"/>
      <c r="BN47706" s="55"/>
      <c r="BO47706" s="55"/>
      <c r="BP47706" s="55"/>
      <c r="BQ47706" s="55"/>
      <c r="BR47706" s="55"/>
      <c r="BS47706" s="55"/>
      <c r="BT47706" s="55"/>
      <c r="BU47706" s="55"/>
      <c r="BV47706" s="55"/>
      <c r="BW47706" s="55"/>
      <c r="BX47706" s="55"/>
      <c r="BY47706" s="55"/>
      <c r="BZ47706" s="55"/>
    </row>
    <row r="47707" spans="2:78">
      <c r="B47707" s="55"/>
      <c r="C47707" s="55"/>
      <c r="BM47707" s="55"/>
      <c r="BN47707" s="55"/>
      <c r="BO47707" s="55"/>
      <c r="BP47707" s="55"/>
      <c r="BQ47707" s="55"/>
      <c r="BR47707" s="55"/>
      <c r="BS47707" s="55"/>
      <c r="BT47707" s="55"/>
      <c r="BU47707" s="55"/>
      <c r="BV47707" s="55"/>
      <c r="BW47707" s="55"/>
      <c r="BX47707" s="55"/>
      <c r="BY47707" s="55"/>
      <c r="BZ47707" s="55"/>
    </row>
    <row r="47708" spans="2:78">
      <c r="B47708" s="55"/>
      <c r="C47708" s="55"/>
      <c r="BM47708" s="55"/>
      <c r="BN47708" s="55"/>
      <c r="BO47708" s="55"/>
      <c r="BP47708" s="55"/>
      <c r="BQ47708" s="55"/>
      <c r="BR47708" s="55"/>
      <c r="BS47708" s="55"/>
      <c r="BT47708" s="55"/>
      <c r="BU47708" s="55"/>
      <c r="BV47708" s="55"/>
      <c r="BW47708" s="55"/>
      <c r="BX47708" s="55"/>
      <c r="BY47708" s="55"/>
      <c r="BZ47708" s="55"/>
    </row>
    <row r="47709" spans="2:78">
      <c r="B47709" s="55"/>
      <c r="C47709" s="55"/>
      <c r="BM47709" s="55"/>
      <c r="BN47709" s="55"/>
      <c r="BO47709" s="55"/>
      <c r="BP47709" s="55"/>
      <c r="BQ47709" s="55"/>
      <c r="BR47709" s="55"/>
      <c r="BS47709" s="55"/>
      <c r="BT47709" s="55"/>
      <c r="BU47709" s="55"/>
      <c r="BV47709" s="55"/>
      <c r="BW47709" s="55"/>
      <c r="BX47709" s="55"/>
      <c r="BY47709" s="55"/>
      <c r="BZ47709" s="55"/>
    </row>
    <row r="47710" spans="2:78">
      <c r="B47710" s="55"/>
      <c r="C47710" s="55"/>
      <c r="BM47710" s="55"/>
      <c r="BN47710" s="55"/>
      <c r="BO47710" s="55"/>
      <c r="BP47710" s="55"/>
      <c r="BQ47710" s="55"/>
      <c r="BR47710" s="55"/>
      <c r="BS47710" s="55"/>
      <c r="BT47710" s="55"/>
      <c r="BU47710" s="55"/>
      <c r="BV47710" s="55"/>
      <c r="BW47710" s="55"/>
      <c r="BX47710" s="55"/>
      <c r="BY47710" s="55"/>
      <c r="BZ47710" s="55"/>
    </row>
    <row r="47711" spans="2:78">
      <c r="B47711" s="55"/>
      <c r="C47711" s="55"/>
      <c r="BM47711" s="55"/>
      <c r="BN47711" s="55"/>
      <c r="BO47711" s="55"/>
      <c r="BP47711" s="55"/>
      <c r="BQ47711" s="55"/>
      <c r="BR47711" s="55"/>
      <c r="BS47711" s="55"/>
      <c r="BT47711" s="55"/>
      <c r="BU47711" s="55"/>
      <c r="BV47711" s="55"/>
      <c r="BW47711" s="55"/>
      <c r="BX47711" s="55"/>
      <c r="BY47711" s="55"/>
      <c r="BZ47711" s="55"/>
    </row>
    <row r="47712" spans="2:78">
      <c r="B47712" s="55"/>
      <c r="C47712" s="55"/>
      <c r="BM47712" s="55"/>
      <c r="BN47712" s="55"/>
      <c r="BO47712" s="55"/>
      <c r="BP47712" s="55"/>
      <c r="BQ47712" s="55"/>
      <c r="BR47712" s="55"/>
      <c r="BS47712" s="55"/>
      <c r="BT47712" s="55"/>
      <c r="BU47712" s="55"/>
      <c r="BV47712" s="55"/>
      <c r="BW47712" s="55"/>
      <c r="BX47712" s="55"/>
      <c r="BY47712" s="55"/>
      <c r="BZ47712" s="55"/>
    </row>
    <row r="47713" spans="2:78">
      <c r="B47713" s="55"/>
      <c r="C47713" s="55"/>
      <c r="BM47713" s="55"/>
      <c r="BN47713" s="55"/>
      <c r="BO47713" s="55"/>
      <c r="BP47713" s="55"/>
      <c r="BQ47713" s="55"/>
      <c r="BR47713" s="55"/>
      <c r="BS47713" s="55"/>
      <c r="BT47713" s="55"/>
      <c r="BU47713" s="55"/>
      <c r="BV47713" s="55"/>
      <c r="BW47713" s="55"/>
      <c r="BX47713" s="55"/>
      <c r="BY47713" s="55"/>
      <c r="BZ47713" s="55"/>
    </row>
    <row r="47714" spans="2:78">
      <c r="B47714" s="55"/>
      <c r="C47714" s="55"/>
      <c r="BM47714" s="55"/>
      <c r="BN47714" s="55"/>
      <c r="BO47714" s="55"/>
      <c r="BP47714" s="55"/>
      <c r="BQ47714" s="55"/>
      <c r="BR47714" s="55"/>
      <c r="BS47714" s="55"/>
      <c r="BT47714" s="55"/>
      <c r="BU47714" s="55"/>
      <c r="BV47714" s="55"/>
      <c r="BW47714" s="55"/>
      <c r="BX47714" s="55"/>
      <c r="BY47714" s="55"/>
      <c r="BZ47714" s="55"/>
    </row>
    <row r="47715" spans="2:78">
      <c r="B47715" s="55"/>
      <c r="C47715" s="55"/>
      <c r="BM47715" s="55"/>
      <c r="BN47715" s="55"/>
      <c r="BO47715" s="55"/>
      <c r="BP47715" s="55"/>
      <c r="BQ47715" s="55"/>
      <c r="BR47715" s="55"/>
      <c r="BS47715" s="55"/>
      <c r="BT47715" s="55"/>
      <c r="BU47715" s="55"/>
      <c r="BV47715" s="55"/>
      <c r="BW47715" s="55"/>
      <c r="BX47715" s="55"/>
      <c r="BY47715" s="55"/>
      <c r="BZ47715" s="55"/>
    </row>
    <row r="47716" spans="2:78">
      <c r="B47716" s="55"/>
      <c r="C47716" s="55"/>
      <c r="BM47716" s="55"/>
      <c r="BN47716" s="55"/>
      <c r="BO47716" s="55"/>
      <c r="BP47716" s="55"/>
      <c r="BQ47716" s="55"/>
      <c r="BR47716" s="55"/>
      <c r="BS47716" s="55"/>
      <c r="BT47716" s="55"/>
      <c r="BU47716" s="55"/>
      <c r="BV47716" s="55"/>
      <c r="BW47716" s="55"/>
      <c r="BX47716" s="55"/>
      <c r="BY47716" s="55"/>
      <c r="BZ47716" s="55"/>
    </row>
    <row r="47717" spans="2:78">
      <c r="B47717" s="55"/>
      <c r="C47717" s="55"/>
      <c r="BM47717" s="55"/>
      <c r="BN47717" s="55"/>
      <c r="BO47717" s="55"/>
      <c r="BP47717" s="55"/>
      <c r="BQ47717" s="55"/>
      <c r="BR47717" s="55"/>
      <c r="BS47717" s="55"/>
      <c r="BT47717" s="55"/>
      <c r="BU47717" s="55"/>
      <c r="BV47717" s="55"/>
      <c r="BW47717" s="55"/>
      <c r="BX47717" s="55"/>
      <c r="BY47717" s="55"/>
      <c r="BZ47717" s="55"/>
    </row>
    <row r="47718" spans="2:78">
      <c r="B47718" s="55"/>
      <c r="C47718" s="55"/>
      <c r="BM47718" s="55"/>
      <c r="BN47718" s="55"/>
      <c r="BO47718" s="55"/>
      <c r="BP47718" s="55"/>
      <c r="BQ47718" s="55"/>
      <c r="BR47718" s="55"/>
      <c r="BS47718" s="55"/>
      <c r="BT47718" s="55"/>
      <c r="BU47718" s="55"/>
      <c r="BV47718" s="55"/>
      <c r="BW47718" s="55"/>
      <c r="BX47718" s="55"/>
      <c r="BY47718" s="55"/>
      <c r="BZ47718" s="55"/>
    </row>
    <row r="47719" spans="2:78">
      <c r="B47719" s="55"/>
      <c r="C47719" s="55"/>
      <c r="BM47719" s="55"/>
      <c r="BN47719" s="55"/>
      <c r="BO47719" s="55"/>
      <c r="BP47719" s="55"/>
      <c r="BQ47719" s="55"/>
      <c r="BR47719" s="55"/>
      <c r="BS47719" s="55"/>
      <c r="BT47719" s="55"/>
      <c r="BU47719" s="55"/>
      <c r="BV47719" s="55"/>
      <c r="BW47719" s="55"/>
      <c r="BX47719" s="55"/>
      <c r="BY47719" s="55"/>
      <c r="BZ47719" s="55"/>
    </row>
    <row r="47720" spans="2:78">
      <c r="B47720" s="55"/>
      <c r="C47720" s="55"/>
      <c r="BM47720" s="55"/>
      <c r="BN47720" s="55"/>
      <c r="BO47720" s="55"/>
      <c r="BP47720" s="55"/>
      <c r="BQ47720" s="55"/>
      <c r="BR47720" s="55"/>
      <c r="BS47720" s="55"/>
      <c r="BT47720" s="55"/>
      <c r="BU47720" s="55"/>
      <c r="BV47720" s="55"/>
      <c r="BW47720" s="55"/>
      <c r="BX47720" s="55"/>
      <c r="BY47720" s="55"/>
      <c r="BZ47720" s="55"/>
    </row>
    <row r="47721" spans="2:78">
      <c r="B47721" s="55"/>
      <c r="C47721" s="55"/>
      <c r="BM47721" s="55"/>
      <c r="BN47721" s="55"/>
      <c r="BO47721" s="55"/>
      <c r="BP47721" s="55"/>
      <c r="BQ47721" s="55"/>
      <c r="BR47721" s="55"/>
      <c r="BS47721" s="55"/>
      <c r="BT47721" s="55"/>
      <c r="BU47721" s="55"/>
      <c r="BV47721" s="55"/>
      <c r="BW47721" s="55"/>
      <c r="BX47721" s="55"/>
      <c r="BY47721" s="55"/>
      <c r="BZ47721" s="55"/>
    </row>
    <row r="47722" spans="2:78">
      <c r="B47722" s="55"/>
      <c r="C47722" s="55"/>
      <c r="BM47722" s="55"/>
      <c r="BN47722" s="55"/>
      <c r="BO47722" s="55"/>
      <c r="BP47722" s="55"/>
      <c r="BQ47722" s="55"/>
      <c r="BR47722" s="55"/>
      <c r="BS47722" s="55"/>
      <c r="BT47722" s="55"/>
      <c r="BU47722" s="55"/>
      <c r="BV47722" s="55"/>
      <c r="BW47722" s="55"/>
      <c r="BX47722" s="55"/>
      <c r="BY47722" s="55"/>
      <c r="BZ47722" s="55"/>
    </row>
    <row r="47723" spans="2:78">
      <c r="B47723" s="55"/>
      <c r="C47723" s="55"/>
      <c r="BM47723" s="55"/>
      <c r="BN47723" s="55"/>
      <c r="BO47723" s="55"/>
      <c r="BP47723" s="55"/>
      <c r="BQ47723" s="55"/>
      <c r="BR47723" s="55"/>
      <c r="BS47723" s="55"/>
      <c r="BT47723" s="55"/>
      <c r="BU47723" s="55"/>
      <c r="BV47723" s="55"/>
      <c r="BW47723" s="55"/>
      <c r="BX47723" s="55"/>
      <c r="BY47723" s="55"/>
      <c r="BZ47723" s="55"/>
    </row>
    <row r="47724" spans="2:78">
      <c r="B47724" s="55"/>
      <c r="C47724" s="55"/>
      <c r="BM47724" s="55"/>
      <c r="BN47724" s="55"/>
      <c r="BO47724" s="55"/>
      <c r="BP47724" s="55"/>
      <c r="BQ47724" s="55"/>
      <c r="BR47724" s="55"/>
      <c r="BS47724" s="55"/>
      <c r="BT47724" s="55"/>
      <c r="BU47724" s="55"/>
      <c r="BV47724" s="55"/>
      <c r="BW47724" s="55"/>
      <c r="BX47724" s="55"/>
      <c r="BY47724" s="55"/>
      <c r="BZ47724" s="55"/>
    </row>
    <row r="47725" spans="2:78">
      <c r="B47725" s="55"/>
      <c r="C47725" s="55"/>
      <c r="BM47725" s="55"/>
      <c r="BN47725" s="55"/>
      <c r="BO47725" s="55"/>
      <c r="BP47725" s="55"/>
      <c r="BQ47725" s="55"/>
      <c r="BR47725" s="55"/>
      <c r="BS47725" s="55"/>
      <c r="BT47725" s="55"/>
      <c r="BU47725" s="55"/>
      <c r="BV47725" s="55"/>
      <c r="BW47725" s="55"/>
      <c r="BX47725" s="55"/>
      <c r="BY47725" s="55"/>
      <c r="BZ47725" s="55"/>
    </row>
    <row r="47726" spans="2:78">
      <c r="B47726" s="55"/>
      <c r="C47726" s="55"/>
      <c r="BM47726" s="55"/>
      <c r="BN47726" s="55"/>
      <c r="BO47726" s="55"/>
      <c r="BP47726" s="55"/>
      <c r="BQ47726" s="55"/>
      <c r="BR47726" s="55"/>
      <c r="BS47726" s="55"/>
      <c r="BT47726" s="55"/>
      <c r="BU47726" s="55"/>
      <c r="BV47726" s="55"/>
      <c r="BW47726" s="55"/>
      <c r="BX47726" s="55"/>
      <c r="BY47726" s="55"/>
      <c r="BZ47726" s="55"/>
    </row>
    <row r="47727" spans="2:78">
      <c r="B47727" s="55"/>
      <c r="C47727" s="55"/>
      <c r="BM47727" s="55"/>
      <c r="BN47727" s="55"/>
      <c r="BO47727" s="55"/>
      <c r="BP47727" s="55"/>
      <c r="BQ47727" s="55"/>
      <c r="BR47727" s="55"/>
      <c r="BS47727" s="55"/>
      <c r="BT47727" s="55"/>
      <c r="BU47727" s="55"/>
      <c r="BV47727" s="55"/>
      <c r="BW47727" s="55"/>
      <c r="BX47727" s="55"/>
      <c r="BY47727" s="55"/>
      <c r="BZ47727" s="55"/>
    </row>
    <row r="47728" spans="2:78">
      <c r="B47728" s="55"/>
      <c r="C47728" s="55"/>
      <c r="BM47728" s="55"/>
      <c r="BN47728" s="55"/>
      <c r="BO47728" s="55"/>
      <c r="BP47728" s="55"/>
      <c r="BQ47728" s="55"/>
      <c r="BR47728" s="55"/>
      <c r="BS47728" s="55"/>
      <c r="BT47728" s="55"/>
      <c r="BU47728" s="55"/>
      <c r="BV47728" s="55"/>
      <c r="BW47728" s="55"/>
      <c r="BX47728" s="55"/>
      <c r="BY47728" s="55"/>
      <c r="BZ47728" s="55"/>
    </row>
    <row r="47729" spans="2:78">
      <c r="B47729" s="55"/>
      <c r="C47729" s="55"/>
      <c r="BM47729" s="55"/>
      <c r="BN47729" s="55"/>
      <c r="BO47729" s="55"/>
      <c r="BP47729" s="55"/>
      <c r="BQ47729" s="55"/>
      <c r="BR47729" s="55"/>
      <c r="BS47729" s="55"/>
      <c r="BT47729" s="55"/>
      <c r="BU47729" s="55"/>
      <c r="BV47729" s="55"/>
      <c r="BW47729" s="55"/>
      <c r="BX47729" s="55"/>
      <c r="BY47729" s="55"/>
      <c r="BZ47729" s="55"/>
    </row>
    <row r="47730" spans="2:78">
      <c r="B47730" s="55"/>
      <c r="C47730" s="55"/>
      <c r="BM47730" s="55"/>
      <c r="BN47730" s="55"/>
      <c r="BO47730" s="55"/>
      <c r="BP47730" s="55"/>
      <c r="BQ47730" s="55"/>
      <c r="BR47730" s="55"/>
      <c r="BS47730" s="55"/>
      <c r="BT47730" s="55"/>
      <c r="BU47730" s="55"/>
      <c r="BV47730" s="55"/>
      <c r="BW47730" s="55"/>
      <c r="BX47730" s="55"/>
      <c r="BY47730" s="55"/>
      <c r="BZ47730" s="55"/>
    </row>
    <row r="47731" spans="2:78">
      <c r="B47731" s="55"/>
      <c r="C47731" s="55"/>
      <c r="BM47731" s="55"/>
      <c r="BN47731" s="55"/>
      <c r="BO47731" s="55"/>
      <c r="BP47731" s="55"/>
      <c r="BQ47731" s="55"/>
      <c r="BR47731" s="55"/>
      <c r="BS47731" s="55"/>
      <c r="BT47731" s="55"/>
      <c r="BU47731" s="55"/>
      <c r="BV47731" s="55"/>
      <c r="BW47731" s="55"/>
      <c r="BX47731" s="55"/>
      <c r="BY47731" s="55"/>
      <c r="BZ47731" s="55"/>
    </row>
    <row r="47732" spans="2:78">
      <c r="B47732" s="55"/>
      <c r="C47732" s="55"/>
      <c r="BM47732" s="55"/>
      <c r="BN47732" s="55"/>
      <c r="BO47732" s="55"/>
      <c r="BP47732" s="55"/>
      <c r="BQ47732" s="55"/>
      <c r="BR47732" s="55"/>
      <c r="BS47732" s="55"/>
      <c r="BT47732" s="55"/>
      <c r="BU47732" s="55"/>
      <c r="BV47732" s="55"/>
      <c r="BW47732" s="55"/>
      <c r="BX47732" s="55"/>
      <c r="BY47732" s="55"/>
      <c r="BZ47732" s="55"/>
    </row>
    <row r="47733" spans="2:78">
      <c r="B47733" s="55"/>
      <c r="C47733" s="55"/>
      <c r="BM47733" s="55"/>
      <c r="BN47733" s="55"/>
      <c r="BO47733" s="55"/>
      <c r="BP47733" s="55"/>
      <c r="BQ47733" s="55"/>
      <c r="BR47733" s="55"/>
      <c r="BS47733" s="55"/>
      <c r="BT47733" s="55"/>
      <c r="BU47733" s="55"/>
      <c r="BV47733" s="55"/>
      <c r="BW47733" s="55"/>
      <c r="BX47733" s="55"/>
      <c r="BY47733" s="55"/>
      <c r="BZ47733" s="55"/>
    </row>
    <row r="47734" spans="2:78">
      <c r="B47734" s="55"/>
      <c r="C47734" s="55"/>
      <c r="BM47734" s="55"/>
      <c r="BN47734" s="55"/>
      <c r="BO47734" s="55"/>
      <c r="BP47734" s="55"/>
      <c r="BQ47734" s="55"/>
      <c r="BR47734" s="55"/>
      <c r="BS47734" s="55"/>
      <c r="BT47734" s="55"/>
      <c r="BU47734" s="55"/>
      <c r="BV47734" s="55"/>
      <c r="BW47734" s="55"/>
      <c r="BX47734" s="55"/>
      <c r="BY47734" s="55"/>
      <c r="BZ47734" s="55"/>
    </row>
    <row r="47735" spans="2:78">
      <c r="B47735" s="55"/>
      <c r="C47735" s="55"/>
      <c r="BM47735" s="55"/>
      <c r="BN47735" s="55"/>
      <c r="BO47735" s="55"/>
      <c r="BP47735" s="55"/>
      <c r="BQ47735" s="55"/>
      <c r="BR47735" s="55"/>
      <c r="BS47735" s="55"/>
      <c r="BT47735" s="55"/>
      <c r="BU47735" s="55"/>
      <c r="BV47735" s="55"/>
      <c r="BW47735" s="55"/>
      <c r="BX47735" s="55"/>
      <c r="BY47735" s="55"/>
      <c r="BZ47735" s="55"/>
    </row>
    <row r="47736" spans="2:78">
      <c r="B47736" s="55"/>
      <c r="C47736" s="55"/>
      <c r="BM47736" s="55"/>
      <c r="BN47736" s="55"/>
      <c r="BO47736" s="55"/>
      <c r="BP47736" s="55"/>
      <c r="BQ47736" s="55"/>
      <c r="BR47736" s="55"/>
      <c r="BS47736" s="55"/>
      <c r="BT47736" s="55"/>
      <c r="BU47736" s="55"/>
      <c r="BV47736" s="55"/>
      <c r="BW47736" s="55"/>
      <c r="BX47736" s="55"/>
      <c r="BY47736" s="55"/>
      <c r="BZ47736" s="55"/>
    </row>
    <row r="47737" spans="2:78">
      <c r="B47737" s="55"/>
      <c r="C47737" s="55"/>
      <c r="BM47737" s="55"/>
      <c r="BN47737" s="55"/>
      <c r="BO47737" s="55"/>
      <c r="BP47737" s="55"/>
      <c r="BQ47737" s="55"/>
      <c r="BR47737" s="55"/>
      <c r="BS47737" s="55"/>
      <c r="BT47737" s="55"/>
      <c r="BU47737" s="55"/>
      <c r="BV47737" s="55"/>
      <c r="BW47737" s="55"/>
      <c r="BX47737" s="55"/>
      <c r="BY47737" s="55"/>
      <c r="BZ47737" s="55"/>
    </row>
    <row r="47738" spans="2:78">
      <c r="B47738" s="55"/>
      <c r="C47738" s="55"/>
      <c r="BM47738" s="55"/>
      <c r="BN47738" s="55"/>
      <c r="BO47738" s="55"/>
      <c r="BP47738" s="55"/>
      <c r="BQ47738" s="55"/>
      <c r="BR47738" s="55"/>
      <c r="BS47738" s="55"/>
      <c r="BT47738" s="55"/>
      <c r="BU47738" s="55"/>
      <c r="BV47738" s="55"/>
      <c r="BW47738" s="55"/>
      <c r="BX47738" s="55"/>
      <c r="BY47738" s="55"/>
      <c r="BZ47738" s="55"/>
    </row>
    <row r="47739" spans="2:78">
      <c r="B47739" s="55"/>
      <c r="C47739" s="55"/>
      <c r="BM47739" s="55"/>
      <c r="BN47739" s="55"/>
      <c r="BO47739" s="55"/>
      <c r="BP47739" s="55"/>
      <c r="BQ47739" s="55"/>
      <c r="BR47739" s="55"/>
      <c r="BS47739" s="55"/>
      <c r="BT47739" s="55"/>
      <c r="BU47739" s="55"/>
      <c r="BV47739" s="55"/>
      <c r="BW47739" s="55"/>
      <c r="BX47739" s="55"/>
      <c r="BY47739" s="55"/>
      <c r="BZ47739" s="55"/>
    </row>
    <row r="47740" spans="2:78">
      <c r="B47740" s="55"/>
      <c r="C47740" s="55"/>
      <c r="BM47740" s="55"/>
      <c r="BN47740" s="55"/>
      <c r="BO47740" s="55"/>
      <c r="BP47740" s="55"/>
      <c r="BQ47740" s="55"/>
      <c r="BR47740" s="55"/>
      <c r="BS47740" s="55"/>
      <c r="BT47740" s="55"/>
      <c r="BU47740" s="55"/>
      <c r="BV47740" s="55"/>
      <c r="BW47740" s="55"/>
      <c r="BX47740" s="55"/>
      <c r="BY47740" s="55"/>
      <c r="BZ47740" s="55"/>
    </row>
    <row r="47741" spans="2:78">
      <c r="B47741" s="55"/>
      <c r="C47741" s="55"/>
      <c r="BM47741" s="55"/>
      <c r="BN47741" s="55"/>
      <c r="BO47741" s="55"/>
      <c r="BP47741" s="55"/>
      <c r="BQ47741" s="55"/>
      <c r="BR47741" s="55"/>
      <c r="BS47741" s="55"/>
      <c r="BT47741" s="55"/>
      <c r="BU47741" s="55"/>
      <c r="BV47741" s="55"/>
      <c r="BW47741" s="55"/>
      <c r="BX47741" s="55"/>
      <c r="BY47741" s="55"/>
      <c r="BZ47741" s="55"/>
    </row>
    <row r="47742" spans="2:78">
      <c r="B47742" s="55"/>
      <c r="C47742" s="55"/>
      <c r="BM47742" s="55"/>
      <c r="BN47742" s="55"/>
      <c r="BO47742" s="55"/>
      <c r="BP47742" s="55"/>
      <c r="BQ47742" s="55"/>
      <c r="BR47742" s="55"/>
      <c r="BS47742" s="55"/>
      <c r="BT47742" s="55"/>
      <c r="BU47742" s="55"/>
      <c r="BV47742" s="55"/>
      <c r="BW47742" s="55"/>
      <c r="BX47742" s="55"/>
      <c r="BY47742" s="55"/>
      <c r="BZ47742" s="55"/>
    </row>
    <row r="47743" spans="2:78">
      <c r="B47743" s="55"/>
      <c r="C47743" s="55"/>
      <c r="BM47743" s="55"/>
      <c r="BN47743" s="55"/>
      <c r="BO47743" s="55"/>
      <c r="BP47743" s="55"/>
      <c r="BQ47743" s="55"/>
      <c r="BR47743" s="55"/>
      <c r="BS47743" s="55"/>
      <c r="BT47743" s="55"/>
      <c r="BU47743" s="55"/>
      <c r="BV47743" s="55"/>
      <c r="BW47743" s="55"/>
      <c r="BX47743" s="55"/>
      <c r="BY47743" s="55"/>
      <c r="BZ47743" s="55"/>
    </row>
    <row r="47744" spans="2:78">
      <c r="B47744" s="55"/>
      <c r="C47744" s="55"/>
      <c r="BM47744" s="55"/>
      <c r="BN47744" s="55"/>
      <c r="BO47744" s="55"/>
      <c r="BP47744" s="55"/>
      <c r="BQ47744" s="55"/>
      <c r="BR47744" s="55"/>
      <c r="BS47744" s="55"/>
      <c r="BT47744" s="55"/>
      <c r="BU47744" s="55"/>
      <c r="BV47744" s="55"/>
      <c r="BW47744" s="55"/>
      <c r="BX47744" s="55"/>
      <c r="BY47744" s="55"/>
      <c r="BZ47744" s="55"/>
    </row>
    <row r="47745" spans="2:78">
      <c r="B47745" s="55"/>
      <c r="C47745" s="55"/>
      <c r="BM47745" s="55"/>
      <c r="BN47745" s="55"/>
      <c r="BO47745" s="55"/>
      <c r="BP47745" s="55"/>
      <c r="BQ47745" s="55"/>
      <c r="BR47745" s="55"/>
      <c r="BS47745" s="55"/>
      <c r="BT47745" s="55"/>
      <c r="BU47745" s="55"/>
      <c r="BV47745" s="55"/>
      <c r="BW47745" s="55"/>
      <c r="BX47745" s="55"/>
      <c r="BY47745" s="55"/>
      <c r="BZ47745" s="55"/>
    </row>
    <row r="47746" spans="2:78">
      <c r="B47746" s="55"/>
      <c r="C47746" s="55"/>
      <c r="BM47746" s="55"/>
      <c r="BN47746" s="55"/>
      <c r="BO47746" s="55"/>
      <c r="BP47746" s="55"/>
      <c r="BQ47746" s="55"/>
      <c r="BR47746" s="55"/>
      <c r="BS47746" s="55"/>
      <c r="BT47746" s="55"/>
      <c r="BU47746" s="55"/>
      <c r="BV47746" s="55"/>
      <c r="BW47746" s="55"/>
      <c r="BX47746" s="55"/>
      <c r="BY47746" s="55"/>
      <c r="BZ47746" s="55"/>
    </row>
    <row r="47747" spans="2:78">
      <c r="B47747" s="55"/>
      <c r="C47747" s="55"/>
      <c r="BM47747" s="55"/>
      <c r="BN47747" s="55"/>
      <c r="BO47747" s="55"/>
      <c r="BP47747" s="55"/>
      <c r="BQ47747" s="55"/>
      <c r="BR47747" s="55"/>
      <c r="BS47747" s="55"/>
      <c r="BT47747" s="55"/>
      <c r="BU47747" s="55"/>
      <c r="BV47747" s="55"/>
      <c r="BW47747" s="55"/>
      <c r="BX47747" s="55"/>
      <c r="BY47747" s="55"/>
      <c r="BZ47747" s="55"/>
    </row>
    <row r="47748" spans="2:78">
      <c r="B47748" s="55"/>
      <c r="C47748" s="55"/>
      <c r="BM47748" s="55"/>
      <c r="BN47748" s="55"/>
      <c r="BO47748" s="55"/>
      <c r="BP47748" s="55"/>
      <c r="BQ47748" s="55"/>
      <c r="BR47748" s="55"/>
      <c r="BS47748" s="55"/>
      <c r="BT47748" s="55"/>
      <c r="BU47748" s="55"/>
      <c r="BV47748" s="55"/>
      <c r="BW47748" s="55"/>
      <c r="BX47748" s="55"/>
      <c r="BY47748" s="55"/>
      <c r="BZ47748" s="55"/>
    </row>
    <row r="47749" spans="2:78">
      <c r="B47749" s="55"/>
      <c r="C47749" s="55"/>
      <c r="BM47749" s="55"/>
      <c r="BN47749" s="55"/>
      <c r="BO47749" s="55"/>
      <c r="BP47749" s="55"/>
      <c r="BQ47749" s="55"/>
      <c r="BR47749" s="55"/>
      <c r="BS47749" s="55"/>
      <c r="BT47749" s="55"/>
      <c r="BU47749" s="55"/>
      <c r="BV47749" s="55"/>
      <c r="BW47749" s="55"/>
      <c r="BX47749" s="55"/>
      <c r="BY47749" s="55"/>
      <c r="BZ47749" s="55"/>
    </row>
    <row r="47750" spans="2:78">
      <c r="B47750" s="55"/>
      <c r="C47750" s="55"/>
      <c r="BM47750" s="55"/>
      <c r="BN47750" s="55"/>
      <c r="BO47750" s="55"/>
      <c r="BP47750" s="55"/>
      <c r="BQ47750" s="55"/>
      <c r="BR47750" s="55"/>
      <c r="BS47750" s="55"/>
      <c r="BT47750" s="55"/>
      <c r="BU47750" s="55"/>
      <c r="BV47750" s="55"/>
      <c r="BW47750" s="55"/>
      <c r="BX47750" s="55"/>
      <c r="BY47750" s="55"/>
      <c r="BZ47750" s="55"/>
    </row>
    <row r="47751" spans="2:78">
      <c r="B47751" s="55"/>
      <c r="C47751" s="55"/>
      <c r="BM47751" s="55"/>
      <c r="BN47751" s="55"/>
      <c r="BO47751" s="55"/>
      <c r="BP47751" s="55"/>
      <c r="BQ47751" s="55"/>
      <c r="BR47751" s="55"/>
      <c r="BS47751" s="55"/>
      <c r="BT47751" s="55"/>
      <c r="BU47751" s="55"/>
      <c r="BV47751" s="55"/>
      <c r="BW47751" s="55"/>
      <c r="BX47751" s="55"/>
      <c r="BY47751" s="55"/>
      <c r="BZ47751" s="55"/>
    </row>
    <row r="47752" spans="2:78">
      <c r="B47752" s="55"/>
      <c r="C47752" s="55"/>
      <c r="BM47752" s="55"/>
      <c r="BN47752" s="55"/>
      <c r="BO47752" s="55"/>
      <c r="BP47752" s="55"/>
      <c r="BQ47752" s="55"/>
      <c r="BR47752" s="55"/>
      <c r="BS47752" s="55"/>
      <c r="BT47752" s="55"/>
      <c r="BU47752" s="55"/>
      <c r="BV47752" s="55"/>
      <c r="BW47752" s="55"/>
      <c r="BX47752" s="55"/>
      <c r="BY47752" s="55"/>
      <c r="BZ47752" s="55"/>
    </row>
    <row r="47753" spans="2:78">
      <c r="B47753" s="55"/>
      <c r="C47753" s="55"/>
      <c r="BM47753" s="55"/>
      <c r="BN47753" s="55"/>
      <c r="BO47753" s="55"/>
      <c r="BP47753" s="55"/>
      <c r="BQ47753" s="55"/>
      <c r="BR47753" s="55"/>
      <c r="BS47753" s="55"/>
      <c r="BT47753" s="55"/>
      <c r="BU47753" s="55"/>
      <c r="BV47753" s="55"/>
      <c r="BW47753" s="55"/>
      <c r="BX47753" s="55"/>
      <c r="BY47753" s="55"/>
      <c r="BZ47753" s="55"/>
    </row>
    <row r="47754" spans="2:78">
      <c r="B47754" s="55"/>
      <c r="C47754" s="55"/>
      <c r="BM47754" s="55"/>
      <c r="BN47754" s="55"/>
      <c r="BO47754" s="55"/>
      <c r="BP47754" s="55"/>
      <c r="BQ47754" s="55"/>
      <c r="BR47754" s="55"/>
      <c r="BS47754" s="55"/>
      <c r="BT47754" s="55"/>
      <c r="BU47754" s="55"/>
      <c r="BV47754" s="55"/>
      <c r="BW47754" s="55"/>
      <c r="BX47754" s="55"/>
      <c r="BY47754" s="55"/>
      <c r="BZ47754" s="55"/>
    </row>
    <row r="47755" spans="2:78">
      <c r="B47755" s="55"/>
      <c r="C47755" s="55"/>
      <c r="BM47755" s="55"/>
      <c r="BN47755" s="55"/>
      <c r="BO47755" s="55"/>
      <c r="BP47755" s="55"/>
      <c r="BQ47755" s="55"/>
      <c r="BR47755" s="55"/>
      <c r="BS47755" s="55"/>
      <c r="BT47755" s="55"/>
      <c r="BU47755" s="55"/>
      <c r="BV47755" s="55"/>
      <c r="BW47755" s="55"/>
      <c r="BX47755" s="55"/>
      <c r="BY47755" s="55"/>
      <c r="BZ47755" s="55"/>
    </row>
    <row r="47756" spans="2:78">
      <c r="B47756" s="55"/>
      <c r="C47756" s="55"/>
      <c r="BM47756" s="55"/>
      <c r="BN47756" s="55"/>
      <c r="BO47756" s="55"/>
      <c r="BP47756" s="55"/>
      <c r="BQ47756" s="55"/>
      <c r="BR47756" s="55"/>
      <c r="BS47756" s="55"/>
      <c r="BT47756" s="55"/>
      <c r="BU47756" s="55"/>
      <c r="BV47756" s="55"/>
      <c r="BW47756" s="55"/>
      <c r="BX47756" s="55"/>
      <c r="BY47756" s="55"/>
      <c r="BZ47756" s="55"/>
    </row>
    <row r="47757" spans="2:78">
      <c r="B47757" s="55"/>
      <c r="C47757" s="55"/>
      <c r="BM47757" s="55"/>
      <c r="BN47757" s="55"/>
      <c r="BO47757" s="55"/>
      <c r="BP47757" s="55"/>
      <c r="BQ47757" s="55"/>
      <c r="BR47757" s="55"/>
      <c r="BS47757" s="55"/>
      <c r="BT47757" s="55"/>
      <c r="BU47757" s="55"/>
      <c r="BV47757" s="55"/>
      <c r="BW47757" s="55"/>
      <c r="BX47757" s="55"/>
      <c r="BY47757" s="55"/>
      <c r="BZ47757" s="55"/>
    </row>
    <row r="47758" spans="2:78">
      <c r="B47758" s="55"/>
      <c r="C47758" s="55"/>
      <c r="BM47758" s="55"/>
      <c r="BN47758" s="55"/>
      <c r="BO47758" s="55"/>
      <c r="BP47758" s="55"/>
      <c r="BQ47758" s="55"/>
      <c r="BR47758" s="55"/>
      <c r="BS47758" s="55"/>
      <c r="BT47758" s="55"/>
      <c r="BU47758" s="55"/>
      <c r="BV47758" s="55"/>
      <c r="BW47758" s="55"/>
      <c r="BX47758" s="55"/>
      <c r="BY47758" s="55"/>
      <c r="BZ47758" s="55"/>
    </row>
    <row r="47759" spans="2:78">
      <c r="B47759" s="55"/>
      <c r="C47759" s="55"/>
      <c r="BM47759" s="55"/>
      <c r="BN47759" s="55"/>
      <c r="BO47759" s="55"/>
      <c r="BP47759" s="55"/>
      <c r="BQ47759" s="55"/>
      <c r="BR47759" s="55"/>
      <c r="BS47759" s="55"/>
      <c r="BT47759" s="55"/>
      <c r="BU47759" s="55"/>
      <c r="BV47759" s="55"/>
      <c r="BW47759" s="55"/>
      <c r="BX47759" s="55"/>
      <c r="BY47759" s="55"/>
      <c r="BZ47759" s="55"/>
    </row>
    <row r="47760" spans="2:78">
      <c r="B47760" s="55"/>
      <c r="C47760" s="55"/>
      <c r="BM47760" s="55"/>
      <c r="BN47760" s="55"/>
      <c r="BO47760" s="55"/>
      <c r="BP47760" s="55"/>
      <c r="BQ47760" s="55"/>
      <c r="BR47760" s="55"/>
      <c r="BS47760" s="55"/>
      <c r="BT47760" s="55"/>
      <c r="BU47760" s="55"/>
      <c r="BV47760" s="55"/>
      <c r="BW47760" s="55"/>
      <c r="BX47760" s="55"/>
      <c r="BY47760" s="55"/>
      <c r="BZ47760" s="55"/>
    </row>
    <row r="47761" spans="2:78">
      <c r="B47761" s="55"/>
      <c r="C47761" s="55"/>
      <c r="BM47761" s="55"/>
      <c r="BN47761" s="55"/>
      <c r="BO47761" s="55"/>
      <c r="BP47761" s="55"/>
      <c r="BQ47761" s="55"/>
      <c r="BR47761" s="55"/>
      <c r="BS47761" s="55"/>
      <c r="BT47761" s="55"/>
      <c r="BU47761" s="55"/>
      <c r="BV47761" s="55"/>
      <c r="BW47761" s="55"/>
      <c r="BX47761" s="55"/>
      <c r="BY47761" s="55"/>
      <c r="BZ47761" s="55"/>
    </row>
    <row r="47762" spans="2:78">
      <c r="B47762" s="55"/>
      <c r="C47762" s="55"/>
      <c r="BM47762" s="55"/>
      <c r="BN47762" s="55"/>
      <c r="BO47762" s="55"/>
      <c r="BP47762" s="55"/>
      <c r="BQ47762" s="55"/>
      <c r="BR47762" s="55"/>
      <c r="BS47762" s="55"/>
      <c r="BT47762" s="55"/>
      <c r="BU47762" s="55"/>
      <c r="BV47762" s="55"/>
      <c r="BW47762" s="55"/>
      <c r="BX47762" s="55"/>
      <c r="BY47762" s="55"/>
      <c r="BZ47762" s="55"/>
    </row>
    <row r="47763" spans="2:78">
      <c r="B47763" s="55"/>
      <c r="C47763" s="55"/>
      <c r="BM47763" s="55"/>
      <c r="BN47763" s="55"/>
      <c r="BO47763" s="55"/>
      <c r="BP47763" s="55"/>
      <c r="BQ47763" s="55"/>
      <c r="BR47763" s="55"/>
      <c r="BS47763" s="55"/>
      <c r="BT47763" s="55"/>
      <c r="BU47763" s="55"/>
      <c r="BV47763" s="55"/>
      <c r="BW47763" s="55"/>
      <c r="BX47763" s="55"/>
      <c r="BY47763" s="55"/>
      <c r="BZ47763" s="55"/>
    </row>
    <row r="47764" spans="2:78">
      <c r="B47764" s="55"/>
      <c r="C47764" s="55"/>
      <c r="BM47764" s="55"/>
      <c r="BN47764" s="55"/>
      <c r="BO47764" s="55"/>
      <c r="BP47764" s="55"/>
      <c r="BQ47764" s="55"/>
      <c r="BR47764" s="55"/>
      <c r="BS47764" s="55"/>
      <c r="BT47764" s="55"/>
      <c r="BU47764" s="55"/>
      <c r="BV47764" s="55"/>
      <c r="BW47764" s="55"/>
      <c r="BX47764" s="55"/>
      <c r="BY47764" s="55"/>
      <c r="BZ47764" s="55"/>
    </row>
    <row r="47765" spans="2:78">
      <c r="B47765" s="55"/>
      <c r="C47765" s="55"/>
      <c r="BM47765" s="55"/>
      <c r="BN47765" s="55"/>
      <c r="BO47765" s="55"/>
      <c r="BP47765" s="55"/>
      <c r="BQ47765" s="55"/>
      <c r="BR47765" s="55"/>
      <c r="BS47765" s="55"/>
      <c r="BT47765" s="55"/>
      <c r="BU47765" s="55"/>
      <c r="BV47765" s="55"/>
      <c r="BW47765" s="55"/>
      <c r="BX47765" s="55"/>
      <c r="BY47765" s="55"/>
      <c r="BZ47765" s="55"/>
    </row>
    <row r="47766" spans="2:78">
      <c r="B47766" s="55"/>
      <c r="C47766" s="55"/>
      <c r="BM47766" s="55"/>
      <c r="BN47766" s="55"/>
      <c r="BO47766" s="55"/>
      <c r="BP47766" s="55"/>
      <c r="BQ47766" s="55"/>
      <c r="BR47766" s="55"/>
      <c r="BS47766" s="55"/>
      <c r="BT47766" s="55"/>
      <c r="BU47766" s="55"/>
      <c r="BV47766" s="55"/>
      <c r="BW47766" s="55"/>
      <c r="BX47766" s="55"/>
      <c r="BY47766" s="55"/>
      <c r="BZ47766" s="55"/>
    </row>
    <row r="47767" spans="2:78">
      <c r="B47767" s="55"/>
      <c r="C47767" s="55"/>
      <c r="BM47767" s="55"/>
      <c r="BN47767" s="55"/>
      <c r="BO47767" s="55"/>
      <c r="BP47767" s="55"/>
      <c r="BQ47767" s="55"/>
      <c r="BR47767" s="55"/>
      <c r="BS47767" s="55"/>
      <c r="BT47767" s="55"/>
      <c r="BU47767" s="55"/>
      <c r="BV47767" s="55"/>
      <c r="BW47767" s="55"/>
      <c r="BX47767" s="55"/>
      <c r="BY47767" s="55"/>
      <c r="BZ47767" s="55"/>
    </row>
    <row r="47768" spans="2:78">
      <c r="B47768" s="55"/>
      <c r="C47768" s="55"/>
      <c r="BM47768" s="55"/>
      <c r="BN47768" s="55"/>
      <c r="BO47768" s="55"/>
      <c r="BP47768" s="55"/>
      <c r="BQ47768" s="55"/>
      <c r="BR47768" s="55"/>
      <c r="BS47768" s="55"/>
      <c r="BT47768" s="55"/>
      <c r="BU47768" s="55"/>
      <c r="BV47768" s="55"/>
      <c r="BW47768" s="55"/>
      <c r="BX47768" s="55"/>
      <c r="BY47768" s="55"/>
      <c r="BZ47768" s="55"/>
    </row>
    <row r="47769" spans="2:78">
      <c r="B47769" s="55"/>
      <c r="C47769" s="55"/>
      <c r="BM47769" s="55"/>
      <c r="BN47769" s="55"/>
      <c r="BO47769" s="55"/>
      <c r="BP47769" s="55"/>
      <c r="BQ47769" s="55"/>
      <c r="BR47769" s="55"/>
      <c r="BS47769" s="55"/>
      <c r="BT47769" s="55"/>
      <c r="BU47769" s="55"/>
      <c r="BV47769" s="55"/>
      <c r="BW47769" s="55"/>
      <c r="BX47769" s="55"/>
      <c r="BY47769" s="55"/>
      <c r="BZ47769" s="55"/>
    </row>
    <row r="47770" spans="2:78">
      <c r="B47770" s="55"/>
      <c r="C47770" s="55"/>
      <c r="BM47770" s="55"/>
      <c r="BN47770" s="55"/>
      <c r="BO47770" s="55"/>
      <c r="BP47770" s="55"/>
      <c r="BQ47770" s="55"/>
      <c r="BR47770" s="55"/>
      <c r="BS47770" s="55"/>
      <c r="BT47770" s="55"/>
      <c r="BU47770" s="55"/>
      <c r="BV47770" s="55"/>
      <c r="BW47770" s="55"/>
      <c r="BX47770" s="55"/>
      <c r="BY47770" s="55"/>
      <c r="BZ47770" s="55"/>
    </row>
    <row r="47771" spans="2:78">
      <c r="B47771" s="55"/>
      <c r="C47771" s="55"/>
      <c r="BM47771" s="55"/>
      <c r="BN47771" s="55"/>
      <c r="BO47771" s="55"/>
      <c r="BP47771" s="55"/>
      <c r="BQ47771" s="55"/>
      <c r="BR47771" s="55"/>
      <c r="BS47771" s="55"/>
      <c r="BT47771" s="55"/>
      <c r="BU47771" s="55"/>
      <c r="BV47771" s="55"/>
      <c r="BW47771" s="55"/>
      <c r="BX47771" s="55"/>
      <c r="BY47771" s="55"/>
      <c r="BZ47771" s="55"/>
    </row>
    <row r="47772" spans="2:78">
      <c r="B47772" s="55"/>
      <c r="C47772" s="55"/>
      <c r="BM47772" s="55"/>
      <c r="BN47772" s="55"/>
      <c r="BO47772" s="55"/>
      <c r="BP47772" s="55"/>
      <c r="BQ47772" s="55"/>
      <c r="BR47772" s="55"/>
      <c r="BS47772" s="55"/>
      <c r="BT47772" s="55"/>
      <c r="BU47772" s="55"/>
      <c r="BV47772" s="55"/>
      <c r="BW47772" s="55"/>
      <c r="BX47772" s="55"/>
      <c r="BY47772" s="55"/>
      <c r="BZ47772" s="55"/>
    </row>
    <row r="47773" spans="2:78">
      <c r="B47773" s="55"/>
      <c r="C47773" s="55"/>
      <c r="BM47773" s="55"/>
      <c r="BN47773" s="55"/>
      <c r="BO47773" s="55"/>
      <c r="BP47773" s="55"/>
      <c r="BQ47773" s="55"/>
      <c r="BR47773" s="55"/>
      <c r="BS47773" s="55"/>
      <c r="BT47773" s="55"/>
      <c r="BU47773" s="55"/>
      <c r="BV47773" s="55"/>
      <c r="BW47773" s="55"/>
      <c r="BX47773" s="55"/>
      <c r="BY47773" s="55"/>
      <c r="BZ47773" s="55"/>
    </row>
    <row r="47774" spans="2:78">
      <c r="B47774" s="55"/>
      <c r="C47774" s="55"/>
      <c r="BM47774" s="55"/>
      <c r="BN47774" s="55"/>
      <c r="BO47774" s="55"/>
      <c r="BP47774" s="55"/>
      <c r="BQ47774" s="55"/>
      <c r="BR47774" s="55"/>
      <c r="BS47774" s="55"/>
      <c r="BT47774" s="55"/>
      <c r="BU47774" s="55"/>
      <c r="BV47774" s="55"/>
      <c r="BW47774" s="55"/>
      <c r="BX47774" s="55"/>
      <c r="BY47774" s="55"/>
      <c r="BZ47774" s="55"/>
    </row>
    <row r="47775" spans="2:78">
      <c r="B47775" s="55"/>
      <c r="C47775" s="55"/>
      <c r="BM47775" s="55"/>
      <c r="BN47775" s="55"/>
      <c r="BO47775" s="55"/>
      <c r="BP47775" s="55"/>
      <c r="BQ47775" s="55"/>
      <c r="BR47775" s="55"/>
      <c r="BS47775" s="55"/>
      <c r="BT47775" s="55"/>
      <c r="BU47775" s="55"/>
      <c r="BV47775" s="55"/>
      <c r="BW47775" s="55"/>
      <c r="BX47775" s="55"/>
      <c r="BY47775" s="55"/>
      <c r="BZ47775" s="55"/>
    </row>
    <row r="47776" spans="2:78">
      <c r="B47776" s="55"/>
      <c r="C47776" s="55"/>
      <c r="BM47776" s="55"/>
      <c r="BN47776" s="55"/>
      <c r="BO47776" s="55"/>
      <c r="BP47776" s="55"/>
      <c r="BQ47776" s="55"/>
      <c r="BR47776" s="55"/>
      <c r="BS47776" s="55"/>
      <c r="BT47776" s="55"/>
      <c r="BU47776" s="55"/>
      <c r="BV47776" s="55"/>
      <c r="BW47776" s="55"/>
      <c r="BX47776" s="55"/>
      <c r="BY47776" s="55"/>
      <c r="BZ47776" s="55"/>
    </row>
    <row r="47777" spans="2:78">
      <c r="B47777" s="55"/>
      <c r="C47777" s="55"/>
      <c r="BM47777" s="55"/>
      <c r="BN47777" s="55"/>
      <c r="BO47777" s="55"/>
      <c r="BP47777" s="55"/>
      <c r="BQ47777" s="55"/>
      <c r="BR47777" s="55"/>
      <c r="BS47777" s="55"/>
      <c r="BT47777" s="55"/>
      <c r="BU47777" s="55"/>
      <c r="BV47777" s="55"/>
      <c r="BW47777" s="55"/>
      <c r="BX47777" s="55"/>
      <c r="BY47777" s="55"/>
      <c r="BZ47777" s="55"/>
    </row>
    <row r="47778" spans="2:78">
      <c r="B47778" s="55"/>
      <c r="C47778" s="55"/>
      <c r="BM47778" s="55"/>
      <c r="BN47778" s="55"/>
      <c r="BO47778" s="55"/>
      <c r="BP47778" s="55"/>
      <c r="BQ47778" s="55"/>
      <c r="BR47778" s="55"/>
      <c r="BS47778" s="55"/>
      <c r="BT47778" s="55"/>
      <c r="BU47778" s="55"/>
      <c r="BV47778" s="55"/>
      <c r="BW47778" s="55"/>
      <c r="BX47778" s="55"/>
      <c r="BY47778" s="55"/>
      <c r="BZ47778" s="55"/>
    </row>
    <row r="47779" spans="2:78">
      <c r="B47779" s="55"/>
      <c r="C47779" s="55"/>
      <c r="BM47779" s="55"/>
      <c r="BN47779" s="55"/>
      <c r="BO47779" s="55"/>
      <c r="BP47779" s="55"/>
      <c r="BQ47779" s="55"/>
      <c r="BR47779" s="55"/>
      <c r="BS47779" s="55"/>
      <c r="BT47779" s="55"/>
      <c r="BU47779" s="55"/>
      <c r="BV47779" s="55"/>
      <c r="BW47779" s="55"/>
      <c r="BX47779" s="55"/>
      <c r="BY47779" s="55"/>
      <c r="BZ47779" s="55"/>
    </row>
    <row r="47780" spans="2:78">
      <c r="B47780" s="55"/>
      <c r="C47780" s="55"/>
      <c r="BM47780" s="55"/>
      <c r="BN47780" s="55"/>
      <c r="BO47780" s="55"/>
      <c r="BP47780" s="55"/>
      <c r="BQ47780" s="55"/>
      <c r="BR47780" s="55"/>
      <c r="BS47780" s="55"/>
      <c r="BT47780" s="55"/>
      <c r="BU47780" s="55"/>
      <c r="BV47780" s="55"/>
      <c r="BW47780" s="55"/>
      <c r="BX47780" s="55"/>
      <c r="BY47780" s="55"/>
      <c r="BZ47780" s="55"/>
    </row>
    <row r="47781" spans="2:78">
      <c r="B47781" s="55"/>
      <c r="C47781" s="55"/>
      <c r="BM47781" s="55"/>
      <c r="BN47781" s="55"/>
      <c r="BO47781" s="55"/>
      <c r="BP47781" s="55"/>
      <c r="BQ47781" s="55"/>
      <c r="BR47781" s="55"/>
      <c r="BS47781" s="55"/>
      <c r="BT47781" s="55"/>
      <c r="BU47781" s="55"/>
      <c r="BV47781" s="55"/>
      <c r="BW47781" s="55"/>
      <c r="BX47781" s="55"/>
      <c r="BY47781" s="55"/>
      <c r="BZ47781" s="55"/>
    </row>
    <row r="47782" spans="2:78">
      <c r="B47782" s="55"/>
      <c r="C47782" s="55"/>
      <c r="BM47782" s="55"/>
      <c r="BN47782" s="55"/>
      <c r="BO47782" s="55"/>
      <c r="BP47782" s="55"/>
      <c r="BQ47782" s="55"/>
      <c r="BR47782" s="55"/>
      <c r="BS47782" s="55"/>
      <c r="BT47782" s="55"/>
      <c r="BU47782" s="55"/>
      <c r="BV47782" s="55"/>
      <c r="BW47782" s="55"/>
      <c r="BX47782" s="55"/>
      <c r="BY47782" s="55"/>
      <c r="BZ47782" s="55"/>
    </row>
    <row r="47783" spans="2:78">
      <c r="B47783" s="55"/>
      <c r="C47783" s="55"/>
      <c r="BM47783" s="55"/>
      <c r="BN47783" s="55"/>
      <c r="BO47783" s="55"/>
      <c r="BP47783" s="55"/>
      <c r="BQ47783" s="55"/>
      <c r="BR47783" s="55"/>
      <c r="BS47783" s="55"/>
      <c r="BT47783" s="55"/>
      <c r="BU47783" s="55"/>
      <c r="BV47783" s="55"/>
      <c r="BW47783" s="55"/>
      <c r="BX47783" s="55"/>
      <c r="BY47783" s="55"/>
      <c r="BZ47783" s="55"/>
    </row>
    <row r="47784" spans="2:78">
      <c r="B47784" s="55"/>
      <c r="C47784" s="55"/>
      <c r="BM47784" s="55"/>
      <c r="BN47784" s="55"/>
      <c r="BO47784" s="55"/>
      <c r="BP47784" s="55"/>
      <c r="BQ47784" s="55"/>
      <c r="BR47784" s="55"/>
      <c r="BS47784" s="55"/>
      <c r="BT47784" s="55"/>
      <c r="BU47784" s="55"/>
      <c r="BV47784" s="55"/>
      <c r="BW47784" s="55"/>
      <c r="BX47784" s="55"/>
      <c r="BY47784" s="55"/>
      <c r="BZ47784" s="55"/>
    </row>
    <row r="47785" spans="2:78">
      <c r="B47785" s="55"/>
      <c r="C47785" s="55"/>
      <c r="BM47785" s="55"/>
      <c r="BN47785" s="55"/>
      <c r="BO47785" s="55"/>
      <c r="BP47785" s="55"/>
      <c r="BQ47785" s="55"/>
      <c r="BR47785" s="55"/>
      <c r="BS47785" s="55"/>
      <c r="BT47785" s="55"/>
      <c r="BU47785" s="55"/>
      <c r="BV47785" s="55"/>
      <c r="BW47785" s="55"/>
      <c r="BX47785" s="55"/>
      <c r="BY47785" s="55"/>
      <c r="BZ47785" s="55"/>
    </row>
    <row r="47786" spans="2:78">
      <c r="B47786" s="55"/>
      <c r="C47786" s="55"/>
      <c r="BM47786" s="55"/>
      <c r="BN47786" s="55"/>
      <c r="BO47786" s="55"/>
      <c r="BP47786" s="55"/>
      <c r="BQ47786" s="55"/>
      <c r="BR47786" s="55"/>
      <c r="BS47786" s="55"/>
      <c r="BT47786" s="55"/>
      <c r="BU47786" s="55"/>
      <c r="BV47786" s="55"/>
      <c r="BW47786" s="55"/>
      <c r="BX47786" s="55"/>
      <c r="BY47786" s="55"/>
      <c r="BZ47786" s="55"/>
    </row>
    <row r="47787" spans="2:78">
      <c r="B47787" s="55"/>
      <c r="C47787" s="55"/>
      <c r="BM47787" s="55"/>
      <c r="BN47787" s="55"/>
      <c r="BO47787" s="55"/>
      <c r="BP47787" s="55"/>
      <c r="BQ47787" s="55"/>
      <c r="BR47787" s="55"/>
      <c r="BS47787" s="55"/>
      <c r="BT47787" s="55"/>
      <c r="BU47787" s="55"/>
      <c r="BV47787" s="55"/>
      <c r="BW47787" s="55"/>
      <c r="BX47787" s="55"/>
      <c r="BY47787" s="55"/>
      <c r="BZ47787" s="55"/>
    </row>
    <row r="47788" spans="2:78">
      <c r="B47788" s="55"/>
      <c r="C47788" s="55"/>
      <c r="BM47788" s="55"/>
      <c r="BN47788" s="55"/>
      <c r="BO47788" s="55"/>
      <c r="BP47788" s="55"/>
      <c r="BQ47788" s="55"/>
      <c r="BR47788" s="55"/>
      <c r="BS47788" s="55"/>
      <c r="BT47788" s="55"/>
      <c r="BU47788" s="55"/>
      <c r="BV47788" s="55"/>
      <c r="BW47788" s="55"/>
      <c r="BX47788" s="55"/>
      <c r="BY47788" s="55"/>
      <c r="BZ47788" s="55"/>
    </row>
    <row r="47789" spans="2:78">
      <c r="B47789" s="55"/>
      <c r="C47789" s="55"/>
      <c r="BM47789" s="55"/>
      <c r="BN47789" s="55"/>
      <c r="BO47789" s="55"/>
      <c r="BP47789" s="55"/>
      <c r="BQ47789" s="55"/>
      <c r="BR47789" s="55"/>
      <c r="BS47789" s="55"/>
      <c r="BT47789" s="55"/>
      <c r="BU47789" s="55"/>
      <c r="BV47789" s="55"/>
      <c r="BW47789" s="55"/>
      <c r="BX47789" s="55"/>
      <c r="BY47789" s="55"/>
      <c r="BZ47789" s="55"/>
    </row>
    <row r="47790" spans="2:78">
      <c r="B47790" s="55"/>
      <c r="C47790" s="55"/>
      <c r="BM47790" s="55"/>
      <c r="BN47790" s="55"/>
      <c r="BO47790" s="55"/>
      <c r="BP47790" s="55"/>
      <c r="BQ47790" s="55"/>
      <c r="BR47790" s="55"/>
      <c r="BS47790" s="55"/>
      <c r="BT47790" s="55"/>
      <c r="BU47790" s="55"/>
      <c r="BV47790" s="55"/>
      <c r="BW47790" s="55"/>
      <c r="BX47790" s="55"/>
      <c r="BY47790" s="55"/>
      <c r="BZ47790" s="55"/>
    </row>
    <row r="47791" spans="2:78">
      <c r="B47791" s="55"/>
      <c r="C47791" s="55"/>
      <c r="BM47791" s="55"/>
      <c r="BN47791" s="55"/>
      <c r="BO47791" s="55"/>
      <c r="BP47791" s="55"/>
      <c r="BQ47791" s="55"/>
      <c r="BR47791" s="55"/>
      <c r="BS47791" s="55"/>
      <c r="BT47791" s="55"/>
      <c r="BU47791" s="55"/>
      <c r="BV47791" s="55"/>
      <c r="BW47791" s="55"/>
      <c r="BX47791" s="55"/>
      <c r="BY47791" s="55"/>
      <c r="BZ47791" s="55"/>
    </row>
    <row r="47792" spans="2:78">
      <c r="B47792" s="55"/>
      <c r="C47792" s="55"/>
      <c r="BM47792" s="55"/>
      <c r="BN47792" s="55"/>
      <c r="BO47792" s="55"/>
      <c r="BP47792" s="55"/>
      <c r="BQ47792" s="55"/>
      <c r="BR47792" s="55"/>
      <c r="BS47792" s="55"/>
      <c r="BT47792" s="55"/>
      <c r="BU47792" s="55"/>
      <c r="BV47792" s="55"/>
      <c r="BW47792" s="55"/>
      <c r="BX47792" s="55"/>
      <c r="BY47792" s="55"/>
      <c r="BZ47792" s="55"/>
    </row>
    <row r="47793" spans="2:78">
      <c r="B47793" s="55"/>
      <c r="C47793" s="55"/>
      <c r="BM47793" s="55"/>
      <c r="BN47793" s="55"/>
      <c r="BO47793" s="55"/>
      <c r="BP47793" s="55"/>
      <c r="BQ47793" s="55"/>
      <c r="BR47793" s="55"/>
      <c r="BS47793" s="55"/>
      <c r="BT47793" s="55"/>
      <c r="BU47793" s="55"/>
      <c r="BV47793" s="55"/>
      <c r="BW47793" s="55"/>
      <c r="BX47793" s="55"/>
      <c r="BY47793" s="55"/>
      <c r="BZ47793" s="55"/>
    </row>
    <row r="47794" spans="2:78">
      <c r="B47794" s="55"/>
      <c r="C47794" s="55"/>
      <c r="BM47794" s="55"/>
      <c r="BN47794" s="55"/>
      <c r="BO47794" s="55"/>
      <c r="BP47794" s="55"/>
      <c r="BQ47794" s="55"/>
      <c r="BR47794" s="55"/>
      <c r="BS47794" s="55"/>
      <c r="BT47794" s="55"/>
      <c r="BU47794" s="55"/>
      <c r="BV47794" s="55"/>
      <c r="BW47794" s="55"/>
      <c r="BX47794" s="55"/>
      <c r="BY47794" s="55"/>
      <c r="BZ47794" s="55"/>
    </row>
    <row r="47795" spans="2:78">
      <c r="B47795" s="55"/>
      <c r="C47795" s="55"/>
      <c r="BM47795" s="55"/>
      <c r="BN47795" s="55"/>
      <c r="BO47795" s="55"/>
      <c r="BP47795" s="55"/>
      <c r="BQ47795" s="55"/>
      <c r="BR47795" s="55"/>
      <c r="BS47795" s="55"/>
      <c r="BT47795" s="55"/>
      <c r="BU47795" s="55"/>
      <c r="BV47795" s="55"/>
      <c r="BW47795" s="55"/>
      <c r="BX47795" s="55"/>
      <c r="BY47795" s="55"/>
      <c r="BZ47795" s="55"/>
    </row>
    <row r="47796" spans="2:78">
      <c r="B47796" s="55"/>
      <c r="C47796" s="55"/>
      <c r="BM47796" s="55"/>
      <c r="BN47796" s="55"/>
      <c r="BO47796" s="55"/>
      <c r="BP47796" s="55"/>
      <c r="BQ47796" s="55"/>
      <c r="BR47796" s="55"/>
      <c r="BS47796" s="55"/>
      <c r="BT47796" s="55"/>
      <c r="BU47796" s="55"/>
      <c r="BV47796" s="55"/>
      <c r="BW47796" s="55"/>
      <c r="BX47796" s="55"/>
      <c r="BY47796" s="55"/>
      <c r="BZ47796" s="55"/>
    </row>
    <row r="47797" spans="2:78">
      <c r="B47797" s="55"/>
      <c r="C47797" s="55"/>
      <c r="BM47797" s="55"/>
      <c r="BN47797" s="55"/>
      <c r="BO47797" s="55"/>
      <c r="BP47797" s="55"/>
      <c r="BQ47797" s="55"/>
      <c r="BR47797" s="55"/>
      <c r="BS47797" s="55"/>
      <c r="BT47797" s="55"/>
      <c r="BU47797" s="55"/>
      <c r="BV47797" s="55"/>
      <c r="BW47797" s="55"/>
      <c r="BX47797" s="55"/>
      <c r="BY47797" s="55"/>
      <c r="BZ47797" s="55"/>
    </row>
    <row r="47798" spans="2:78">
      <c r="B47798" s="55"/>
      <c r="C47798" s="55"/>
      <c r="BM47798" s="55"/>
      <c r="BN47798" s="55"/>
      <c r="BO47798" s="55"/>
      <c r="BP47798" s="55"/>
      <c r="BQ47798" s="55"/>
      <c r="BR47798" s="55"/>
      <c r="BS47798" s="55"/>
      <c r="BT47798" s="55"/>
      <c r="BU47798" s="55"/>
      <c r="BV47798" s="55"/>
      <c r="BW47798" s="55"/>
      <c r="BX47798" s="55"/>
      <c r="BY47798" s="55"/>
      <c r="BZ47798" s="55"/>
    </row>
    <row r="47799" spans="2:78">
      <c r="B47799" s="55"/>
      <c r="C47799" s="55"/>
      <c r="BM47799" s="55"/>
      <c r="BN47799" s="55"/>
      <c r="BO47799" s="55"/>
      <c r="BP47799" s="55"/>
      <c r="BQ47799" s="55"/>
      <c r="BR47799" s="55"/>
      <c r="BS47799" s="55"/>
      <c r="BT47799" s="55"/>
      <c r="BU47799" s="55"/>
      <c r="BV47799" s="55"/>
      <c r="BW47799" s="55"/>
      <c r="BX47799" s="55"/>
      <c r="BY47799" s="55"/>
      <c r="BZ47799" s="55"/>
    </row>
    <row r="47800" spans="2:78">
      <c r="B47800" s="55"/>
      <c r="C47800" s="55"/>
      <c r="BM47800" s="55"/>
      <c r="BN47800" s="55"/>
      <c r="BO47800" s="55"/>
      <c r="BP47800" s="55"/>
      <c r="BQ47800" s="55"/>
      <c r="BR47800" s="55"/>
      <c r="BS47800" s="55"/>
      <c r="BT47800" s="55"/>
      <c r="BU47800" s="55"/>
      <c r="BV47800" s="55"/>
      <c r="BW47800" s="55"/>
      <c r="BX47800" s="55"/>
      <c r="BY47800" s="55"/>
      <c r="BZ47800" s="55"/>
    </row>
    <row r="47801" spans="2:78">
      <c r="B47801" s="55"/>
      <c r="C47801" s="55"/>
      <c r="BM47801" s="55"/>
      <c r="BN47801" s="55"/>
      <c r="BO47801" s="55"/>
      <c r="BP47801" s="55"/>
      <c r="BQ47801" s="55"/>
      <c r="BR47801" s="55"/>
      <c r="BS47801" s="55"/>
      <c r="BT47801" s="55"/>
      <c r="BU47801" s="55"/>
      <c r="BV47801" s="55"/>
      <c r="BW47801" s="55"/>
      <c r="BX47801" s="55"/>
      <c r="BY47801" s="55"/>
      <c r="BZ47801" s="55"/>
    </row>
    <row r="47802" spans="2:78">
      <c r="B47802" s="55"/>
      <c r="C47802" s="55"/>
      <c r="BM47802" s="55"/>
      <c r="BN47802" s="55"/>
      <c r="BO47802" s="55"/>
      <c r="BP47802" s="55"/>
      <c r="BQ47802" s="55"/>
      <c r="BR47802" s="55"/>
      <c r="BS47802" s="55"/>
      <c r="BT47802" s="55"/>
      <c r="BU47802" s="55"/>
      <c r="BV47802" s="55"/>
      <c r="BW47802" s="55"/>
      <c r="BX47802" s="55"/>
      <c r="BY47802" s="55"/>
      <c r="BZ47802" s="55"/>
    </row>
    <row r="47803" spans="2:78">
      <c r="B47803" s="55"/>
      <c r="C47803" s="55"/>
      <c r="BM47803" s="55"/>
      <c r="BN47803" s="55"/>
      <c r="BO47803" s="55"/>
      <c r="BP47803" s="55"/>
      <c r="BQ47803" s="55"/>
      <c r="BR47803" s="55"/>
      <c r="BS47803" s="55"/>
      <c r="BT47803" s="55"/>
      <c r="BU47803" s="55"/>
      <c r="BV47803" s="55"/>
      <c r="BW47803" s="55"/>
      <c r="BX47803" s="55"/>
      <c r="BY47803" s="55"/>
      <c r="BZ47803" s="55"/>
    </row>
    <row r="47804" spans="2:78">
      <c r="B47804" s="55"/>
      <c r="C47804" s="55"/>
      <c r="BM47804" s="55"/>
      <c r="BN47804" s="55"/>
      <c r="BO47804" s="55"/>
      <c r="BP47804" s="55"/>
      <c r="BQ47804" s="55"/>
      <c r="BR47804" s="55"/>
      <c r="BS47804" s="55"/>
      <c r="BT47804" s="55"/>
      <c r="BU47804" s="55"/>
      <c r="BV47804" s="55"/>
      <c r="BW47804" s="55"/>
      <c r="BX47804" s="55"/>
      <c r="BY47804" s="55"/>
      <c r="BZ47804" s="55"/>
    </row>
    <row r="47805" spans="2:78">
      <c r="B47805" s="55"/>
      <c r="C47805" s="55"/>
      <c r="BM47805" s="55"/>
      <c r="BN47805" s="55"/>
      <c r="BO47805" s="55"/>
      <c r="BP47805" s="55"/>
      <c r="BQ47805" s="55"/>
      <c r="BR47805" s="55"/>
      <c r="BS47805" s="55"/>
      <c r="BT47805" s="55"/>
      <c r="BU47805" s="55"/>
      <c r="BV47805" s="55"/>
      <c r="BW47805" s="55"/>
      <c r="BX47805" s="55"/>
      <c r="BY47805" s="55"/>
      <c r="BZ47805" s="55"/>
    </row>
    <row r="47806" spans="2:78">
      <c r="B47806" s="55"/>
      <c r="C47806" s="55"/>
      <c r="BM47806" s="55"/>
      <c r="BN47806" s="55"/>
      <c r="BO47806" s="55"/>
      <c r="BP47806" s="55"/>
      <c r="BQ47806" s="55"/>
      <c r="BR47806" s="55"/>
      <c r="BS47806" s="55"/>
      <c r="BT47806" s="55"/>
      <c r="BU47806" s="55"/>
      <c r="BV47806" s="55"/>
      <c r="BW47806" s="55"/>
      <c r="BX47806" s="55"/>
      <c r="BY47806" s="55"/>
      <c r="BZ47806" s="55"/>
    </row>
    <row r="47807" spans="2:78">
      <c r="B47807" s="55"/>
      <c r="C47807" s="55"/>
      <c r="BM47807" s="55"/>
      <c r="BN47807" s="55"/>
      <c r="BO47807" s="55"/>
      <c r="BP47807" s="55"/>
      <c r="BQ47807" s="55"/>
      <c r="BR47807" s="55"/>
      <c r="BS47807" s="55"/>
      <c r="BT47807" s="55"/>
      <c r="BU47807" s="55"/>
      <c r="BV47807" s="55"/>
      <c r="BW47807" s="55"/>
      <c r="BX47807" s="55"/>
      <c r="BY47807" s="55"/>
      <c r="BZ47807" s="55"/>
    </row>
    <row r="47808" spans="2:78">
      <c r="B47808" s="55"/>
      <c r="C47808" s="55"/>
      <c r="BM47808" s="55"/>
      <c r="BN47808" s="55"/>
      <c r="BO47808" s="55"/>
      <c r="BP47808" s="55"/>
      <c r="BQ47808" s="55"/>
      <c r="BR47808" s="55"/>
      <c r="BS47808" s="55"/>
      <c r="BT47808" s="55"/>
      <c r="BU47808" s="55"/>
      <c r="BV47808" s="55"/>
      <c r="BW47808" s="55"/>
      <c r="BX47808" s="55"/>
      <c r="BY47808" s="55"/>
      <c r="BZ47808" s="55"/>
    </row>
    <row r="47809" spans="2:78">
      <c r="B47809" s="55"/>
      <c r="C47809" s="55"/>
      <c r="BM47809" s="55"/>
      <c r="BN47809" s="55"/>
      <c r="BO47809" s="55"/>
      <c r="BP47809" s="55"/>
      <c r="BQ47809" s="55"/>
      <c r="BR47809" s="55"/>
      <c r="BS47809" s="55"/>
      <c r="BT47809" s="55"/>
      <c r="BU47809" s="55"/>
      <c r="BV47809" s="55"/>
      <c r="BW47809" s="55"/>
      <c r="BX47809" s="55"/>
      <c r="BY47809" s="55"/>
      <c r="BZ47809" s="55"/>
    </row>
    <row r="47810" spans="2:78">
      <c r="B47810" s="55"/>
      <c r="C47810" s="55"/>
      <c r="BM47810" s="55"/>
      <c r="BN47810" s="55"/>
      <c r="BO47810" s="55"/>
      <c r="BP47810" s="55"/>
      <c r="BQ47810" s="55"/>
      <c r="BR47810" s="55"/>
      <c r="BS47810" s="55"/>
      <c r="BT47810" s="55"/>
      <c r="BU47810" s="55"/>
      <c r="BV47810" s="55"/>
      <c r="BW47810" s="55"/>
      <c r="BX47810" s="55"/>
      <c r="BY47810" s="55"/>
      <c r="BZ47810" s="55"/>
    </row>
    <row r="47811" spans="2:78">
      <c r="B47811" s="55"/>
      <c r="C47811" s="55"/>
      <c r="BM47811" s="55"/>
      <c r="BN47811" s="55"/>
      <c r="BO47811" s="55"/>
      <c r="BP47811" s="55"/>
      <c r="BQ47811" s="55"/>
      <c r="BR47811" s="55"/>
      <c r="BS47811" s="55"/>
      <c r="BT47811" s="55"/>
      <c r="BU47811" s="55"/>
      <c r="BV47811" s="55"/>
      <c r="BW47811" s="55"/>
      <c r="BX47811" s="55"/>
      <c r="BY47811" s="55"/>
      <c r="BZ47811" s="55"/>
    </row>
    <row r="47812" spans="2:78">
      <c r="B47812" s="55"/>
      <c r="C47812" s="55"/>
      <c r="BM47812" s="55"/>
      <c r="BN47812" s="55"/>
      <c r="BO47812" s="55"/>
      <c r="BP47812" s="55"/>
      <c r="BQ47812" s="55"/>
      <c r="BR47812" s="55"/>
      <c r="BS47812" s="55"/>
      <c r="BT47812" s="55"/>
      <c r="BU47812" s="55"/>
      <c r="BV47812" s="55"/>
      <c r="BW47812" s="55"/>
      <c r="BX47812" s="55"/>
      <c r="BY47812" s="55"/>
      <c r="BZ47812" s="55"/>
    </row>
    <row r="47813" spans="2:78">
      <c r="B47813" s="55"/>
      <c r="C47813" s="55"/>
      <c r="BM47813" s="55"/>
      <c r="BN47813" s="55"/>
      <c r="BO47813" s="55"/>
      <c r="BP47813" s="55"/>
      <c r="BQ47813" s="55"/>
      <c r="BR47813" s="55"/>
      <c r="BS47813" s="55"/>
      <c r="BT47813" s="55"/>
      <c r="BU47813" s="55"/>
      <c r="BV47813" s="55"/>
      <c r="BW47813" s="55"/>
      <c r="BX47813" s="55"/>
      <c r="BY47813" s="55"/>
      <c r="BZ47813" s="55"/>
    </row>
    <row r="47814" spans="2:78">
      <c r="B47814" s="55"/>
      <c r="C47814" s="55"/>
      <c r="BM47814" s="55"/>
      <c r="BN47814" s="55"/>
      <c r="BO47814" s="55"/>
      <c r="BP47814" s="55"/>
      <c r="BQ47814" s="55"/>
      <c r="BR47814" s="55"/>
      <c r="BS47814" s="55"/>
      <c r="BT47814" s="55"/>
      <c r="BU47814" s="55"/>
      <c r="BV47814" s="55"/>
      <c r="BW47814" s="55"/>
      <c r="BX47814" s="55"/>
      <c r="BY47814" s="55"/>
      <c r="BZ47814" s="55"/>
    </row>
    <row r="47815" spans="2:78">
      <c r="B47815" s="55"/>
      <c r="C47815" s="55"/>
      <c r="BM47815" s="55"/>
      <c r="BN47815" s="55"/>
      <c r="BO47815" s="55"/>
      <c r="BP47815" s="55"/>
      <c r="BQ47815" s="55"/>
      <c r="BR47815" s="55"/>
      <c r="BS47815" s="55"/>
      <c r="BT47815" s="55"/>
      <c r="BU47815" s="55"/>
      <c r="BV47815" s="55"/>
      <c r="BW47815" s="55"/>
      <c r="BX47815" s="55"/>
      <c r="BY47815" s="55"/>
      <c r="BZ47815" s="55"/>
    </row>
    <row r="47816" spans="2:78">
      <c r="B47816" s="55"/>
      <c r="C47816" s="55"/>
      <c r="BM47816" s="55"/>
      <c r="BN47816" s="55"/>
      <c r="BO47816" s="55"/>
      <c r="BP47816" s="55"/>
      <c r="BQ47816" s="55"/>
      <c r="BR47816" s="55"/>
      <c r="BS47816" s="55"/>
      <c r="BT47816" s="55"/>
      <c r="BU47816" s="55"/>
      <c r="BV47816" s="55"/>
      <c r="BW47816" s="55"/>
      <c r="BX47816" s="55"/>
      <c r="BY47816" s="55"/>
      <c r="BZ47816" s="55"/>
    </row>
    <row r="47817" spans="2:78">
      <c r="B47817" s="55"/>
      <c r="C47817" s="55"/>
      <c r="BM47817" s="55"/>
      <c r="BN47817" s="55"/>
      <c r="BO47817" s="55"/>
      <c r="BP47817" s="55"/>
      <c r="BQ47817" s="55"/>
      <c r="BR47817" s="55"/>
      <c r="BS47817" s="55"/>
      <c r="BT47817" s="55"/>
      <c r="BU47817" s="55"/>
      <c r="BV47817" s="55"/>
      <c r="BW47817" s="55"/>
      <c r="BX47817" s="55"/>
      <c r="BY47817" s="55"/>
      <c r="BZ47817" s="55"/>
    </row>
    <row r="47818" spans="2:78">
      <c r="B47818" s="55"/>
      <c r="C47818" s="55"/>
      <c r="BM47818" s="55"/>
      <c r="BN47818" s="55"/>
      <c r="BO47818" s="55"/>
      <c r="BP47818" s="55"/>
      <c r="BQ47818" s="55"/>
      <c r="BR47818" s="55"/>
      <c r="BS47818" s="55"/>
      <c r="BT47818" s="55"/>
      <c r="BU47818" s="55"/>
      <c r="BV47818" s="55"/>
      <c r="BW47818" s="55"/>
      <c r="BX47818" s="55"/>
      <c r="BY47818" s="55"/>
      <c r="BZ47818" s="55"/>
    </row>
    <row r="47819" spans="2:78">
      <c r="B47819" s="55"/>
      <c r="C47819" s="55"/>
      <c r="BM47819" s="55"/>
      <c r="BN47819" s="55"/>
      <c r="BO47819" s="55"/>
      <c r="BP47819" s="55"/>
      <c r="BQ47819" s="55"/>
      <c r="BR47819" s="55"/>
      <c r="BS47819" s="55"/>
      <c r="BT47819" s="55"/>
      <c r="BU47819" s="55"/>
      <c r="BV47819" s="55"/>
      <c r="BW47819" s="55"/>
      <c r="BX47819" s="55"/>
      <c r="BY47819" s="55"/>
      <c r="BZ47819" s="55"/>
    </row>
    <row r="47820" spans="2:78">
      <c r="B47820" s="55"/>
      <c r="C47820" s="55"/>
      <c r="BM47820" s="55"/>
      <c r="BN47820" s="55"/>
      <c r="BO47820" s="55"/>
      <c r="BP47820" s="55"/>
      <c r="BQ47820" s="55"/>
      <c r="BR47820" s="55"/>
      <c r="BS47820" s="55"/>
      <c r="BT47820" s="55"/>
      <c r="BU47820" s="55"/>
      <c r="BV47820" s="55"/>
      <c r="BW47820" s="55"/>
      <c r="BX47820" s="55"/>
      <c r="BY47820" s="55"/>
      <c r="BZ47820" s="55"/>
    </row>
    <row r="47821" spans="2:78">
      <c r="B47821" s="55"/>
      <c r="C47821" s="55"/>
      <c r="BM47821" s="55"/>
      <c r="BN47821" s="55"/>
      <c r="BO47821" s="55"/>
      <c r="BP47821" s="55"/>
      <c r="BQ47821" s="55"/>
      <c r="BR47821" s="55"/>
      <c r="BS47821" s="55"/>
      <c r="BT47821" s="55"/>
      <c r="BU47821" s="55"/>
      <c r="BV47821" s="55"/>
      <c r="BW47821" s="55"/>
      <c r="BX47821" s="55"/>
      <c r="BY47821" s="55"/>
      <c r="BZ47821" s="55"/>
    </row>
    <row r="47822" spans="2:78">
      <c r="B47822" s="55"/>
      <c r="C47822" s="55"/>
      <c r="BM47822" s="55"/>
      <c r="BN47822" s="55"/>
      <c r="BO47822" s="55"/>
      <c r="BP47822" s="55"/>
      <c r="BQ47822" s="55"/>
      <c r="BR47822" s="55"/>
      <c r="BS47822" s="55"/>
      <c r="BT47822" s="55"/>
      <c r="BU47822" s="55"/>
      <c r="BV47822" s="55"/>
      <c r="BW47822" s="55"/>
      <c r="BX47822" s="55"/>
      <c r="BY47822" s="55"/>
      <c r="BZ47822" s="55"/>
    </row>
    <row r="47823" spans="2:78">
      <c r="B47823" s="55"/>
      <c r="C47823" s="55"/>
      <c r="BM47823" s="55"/>
      <c r="BN47823" s="55"/>
      <c r="BO47823" s="55"/>
      <c r="BP47823" s="55"/>
      <c r="BQ47823" s="55"/>
      <c r="BR47823" s="55"/>
      <c r="BS47823" s="55"/>
      <c r="BT47823" s="55"/>
      <c r="BU47823" s="55"/>
      <c r="BV47823" s="55"/>
      <c r="BW47823" s="55"/>
      <c r="BX47823" s="55"/>
      <c r="BY47823" s="55"/>
      <c r="BZ47823" s="55"/>
    </row>
    <row r="47824" spans="2:78">
      <c r="B47824" s="55"/>
      <c r="C47824" s="55"/>
      <c r="BM47824" s="55"/>
      <c r="BN47824" s="55"/>
      <c r="BO47824" s="55"/>
      <c r="BP47824" s="55"/>
      <c r="BQ47824" s="55"/>
      <c r="BR47824" s="55"/>
      <c r="BS47824" s="55"/>
      <c r="BT47824" s="55"/>
      <c r="BU47824" s="55"/>
      <c r="BV47824" s="55"/>
      <c r="BW47824" s="55"/>
      <c r="BX47824" s="55"/>
      <c r="BY47824" s="55"/>
      <c r="BZ47824" s="55"/>
    </row>
    <row r="47825" spans="2:78">
      <c r="B47825" s="55"/>
      <c r="C47825" s="55"/>
      <c r="BM47825" s="55"/>
      <c r="BN47825" s="55"/>
      <c r="BO47825" s="55"/>
      <c r="BP47825" s="55"/>
      <c r="BQ47825" s="55"/>
      <c r="BR47825" s="55"/>
      <c r="BS47825" s="55"/>
      <c r="BT47825" s="55"/>
      <c r="BU47825" s="55"/>
      <c r="BV47825" s="55"/>
      <c r="BW47825" s="55"/>
      <c r="BX47825" s="55"/>
      <c r="BY47825" s="55"/>
      <c r="BZ47825" s="55"/>
    </row>
    <row r="47826" spans="2:78">
      <c r="B47826" s="55"/>
      <c r="C47826" s="55"/>
      <c r="BM47826" s="55"/>
      <c r="BN47826" s="55"/>
      <c r="BO47826" s="55"/>
      <c r="BP47826" s="55"/>
      <c r="BQ47826" s="55"/>
      <c r="BR47826" s="55"/>
      <c r="BS47826" s="55"/>
      <c r="BT47826" s="55"/>
      <c r="BU47826" s="55"/>
      <c r="BV47826" s="55"/>
      <c r="BW47826" s="55"/>
      <c r="BX47826" s="55"/>
      <c r="BY47826" s="55"/>
      <c r="BZ47826" s="55"/>
    </row>
    <row r="47827" spans="2:78">
      <c r="B47827" s="55"/>
      <c r="C47827" s="55"/>
      <c r="BM47827" s="55"/>
      <c r="BN47827" s="55"/>
      <c r="BO47827" s="55"/>
      <c r="BP47827" s="55"/>
      <c r="BQ47827" s="55"/>
      <c r="BR47827" s="55"/>
      <c r="BS47827" s="55"/>
      <c r="BT47827" s="55"/>
      <c r="BU47827" s="55"/>
      <c r="BV47827" s="55"/>
      <c r="BW47827" s="55"/>
      <c r="BX47827" s="55"/>
      <c r="BY47827" s="55"/>
      <c r="BZ47827" s="55"/>
    </row>
    <row r="47828" spans="2:78">
      <c r="B47828" s="55"/>
      <c r="C47828" s="55"/>
      <c r="BM47828" s="55"/>
      <c r="BN47828" s="55"/>
      <c r="BO47828" s="55"/>
      <c r="BP47828" s="55"/>
      <c r="BQ47828" s="55"/>
      <c r="BR47828" s="55"/>
      <c r="BS47828" s="55"/>
      <c r="BT47828" s="55"/>
      <c r="BU47828" s="55"/>
      <c r="BV47828" s="55"/>
      <c r="BW47828" s="55"/>
      <c r="BX47828" s="55"/>
      <c r="BY47828" s="55"/>
      <c r="BZ47828" s="55"/>
    </row>
    <row r="47829" spans="2:78">
      <c r="B47829" s="55"/>
      <c r="C47829" s="55"/>
      <c r="BM47829" s="55"/>
      <c r="BN47829" s="55"/>
      <c r="BO47829" s="55"/>
      <c r="BP47829" s="55"/>
      <c r="BQ47829" s="55"/>
      <c r="BR47829" s="55"/>
      <c r="BS47829" s="55"/>
      <c r="BT47829" s="55"/>
      <c r="BU47829" s="55"/>
      <c r="BV47829" s="55"/>
      <c r="BW47829" s="55"/>
      <c r="BX47829" s="55"/>
      <c r="BY47829" s="55"/>
      <c r="BZ47829" s="55"/>
    </row>
    <row r="47830" spans="2:78">
      <c r="B47830" s="55"/>
      <c r="C47830" s="55"/>
      <c r="BM47830" s="55"/>
      <c r="BN47830" s="55"/>
      <c r="BO47830" s="55"/>
      <c r="BP47830" s="55"/>
      <c r="BQ47830" s="55"/>
      <c r="BR47830" s="55"/>
      <c r="BS47830" s="55"/>
      <c r="BT47830" s="55"/>
      <c r="BU47830" s="55"/>
      <c r="BV47830" s="55"/>
      <c r="BW47830" s="55"/>
      <c r="BX47830" s="55"/>
      <c r="BY47830" s="55"/>
      <c r="BZ47830" s="55"/>
    </row>
    <row r="47831" spans="2:78">
      <c r="B47831" s="55"/>
      <c r="C47831" s="55"/>
      <c r="BM47831" s="55"/>
      <c r="BN47831" s="55"/>
      <c r="BO47831" s="55"/>
      <c r="BP47831" s="55"/>
      <c r="BQ47831" s="55"/>
      <c r="BR47831" s="55"/>
      <c r="BS47831" s="55"/>
      <c r="BT47831" s="55"/>
      <c r="BU47831" s="55"/>
      <c r="BV47831" s="55"/>
      <c r="BW47831" s="55"/>
      <c r="BX47831" s="55"/>
      <c r="BY47831" s="55"/>
      <c r="BZ47831" s="55"/>
    </row>
    <row r="47832" spans="2:78">
      <c r="B47832" s="55"/>
      <c r="C47832" s="55"/>
      <c r="BM47832" s="55"/>
      <c r="BN47832" s="55"/>
      <c r="BO47832" s="55"/>
      <c r="BP47832" s="55"/>
      <c r="BQ47832" s="55"/>
      <c r="BR47832" s="55"/>
      <c r="BS47832" s="55"/>
      <c r="BT47832" s="55"/>
      <c r="BU47832" s="55"/>
      <c r="BV47832" s="55"/>
      <c r="BW47832" s="55"/>
      <c r="BX47832" s="55"/>
      <c r="BY47832" s="55"/>
      <c r="BZ47832" s="55"/>
    </row>
    <row r="47833" spans="2:78">
      <c r="B47833" s="55"/>
      <c r="C47833" s="55"/>
      <c r="BM47833" s="55"/>
      <c r="BN47833" s="55"/>
      <c r="BO47833" s="55"/>
      <c r="BP47833" s="55"/>
      <c r="BQ47833" s="55"/>
      <c r="BR47833" s="55"/>
      <c r="BS47833" s="55"/>
      <c r="BT47833" s="55"/>
      <c r="BU47833" s="55"/>
      <c r="BV47833" s="55"/>
      <c r="BW47833" s="55"/>
      <c r="BX47833" s="55"/>
      <c r="BY47833" s="55"/>
      <c r="BZ47833" s="55"/>
    </row>
    <row r="47834" spans="2:78">
      <c r="B47834" s="55"/>
      <c r="C47834" s="55"/>
      <c r="BM47834" s="55"/>
      <c r="BN47834" s="55"/>
      <c r="BO47834" s="55"/>
      <c r="BP47834" s="55"/>
      <c r="BQ47834" s="55"/>
      <c r="BR47834" s="55"/>
      <c r="BS47834" s="55"/>
      <c r="BT47834" s="55"/>
      <c r="BU47834" s="55"/>
      <c r="BV47834" s="55"/>
      <c r="BW47834" s="55"/>
      <c r="BX47834" s="55"/>
      <c r="BY47834" s="55"/>
      <c r="BZ47834" s="55"/>
    </row>
    <row r="47835" spans="2:78">
      <c r="B47835" s="55"/>
      <c r="C47835" s="55"/>
      <c r="BM47835" s="55"/>
      <c r="BN47835" s="55"/>
      <c r="BO47835" s="55"/>
      <c r="BP47835" s="55"/>
      <c r="BQ47835" s="55"/>
      <c r="BR47835" s="55"/>
      <c r="BS47835" s="55"/>
      <c r="BT47835" s="55"/>
      <c r="BU47835" s="55"/>
      <c r="BV47835" s="55"/>
      <c r="BW47835" s="55"/>
      <c r="BX47835" s="55"/>
      <c r="BY47835" s="55"/>
      <c r="BZ47835" s="55"/>
    </row>
    <row r="47836" spans="2:78">
      <c r="B47836" s="55"/>
      <c r="C47836" s="55"/>
      <c r="BM47836" s="55"/>
      <c r="BN47836" s="55"/>
      <c r="BO47836" s="55"/>
      <c r="BP47836" s="55"/>
      <c r="BQ47836" s="55"/>
      <c r="BR47836" s="55"/>
      <c r="BS47836" s="55"/>
      <c r="BT47836" s="55"/>
      <c r="BU47836" s="55"/>
      <c r="BV47836" s="55"/>
      <c r="BW47836" s="55"/>
      <c r="BX47836" s="55"/>
      <c r="BY47836" s="55"/>
      <c r="BZ47836" s="55"/>
    </row>
    <row r="47837" spans="2:78">
      <c r="B47837" s="55"/>
      <c r="C47837" s="55"/>
      <c r="BM47837" s="55"/>
      <c r="BN47837" s="55"/>
      <c r="BO47837" s="55"/>
      <c r="BP47837" s="55"/>
      <c r="BQ47837" s="55"/>
      <c r="BR47837" s="55"/>
      <c r="BS47837" s="55"/>
      <c r="BT47837" s="55"/>
      <c r="BU47837" s="55"/>
      <c r="BV47837" s="55"/>
      <c r="BW47837" s="55"/>
      <c r="BX47837" s="55"/>
      <c r="BY47837" s="55"/>
      <c r="BZ47837" s="55"/>
    </row>
    <row r="47838" spans="2:78">
      <c r="B47838" s="55"/>
      <c r="C47838" s="55"/>
      <c r="BM47838" s="55"/>
      <c r="BN47838" s="55"/>
      <c r="BO47838" s="55"/>
      <c r="BP47838" s="55"/>
      <c r="BQ47838" s="55"/>
      <c r="BR47838" s="55"/>
      <c r="BS47838" s="55"/>
      <c r="BT47838" s="55"/>
      <c r="BU47838" s="55"/>
      <c r="BV47838" s="55"/>
      <c r="BW47838" s="55"/>
      <c r="BX47838" s="55"/>
      <c r="BY47838" s="55"/>
      <c r="BZ47838" s="55"/>
    </row>
    <row r="47839" spans="2:78">
      <c r="B47839" s="55"/>
      <c r="C47839" s="55"/>
      <c r="BM47839" s="55"/>
      <c r="BN47839" s="55"/>
      <c r="BO47839" s="55"/>
      <c r="BP47839" s="55"/>
      <c r="BQ47839" s="55"/>
      <c r="BR47839" s="55"/>
      <c r="BS47839" s="55"/>
      <c r="BT47839" s="55"/>
      <c r="BU47839" s="55"/>
      <c r="BV47839" s="55"/>
      <c r="BW47839" s="55"/>
      <c r="BX47839" s="55"/>
      <c r="BY47839" s="55"/>
      <c r="BZ47839" s="55"/>
    </row>
    <row r="47840" spans="2:78">
      <c r="B47840" s="55"/>
      <c r="C47840" s="55"/>
      <c r="BM47840" s="55"/>
      <c r="BN47840" s="55"/>
      <c r="BO47840" s="55"/>
      <c r="BP47840" s="55"/>
      <c r="BQ47840" s="55"/>
      <c r="BR47840" s="55"/>
      <c r="BS47840" s="55"/>
      <c r="BT47840" s="55"/>
      <c r="BU47840" s="55"/>
      <c r="BV47840" s="55"/>
      <c r="BW47840" s="55"/>
      <c r="BX47840" s="55"/>
      <c r="BY47840" s="55"/>
      <c r="BZ47840" s="55"/>
    </row>
    <row r="47841" spans="2:78">
      <c r="B47841" s="55"/>
      <c r="C47841" s="55"/>
      <c r="BM47841" s="55"/>
      <c r="BN47841" s="55"/>
      <c r="BO47841" s="55"/>
      <c r="BP47841" s="55"/>
      <c r="BQ47841" s="55"/>
      <c r="BR47841" s="55"/>
      <c r="BS47841" s="55"/>
      <c r="BT47841" s="55"/>
      <c r="BU47841" s="55"/>
      <c r="BV47841" s="55"/>
      <c r="BW47841" s="55"/>
      <c r="BX47841" s="55"/>
      <c r="BY47841" s="55"/>
      <c r="BZ47841" s="55"/>
    </row>
    <row r="47842" spans="2:78">
      <c r="B47842" s="55"/>
      <c r="C47842" s="55"/>
      <c r="BM47842" s="55"/>
      <c r="BN47842" s="55"/>
      <c r="BO47842" s="55"/>
      <c r="BP47842" s="55"/>
      <c r="BQ47842" s="55"/>
      <c r="BR47842" s="55"/>
      <c r="BS47842" s="55"/>
      <c r="BT47842" s="55"/>
      <c r="BU47842" s="55"/>
      <c r="BV47842" s="55"/>
      <c r="BW47842" s="55"/>
      <c r="BX47842" s="55"/>
      <c r="BY47842" s="55"/>
      <c r="BZ47842" s="55"/>
    </row>
    <row r="47843" spans="2:78">
      <c r="B47843" s="55"/>
      <c r="C47843" s="55"/>
      <c r="BM47843" s="55"/>
      <c r="BN47843" s="55"/>
      <c r="BO47843" s="55"/>
      <c r="BP47843" s="55"/>
      <c r="BQ47843" s="55"/>
      <c r="BR47843" s="55"/>
      <c r="BS47843" s="55"/>
      <c r="BT47843" s="55"/>
      <c r="BU47843" s="55"/>
      <c r="BV47843" s="55"/>
      <c r="BW47843" s="55"/>
      <c r="BX47843" s="55"/>
      <c r="BY47843" s="55"/>
      <c r="BZ47843" s="55"/>
    </row>
    <row r="47844" spans="2:78">
      <c r="B47844" s="55"/>
      <c r="C47844" s="55"/>
      <c r="BM47844" s="55"/>
      <c r="BN47844" s="55"/>
      <c r="BO47844" s="55"/>
      <c r="BP47844" s="55"/>
      <c r="BQ47844" s="55"/>
      <c r="BR47844" s="55"/>
      <c r="BS47844" s="55"/>
      <c r="BT47844" s="55"/>
      <c r="BU47844" s="55"/>
      <c r="BV47844" s="55"/>
      <c r="BW47844" s="55"/>
      <c r="BX47844" s="55"/>
      <c r="BY47844" s="55"/>
      <c r="BZ47844" s="55"/>
    </row>
    <row r="47845" spans="2:78">
      <c r="B47845" s="55"/>
      <c r="C47845" s="55"/>
      <c r="BM47845" s="55"/>
      <c r="BN47845" s="55"/>
      <c r="BO47845" s="55"/>
      <c r="BP47845" s="55"/>
      <c r="BQ47845" s="55"/>
      <c r="BR47845" s="55"/>
      <c r="BS47845" s="55"/>
      <c r="BT47845" s="55"/>
      <c r="BU47845" s="55"/>
      <c r="BV47845" s="55"/>
      <c r="BW47845" s="55"/>
      <c r="BX47845" s="55"/>
      <c r="BY47845" s="55"/>
      <c r="BZ47845" s="55"/>
    </row>
    <row r="47846" spans="2:78">
      <c r="B47846" s="55"/>
      <c r="C47846" s="55"/>
      <c r="BM47846" s="55"/>
      <c r="BN47846" s="55"/>
      <c r="BO47846" s="55"/>
      <c r="BP47846" s="55"/>
      <c r="BQ47846" s="55"/>
      <c r="BR47846" s="55"/>
      <c r="BS47846" s="55"/>
      <c r="BT47846" s="55"/>
      <c r="BU47846" s="55"/>
      <c r="BV47846" s="55"/>
      <c r="BW47846" s="55"/>
      <c r="BX47846" s="55"/>
      <c r="BY47846" s="55"/>
      <c r="BZ47846" s="55"/>
    </row>
    <row r="47847" spans="2:78">
      <c r="B47847" s="55"/>
      <c r="C47847" s="55"/>
      <c r="BM47847" s="55"/>
      <c r="BN47847" s="55"/>
      <c r="BO47847" s="55"/>
      <c r="BP47847" s="55"/>
      <c r="BQ47847" s="55"/>
      <c r="BR47847" s="55"/>
      <c r="BS47847" s="55"/>
      <c r="BT47847" s="55"/>
      <c r="BU47847" s="55"/>
      <c r="BV47847" s="55"/>
      <c r="BW47847" s="55"/>
      <c r="BX47847" s="55"/>
      <c r="BY47847" s="55"/>
      <c r="BZ47847" s="55"/>
    </row>
    <row r="47848" spans="2:78">
      <c r="B47848" s="55"/>
      <c r="C47848" s="55"/>
      <c r="BM47848" s="55"/>
      <c r="BN47848" s="55"/>
      <c r="BO47848" s="55"/>
      <c r="BP47848" s="55"/>
      <c r="BQ47848" s="55"/>
      <c r="BR47848" s="55"/>
      <c r="BS47848" s="55"/>
      <c r="BT47848" s="55"/>
      <c r="BU47848" s="55"/>
      <c r="BV47848" s="55"/>
      <c r="BW47848" s="55"/>
      <c r="BX47848" s="55"/>
      <c r="BY47848" s="55"/>
      <c r="BZ47848" s="55"/>
    </row>
    <row r="47849" spans="2:78">
      <c r="B47849" s="55"/>
      <c r="C47849" s="55"/>
      <c r="BM47849" s="55"/>
      <c r="BN47849" s="55"/>
      <c r="BO47849" s="55"/>
      <c r="BP47849" s="55"/>
      <c r="BQ47849" s="55"/>
      <c r="BR47849" s="55"/>
      <c r="BS47849" s="55"/>
      <c r="BT47849" s="55"/>
      <c r="BU47849" s="55"/>
      <c r="BV47849" s="55"/>
      <c r="BW47849" s="55"/>
      <c r="BX47849" s="55"/>
      <c r="BY47849" s="55"/>
      <c r="BZ47849" s="55"/>
    </row>
    <row r="47850" spans="2:78">
      <c r="B47850" s="55"/>
      <c r="C47850" s="55"/>
      <c r="BM47850" s="55"/>
      <c r="BN47850" s="55"/>
      <c r="BO47850" s="55"/>
      <c r="BP47850" s="55"/>
      <c r="BQ47850" s="55"/>
      <c r="BR47850" s="55"/>
      <c r="BS47850" s="55"/>
      <c r="BT47850" s="55"/>
      <c r="BU47850" s="55"/>
      <c r="BV47850" s="55"/>
      <c r="BW47850" s="55"/>
      <c r="BX47850" s="55"/>
      <c r="BY47850" s="55"/>
      <c r="BZ47850" s="55"/>
    </row>
    <row r="47851" spans="2:78">
      <c r="B47851" s="55"/>
      <c r="C47851" s="55"/>
      <c r="BM47851" s="55"/>
      <c r="BN47851" s="55"/>
      <c r="BO47851" s="55"/>
      <c r="BP47851" s="55"/>
      <c r="BQ47851" s="55"/>
      <c r="BR47851" s="55"/>
      <c r="BS47851" s="55"/>
      <c r="BT47851" s="55"/>
      <c r="BU47851" s="55"/>
      <c r="BV47851" s="55"/>
      <c r="BW47851" s="55"/>
      <c r="BX47851" s="55"/>
      <c r="BY47851" s="55"/>
      <c r="BZ47851" s="55"/>
    </row>
    <row r="47852" spans="2:78">
      <c r="B47852" s="55"/>
      <c r="C47852" s="55"/>
      <c r="BM47852" s="55"/>
      <c r="BN47852" s="55"/>
      <c r="BO47852" s="55"/>
      <c r="BP47852" s="55"/>
      <c r="BQ47852" s="55"/>
      <c r="BR47852" s="55"/>
      <c r="BS47852" s="55"/>
      <c r="BT47852" s="55"/>
      <c r="BU47852" s="55"/>
      <c r="BV47852" s="55"/>
      <c r="BW47852" s="55"/>
      <c r="BX47852" s="55"/>
      <c r="BY47852" s="55"/>
      <c r="BZ47852" s="55"/>
    </row>
    <row r="47853" spans="2:78">
      <c r="B47853" s="55"/>
      <c r="C47853" s="55"/>
      <c r="BM47853" s="55"/>
      <c r="BN47853" s="55"/>
      <c r="BO47853" s="55"/>
      <c r="BP47853" s="55"/>
      <c r="BQ47853" s="55"/>
      <c r="BR47853" s="55"/>
      <c r="BS47853" s="55"/>
      <c r="BT47853" s="55"/>
      <c r="BU47853" s="55"/>
      <c r="BV47853" s="55"/>
      <c r="BW47853" s="55"/>
      <c r="BX47853" s="55"/>
      <c r="BY47853" s="55"/>
      <c r="BZ47853" s="55"/>
    </row>
    <row r="47854" spans="2:78">
      <c r="B47854" s="55"/>
      <c r="C47854" s="55"/>
      <c r="BM47854" s="55"/>
      <c r="BN47854" s="55"/>
      <c r="BO47854" s="55"/>
      <c r="BP47854" s="55"/>
      <c r="BQ47854" s="55"/>
      <c r="BR47854" s="55"/>
      <c r="BS47854" s="55"/>
      <c r="BT47854" s="55"/>
      <c r="BU47854" s="55"/>
      <c r="BV47854" s="55"/>
      <c r="BW47854" s="55"/>
      <c r="BX47854" s="55"/>
      <c r="BY47854" s="55"/>
      <c r="BZ47854" s="55"/>
    </row>
    <row r="47855" spans="2:78">
      <c r="B47855" s="55"/>
      <c r="C47855" s="55"/>
      <c r="BM47855" s="55"/>
      <c r="BN47855" s="55"/>
      <c r="BO47855" s="55"/>
      <c r="BP47855" s="55"/>
      <c r="BQ47855" s="55"/>
      <c r="BR47855" s="55"/>
      <c r="BS47855" s="55"/>
      <c r="BT47855" s="55"/>
      <c r="BU47855" s="55"/>
      <c r="BV47855" s="55"/>
      <c r="BW47855" s="55"/>
      <c r="BX47855" s="55"/>
      <c r="BY47855" s="55"/>
      <c r="BZ47855" s="55"/>
    </row>
    <row r="47856" spans="2:78">
      <c r="B47856" s="55"/>
      <c r="C47856" s="55"/>
      <c r="BM47856" s="55"/>
      <c r="BN47856" s="55"/>
      <c r="BO47856" s="55"/>
      <c r="BP47856" s="55"/>
      <c r="BQ47856" s="55"/>
      <c r="BR47856" s="55"/>
      <c r="BS47856" s="55"/>
      <c r="BT47856" s="55"/>
      <c r="BU47856" s="55"/>
      <c r="BV47856" s="55"/>
      <c r="BW47856" s="55"/>
      <c r="BX47856" s="55"/>
      <c r="BY47856" s="55"/>
      <c r="BZ47856" s="55"/>
    </row>
    <row r="47857" spans="2:78">
      <c r="B47857" s="55"/>
      <c r="C47857" s="55"/>
      <c r="BM47857" s="55"/>
      <c r="BN47857" s="55"/>
      <c r="BO47857" s="55"/>
      <c r="BP47857" s="55"/>
      <c r="BQ47857" s="55"/>
      <c r="BR47857" s="55"/>
      <c r="BS47857" s="55"/>
      <c r="BT47857" s="55"/>
      <c r="BU47857" s="55"/>
      <c r="BV47857" s="55"/>
      <c r="BW47857" s="55"/>
      <c r="BX47857" s="55"/>
      <c r="BY47857" s="55"/>
      <c r="BZ47857" s="55"/>
    </row>
    <row r="47858" spans="2:78">
      <c r="B47858" s="55"/>
      <c r="C47858" s="55"/>
      <c r="BM47858" s="55"/>
      <c r="BN47858" s="55"/>
      <c r="BO47858" s="55"/>
      <c r="BP47858" s="55"/>
      <c r="BQ47858" s="55"/>
      <c r="BR47858" s="55"/>
      <c r="BS47858" s="55"/>
      <c r="BT47858" s="55"/>
      <c r="BU47858" s="55"/>
      <c r="BV47858" s="55"/>
      <c r="BW47858" s="55"/>
      <c r="BX47858" s="55"/>
      <c r="BY47858" s="55"/>
      <c r="BZ47858" s="55"/>
    </row>
    <row r="47859" spans="2:78">
      <c r="B47859" s="55"/>
      <c r="C47859" s="55"/>
      <c r="BM47859" s="55"/>
      <c r="BN47859" s="55"/>
      <c r="BO47859" s="55"/>
      <c r="BP47859" s="55"/>
      <c r="BQ47859" s="55"/>
      <c r="BR47859" s="55"/>
      <c r="BS47859" s="55"/>
      <c r="BT47859" s="55"/>
      <c r="BU47859" s="55"/>
      <c r="BV47859" s="55"/>
      <c r="BW47859" s="55"/>
      <c r="BX47859" s="55"/>
      <c r="BY47859" s="55"/>
      <c r="BZ47859" s="55"/>
    </row>
    <row r="47860" spans="2:78">
      <c r="B47860" s="55"/>
      <c r="C47860" s="55"/>
      <c r="BM47860" s="55"/>
      <c r="BN47860" s="55"/>
      <c r="BO47860" s="55"/>
      <c r="BP47860" s="55"/>
      <c r="BQ47860" s="55"/>
      <c r="BR47860" s="55"/>
      <c r="BS47860" s="55"/>
      <c r="BT47860" s="55"/>
      <c r="BU47860" s="55"/>
      <c r="BV47860" s="55"/>
      <c r="BW47860" s="55"/>
      <c r="BX47860" s="55"/>
      <c r="BY47860" s="55"/>
      <c r="BZ47860" s="55"/>
    </row>
    <row r="47861" spans="2:78">
      <c r="B47861" s="55"/>
      <c r="C47861" s="55"/>
      <c r="BM47861" s="55"/>
      <c r="BN47861" s="55"/>
      <c r="BO47861" s="55"/>
      <c r="BP47861" s="55"/>
      <c r="BQ47861" s="55"/>
      <c r="BR47861" s="55"/>
      <c r="BS47861" s="55"/>
      <c r="BT47861" s="55"/>
      <c r="BU47861" s="55"/>
      <c r="BV47861" s="55"/>
      <c r="BW47861" s="55"/>
      <c r="BX47861" s="55"/>
      <c r="BY47861" s="55"/>
      <c r="BZ47861" s="55"/>
    </row>
    <row r="47862" spans="2:78">
      <c r="B47862" s="55"/>
      <c r="C47862" s="55"/>
      <c r="BM47862" s="55"/>
      <c r="BN47862" s="55"/>
      <c r="BO47862" s="55"/>
      <c r="BP47862" s="55"/>
      <c r="BQ47862" s="55"/>
      <c r="BR47862" s="55"/>
      <c r="BS47862" s="55"/>
      <c r="BT47862" s="55"/>
      <c r="BU47862" s="55"/>
      <c r="BV47862" s="55"/>
      <c r="BW47862" s="55"/>
      <c r="BX47862" s="55"/>
      <c r="BY47862" s="55"/>
      <c r="BZ47862" s="55"/>
    </row>
    <row r="47863" spans="2:78">
      <c r="B47863" s="55"/>
      <c r="C47863" s="55"/>
      <c r="BM47863" s="55"/>
      <c r="BN47863" s="55"/>
      <c r="BO47863" s="55"/>
      <c r="BP47863" s="55"/>
      <c r="BQ47863" s="55"/>
      <c r="BR47863" s="55"/>
      <c r="BS47863" s="55"/>
      <c r="BT47863" s="55"/>
      <c r="BU47863" s="55"/>
      <c r="BV47863" s="55"/>
      <c r="BW47863" s="55"/>
      <c r="BX47863" s="55"/>
      <c r="BY47863" s="55"/>
      <c r="BZ47863" s="55"/>
    </row>
    <row r="47864" spans="2:78">
      <c r="B47864" s="55"/>
      <c r="C47864" s="55"/>
      <c r="BM47864" s="55"/>
      <c r="BN47864" s="55"/>
      <c r="BO47864" s="55"/>
      <c r="BP47864" s="55"/>
      <c r="BQ47864" s="55"/>
      <c r="BR47864" s="55"/>
      <c r="BS47864" s="55"/>
      <c r="BT47864" s="55"/>
      <c r="BU47864" s="55"/>
      <c r="BV47864" s="55"/>
      <c r="BW47864" s="55"/>
      <c r="BX47864" s="55"/>
      <c r="BY47864" s="55"/>
      <c r="BZ47864" s="55"/>
    </row>
    <row r="47865" spans="2:78">
      <c r="B47865" s="55"/>
      <c r="C47865" s="55"/>
      <c r="BM47865" s="55"/>
      <c r="BN47865" s="55"/>
      <c r="BO47865" s="55"/>
      <c r="BP47865" s="55"/>
      <c r="BQ47865" s="55"/>
      <c r="BR47865" s="55"/>
      <c r="BS47865" s="55"/>
      <c r="BT47865" s="55"/>
      <c r="BU47865" s="55"/>
      <c r="BV47865" s="55"/>
      <c r="BW47865" s="55"/>
      <c r="BX47865" s="55"/>
      <c r="BY47865" s="55"/>
      <c r="BZ47865" s="55"/>
    </row>
    <row r="47866" spans="2:78">
      <c r="B47866" s="55"/>
      <c r="C47866" s="55"/>
      <c r="BM47866" s="55"/>
      <c r="BN47866" s="55"/>
      <c r="BO47866" s="55"/>
      <c r="BP47866" s="55"/>
      <c r="BQ47866" s="55"/>
      <c r="BR47866" s="55"/>
      <c r="BS47866" s="55"/>
      <c r="BT47866" s="55"/>
      <c r="BU47866" s="55"/>
      <c r="BV47866" s="55"/>
      <c r="BW47866" s="55"/>
      <c r="BX47866" s="55"/>
      <c r="BY47866" s="55"/>
      <c r="BZ47866" s="55"/>
    </row>
    <row r="47867" spans="2:78">
      <c r="B47867" s="55"/>
      <c r="C47867" s="55"/>
      <c r="BM47867" s="55"/>
      <c r="BN47867" s="55"/>
      <c r="BO47867" s="55"/>
      <c r="BP47867" s="55"/>
      <c r="BQ47867" s="55"/>
      <c r="BR47867" s="55"/>
      <c r="BS47867" s="55"/>
      <c r="BT47867" s="55"/>
      <c r="BU47867" s="55"/>
      <c r="BV47867" s="55"/>
      <c r="BW47867" s="55"/>
      <c r="BX47867" s="55"/>
      <c r="BY47867" s="55"/>
      <c r="BZ47867" s="55"/>
    </row>
    <row r="47868" spans="2:78">
      <c r="B47868" s="55"/>
      <c r="C47868" s="55"/>
      <c r="BM47868" s="55"/>
      <c r="BN47868" s="55"/>
      <c r="BO47868" s="55"/>
      <c r="BP47868" s="55"/>
      <c r="BQ47868" s="55"/>
      <c r="BR47868" s="55"/>
      <c r="BS47868" s="55"/>
      <c r="BT47868" s="55"/>
      <c r="BU47868" s="55"/>
      <c r="BV47868" s="55"/>
      <c r="BW47868" s="55"/>
      <c r="BX47868" s="55"/>
      <c r="BY47868" s="55"/>
      <c r="BZ47868" s="55"/>
    </row>
    <row r="47869" spans="2:78">
      <c r="B47869" s="55"/>
      <c r="C47869" s="55"/>
      <c r="BM47869" s="55"/>
      <c r="BN47869" s="55"/>
      <c r="BO47869" s="55"/>
      <c r="BP47869" s="55"/>
      <c r="BQ47869" s="55"/>
      <c r="BR47869" s="55"/>
      <c r="BS47869" s="55"/>
      <c r="BT47869" s="55"/>
      <c r="BU47869" s="55"/>
      <c r="BV47869" s="55"/>
      <c r="BW47869" s="55"/>
      <c r="BX47869" s="55"/>
      <c r="BY47869" s="55"/>
      <c r="BZ47869" s="55"/>
    </row>
    <row r="47870" spans="2:78">
      <c r="B47870" s="55"/>
      <c r="C47870" s="55"/>
      <c r="BM47870" s="55"/>
      <c r="BN47870" s="55"/>
      <c r="BO47870" s="55"/>
      <c r="BP47870" s="55"/>
      <c r="BQ47870" s="55"/>
      <c r="BR47870" s="55"/>
      <c r="BS47870" s="55"/>
      <c r="BT47870" s="55"/>
      <c r="BU47870" s="55"/>
      <c r="BV47870" s="55"/>
      <c r="BW47870" s="55"/>
      <c r="BX47870" s="55"/>
      <c r="BY47870" s="55"/>
      <c r="BZ47870" s="55"/>
    </row>
    <row r="47871" spans="2:78">
      <c r="B47871" s="55"/>
      <c r="C47871" s="55"/>
      <c r="BM47871" s="55"/>
      <c r="BN47871" s="55"/>
      <c r="BO47871" s="55"/>
      <c r="BP47871" s="55"/>
      <c r="BQ47871" s="55"/>
      <c r="BR47871" s="55"/>
      <c r="BS47871" s="55"/>
      <c r="BT47871" s="55"/>
      <c r="BU47871" s="55"/>
      <c r="BV47871" s="55"/>
      <c r="BW47871" s="55"/>
      <c r="BX47871" s="55"/>
      <c r="BY47871" s="55"/>
      <c r="BZ47871" s="55"/>
    </row>
    <row r="47872" spans="2:78">
      <c r="B47872" s="55"/>
      <c r="C47872" s="55"/>
      <c r="BM47872" s="55"/>
      <c r="BN47872" s="55"/>
      <c r="BO47872" s="55"/>
      <c r="BP47872" s="55"/>
      <c r="BQ47872" s="55"/>
      <c r="BR47872" s="55"/>
      <c r="BS47872" s="55"/>
      <c r="BT47872" s="55"/>
      <c r="BU47872" s="55"/>
      <c r="BV47872" s="55"/>
      <c r="BW47872" s="55"/>
      <c r="BX47872" s="55"/>
      <c r="BY47872" s="55"/>
      <c r="BZ47872" s="55"/>
    </row>
    <row r="47873" spans="2:78">
      <c r="B47873" s="55"/>
      <c r="C47873" s="55"/>
      <c r="BM47873" s="55"/>
      <c r="BN47873" s="55"/>
      <c r="BO47873" s="55"/>
      <c r="BP47873" s="55"/>
      <c r="BQ47873" s="55"/>
      <c r="BR47873" s="55"/>
      <c r="BS47873" s="55"/>
      <c r="BT47873" s="55"/>
      <c r="BU47873" s="55"/>
      <c r="BV47873" s="55"/>
      <c r="BW47873" s="55"/>
      <c r="BX47873" s="55"/>
      <c r="BY47873" s="55"/>
      <c r="BZ47873" s="55"/>
    </row>
    <row r="47874" spans="2:78">
      <c r="B47874" s="55"/>
      <c r="C47874" s="55"/>
      <c r="BM47874" s="55"/>
      <c r="BN47874" s="55"/>
      <c r="BO47874" s="55"/>
      <c r="BP47874" s="55"/>
      <c r="BQ47874" s="55"/>
      <c r="BR47874" s="55"/>
      <c r="BS47874" s="55"/>
      <c r="BT47874" s="55"/>
      <c r="BU47874" s="55"/>
      <c r="BV47874" s="55"/>
      <c r="BW47874" s="55"/>
      <c r="BX47874" s="55"/>
      <c r="BY47874" s="55"/>
      <c r="BZ47874" s="55"/>
    </row>
    <row r="47875" spans="2:78">
      <c r="B47875" s="55"/>
      <c r="C47875" s="55"/>
      <c r="BM47875" s="55"/>
      <c r="BN47875" s="55"/>
      <c r="BO47875" s="55"/>
      <c r="BP47875" s="55"/>
      <c r="BQ47875" s="55"/>
      <c r="BR47875" s="55"/>
      <c r="BS47875" s="55"/>
      <c r="BT47875" s="55"/>
      <c r="BU47875" s="55"/>
      <c r="BV47875" s="55"/>
      <c r="BW47875" s="55"/>
      <c r="BX47875" s="55"/>
      <c r="BY47875" s="55"/>
      <c r="BZ47875" s="55"/>
    </row>
    <row r="47876" spans="2:78">
      <c r="B47876" s="55"/>
      <c r="C47876" s="55"/>
      <c r="BM47876" s="55"/>
      <c r="BN47876" s="55"/>
      <c r="BO47876" s="55"/>
      <c r="BP47876" s="55"/>
      <c r="BQ47876" s="55"/>
      <c r="BR47876" s="55"/>
      <c r="BS47876" s="55"/>
      <c r="BT47876" s="55"/>
      <c r="BU47876" s="55"/>
      <c r="BV47876" s="55"/>
      <c r="BW47876" s="55"/>
      <c r="BX47876" s="55"/>
      <c r="BY47876" s="55"/>
      <c r="BZ47876" s="55"/>
    </row>
    <row r="47877" spans="2:78">
      <c r="B47877" s="55"/>
      <c r="C47877" s="55"/>
      <c r="BM47877" s="55"/>
      <c r="BN47877" s="55"/>
      <c r="BO47877" s="55"/>
      <c r="BP47877" s="55"/>
      <c r="BQ47877" s="55"/>
      <c r="BR47877" s="55"/>
      <c r="BS47877" s="55"/>
      <c r="BT47877" s="55"/>
      <c r="BU47877" s="55"/>
      <c r="BV47877" s="55"/>
      <c r="BW47877" s="55"/>
      <c r="BX47877" s="55"/>
      <c r="BY47877" s="55"/>
      <c r="BZ47877" s="55"/>
    </row>
    <row r="47878" spans="2:78">
      <c r="B47878" s="55"/>
      <c r="C47878" s="55"/>
      <c r="BM47878" s="55"/>
      <c r="BN47878" s="55"/>
      <c r="BO47878" s="55"/>
      <c r="BP47878" s="55"/>
      <c r="BQ47878" s="55"/>
      <c r="BR47878" s="55"/>
      <c r="BS47878" s="55"/>
      <c r="BT47878" s="55"/>
      <c r="BU47878" s="55"/>
      <c r="BV47878" s="55"/>
      <c r="BW47878" s="55"/>
      <c r="BX47878" s="55"/>
      <c r="BY47878" s="55"/>
      <c r="BZ47878" s="55"/>
    </row>
    <row r="47879" spans="2:78">
      <c r="B47879" s="55"/>
      <c r="C47879" s="55"/>
      <c r="BM47879" s="55"/>
      <c r="BN47879" s="55"/>
      <c r="BO47879" s="55"/>
      <c r="BP47879" s="55"/>
      <c r="BQ47879" s="55"/>
      <c r="BR47879" s="55"/>
      <c r="BS47879" s="55"/>
      <c r="BT47879" s="55"/>
      <c r="BU47879" s="55"/>
      <c r="BV47879" s="55"/>
      <c r="BW47879" s="55"/>
      <c r="BX47879" s="55"/>
      <c r="BY47879" s="55"/>
      <c r="BZ47879" s="55"/>
    </row>
    <row r="47880" spans="2:78">
      <c r="B47880" s="55"/>
      <c r="C47880" s="55"/>
      <c r="BM47880" s="55"/>
      <c r="BN47880" s="55"/>
      <c r="BO47880" s="55"/>
      <c r="BP47880" s="55"/>
      <c r="BQ47880" s="55"/>
      <c r="BR47880" s="55"/>
      <c r="BS47880" s="55"/>
      <c r="BT47880" s="55"/>
      <c r="BU47880" s="55"/>
      <c r="BV47880" s="55"/>
      <c r="BW47880" s="55"/>
      <c r="BX47880" s="55"/>
      <c r="BY47880" s="55"/>
      <c r="BZ47880" s="55"/>
    </row>
    <row r="47881" spans="2:78">
      <c r="B47881" s="55"/>
      <c r="C47881" s="55"/>
      <c r="BM47881" s="55"/>
      <c r="BN47881" s="55"/>
      <c r="BO47881" s="55"/>
      <c r="BP47881" s="55"/>
      <c r="BQ47881" s="55"/>
      <c r="BR47881" s="55"/>
      <c r="BS47881" s="55"/>
      <c r="BT47881" s="55"/>
      <c r="BU47881" s="55"/>
      <c r="BV47881" s="55"/>
      <c r="BW47881" s="55"/>
      <c r="BX47881" s="55"/>
      <c r="BY47881" s="55"/>
      <c r="BZ47881" s="55"/>
    </row>
    <row r="47882" spans="2:78">
      <c r="B47882" s="55"/>
      <c r="C47882" s="55"/>
      <c r="BM47882" s="55"/>
      <c r="BN47882" s="55"/>
      <c r="BO47882" s="55"/>
      <c r="BP47882" s="55"/>
      <c r="BQ47882" s="55"/>
      <c r="BR47882" s="55"/>
      <c r="BS47882" s="55"/>
      <c r="BT47882" s="55"/>
      <c r="BU47882" s="55"/>
      <c r="BV47882" s="55"/>
      <c r="BW47882" s="55"/>
      <c r="BX47882" s="55"/>
      <c r="BY47882" s="55"/>
      <c r="BZ47882" s="55"/>
    </row>
    <row r="47883" spans="2:78">
      <c r="B47883" s="55"/>
      <c r="C47883" s="55"/>
      <c r="BM47883" s="55"/>
      <c r="BN47883" s="55"/>
      <c r="BO47883" s="55"/>
      <c r="BP47883" s="55"/>
      <c r="BQ47883" s="55"/>
      <c r="BR47883" s="55"/>
      <c r="BS47883" s="55"/>
      <c r="BT47883" s="55"/>
      <c r="BU47883" s="55"/>
      <c r="BV47883" s="55"/>
      <c r="BW47883" s="55"/>
      <c r="BX47883" s="55"/>
      <c r="BY47883" s="55"/>
      <c r="BZ47883" s="55"/>
    </row>
    <row r="47884" spans="2:78">
      <c r="B47884" s="55"/>
      <c r="C47884" s="55"/>
      <c r="BM47884" s="55"/>
      <c r="BN47884" s="55"/>
      <c r="BO47884" s="55"/>
      <c r="BP47884" s="55"/>
      <c r="BQ47884" s="55"/>
      <c r="BR47884" s="55"/>
      <c r="BS47884" s="55"/>
      <c r="BT47884" s="55"/>
      <c r="BU47884" s="55"/>
      <c r="BV47884" s="55"/>
      <c r="BW47884" s="55"/>
      <c r="BX47884" s="55"/>
      <c r="BY47884" s="55"/>
      <c r="BZ47884" s="55"/>
    </row>
    <row r="47885" spans="2:78">
      <c r="B47885" s="55"/>
      <c r="C47885" s="55"/>
      <c r="BM47885" s="55"/>
      <c r="BN47885" s="55"/>
      <c r="BO47885" s="55"/>
      <c r="BP47885" s="55"/>
      <c r="BQ47885" s="55"/>
      <c r="BR47885" s="55"/>
      <c r="BS47885" s="55"/>
      <c r="BT47885" s="55"/>
      <c r="BU47885" s="55"/>
      <c r="BV47885" s="55"/>
      <c r="BW47885" s="55"/>
      <c r="BX47885" s="55"/>
      <c r="BY47885" s="55"/>
      <c r="BZ47885" s="55"/>
    </row>
    <row r="47886" spans="2:78">
      <c r="B47886" s="55"/>
      <c r="C47886" s="55"/>
      <c r="BM47886" s="55"/>
      <c r="BN47886" s="55"/>
      <c r="BO47886" s="55"/>
      <c r="BP47886" s="55"/>
      <c r="BQ47886" s="55"/>
      <c r="BR47886" s="55"/>
      <c r="BS47886" s="55"/>
      <c r="BT47886" s="55"/>
      <c r="BU47886" s="55"/>
      <c r="BV47886" s="55"/>
      <c r="BW47886" s="55"/>
      <c r="BX47886" s="55"/>
      <c r="BY47886" s="55"/>
      <c r="BZ47886" s="55"/>
    </row>
    <row r="47887" spans="2:78">
      <c r="B47887" s="55"/>
      <c r="C47887" s="55"/>
      <c r="BM47887" s="55"/>
      <c r="BN47887" s="55"/>
      <c r="BO47887" s="55"/>
      <c r="BP47887" s="55"/>
      <c r="BQ47887" s="55"/>
      <c r="BR47887" s="55"/>
      <c r="BS47887" s="55"/>
      <c r="BT47887" s="55"/>
      <c r="BU47887" s="55"/>
      <c r="BV47887" s="55"/>
      <c r="BW47887" s="55"/>
      <c r="BX47887" s="55"/>
      <c r="BY47887" s="55"/>
      <c r="BZ47887" s="55"/>
    </row>
    <row r="47888" spans="2:78">
      <c r="B47888" s="55"/>
      <c r="C47888" s="55"/>
      <c r="BM47888" s="55"/>
      <c r="BN47888" s="55"/>
      <c r="BO47888" s="55"/>
      <c r="BP47888" s="55"/>
      <c r="BQ47888" s="55"/>
      <c r="BR47888" s="55"/>
      <c r="BS47888" s="55"/>
      <c r="BT47888" s="55"/>
      <c r="BU47888" s="55"/>
      <c r="BV47888" s="55"/>
      <c r="BW47888" s="55"/>
      <c r="BX47888" s="55"/>
      <c r="BY47888" s="55"/>
      <c r="BZ47888" s="55"/>
    </row>
    <row r="47889" spans="2:78">
      <c r="B47889" s="55"/>
      <c r="C47889" s="55"/>
      <c r="BM47889" s="55"/>
      <c r="BN47889" s="55"/>
      <c r="BO47889" s="55"/>
      <c r="BP47889" s="55"/>
      <c r="BQ47889" s="55"/>
      <c r="BR47889" s="55"/>
      <c r="BS47889" s="55"/>
      <c r="BT47889" s="55"/>
      <c r="BU47889" s="55"/>
      <c r="BV47889" s="55"/>
      <c r="BW47889" s="55"/>
      <c r="BX47889" s="55"/>
      <c r="BY47889" s="55"/>
      <c r="BZ47889" s="55"/>
    </row>
    <row r="47890" spans="2:78">
      <c r="B47890" s="55"/>
      <c r="C47890" s="55"/>
      <c r="BM47890" s="55"/>
      <c r="BN47890" s="55"/>
      <c r="BO47890" s="55"/>
      <c r="BP47890" s="55"/>
      <c r="BQ47890" s="55"/>
      <c r="BR47890" s="55"/>
      <c r="BS47890" s="55"/>
      <c r="BT47890" s="55"/>
      <c r="BU47890" s="55"/>
      <c r="BV47890" s="55"/>
      <c r="BW47890" s="55"/>
      <c r="BX47890" s="55"/>
      <c r="BY47890" s="55"/>
      <c r="BZ47890" s="55"/>
    </row>
    <row r="47891" spans="2:78">
      <c r="B47891" s="55"/>
      <c r="C47891" s="55"/>
      <c r="BM47891" s="55"/>
      <c r="BN47891" s="55"/>
      <c r="BO47891" s="55"/>
      <c r="BP47891" s="55"/>
      <c r="BQ47891" s="55"/>
      <c r="BR47891" s="55"/>
      <c r="BS47891" s="55"/>
      <c r="BT47891" s="55"/>
      <c r="BU47891" s="55"/>
      <c r="BV47891" s="55"/>
      <c r="BW47891" s="55"/>
      <c r="BX47891" s="55"/>
      <c r="BY47891" s="55"/>
      <c r="BZ47891" s="55"/>
    </row>
    <row r="47892" spans="2:78">
      <c r="B47892" s="55"/>
      <c r="C47892" s="55"/>
      <c r="BM47892" s="55"/>
      <c r="BN47892" s="55"/>
      <c r="BO47892" s="55"/>
      <c r="BP47892" s="55"/>
      <c r="BQ47892" s="55"/>
      <c r="BR47892" s="55"/>
      <c r="BS47892" s="55"/>
      <c r="BT47892" s="55"/>
      <c r="BU47892" s="55"/>
      <c r="BV47892" s="55"/>
      <c r="BW47892" s="55"/>
      <c r="BX47892" s="55"/>
      <c r="BY47892" s="55"/>
      <c r="BZ47892" s="55"/>
    </row>
    <row r="47893" spans="2:78">
      <c r="B47893" s="55"/>
      <c r="C47893" s="55"/>
      <c r="BM47893" s="55"/>
      <c r="BN47893" s="55"/>
      <c r="BO47893" s="55"/>
      <c r="BP47893" s="55"/>
      <c r="BQ47893" s="55"/>
      <c r="BR47893" s="55"/>
      <c r="BS47893" s="55"/>
      <c r="BT47893" s="55"/>
      <c r="BU47893" s="55"/>
      <c r="BV47893" s="55"/>
      <c r="BW47893" s="55"/>
      <c r="BX47893" s="55"/>
      <c r="BY47893" s="55"/>
      <c r="BZ47893" s="55"/>
    </row>
    <row r="47894" spans="2:78">
      <c r="B47894" s="55"/>
      <c r="C47894" s="55"/>
      <c r="BM47894" s="55"/>
      <c r="BN47894" s="55"/>
      <c r="BO47894" s="55"/>
      <c r="BP47894" s="55"/>
      <c r="BQ47894" s="55"/>
      <c r="BR47894" s="55"/>
      <c r="BS47894" s="55"/>
      <c r="BT47894" s="55"/>
      <c r="BU47894" s="55"/>
      <c r="BV47894" s="55"/>
      <c r="BW47894" s="55"/>
      <c r="BX47894" s="55"/>
      <c r="BY47894" s="55"/>
      <c r="BZ47894" s="55"/>
    </row>
    <row r="47895" spans="2:78">
      <c r="B47895" s="55"/>
      <c r="C47895" s="55"/>
      <c r="BM47895" s="55"/>
      <c r="BN47895" s="55"/>
      <c r="BO47895" s="55"/>
      <c r="BP47895" s="55"/>
      <c r="BQ47895" s="55"/>
      <c r="BR47895" s="55"/>
      <c r="BS47895" s="55"/>
      <c r="BT47895" s="55"/>
      <c r="BU47895" s="55"/>
      <c r="BV47895" s="55"/>
      <c r="BW47895" s="55"/>
      <c r="BX47895" s="55"/>
      <c r="BY47895" s="55"/>
      <c r="BZ47895" s="55"/>
    </row>
    <row r="47896" spans="2:78">
      <c r="B47896" s="55"/>
      <c r="C47896" s="55"/>
      <c r="BM47896" s="55"/>
      <c r="BN47896" s="55"/>
      <c r="BO47896" s="55"/>
      <c r="BP47896" s="55"/>
      <c r="BQ47896" s="55"/>
      <c r="BR47896" s="55"/>
      <c r="BS47896" s="55"/>
      <c r="BT47896" s="55"/>
      <c r="BU47896" s="55"/>
      <c r="BV47896" s="55"/>
      <c r="BW47896" s="55"/>
      <c r="BX47896" s="55"/>
      <c r="BY47896" s="55"/>
      <c r="BZ47896" s="55"/>
    </row>
    <row r="47897" spans="2:78">
      <c r="B47897" s="55"/>
      <c r="C47897" s="55"/>
      <c r="BM47897" s="55"/>
      <c r="BN47897" s="55"/>
      <c r="BO47897" s="55"/>
      <c r="BP47897" s="55"/>
      <c r="BQ47897" s="55"/>
      <c r="BR47897" s="55"/>
      <c r="BS47897" s="55"/>
      <c r="BT47897" s="55"/>
      <c r="BU47897" s="55"/>
      <c r="BV47897" s="55"/>
      <c r="BW47897" s="55"/>
      <c r="BX47897" s="55"/>
      <c r="BY47897" s="55"/>
      <c r="BZ47897" s="55"/>
    </row>
    <row r="47898" spans="2:78">
      <c r="B47898" s="55"/>
      <c r="C47898" s="55"/>
      <c r="BM47898" s="55"/>
      <c r="BN47898" s="55"/>
      <c r="BO47898" s="55"/>
      <c r="BP47898" s="55"/>
      <c r="BQ47898" s="55"/>
      <c r="BR47898" s="55"/>
      <c r="BS47898" s="55"/>
      <c r="BT47898" s="55"/>
      <c r="BU47898" s="55"/>
      <c r="BV47898" s="55"/>
      <c r="BW47898" s="55"/>
      <c r="BX47898" s="55"/>
      <c r="BY47898" s="55"/>
      <c r="BZ47898" s="55"/>
    </row>
    <row r="47899" spans="2:78">
      <c r="B47899" s="55"/>
      <c r="C47899" s="55"/>
      <c r="BM47899" s="55"/>
      <c r="BN47899" s="55"/>
      <c r="BO47899" s="55"/>
      <c r="BP47899" s="55"/>
      <c r="BQ47899" s="55"/>
      <c r="BR47899" s="55"/>
      <c r="BS47899" s="55"/>
      <c r="BT47899" s="55"/>
      <c r="BU47899" s="55"/>
      <c r="BV47899" s="55"/>
      <c r="BW47899" s="55"/>
      <c r="BX47899" s="55"/>
      <c r="BY47899" s="55"/>
      <c r="BZ47899" s="55"/>
    </row>
    <row r="47900" spans="2:78">
      <c r="B47900" s="55"/>
      <c r="C47900" s="55"/>
      <c r="BM47900" s="55"/>
      <c r="BN47900" s="55"/>
      <c r="BO47900" s="55"/>
      <c r="BP47900" s="55"/>
      <c r="BQ47900" s="55"/>
      <c r="BR47900" s="55"/>
      <c r="BS47900" s="55"/>
      <c r="BT47900" s="55"/>
      <c r="BU47900" s="55"/>
      <c r="BV47900" s="55"/>
      <c r="BW47900" s="55"/>
      <c r="BX47900" s="55"/>
      <c r="BY47900" s="55"/>
      <c r="BZ47900" s="55"/>
    </row>
    <row r="47901" spans="2:78">
      <c r="B47901" s="55"/>
      <c r="C47901" s="55"/>
      <c r="BM47901" s="55"/>
      <c r="BN47901" s="55"/>
      <c r="BO47901" s="55"/>
      <c r="BP47901" s="55"/>
      <c r="BQ47901" s="55"/>
      <c r="BR47901" s="55"/>
      <c r="BS47901" s="55"/>
      <c r="BT47901" s="55"/>
      <c r="BU47901" s="55"/>
      <c r="BV47901" s="55"/>
      <c r="BW47901" s="55"/>
      <c r="BX47901" s="55"/>
      <c r="BY47901" s="55"/>
      <c r="BZ47901" s="55"/>
    </row>
    <row r="47902" spans="2:78">
      <c r="B47902" s="55"/>
      <c r="C47902" s="55"/>
      <c r="BM47902" s="55"/>
      <c r="BN47902" s="55"/>
      <c r="BO47902" s="55"/>
      <c r="BP47902" s="55"/>
      <c r="BQ47902" s="55"/>
      <c r="BR47902" s="55"/>
      <c r="BS47902" s="55"/>
      <c r="BT47902" s="55"/>
      <c r="BU47902" s="55"/>
      <c r="BV47902" s="55"/>
      <c r="BW47902" s="55"/>
      <c r="BX47902" s="55"/>
      <c r="BY47902" s="55"/>
      <c r="BZ47902" s="55"/>
    </row>
    <row r="47903" spans="2:78">
      <c r="B47903" s="55"/>
      <c r="C47903" s="55"/>
      <c r="BM47903" s="55"/>
      <c r="BN47903" s="55"/>
      <c r="BO47903" s="55"/>
      <c r="BP47903" s="55"/>
      <c r="BQ47903" s="55"/>
      <c r="BR47903" s="55"/>
      <c r="BS47903" s="55"/>
      <c r="BT47903" s="55"/>
      <c r="BU47903" s="55"/>
      <c r="BV47903" s="55"/>
      <c r="BW47903" s="55"/>
      <c r="BX47903" s="55"/>
      <c r="BY47903" s="55"/>
      <c r="BZ47903" s="55"/>
    </row>
    <row r="47904" spans="2:78">
      <c r="B47904" s="55"/>
      <c r="C47904" s="55"/>
      <c r="BM47904" s="55"/>
      <c r="BN47904" s="55"/>
      <c r="BO47904" s="55"/>
      <c r="BP47904" s="55"/>
      <c r="BQ47904" s="55"/>
      <c r="BR47904" s="55"/>
      <c r="BS47904" s="55"/>
      <c r="BT47904" s="55"/>
      <c r="BU47904" s="55"/>
      <c r="BV47904" s="55"/>
      <c r="BW47904" s="55"/>
      <c r="BX47904" s="55"/>
      <c r="BY47904" s="55"/>
      <c r="BZ47904" s="55"/>
    </row>
    <row r="47905" spans="2:78">
      <c r="B47905" s="55"/>
      <c r="C47905" s="55"/>
      <c r="BM47905" s="55"/>
      <c r="BN47905" s="55"/>
      <c r="BO47905" s="55"/>
      <c r="BP47905" s="55"/>
      <c r="BQ47905" s="55"/>
      <c r="BR47905" s="55"/>
      <c r="BS47905" s="55"/>
      <c r="BT47905" s="55"/>
      <c r="BU47905" s="55"/>
      <c r="BV47905" s="55"/>
      <c r="BW47905" s="55"/>
      <c r="BX47905" s="55"/>
      <c r="BY47905" s="55"/>
      <c r="BZ47905" s="55"/>
    </row>
    <row r="47906" spans="2:78">
      <c r="B47906" s="55"/>
      <c r="C47906" s="55"/>
      <c r="BM47906" s="55"/>
      <c r="BN47906" s="55"/>
      <c r="BO47906" s="55"/>
      <c r="BP47906" s="55"/>
      <c r="BQ47906" s="55"/>
      <c r="BR47906" s="55"/>
      <c r="BS47906" s="55"/>
      <c r="BT47906" s="55"/>
      <c r="BU47906" s="55"/>
      <c r="BV47906" s="55"/>
      <c r="BW47906" s="55"/>
      <c r="BX47906" s="55"/>
      <c r="BY47906" s="55"/>
      <c r="BZ47906" s="55"/>
    </row>
    <row r="47907" spans="2:78">
      <c r="B47907" s="55"/>
      <c r="C47907" s="55"/>
      <c r="BM47907" s="55"/>
      <c r="BN47907" s="55"/>
      <c r="BO47907" s="55"/>
      <c r="BP47907" s="55"/>
      <c r="BQ47907" s="55"/>
      <c r="BR47907" s="55"/>
      <c r="BS47907" s="55"/>
      <c r="BT47907" s="55"/>
      <c r="BU47907" s="55"/>
      <c r="BV47907" s="55"/>
      <c r="BW47907" s="55"/>
      <c r="BX47907" s="55"/>
      <c r="BY47907" s="55"/>
      <c r="BZ47907" s="55"/>
    </row>
    <row r="47908" spans="2:78">
      <c r="B47908" s="55"/>
      <c r="C47908" s="55"/>
      <c r="BM47908" s="55"/>
      <c r="BN47908" s="55"/>
      <c r="BO47908" s="55"/>
      <c r="BP47908" s="55"/>
      <c r="BQ47908" s="55"/>
      <c r="BR47908" s="55"/>
      <c r="BS47908" s="55"/>
      <c r="BT47908" s="55"/>
      <c r="BU47908" s="55"/>
      <c r="BV47908" s="55"/>
      <c r="BW47908" s="55"/>
      <c r="BX47908" s="55"/>
      <c r="BY47908" s="55"/>
      <c r="BZ47908" s="55"/>
    </row>
    <row r="47909" spans="2:78">
      <c r="B47909" s="55"/>
      <c r="C47909" s="55"/>
      <c r="BM47909" s="55"/>
      <c r="BN47909" s="55"/>
      <c r="BO47909" s="55"/>
      <c r="BP47909" s="55"/>
      <c r="BQ47909" s="55"/>
      <c r="BR47909" s="55"/>
      <c r="BS47909" s="55"/>
      <c r="BT47909" s="55"/>
      <c r="BU47909" s="55"/>
      <c r="BV47909" s="55"/>
      <c r="BW47909" s="55"/>
      <c r="BX47909" s="55"/>
      <c r="BY47909" s="55"/>
      <c r="BZ47909" s="55"/>
    </row>
    <row r="47910" spans="2:78">
      <c r="B47910" s="55"/>
      <c r="C47910" s="55"/>
      <c r="BM47910" s="55"/>
      <c r="BN47910" s="55"/>
      <c r="BO47910" s="55"/>
      <c r="BP47910" s="55"/>
      <c r="BQ47910" s="55"/>
      <c r="BR47910" s="55"/>
      <c r="BS47910" s="55"/>
      <c r="BT47910" s="55"/>
      <c r="BU47910" s="55"/>
      <c r="BV47910" s="55"/>
      <c r="BW47910" s="55"/>
      <c r="BX47910" s="55"/>
      <c r="BY47910" s="55"/>
      <c r="BZ47910" s="55"/>
    </row>
    <row r="47911" spans="2:78">
      <c r="B47911" s="55"/>
      <c r="C47911" s="55"/>
      <c r="BM47911" s="55"/>
      <c r="BN47911" s="55"/>
      <c r="BO47911" s="55"/>
      <c r="BP47911" s="55"/>
      <c r="BQ47911" s="55"/>
      <c r="BR47911" s="55"/>
      <c r="BS47911" s="55"/>
      <c r="BT47911" s="55"/>
      <c r="BU47911" s="55"/>
      <c r="BV47911" s="55"/>
      <c r="BW47911" s="55"/>
      <c r="BX47911" s="55"/>
      <c r="BY47911" s="55"/>
      <c r="BZ47911" s="55"/>
    </row>
    <row r="47912" spans="2:78">
      <c r="B47912" s="55"/>
      <c r="C47912" s="55"/>
      <c r="BM47912" s="55"/>
      <c r="BN47912" s="55"/>
      <c r="BO47912" s="55"/>
      <c r="BP47912" s="55"/>
      <c r="BQ47912" s="55"/>
      <c r="BR47912" s="55"/>
      <c r="BS47912" s="55"/>
      <c r="BT47912" s="55"/>
      <c r="BU47912" s="55"/>
      <c r="BV47912" s="55"/>
      <c r="BW47912" s="55"/>
      <c r="BX47912" s="55"/>
      <c r="BY47912" s="55"/>
      <c r="BZ47912" s="55"/>
    </row>
    <row r="47913" spans="2:78">
      <c r="B47913" s="55"/>
      <c r="C47913" s="55"/>
      <c r="BM47913" s="55"/>
      <c r="BN47913" s="55"/>
      <c r="BO47913" s="55"/>
      <c r="BP47913" s="55"/>
      <c r="BQ47913" s="55"/>
      <c r="BR47913" s="55"/>
      <c r="BS47913" s="55"/>
      <c r="BT47913" s="55"/>
      <c r="BU47913" s="55"/>
      <c r="BV47913" s="55"/>
      <c r="BW47913" s="55"/>
      <c r="BX47913" s="55"/>
      <c r="BY47913" s="55"/>
      <c r="BZ47913" s="55"/>
    </row>
    <row r="47914" spans="2:78">
      <c r="B47914" s="55"/>
      <c r="C47914" s="55"/>
      <c r="BM47914" s="55"/>
      <c r="BN47914" s="55"/>
      <c r="BO47914" s="55"/>
      <c r="BP47914" s="55"/>
      <c r="BQ47914" s="55"/>
      <c r="BR47914" s="55"/>
      <c r="BS47914" s="55"/>
      <c r="BT47914" s="55"/>
      <c r="BU47914" s="55"/>
      <c r="BV47914" s="55"/>
      <c r="BW47914" s="55"/>
      <c r="BX47914" s="55"/>
      <c r="BY47914" s="55"/>
      <c r="BZ47914" s="55"/>
    </row>
    <row r="47915" spans="2:78">
      <c r="B47915" s="55"/>
      <c r="C47915" s="55"/>
      <c r="BM47915" s="55"/>
      <c r="BN47915" s="55"/>
      <c r="BO47915" s="55"/>
      <c r="BP47915" s="55"/>
      <c r="BQ47915" s="55"/>
      <c r="BR47915" s="55"/>
      <c r="BS47915" s="55"/>
      <c r="BT47915" s="55"/>
      <c r="BU47915" s="55"/>
      <c r="BV47915" s="55"/>
      <c r="BW47915" s="55"/>
      <c r="BX47915" s="55"/>
      <c r="BY47915" s="55"/>
      <c r="BZ47915" s="55"/>
    </row>
    <row r="47916" spans="2:78">
      <c r="B47916" s="55"/>
      <c r="C47916" s="55"/>
      <c r="BM47916" s="55"/>
      <c r="BN47916" s="55"/>
      <c r="BO47916" s="55"/>
      <c r="BP47916" s="55"/>
      <c r="BQ47916" s="55"/>
      <c r="BR47916" s="55"/>
      <c r="BS47916" s="55"/>
      <c r="BT47916" s="55"/>
      <c r="BU47916" s="55"/>
      <c r="BV47916" s="55"/>
      <c r="BW47916" s="55"/>
      <c r="BX47916" s="55"/>
      <c r="BY47916" s="55"/>
      <c r="BZ47916" s="55"/>
    </row>
    <row r="47917" spans="2:78">
      <c r="B47917" s="55"/>
      <c r="C47917" s="55"/>
      <c r="BM47917" s="55"/>
      <c r="BN47917" s="55"/>
      <c r="BO47917" s="55"/>
      <c r="BP47917" s="55"/>
      <c r="BQ47917" s="55"/>
      <c r="BR47917" s="55"/>
      <c r="BS47917" s="55"/>
      <c r="BT47917" s="55"/>
      <c r="BU47917" s="55"/>
      <c r="BV47917" s="55"/>
      <c r="BW47917" s="55"/>
      <c r="BX47917" s="55"/>
      <c r="BY47917" s="55"/>
      <c r="BZ47917" s="55"/>
    </row>
    <row r="47918" spans="2:78">
      <c r="B47918" s="55"/>
      <c r="C47918" s="55"/>
      <c r="BM47918" s="55"/>
      <c r="BN47918" s="55"/>
      <c r="BO47918" s="55"/>
      <c r="BP47918" s="55"/>
      <c r="BQ47918" s="55"/>
      <c r="BR47918" s="55"/>
      <c r="BS47918" s="55"/>
      <c r="BT47918" s="55"/>
      <c r="BU47918" s="55"/>
      <c r="BV47918" s="55"/>
      <c r="BW47918" s="55"/>
      <c r="BX47918" s="55"/>
      <c r="BY47918" s="55"/>
      <c r="BZ47918" s="55"/>
    </row>
    <row r="47919" spans="2:78">
      <c r="B47919" s="55"/>
      <c r="C47919" s="55"/>
      <c r="BM47919" s="55"/>
      <c r="BN47919" s="55"/>
      <c r="BO47919" s="55"/>
      <c r="BP47919" s="55"/>
      <c r="BQ47919" s="55"/>
      <c r="BR47919" s="55"/>
      <c r="BS47919" s="55"/>
      <c r="BT47919" s="55"/>
      <c r="BU47919" s="55"/>
      <c r="BV47919" s="55"/>
      <c r="BW47919" s="55"/>
      <c r="BX47919" s="55"/>
      <c r="BY47919" s="55"/>
      <c r="BZ47919" s="55"/>
    </row>
    <row r="47920" spans="2:78">
      <c r="B47920" s="55"/>
      <c r="C47920" s="55"/>
      <c r="BM47920" s="55"/>
      <c r="BN47920" s="55"/>
      <c r="BO47920" s="55"/>
      <c r="BP47920" s="55"/>
      <c r="BQ47920" s="55"/>
      <c r="BR47920" s="55"/>
      <c r="BS47920" s="55"/>
      <c r="BT47920" s="55"/>
      <c r="BU47920" s="55"/>
      <c r="BV47920" s="55"/>
      <c r="BW47920" s="55"/>
      <c r="BX47920" s="55"/>
      <c r="BY47920" s="55"/>
      <c r="BZ47920" s="55"/>
    </row>
    <row r="47921" spans="2:78">
      <c r="B47921" s="55"/>
      <c r="C47921" s="55"/>
      <c r="BM47921" s="55"/>
      <c r="BN47921" s="55"/>
      <c r="BO47921" s="55"/>
      <c r="BP47921" s="55"/>
      <c r="BQ47921" s="55"/>
      <c r="BR47921" s="55"/>
      <c r="BS47921" s="55"/>
      <c r="BT47921" s="55"/>
      <c r="BU47921" s="55"/>
      <c r="BV47921" s="55"/>
      <c r="BW47921" s="55"/>
      <c r="BX47921" s="55"/>
      <c r="BY47921" s="55"/>
      <c r="BZ47921" s="55"/>
    </row>
    <row r="47922" spans="2:78">
      <c r="B47922" s="55"/>
      <c r="C47922" s="55"/>
      <c r="BM47922" s="55"/>
      <c r="BN47922" s="55"/>
      <c r="BO47922" s="55"/>
      <c r="BP47922" s="55"/>
      <c r="BQ47922" s="55"/>
      <c r="BR47922" s="55"/>
      <c r="BS47922" s="55"/>
      <c r="BT47922" s="55"/>
      <c r="BU47922" s="55"/>
      <c r="BV47922" s="55"/>
      <c r="BW47922" s="55"/>
      <c r="BX47922" s="55"/>
      <c r="BY47922" s="55"/>
      <c r="BZ47922" s="55"/>
    </row>
    <row r="47923" spans="2:78">
      <c r="B47923" s="55"/>
      <c r="C47923" s="55"/>
      <c r="BM47923" s="55"/>
      <c r="BN47923" s="55"/>
      <c r="BO47923" s="55"/>
      <c r="BP47923" s="55"/>
      <c r="BQ47923" s="55"/>
      <c r="BR47923" s="55"/>
      <c r="BS47923" s="55"/>
      <c r="BT47923" s="55"/>
      <c r="BU47923" s="55"/>
      <c r="BV47923" s="55"/>
      <c r="BW47923" s="55"/>
      <c r="BX47923" s="55"/>
      <c r="BY47923" s="55"/>
      <c r="BZ47923" s="55"/>
    </row>
    <row r="47924" spans="2:78">
      <c r="B47924" s="55"/>
      <c r="C47924" s="55"/>
      <c r="BM47924" s="55"/>
      <c r="BN47924" s="55"/>
      <c r="BO47924" s="55"/>
      <c r="BP47924" s="55"/>
      <c r="BQ47924" s="55"/>
      <c r="BR47924" s="55"/>
      <c r="BS47924" s="55"/>
      <c r="BT47924" s="55"/>
      <c r="BU47924" s="55"/>
      <c r="BV47924" s="55"/>
      <c r="BW47924" s="55"/>
      <c r="BX47924" s="55"/>
      <c r="BY47924" s="55"/>
      <c r="BZ47924" s="55"/>
    </row>
    <row r="47925" spans="2:78">
      <c r="B47925" s="55"/>
      <c r="C47925" s="55"/>
      <c r="BM47925" s="55"/>
      <c r="BN47925" s="55"/>
      <c r="BO47925" s="55"/>
      <c r="BP47925" s="55"/>
      <c r="BQ47925" s="55"/>
      <c r="BR47925" s="55"/>
      <c r="BS47925" s="55"/>
      <c r="BT47925" s="55"/>
      <c r="BU47925" s="55"/>
      <c r="BV47925" s="55"/>
      <c r="BW47925" s="55"/>
      <c r="BX47925" s="55"/>
      <c r="BY47925" s="55"/>
      <c r="BZ47925" s="55"/>
    </row>
    <row r="47926" spans="2:78">
      <c r="B47926" s="55"/>
      <c r="C47926" s="55"/>
      <c r="BM47926" s="55"/>
      <c r="BN47926" s="55"/>
      <c r="BO47926" s="55"/>
      <c r="BP47926" s="55"/>
      <c r="BQ47926" s="55"/>
      <c r="BR47926" s="55"/>
      <c r="BS47926" s="55"/>
      <c r="BT47926" s="55"/>
      <c r="BU47926" s="55"/>
      <c r="BV47926" s="55"/>
      <c r="BW47926" s="55"/>
      <c r="BX47926" s="55"/>
      <c r="BY47926" s="55"/>
      <c r="BZ47926" s="55"/>
    </row>
    <row r="47927" spans="2:78">
      <c r="B47927" s="55"/>
      <c r="C47927" s="55"/>
      <c r="BM47927" s="55"/>
      <c r="BN47927" s="55"/>
      <c r="BO47927" s="55"/>
      <c r="BP47927" s="55"/>
      <c r="BQ47927" s="55"/>
      <c r="BR47927" s="55"/>
      <c r="BS47927" s="55"/>
      <c r="BT47927" s="55"/>
      <c r="BU47927" s="55"/>
      <c r="BV47927" s="55"/>
      <c r="BW47927" s="55"/>
      <c r="BX47927" s="55"/>
      <c r="BY47927" s="55"/>
      <c r="BZ47927" s="55"/>
    </row>
    <row r="47928" spans="2:78">
      <c r="B47928" s="55"/>
      <c r="C47928" s="55"/>
      <c r="BM47928" s="55"/>
      <c r="BN47928" s="55"/>
      <c r="BO47928" s="55"/>
      <c r="BP47928" s="55"/>
      <c r="BQ47928" s="55"/>
      <c r="BR47928" s="55"/>
      <c r="BS47928" s="55"/>
      <c r="BT47928" s="55"/>
      <c r="BU47928" s="55"/>
      <c r="BV47928" s="55"/>
      <c r="BW47928" s="55"/>
      <c r="BX47928" s="55"/>
      <c r="BY47928" s="55"/>
      <c r="BZ47928" s="55"/>
    </row>
    <row r="47929" spans="2:78">
      <c r="B47929" s="55"/>
      <c r="C47929" s="55"/>
      <c r="BM47929" s="55"/>
      <c r="BN47929" s="55"/>
      <c r="BO47929" s="55"/>
      <c r="BP47929" s="55"/>
      <c r="BQ47929" s="55"/>
      <c r="BR47929" s="55"/>
      <c r="BS47929" s="55"/>
      <c r="BT47929" s="55"/>
      <c r="BU47929" s="55"/>
      <c r="BV47929" s="55"/>
      <c r="BW47929" s="55"/>
      <c r="BX47929" s="55"/>
      <c r="BY47929" s="55"/>
      <c r="BZ47929" s="55"/>
    </row>
    <row r="47930" spans="2:78">
      <c r="B47930" s="55"/>
      <c r="C47930" s="55"/>
      <c r="BM47930" s="55"/>
      <c r="BN47930" s="55"/>
      <c r="BO47930" s="55"/>
      <c r="BP47930" s="55"/>
      <c r="BQ47930" s="55"/>
      <c r="BR47930" s="55"/>
      <c r="BS47930" s="55"/>
      <c r="BT47930" s="55"/>
      <c r="BU47930" s="55"/>
      <c r="BV47930" s="55"/>
      <c r="BW47930" s="55"/>
      <c r="BX47930" s="55"/>
      <c r="BY47930" s="55"/>
      <c r="BZ47930" s="55"/>
    </row>
    <row r="47931" spans="2:78">
      <c r="B47931" s="55"/>
      <c r="C47931" s="55"/>
      <c r="BM47931" s="55"/>
      <c r="BN47931" s="55"/>
      <c r="BO47931" s="55"/>
      <c r="BP47931" s="55"/>
      <c r="BQ47931" s="55"/>
      <c r="BR47931" s="55"/>
      <c r="BS47931" s="55"/>
      <c r="BT47931" s="55"/>
      <c r="BU47931" s="55"/>
      <c r="BV47931" s="55"/>
      <c r="BW47931" s="55"/>
      <c r="BX47931" s="55"/>
      <c r="BY47931" s="55"/>
      <c r="BZ47931" s="55"/>
    </row>
    <row r="47932" spans="2:78">
      <c r="B47932" s="55"/>
      <c r="C47932" s="55"/>
      <c r="BM47932" s="55"/>
      <c r="BN47932" s="55"/>
      <c r="BO47932" s="55"/>
      <c r="BP47932" s="55"/>
      <c r="BQ47932" s="55"/>
      <c r="BR47932" s="55"/>
      <c r="BS47932" s="55"/>
      <c r="BT47932" s="55"/>
      <c r="BU47932" s="55"/>
      <c r="BV47932" s="55"/>
      <c r="BW47932" s="55"/>
      <c r="BX47932" s="55"/>
      <c r="BY47932" s="55"/>
      <c r="BZ47932" s="55"/>
    </row>
    <row r="47933" spans="2:78">
      <c r="B47933" s="55"/>
      <c r="C47933" s="55"/>
      <c r="BM47933" s="55"/>
      <c r="BN47933" s="55"/>
      <c r="BO47933" s="55"/>
      <c r="BP47933" s="55"/>
      <c r="BQ47933" s="55"/>
      <c r="BR47933" s="55"/>
      <c r="BS47933" s="55"/>
      <c r="BT47933" s="55"/>
      <c r="BU47933" s="55"/>
      <c r="BV47933" s="55"/>
      <c r="BW47933" s="55"/>
      <c r="BX47933" s="55"/>
      <c r="BY47933" s="55"/>
      <c r="BZ47933" s="55"/>
    </row>
    <row r="47934" spans="2:78">
      <c r="B47934" s="55"/>
      <c r="C47934" s="55"/>
      <c r="BM47934" s="55"/>
      <c r="BN47934" s="55"/>
      <c r="BO47934" s="55"/>
      <c r="BP47934" s="55"/>
      <c r="BQ47934" s="55"/>
      <c r="BR47934" s="55"/>
      <c r="BS47934" s="55"/>
      <c r="BT47934" s="55"/>
      <c r="BU47934" s="55"/>
      <c r="BV47934" s="55"/>
      <c r="BW47934" s="55"/>
      <c r="BX47934" s="55"/>
      <c r="BY47934" s="55"/>
      <c r="BZ47934" s="55"/>
    </row>
    <row r="47935" spans="2:78">
      <c r="B47935" s="55"/>
      <c r="C47935" s="55"/>
      <c r="BM47935" s="55"/>
      <c r="BN47935" s="55"/>
      <c r="BO47935" s="55"/>
      <c r="BP47935" s="55"/>
      <c r="BQ47935" s="55"/>
      <c r="BR47935" s="55"/>
      <c r="BS47935" s="55"/>
      <c r="BT47935" s="55"/>
      <c r="BU47935" s="55"/>
      <c r="BV47935" s="55"/>
      <c r="BW47935" s="55"/>
      <c r="BX47935" s="55"/>
      <c r="BY47935" s="55"/>
      <c r="BZ47935" s="55"/>
    </row>
    <row r="47936" spans="2:78">
      <c r="B47936" s="55"/>
      <c r="C47936" s="55"/>
      <c r="BM47936" s="55"/>
      <c r="BN47936" s="55"/>
      <c r="BO47936" s="55"/>
      <c r="BP47936" s="55"/>
      <c r="BQ47936" s="55"/>
      <c r="BR47936" s="55"/>
      <c r="BS47936" s="55"/>
      <c r="BT47936" s="55"/>
      <c r="BU47936" s="55"/>
      <c r="BV47936" s="55"/>
      <c r="BW47936" s="55"/>
      <c r="BX47936" s="55"/>
      <c r="BY47936" s="55"/>
      <c r="BZ47936" s="55"/>
    </row>
    <row r="47937" spans="2:78">
      <c r="B47937" s="55"/>
      <c r="C47937" s="55"/>
      <c r="BM47937" s="55"/>
      <c r="BN47937" s="55"/>
      <c r="BO47937" s="55"/>
      <c r="BP47937" s="55"/>
      <c r="BQ47937" s="55"/>
      <c r="BR47937" s="55"/>
      <c r="BS47937" s="55"/>
      <c r="BT47937" s="55"/>
      <c r="BU47937" s="55"/>
      <c r="BV47937" s="55"/>
      <c r="BW47937" s="55"/>
      <c r="BX47937" s="55"/>
      <c r="BY47937" s="55"/>
      <c r="BZ47937" s="55"/>
    </row>
    <row r="47938" spans="2:78">
      <c r="B47938" s="55"/>
      <c r="C47938" s="55"/>
      <c r="BM47938" s="55"/>
      <c r="BN47938" s="55"/>
      <c r="BO47938" s="55"/>
      <c r="BP47938" s="55"/>
      <c r="BQ47938" s="55"/>
      <c r="BR47938" s="55"/>
      <c r="BS47938" s="55"/>
      <c r="BT47938" s="55"/>
      <c r="BU47938" s="55"/>
      <c r="BV47938" s="55"/>
      <c r="BW47938" s="55"/>
      <c r="BX47938" s="55"/>
      <c r="BY47938" s="55"/>
      <c r="BZ47938" s="55"/>
    </row>
    <row r="47939" spans="2:78">
      <c r="B47939" s="55"/>
      <c r="C47939" s="55"/>
      <c r="BM47939" s="55"/>
      <c r="BN47939" s="55"/>
      <c r="BO47939" s="55"/>
      <c r="BP47939" s="55"/>
      <c r="BQ47939" s="55"/>
      <c r="BR47939" s="55"/>
      <c r="BS47939" s="55"/>
      <c r="BT47939" s="55"/>
      <c r="BU47939" s="55"/>
      <c r="BV47939" s="55"/>
      <c r="BW47939" s="55"/>
      <c r="BX47939" s="55"/>
      <c r="BY47939" s="55"/>
      <c r="BZ47939" s="55"/>
    </row>
    <row r="47940" spans="2:78">
      <c r="B47940" s="55"/>
      <c r="C47940" s="55"/>
      <c r="BM47940" s="55"/>
      <c r="BN47940" s="55"/>
      <c r="BO47940" s="55"/>
      <c r="BP47940" s="55"/>
      <c r="BQ47940" s="55"/>
      <c r="BR47940" s="55"/>
      <c r="BS47940" s="55"/>
      <c r="BT47940" s="55"/>
      <c r="BU47940" s="55"/>
      <c r="BV47940" s="55"/>
      <c r="BW47940" s="55"/>
      <c r="BX47940" s="55"/>
      <c r="BY47940" s="55"/>
      <c r="BZ47940" s="55"/>
    </row>
    <row r="47941" spans="2:78">
      <c r="B47941" s="55"/>
      <c r="C47941" s="55"/>
      <c r="BM47941" s="55"/>
      <c r="BN47941" s="55"/>
      <c r="BO47941" s="55"/>
      <c r="BP47941" s="55"/>
      <c r="BQ47941" s="55"/>
      <c r="BR47941" s="55"/>
      <c r="BS47941" s="55"/>
      <c r="BT47941" s="55"/>
      <c r="BU47941" s="55"/>
      <c r="BV47941" s="55"/>
      <c r="BW47941" s="55"/>
      <c r="BX47941" s="55"/>
      <c r="BY47941" s="55"/>
      <c r="BZ47941" s="55"/>
    </row>
    <row r="47942" spans="2:78">
      <c r="B47942" s="55"/>
      <c r="C47942" s="55"/>
      <c r="BM47942" s="55"/>
      <c r="BN47942" s="55"/>
      <c r="BO47942" s="55"/>
      <c r="BP47942" s="55"/>
      <c r="BQ47942" s="55"/>
      <c r="BR47942" s="55"/>
      <c r="BS47942" s="55"/>
      <c r="BT47942" s="55"/>
      <c r="BU47942" s="55"/>
      <c r="BV47942" s="55"/>
      <c r="BW47942" s="55"/>
      <c r="BX47942" s="55"/>
      <c r="BY47942" s="55"/>
      <c r="BZ47942" s="55"/>
    </row>
    <row r="47943" spans="2:78">
      <c r="B47943" s="55"/>
      <c r="C47943" s="55"/>
      <c r="BM47943" s="55"/>
      <c r="BN47943" s="55"/>
      <c r="BO47943" s="55"/>
      <c r="BP47943" s="55"/>
      <c r="BQ47943" s="55"/>
      <c r="BR47943" s="55"/>
      <c r="BS47943" s="55"/>
      <c r="BT47943" s="55"/>
      <c r="BU47943" s="55"/>
      <c r="BV47943" s="55"/>
      <c r="BW47943" s="55"/>
      <c r="BX47943" s="55"/>
      <c r="BY47943" s="55"/>
      <c r="BZ47943" s="55"/>
    </row>
    <row r="47944" spans="2:78">
      <c r="B47944" s="55"/>
      <c r="C47944" s="55"/>
      <c r="BM47944" s="55"/>
      <c r="BN47944" s="55"/>
      <c r="BO47944" s="55"/>
      <c r="BP47944" s="55"/>
      <c r="BQ47944" s="55"/>
      <c r="BR47944" s="55"/>
      <c r="BS47944" s="55"/>
      <c r="BT47944" s="55"/>
      <c r="BU47944" s="55"/>
      <c r="BV47944" s="55"/>
      <c r="BW47944" s="55"/>
      <c r="BX47944" s="55"/>
      <c r="BY47944" s="55"/>
      <c r="BZ47944" s="55"/>
    </row>
    <row r="47945" spans="2:78">
      <c r="B47945" s="55"/>
      <c r="C47945" s="55"/>
      <c r="BM47945" s="55"/>
      <c r="BN47945" s="55"/>
      <c r="BO47945" s="55"/>
      <c r="BP47945" s="55"/>
      <c r="BQ47945" s="55"/>
      <c r="BR47945" s="55"/>
      <c r="BS47945" s="55"/>
      <c r="BT47945" s="55"/>
      <c r="BU47945" s="55"/>
      <c r="BV47945" s="55"/>
      <c r="BW47945" s="55"/>
      <c r="BX47945" s="55"/>
      <c r="BY47945" s="55"/>
      <c r="BZ47945" s="55"/>
    </row>
    <row r="47946" spans="2:78">
      <c r="B47946" s="55"/>
      <c r="C47946" s="55"/>
      <c r="BM47946" s="55"/>
      <c r="BN47946" s="55"/>
      <c r="BO47946" s="55"/>
      <c r="BP47946" s="55"/>
      <c r="BQ47946" s="55"/>
      <c r="BR47946" s="55"/>
      <c r="BS47946" s="55"/>
      <c r="BT47946" s="55"/>
      <c r="BU47946" s="55"/>
      <c r="BV47946" s="55"/>
      <c r="BW47946" s="55"/>
      <c r="BX47946" s="55"/>
      <c r="BY47946" s="55"/>
      <c r="BZ47946" s="55"/>
    </row>
    <row r="47947" spans="2:78">
      <c r="B47947" s="55"/>
      <c r="C47947" s="55"/>
      <c r="BM47947" s="55"/>
      <c r="BN47947" s="55"/>
      <c r="BO47947" s="55"/>
      <c r="BP47947" s="55"/>
      <c r="BQ47947" s="55"/>
      <c r="BR47947" s="55"/>
      <c r="BS47947" s="55"/>
      <c r="BT47947" s="55"/>
      <c r="BU47947" s="55"/>
      <c r="BV47947" s="55"/>
      <c r="BW47947" s="55"/>
      <c r="BX47947" s="55"/>
      <c r="BY47947" s="55"/>
      <c r="BZ47947" s="55"/>
    </row>
    <row r="47948" spans="2:78">
      <c r="B47948" s="55"/>
      <c r="C47948" s="55"/>
      <c r="BM47948" s="55"/>
      <c r="BN47948" s="55"/>
      <c r="BO47948" s="55"/>
      <c r="BP47948" s="55"/>
      <c r="BQ47948" s="55"/>
      <c r="BR47948" s="55"/>
      <c r="BS47948" s="55"/>
      <c r="BT47948" s="55"/>
      <c r="BU47948" s="55"/>
      <c r="BV47948" s="55"/>
      <c r="BW47948" s="55"/>
      <c r="BX47948" s="55"/>
      <c r="BY47948" s="55"/>
      <c r="BZ47948" s="55"/>
    </row>
    <row r="47949" spans="2:78">
      <c r="B47949" s="55"/>
      <c r="C47949" s="55"/>
      <c r="BM47949" s="55"/>
      <c r="BN47949" s="55"/>
      <c r="BO47949" s="55"/>
      <c r="BP47949" s="55"/>
      <c r="BQ47949" s="55"/>
      <c r="BR47949" s="55"/>
      <c r="BS47949" s="55"/>
      <c r="BT47949" s="55"/>
      <c r="BU47949" s="55"/>
      <c r="BV47949" s="55"/>
      <c r="BW47949" s="55"/>
      <c r="BX47949" s="55"/>
      <c r="BY47949" s="55"/>
      <c r="BZ47949" s="55"/>
    </row>
    <row r="47950" spans="2:78">
      <c r="B47950" s="55"/>
      <c r="C47950" s="55"/>
      <c r="BM47950" s="55"/>
      <c r="BN47950" s="55"/>
      <c r="BO47950" s="55"/>
      <c r="BP47950" s="55"/>
      <c r="BQ47950" s="55"/>
      <c r="BR47950" s="55"/>
      <c r="BS47950" s="55"/>
      <c r="BT47950" s="55"/>
      <c r="BU47950" s="55"/>
      <c r="BV47950" s="55"/>
      <c r="BW47950" s="55"/>
      <c r="BX47950" s="55"/>
      <c r="BY47950" s="55"/>
      <c r="BZ47950" s="55"/>
    </row>
    <row r="47951" spans="2:78">
      <c r="B47951" s="55"/>
      <c r="C47951" s="55"/>
      <c r="BM47951" s="55"/>
      <c r="BN47951" s="55"/>
      <c r="BO47951" s="55"/>
      <c r="BP47951" s="55"/>
      <c r="BQ47951" s="55"/>
      <c r="BR47951" s="55"/>
      <c r="BS47951" s="55"/>
      <c r="BT47951" s="55"/>
      <c r="BU47951" s="55"/>
      <c r="BV47951" s="55"/>
      <c r="BW47951" s="55"/>
      <c r="BX47951" s="55"/>
      <c r="BY47951" s="55"/>
      <c r="BZ47951" s="55"/>
    </row>
    <row r="47952" spans="2:78">
      <c r="B47952" s="55"/>
      <c r="C47952" s="55"/>
      <c r="BM47952" s="55"/>
      <c r="BN47952" s="55"/>
      <c r="BO47952" s="55"/>
      <c r="BP47952" s="55"/>
      <c r="BQ47952" s="55"/>
      <c r="BR47952" s="55"/>
      <c r="BS47952" s="55"/>
      <c r="BT47952" s="55"/>
      <c r="BU47952" s="55"/>
      <c r="BV47952" s="55"/>
      <c r="BW47952" s="55"/>
      <c r="BX47952" s="55"/>
      <c r="BY47952" s="55"/>
      <c r="BZ47952" s="55"/>
    </row>
    <row r="47953" spans="2:78">
      <c r="B47953" s="55"/>
      <c r="C47953" s="55"/>
      <c r="BM47953" s="55"/>
      <c r="BN47953" s="55"/>
      <c r="BO47953" s="55"/>
      <c r="BP47953" s="55"/>
      <c r="BQ47953" s="55"/>
      <c r="BR47953" s="55"/>
      <c r="BS47953" s="55"/>
      <c r="BT47953" s="55"/>
      <c r="BU47953" s="55"/>
      <c r="BV47953" s="55"/>
      <c r="BW47953" s="55"/>
      <c r="BX47953" s="55"/>
      <c r="BY47953" s="55"/>
      <c r="BZ47953" s="55"/>
    </row>
    <row r="47954" spans="2:78">
      <c r="B47954" s="55"/>
      <c r="C47954" s="55"/>
      <c r="BM47954" s="55"/>
      <c r="BN47954" s="55"/>
      <c r="BO47954" s="55"/>
      <c r="BP47954" s="55"/>
      <c r="BQ47954" s="55"/>
      <c r="BR47954" s="55"/>
      <c r="BS47954" s="55"/>
      <c r="BT47954" s="55"/>
      <c r="BU47954" s="55"/>
      <c r="BV47954" s="55"/>
      <c r="BW47954" s="55"/>
      <c r="BX47954" s="55"/>
      <c r="BY47954" s="55"/>
      <c r="BZ47954" s="55"/>
    </row>
    <row r="47955" spans="2:78">
      <c r="B47955" s="55"/>
      <c r="C47955" s="55"/>
      <c r="BM47955" s="55"/>
      <c r="BN47955" s="55"/>
      <c r="BO47955" s="55"/>
      <c r="BP47955" s="55"/>
      <c r="BQ47955" s="55"/>
      <c r="BR47955" s="55"/>
      <c r="BS47955" s="55"/>
      <c r="BT47955" s="55"/>
      <c r="BU47955" s="55"/>
      <c r="BV47955" s="55"/>
      <c r="BW47955" s="55"/>
      <c r="BX47955" s="55"/>
      <c r="BY47955" s="55"/>
      <c r="BZ47955" s="55"/>
    </row>
    <row r="47956" spans="2:78">
      <c r="B47956" s="55"/>
      <c r="C47956" s="55"/>
      <c r="BM47956" s="55"/>
      <c r="BN47956" s="55"/>
      <c r="BO47956" s="55"/>
      <c r="BP47956" s="55"/>
      <c r="BQ47956" s="55"/>
      <c r="BR47956" s="55"/>
      <c r="BS47956" s="55"/>
      <c r="BT47956" s="55"/>
      <c r="BU47956" s="55"/>
      <c r="BV47956" s="55"/>
      <c r="BW47956" s="55"/>
      <c r="BX47956" s="55"/>
      <c r="BY47956" s="55"/>
      <c r="BZ47956" s="55"/>
    </row>
    <row r="47957" spans="2:78">
      <c r="B47957" s="55"/>
      <c r="C47957" s="55"/>
      <c r="BM47957" s="55"/>
      <c r="BN47957" s="55"/>
      <c r="BO47957" s="55"/>
      <c r="BP47957" s="55"/>
      <c r="BQ47957" s="55"/>
      <c r="BR47957" s="55"/>
      <c r="BS47957" s="55"/>
      <c r="BT47957" s="55"/>
      <c r="BU47957" s="55"/>
      <c r="BV47957" s="55"/>
      <c r="BW47957" s="55"/>
      <c r="BX47957" s="55"/>
      <c r="BY47957" s="55"/>
      <c r="BZ47957" s="55"/>
    </row>
    <row r="47958" spans="2:78">
      <c r="B47958" s="55"/>
      <c r="C47958" s="55"/>
      <c r="BM47958" s="55"/>
      <c r="BN47958" s="55"/>
      <c r="BO47958" s="55"/>
      <c r="BP47958" s="55"/>
      <c r="BQ47958" s="55"/>
      <c r="BR47958" s="55"/>
      <c r="BS47958" s="55"/>
      <c r="BT47958" s="55"/>
      <c r="BU47958" s="55"/>
      <c r="BV47958" s="55"/>
      <c r="BW47958" s="55"/>
      <c r="BX47958" s="55"/>
      <c r="BY47958" s="55"/>
      <c r="BZ47958" s="55"/>
    </row>
    <row r="47959" spans="2:78">
      <c r="B47959" s="55"/>
      <c r="C47959" s="55"/>
      <c r="BM47959" s="55"/>
      <c r="BN47959" s="55"/>
      <c r="BO47959" s="55"/>
      <c r="BP47959" s="55"/>
      <c r="BQ47959" s="55"/>
      <c r="BR47959" s="55"/>
      <c r="BS47959" s="55"/>
      <c r="BT47959" s="55"/>
      <c r="BU47959" s="55"/>
      <c r="BV47959" s="55"/>
      <c r="BW47959" s="55"/>
      <c r="BX47959" s="55"/>
      <c r="BY47959" s="55"/>
      <c r="BZ47959" s="55"/>
    </row>
    <row r="47960" spans="2:78">
      <c r="B47960" s="55"/>
      <c r="C47960" s="55"/>
      <c r="BM47960" s="55"/>
      <c r="BN47960" s="55"/>
      <c r="BO47960" s="55"/>
      <c r="BP47960" s="55"/>
      <c r="BQ47960" s="55"/>
      <c r="BR47960" s="55"/>
      <c r="BS47960" s="55"/>
      <c r="BT47960" s="55"/>
      <c r="BU47960" s="55"/>
      <c r="BV47960" s="55"/>
      <c r="BW47960" s="55"/>
      <c r="BX47960" s="55"/>
      <c r="BY47960" s="55"/>
      <c r="BZ47960" s="55"/>
    </row>
    <row r="47961" spans="2:78">
      <c r="B47961" s="55"/>
      <c r="C47961" s="55"/>
      <c r="BM47961" s="55"/>
      <c r="BN47961" s="55"/>
      <c r="BO47961" s="55"/>
      <c r="BP47961" s="55"/>
      <c r="BQ47961" s="55"/>
      <c r="BR47961" s="55"/>
      <c r="BS47961" s="55"/>
      <c r="BT47961" s="55"/>
      <c r="BU47961" s="55"/>
      <c r="BV47961" s="55"/>
      <c r="BW47961" s="55"/>
      <c r="BX47961" s="55"/>
      <c r="BY47961" s="55"/>
      <c r="BZ47961" s="55"/>
    </row>
    <row r="47962" spans="2:78">
      <c r="B47962" s="55"/>
      <c r="C47962" s="55"/>
      <c r="BM47962" s="55"/>
      <c r="BN47962" s="55"/>
      <c r="BO47962" s="55"/>
      <c r="BP47962" s="55"/>
      <c r="BQ47962" s="55"/>
      <c r="BR47962" s="55"/>
      <c r="BS47962" s="55"/>
      <c r="BT47962" s="55"/>
      <c r="BU47962" s="55"/>
      <c r="BV47962" s="55"/>
      <c r="BW47962" s="55"/>
      <c r="BX47962" s="55"/>
      <c r="BY47962" s="55"/>
      <c r="BZ47962" s="55"/>
    </row>
    <row r="47963" spans="2:78">
      <c r="B47963" s="55"/>
      <c r="C47963" s="55"/>
      <c r="BM47963" s="55"/>
      <c r="BN47963" s="55"/>
      <c r="BO47963" s="55"/>
      <c r="BP47963" s="55"/>
      <c r="BQ47963" s="55"/>
      <c r="BR47963" s="55"/>
      <c r="BS47963" s="55"/>
      <c r="BT47963" s="55"/>
      <c r="BU47963" s="55"/>
      <c r="BV47963" s="55"/>
      <c r="BW47963" s="55"/>
      <c r="BX47963" s="55"/>
      <c r="BY47963" s="55"/>
      <c r="BZ47963" s="55"/>
    </row>
    <row r="47964" spans="2:78">
      <c r="B47964" s="55"/>
      <c r="C47964" s="55"/>
      <c r="BM47964" s="55"/>
      <c r="BN47964" s="55"/>
      <c r="BO47964" s="55"/>
      <c r="BP47964" s="55"/>
      <c r="BQ47964" s="55"/>
      <c r="BR47964" s="55"/>
      <c r="BS47964" s="55"/>
      <c r="BT47964" s="55"/>
      <c r="BU47964" s="55"/>
      <c r="BV47964" s="55"/>
      <c r="BW47964" s="55"/>
      <c r="BX47964" s="55"/>
      <c r="BY47964" s="55"/>
      <c r="BZ47964" s="55"/>
    </row>
    <row r="47965" spans="2:78">
      <c r="B47965" s="55"/>
      <c r="C47965" s="55"/>
      <c r="BM47965" s="55"/>
      <c r="BN47965" s="55"/>
      <c r="BO47965" s="55"/>
      <c r="BP47965" s="55"/>
      <c r="BQ47965" s="55"/>
      <c r="BR47965" s="55"/>
      <c r="BS47965" s="55"/>
      <c r="BT47965" s="55"/>
      <c r="BU47965" s="55"/>
      <c r="BV47965" s="55"/>
      <c r="BW47965" s="55"/>
      <c r="BX47965" s="55"/>
      <c r="BY47965" s="55"/>
      <c r="BZ47965" s="55"/>
    </row>
    <row r="47966" spans="2:78">
      <c r="B47966" s="55"/>
      <c r="C47966" s="55"/>
      <c r="BM47966" s="55"/>
      <c r="BN47966" s="55"/>
      <c r="BO47966" s="55"/>
      <c r="BP47966" s="55"/>
      <c r="BQ47966" s="55"/>
      <c r="BR47966" s="55"/>
      <c r="BS47966" s="55"/>
      <c r="BT47966" s="55"/>
      <c r="BU47966" s="55"/>
      <c r="BV47966" s="55"/>
      <c r="BW47966" s="55"/>
      <c r="BX47966" s="55"/>
      <c r="BY47966" s="55"/>
      <c r="BZ47966" s="55"/>
    </row>
    <row r="47967" spans="2:78">
      <c r="B47967" s="55"/>
      <c r="C47967" s="55"/>
      <c r="BM47967" s="55"/>
      <c r="BN47967" s="55"/>
      <c r="BO47967" s="55"/>
      <c r="BP47967" s="55"/>
      <c r="BQ47967" s="55"/>
      <c r="BR47967" s="55"/>
      <c r="BS47967" s="55"/>
      <c r="BT47967" s="55"/>
      <c r="BU47967" s="55"/>
      <c r="BV47967" s="55"/>
      <c r="BW47967" s="55"/>
      <c r="BX47967" s="55"/>
      <c r="BY47967" s="55"/>
      <c r="BZ47967" s="55"/>
    </row>
    <row r="47968" spans="2:78">
      <c r="B47968" s="55"/>
      <c r="C47968" s="55"/>
      <c r="BM47968" s="55"/>
      <c r="BN47968" s="55"/>
      <c r="BO47968" s="55"/>
      <c r="BP47968" s="55"/>
      <c r="BQ47968" s="55"/>
      <c r="BR47968" s="55"/>
      <c r="BS47968" s="55"/>
      <c r="BT47968" s="55"/>
      <c r="BU47968" s="55"/>
      <c r="BV47968" s="55"/>
      <c r="BW47968" s="55"/>
      <c r="BX47968" s="55"/>
      <c r="BY47968" s="55"/>
      <c r="BZ47968" s="55"/>
    </row>
    <row r="47969" spans="2:78">
      <c r="B47969" s="55"/>
      <c r="C47969" s="55"/>
      <c r="BM47969" s="55"/>
      <c r="BN47969" s="55"/>
      <c r="BO47969" s="55"/>
      <c r="BP47969" s="55"/>
      <c r="BQ47969" s="55"/>
      <c r="BR47969" s="55"/>
      <c r="BS47969" s="55"/>
      <c r="BT47969" s="55"/>
      <c r="BU47969" s="55"/>
      <c r="BV47969" s="55"/>
      <c r="BW47969" s="55"/>
      <c r="BX47969" s="55"/>
      <c r="BY47969" s="55"/>
      <c r="BZ47969" s="55"/>
    </row>
    <row r="47970" spans="2:78">
      <c r="B47970" s="55"/>
      <c r="C47970" s="55"/>
      <c r="BM47970" s="55"/>
      <c r="BN47970" s="55"/>
      <c r="BO47970" s="55"/>
      <c r="BP47970" s="55"/>
      <c r="BQ47970" s="55"/>
      <c r="BR47970" s="55"/>
      <c r="BS47970" s="55"/>
      <c r="BT47970" s="55"/>
      <c r="BU47970" s="55"/>
      <c r="BV47970" s="55"/>
      <c r="BW47970" s="55"/>
      <c r="BX47970" s="55"/>
      <c r="BY47970" s="55"/>
      <c r="BZ47970" s="55"/>
    </row>
    <row r="47971" spans="2:78">
      <c r="B47971" s="55"/>
      <c r="C47971" s="55"/>
      <c r="BM47971" s="55"/>
      <c r="BN47971" s="55"/>
      <c r="BO47971" s="55"/>
      <c r="BP47971" s="55"/>
      <c r="BQ47971" s="55"/>
      <c r="BR47971" s="55"/>
      <c r="BS47971" s="55"/>
      <c r="BT47971" s="55"/>
      <c r="BU47971" s="55"/>
      <c r="BV47971" s="55"/>
      <c r="BW47971" s="55"/>
      <c r="BX47971" s="55"/>
      <c r="BY47971" s="55"/>
      <c r="BZ47971" s="55"/>
    </row>
    <row r="47972" spans="2:78">
      <c r="B47972" s="55"/>
      <c r="C47972" s="55"/>
      <c r="BM47972" s="55"/>
      <c r="BN47972" s="55"/>
      <c r="BO47972" s="55"/>
      <c r="BP47972" s="55"/>
      <c r="BQ47972" s="55"/>
      <c r="BR47972" s="55"/>
      <c r="BS47972" s="55"/>
      <c r="BT47972" s="55"/>
      <c r="BU47972" s="55"/>
      <c r="BV47972" s="55"/>
      <c r="BW47972" s="55"/>
      <c r="BX47972" s="55"/>
      <c r="BY47972" s="55"/>
      <c r="BZ47972" s="55"/>
    </row>
    <row r="47973" spans="2:78">
      <c r="B47973" s="55"/>
      <c r="C47973" s="55"/>
      <c r="BM47973" s="55"/>
      <c r="BN47973" s="55"/>
      <c r="BO47973" s="55"/>
      <c r="BP47973" s="55"/>
      <c r="BQ47973" s="55"/>
      <c r="BR47973" s="55"/>
      <c r="BS47973" s="55"/>
      <c r="BT47973" s="55"/>
      <c r="BU47973" s="55"/>
      <c r="BV47973" s="55"/>
      <c r="BW47973" s="55"/>
      <c r="BX47973" s="55"/>
      <c r="BY47973" s="55"/>
      <c r="BZ47973" s="55"/>
    </row>
    <row r="47974" spans="2:78">
      <c r="B47974" s="55"/>
      <c r="C47974" s="55"/>
      <c r="BM47974" s="55"/>
      <c r="BN47974" s="55"/>
      <c r="BO47974" s="55"/>
      <c r="BP47974" s="55"/>
      <c r="BQ47974" s="55"/>
      <c r="BR47974" s="55"/>
      <c r="BS47974" s="55"/>
      <c r="BT47974" s="55"/>
      <c r="BU47974" s="55"/>
      <c r="BV47974" s="55"/>
      <c r="BW47974" s="55"/>
      <c r="BX47974" s="55"/>
      <c r="BY47974" s="55"/>
      <c r="BZ47974" s="55"/>
    </row>
    <row r="47975" spans="2:78">
      <c r="B47975" s="55"/>
      <c r="C47975" s="55"/>
      <c r="BM47975" s="55"/>
      <c r="BN47975" s="55"/>
      <c r="BO47975" s="55"/>
      <c r="BP47975" s="55"/>
      <c r="BQ47975" s="55"/>
      <c r="BR47975" s="55"/>
      <c r="BS47975" s="55"/>
      <c r="BT47975" s="55"/>
      <c r="BU47975" s="55"/>
      <c r="BV47975" s="55"/>
      <c r="BW47975" s="55"/>
      <c r="BX47975" s="55"/>
      <c r="BY47975" s="55"/>
      <c r="BZ47975" s="55"/>
    </row>
    <row r="47976" spans="2:78">
      <c r="B47976" s="55"/>
      <c r="C47976" s="55"/>
      <c r="BM47976" s="55"/>
      <c r="BN47976" s="55"/>
      <c r="BO47976" s="55"/>
      <c r="BP47976" s="55"/>
      <c r="BQ47976" s="55"/>
      <c r="BR47976" s="55"/>
      <c r="BS47976" s="55"/>
      <c r="BT47976" s="55"/>
      <c r="BU47976" s="55"/>
      <c r="BV47976" s="55"/>
      <c r="BW47976" s="55"/>
      <c r="BX47976" s="55"/>
      <c r="BY47976" s="55"/>
      <c r="BZ47976" s="55"/>
    </row>
    <row r="47977" spans="2:78">
      <c r="B47977" s="55"/>
      <c r="C47977" s="55"/>
      <c r="BM47977" s="55"/>
      <c r="BN47977" s="55"/>
      <c r="BO47977" s="55"/>
      <c r="BP47977" s="55"/>
      <c r="BQ47977" s="55"/>
      <c r="BR47977" s="55"/>
      <c r="BS47977" s="55"/>
      <c r="BT47977" s="55"/>
      <c r="BU47977" s="55"/>
      <c r="BV47977" s="55"/>
      <c r="BW47977" s="55"/>
      <c r="BX47977" s="55"/>
      <c r="BY47977" s="55"/>
      <c r="BZ47977" s="55"/>
    </row>
    <row r="47978" spans="2:78">
      <c r="B47978" s="55"/>
      <c r="C47978" s="55"/>
      <c r="BM47978" s="55"/>
      <c r="BN47978" s="55"/>
      <c r="BO47978" s="55"/>
      <c r="BP47978" s="55"/>
      <c r="BQ47978" s="55"/>
      <c r="BR47978" s="55"/>
      <c r="BS47978" s="55"/>
      <c r="BT47978" s="55"/>
      <c r="BU47978" s="55"/>
      <c r="BV47978" s="55"/>
      <c r="BW47978" s="55"/>
      <c r="BX47978" s="55"/>
      <c r="BY47978" s="55"/>
      <c r="BZ47978" s="55"/>
    </row>
    <row r="47979" spans="2:78">
      <c r="B47979" s="55"/>
      <c r="C47979" s="55"/>
      <c r="BM47979" s="55"/>
      <c r="BN47979" s="55"/>
      <c r="BO47979" s="55"/>
      <c r="BP47979" s="55"/>
      <c r="BQ47979" s="55"/>
      <c r="BR47979" s="55"/>
      <c r="BS47979" s="55"/>
      <c r="BT47979" s="55"/>
      <c r="BU47979" s="55"/>
      <c r="BV47979" s="55"/>
      <c r="BW47979" s="55"/>
      <c r="BX47979" s="55"/>
      <c r="BY47979" s="55"/>
      <c r="BZ47979" s="55"/>
    </row>
    <row r="47980" spans="2:78">
      <c r="B47980" s="55"/>
      <c r="C47980" s="55"/>
      <c r="BM47980" s="55"/>
      <c r="BN47980" s="55"/>
      <c r="BO47980" s="55"/>
      <c r="BP47980" s="55"/>
      <c r="BQ47980" s="55"/>
      <c r="BR47980" s="55"/>
      <c r="BS47980" s="55"/>
      <c r="BT47980" s="55"/>
      <c r="BU47980" s="55"/>
      <c r="BV47980" s="55"/>
      <c r="BW47980" s="55"/>
      <c r="BX47980" s="55"/>
      <c r="BY47980" s="55"/>
      <c r="BZ47980" s="55"/>
    </row>
    <row r="47981" spans="2:78">
      <c r="B47981" s="55"/>
      <c r="C47981" s="55"/>
      <c r="BM47981" s="55"/>
      <c r="BN47981" s="55"/>
      <c r="BO47981" s="55"/>
      <c r="BP47981" s="55"/>
      <c r="BQ47981" s="55"/>
      <c r="BR47981" s="55"/>
      <c r="BS47981" s="55"/>
      <c r="BT47981" s="55"/>
      <c r="BU47981" s="55"/>
      <c r="BV47981" s="55"/>
      <c r="BW47981" s="55"/>
      <c r="BX47981" s="55"/>
      <c r="BY47981" s="55"/>
      <c r="BZ47981" s="55"/>
    </row>
    <row r="47982" spans="2:78">
      <c r="B47982" s="55"/>
      <c r="C47982" s="55"/>
      <c r="BM47982" s="55"/>
      <c r="BN47982" s="55"/>
      <c r="BO47982" s="55"/>
      <c r="BP47982" s="55"/>
      <c r="BQ47982" s="55"/>
      <c r="BR47982" s="55"/>
      <c r="BS47982" s="55"/>
      <c r="BT47982" s="55"/>
      <c r="BU47982" s="55"/>
      <c r="BV47982" s="55"/>
      <c r="BW47982" s="55"/>
      <c r="BX47982" s="55"/>
      <c r="BY47982" s="55"/>
      <c r="BZ47982" s="55"/>
    </row>
    <row r="47983" spans="2:78">
      <c r="B47983" s="55"/>
      <c r="C47983" s="55"/>
      <c r="BM47983" s="55"/>
      <c r="BN47983" s="55"/>
      <c r="BO47983" s="55"/>
      <c r="BP47983" s="55"/>
      <c r="BQ47983" s="55"/>
      <c r="BR47983" s="55"/>
      <c r="BS47983" s="55"/>
      <c r="BT47983" s="55"/>
      <c r="BU47983" s="55"/>
      <c r="BV47983" s="55"/>
      <c r="BW47983" s="55"/>
      <c r="BX47983" s="55"/>
      <c r="BY47983" s="55"/>
      <c r="BZ47983" s="55"/>
    </row>
    <row r="47984" spans="2:78">
      <c r="B47984" s="55"/>
      <c r="C47984" s="55"/>
      <c r="BM47984" s="55"/>
      <c r="BN47984" s="55"/>
      <c r="BO47984" s="55"/>
      <c r="BP47984" s="55"/>
      <c r="BQ47984" s="55"/>
      <c r="BR47984" s="55"/>
      <c r="BS47984" s="55"/>
      <c r="BT47984" s="55"/>
      <c r="BU47984" s="55"/>
      <c r="BV47984" s="55"/>
      <c r="BW47984" s="55"/>
      <c r="BX47984" s="55"/>
      <c r="BY47984" s="55"/>
      <c r="BZ47984" s="55"/>
    </row>
    <row r="47985" spans="2:78">
      <c r="B47985" s="55"/>
      <c r="C47985" s="55"/>
      <c r="BM47985" s="55"/>
      <c r="BN47985" s="55"/>
      <c r="BO47985" s="55"/>
      <c r="BP47985" s="55"/>
      <c r="BQ47985" s="55"/>
      <c r="BR47985" s="55"/>
      <c r="BS47985" s="55"/>
      <c r="BT47985" s="55"/>
      <c r="BU47985" s="55"/>
      <c r="BV47985" s="55"/>
      <c r="BW47985" s="55"/>
      <c r="BX47985" s="55"/>
      <c r="BY47985" s="55"/>
      <c r="BZ47985" s="55"/>
    </row>
    <row r="47986" spans="2:78">
      <c r="B47986" s="55"/>
      <c r="C47986" s="55"/>
      <c r="BM47986" s="55"/>
      <c r="BN47986" s="55"/>
      <c r="BO47986" s="55"/>
      <c r="BP47986" s="55"/>
      <c r="BQ47986" s="55"/>
      <c r="BR47986" s="55"/>
      <c r="BS47986" s="55"/>
      <c r="BT47986" s="55"/>
      <c r="BU47986" s="55"/>
      <c r="BV47986" s="55"/>
      <c r="BW47986" s="55"/>
      <c r="BX47986" s="55"/>
      <c r="BY47986" s="55"/>
      <c r="BZ47986" s="55"/>
    </row>
    <row r="47987" spans="2:78">
      <c r="B47987" s="55"/>
      <c r="C47987" s="55"/>
      <c r="BM47987" s="55"/>
      <c r="BN47987" s="55"/>
      <c r="BO47987" s="55"/>
      <c r="BP47987" s="55"/>
      <c r="BQ47987" s="55"/>
      <c r="BR47987" s="55"/>
      <c r="BS47987" s="55"/>
      <c r="BT47987" s="55"/>
      <c r="BU47987" s="55"/>
      <c r="BV47987" s="55"/>
      <c r="BW47987" s="55"/>
      <c r="BX47987" s="55"/>
      <c r="BY47987" s="55"/>
      <c r="BZ47987" s="55"/>
    </row>
    <row r="47988" spans="2:78">
      <c r="B47988" s="55"/>
      <c r="C47988" s="55"/>
      <c r="BM47988" s="55"/>
      <c r="BN47988" s="55"/>
      <c r="BO47988" s="55"/>
      <c r="BP47988" s="55"/>
      <c r="BQ47988" s="55"/>
      <c r="BR47988" s="55"/>
      <c r="BS47988" s="55"/>
      <c r="BT47988" s="55"/>
      <c r="BU47988" s="55"/>
      <c r="BV47988" s="55"/>
      <c r="BW47988" s="55"/>
      <c r="BX47988" s="55"/>
      <c r="BY47988" s="55"/>
      <c r="BZ47988" s="55"/>
    </row>
    <row r="47989" spans="2:78">
      <c r="B47989" s="55"/>
      <c r="C47989" s="55"/>
      <c r="BM47989" s="55"/>
      <c r="BN47989" s="55"/>
      <c r="BO47989" s="55"/>
      <c r="BP47989" s="55"/>
      <c r="BQ47989" s="55"/>
      <c r="BR47989" s="55"/>
      <c r="BS47989" s="55"/>
      <c r="BT47989" s="55"/>
      <c r="BU47989" s="55"/>
      <c r="BV47989" s="55"/>
      <c r="BW47989" s="55"/>
      <c r="BX47989" s="55"/>
      <c r="BY47989" s="55"/>
      <c r="BZ47989" s="55"/>
    </row>
    <row r="47990" spans="2:78">
      <c r="B47990" s="55"/>
      <c r="C47990" s="55"/>
      <c r="BM47990" s="55"/>
      <c r="BN47990" s="55"/>
      <c r="BO47990" s="55"/>
      <c r="BP47990" s="55"/>
      <c r="BQ47990" s="55"/>
      <c r="BR47990" s="55"/>
      <c r="BS47990" s="55"/>
      <c r="BT47990" s="55"/>
      <c r="BU47990" s="55"/>
      <c r="BV47990" s="55"/>
      <c r="BW47990" s="55"/>
      <c r="BX47990" s="55"/>
      <c r="BY47990" s="55"/>
      <c r="BZ47990" s="55"/>
    </row>
    <row r="47991" spans="2:78">
      <c r="B47991" s="55"/>
      <c r="C47991" s="55"/>
      <c r="BM47991" s="55"/>
      <c r="BN47991" s="55"/>
      <c r="BO47991" s="55"/>
      <c r="BP47991" s="55"/>
      <c r="BQ47991" s="55"/>
      <c r="BR47991" s="55"/>
      <c r="BS47991" s="55"/>
      <c r="BT47991" s="55"/>
      <c r="BU47991" s="55"/>
      <c r="BV47991" s="55"/>
      <c r="BW47991" s="55"/>
      <c r="BX47991" s="55"/>
      <c r="BY47991" s="55"/>
      <c r="BZ47991" s="55"/>
    </row>
    <row r="47992" spans="2:78">
      <c r="B47992" s="55"/>
      <c r="C47992" s="55"/>
      <c r="BM47992" s="55"/>
      <c r="BN47992" s="55"/>
      <c r="BO47992" s="55"/>
      <c r="BP47992" s="55"/>
      <c r="BQ47992" s="55"/>
      <c r="BR47992" s="55"/>
      <c r="BS47992" s="55"/>
      <c r="BT47992" s="55"/>
      <c r="BU47992" s="55"/>
      <c r="BV47992" s="55"/>
      <c r="BW47992" s="55"/>
      <c r="BX47992" s="55"/>
      <c r="BY47992" s="55"/>
      <c r="BZ47992" s="55"/>
    </row>
    <row r="47993" spans="2:78">
      <c r="B47993" s="55"/>
      <c r="C47993" s="55"/>
      <c r="BM47993" s="55"/>
      <c r="BN47993" s="55"/>
      <c r="BO47993" s="55"/>
      <c r="BP47993" s="55"/>
      <c r="BQ47993" s="55"/>
      <c r="BR47993" s="55"/>
      <c r="BS47993" s="55"/>
      <c r="BT47993" s="55"/>
      <c r="BU47993" s="55"/>
      <c r="BV47993" s="55"/>
      <c r="BW47993" s="55"/>
      <c r="BX47993" s="55"/>
      <c r="BY47993" s="55"/>
      <c r="BZ47993" s="55"/>
    </row>
    <row r="47994" spans="2:78">
      <c r="B47994" s="55"/>
      <c r="C47994" s="55"/>
      <c r="BM47994" s="55"/>
      <c r="BN47994" s="55"/>
      <c r="BO47994" s="55"/>
      <c r="BP47994" s="55"/>
      <c r="BQ47994" s="55"/>
      <c r="BR47994" s="55"/>
      <c r="BS47994" s="55"/>
      <c r="BT47994" s="55"/>
      <c r="BU47994" s="55"/>
      <c r="BV47994" s="55"/>
      <c r="BW47994" s="55"/>
      <c r="BX47994" s="55"/>
      <c r="BY47994" s="55"/>
      <c r="BZ47994" s="55"/>
    </row>
    <row r="47995" spans="2:78">
      <c r="B47995" s="55"/>
      <c r="C47995" s="55"/>
      <c r="BM47995" s="55"/>
      <c r="BN47995" s="55"/>
      <c r="BO47995" s="55"/>
      <c r="BP47995" s="55"/>
      <c r="BQ47995" s="55"/>
      <c r="BR47995" s="55"/>
      <c r="BS47995" s="55"/>
      <c r="BT47995" s="55"/>
      <c r="BU47995" s="55"/>
      <c r="BV47995" s="55"/>
      <c r="BW47995" s="55"/>
      <c r="BX47995" s="55"/>
      <c r="BY47995" s="55"/>
      <c r="BZ47995" s="55"/>
    </row>
    <row r="47996" spans="2:78">
      <c r="B47996" s="55"/>
      <c r="C47996" s="55"/>
      <c r="BM47996" s="55"/>
      <c r="BN47996" s="55"/>
      <c r="BO47996" s="55"/>
      <c r="BP47996" s="55"/>
      <c r="BQ47996" s="55"/>
      <c r="BR47996" s="55"/>
      <c r="BS47996" s="55"/>
      <c r="BT47996" s="55"/>
      <c r="BU47996" s="55"/>
      <c r="BV47996" s="55"/>
      <c r="BW47996" s="55"/>
      <c r="BX47996" s="55"/>
      <c r="BY47996" s="55"/>
      <c r="BZ47996" s="55"/>
    </row>
    <row r="47997" spans="2:78">
      <c r="B47997" s="55"/>
      <c r="C47997" s="55"/>
      <c r="BM47997" s="55"/>
      <c r="BN47997" s="55"/>
      <c r="BO47997" s="55"/>
      <c r="BP47997" s="55"/>
      <c r="BQ47997" s="55"/>
      <c r="BR47997" s="55"/>
      <c r="BS47997" s="55"/>
      <c r="BT47997" s="55"/>
      <c r="BU47997" s="55"/>
      <c r="BV47997" s="55"/>
      <c r="BW47997" s="55"/>
      <c r="BX47997" s="55"/>
      <c r="BY47997" s="55"/>
      <c r="BZ47997" s="55"/>
    </row>
    <row r="47998" spans="2:78">
      <c r="B47998" s="55"/>
      <c r="C47998" s="55"/>
      <c r="BM47998" s="55"/>
      <c r="BN47998" s="55"/>
      <c r="BO47998" s="55"/>
      <c r="BP47998" s="55"/>
      <c r="BQ47998" s="55"/>
      <c r="BR47998" s="55"/>
      <c r="BS47998" s="55"/>
      <c r="BT47998" s="55"/>
      <c r="BU47998" s="55"/>
      <c r="BV47998" s="55"/>
      <c r="BW47998" s="55"/>
      <c r="BX47998" s="55"/>
      <c r="BY47998" s="55"/>
      <c r="BZ47998" s="55"/>
    </row>
    <row r="47999" spans="2:78">
      <c r="B47999" s="55"/>
      <c r="C47999" s="55"/>
      <c r="BM47999" s="55"/>
      <c r="BN47999" s="55"/>
      <c r="BO47999" s="55"/>
      <c r="BP47999" s="55"/>
      <c r="BQ47999" s="55"/>
      <c r="BR47999" s="55"/>
      <c r="BS47999" s="55"/>
      <c r="BT47999" s="55"/>
      <c r="BU47999" s="55"/>
      <c r="BV47999" s="55"/>
      <c r="BW47999" s="55"/>
      <c r="BX47999" s="55"/>
      <c r="BY47999" s="55"/>
      <c r="BZ47999" s="55"/>
    </row>
    <row r="48000" spans="2:78">
      <c r="B48000" s="55"/>
      <c r="C48000" s="55"/>
      <c r="BM48000" s="55"/>
      <c r="BN48000" s="55"/>
      <c r="BO48000" s="55"/>
      <c r="BP48000" s="55"/>
      <c r="BQ48000" s="55"/>
      <c r="BR48000" s="55"/>
      <c r="BS48000" s="55"/>
      <c r="BT48000" s="55"/>
      <c r="BU48000" s="55"/>
      <c r="BV48000" s="55"/>
      <c r="BW48000" s="55"/>
      <c r="BX48000" s="55"/>
      <c r="BY48000" s="55"/>
      <c r="BZ48000" s="55"/>
    </row>
    <row r="48001" spans="2:78">
      <c r="B48001" s="55"/>
      <c r="C48001" s="55"/>
      <c r="BM48001" s="55"/>
      <c r="BN48001" s="55"/>
      <c r="BO48001" s="55"/>
      <c r="BP48001" s="55"/>
      <c r="BQ48001" s="55"/>
      <c r="BR48001" s="55"/>
      <c r="BS48001" s="55"/>
      <c r="BT48001" s="55"/>
      <c r="BU48001" s="55"/>
      <c r="BV48001" s="55"/>
      <c r="BW48001" s="55"/>
      <c r="BX48001" s="55"/>
      <c r="BY48001" s="55"/>
      <c r="BZ48001" s="55"/>
    </row>
    <row r="48002" spans="2:78">
      <c r="B48002" s="55"/>
      <c r="C48002" s="55"/>
      <c r="BM48002" s="55"/>
      <c r="BN48002" s="55"/>
      <c r="BO48002" s="55"/>
      <c r="BP48002" s="55"/>
      <c r="BQ48002" s="55"/>
      <c r="BR48002" s="55"/>
      <c r="BS48002" s="55"/>
      <c r="BT48002" s="55"/>
      <c r="BU48002" s="55"/>
      <c r="BV48002" s="55"/>
      <c r="BW48002" s="55"/>
      <c r="BX48002" s="55"/>
      <c r="BY48002" s="55"/>
      <c r="BZ48002" s="55"/>
    </row>
    <row r="48003" spans="2:78">
      <c r="B48003" s="55"/>
      <c r="C48003" s="55"/>
      <c r="BM48003" s="55"/>
      <c r="BN48003" s="55"/>
      <c r="BO48003" s="55"/>
      <c r="BP48003" s="55"/>
      <c r="BQ48003" s="55"/>
      <c r="BR48003" s="55"/>
      <c r="BS48003" s="55"/>
      <c r="BT48003" s="55"/>
      <c r="BU48003" s="55"/>
      <c r="BV48003" s="55"/>
      <c r="BW48003" s="55"/>
      <c r="BX48003" s="55"/>
      <c r="BY48003" s="55"/>
      <c r="BZ48003" s="55"/>
    </row>
    <row r="48004" spans="2:78">
      <c r="B48004" s="55"/>
      <c r="C48004" s="55"/>
      <c r="BM48004" s="55"/>
      <c r="BN48004" s="55"/>
      <c r="BO48004" s="55"/>
      <c r="BP48004" s="55"/>
      <c r="BQ48004" s="55"/>
      <c r="BR48004" s="55"/>
      <c r="BS48004" s="55"/>
      <c r="BT48004" s="55"/>
      <c r="BU48004" s="55"/>
      <c r="BV48004" s="55"/>
      <c r="BW48004" s="55"/>
      <c r="BX48004" s="55"/>
      <c r="BY48004" s="55"/>
      <c r="BZ48004" s="55"/>
    </row>
    <row r="48005" spans="2:78">
      <c r="B48005" s="55"/>
      <c r="C48005" s="55"/>
      <c r="BM48005" s="55"/>
      <c r="BN48005" s="55"/>
      <c r="BO48005" s="55"/>
      <c r="BP48005" s="55"/>
      <c r="BQ48005" s="55"/>
      <c r="BR48005" s="55"/>
      <c r="BS48005" s="55"/>
      <c r="BT48005" s="55"/>
      <c r="BU48005" s="55"/>
      <c r="BV48005" s="55"/>
      <c r="BW48005" s="55"/>
      <c r="BX48005" s="55"/>
      <c r="BY48005" s="55"/>
      <c r="BZ48005" s="55"/>
    </row>
    <row r="48006" spans="2:78">
      <c r="B48006" s="55"/>
      <c r="C48006" s="55"/>
      <c r="BM48006" s="55"/>
      <c r="BN48006" s="55"/>
      <c r="BO48006" s="55"/>
      <c r="BP48006" s="55"/>
      <c r="BQ48006" s="55"/>
      <c r="BR48006" s="55"/>
      <c r="BS48006" s="55"/>
      <c r="BT48006" s="55"/>
      <c r="BU48006" s="55"/>
      <c r="BV48006" s="55"/>
      <c r="BW48006" s="55"/>
      <c r="BX48006" s="55"/>
      <c r="BY48006" s="55"/>
      <c r="BZ48006" s="55"/>
    </row>
    <row r="48007" spans="2:78">
      <c r="B48007" s="55"/>
      <c r="C48007" s="55"/>
      <c r="BM48007" s="55"/>
      <c r="BN48007" s="55"/>
      <c r="BO48007" s="55"/>
      <c r="BP48007" s="55"/>
      <c r="BQ48007" s="55"/>
      <c r="BR48007" s="55"/>
      <c r="BS48007" s="55"/>
      <c r="BT48007" s="55"/>
      <c r="BU48007" s="55"/>
      <c r="BV48007" s="55"/>
      <c r="BW48007" s="55"/>
      <c r="BX48007" s="55"/>
      <c r="BY48007" s="55"/>
      <c r="BZ48007" s="55"/>
    </row>
    <row r="48008" spans="2:78">
      <c r="B48008" s="55"/>
      <c r="C48008" s="55"/>
      <c r="BM48008" s="55"/>
      <c r="BN48008" s="55"/>
      <c r="BO48008" s="55"/>
      <c r="BP48008" s="55"/>
      <c r="BQ48008" s="55"/>
      <c r="BR48008" s="55"/>
      <c r="BS48008" s="55"/>
      <c r="BT48008" s="55"/>
      <c r="BU48008" s="55"/>
      <c r="BV48008" s="55"/>
      <c r="BW48008" s="55"/>
      <c r="BX48008" s="55"/>
      <c r="BY48008" s="55"/>
      <c r="BZ48008" s="55"/>
    </row>
    <row r="48009" spans="2:78">
      <c r="B48009" s="55"/>
      <c r="C48009" s="55"/>
      <c r="BM48009" s="55"/>
      <c r="BN48009" s="55"/>
      <c r="BO48009" s="55"/>
      <c r="BP48009" s="55"/>
      <c r="BQ48009" s="55"/>
      <c r="BR48009" s="55"/>
      <c r="BS48009" s="55"/>
      <c r="BT48009" s="55"/>
      <c r="BU48009" s="55"/>
      <c r="BV48009" s="55"/>
      <c r="BW48009" s="55"/>
      <c r="BX48009" s="55"/>
      <c r="BY48009" s="55"/>
      <c r="BZ48009" s="55"/>
    </row>
    <row r="48010" spans="2:78">
      <c r="B48010" s="55"/>
      <c r="C48010" s="55"/>
      <c r="BM48010" s="55"/>
      <c r="BN48010" s="55"/>
      <c r="BO48010" s="55"/>
      <c r="BP48010" s="55"/>
      <c r="BQ48010" s="55"/>
      <c r="BR48010" s="55"/>
      <c r="BS48010" s="55"/>
      <c r="BT48010" s="55"/>
      <c r="BU48010" s="55"/>
      <c r="BV48010" s="55"/>
      <c r="BW48010" s="55"/>
      <c r="BX48010" s="55"/>
      <c r="BY48010" s="55"/>
      <c r="BZ48010" s="55"/>
    </row>
    <row r="48011" spans="2:78">
      <c r="B48011" s="55"/>
      <c r="C48011" s="55"/>
      <c r="BM48011" s="55"/>
      <c r="BN48011" s="55"/>
      <c r="BO48011" s="55"/>
      <c r="BP48011" s="55"/>
      <c r="BQ48011" s="55"/>
      <c r="BR48011" s="55"/>
      <c r="BS48011" s="55"/>
      <c r="BT48011" s="55"/>
      <c r="BU48011" s="55"/>
      <c r="BV48011" s="55"/>
      <c r="BW48011" s="55"/>
      <c r="BX48011" s="55"/>
      <c r="BY48011" s="55"/>
      <c r="BZ48011" s="55"/>
    </row>
    <row r="48012" spans="2:78">
      <c r="B48012" s="55"/>
      <c r="C48012" s="55"/>
      <c r="BM48012" s="55"/>
      <c r="BN48012" s="55"/>
      <c r="BO48012" s="55"/>
      <c r="BP48012" s="55"/>
      <c r="BQ48012" s="55"/>
      <c r="BR48012" s="55"/>
      <c r="BS48012" s="55"/>
      <c r="BT48012" s="55"/>
      <c r="BU48012" s="55"/>
      <c r="BV48012" s="55"/>
      <c r="BW48012" s="55"/>
      <c r="BX48012" s="55"/>
      <c r="BY48012" s="55"/>
      <c r="BZ48012" s="55"/>
    </row>
    <row r="48013" spans="2:78">
      <c r="B48013" s="55"/>
      <c r="C48013" s="55"/>
      <c r="BM48013" s="55"/>
      <c r="BN48013" s="55"/>
      <c r="BO48013" s="55"/>
      <c r="BP48013" s="55"/>
      <c r="BQ48013" s="55"/>
      <c r="BR48013" s="55"/>
      <c r="BS48013" s="55"/>
      <c r="BT48013" s="55"/>
      <c r="BU48013" s="55"/>
      <c r="BV48013" s="55"/>
      <c r="BW48013" s="55"/>
      <c r="BX48013" s="55"/>
      <c r="BY48013" s="55"/>
      <c r="BZ48013" s="55"/>
    </row>
    <row r="48014" spans="2:78">
      <c r="B48014" s="55"/>
      <c r="C48014" s="55"/>
      <c r="BM48014" s="55"/>
      <c r="BN48014" s="55"/>
      <c r="BO48014" s="55"/>
      <c r="BP48014" s="55"/>
      <c r="BQ48014" s="55"/>
      <c r="BR48014" s="55"/>
      <c r="BS48014" s="55"/>
      <c r="BT48014" s="55"/>
      <c r="BU48014" s="55"/>
      <c r="BV48014" s="55"/>
      <c r="BW48014" s="55"/>
      <c r="BX48014" s="55"/>
      <c r="BY48014" s="55"/>
      <c r="BZ48014" s="55"/>
    </row>
    <row r="48015" spans="2:78">
      <c r="B48015" s="55"/>
      <c r="C48015" s="55"/>
      <c r="BM48015" s="55"/>
      <c r="BN48015" s="55"/>
      <c r="BO48015" s="55"/>
      <c r="BP48015" s="55"/>
      <c r="BQ48015" s="55"/>
      <c r="BR48015" s="55"/>
      <c r="BS48015" s="55"/>
      <c r="BT48015" s="55"/>
      <c r="BU48015" s="55"/>
      <c r="BV48015" s="55"/>
      <c r="BW48015" s="55"/>
      <c r="BX48015" s="55"/>
      <c r="BY48015" s="55"/>
      <c r="BZ48015" s="55"/>
    </row>
    <row r="48016" spans="2:78">
      <c r="B48016" s="55"/>
      <c r="C48016" s="55"/>
      <c r="BM48016" s="55"/>
      <c r="BN48016" s="55"/>
      <c r="BO48016" s="55"/>
      <c r="BP48016" s="55"/>
      <c r="BQ48016" s="55"/>
      <c r="BR48016" s="55"/>
      <c r="BS48016" s="55"/>
      <c r="BT48016" s="55"/>
      <c r="BU48016" s="55"/>
      <c r="BV48016" s="55"/>
      <c r="BW48016" s="55"/>
      <c r="BX48016" s="55"/>
      <c r="BY48016" s="55"/>
      <c r="BZ48016" s="55"/>
    </row>
    <row r="48017" spans="2:78">
      <c r="B48017" s="55"/>
      <c r="C48017" s="55"/>
      <c r="BM48017" s="55"/>
      <c r="BN48017" s="55"/>
      <c r="BO48017" s="55"/>
      <c r="BP48017" s="55"/>
      <c r="BQ48017" s="55"/>
      <c r="BR48017" s="55"/>
      <c r="BS48017" s="55"/>
      <c r="BT48017" s="55"/>
      <c r="BU48017" s="55"/>
      <c r="BV48017" s="55"/>
      <c r="BW48017" s="55"/>
      <c r="BX48017" s="55"/>
      <c r="BY48017" s="55"/>
      <c r="BZ48017" s="55"/>
    </row>
    <row r="48018" spans="2:78">
      <c r="B48018" s="55"/>
      <c r="C48018" s="55"/>
      <c r="BM48018" s="55"/>
      <c r="BN48018" s="55"/>
      <c r="BO48018" s="55"/>
      <c r="BP48018" s="55"/>
      <c r="BQ48018" s="55"/>
      <c r="BR48018" s="55"/>
      <c r="BS48018" s="55"/>
      <c r="BT48018" s="55"/>
      <c r="BU48018" s="55"/>
      <c r="BV48018" s="55"/>
      <c r="BW48018" s="55"/>
      <c r="BX48018" s="55"/>
      <c r="BY48018" s="55"/>
      <c r="BZ48018" s="55"/>
    </row>
    <row r="48019" spans="2:78">
      <c r="B48019" s="55"/>
      <c r="C48019" s="55"/>
      <c r="BM48019" s="55"/>
      <c r="BN48019" s="55"/>
      <c r="BO48019" s="55"/>
      <c r="BP48019" s="55"/>
      <c r="BQ48019" s="55"/>
      <c r="BR48019" s="55"/>
      <c r="BS48019" s="55"/>
      <c r="BT48019" s="55"/>
      <c r="BU48019" s="55"/>
      <c r="BV48019" s="55"/>
      <c r="BW48019" s="55"/>
      <c r="BX48019" s="55"/>
      <c r="BY48019" s="55"/>
      <c r="BZ48019" s="55"/>
    </row>
    <row r="48020" spans="2:78">
      <c r="B48020" s="55"/>
      <c r="C48020" s="55"/>
      <c r="BM48020" s="55"/>
      <c r="BN48020" s="55"/>
      <c r="BO48020" s="55"/>
      <c r="BP48020" s="55"/>
      <c r="BQ48020" s="55"/>
      <c r="BR48020" s="55"/>
      <c r="BS48020" s="55"/>
      <c r="BT48020" s="55"/>
      <c r="BU48020" s="55"/>
      <c r="BV48020" s="55"/>
      <c r="BW48020" s="55"/>
      <c r="BX48020" s="55"/>
      <c r="BY48020" s="55"/>
      <c r="BZ48020" s="55"/>
    </row>
    <row r="48021" spans="2:78">
      <c r="B48021" s="55"/>
      <c r="C48021" s="55"/>
      <c r="BM48021" s="55"/>
      <c r="BN48021" s="55"/>
      <c r="BO48021" s="55"/>
      <c r="BP48021" s="55"/>
      <c r="BQ48021" s="55"/>
      <c r="BR48021" s="55"/>
      <c r="BS48021" s="55"/>
      <c r="BT48021" s="55"/>
      <c r="BU48021" s="55"/>
      <c r="BV48021" s="55"/>
      <c r="BW48021" s="55"/>
      <c r="BX48021" s="55"/>
      <c r="BY48021" s="55"/>
      <c r="BZ48021" s="55"/>
    </row>
    <row r="48022" spans="2:78">
      <c r="B48022" s="55"/>
      <c r="C48022" s="55"/>
      <c r="BM48022" s="55"/>
      <c r="BN48022" s="55"/>
      <c r="BO48022" s="55"/>
      <c r="BP48022" s="55"/>
      <c r="BQ48022" s="55"/>
      <c r="BR48022" s="55"/>
      <c r="BS48022" s="55"/>
      <c r="BT48022" s="55"/>
      <c r="BU48022" s="55"/>
      <c r="BV48022" s="55"/>
      <c r="BW48022" s="55"/>
      <c r="BX48022" s="55"/>
      <c r="BY48022" s="55"/>
      <c r="BZ48022" s="55"/>
    </row>
    <row r="48023" spans="2:78">
      <c r="B48023" s="55"/>
      <c r="C48023" s="55"/>
      <c r="BM48023" s="55"/>
      <c r="BN48023" s="55"/>
      <c r="BO48023" s="55"/>
      <c r="BP48023" s="55"/>
      <c r="BQ48023" s="55"/>
      <c r="BR48023" s="55"/>
      <c r="BS48023" s="55"/>
      <c r="BT48023" s="55"/>
      <c r="BU48023" s="55"/>
      <c r="BV48023" s="55"/>
      <c r="BW48023" s="55"/>
      <c r="BX48023" s="55"/>
      <c r="BY48023" s="55"/>
      <c r="BZ48023" s="55"/>
    </row>
    <row r="48024" spans="2:78">
      <c r="B48024" s="55"/>
      <c r="C48024" s="55"/>
      <c r="BM48024" s="55"/>
      <c r="BN48024" s="55"/>
      <c r="BO48024" s="55"/>
      <c r="BP48024" s="55"/>
      <c r="BQ48024" s="55"/>
      <c r="BR48024" s="55"/>
      <c r="BS48024" s="55"/>
      <c r="BT48024" s="55"/>
      <c r="BU48024" s="55"/>
      <c r="BV48024" s="55"/>
      <c r="BW48024" s="55"/>
      <c r="BX48024" s="55"/>
      <c r="BY48024" s="55"/>
      <c r="BZ48024" s="55"/>
    </row>
    <row r="48025" spans="2:78">
      <c r="B48025" s="55"/>
      <c r="C48025" s="55"/>
      <c r="BM48025" s="55"/>
      <c r="BN48025" s="55"/>
      <c r="BO48025" s="55"/>
      <c r="BP48025" s="55"/>
      <c r="BQ48025" s="55"/>
      <c r="BR48025" s="55"/>
      <c r="BS48025" s="55"/>
      <c r="BT48025" s="55"/>
      <c r="BU48025" s="55"/>
      <c r="BV48025" s="55"/>
      <c r="BW48025" s="55"/>
      <c r="BX48025" s="55"/>
      <c r="BY48025" s="55"/>
      <c r="BZ48025" s="55"/>
    </row>
    <row r="48026" spans="2:78">
      <c r="B48026" s="55"/>
      <c r="C48026" s="55"/>
      <c r="BM48026" s="55"/>
      <c r="BN48026" s="55"/>
      <c r="BO48026" s="55"/>
      <c r="BP48026" s="55"/>
      <c r="BQ48026" s="55"/>
      <c r="BR48026" s="55"/>
      <c r="BS48026" s="55"/>
      <c r="BT48026" s="55"/>
      <c r="BU48026" s="55"/>
      <c r="BV48026" s="55"/>
      <c r="BW48026" s="55"/>
      <c r="BX48026" s="55"/>
      <c r="BY48026" s="55"/>
      <c r="BZ48026" s="55"/>
    </row>
    <row r="48027" spans="2:78">
      <c r="B48027" s="55"/>
      <c r="C48027" s="55"/>
      <c r="BM48027" s="55"/>
      <c r="BN48027" s="55"/>
      <c r="BO48027" s="55"/>
      <c r="BP48027" s="55"/>
      <c r="BQ48027" s="55"/>
      <c r="BR48027" s="55"/>
      <c r="BS48027" s="55"/>
      <c r="BT48027" s="55"/>
      <c r="BU48027" s="55"/>
      <c r="BV48027" s="55"/>
      <c r="BW48027" s="55"/>
      <c r="BX48027" s="55"/>
      <c r="BY48027" s="55"/>
      <c r="BZ48027" s="55"/>
    </row>
    <row r="48028" spans="2:78">
      <c r="B48028" s="55"/>
      <c r="C48028" s="55"/>
      <c r="BM48028" s="55"/>
      <c r="BN48028" s="55"/>
      <c r="BO48028" s="55"/>
      <c r="BP48028" s="55"/>
      <c r="BQ48028" s="55"/>
      <c r="BR48028" s="55"/>
      <c r="BS48028" s="55"/>
      <c r="BT48028" s="55"/>
      <c r="BU48028" s="55"/>
      <c r="BV48028" s="55"/>
      <c r="BW48028" s="55"/>
      <c r="BX48028" s="55"/>
      <c r="BY48028" s="55"/>
      <c r="BZ48028" s="55"/>
    </row>
    <row r="48029" spans="2:78">
      <c r="B48029" s="55"/>
      <c r="C48029" s="55"/>
      <c r="BM48029" s="55"/>
      <c r="BN48029" s="55"/>
      <c r="BO48029" s="55"/>
      <c r="BP48029" s="55"/>
      <c r="BQ48029" s="55"/>
      <c r="BR48029" s="55"/>
      <c r="BS48029" s="55"/>
      <c r="BT48029" s="55"/>
      <c r="BU48029" s="55"/>
      <c r="BV48029" s="55"/>
      <c r="BW48029" s="55"/>
      <c r="BX48029" s="55"/>
      <c r="BY48029" s="55"/>
      <c r="BZ48029" s="55"/>
    </row>
    <row r="48030" spans="2:78">
      <c r="B48030" s="55"/>
      <c r="C48030" s="55"/>
      <c r="BM48030" s="55"/>
      <c r="BN48030" s="55"/>
      <c r="BO48030" s="55"/>
      <c r="BP48030" s="55"/>
      <c r="BQ48030" s="55"/>
      <c r="BR48030" s="55"/>
      <c r="BS48030" s="55"/>
      <c r="BT48030" s="55"/>
      <c r="BU48030" s="55"/>
      <c r="BV48030" s="55"/>
      <c r="BW48030" s="55"/>
      <c r="BX48030" s="55"/>
      <c r="BY48030" s="55"/>
      <c r="BZ48030" s="55"/>
    </row>
    <row r="48031" spans="2:78">
      <c r="B48031" s="55"/>
      <c r="C48031" s="55"/>
      <c r="BM48031" s="55"/>
      <c r="BN48031" s="55"/>
      <c r="BO48031" s="55"/>
      <c r="BP48031" s="55"/>
      <c r="BQ48031" s="55"/>
      <c r="BR48031" s="55"/>
      <c r="BS48031" s="55"/>
      <c r="BT48031" s="55"/>
      <c r="BU48031" s="55"/>
      <c r="BV48031" s="55"/>
      <c r="BW48031" s="55"/>
      <c r="BX48031" s="55"/>
      <c r="BY48031" s="55"/>
      <c r="BZ48031" s="55"/>
    </row>
    <row r="48032" spans="2:78">
      <c r="B48032" s="55"/>
      <c r="C48032" s="55"/>
      <c r="BM48032" s="55"/>
      <c r="BN48032" s="55"/>
      <c r="BO48032" s="55"/>
      <c r="BP48032" s="55"/>
      <c r="BQ48032" s="55"/>
      <c r="BR48032" s="55"/>
      <c r="BS48032" s="55"/>
      <c r="BT48032" s="55"/>
      <c r="BU48032" s="55"/>
      <c r="BV48032" s="55"/>
      <c r="BW48032" s="55"/>
      <c r="BX48032" s="55"/>
      <c r="BY48032" s="55"/>
      <c r="BZ48032" s="55"/>
    </row>
    <row r="48033" spans="2:78">
      <c r="B48033" s="55"/>
      <c r="C48033" s="55"/>
      <c r="BM48033" s="55"/>
      <c r="BN48033" s="55"/>
      <c r="BO48033" s="55"/>
      <c r="BP48033" s="55"/>
      <c r="BQ48033" s="55"/>
      <c r="BR48033" s="55"/>
      <c r="BS48033" s="55"/>
      <c r="BT48033" s="55"/>
      <c r="BU48033" s="55"/>
      <c r="BV48033" s="55"/>
      <c r="BW48033" s="55"/>
      <c r="BX48033" s="55"/>
      <c r="BY48033" s="55"/>
      <c r="BZ48033" s="55"/>
    </row>
    <row r="48034" spans="2:78">
      <c r="B48034" s="55"/>
      <c r="C48034" s="55"/>
      <c r="BM48034" s="55"/>
      <c r="BN48034" s="55"/>
      <c r="BO48034" s="55"/>
      <c r="BP48034" s="55"/>
      <c r="BQ48034" s="55"/>
      <c r="BR48034" s="55"/>
      <c r="BS48034" s="55"/>
      <c r="BT48034" s="55"/>
      <c r="BU48034" s="55"/>
      <c r="BV48034" s="55"/>
      <c r="BW48034" s="55"/>
      <c r="BX48034" s="55"/>
      <c r="BY48034" s="55"/>
      <c r="BZ48034" s="55"/>
    </row>
    <row r="48035" spans="2:78">
      <c r="B48035" s="55"/>
      <c r="C48035" s="55"/>
      <c r="BM48035" s="55"/>
      <c r="BN48035" s="55"/>
      <c r="BO48035" s="55"/>
      <c r="BP48035" s="55"/>
      <c r="BQ48035" s="55"/>
      <c r="BR48035" s="55"/>
      <c r="BS48035" s="55"/>
      <c r="BT48035" s="55"/>
      <c r="BU48035" s="55"/>
      <c r="BV48035" s="55"/>
      <c r="BW48035" s="55"/>
      <c r="BX48035" s="55"/>
      <c r="BY48035" s="55"/>
      <c r="BZ48035" s="55"/>
    </row>
    <row r="48036" spans="2:78">
      <c r="B48036" s="55"/>
      <c r="C48036" s="55"/>
      <c r="BM48036" s="55"/>
      <c r="BN48036" s="55"/>
      <c r="BO48036" s="55"/>
      <c r="BP48036" s="55"/>
      <c r="BQ48036" s="55"/>
      <c r="BR48036" s="55"/>
      <c r="BS48036" s="55"/>
      <c r="BT48036" s="55"/>
      <c r="BU48036" s="55"/>
      <c r="BV48036" s="55"/>
      <c r="BW48036" s="55"/>
      <c r="BX48036" s="55"/>
      <c r="BY48036" s="55"/>
      <c r="BZ48036" s="55"/>
    </row>
    <row r="48037" spans="2:78">
      <c r="B48037" s="55"/>
      <c r="C48037" s="55"/>
      <c r="BM48037" s="55"/>
      <c r="BN48037" s="55"/>
      <c r="BO48037" s="55"/>
      <c r="BP48037" s="55"/>
      <c r="BQ48037" s="55"/>
      <c r="BR48037" s="55"/>
      <c r="BS48037" s="55"/>
      <c r="BT48037" s="55"/>
      <c r="BU48037" s="55"/>
      <c r="BV48037" s="55"/>
      <c r="BW48037" s="55"/>
      <c r="BX48037" s="55"/>
      <c r="BY48037" s="55"/>
      <c r="BZ48037" s="55"/>
    </row>
    <row r="48038" spans="2:78">
      <c r="B48038" s="55"/>
      <c r="C48038" s="55"/>
      <c r="BM48038" s="55"/>
      <c r="BN48038" s="55"/>
      <c r="BO48038" s="55"/>
      <c r="BP48038" s="55"/>
      <c r="BQ48038" s="55"/>
      <c r="BR48038" s="55"/>
      <c r="BS48038" s="55"/>
      <c r="BT48038" s="55"/>
      <c r="BU48038" s="55"/>
      <c r="BV48038" s="55"/>
      <c r="BW48038" s="55"/>
      <c r="BX48038" s="55"/>
      <c r="BY48038" s="55"/>
      <c r="BZ48038" s="55"/>
    </row>
    <row r="48039" spans="2:78">
      <c r="B48039" s="55"/>
      <c r="C48039" s="55"/>
      <c r="BM48039" s="55"/>
      <c r="BN48039" s="55"/>
      <c r="BO48039" s="55"/>
      <c r="BP48039" s="55"/>
      <c r="BQ48039" s="55"/>
      <c r="BR48039" s="55"/>
      <c r="BS48039" s="55"/>
      <c r="BT48039" s="55"/>
      <c r="BU48039" s="55"/>
      <c r="BV48039" s="55"/>
      <c r="BW48039" s="55"/>
      <c r="BX48039" s="55"/>
      <c r="BY48039" s="55"/>
      <c r="BZ48039" s="55"/>
    </row>
    <row r="48040" spans="2:78">
      <c r="B48040" s="55"/>
      <c r="C48040" s="55"/>
      <c r="BM48040" s="55"/>
      <c r="BN48040" s="55"/>
      <c r="BO48040" s="55"/>
      <c r="BP48040" s="55"/>
      <c r="BQ48040" s="55"/>
      <c r="BR48040" s="55"/>
      <c r="BS48040" s="55"/>
      <c r="BT48040" s="55"/>
      <c r="BU48040" s="55"/>
      <c r="BV48040" s="55"/>
      <c r="BW48040" s="55"/>
      <c r="BX48040" s="55"/>
      <c r="BY48040" s="55"/>
      <c r="BZ48040" s="55"/>
    </row>
    <row r="48041" spans="2:78">
      <c r="B48041" s="55"/>
      <c r="C48041" s="55"/>
      <c r="BM48041" s="55"/>
      <c r="BN48041" s="55"/>
      <c r="BO48041" s="55"/>
      <c r="BP48041" s="55"/>
      <c r="BQ48041" s="55"/>
      <c r="BR48041" s="55"/>
      <c r="BS48041" s="55"/>
      <c r="BT48041" s="55"/>
      <c r="BU48041" s="55"/>
      <c r="BV48041" s="55"/>
      <c r="BW48041" s="55"/>
      <c r="BX48041" s="55"/>
      <c r="BY48041" s="55"/>
      <c r="BZ48041" s="55"/>
    </row>
    <row r="48042" spans="2:78">
      <c r="B48042" s="55"/>
      <c r="C48042" s="55"/>
      <c r="BM48042" s="55"/>
      <c r="BN48042" s="55"/>
      <c r="BO48042" s="55"/>
      <c r="BP48042" s="55"/>
      <c r="BQ48042" s="55"/>
      <c r="BR48042" s="55"/>
      <c r="BS48042" s="55"/>
      <c r="BT48042" s="55"/>
      <c r="BU48042" s="55"/>
      <c r="BV48042" s="55"/>
      <c r="BW48042" s="55"/>
      <c r="BX48042" s="55"/>
      <c r="BY48042" s="55"/>
      <c r="BZ48042" s="55"/>
    </row>
    <row r="48043" spans="2:78">
      <c r="B48043" s="55"/>
      <c r="C48043" s="55"/>
      <c r="BM48043" s="55"/>
      <c r="BN48043" s="55"/>
      <c r="BO48043" s="55"/>
      <c r="BP48043" s="55"/>
      <c r="BQ48043" s="55"/>
      <c r="BR48043" s="55"/>
      <c r="BS48043" s="55"/>
      <c r="BT48043" s="55"/>
      <c r="BU48043" s="55"/>
      <c r="BV48043" s="55"/>
      <c r="BW48043" s="55"/>
      <c r="BX48043" s="55"/>
      <c r="BY48043" s="55"/>
      <c r="BZ48043" s="55"/>
    </row>
    <row r="48044" spans="2:78">
      <c r="B48044" s="55"/>
      <c r="C48044" s="55"/>
      <c r="BM48044" s="55"/>
      <c r="BN48044" s="55"/>
      <c r="BO48044" s="55"/>
      <c r="BP48044" s="55"/>
      <c r="BQ48044" s="55"/>
      <c r="BR48044" s="55"/>
      <c r="BS48044" s="55"/>
      <c r="BT48044" s="55"/>
      <c r="BU48044" s="55"/>
      <c r="BV48044" s="55"/>
      <c r="BW48044" s="55"/>
      <c r="BX48044" s="55"/>
      <c r="BY48044" s="55"/>
      <c r="BZ48044" s="55"/>
    </row>
    <row r="48045" spans="2:78">
      <c r="B48045" s="55"/>
      <c r="C48045" s="55"/>
      <c r="BM48045" s="55"/>
      <c r="BN48045" s="55"/>
      <c r="BO48045" s="55"/>
      <c r="BP48045" s="55"/>
      <c r="BQ48045" s="55"/>
      <c r="BR48045" s="55"/>
      <c r="BS48045" s="55"/>
      <c r="BT48045" s="55"/>
      <c r="BU48045" s="55"/>
      <c r="BV48045" s="55"/>
      <c r="BW48045" s="55"/>
      <c r="BX48045" s="55"/>
      <c r="BY48045" s="55"/>
      <c r="BZ48045" s="55"/>
    </row>
    <row r="48046" spans="2:78">
      <c r="B48046" s="55"/>
      <c r="C48046" s="55"/>
      <c r="BM48046" s="55"/>
      <c r="BN48046" s="55"/>
      <c r="BO48046" s="55"/>
      <c r="BP48046" s="55"/>
      <c r="BQ48046" s="55"/>
      <c r="BR48046" s="55"/>
      <c r="BS48046" s="55"/>
      <c r="BT48046" s="55"/>
      <c r="BU48046" s="55"/>
      <c r="BV48046" s="55"/>
      <c r="BW48046" s="55"/>
      <c r="BX48046" s="55"/>
      <c r="BY48046" s="55"/>
      <c r="BZ48046" s="55"/>
    </row>
    <row r="48047" spans="2:78">
      <c r="B48047" s="55"/>
      <c r="C48047" s="55"/>
      <c r="BM48047" s="55"/>
      <c r="BN48047" s="55"/>
      <c r="BO48047" s="55"/>
      <c r="BP48047" s="55"/>
      <c r="BQ48047" s="55"/>
      <c r="BR48047" s="55"/>
      <c r="BS48047" s="55"/>
      <c r="BT48047" s="55"/>
      <c r="BU48047" s="55"/>
      <c r="BV48047" s="55"/>
      <c r="BW48047" s="55"/>
      <c r="BX48047" s="55"/>
      <c r="BY48047" s="55"/>
      <c r="BZ48047" s="55"/>
    </row>
    <row r="48048" spans="2:78">
      <c r="B48048" s="55"/>
      <c r="C48048" s="55"/>
      <c r="BM48048" s="55"/>
      <c r="BN48048" s="55"/>
      <c r="BO48048" s="55"/>
      <c r="BP48048" s="55"/>
      <c r="BQ48048" s="55"/>
      <c r="BR48048" s="55"/>
      <c r="BS48048" s="55"/>
      <c r="BT48048" s="55"/>
      <c r="BU48048" s="55"/>
      <c r="BV48048" s="55"/>
      <c r="BW48048" s="55"/>
      <c r="BX48048" s="55"/>
      <c r="BY48048" s="55"/>
      <c r="BZ48048" s="55"/>
    </row>
    <row r="48049" spans="2:78">
      <c r="B48049" s="55"/>
      <c r="C48049" s="55"/>
      <c r="BM48049" s="55"/>
      <c r="BN48049" s="55"/>
      <c r="BO48049" s="55"/>
      <c r="BP48049" s="55"/>
      <c r="BQ48049" s="55"/>
      <c r="BR48049" s="55"/>
      <c r="BS48049" s="55"/>
      <c r="BT48049" s="55"/>
      <c r="BU48049" s="55"/>
      <c r="BV48049" s="55"/>
      <c r="BW48049" s="55"/>
      <c r="BX48049" s="55"/>
      <c r="BY48049" s="55"/>
      <c r="BZ48049" s="55"/>
    </row>
    <row r="48050" spans="2:78">
      <c r="B48050" s="55"/>
      <c r="C48050" s="55"/>
      <c r="BM48050" s="55"/>
      <c r="BN48050" s="55"/>
      <c r="BO48050" s="55"/>
      <c r="BP48050" s="55"/>
      <c r="BQ48050" s="55"/>
      <c r="BR48050" s="55"/>
      <c r="BS48050" s="55"/>
      <c r="BT48050" s="55"/>
      <c r="BU48050" s="55"/>
      <c r="BV48050" s="55"/>
      <c r="BW48050" s="55"/>
      <c r="BX48050" s="55"/>
      <c r="BY48050" s="55"/>
      <c r="BZ48050" s="55"/>
    </row>
    <row r="48051" spans="2:78">
      <c r="B48051" s="55"/>
      <c r="C48051" s="55"/>
      <c r="BM48051" s="55"/>
      <c r="BN48051" s="55"/>
      <c r="BO48051" s="55"/>
      <c r="BP48051" s="55"/>
      <c r="BQ48051" s="55"/>
      <c r="BR48051" s="55"/>
      <c r="BS48051" s="55"/>
      <c r="BT48051" s="55"/>
      <c r="BU48051" s="55"/>
      <c r="BV48051" s="55"/>
      <c r="BW48051" s="55"/>
      <c r="BX48051" s="55"/>
      <c r="BY48051" s="55"/>
      <c r="BZ48051" s="55"/>
    </row>
    <row r="48052" spans="2:78">
      <c r="B48052" s="55"/>
      <c r="C48052" s="55"/>
      <c r="BM48052" s="55"/>
      <c r="BN48052" s="55"/>
      <c r="BO48052" s="55"/>
      <c r="BP48052" s="55"/>
      <c r="BQ48052" s="55"/>
      <c r="BR48052" s="55"/>
      <c r="BS48052" s="55"/>
      <c r="BT48052" s="55"/>
      <c r="BU48052" s="55"/>
      <c r="BV48052" s="55"/>
      <c r="BW48052" s="55"/>
      <c r="BX48052" s="55"/>
      <c r="BY48052" s="55"/>
      <c r="BZ48052" s="55"/>
    </row>
    <row r="48053" spans="2:78">
      <c r="B48053" s="55"/>
      <c r="C48053" s="55"/>
      <c r="BM48053" s="55"/>
      <c r="BN48053" s="55"/>
      <c r="BO48053" s="55"/>
      <c r="BP48053" s="55"/>
      <c r="BQ48053" s="55"/>
      <c r="BR48053" s="55"/>
      <c r="BS48053" s="55"/>
      <c r="BT48053" s="55"/>
      <c r="BU48053" s="55"/>
      <c r="BV48053" s="55"/>
      <c r="BW48053" s="55"/>
      <c r="BX48053" s="55"/>
      <c r="BY48053" s="55"/>
      <c r="BZ48053" s="55"/>
    </row>
    <row r="48054" spans="2:78">
      <c r="B48054" s="55"/>
      <c r="C48054" s="55"/>
      <c r="BM48054" s="55"/>
      <c r="BN48054" s="55"/>
      <c r="BO48054" s="55"/>
      <c r="BP48054" s="55"/>
      <c r="BQ48054" s="55"/>
      <c r="BR48054" s="55"/>
      <c r="BS48054" s="55"/>
      <c r="BT48054" s="55"/>
      <c r="BU48054" s="55"/>
      <c r="BV48054" s="55"/>
      <c r="BW48054" s="55"/>
      <c r="BX48054" s="55"/>
      <c r="BY48054" s="55"/>
      <c r="BZ48054" s="55"/>
    </row>
    <row r="48055" spans="2:78">
      <c r="B48055" s="55"/>
      <c r="C48055" s="55"/>
      <c r="BM48055" s="55"/>
      <c r="BN48055" s="55"/>
      <c r="BO48055" s="55"/>
      <c r="BP48055" s="55"/>
      <c r="BQ48055" s="55"/>
      <c r="BR48055" s="55"/>
      <c r="BS48055" s="55"/>
      <c r="BT48055" s="55"/>
      <c r="BU48055" s="55"/>
      <c r="BV48055" s="55"/>
      <c r="BW48055" s="55"/>
      <c r="BX48055" s="55"/>
      <c r="BY48055" s="55"/>
      <c r="BZ48055" s="55"/>
    </row>
    <row r="48056" spans="2:78">
      <c r="B48056" s="55"/>
      <c r="C48056" s="55"/>
      <c r="BM48056" s="55"/>
      <c r="BN48056" s="55"/>
      <c r="BO48056" s="55"/>
      <c r="BP48056" s="55"/>
      <c r="BQ48056" s="55"/>
      <c r="BR48056" s="55"/>
      <c r="BS48056" s="55"/>
      <c r="BT48056" s="55"/>
      <c r="BU48056" s="55"/>
      <c r="BV48056" s="55"/>
      <c r="BW48056" s="55"/>
      <c r="BX48056" s="55"/>
      <c r="BY48056" s="55"/>
      <c r="BZ48056" s="55"/>
    </row>
    <row r="48057" spans="2:78">
      <c r="B48057" s="55"/>
      <c r="C48057" s="55"/>
      <c r="BM48057" s="55"/>
      <c r="BN48057" s="55"/>
      <c r="BO48057" s="55"/>
      <c r="BP48057" s="55"/>
      <c r="BQ48057" s="55"/>
      <c r="BR48057" s="55"/>
      <c r="BS48057" s="55"/>
      <c r="BT48057" s="55"/>
      <c r="BU48057" s="55"/>
      <c r="BV48057" s="55"/>
      <c r="BW48057" s="55"/>
      <c r="BX48057" s="55"/>
      <c r="BY48057" s="55"/>
      <c r="BZ48057" s="55"/>
    </row>
    <row r="48058" spans="2:78">
      <c r="B48058" s="55"/>
      <c r="C48058" s="55"/>
      <c r="BM48058" s="55"/>
      <c r="BN48058" s="55"/>
      <c r="BO48058" s="55"/>
      <c r="BP48058" s="55"/>
      <c r="BQ48058" s="55"/>
      <c r="BR48058" s="55"/>
      <c r="BS48058" s="55"/>
      <c r="BT48058" s="55"/>
      <c r="BU48058" s="55"/>
      <c r="BV48058" s="55"/>
      <c r="BW48058" s="55"/>
      <c r="BX48058" s="55"/>
      <c r="BY48058" s="55"/>
      <c r="BZ48058" s="55"/>
    </row>
    <row r="48059" spans="2:78">
      <c r="B48059" s="55"/>
      <c r="C48059" s="55"/>
      <c r="BM48059" s="55"/>
      <c r="BN48059" s="55"/>
      <c r="BO48059" s="55"/>
      <c r="BP48059" s="55"/>
      <c r="BQ48059" s="55"/>
      <c r="BR48059" s="55"/>
      <c r="BS48059" s="55"/>
      <c r="BT48059" s="55"/>
      <c r="BU48059" s="55"/>
      <c r="BV48059" s="55"/>
      <c r="BW48059" s="55"/>
      <c r="BX48059" s="55"/>
      <c r="BY48059" s="55"/>
      <c r="BZ48059" s="55"/>
    </row>
    <row r="48060" spans="2:78">
      <c r="B48060" s="55"/>
      <c r="C48060" s="55"/>
      <c r="BM48060" s="55"/>
      <c r="BN48060" s="55"/>
      <c r="BO48060" s="55"/>
      <c r="BP48060" s="55"/>
      <c r="BQ48060" s="55"/>
      <c r="BR48060" s="55"/>
      <c r="BS48060" s="55"/>
      <c r="BT48060" s="55"/>
      <c r="BU48060" s="55"/>
      <c r="BV48060" s="55"/>
      <c r="BW48060" s="55"/>
      <c r="BX48060" s="55"/>
      <c r="BY48060" s="55"/>
      <c r="BZ48060" s="55"/>
    </row>
    <row r="48061" spans="2:78">
      <c r="B48061" s="55"/>
      <c r="C48061" s="55"/>
      <c r="BM48061" s="55"/>
      <c r="BN48061" s="55"/>
      <c r="BO48061" s="55"/>
      <c r="BP48061" s="55"/>
      <c r="BQ48061" s="55"/>
      <c r="BR48061" s="55"/>
      <c r="BS48061" s="55"/>
      <c r="BT48061" s="55"/>
      <c r="BU48061" s="55"/>
      <c r="BV48061" s="55"/>
      <c r="BW48061" s="55"/>
      <c r="BX48061" s="55"/>
      <c r="BY48061" s="55"/>
      <c r="BZ48061" s="55"/>
    </row>
    <row r="48062" spans="2:78">
      <c r="B48062" s="55"/>
      <c r="C48062" s="55"/>
      <c r="BM48062" s="55"/>
      <c r="BN48062" s="55"/>
      <c r="BO48062" s="55"/>
      <c r="BP48062" s="55"/>
      <c r="BQ48062" s="55"/>
      <c r="BR48062" s="55"/>
      <c r="BS48062" s="55"/>
      <c r="BT48062" s="55"/>
      <c r="BU48062" s="55"/>
      <c r="BV48062" s="55"/>
      <c r="BW48062" s="55"/>
      <c r="BX48062" s="55"/>
      <c r="BY48062" s="55"/>
      <c r="BZ48062" s="55"/>
    </row>
    <row r="48063" spans="2:78">
      <c r="B48063" s="55"/>
      <c r="C48063" s="55"/>
      <c r="BM48063" s="55"/>
      <c r="BN48063" s="55"/>
      <c r="BO48063" s="55"/>
      <c r="BP48063" s="55"/>
      <c r="BQ48063" s="55"/>
      <c r="BR48063" s="55"/>
      <c r="BS48063" s="55"/>
      <c r="BT48063" s="55"/>
      <c r="BU48063" s="55"/>
      <c r="BV48063" s="55"/>
      <c r="BW48063" s="55"/>
      <c r="BX48063" s="55"/>
      <c r="BY48063" s="55"/>
      <c r="BZ48063" s="55"/>
    </row>
    <row r="48064" spans="2:78">
      <c r="B48064" s="55"/>
      <c r="C48064" s="55"/>
      <c r="BM48064" s="55"/>
      <c r="BN48064" s="55"/>
      <c r="BO48064" s="55"/>
      <c r="BP48064" s="55"/>
      <c r="BQ48064" s="55"/>
      <c r="BR48064" s="55"/>
      <c r="BS48064" s="55"/>
      <c r="BT48064" s="55"/>
      <c r="BU48064" s="55"/>
      <c r="BV48064" s="55"/>
      <c r="BW48064" s="55"/>
      <c r="BX48064" s="55"/>
      <c r="BY48064" s="55"/>
      <c r="BZ48064" s="55"/>
    </row>
    <row r="48065" spans="2:78">
      <c r="B48065" s="55"/>
      <c r="C48065" s="55"/>
      <c r="BM48065" s="55"/>
      <c r="BN48065" s="55"/>
      <c r="BO48065" s="55"/>
      <c r="BP48065" s="55"/>
      <c r="BQ48065" s="55"/>
      <c r="BR48065" s="55"/>
      <c r="BS48065" s="55"/>
      <c r="BT48065" s="55"/>
      <c r="BU48065" s="55"/>
      <c r="BV48065" s="55"/>
      <c r="BW48065" s="55"/>
      <c r="BX48065" s="55"/>
      <c r="BY48065" s="55"/>
      <c r="BZ48065" s="55"/>
    </row>
    <row r="48066" spans="2:78">
      <c r="B48066" s="55"/>
      <c r="C48066" s="55"/>
      <c r="BM48066" s="55"/>
      <c r="BN48066" s="55"/>
      <c r="BO48066" s="55"/>
      <c r="BP48066" s="55"/>
      <c r="BQ48066" s="55"/>
      <c r="BR48066" s="55"/>
      <c r="BS48066" s="55"/>
      <c r="BT48066" s="55"/>
      <c r="BU48066" s="55"/>
      <c r="BV48066" s="55"/>
      <c r="BW48066" s="55"/>
      <c r="BX48066" s="55"/>
      <c r="BY48066" s="55"/>
      <c r="BZ48066" s="55"/>
    </row>
    <row r="48067" spans="2:78">
      <c r="B48067" s="55"/>
      <c r="C48067" s="55"/>
      <c r="BM48067" s="55"/>
      <c r="BN48067" s="55"/>
      <c r="BO48067" s="55"/>
      <c r="BP48067" s="55"/>
      <c r="BQ48067" s="55"/>
      <c r="BR48067" s="55"/>
      <c r="BS48067" s="55"/>
      <c r="BT48067" s="55"/>
      <c r="BU48067" s="55"/>
      <c r="BV48067" s="55"/>
      <c r="BW48067" s="55"/>
      <c r="BX48067" s="55"/>
      <c r="BY48067" s="55"/>
      <c r="BZ48067" s="55"/>
    </row>
    <row r="48068" spans="2:78">
      <c r="B48068" s="55"/>
      <c r="C48068" s="55"/>
      <c r="BM48068" s="55"/>
      <c r="BN48068" s="55"/>
      <c r="BO48068" s="55"/>
      <c r="BP48068" s="55"/>
      <c r="BQ48068" s="55"/>
      <c r="BR48068" s="55"/>
      <c r="BS48068" s="55"/>
      <c r="BT48068" s="55"/>
      <c r="BU48068" s="55"/>
      <c r="BV48068" s="55"/>
      <c r="BW48068" s="55"/>
      <c r="BX48068" s="55"/>
      <c r="BY48068" s="55"/>
      <c r="BZ48068" s="55"/>
    </row>
    <row r="48069" spans="2:78">
      <c r="B48069" s="55"/>
      <c r="C48069" s="55"/>
      <c r="BM48069" s="55"/>
      <c r="BN48069" s="55"/>
      <c r="BO48069" s="55"/>
      <c r="BP48069" s="55"/>
      <c r="BQ48069" s="55"/>
      <c r="BR48069" s="55"/>
      <c r="BS48069" s="55"/>
      <c r="BT48069" s="55"/>
      <c r="BU48069" s="55"/>
      <c r="BV48069" s="55"/>
      <c r="BW48069" s="55"/>
      <c r="BX48069" s="55"/>
      <c r="BY48069" s="55"/>
      <c r="BZ48069" s="55"/>
    </row>
    <row r="48070" spans="2:78">
      <c r="B48070" s="55"/>
      <c r="C48070" s="55"/>
      <c r="BM48070" s="55"/>
      <c r="BN48070" s="55"/>
      <c r="BO48070" s="55"/>
      <c r="BP48070" s="55"/>
      <c r="BQ48070" s="55"/>
      <c r="BR48070" s="55"/>
      <c r="BS48070" s="55"/>
      <c r="BT48070" s="55"/>
      <c r="BU48070" s="55"/>
      <c r="BV48070" s="55"/>
      <c r="BW48070" s="55"/>
      <c r="BX48070" s="55"/>
      <c r="BY48070" s="55"/>
      <c r="BZ48070" s="55"/>
    </row>
    <row r="48071" spans="2:78">
      <c r="B48071" s="55"/>
      <c r="C48071" s="55"/>
      <c r="BM48071" s="55"/>
      <c r="BN48071" s="55"/>
      <c r="BO48071" s="55"/>
      <c r="BP48071" s="55"/>
      <c r="BQ48071" s="55"/>
      <c r="BR48071" s="55"/>
      <c r="BS48071" s="55"/>
      <c r="BT48071" s="55"/>
      <c r="BU48071" s="55"/>
      <c r="BV48071" s="55"/>
      <c r="BW48071" s="55"/>
      <c r="BX48071" s="55"/>
      <c r="BY48071" s="55"/>
      <c r="BZ48071" s="55"/>
    </row>
    <row r="48072" spans="2:78">
      <c r="B48072" s="55"/>
      <c r="C48072" s="55"/>
      <c r="BM48072" s="55"/>
      <c r="BN48072" s="55"/>
      <c r="BO48072" s="55"/>
      <c r="BP48072" s="55"/>
      <c r="BQ48072" s="55"/>
      <c r="BR48072" s="55"/>
      <c r="BS48072" s="55"/>
      <c r="BT48072" s="55"/>
      <c r="BU48072" s="55"/>
      <c r="BV48072" s="55"/>
      <c r="BW48072" s="55"/>
      <c r="BX48072" s="55"/>
      <c r="BY48072" s="55"/>
      <c r="BZ48072" s="55"/>
    </row>
    <row r="48073" spans="2:78">
      <c r="B48073" s="55"/>
      <c r="C48073" s="55"/>
      <c r="BM48073" s="55"/>
      <c r="BN48073" s="55"/>
      <c r="BO48073" s="55"/>
      <c r="BP48073" s="55"/>
      <c r="BQ48073" s="55"/>
      <c r="BR48073" s="55"/>
      <c r="BS48073" s="55"/>
      <c r="BT48073" s="55"/>
      <c r="BU48073" s="55"/>
      <c r="BV48073" s="55"/>
      <c r="BW48073" s="55"/>
      <c r="BX48073" s="55"/>
      <c r="BY48073" s="55"/>
      <c r="BZ48073" s="55"/>
    </row>
    <row r="48074" spans="2:78">
      <c r="B48074" s="55"/>
      <c r="C48074" s="55"/>
      <c r="BM48074" s="55"/>
      <c r="BN48074" s="55"/>
      <c r="BO48074" s="55"/>
      <c r="BP48074" s="55"/>
      <c r="BQ48074" s="55"/>
      <c r="BR48074" s="55"/>
      <c r="BS48074" s="55"/>
      <c r="BT48074" s="55"/>
      <c r="BU48074" s="55"/>
      <c r="BV48074" s="55"/>
      <c r="BW48074" s="55"/>
      <c r="BX48074" s="55"/>
      <c r="BY48074" s="55"/>
      <c r="BZ48074" s="55"/>
    </row>
    <row r="48075" spans="2:78">
      <c r="B48075" s="55"/>
      <c r="C48075" s="55"/>
      <c r="BM48075" s="55"/>
      <c r="BN48075" s="55"/>
      <c r="BO48075" s="55"/>
      <c r="BP48075" s="55"/>
      <c r="BQ48075" s="55"/>
      <c r="BR48075" s="55"/>
      <c r="BS48075" s="55"/>
      <c r="BT48075" s="55"/>
      <c r="BU48075" s="55"/>
      <c r="BV48075" s="55"/>
      <c r="BW48075" s="55"/>
      <c r="BX48075" s="55"/>
      <c r="BY48075" s="55"/>
      <c r="BZ48075" s="55"/>
    </row>
    <row r="48076" spans="2:78">
      <c r="B48076" s="55"/>
      <c r="C48076" s="55"/>
      <c r="BM48076" s="55"/>
      <c r="BN48076" s="55"/>
      <c r="BO48076" s="55"/>
      <c r="BP48076" s="55"/>
      <c r="BQ48076" s="55"/>
      <c r="BR48076" s="55"/>
      <c r="BS48076" s="55"/>
      <c r="BT48076" s="55"/>
      <c r="BU48076" s="55"/>
      <c r="BV48076" s="55"/>
      <c r="BW48076" s="55"/>
      <c r="BX48076" s="55"/>
      <c r="BY48076" s="55"/>
      <c r="BZ48076" s="55"/>
    </row>
    <row r="48077" spans="2:78">
      <c r="B48077" s="55"/>
      <c r="C48077" s="55"/>
      <c r="BM48077" s="55"/>
      <c r="BN48077" s="55"/>
      <c r="BO48077" s="55"/>
      <c r="BP48077" s="55"/>
      <c r="BQ48077" s="55"/>
      <c r="BR48077" s="55"/>
      <c r="BS48077" s="55"/>
      <c r="BT48077" s="55"/>
      <c r="BU48077" s="55"/>
      <c r="BV48077" s="55"/>
      <c r="BW48077" s="55"/>
      <c r="BX48077" s="55"/>
      <c r="BY48077" s="55"/>
      <c r="BZ48077" s="55"/>
    </row>
    <row r="48078" spans="2:78">
      <c r="B48078" s="55"/>
      <c r="C48078" s="55"/>
      <c r="BM48078" s="55"/>
      <c r="BN48078" s="55"/>
      <c r="BO48078" s="55"/>
      <c r="BP48078" s="55"/>
      <c r="BQ48078" s="55"/>
      <c r="BR48078" s="55"/>
      <c r="BS48078" s="55"/>
      <c r="BT48078" s="55"/>
      <c r="BU48078" s="55"/>
      <c r="BV48078" s="55"/>
      <c r="BW48078" s="55"/>
      <c r="BX48078" s="55"/>
      <c r="BY48078" s="55"/>
      <c r="BZ48078" s="55"/>
    </row>
    <row r="48079" spans="2:78">
      <c r="B48079" s="55"/>
      <c r="C48079" s="55"/>
      <c r="BM48079" s="55"/>
      <c r="BN48079" s="55"/>
      <c r="BO48079" s="55"/>
      <c r="BP48079" s="55"/>
      <c r="BQ48079" s="55"/>
      <c r="BR48079" s="55"/>
      <c r="BS48079" s="55"/>
      <c r="BT48079" s="55"/>
      <c r="BU48079" s="55"/>
      <c r="BV48079" s="55"/>
      <c r="BW48079" s="55"/>
      <c r="BX48079" s="55"/>
      <c r="BY48079" s="55"/>
      <c r="BZ48079" s="55"/>
    </row>
    <row r="48080" spans="2:78">
      <c r="B48080" s="55"/>
      <c r="C48080" s="55"/>
      <c r="BM48080" s="55"/>
      <c r="BN48080" s="55"/>
      <c r="BO48080" s="55"/>
      <c r="BP48080" s="55"/>
      <c r="BQ48080" s="55"/>
      <c r="BR48080" s="55"/>
      <c r="BS48080" s="55"/>
      <c r="BT48080" s="55"/>
      <c r="BU48080" s="55"/>
      <c r="BV48080" s="55"/>
      <c r="BW48080" s="55"/>
      <c r="BX48080" s="55"/>
      <c r="BY48080" s="55"/>
      <c r="BZ48080" s="55"/>
    </row>
    <row r="48081" spans="2:78">
      <c r="B48081" s="55"/>
      <c r="C48081" s="55"/>
      <c r="BM48081" s="55"/>
      <c r="BN48081" s="55"/>
      <c r="BO48081" s="55"/>
      <c r="BP48081" s="55"/>
      <c r="BQ48081" s="55"/>
      <c r="BR48081" s="55"/>
      <c r="BS48081" s="55"/>
      <c r="BT48081" s="55"/>
      <c r="BU48081" s="55"/>
      <c r="BV48081" s="55"/>
      <c r="BW48081" s="55"/>
      <c r="BX48081" s="55"/>
      <c r="BY48081" s="55"/>
      <c r="BZ48081" s="55"/>
    </row>
    <row r="48082" spans="2:78">
      <c r="B48082" s="55"/>
      <c r="C48082" s="55"/>
      <c r="BM48082" s="55"/>
      <c r="BN48082" s="55"/>
      <c r="BO48082" s="55"/>
      <c r="BP48082" s="55"/>
      <c r="BQ48082" s="55"/>
      <c r="BR48082" s="55"/>
      <c r="BS48082" s="55"/>
      <c r="BT48082" s="55"/>
      <c r="BU48082" s="55"/>
      <c r="BV48082" s="55"/>
      <c r="BW48082" s="55"/>
      <c r="BX48082" s="55"/>
      <c r="BY48082" s="55"/>
      <c r="BZ48082" s="55"/>
    </row>
    <row r="48083" spans="2:78">
      <c r="B48083" s="55"/>
      <c r="C48083" s="55"/>
      <c r="BM48083" s="55"/>
      <c r="BN48083" s="55"/>
      <c r="BO48083" s="55"/>
      <c r="BP48083" s="55"/>
      <c r="BQ48083" s="55"/>
      <c r="BR48083" s="55"/>
      <c r="BS48083" s="55"/>
      <c r="BT48083" s="55"/>
      <c r="BU48083" s="55"/>
      <c r="BV48083" s="55"/>
      <c r="BW48083" s="55"/>
      <c r="BX48083" s="55"/>
      <c r="BY48083" s="55"/>
      <c r="BZ48083" s="55"/>
    </row>
    <row r="48084" spans="2:78">
      <c r="B48084" s="55"/>
      <c r="C48084" s="55"/>
      <c r="BM48084" s="55"/>
      <c r="BN48084" s="55"/>
      <c r="BO48084" s="55"/>
      <c r="BP48084" s="55"/>
      <c r="BQ48084" s="55"/>
      <c r="BR48084" s="55"/>
      <c r="BS48084" s="55"/>
      <c r="BT48084" s="55"/>
      <c r="BU48084" s="55"/>
      <c r="BV48084" s="55"/>
      <c r="BW48084" s="55"/>
      <c r="BX48084" s="55"/>
      <c r="BY48084" s="55"/>
      <c r="BZ48084" s="55"/>
    </row>
    <row r="48085" spans="2:78">
      <c r="B48085" s="55"/>
      <c r="C48085" s="55"/>
      <c r="BM48085" s="55"/>
      <c r="BN48085" s="55"/>
      <c r="BO48085" s="55"/>
      <c r="BP48085" s="55"/>
      <c r="BQ48085" s="55"/>
      <c r="BR48085" s="55"/>
      <c r="BS48085" s="55"/>
      <c r="BT48085" s="55"/>
      <c r="BU48085" s="55"/>
      <c r="BV48085" s="55"/>
      <c r="BW48085" s="55"/>
      <c r="BX48085" s="55"/>
      <c r="BY48085" s="55"/>
      <c r="BZ48085" s="55"/>
    </row>
    <row r="48086" spans="2:78">
      <c r="B48086" s="55"/>
      <c r="C48086" s="55"/>
      <c r="BM48086" s="55"/>
      <c r="BN48086" s="55"/>
      <c r="BO48086" s="55"/>
      <c r="BP48086" s="55"/>
      <c r="BQ48086" s="55"/>
      <c r="BR48086" s="55"/>
      <c r="BS48086" s="55"/>
      <c r="BT48086" s="55"/>
      <c r="BU48086" s="55"/>
      <c r="BV48086" s="55"/>
      <c r="BW48086" s="55"/>
      <c r="BX48086" s="55"/>
      <c r="BY48086" s="55"/>
      <c r="BZ48086" s="55"/>
    </row>
    <row r="48087" spans="2:78">
      <c r="B48087" s="55"/>
      <c r="C48087" s="55"/>
      <c r="BM48087" s="55"/>
      <c r="BN48087" s="55"/>
      <c r="BO48087" s="55"/>
      <c r="BP48087" s="55"/>
      <c r="BQ48087" s="55"/>
      <c r="BR48087" s="55"/>
      <c r="BS48087" s="55"/>
      <c r="BT48087" s="55"/>
      <c r="BU48087" s="55"/>
      <c r="BV48087" s="55"/>
      <c r="BW48087" s="55"/>
      <c r="BX48087" s="55"/>
      <c r="BY48087" s="55"/>
      <c r="BZ48087" s="55"/>
    </row>
    <row r="48088" spans="2:78">
      <c r="B48088" s="55"/>
      <c r="C48088" s="55"/>
      <c r="BM48088" s="55"/>
      <c r="BN48088" s="55"/>
      <c r="BO48088" s="55"/>
      <c r="BP48088" s="55"/>
      <c r="BQ48088" s="55"/>
      <c r="BR48088" s="55"/>
      <c r="BS48088" s="55"/>
      <c r="BT48088" s="55"/>
      <c r="BU48088" s="55"/>
      <c r="BV48088" s="55"/>
      <c r="BW48088" s="55"/>
      <c r="BX48088" s="55"/>
      <c r="BY48088" s="55"/>
      <c r="BZ48088" s="55"/>
    </row>
    <row r="48089" spans="2:78">
      <c r="B48089" s="55"/>
      <c r="C48089" s="55"/>
      <c r="BM48089" s="55"/>
      <c r="BN48089" s="55"/>
      <c r="BO48089" s="55"/>
      <c r="BP48089" s="55"/>
      <c r="BQ48089" s="55"/>
      <c r="BR48089" s="55"/>
      <c r="BS48089" s="55"/>
      <c r="BT48089" s="55"/>
      <c r="BU48089" s="55"/>
      <c r="BV48089" s="55"/>
      <c r="BW48089" s="55"/>
      <c r="BX48089" s="55"/>
      <c r="BY48089" s="55"/>
      <c r="BZ48089" s="55"/>
    </row>
    <row r="48090" spans="2:78">
      <c r="B48090" s="55"/>
      <c r="C48090" s="55"/>
      <c r="BM48090" s="55"/>
      <c r="BN48090" s="55"/>
      <c r="BO48090" s="55"/>
      <c r="BP48090" s="55"/>
      <c r="BQ48090" s="55"/>
      <c r="BR48090" s="55"/>
      <c r="BS48090" s="55"/>
      <c r="BT48090" s="55"/>
      <c r="BU48090" s="55"/>
      <c r="BV48090" s="55"/>
      <c r="BW48090" s="55"/>
      <c r="BX48090" s="55"/>
      <c r="BY48090" s="55"/>
      <c r="BZ48090" s="55"/>
    </row>
    <row r="48091" spans="2:78">
      <c r="B48091" s="55"/>
      <c r="C48091" s="55"/>
      <c r="BM48091" s="55"/>
      <c r="BN48091" s="55"/>
      <c r="BO48091" s="55"/>
      <c r="BP48091" s="55"/>
      <c r="BQ48091" s="55"/>
      <c r="BR48091" s="55"/>
      <c r="BS48091" s="55"/>
      <c r="BT48091" s="55"/>
      <c r="BU48091" s="55"/>
      <c r="BV48091" s="55"/>
      <c r="BW48091" s="55"/>
      <c r="BX48091" s="55"/>
      <c r="BY48091" s="55"/>
      <c r="BZ48091" s="55"/>
    </row>
    <row r="48092" spans="2:78">
      <c r="B48092" s="55"/>
      <c r="C48092" s="55"/>
      <c r="BM48092" s="55"/>
      <c r="BN48092" s="55"/>
      <c r="BO48092" s="55"/>
      <c r="BP48092" s="55"/>
      <c r="BQ48092" s="55"/>
      <c r="BR48092" s="55"/>
      <c r="BS48092" s="55"/>
      <c r="BT48092" s="55"/>
      <c r="BU48092" s="55"/>
      <c r="BV48092" s="55"/>
      <c r="BW48092" s="55"/>
      <c r="BX48092" s="55"/>
      <c r="BY48092" s="55"/>
      <c r="BZ48092" s="55"/>
    </row>
    <row r="48093" spans="2:78">
      <c r="B48093" s="55"/>
      <c r="C48093" s="55"/>
      <c r="BM48093" s="55"/>
      <c r="BN48093" s="55"/>
      <c r="BO48093" s="55"/>
      <c r="BP48093" s="55"/>
      <c r="BQ48093" s="55"/>
      <c r="BR48093" s="55"/>
      <c r="BS48093" s="55"/>
      <c r="BT48093" s="55"/>
      <c r="BU48093" s="55"/>
      <c r="BV48093" s="55"/>
      <c r="BW48093" s="55"/>
      <c r="BX48093" s="55"/>
      <c r="BY48093" s="55"/>
      <c r="BZ48093" s="55"/>
    </row>
    <row r="48094" spans="2:78">
      <c r="B48094" s="55"/>
      <c r="C48094" s="55"/>
      <c r="BM48094" s="55"/>
      <c r="BN48094" s="55"/>
      <c r="BO48094" s="55"/>
      <c r="BP48094" s="55"/>
      <c r="BQ48094" s="55"/>
      <c r="BR48094" s="55"/>
      <c r="BS48094" s="55"/>
      <c r="BT48094" s="55"/>
      <c r="BU48094" s="55"/>
      <c r="BV48094" s="55"/>
      <c r="BW48094" s="55"/>
      <c r="BX48094" s="55"/>
      <c r="BY48094" s="55"/>
      <c r="BZ48094" s="55"/>
    </row>
    <row r="48095" spans="2:78">
      <c r="B48095" s="55"/>
      <c r="C48095" s="55"/>
      <c r="BM48095" s="55"/>
      <c r="BN48095" s="55"/>
      <c r="BO48095" s="55"/>
      <c r="BP48095" s="55"/>
      <c r="BQ48095" s="55"/>
      <c r="BR48095" s="55"/>
      <c r="BS48095" s="55"/>
      <c r="BT48095" s="55"/>
      <c r="BU48095" s="55"/>
      <c r="BV48095" s="55"/>
      <c r="BW48095" s="55"/>
      <c r="BX48095" s="55"/>
      <c r="BY48095" s="55"/>
      <c r="BZ48095" s="55"/>
    </row>
    <row r="48096" spans="2:78">
      <c r="B48096" s="55"/>
      <c r="C48096" s="55"/>
      <c r="BM48096" s="55"/>
      <c r="BN48096" s="55"/>
      <c r="BO48096" s="55"/>
      <c r="BP48096" s="55"/>
      <c r="BQ48096" s="55"/>
      <c r="BR48096" s="55"/>
      <c r="BS48096" s="55"/>
      <c r="BT48096" s="55"/>
      <c r="BU48096" s="55"/>
      <c r="BV48096" s="55"/>
      <c r="BW48096" s="55"/>
      <c r="BX48096" s="55"/>
      <c r="BY48096" s="55"/>
      <c r="BZ48096" s="55"/>
    </row>
    <row r="48097" spans="2:78">
      <c r="B48097" s="55"/>
      <c r="C48097" s="55"/>
      <c r="BM48097" s="55"/>
      <c r="BN48097" s="55"/>
      <c r="BO48097" s="55"/>
      <c r="BP48097" s="55"/>
      <c r="BQ48097" s="55"/>
      <c r="BR48097" s="55"/>
      <c r="BS48097" s="55"/>
      <c r="BT48097" s="55"/>
      <c r="BU48097" s="55"/>
      <c r="BV48097" s="55"/>
      <c r="BW48097" s="55"/>
      <c r="BX48097" s="55"/>
      <c r="BY48097" s="55"/>
      <c r="BZ48097" s="55"/>
    </row>
    <row r="48098" spans="2:78">
      <c r="B48098" s="55"/>
      <c r="C48098" s="55"/>
      <c r="BM48098" s="55"/>
      <c r="BN48098" s="55"/>
      <c r="BO48098" s="55"/>
      <c r="BP48098" s="55"/>
      <c r="BQ48098" s="55"/>
      <c r="BR48098" s="55"/>
      <c r="BS48098" s="55"/>
      <c r="BT48098" s="55"/>
      <c r="BU48098" s="55"/>
      <c r="BV48098" s="55"/>
      <c r="BW48098" s="55"/>
      <c r="BX48098" s="55"/>
      <c r="BY48098" s="55"/>
      <c r="BZ48098" s="55"/>
    </row>
    <row r="48099" spans="2:78">
      <c r="B48099" s="55"/>
      <c r="C48099" s="55"/>
      <c r="BM48099" s="55"/>
      <c r="BN48099" s="55"/>
      <c r="BO48099" s="55"/>
      <c r="BP48099" s="55"/>
      <c r="BQ48099" s="55"/>
      <c r="BR48099" s="55"/>
      <c r="BS48099" s="55"/>
      <c r="BT48099" s="55"/>
      <c r="BU48099" s="55"/>
      <c r="BV48099" s="55"/>
      <c r="BW48099" s="55"/>
      <c r="BX48099" s="55"/>
      <c r="BY48099" s="55"/>
      <c r="BZ48099" s="55"/>
    </row>
    <row r="48100" spans="2:78">
      <c r="B48100" s="55"/>
      <c r="C48100" s="55"/>
      <c r="BM48100" s="55"/>
      <c r="BN48100" s="55"/>
      <c r="BO48100" s="55"/>
      <c r="BP48100" s="55"/>
      <c r="BQ48100" s="55"/>
      <c r="BR48100" s="55"/>
      <c r="BS48100" s="55"/>
      <c r="BT48100" s="55"/>
      <c r="BU48100" s="55"/>
      <c r="BV48100" s="55"/>
      <c r="BW48100" s="55"/>
      <c r="BX48100" s="55"/>
      <c r="BY48100" s="55"/>
      <c r="BZ48100" s="55"/>
    </row>
    <row r="48101" spans="2:78">
      <c r="B48101" s="55"/>
      <c r="C48101" s="55"/>
      <c r="BM48101" s="55"/>
      <c r="BN48101" s="55"/>
      <c r="BO48101" s="55"/>
      <c r="BP48101" s="55"/>
      <c r="BQ48101" s="55"/>
      <c r="BR48101" s="55"/>
      <c r="BS48101" s="55"/>
      <c r="BT48101" s="55"/>
      <c r="BU48101" s="55"/>
      <c r="BV48101" s="55"/>
      <c r="BW48101" s="55"/>
      <c r="BX48101" s="55"/>
      <c r="BY48101" s="55"/>
      <c r="BZ48101" s="55"/>
    </row>
    <row r="48102" spans="2:78">
      <c r="B48102" s="55"/>
      <c r="C48102" s="55"/>
      <c r="BM48102" s="55"/>
      <c r="BN48102" s="55"/>
      <c r="BO48102" s="55"/>
      <c r="BP48102" s="55"/>
      <c r="BQ48102" s="55"/>
      <c r="BR48102" s="55"/>
      <c r="BS48102" s="55"/>
      <c r="BT48102" s="55"/>
      <c r="BU48102" s="55"/>
      <c r="BV48102" s="55"/>
      <c r="BW48102" s="55"/>
      <c r="BX48102" s="55"/>
      <c r="BY48102" s="55"/>
      <c r="BZ48102" s="55"/>
    </row>
    <row r="48103" spans="2:78">
      <c r="B48103" s="55"/>
      <c r="C48103" s="55"/>
      <c r="BM48103" s="55"/>
      <c r="BN48103" s="55"/>
      <c r="BO48103" s="55"/>
      <c r="BP48103" s="55"/>
      <c r="BQ48103" s="55"/>
      <c r="BR48103" s="55"/>
      <c r="BS48103" s="55"/>
      <c r="BT48103" s="55"/>
      <c r="BU48103" s="55"/>
      <c r="BV48103" s="55"/>
      <c r="BW48103" s="55"/>
      <c r="BX48103" s="55"/>
      <c r="BY48103" s="55"/>
      <c r="BZ48103" s="55"/>
    </row>
    <row r="48104" spans="2:78">
      <c r="B48104" s="55"/>
      <c r="C48104" s="55"/>
      <c r="BM48104" s="55"/>
      <c r="BN48104" s="55"/>
      <c r="BO48104" s="55"/>
      <c r="BP48104" s="55"/>
      <c r="BQ48104" s="55"/>
      <c r="BR48104" s="55"/>
      <c r="BS48104" s="55"/>
      <c r="BT48104" s="55"/>
      <c r="BU48104" s="55"/>
      <c r="BV48104" s="55"/>
      <c r="BW48104" s="55"/>
      <c r="BX48104" s="55"/>
      <c r="BY48104" s="55"/>
      <c r="BZ48104" s="55"/>
    </row>
    <row r="48105" spans="2:78">
      <c r="B48105" s="55"/>
      <c r="C48105" s="55"/>
      <c r="BM48105" s="55"/>
      <c r="BN48105" s="55"/>
      <c r="BO48105" s="55"/>
      <c r="BP48105" s="55"/>
      <c r="BQ48105" s="55"/>
      <c r="BR48105" s="55"/>
      <c r="BS48105" s="55"/>
      <c r="BT48105" s="55"/>
      <c r="BU48105" s="55"/>
      <c r="BV48105" s="55"/>
      <c r="BW48105" s="55"/>
      <c r="BX48105" s="55"/>
      <c r="BY48105" s="55"/>
      <c r="BZ48105" s="55"/>
    </row>
    <row r="48106" spans="2:78">
      <c r="B48106" s="55"/>
      <c r="C48106" s="55"/>
      <c r="BM48106" s="55"/>
      <c r="BN48106" s="55"/>
      <c r="BO48106" s="55"/>
      <c r="BP48106" s="55"/>
      <c r="BQ48106" s="55"/>
      <c r="BR48106" s="55"/>
      <c r="BS48106" s="55"/>
      <c r="BT48106" s="55"/>
      <c r="BU48106" s="55"/>
      <c r="BV48106" s="55"/>
      <c r="BW48106" s="55"/>
      <c r="BX48106" s="55"/>
      <c r="BY48106" s="55"/>
      <c r="BZ48106" s="55"/>
    </row>
    <row r="48107" spans="2:78">
      <c r="B48107" s="55"/>
      <c r="C48107" s="55"/>
      <c r="BM48107" s="55"/>
      <c r="BN48107" s="55"/>
      <c r="BO48107" s="55"/>
      <c r="BP48107" s="55"/>
      <c r="BQ48107" s="55"/>
      <c r="BR48107" s="55"/>
      <c r="BS48107" s="55"/>
      <c r="BT48107" s="55"/>
      <c r="BU48107" s="55"/>
      <c r="BV48107" s="55"/>
      <c r="BW48107" s="55"/>
      <c r="BX48107" s="55"/>
      <c r="BY48107" s="55"/>
      <c r="BZ48107" s="55"/>
    </row>
    <row r="48108" spans="2:78">
      <c r="B48108" s="55"/>
      <c r="C48108" s="55"/>
      <c r="BM48108" s="55"/>
      <c r="BN48108" s="55"/>
      <c r="BO48108" s="55"/>
      <c r="BP48108" s="55"/>
      <c r="BQ48108" s="55"/>
      <c r="BR48108" s="55"/>
      <c r="BS48108" s="55"/>
      <c r="BT48108" s="55"/>
      <c r="BU48108" s="55"/>
      <c r="BV48108" s="55"/>
      <c r="BW48108" s="55"/>
      <c r="BX48108" s="55"/>
      <c r="BY48108" s="55"/>
      <c r="BZ48108" s="55"/>
    </row>
    <row r="48109" spans="2:78">
      <c r="B48109" s="55"/>
      <c r="C48109" s="55"/>
      <c r="BM48109" s="55"/>
      <c r="BN48109" s="55"/>
      <c r="BO48109" s="55"/>
      <c r="BP48109" s="55"/>
      <c r="BQ48109" s="55"/>
      <c r="BR48109" s="55"/>
      <c r="BS48109" s="55"/>
      <c r="BT48109" s="55"/>
      <c r="BU48109" s="55"/>
      <c r="BV48109" s="55"/>
      <c r="BW48109" s="55"/>
      <c r="BX48109" s="55"/>
      <c r="BY48109" s="55"/>
      <c r="BZ48109" s="55"/>
    </row>
    <row r="48110" spans="2:78">
      <c r="B48110" s="55"/>
      <c r="C48110" s="55"/>
      <c r="BM48110" s="55"/>
      <c r="BN48110" s="55"/>
      <c r="BO48110" s="55"/>
      <c r="BP48110" s="55"/>
      <c r="BQ48110" s="55"/>
      <c r="BR48110" s="55"/>
      <c r="BS48110" s="55"/>
      <c r="BT48110" s="55"/>
      <c r="BU48110" s="55"/>
      <c r="BV48110" s="55"/>
      <c r="BW48110" s="55"/>
      <c r="BX48110" s="55"/>
      <c r="BY48110" s="55"/>
      <c r="BZ48110" s="55"/>
    </row>
    <row r="48111" spans="2:78">
      <c r="B48111" s="55"/>
      <c r="C48111" s="55"/>
      <c r="BM48111" s="55"/>
      <c r="BN48111" s="55"/>
      <c r="BO48111" s="55"/>
      <c r="BP48111" s="55"/>
      <c r="BQ48111" s="55"/>
      <c r="BR48111" s="55"/>
      <c r="BS48111" s="55"/>
      <c r="BT48111" s="55"/>
      <c r="BU48111" s="55"/>
      <c r="BV48111" s="55"/>
      <c r="BW48111" s="55"/>
      <c r="BX48111" s="55"/>
      <c r="BY48111" s="55"/>
      <c r="BZ48111" s="55"/>
    </row>
    <row r="48112" spans="2:78">
      <c r="B48112" s="55"/>
      <c r="C48112" s="55"/>
      <c r="BM48112" s="55"/>
      <c r="BN48112" s="55"/>
      <c r="BO48112" s="55"/>
      <c r="BP48112" s="55"/>
      <c r="BQ48112" s="55"/>
      <c r="BR48112" s="55"/>
      <c r="BS48112" s="55"/>
      <c r="BT48112" s="55"/>
      <c r="BU48112" s="55"/>
      <c r="BV48112" s="55"/>
      <c r="BW48112" s="55"/>
      <c r="BX48112" s="55"/>
      <c r="BY48112" s="55"/>
      <c r="BZ48112" s="55"/>
    </row>
    <row r="48113" spans="2:78">
      <c r="B48113" s="55"/>
      <c r="C48113" s="55"/>
      <c r="BM48113" s="55"/>
      <c r="BN48113" s="55"/>
      <c r="BO48113" s="55"/>
      <c r="BP48113" s="55"/>
      <c r="BQ48113" s="55"/>
      <c r="BR48113" s="55"/>
      <c r="BS48113" s="55"/>
      <c r="BT48113" s="55"/>
      <c r="BU48113" s="55"/>
      <c r="BV48113" s="55"/>
      <c r="BW48113" s="55"/>
      <c r="BX48113" s="55"/>
      <c r="BY48113" s="55"/>
      <c r="BZ48113" s="55"/>
    </row>
    <row r="48114" spans="2:78">
      <c r="B48114" s="55"/>
      <c r="C48114" s="55"/>
      <c r="BM48114" s="55"/>
      <c r="BN48114" s="55"/>
      <c r="BO48114" s="55"/>
      <c r="BP48114" s="55"/>
      <c r="BQ48114" s="55"/>
      <c r="BR48114" s="55"/>
      <c r="BS48114" s="55"/>
      <c r="BT48114" s="55"/>
      <c r="BU48114" s="55"/>
      <c r="BV48114" s="55"/>
      <c r="BW48114" s="55"/>
      <c r="BX48114" s="55"/>
      <c r="BY48114" s="55"/>
      <c r="BZ48114" s="55"/>
    </row>
    <row r="48115" spans="2:78">
      <c r="B48115" s="55"/>
      <c r="C48115" s="55"/>
      <c r="BM48115" s="55"/>
      <c r="BN48115" s="55"/>
      <c r="BO48115" s="55"/>
      <c r="BP48115" s="55"/>
      <c r="BQ48115" s="55"/>
      <c r="BR48115" s="55"/>
      <c r="BS48115" s="55"/>
      <c r="BT48115" s="55"/>
      <c r="BU48115" s="55"/>
      <c r="BV48115" s="55"/>
      <c r="BW48115" s="55"/>
      <c r="BX48115" s="55"/>
      <c r="BY48115" s="55"/>
      <c r="BZ48115" s="55"/>
    </row>
    <row r="48116" spans="2:78">
      <c r="B48116" s="55"/>
      <c r="C48116" s="55"/>
      <c r="BM48116" s="55"/>
      <c r="BN48116" s="55"/>
      <c r="BO48116" s="55"/>
      <c r="BP48116" s="55"/>
      <c r="BQ48116" s="55"/>
      <c r="BR48116" s="55"/>
      <c r="BS48116" s="55"/>
      <c r="BT48116" s="55"/>
      <c r="BU48116" s="55"/>
      <c r="BV48116" s="55"/>
      <c r="BW48116" s="55"/>
      <c r="BX48116" s="55"/>
      <c r="BY48116" s="55"/>
      <c r="BZ48116" s="55"/>
    </row>
    <row r="48117" spans="2:78">
      <c r="B48117" s="55"/>
      <c r="C48117" s="55"/>
      <c r="BM48117" s="55"/>
      <c r="BN48117" s="55"/>
      <c r="BO48117" s="55"/>
      <c r="BP48117" s="55"/>
      <c r="BQ48117" s="55"/>
      <c r="BR48117" s="55"/>
      <c r="BS48117" s="55"/>
      <c r="BT48117" s="55"/>
      <c r="BU48117" s="55"/>
      <c r="BV48117" s="55"/>
      <c r="BW48117" s="55"/>
      <c r="BX48117" s="55"/>
      <c r="BY48117" s="55"/>
      <c r="BZ48117" s="55"/>
    </row>
    <row r="48118" spans="2:78">
      <c r="B48118" s="55"/>
      <c r="C48118" s="55"/>
      <c r="BM48118" s="55"/>
      <c r="BN48118" s="55"/>
      <c r="BO48118" s="55"/>
      <c r="BP48118" s="55"/>
      <c r="BQ48118" s="55"/>
      <c r="BR48118" s="55"/>
      <c r="BS48118" s="55"/>
      <c r="BT48118" s="55"/>
      <c r="BU48118" s="55"/>
      <c r="BV48118" s="55"/>
      <c r="BW48118" s="55"/>
      <c r="BX48118" s="55"/>
      <c r="BY48118" s="55"/>
      <c r="BZ48118" s="55"/>
    </row>
    <row r="48119" spans="2:78">
      <c r="B48119" s="55"/>
      <c r="C48119" s="55"/>
      <c r="BM48119" s="55"/>
      <c r="BN48119" s="55"/>
      <c r="BO48119" s="55"/>
      <c r="BP48119" s="55"/>
      <c r="BQ48119" s="55"/>
      <c r="BR48119" s="55"/>
      <c r="BS48119" s="55"/>
      <c r="BT48119" s="55"/>
      <c r="BU48119" s="55"/>
      <c r="BV48119" s="55"/>
      <c r="BW48119" s="55"/>
      <c r="BX48119" s="55"/>
      <c r="BY48119" s="55"/>
      <c r="BZ48119" s="55"/>
    </row>
    <row r="48120" spans="2:78">
      <c r="B48120" s="55"/>
      <c r="C48120" s="55"/>
      <c r="BM48120" s="55"/>
      <c r="BN48120" s="55"/>
      <c r="BO48120" s="55"/>
      <c r="BP48120" s="55"/>
      <c r="BQ48120" s="55"/>
      <c r="BR48120" s="55"/>
      <c r="BS48120" s="55"/>
      <c r="BT48120" s="55"/>
      <c r="BU48120" s="55"/>
      <c r="BV48120" s="55"/>
      <c r="BW48120" s="55"/>
      <c r="BX48120" s="55"/>
      <c r="BY48120" s="55"/>
      <c r="BZ48120" s="55"/>
    </row>
    <row r="48121" spans="2:78">
      <c r="B48121" s="55"/>
      <c r="C48121" s="55"/>
      <c r="BM48121" s="55"/>
      <c r="BN48121" s="55"/>
      <c r="BO48121" s="55"/>
      <c r="BP48121" s="55"/>
      <c r="BQ48121" s="55"/>
      <c r="BR48121" s="55"/>
      <c r="BS48121" s="55"/>
      <c r="BT48121" s="55"/>
      <c r="BU48121" s="55"/>
      <c r="BV48121" s="55"/>
      <c r="BW48121" s="55"/>
      <c r="BX48121" s="55"/>
      <c r="BY48121" s="55"/>
      <c r="BZ48121" s="55"/>
    </row>
    <row r="48122" spans="2:78">
      <c r="B48122" s="55"/>
      <c r="C48122" s="55"/>
      <c r="BM48122" s="55"/>
      <c r="BN48122" s="55"/>
      <c r="BO48122" s="55"/>
      <c r="BP48122" s="55"/>
      <c r="BQ48122" s="55"/>
      <c r="BR48122" s="55"/>
      <c r="BS48122" s="55"/>
      <c r="BT48122" s="55"/>
      <c r="BU48122" s="55"/>
      <c r="BV48122" s="55"/>
      <c r="BW48122" s="55"/>
      <c r="BX48122" s="55"/>
      <c r="BY48122" s="55"/>
      <c r="BZ48122" s="55"/>
    </row>
    <row r="48123" spans="2:78">
      <c r="B48123" s="55"/>
      <c r="C48123" s="55"/>
      <c r="BM48123" s="55"/>
      <c r="BN48123" s="55"/>
      <c r="BO48123" s="55"/>
      <c r="BP48123" s="55"/>
      <c r="BQ48123" s="55"/>
      <c r="BR48123" s="55"/>
      <c r="BS48123" s="55"/>
      <c r="BT48123" s="55"/>
      <c r="BU48123" s="55"/>
      <c r="BV48123" s="55"/>
      <c r="BW48123" s="55"/>
      <c r="BX48123" s="55"/>
      <c r="BY48123" s="55"/>
      <c r="BZ48123" s="55"/>
    </row>
    <row r="48124" spans="2:78">
      <c r="B48124" s="55"/>
      <c r="C48124" s="55"/>
      <c r="BM48124" s="55"/>
      <c r="BN48124" s="55"/>
      <c r="BO48124" s="55"/>
      <c r="BP48124" s="55"/>
      <c r="BQ48124" s="55"/>
      <c r="BR48124" s="55"/>
      <c r="BS48124" s="55"/>
      <c r="BT48124" s="55"/>
      <c r="BU48124" s="55"/>
      <c r="BV48124" s="55"/>
      <c r="BW48124" s="55"/>
      <c r="BX48124" s="55"/>
      <c r="BY48124" s="55"/>
      <c r="BZ48124" s="55"/>
    </row>
    <row r="48125" spans="2:78">
      <c r="B48125" s="55"/>
      <c r="C48125" s="55"/>
      <c r="BM48125" s="55"/>
      <c r="BN48125" s="55"/>
      <c r="BO48125" s="55"/>
      <c r="BP48125" s="55"/>
      <c r="BQ48125" s="55"/>
      <c r="BR48125" s="55"/>
      <c r="BS48125" s="55"/>
      <c r="BT48125" s="55"/>
      <c r="BU48125" s="55"/>
      <c r="BV48125" s="55"/>
      <c r="BW48125" s="55"/>
      <c r="BX48125" s="55"/>
      <c r="BY48125" s="55"/>
      <c r="BZ48125" s="55"/>
    </row>
    <row r="48126" spans="2:78">
      <c r="B48126" s="55"/>
      <c r="C48126" s="55"/>
      <c r="BM48126" s="55"/>
      <c r="BN48126" s="55"/>
      <c r="BO48126" s="55"/>
      <c r="BP48126" s="55"/>
      <c r="BQ48126" s="55"/>
      <c r="BR48126" s="55"/>
      <c r="BS48126" s="55"/>
      <c r="BT48126" s="55"/>
      <c r="BU48126" s="55"/>
      <c r="BV48126" s="55"/>
      <c r="BW48126" s="55"/>
      <c r="BX48126" s="55"/>
      <c r="BY48126" s="55"/>
      <c r="BZ48126" s="55"/>
    </row>
    <row r="48127" spans="2:78">
      <c r="B48127" s="55"/>
      <c r="C48127" s="55"/>
      <c r="BM48127" s="55"/>
      <c r="BN48127" s="55"/>
      <c r="BO48127" s="55"/>
      <c r="BP48127" s="55"/>
      <c r="BQ48127" s="55"/>
      <c r="BR48127" s="55"/>
      <c r="BS48127" s="55"/>
      <c r="BT48127" s="55"/>
      <c r="BU48127" s="55"/>
      <c r="BV48127" s="55"/>
      <c r="BW48127" s="55"/>
      <c r="BX48127" s="55"/>
      <c r="BY48127" s="55"/>
      <c r="BZ48127" s="55"/>
    </row>
    <row r="48128" spans="2:78">
      <c r="B48128" s="55"/>
      <c r="C48128" s="55"/>
      <c r="BM48128" s="55"/>
      <c r="BN48128" s="55"/>
      <c r="BO48128" s="55"/>
      <c r="BP48128" s="55"/>
      <c r="BQ48128" s="55"/>
      <c r="BR48128" s="55"/>
      <c r="BS48128" s="55"/>
      <c r="BT48128" s="55"/>
      <c r="BU48128" s="55"/>
      <c r="BV48128" s="55"/>
      <c r="BW48128" s="55"/>
      <c r="BX48128" s="55"/>
      <c r="BY48128" s="55"/>
      <c r="BZ48128" s="55"/>
    </row>
    <row r="48129" spans="2:78">
      <c r="B48129" s="55"/>
      <c r="C48129" s="55"/>
      <c r="BM48129" s="55"/>
      <c r="BN48129" s="55"/>
      <c r="BO48129" s="55"/>
      <c r="BP48129" s="55"/>
      <c r="BQ48129" s="55"/>
      <c r="BR48129" s="55"/>
      <c r="BS48129" s="55"/>
      <c r="BT48129" s="55"/>
      <c r="BU48129" s="55"/>
      <c r="BV48129" s="55"/>
      <c r="BW48129" s="55"/>
      <c r="BX48129" s="55"/>
      <c r="BY48129" s="55"/>
      <c r="BZ48129" s="55"/>
    </row>
    <row r="48130" spans="2:78">
      <c r="B48130" s="55"/>
      <c r="C48130" s="55"/>
      <c r="BM48130" s="55"/>
      <c r="BN48130" s="55"/>
      <c r="BO48130" s="55"/>
      <c r="BP48130" s="55"/>
      <c r="BQ48130" s="55"/>
      <c r="BR48130" s="55"/>
      <c r="BS48130" s="55"/>
      <c r="BT48130" s="55"/>
      <c r="BU48130" s="55"/>
      <c r="BV48130" s="55"/>
      <c r="BW48130" s="55"/>
      <c r="BX48130" s="55"/>
      <c r="BY48130" s="55"/>
      <c r="BZ48130" s="55"/>
    </row>
    <row r="48131" spans="2:78">
      <c r="B48131" s="55"/>
      <c r="C48131" s="55"/>
      <c r="BM48131" s="55"/>
      <c r="BN48131" s="55"/>
      <c r="BO48131" s="55"/>
      <c r="BP48131" s="55"/>
      <c r="BQ48131" s="55"/>
      <c r="BR48131" s="55"/>
      <c r="BS48131" s="55"/>
      <c r="BT48131" s="55"/>
      <c r="BU48131" s="55"/>
      <c r="BV48131" s="55"/>
      <c r="BW48131" s="55"/>
      <c r="BX48131" s="55"/>
      <c r="BY48131" s="55"/>
      <c r="BZ48131" s="55"/>
    </row>
    <row r="48132" spans="2:78">
      <c r="B48132" s="55"/>
      <c r="C48132" s="55"/>
      <c r="BM48132" s="55"/>
      <c r="BN48132" s="55"/>
      <c r="BO48132" s="55"/>
      <c r="BP48132" s="55"/>
      <c r="BQ48132" s="55"/>
      <c r="BR48132" s="55"/>
      <c r="BS48132" s="55"/>
      <c r="BT48132" s="55"/>
      <c r="BU48132" s="55"/>
      <c r="BV48132" s="55"/>
      <c r="BW48132" s="55"/>
      <c r="BX48132" s="55"/>
      <c r="BY48132" s="55"/>
      <c r="BZ48132" s="55"/>
    </row>
    <row r="48133" spans="2:78">
      <c r="B48133" s="55"/>
      <c r="C48133" s="55"/>
      <c r="BM48133" s="55"/>
      <c r="BN48133" s="55"/>
      <c r="BO48133" s="55"/>
      <c r="BP48133" s="55"/>
      <c r="BQ48133" s="55"/>
      <c r="BR48133" s="55"/>
      <c r="BS48133" s="55"/>
      <c r="BT48133" s="55"/>
      <c r="BU48133" s="55"/>
      <c r="BV48133" s="55"/>
      <c r="BW48133" s="55"/>
      <c r="BX48133" s="55"/>
      <c r="BY48133" s="55"/>
      <c r="BZ48133" s="55"/>
    </row>
    <row r="48134" spans="2:78">
      <c r="B48134" s="55"/>
      <c r="C48134" s="55"/>
      <c r="BM48134" s="55"/>
      <c r="BN48134" s="55"/>
      <c r="BO48134" s="55"/>
      <c r="BP48134" s="55"/>
      <c r="BQ48134" s="55"/>
      <c r="BR48134" s="55"/>
      <c r="BS48134" s="55"/>
      <c r="BT48134" s="55"/>
      <c r="BU48134" s="55"/>
      <c r="BV48134" s="55"/>
      <c r="BW48134" s="55"/>
      <c r="BX48134" s="55"/>
      <c r="BY48134" s="55"/>
      <c r="BZ48134" s="55"/>
    </row>
    <row r="48135" spans="2:78">
      <c r="B48135" s="55"/>
      <c r="C48135" s="55"/>
      <c r="BM48135" s="55"/>
      <c r="BN48135" s="55"/>
      <c r="BO48135" s="55"/>
      <c r="BP48135" s="55"/>
      <c r="BQ48135" s="55"/>
      <c r="BR48135" s="55"/>
      <c r="BS48135" s="55"/>
      <c r="BT48135" s="55"/>
      <c r="BU48135" s="55"/>
      <c r="BV48135" s="55"/>
      <c r="BW48135" s="55"/>
      <c r="BX48135" s="55"/>
      <c r="BY48135" s="55"/>
      <c r="BZ48135" s="55"/>
    </row>
    <row r="48136" spans="2:78">
      <c r="B48136" s="55"/>
      <c r="C48136" s="55"/>
      <c r="BM48136" s="55"/>
      <c r="BN48136" s="55"/>
      <c r="BO48136" s="55"/>
      <c r="BP48136" s="55"/>
      <c r="BQ48136" s="55"/>
      <c r="BR48136" s="55"/>
      <c r="BS48136" s="55"/>
      <c r="BT48136" s="55"/>
      <c r="BU48136" s="55"/>
      <c r="BV48136" s="55"/>
      <c r="BW48136" s="55"/>
      <c r="BX48136" s="55"/>
      <c r="BY48136" s="55"/>
      <c r="BZ48136" s="55"/>
    </row>
    <row r="48137" spans="2:78">
      <c r="B48137" s="55"/>
      <c r="C48137" s="55"/>
      <c r="BM48137" s="55"/>
      <c r="BN48137" s="55"/>
      <c r="BO48137" s="55"/>
      <c r="BP48137" s="55"/>
      <c r="BQ48137" s="55"/>
      <c r="BR48137" s="55"/>
      <c r="BS48137" s="55"/>
      <c r="BT48137" s="55"/>
      <c r="BU48137" s="55"/>
      <c r="BV48137" s="55"/>
      <c r="BW48137" s="55"/>
      <c r="BX48137" s="55"/>
      <c r="BY48137" s="55"/>
      <c r="BZ48137" s="55"/>
    </row>
    <row r="48138" spans="2:78">
      <c r="B48138" s="55"/>
      <c r="C48138" s="55"/>
      <c r="BM48138" s="55"/>
      <c r="BN48138" s="55"/>
      <c r="BO48138" s="55"/>
      <c r="BP48138" s="55"/>
      <c r="BQ48138" s="55"/>
      <c r="BR48138" s="55"/>
      <c r="BS48138" s="55"/>
      <c r="BT48138" s="55"/>
      <c r="BU48138" s="55"/>
      <c r="BV48138" s="55"/>
      <c r="BW48138" s="55"/>
      <c r="BX48138" s="55"/>
      <c r="BY48138" s="55"/>
      <c r="BZ48138" s="55"/>
    </row>
    <row r="48139" spans="2:78">
      <c r="B48139" s="55"/>
      <c r="C48139" s="55"/>
      <c r="BM48139" s="55"/>
      <c r="BN48139" s="55"/>
      <c r="BO48139" s="55"/>
      <c r="BP48139" s="55"/>
      <c r="BQ48139" s="55"/>
      <c r="BR48139" s="55"/>
      <c r="BS48139" s="55"/>
      <c r="BT48139" s="55"/>
      <c r="BU48139" s="55"/>
      <c r="BV48139" s="55"/>
      <c r="BW48139" s="55"/>
      <c r="BX48139" s="55"/>
      <c r="BY48139" s="55"/>
      <c r="BZ48139" s="55"/>
    </row>
    <row r="48140" spans="2:78">
      <c r="B48140" s="55"/>
      <c r="C48140" s="55"/>
      <c r="BM48140" s="55"/>
      <c r="BN48140" s="55"/>
      <c r="BO48140" s="55"/>
      <c r="BP48140" s="55"/>
      <c r="BQ48140" s="55"/>
      <c r="BR48140" s="55"/>
      <c r="BS48140" s="55"/>
      <c r="BT48140" s="55"/>
      <c r="BU48140" s="55"/>
      <c r="BV48140" s="55"/>
      <c r="BW48140" s="55"/>
      <c r="BX48140" s="55"/>
      <c r="BY48140" s="55"/>
      <c r="BZ48140" s="55"/>
    </row>
    <row r="48141" spans="2:78">
      <c r="B48141" s="55"/>
      <c r="C48141" s="55"/>
      <c r="BM48141" s="55"/>
      <c r="BN48141" s="55"/>
      <c r="BO48141" s="55"/>
      <c r="BP48141" s="55"/>
      <c r="BQ48141" s="55"/>
      <c r="BR48141" s="55"/>
      <c r="BS48141" s="55"/>
      <c r="BT48141" s="55"/>
      <c r="BU48141" s="55"/>
      <c r="BV48141" s="55"/>
      <c r="BW48141" s="55"/>
      <c r="BX48141" s="55"/>
      <c r="BY48141" s="55"/>
      <c r="BZ48141" s="55"/>
    </row>
    <row r="48142" spans="2:78">
      <c r="B48142" s="55"/>
      <c r="C48142" s="55"/>
      <c r="BM48142" s="55"/>
      <c r="BN48142" s="55"/>
      <c r="BO48142" s="55"/>
      <c r="BP48142" s="55"/>
      <c r="BQ48142" s="55"/>
      <c r="BR48142" s="55"/>
      <c r="BS48142" s="55"/>
      <c r="BT48142" s="55"/>
      <c r="BU48142" s="55"/>
      <c r="BV48142" s="55"/>
      <c r="BW48142" s="55"/>
      <c r="BX48142" s="55"/>
      <c r="BY48142" s="55"/>
      <c r="BZ48142" s="55"/>
    </row>
    <row r="48143" spans="2:78">
      <c r="B48143" s="55"/>
      <c r="C48143" s="55"/>
      <c r="BM48143" s="55"/>
      <c r="BN48143" s="55"/>
      <c r="BO48143" s="55"/>
      <c r="BP48143" s="55"/>
      <c r="BQ48143" s="55"/>
      <c r="BR48143" s="55"/>
      <c r="BS48143" s="55"/>
      <c r="BT48143" s="55"/>
      <c r="BU48143" s="55"/>
      <c r="BV48143" s="55"/>
      <c r="BW48143" s="55"/>
      <c r="BX48143" s="55"/>
      <c r="BY48143" s="55"/>
      <c r="BZ48143" s="55"/>
    </row>
    <row r="48144" spans="2:78">
      <c r="B48144" s="55"/>
      <c r="C48144" s="55"/>
      <c r="BM48144" s="55"/>
      <c r="BN48144" s="55"/>
      <c r="BO48144" s="55"/>
      <c r="BP48144" s="55"/>
      <c r="BQ48144" s="55"/>
      <c r="BR48144" s="55"/>
      <c r="BS48144" s="55"/>
      <c r="BT48144" s="55"/>
      <c r="BU48144" s="55"/>
      <c r="BV48144" s="55"/>
      <c r="BW48144" s="55"/>
      <c r="BX48144" s="55"/>
      <c r="BY48144" s="55"/>
      <c r="BZ48144" s="55"/>
    </row>
    <row r="48145" spans="2:78">
      <c r="B48145" s="55"/>
      <c r="C48145" s="55"/>
      <c r="BM48145" s="55"/>
      <c r="BN48145" s="55"/>
      <c r="BO48145" s="55"/>
      <c r="BP48145" s="55"/>
      <c r="BQ48145" s="55"/>
      <c r="BR48145" s="55"/>
      <c r="BS48145" s="55"/>
      <c r="BT48145" s="55"/>
      <c r="BU48145" s="55"/>
      <c r="BV48145" s="55"/>
      <c r="BW48145" s="55"/>
      <c r="BX48145" s="55"/>
      <c r="BY48145" s="55"/>
      <c r="BZ48145" s="55"/>
    </row>
    <row r="48146" spans="2:78">
      <c r="B48146" s="55"/>
      <c r="C48146" s="55"/>
      <c r="BM48146" s="55"/>
      <c r="BN48146" s="55"/>
      <c r="BO48146" s="55"/>
      <c r="BP48146" s="55"/>
      <c r="BQ48146" s="55"/>
      <c r="BR48146" s="55"/>
      <c r="BS48146" s="55"/>
      <c r="BT48146" s="55"/>
      <c r="BU48146" s="55"/>
      <c r="BV48146" s="55"/>
      <c r="BW48146" s="55"/>
      <c r="BX48146" s="55"/>
      <c r="BY48146" s="55"/>
      <c r="BZ48146" s="55"/>
    </row>
    <row r="48147" spans="2:78">
      <c r="B48147" s="55"/>
      <c r="C48147" s="55"/>
      <c r="BM48147" s="55"/>
      <c r="BN48147" s="55"/>
      <c r="BO48147" s="55"/>
      <c r="BP48147" s="55"/>
      <c r="BQ48147" s="55"/>
      <c r="BR48147" s="55"/>
      <c r="BS48147" s="55"/>
      <c r="BT48147" s="55"/>
      <c r="BU48147" s="55"/>
      <c r="BV48147" s="55"/>
      <c r="BW48147" s="55"/>
      <c r="BX48147" s="55"/>
      <c r="BY48147" s="55"/>
      <c r="BZ48147" s="55"/>
    </row>
    <row r="48148" spans="2:78">
      <c r="B48148" s="55"/>
      <c r="C48148" s="55"/>
      <c r="BM48148" s="55"/>
      <c r="BN48148" s="55"/>
      <c r="BO48148" s="55"/>
      <c r="BP48148" s="55"/>
      <c r="BQ48148" s="55"/>
      <c r="BR48148" s="55"/>
      <c r="BS48148" s="55"/>
      <c r="BT48148" s="55"/>
      <c r="BU48148" s="55"/>
      <c r="BV48148" s="55"/>
      <c r="BW48148" s="55"/>
      <c r="BX48148" s="55"/>
      <c r="BY48148" s="55"/>
      <c r="BZ48148" s="55"/>
    </row>
    <row r="48149" spans="2:78">
      <c r="B48149" s="55"/>
      <c r="C48149" s="55"/>
      <c r="BM48149" s="55"/>
      <c r="BN48149" s="55"/>
      <c r="BO48149" s="55"/>
      <c r="BP48149" s="55"/>
      <c r="BQ48149" s="55"/>
      <c r="BR48149" s="55"/>
      <c r="BS48149" s="55"/>
      <c r="BT48149" s="55"/>
      <c r="BU48149" s="55"/>
      <c r="BV48149" s="55"/>
      <c r="BW48149" s="55"/>
      <c r="BX48149" s="55"/>
      <c r="BY48149" s="55"/>
      <c r="BZ48149" s="55"/>
    </row>
    <row r="48150" spans="2:78">
      <c r="B48150" s="55"/>
      <c r="C48150" s="55"/>
      <c r="BM48150" s="55"/>
      <c r="BN48150" s="55"/>
      <c r="BO48150" s="55"/>
      <c r="BP48150" s="55"/>
      <c r="BQ48150" s="55"/>
      <c r="BR48150" s="55"/>
      <c r="BS48150" s="55"/>
      <c r="BT48150" s="55"/>
      <c r="BU48150" s="55"/>
      <c r="BV48150" s="55"/>
      <c r="BW48150" s="55"/>
      <c r="BX48150" s="55"/>
      <c r="BY48150" s="55"/>
      <c r="BZ48150" s="55"/>
    </row>
    <row r="48151" spans="2:78">
      <c r="B48151" s="55"/>
      <c r="C48151" s="55"/>
      <c r="BM48151" s="55"/>
      <c r="BN48151" s="55"/>
      <c r="BO48151" s="55"/>
      <c r="BP48151" s="55"/>
      <c r="BQ48151" s="55"/>
      <c r="BR48151" s="55"/>
      <c r="BS48151" s="55"/>
      <c r="BT48151" s="55"/>
      <c r="BU48151" s="55"/>
      <c r="BV48151" s="55"/>
      <c r="BW48151" s="55"/>
      <c r="BX48151" s="55"/>
      <c r="BY48151" s="55"/>
      <c r="BZ48151" s="55"/>
    </row>
    <row r="48152" spans="2:78">
      <c r="B48152" s="55"/>
      <c r="C48152" s="55"/>
      <c r="BM48152" s="55"/>
      <c r="BN48152" s="55"/>
      <c r="BO48152" s="55"/>
      <c r="BP48152" s="55"/>
      <c r="BQ48152" s="55"/>
      <c r="BR48152" s="55"/>
      <c r="BS48152" s="55"/>
      <c r="BT48152" s="55"/>
      <c r="BU48152" s="55"/>
      <c r="BV48152" s="55"/>
      <c r="BW48152" s="55"/>
      <c r="BX48152" s="55"/>
      <c r="BY48152" s="55"/>
      <c r="BZ48152" s="55"/>
    </row>
    <row r="48153" spans="2:78">
      <c r="B48153" s="55"/>
      <c r="C48153" s="55"/>
      <c r="BM48153" s="55"/>
      <c r="BN48153" s="55"/>
      <c r="BO48153" s="55"/>
      <c r="BP48153" s="55"/>
      <c r="BQ48153" s="55"/>
      <c r="BR48153" s="55"/>
      <c r="BS48153" s="55"/>
      <c r="BT48153" s="55"/>
      <c r="BU48153" s="55"/>
      <c r="BV48153" s="55"/>
      <c r="BW48153" s="55"/>
      <c r="BX48153" s="55"/>
      <c r="BY48153" s="55"/>
      <c r="BZ48153" s="55"/>
    </row>
    <row r="48154" spans="2:78">
      <c r="B48154" s="55"/>
      <c r="C48154" s="55"/>
      <c r="BM48154" s="55"/>
      <c r="BN48154" s="55"/>
      <c r="BO48154" s="55"/>
      <c r="BP48154" s="55"/>
      <c r="BQ48154" s="55"/>
      <c r="BR48154" s="55"/>
      <c r="BS48154" s="55"/>
      <c r="BT48154" s="55"/>
      <c r="BU48154" s="55"/>
      <c r="BV48154" s="55"/>
      <c r="BW48154" s="55"/>
      <c r="BX48154" s="55"/>
      <c r="BY48154" s="55"/>
      <c r="BZ48154" s="55"/>
    </row>
    <row r="48155" spans="2:78">
      <c r="B48155" s="55"/>
      <c r="C48155" s="55"/>
      <c r="BM48155" s="55"/>
      <c r="BN48155" s="55"/>
      <c r="BO48155" s="55"/>
      <c r="BP48155" s="55"/>
      <c r="BQ48155" s="55"/>
      <c r="BR48155" s="55"/>
      <c r="BS48155" s="55"/>
      <c r="BT48155" s="55"/>
      <c r="BU48155" s="55"/>
      <c r="BV48155" s="55"/>
      <c r="BW48155" s="55"/>
      <c r="BX48155" s="55"/>
      <c r="BY48155" s="55"/>
      <c r="BZ48155" s="55"/>
    </row>
    <row r="48156" spans="2:78">
      <c r="B48156" s="55"/>
      <c r="C48156" s="55"/>
      <c r="BM48156" s="55"/>
      <c r="BN48156" s="55"/>
      <c r="BO48156" s="55"/>
      <c r="BP48156" s="55"/>
      <c r="BQ48156" s="55"/>
      <c r="BR48156" s="55"/>
      <c r="BS48156" s="55"/>
      <c r="BT48156" s="55"/>
      <c r="BU48156" s="55"/>
      <c r="BV48156" s="55"/>
      <c r="BW48156" s="55"/>
      <c r="BX48156" s="55"/>
      <c r="BY48156" s="55"/>
      <c r="BZ48156" s="55"/>
    </row>
    <row r="48157" spans="2:78">
      <c r="B48157" s="55"/>
      <c r="C48157" s="55"/>
      <c r="BM48157" s="55"/>
      <c r="BN48157" s="55"/>
      <c r="BO48157" s="55"/>
      <c r="BP48157" s="55"/>
      <c r="BQ48157" s="55"/>
      <c r="BR48157" s="55"/>
      <c r="BS48157" s="55"/>
      <c r="BT48157" s="55"/>
      <c r="BU48157" s="55"/>
      <c r="BV48157" s="55"/>
      <c r="BW48157" s="55"/>
      <c r="BX48157" s="55"/>
      <c r="BY48157" s="55"/>
      <c r="BZ48157" s="55"/>
    </row>
    <row r="48158" spans="2:78">
      <c r="B48158" s="55"/>
      <c r="C48158" s="55"/>
      <c r="BM48158" s="55"/>
      <c r="BN48158" s="55"/>
      <c r="BO48158" s="55"/>
      <c r="BP48158" s="55"/>
      <c r="BQ48158" s="55"/>
      <c r="BR48158" s="55"/>
      <c r="BS48158" s="55"/>
      <c r="BT48158" s="55"/>
      <c r="BU48158" s="55"/>
      <c r="BV48158" s="55"/>
      <c r="BW48158" s="55"/>
      <c r="BX48158" s="55"/>
      <c r="BY48158" s="55"/>
      <c r="BZ48158" s="55"/>
    </row>
    <row r="48159" spans="2:78">
      <c r="B48159" s="55"/>
      <c r="C48159" s="55"/>
      <c r="BM48159" s="55"/>
      <c r="BN48159" s="55"/>
      <c r="BO48159" s="55"/>
      <c r="BP48159" s="55"/>
      <c r="BQ48159" s="55"/>
      <c r="BR48159" s="55"/>
      <c r="BS48159" s="55"/>
      <c r="BT48159" s="55"/>
      <c r="BU48159" s="55"/>
      <c r="BV48159" s="55"/>
      <c r="BW48159" s="55"/>
      <c r="BX48159" s="55"/>
      <c r="BY48159" s="55"/>
      <c r="BZ48159" s="55"/>
    </row>
    <row r="48160" spans="2:78">
      <c r="B48160" s="55"/>
      <c r="C48160" s="55"/>
      <c r="BM48160" s="55"/>
      <c r="BN48160" s="55"/>
      <c r="BO48160" s="55"/>
      <c r="BP48160" s="55"/>
      <c r="BQ48160" s="55"/>
      <c r="BR48160" s="55"/>
      <c r="BS48160" s="55"/>
      <c r="BT48160" s="55"/>
      <c r="BU48160" s="55"/>
      <c r="BV48160" s="55"/>
      <c r="BW48160" s="55"/>
      <c r="BX48160" s="55"/>
      <c r="BY48160" s="55"/>
      <c r="BZ48160" s="55"/>
    </row>
    <row r="48161" spans="2:78">
      <c r="B48161" s="55"/>
      <c r="C48161" s="55"/>
      <c r="BM48161" s="55"/>
      <c r="BN48161" s="55"/>
      <c r="BO48161" s="55"/>
      <c r="BP48161" s="55"/>
      <c r="BQ48161" s="55"/>
      <c r="BR48161" s="55"/>
      <c r="BS48161" s="55"/>
      <c r="BT48161" s="55"/>
      <c r="BU48161" s="55"/>
      <c r="BV48161" s="55"/>
      <c r="BW48161" s="55"/>
      <c r="BX48161" s="55"/>
      <c r="BY48161" s="55"/>
      <c r="BZ48161" s="55"/>
    </row>
    <row r="48162" spans="2:78">
      <c r="B48162" s="55"/>
      <c r="C48162" s="55"/>
      <c r="BM48162" s="55"/>
      <c r="BN48162" s="55"/>
      <c r="BO48162" s="55"/>
      <c r="BP48162" s="55"/>
      <c r="BQ48162" s="55"/>
      <c r="BR48162" s="55"/>
      <c r="BS48162" s="55"/>
      <c r="BT48162" s="55"/>
      <c r="BU48162" s="55"/>
      <c r="BV48162" s="55"/>
      <c r="BW48162" s="55"/>
      <c r="BX48162" s="55"/>
      <c r="BY48162" s="55"/>
      <c r="BZ48162" s="55"/>
    </row>
    <row r="48163" spans="2:78">
      <c r="B48163" s="55"/>
      <c r="C48163" s="55"/>
      <c r="BM48163" s="55"/>
      <c r="BN48163" s="55"/>
      <c r="BO48163" s="55"/>
      <c r="BP48163" s="55"/>
      <c r="BQ48163" s="55"/>
      <c r="BR48163" s="55"/>
      <c r="BS48163" s="55"/>
      <c r="BT48163" s="55"/>
      <c r="BU48163" s="55"/>
      <c r="BV48163" s="55"/>
      <c r="BW48163" s="55"/>
      <c r="BX48163" s="55"/>
      <c r="BY48163" s="55"/>
      <c r="BZ48163" s="55"/>
    </row>
    <row r="48164" spans="2:78">
      <c r="B48164" s="55"/>
      <c r="C48164" s="55"/>
      <c r="BM48164" s="55"/>
      <c r="BN48164" s="55"/>
      <c r="BO48164" s="55"/>
      <c r="BP48164" s="55"/>
      <c r="BQ48164" s="55"/>
      <c r="BR48164" s="55"/>
      <c r="BS48164" s="55"/>
      <c r="BT48164" s="55"/>
      <c r="BU48164" s="55"/>
      <c r="BV48164" s="55"/>
      <c r="BW48164" s="55"/>
      <c r="BX48164" s="55"/>
      <c r="BY48164" s="55"/>
      <c r="BZ48164" s="55"/>
    </row>
    <row r="48165" spans="2:78">
      <c r="B48165" s="55"/>
      <c r="C48165" s="55"/>
      <c r="BM48165" s="55"/>
      <c r="BN48165" s="55"/>
      <c r="BO48165" s="55"/>
      <c r="BP48165" s="55"/>
      <c r="BQ48165" s="55"/>
      <c r="BR48165" s="55"/>
      <c r="BS48165" s="55"/>
      <c r="BT48165" s="55"/>
      <c r="BU48165" s="55"/>
      <c r="BV48165" s="55"/>
      <c r="BW48165" s="55"/>
      <c r="BX48165" s="55"/>
      <c r="BY48165" s="55"/>
      <c r="BZ48165" s="55"/>
    </row>
    <row r="48166" spans="2:78">
      <c r="B48166" s="55"/>
      <c r="C48166" s="55"/>
      <c r="BM48166" s="55"/>
      <c r="BN48166" s="55"/>
      <c r="BO48166" s="55"/>
      <c r="BP48166" s="55"/>
      <c r="BQ48166" s="55"/>
      <c r="BR48166" s="55"/>
      <c r="BS48166" s="55"/>
      <c r="BT48166" s="55"/>
      <c r="BU48166" s="55"/>
      <c r="BV48166" s="55"/>
      <c r="BW48166" s="55"/>
      <c r="BX48166" s="55"/>
      <c r="BY48166" s="55"/>
      <c r="BZ48166" s="55"/>
    </row>
    <row r="48167" spans="2:78">
      <c r="B48167" s="55"/>
      <c r="C48167" s="55"/>
      <c r="BM48167" s="55"/>
      <c r="BN48167" s="55"/>
      <c r="BO48167" s="55"/>
      <c r="BP48167" s="55"/>
      <c r="BQ48167" s="55"/>
      <c r="BR48167" s="55"/>
      <c r="BS48167" s="55"/>
      <c r="BT48167" s="55"/>
      <c r="BU48167" s="55"/>
      <c r="BV48167" s="55"/>
      <c r="BW48167" s="55"/>
      <c r="BX48167" s="55"/>
      <c r="BY48167" s="55"/>
      <c r="BZ48167" s="55"/>
    </row>
    <row r="48168" spans="2:78">
      <c r="B48168" s="55"/>
      <c r="C48168" s="55"/>
      <c r="BM48168" s="55"/>
      <c r="BN48168" s="55"/>
      <c r="BO48168" s="55"/>
      <c r="BP48168" s="55"/>
      <c r="BQ48168" s="55"/>
      <c r="BR48168" s="55"/>
      <c r="BS48168" s="55"/>
      <c r="BT48168" s="55"/>
      <c r="BU48168" s="55"/>
      <c r="BV48168" s="55"/>
      <c r="BW48168" s="55"/>
      <c r="BX48168" s="55"/>
      <c r="BY48168" s="55"/>
      <c r="BZ48168" s="55"/>
    </row>
    <row r="48169" spans="2:78">
      <c r="B48169" s="55"/>
      <c r="C48169" s="55"/>
      <c r="BM48169" s="55"/>
      <c r="BN48169" s="55"/>
      <c r="BO48169" s="55"/>
      <c r="BP48169" s="55"/>
      <c r="BQ48169" s="55"/>
      <c r="BR48169" s="55"/>
      <c r="BS48169" s="55"/>
      <c r="BT48169" s="55"/>
      <c r="BU48169" s="55"/>
      <c r="BV48169" s="55"/>
      <c r="BW48169" s="55"/>
      <c r="BX48169" s="55"/>
      <c r="BY48169" s="55"/>
      <c r="BZ48169" s="55"/>
    </row>
    <row r="48170" spans="2:78">
      <c r="B48170" s="55"/>
      <c r="C48170" s="55"/>
      <c r="BM48170" s="55"/>
      <c r="BN48170" s="55"/>
      <c r="BO48170" s="55"/>
      <c r="BP48170" s="55"/>
      <c r="BQ48170" s="55"/>
      <c r="BR48170" s="55"/>
      <c r="BS48170" s="55"/>
      <c r="BT48170" s="55"/>
      <c r="BU48170" s="55"/>
      <c r="BV48170" s="55"/>
      <c r="BW48170" s="55"/>
      <c r="BX48170" s="55"/>
      <c r="BY48170" s="55"/>
      <c r="BZ48170" s="55"/>
    </row>
    <row r="48171" spans="2:78">
      <c r="B48171" s="55"/>
      <c r="C48171" s="55"/>
      <c r="BM48171" s="55"/>
      <c r="BN48171" s="55"/>
      <c r="BO48171" s="55"/>
      <c r="BP48171" s="55"/>
      <c r="BQ48171" s="55"/>
      <c r="BR48171" s="55"/>
      <c r="BS48171" s="55"/>
      <c r="BT48171" s="55"/>
      <c r="BU48171" s="55"/>
      <c r="BV48171" s="55"/>
      <c r="BW48171" s="55"/>
      <c r="BX48171" s="55"/>
      <c r="BY48171" s="55"/>
      <c r="BZ48171" s="55"/>
    </row>
    <row r="48172" spans="2:78">
      <c r="B48172" s="55"/>
      <c r="C48172" s="55"/>
      <c r="BM48172" s="55"/>
      <c r="BN48172" s="55"/>
      <c r="BO48172" s="55"/>
      <c r="BP48172" s="55"/>
      <c r="BQ48172" s="55"/>
      <c r="BR48172" s="55"/>
      <c r="BS48172" s="55"/>
      <c r="BT48172" s="55"/>
      <c r="BU48172" s="55"/>
      <c r="BV48172" s="55"/>
      <c r="BW48172" s="55"/>
      <c r="BX48172" s="55"/>
      <c r="BY48172" s="55"/>
      <c r="BZ48172" s="55"/>
    </row>
    <row r="48173" spans="2:78">
      <c r="B48173" s="55"/>
      <c r="C48173" s="55"/>
      <c r="BM48173" s="55"/>
      <c r="BN48173" s="55"/>
      <c r="BO48173" s="55"/>
      <c r="BP48173" s="55"/>
      <c r="BQ48173" s="55"/>
      <c r="BR48173" s="55"/>
      <c r="BS48173" s="55"/>
      <c r="BT48173" s="55"/>
      <c r="BU48173" s="55"/>
      <c r="BV48173" s="55"/>
      <c r="BW48173" s="55"/>
      <c r="BX48173" s="55"/>
      <c r="BY48173" s="55"/>
      <c r="BZ48173" s="55"/>
    </row>
    <row r="48174" spans="2:78">
      <c r="B48174" s="55"/>
      <c r="C48174" s="55"/>
      <c r="BM48174" s="55"/>
      <c r="BN48174" s="55"/>
      <c r="BO48174" s="55"/>
      <c r="BP48174" s="55"/>
      <c r="BQ48174" s="55"/>
      <c r="BR48174" s="55"/>
      <c r="BS48174" s="55"/>
      <c r="BT48174" s="55"/>
      <c r="BU48174" s="55"/>
      <c r="BV48174" s="55"/>
      <c r="BW48174" s="55"/>
      <c r="BX48174" s="55"/>
      <c r="BY48174" s="55"/>
      <c r="BZ48174" s="55"/>
    </row>
    <row r="48175" spans="2:78">
      <c r="B48175" s="55"/>
      <c r="C48175" s="55"/>
      <c r="BM48175" s="55"/>
      <c r="BN48175" s="55"/>
      <c r="BO48175" s="55"/>
      <c r="BP48175" s="55"/>
      <c r="BQ48175" s="55"/>
      <c r="BR48175" s="55"/>
      <c r="BS48175" s="55"/>
      <c r="BT48175" s="55"/>
      <c r="BU48175" s="55"/>
      <c r="BV48175" s="55"/>
      <c r="BW48175" s="55"/>
      <c r="BX48175" s="55"/>
      <c r="BY48175" s="55"/>
      <c r="BZ48175" s="55"/>
    </row>
    <row r="48176" spans="2:78">
      <c r="B48176" s="55"/>
      <c r="C48176" s="55"/>
      <c r="BM48176" s="55"/>
      <c r="BN48176" s="55"/>
      <c r="BO48176" s="55"/>
      <c r="BP48176" s="55"/>
      <c r="BQ48176" s="55"/>
      <c r="BR48176" s="55"/>
      <c r="BS48176" s="55"/>
      <c r="BT48176" s="55"/>
      <c r="BU48176" s="55"/>
      <c r="BV48176" s="55"/>
      <c r="BW48176" s="55"/>
      <c r="BX48176" s="55"/>
      <c r="BY48176" s="55"/>
      <c r="BZ48176" s="55"/>
    </row>
    <row r="48177" spans="2:78">
      <c r="B48177" s="55"/>
      <c r="C48177" s="55"/>
      <c r="BM48177" s="55"/>
      <c r="BN48177" s="55"/>
      <c r="BO48177" s="55"/>
      <c r="BP48177" s="55"/>
      <c r="BQ48177" s="55"/>
      <c r="BR48177" s="55"/>
      <c r="BS48177" s="55"/>
      <c r="BT48177" s="55"/>
      <c r="BU48177" s="55"/>
      <c r="BV48177" s="55"/>
      <c r="BW48177" s="55"/>
      <c r="BX48177" s="55"/>
      <c r="BY48177" s="55"/>
      <c r="BZ48177" s="55"/>
    </row>
    <row r="48178" spans="2:78">
      <c r="B48178" s="55"/>
      <c r="C48178" s="55"/>
      <c r="BM48178" s="55"/>
      <c r="BN48178" s="55"/>
      <c r="BO48178" s="55"/>
      <c r="BP48178" s="55"/>
      <c r="BQ48178" s="55"/>
      <c r="BR48178" s="55"/>
      <c r="BS48178" s="55"/>
      <c r="BT48178" s="55"/>
      <c r="BU48178" s="55"/>
      <c r="BV48178" s="55"/>
      <c r="BW48178" s="55"/>
      <c r="BX48178" s="55"/>
      <c r="BY48178" s="55"/>
      <c r="BZ48178" s="55"/>
    </row>
    <row r="48179" spans="2:78">
      <c r="B48179" s="55"/>
      <c r="C48179" s="55"/>
      <c r="BM48179" s="55"/>
      <c r="BN48179" s="55"/>
      <c r="BO48179" s="55"/>
      <c r="BP48179" s="55"/>
      <c r="BQ48179" s="55"/>
      <c r="BR48179" s="55"/>
      <c r="BS48179" s="55"/>
      <c r="BT48179" s="55"/>
      <c r="BU48179" s="55"/>
      <c r="BV48179" s="55"/>
      <c r="BW48179" s="55"/>
      <c r="BX48179" s="55"/>
      <c r="BY48179" s="55"/>
      <c r="BZ48179" s="55"/>
    </row>
    <row r="48180" spans="2:78">
      <c r="B48180" s="55"/>
      <c r="C48180" s="55"/>
      <c r="BM48180" s="55"/>
      <c r="BN48180" s="55"/>
      <c r="BO48180" s="55"/>
      <c r="BP48180" s="55"/>
      <c r="BQ48180" s="55"/>
      <c r="BR48180" s="55"/>
      <c r="BS48180" s="55"/>
      <c r="BT48180" s="55"/>
      <c r="BU48180" s="55"/>
      <c r="BV48180" s="55"/>
      <c r="BW48180" s="55"/>
      <c r="BX48180" s="55"/>
      <c r="BY48180" s="55"/>
      <c r="BZ48180" s="55"/>
    </row>
    <row r="48181" spans="2:78">
      <c r="B48181" s="55"/>
      <c r="C48181" s="55"/>
      <c r="BM48181" s="55"/>
      <c r="BN48181" s="55"/>
      <c r="BO48181" s="55"/>
      <c r="BP48181" s="55"/>
      <c r="BQ48181" s="55"/>
      <c r="BR48181" s="55"/>
      <c r="BS48181" s="55"/>
      <c r="BT48181" s="55"/>
      <c r="BU48181" s="55"/>
      <c r="BV48181" s="55"/>
      <c r="BW48181" s="55"/>
      <c r="BX48181" s="55"/>
      <c r="BY48181" s="55"/>
      <c r="BZ48181" s="55"/>
    </row>
    <row r="48182" spans="2:78">
      <c r="B48182" s="55"/>
      <c r="C48182" s="55"/>
      <c r="BM48182" s="55"/>
      <c r="BN48182" s="55"/>
      <c r="BO48182" s="55"/>
      <c r="BP48182" s="55"/>
      <c r="BQ48182" s="55"/>
      <c r="BR48182" s="55"/>
      <c r="BS48182" s="55"/>
      <c r="BT48182" s="55"/>
      <c r="BU48182" s="55"/>
      <c r="BV48182" s="55"/>
      <c r="BW48182" s="55"/>
      <c r="BX48182" s="55"/>
      <c r="BY48182" s="55"/>
      <c r="BZ48182" s="55"/>
    </row>
    <row r="48183" spans="2:78">
      <c r="B48183" s="55"/>
      <c r="C48183" s="55"/>
      <c r="BM48183" s="55"/>
      <c r="BN48183" s="55"/>
      <c r="BO48183" s="55"/>
      <c r="BP48183" s="55"/>
      <c r="BQ48183" s="55"/>
      <c r="BR48183" s="55"/>
      <c r="BS48183" s="55"/>
      <c r="BT48183" s="55"/>
      <c r="BU48183" s="55"/>
      <c r="BV48183" s="55"/>
      <c r="BW48183" s="55"/>
      <c r="BX48183" s="55"/>
      <c r="BY48183" s="55"/>
      <c r="BZ48183" s="55"/>
    </row>
    <row r="48184" spans="2:78">
      <c r="B48184" s="55"/>
      <c r="C48184" s="55"/>
      <c r="BM48184" s="55"/>
      <c r="BN48184" s="55"/>
      <c r="BO48184" s="55"/>
      <c r="BP48184" s="55"/>
      <c r="BQ48184" s="55"/>
      <c r="BR48184" s="55"/>
      <c r="BS48184" s="55"/>
      <c r="BT48184" s="55"/>
      <c r="BU48184" s="55"/>
      <c r="BV48184" s="55"/>
      <c r="BW48184" s="55"/>
      <c r="BX48184" s="55"/>
      <c r="BY48184" s="55"/>
      <c r="BZ48184" s="55"/>
    </row>
    <row r="48185" spans="2:78">
      <c r="B48185" s="55"/>
      <c r="C48185" s="55"/>
      <c r="BM48185" s="55"/>
      <c r="BN48185" s="55"/>
      <c r="BO48185" s="55"/>
      <c r="BP48185" s="55"/>
      <c r="BQ48185" s="55"/>
      <c r="BR48185" s="55"/>
      <c r="BS48185" s="55"/>
      <c r="BT48185" s="55"/>
      <c r="BU48185" s="55"/>
      <c r="BV48185" s="55"/>
      <c r="BW48185" s="55"/>
      <c r="BX48185" s="55"/>
      <c r="BY48185" s="55"/>
      <c r="BZ48185" s="55"/>
    </row>
    <row r="48186" spans="2:78">
      <c r="B48186" s="55"/>
      <c r="C48186" s="55"/>
      <c r="BM48186" s="55"/>
      <c r="BN48186" s="55"/>
      <c r="BO48186" s="55"/>
      <c r="BP48186" s="55"/>
      <c r="BQ48186" s="55"/>
      <c r="BR48186" s="55"/>
      <c r="BS48186" s="55"/>
      <c r="BT48186" s="55"/>
      <c r="BU48186" s="55"/>
      <c r="BV48186" s="55"/>
      <c r="BW48186" s="55"/>
      <c r="BX48186" s="55"/>
      <c r="BY48186" s="55"/>
      <c r="BZ48186" s="55"/>
    </row>
    <row r="48187" spans="2:78">
      <c r="B48187" s="55"/>
      <c r="C48187" s="55"/>
      <c r="BM48187" s="55"/>
      <c r="BN48187" s="55"/>
      <c r="BO48187" s="55"/>
      <c r="BP48187" s="55"/>
      <c r="BQ48187" s="55"/>
      <c r="BR48187" s="55"/>
      <c r="BS48187" s="55"/>
      <c r="BT48187" s="55"/>
      <c r="BU48187" s="55"/>
      <c r="BV48187" s="55"/>
      <c r="BW48187" s="55"/>
      <c r="BX48187" s="55"/>
      <c r="BY48187" s="55"/>
      <c r="BZ48187" s="55"/>
    </row>
    <row r="48188" spans="2:78">
      <c r="B48188" s="55"/>
      <c r="C48188" s="55"/>
      <c r="BM48188" s="55"/>
      <c r="BN48188" s="55"/>
      <c r="BO48188" s="55"/>
      <c r="BP48188" s="55"/>
      <c r="BQ48188" s="55"/>
      <c r="BR48188" s="55"/>
      <c r="BS48188" s="55"/>
      <c r="BT48188" s="55"/>
      <c r="BU48188" s="55"/>
      <c r="BV48188" s="55"/>
      <c r="BW48188" s="55"/>
      <c r="BX48188" s="55"/>
      <c r="BY48188" s="55"/>
      <c r="BZ48188" s="55"/>
    </row>
    <row r="48189" spans="2:78">
      <c r="B48189" s="55"/>
      <c r="C48189" s="55"/>
      <c r="BM48189" s="55"/>
      <c r="BN48189" s="55"/>
      <c r="BO48189" s="55"/>
      <c r="BP48189" s="55"/>
      <c r="BQ48189" s="55"/>
      <c r="BR48189" s="55"/>
      <c r="BS48189" s="55"/>
      <c r="BT48189" s="55"/>
      <c r="BU48189" s="55"/>
      <c r="BV48189" s="55"/>
      <c r="BW48189" s="55"/>
      <c r="BX48189" s="55"/>
      <c r="BY48189" s="55"/>
      <c r="BZ48189" s="55"/>
    </row>
    <row r="48190" spans="2:78">
      <c r="B48190" s="55"/>
      <c r="C48190" s="55"/>
      <c r="BM48190" s="55"/>
      <c r="BN48190" s="55"/>
      <c r="BO48190" s="55"/>
      <c r="BP48190" s="55"/>
      <c r="BQ48190" s="55"/>
      <c r="BR48190" s="55"/>
      <c r="BS48190" s="55"/>
      <c r="BT48190" s="55"/>
      <c r="BU48190" s="55"/>
      <c r="BV48190" s="55"/>
      <c r="BW48190" s="55"/>
      <c r="BX48190" s="55"/>
      <c r="BY48190" s="55"/>
      <c r="BZ48190" s="55"/>
    </row>
    <row r="48191" spans="2:78">
      <c r="B48191" s="55"/>
      <c r="C48191" s="55"/>
      <c r="BM48191" s="55"/>
      <c r="BN48191" s="55"/>
      <c r="BO48191" s="55"/>
      <c r="BP48191" s="55"/>
      <c r="BQ48191" s="55"/>
      <c r="BR48191" s="55"/>
      <c r="BS48191" s="55"/>
      <c r="BT48191" s="55"/>
      <c r="BU48191" s="55"/>
      <c r="BV48191" s="55"/>
      <c r="BW48191" s="55"/>
      <c r="BX48191" s="55"/>
      <c r="BY48191" s="55"/>
      <c r="BZ48191" s="55"/>
    </row>
    <row r="48192" spans="2:78">
      <c r="B48192" s="55"/>
      <c r="C48192" s="55"/>
      <c r="BM48192" s="55"/>
      <c r="BN48192" s="55"/>
      <c r="BO48192" s="55"/>
      <c r="BP48192" s="55"/>
      <c r="BQ48192" s="55"/>
      <c r="BR48192" s="55"/>
      <c r="BS48192" s="55"/>
      <c r="BT48192" s="55"/>
      <c r="BU48192" s="55"/>
      <c r="BV48192" s="55"/>
      <c r="BW48192" s="55"/>
      <c r="BX48192" s="55"/>
      <c r="BY48192" s="55"/>
      <c r="BZ48192" s="55"/>
    </row>
    <row r="48193" spans="2:78">
      <c r="B48193" s="55"/>
      <c r="C48193" s="55"/>
      <c r="BM48193" s="55"/>
      <c r="BN48193" s="55"/>
      <c r="BO48193" s="55"/>
      <c r="BP48193" s="55"/>
      <c r="BQ48193" s="55"/>
      <c r="BR48193" s="55"/>
      <c r="BS48193" s="55"/>
      <c r="BT48193" s="55"/>
      <c r="BU48193" s="55"/>
      <c r="BV48193" s="55"/>
      <c r="BW48193" s="55"/>
      <c r="BX48193" s="55"/>
      <c r="BY48193" s="55"/>
      <c r="BZ48193" s="55"/>
    </row>
    <row r="48194" spans="2:78">
      <c r="B48194" s="55"/>
      <c r="C48194" s="55"/>
      <c r="BM48194" s="55"/>
      <c r="BN48194" s="55"/>
      <c r="BO48194" s="55"/>
      <c r="BP48194" s="55"/>
      <c r="BQ48194" s="55"/>
      <c r="BR48194" s="55"/>
      <c r="BS48194" s="55"/>
      <c r="BT48194" s="55"/>
      <c r="BU48194" s="55"/>
      <c r="BV48194" s="55"/>
      <c r="BW48194" s="55"/>
      <c r="BX48194" s="55"/>
      <c r="BY48194" s="55"/>
      <c r="BZ48194" s="55"/>
    </row>
    <row r="48195" spans="2:78">
      <c r="B48195" s="55"/>
      <c r="C48195" s="55"/>
      <c r="BM48195" s="55"/>
      <c r="BN48195" s="55"/>
      <c r="BO48195" s="55"/>
      <c r="BP48195" s="55"/>
      <c r="BQ48195" s="55"/>
      <c r="BR48195" s="55"/>
      <c r="BS48195" s="55"/>
      <c r="BT48195" s="55"/>
      <c r="BU48195" s="55"/>
      <c r="BV48195" s="55"/>
      <c r="BW48195" s="55"/>
      <c r="BX48195" s="55"/>
      <c r="BY48195" s="55"/>
      <c r="BZ48195" s="55"/>
    </row>
    <row r="48196" spans="2:78">
      <c r="B48196" s="55"/>
      <c r="C48196" s="55"/>
      <c r="BM48196" s="55"/>
      <c r="BN48196" s="55"/>
      <c r="BO48196" s="55"/>
      <c r="BP48196" s="55"/>
      <c r="BQ48196" s="55"/>
      <c r="BR48196" s="55"/>
      <c r="BS48196" s="55"/>
      <c r="BT48196" s="55"/>
      <c r="BU48196" s="55"/>
      <c r="BV48196" s="55"/>
      <c r="BW48196" s="55"/>
      <c r="BX48196" s="55"/>
      <c r="BY48196" s="55"/>
      <c r="BZ48196" s="55"/>
    </row>
    <row r="48197" spans="2:78">
      <c r="B48197" s="55"/>
      <c r="C48197" s="55"/>
      <c r="BM48197" s="55"/>
      <c r="BN48197" s="55"/>
      <c r="BO48197" s="55"/>
      <c r="BP48197" s="55"/>
      <c r="BQ48197" s="55"/>
      <c r="BR48197" s="55"/>
      <c r="BS48197" s="55"/>
      <c r="BT48197" s="55"/>
      <c r="BU48197" s="55"/>
      <c r="BV48197" s="55"/>
      <c r="BW48197" s="55"/>
      <c r="BX48197" s="55"/>
      <c r="BY48197" s="55"/>
      <c r="BZ48197" s="55"/>
    </row>
    <row r="48198" spans="2:78">
      <c r="B48198" s="55"/>
      <c r="C48198" s="55"/>
      <c r="BM48198" s="55"/>
      <c r="BN48198" s="55"/>
      <c r="BO48198" s="55"/>
      <c r="BP48198" s="55"/>
      <c r="BQ48198" s="55"/>
      <c r="BR48198" s="55"/>
      <c r="BS48198" s="55"/>
      <c r="BT48198" s="55"/>
      <c r="BU48198" s="55"/>
      <c r="BV48198" s="55"/>
      <c r="BW48198" s="55"/>
      <c r="BX48198" s="55"/>
      <c r="BY48198" s="55"/>
      <c r="BZ48198" s="55"/>
    </row>
    <row r="48199" spans="2:78">
      <c r="B48199" s="55"/>
      <c r="C48199" s="55"/>
      <c r="BM48199" s="55"/>
      <c r="BN48199" s="55"/>
      <c r="BO48199" s="55"/>
      <c r="BP48199" s="55"/>
      <c r="BQ48199" s="55"/>
      <c r="BR48199" s="55"/>
      <c r="BS48199" s="55"/>
      <c r="BT48199" s="55"/>
      <c r="BU48199" s="55"/>
      <c r="BV48199" s="55"/>
      <c r="BW48199" s="55"/>
      <c r="BX48199" s="55"/>
      <c r="BY48199" s="55"/>
      <c r="BZ48199" s="55"/>
    </row>
    <row r="48200" spans="2:78">
      <c r="B48200" s="55"/>
      <c r="C48200" s="55"/>
      <c r="BM48200" s="55"/>
      <c r="BN48200" s="55"/>
      <c r="BO48200" s="55"/>
      <c r="BP48200" s="55"/>
      <c r="BQ48200" s="55"/>
      <c r="BR48200" s="55"/>
      <c r="BS48200" s="55"/>
      <c r="BT48200" s="55"/>
      <c r="BU48200" s="55"/>
      <c r="BV48200" s="55"/>
      <c r="BW48200" s="55"/>
      <c r="BX48200" s="55"/>
      <c r="BY48200" s="55"/>
      <c r="BZ48200" s="55"/>
    </row>
    <row r="48201" spans="2:78">
      <c r="B48201" s="55"/>
      <c r="C48201" s="55"/>
      <c r="BM48201" s="55"/>
      <c r="BN48201" s="55"/>
      <c r="BO48201" s="55"/>
      <c r="BP48201" s="55"/>
      <c r="BQ48201" s="55"/>
      <c r="BR48201" s="55"/>
      <c r="BS48201" s="55"/>
      <c r="BT48201" s="55"/>
      <c r="BU48201" s="55"/>
      <c r="BV48201" s="55"/>
      <c r="BW48201" s="55"/>
      <c r="BX48201" s="55"/>
      <c r="BY48201" s="55"/>
      <c r="BZ48201" s="55"/>
    </row>
    <row r="48202" spans="2:78">
      <c r="B48202" s="55"/>
      <c r="C48202" s="55"/>
      <c r="BM48202" s="55"/>
      <c r="BN48202" s="55"/>
      <c r="BO48202" s="55"/>
      <c r="BP48202" s="55"/>
      <c r="BQ48202" s="55"/>
      <c r="BR48202" s="55"/>
      <c r="BS48202" s="55"/>
      <c r="BT48202" s="55"/>
      <c r="BU48202" s="55"/>
      <c r="BV48202" s="55"/>
      <c r="BW48202" s="55"/>
      <c r="BX48202" s="55"/>
      <c r="BY48202" s="55"/>
      <c r="BZ48202" s="55"/>
    </row>
    <row r="48203" spans="2:78">
      <c r="B48203" s="55"/>
      <c r="C48203" s="55"/>
      <c r="BM48203" s="55"/>
      <c r="BN48203" s="55"/>
      <c r="BO48203" s="55"/>
      <c r="BP48203" s="55"/>
      <c r="BQ48203" s="55"/>
      <c r="BR48203" s="55"/>
      <c r="BS48203" s="55"/>
      <c r="BT48203" s="55"/>
      <c r="BU48203" s="55"/>
      <c r="BV48203" s="55"/>
      <c r="BW48203" s="55"/>
      <c r="BX48203" s="55"/>
      <c r="BY48203" s="55"/>
      <c r="BZ48203" s="55"/>
    </row>
    <row r="48204" spans="2:78">
      <c r="B48204" s="55"/>
      <c r="C48204" s="55"/>
      <c r="BM48204" s="55"/>
      <c r="BN48204" s="55"/>
      <c r="BO48204" s="55"/>
      <c r="BP48204" s="55"/>
      <c r="BQ48204" s="55"/>
      <c r="BR48204" s="55"/>
      <c r="BS48204" s="55"/>
      <c r="BT48204" s="55"/>
      <c r="BU48204" s="55"/>
      <c r="BV48204" s="55"/>
      <c r="BW48204" s="55"/>
      <c r="BX48204" s="55"/>
      <c r="BY48204" s="55"/>
      <c r="BZ48204" s="55"/>
    </row>
    <row r="48205" spans="2:78">
      <c r="B48205" s="55"/>
      <c r="C48205" s="55"/>
      <c r="BM48205" s="55"/>
      <c r="BN48205" s="55"/>
      <c r="BO48205" s="55"/>
      <c r="BP48205" s="55"/>
      <c r="BQ48205" s="55"/>
      <c r="BR48205" s="55"/>
      <c r="BS48205" s="55"/>
      <c r="BT48205" s="55"/>
      <c r="BU48205" s="55"/>
      <c r="BV48205" s="55"/>
      <c r="BW48205" s="55"/>
      <c r="BX48205" s="55"/>
      <c r="BY48205" s="55"/>
      <c r="BZ48205" s="55"/>
    </row>
    <row r="48206" spans="2:78">
      <c r="B48206" s="55"/>
      <c r="C48206" s="55"/>
      <c r="BM48206" s="55"/>
      <c r="BN48206" s="55"/>
      <c r="BO48206" s="55"/>
      <c r="BP48206" s="55"/>
      <c r="BQ48206" s="55"/>
      <c r="BR48206" s="55"/>
      <c r="BS48206" s="55"/>
      <c r="BT48206" s="55"/>
      <c r="BU48206" s="55"/>
      <c r="BV48206" s="55"/>
      <c r="BW48206" s="55"/>
      <c r="BX48206" s="55"/>
      <c r="BY48206" s="55"/>
      <c r="BZ48206" s="55"/>
    </row>
    <row r="48207" spans="2:78">
      <c r="B48207" s="55"/>
      <c r="C48207" s="55"/>
      <c r="BM48207" s="55"/>
      <c r="BN48207" s="55"/>
      <c r="BO48207" s="55"/>
      <c r="BP48207" s="55"/>
      <c r="BQ48207" s="55"/>
      <c r="BR48207" s="55"/>
      <c r="BS48207" s="55"/>
      <c r="BT48207" s="55"/>
      <c r="BU48207" s="55"/>
      <c r="BV48207" s="55"/>
      <c r="BW48207" s="55"/>
      <c r="BX48207" s="55"/>
      <c r="BY48207" s="55"/>
      <c r="BZ48207" s="55"/>
    </row>
    <row r="48208" spans="2:78">
      <c r="B48208" s="55"/>
      <c r="C48208" s="55"/>
      <c r="BM48208" s="55"/>
      <c r="BN48208" s="55"/>
      <c r="BO48208" s="55"/>
      <c r="BP48208" s="55"/>
      <c r="BQ48208" s="55"/>
      <c r="BR48208" s="55"/>
      <c r="BS48208" s="55"/>
      <c r="BT48208" s="55"/>
      <c r="BU48208" s="55"/>
      <c r="BV48208" s="55"/>
      <c r="BW48208" s="55"/>
      <c r="BX48208" s="55"/>
      <c r="BY48208" s="55"/>
      <c r="BZ48208" s="55"/>
    </row>
    <row r="48209" spans="2:78">
      <c r="B48209" s="55"/>
      <c r="C48209" s="55"/>
      <c r="BM48209" s="55"/>
      <c r="BN48209" s="55"/>
      <c r="BO48209" s="55"/>
      <c r="BP48209" s="55"/>
      <c r="BQ48209" s="55"/>
      <c r="BR48209" s="55"/>
      <c r="BS48209" s="55"/>
      <c r="BT48209" s="55"/>
      <c r="BU48209" s="55"/>
      <c r="BV48209" s="55"/>
      <c r="BW48209" s="55"/>
      <c r="BX48209" s="55"/>
      <c r="BY48209" s="55"/>
      <c r="BZ48209" s="55"/>
    </row>
    <row r="48210" spans="2:78">
      <c r="B48210" s="55"/>
      <c r="C48210" s="55"/>
      <c r="BM48210" s="55"/>
      <c r="BN48210" s="55"/>
      <c r="BO48210" s="55"/>
      <c r="BP48210" s="55"/>
      <c r="BQ48210" s="55"/>
      <c r="BR48210" s="55"/>
      <c r="BS48210" s="55"/>
      <c r="BT48210" s="55"/>
      <c r="BU48210" s="55"/>
      <c r="BV48210" s="55"/>
      <c r="BW48210" s="55"/>
      <c r="BX48210" s="55"/>
      <c r="BY48210" s="55"/>
      <c r="BZ48210" s="55"/>
    </row>
    <row r="48211" spans="2:78">
      <c r="B48211" s="55"/>
      <c r="C48211" s="55"/>
      <c r="BM48211" s="55"/>
      <c r="BN48211" s="55"/>
      <c r="BO48211" s="55"/>
      <c r="BP48211" s="55"/>
      <c r="BQ48211" s="55"/>
      <c r="BR48211" s="55"/>
      <c r="BS48211" s="55"/>
      <c r="BT48211" s="55"/>
      <c r="BU48211" s="55"/>
      <c r="BV48211" s="55"/>
      <c r="BW48211" s="55"/>
      <c r="BX48211" s="55"/>
      <c r="BY48211" s="55"/>
      <c r="BZ48211" s="55"/>
    </row>
    <row r="48212" spans="2:78">
      <c r="B48212" s="55"/>
      <c r="C48212" s="55"/>
      <c r="BM48212" s="55"/>
      <c r="BN48212" s="55"/>
      <c r="BO48212" s="55"/>
      <c r="BP48212" s="55"/>
      <c r="BQ48212" s="55"/>
      <c r="BR48212" s="55"/>
      <c r="BS48212" s="55"/>
      <c r="BT48212" s="55"/>
      <c r="BU48212" s="55"/>
      <c r="BV48212" s="55"/>
      <c r="BW48212" s="55"/>
      <c r="BX48212" s="55"/>
      <c r="BY48212" s="55"/>
      <c r="BZ48212" s="55"/>
    </row>
    <row r="48213" spans="2:78">
      <c r="B48213" s="55"/>
      <c r="C48213" s="55"/>
      <c r="BM48213" s="55"/>
      <c r="BN48213" s="55"/>
      <c r="BO48213" s="55"/>
      <c r="BP48213" s="55"/>
      <c r="BQ48213" s="55"/>
      <c r="BR48213" s="55"/>
      <c r="BS48213" s="55"/>
      <c r="BT48213" s="55"/>
      <c r="BU48213" s="55"/>
      <c r="BV48213" s="55"/>
      <c r="BW48213" s="55"/>
      <c r="BX48213" s="55"/>
      <c r="BY48213" s="55"/>
      <c r="BZ48213" s="55"/>
    </row>
    <row r="48214" spans="2:78">
      <c r="B48214" s="55"/>
      <c r="C48214" s="55"/>
      <c r="BM48214" s="55"/>
      <c r="BN48214" s="55"/>
      <c r="BO48214" s="55"/>
      <c r="BP48214" s="55"/>
      <c r="BQ48214" s="55"/>
      <c r="BR48214" s="55"/>
      <c r="BS48214" s="55"/>
      <c r="BT48214" s="55"/>
      <c r="BU48214" s="55"/>
      <c r="BV48214" s="55"/>
      <c r="BW48214" s="55"/>
      <c r="BX48214" s="55"/>
      <c r="BY48214" s="55"/>
      <c r="BZ48214" s="55"/>
    </row>
    <row r="48215" spans="2:78">
      <c r="B48215" s="55"/>
      <c r="C48215" s="55"/>
      <c r="BM48215" s="55"/>
      <c r="BN48215" s="55"/>
      <c r="BO48215" s="55"/>
      <c r="BP48215" s="55"/>
      <c r="BQ48215" s="55"/>
      <c r="BR48215" s="55"/>
      <c r="BS48215" s="55"/>
      <c r="BT48215" s="55"/>
      <c r="BU48215" s="55"/>
      <c r="BV48215" s="55"/>
      <c r="BW48215" s="55"/>
      <c r="BX48215" s="55"/>
      <c r="BY48215" s="55"/>
      <c r="BZ48215" s="55"/>
    </row>
    <row r="48216" spans="2:78">
      <c r="B48216" s="55"/>
      <c r="C48216" s="55"/>
      <c r="BM48216" s="55"/>
      <c r="BN48216" s="55"/>
      <c r="BO48216" s="55"/>
      <c r="BP48216" s="55"/>
      <c r="BQ48216" s="55"/>
      <c r="BR48216" s="55"/>
      <c r="BS48216" s="55"/>
      <c r="BT48216" s="55"/>
      <c r="BU48216" s="55"/>
      <c r="BV48216" s="55"/>
      <c r="BW48216" s="55"/>
      <c r="BX48216" s="55"/>
      <c r="BY48216" s="55"/>
      <c r="BZ48216" s="55"/>
    </row>
    <row r="48217" spans="2:78">
      <c r="B48217" s="55"/>
      <c r="C48217" s="55"/>
      <c r="BM48217" s="55"/>
      <c r="BN48217" s="55"/>
      <c r="BO48217" s="55"/>
      <c r="BP48217" s="55"/>
      <c r="BQ48217" s="55"/>
      <c r="BR48217" s="55"/>
      <c r="BS48217" s="55"/>
      <c r="BT48217" s="55"/>
      <c r="BU48217" s="55"/>
      <c r="BV48217" s="55"/>
      <c r="BW48217" s="55"/>
      <c r="BX48217" s="55"/>
      <c r="BY48217" s="55"/>
      <c r="BZ48217" s="55"/>
    </row>
    <row r="48218" spans="2:78">
      <c r="B48218" s="55"/>
      <c r="C48218" s="55"/>
      <c r="BM48218" s="55"/>
      <c r="BN48218" s="55"/>
      <c r="BO48218" s="55"/>
      <c r="BP48218" s="55"/>
      <c r="BQ48218" s="55"/>
      <c r="BR48218" s="55"/>
      <c r="BS48218" s="55"/>
      <c r="BT48218" s="55"/>
      <c r="BU48218" s="55"/>
      <c r="BV48218" s="55"/>
      <c r="BW48218" s="55"/>
      <c r="BX48218" s="55"/>
      <c r="BY48218" s="55"/>
      <c r="BZ48218" s="55"/>
    </row>
    <row r="48219" spans="2:78">
      <c r="B48219" s="55"/>
      <c r="C48219" s="55"/>
      <c r="BM48219" s="55"/>
      <c r="BN48219" s="55"/>
      <c r="BO48219" s="55"/>
      <c r="BP48219" s="55"/>
      <c r="BQ48219" s="55"/>
      <c r="BR48219" s="55"/>
      <c r="BS48219" s="55"/>
      <c r="BT48219" s="55"/>
      <c r="BU48219" s="55"/>
      <c r="BV48219" s="55"/>
      <c r="BW48219" s="55"/>
      <c r="BX48219" s="55"/>
      <c r="BY48219" s="55"/>
      <c r="BZ48219" s="55"/>
    </row>
    <row r="48220" spans="2:78">
      <c r="B48220" s="55"/>
      <c r="C48220" s="55"/>
      <c r="BM48220" s="55"/>
      <c r="BN48220" s="55"/>
      <c r="BO48220" s="55"/>
      <c r="BP48220" s="55"/>
      <c r="BQ48220" s="55"/>
      <c r="BR48220" s="55"/>
      <c r="BS48220" s="55"/>
      <c r="BT48220" s="55"/>
      <c r="BU48220" s="55"/>
      <c r="BV48220" s="55"/>
      <c r="BW48220" s="55"/>
      <c r="BX48220" s="55"/>
      <c r="BY48220" s="55"/>
      <c r="BZ48220" s="55"/>
    </row>
    <row r="48221" spans="2:78">
      <c r="B48221" s="55"/>
      <c r="C48221" s="55"/>
      <c r="BM48221" s="55"/>
      <c r="BN48221" s="55"/>
      <c r="BO48221" s="55"/>
      <c r="BP48221" s="55"/>
      <c r="BQ48221" s="55"/>
      <c r="BR48221" s="55"/>
      <c r="BS48221" s="55"/>
      <c r="BT48221" s="55"/>
      <c r="BU48221" s="55"/>
      <c r="BV48221" s="55"/>
      <c r="BW48221" s="55"/>
      <c r="BX48221" s="55"/>
      <c r="BY48221" s="55"/>
      <c r="BZ48221" s="55"/>
    </row>
    <row r="48222" spans="2:78">
      <c r="B48222" s="55"/>
      <c r="C48222" s="55"/>
      <c r="BM48222" s="55"/>
      <c r="BN48222" s="55"/>
      <c r="BO48222" s="55"/>
      <c r="BP48222" s="55"/>
      <c r="BQ48222" s="55"/>
      <c r="BR48222" s="55"/>
      <c r="BS48222" s="55"/>
      <c r="BT48222" s="55"/>
      <c r="BU48222" s="55"/>
      <c r="BV48222" s="55"/>
      <c r="BW48222" s="55"/>
      <c r="BX48222" s="55"/>
      <c r="BY48222" s="55"/>
      <c r="BZ48222" s="55"/>
    </row>
    <row r="48223" spans="2:78">
      <c r="B48223" s="55"/>
      <c r="C48223" s="55"/>
      <c r="BM48223" s="55"/>
      <c r="BN48223" s="55"/>
      <c r="BO48223" s="55"/>
      <c r="BP48223" s="55"/>
      <c r="BQ48223" s="55"/>
      <c r="BR48223" s="55"/>
      <c r="BS48223" s="55"/>
      <c r="BT48223" s="55"/>
      <c r="BU48223" s="55"/>
      <c r="BV48223" s="55"/>
      <c r="BW48223" s="55"/>
      <c r="BX48223" s="55"/>
      <c r="BY48223" s="55"/>
      <c r="BZ48223" s="55"/>
    </row>
    <row r="48224" spans="2:78">
      <c r="B48224" s="55"/>
      <c r="C48224" s="55"/>
      <c r="BM48224" s="55"/>
      <c r="BN48224" s="55"/>
      <c r="BO48224" s="55"/>
      <c r="BP48224" s="55"/>
      <c r="BQ48224" s="55"/>
      <c r="BR48224" s="55"/>
      <c r="BS48224" s="55"/>
      <c r="BT48224" s="55"/>
      <c r="BU48224" s="55"/>
      <c r="BV48224" s="55"/>
      <c r="BW48224" s="55"/>
      <c r="BX48224" s="55"/>
      <c r="BY48224" s="55"/>
      <c r="BZ48224" s="55"/>
    </row>
    <row r="48225" spans="2:78">
      <c r="B48225" s="55"/>
      <c r="C48225" s="55"/>
      <c r="BM48225" s="55"/>
      <c r="BN48225" s="55"/>
      <c r="BO48225" s="55"/>
      <c r="BP48225" s="55"/>
      <c r="BQ48225" s="55"/>
      <c r="BR48225" s="55"/>
      <c r="BS48225" s="55"/>
      <c r="BT48225" s="55"/>
      <c r="BU48225" s="55"/>
      <c r="BV48225" s="55"/>
      <c r="BW48225" s="55"/>
      <c r="BX48225" s="55"/>
      <c r="BY48225" s="55"/>
      <c r="BZ48225" s="55"/>
    </row>
    <row r="48226" spans="2:78">
      <c r="B48226" s="55"/>
      <c r="C48226" s="55"/>
      <c r="BM48226" s="55"/>
      <c r="BN48226" s="55"/>
      <c r="BO48226" s="55"/>
      <c r="BP48226" s="55"/>
      <c r="BQ48226" s="55"/>
      <c r="BR48226" s="55"/>
      <c r="BS48226" s="55"/>
      <c r="BT48226" s="55"/>
      <c r="BU48226" s="55"/>
      <c r="BV48226" s="55"/>
      <c r="BW48226" s="55"/>
      <c r="BX48226" s="55"/>
      <c r="BY48226" s="55"/>
      <c r="BZ48226" s="55"/>
    </row>
    <row r="48227" spans="2:78">
      <c r="B48227" s="55"/>
      <c r="C48227" s="55"/>
      <c r="BM48227" s="55"/>
      <c r="BN48227" s="55"/>
      <c r="BO48227" s="55"/>
      <c r="BP48227" s="55"/>
      <c r="BQ48227" s="55"/>
      <c r="BR48227" s="55"/>
      <c r="BS48227" s="55"/>
      <c r="BT48227" s="55"/>
      <c r="BU48227" s="55"/>
      <c r="BV48227" s="55"/>
      <c r="BW48227" s="55"/>
      <c r="BX48227" s="55"/>
      <c r="BY48227" s="55"/>
      <c r="BZ48227" s="55"/>
    </row>
    <row r="48228" spans="2:78">
      <c r="B48228" s="55"/>
      <c r="C48228" s="55"/>
      <c r="BM48228" s="55"/>
      <c r="BN48228" s="55"/>
      <c r="BO48228" s="55"/>
      <c r="BP48228" s="55"/>
      <c r="BQ48228" s="55"/>
      <c r="BR48228" s="55"/>
      <c r="BS48228" s="55"/>
      <c r="BT48228" s="55"/>
      <c r="BU48228" s="55"/>
      <c r="BV48228" s="55"/>
      <c r="BW48228" s="55"/>
      <c r="BX48228" s="55"/>
      <c r="BY48228" s="55"/>
      <c r="BZ48228" s="55"/>
    </row>
    <row r="48229" spans="2:78">
      <c r="B48229" s="55"/>
      <c r="C48229" s="55"/>
      <c r="BM48229" s="55"/>
      <c r="BN48229" s="55"/>
      <c r="BO48229" s="55"/>
      <c r="BP48229" s="55"/>
      <c r="BQ48229" s="55"/>
      <c r="BR48229" s="55"/>
      <c r="BS48229" s="55"/>
      <c r="BT48229" s="55"/>
      <c r="BU48229" s="55"/>
      <c r="BV48229" s="55"/>
      <c r="BW48229" s="55"/>
      <c r="BX48229" s="55"/>
      <c r="BY48229" s="55"/>
      <c r="BZ48229" s="55"/>
    </row>
    <row r="48230" spans="2:78">
      <c r="B48230" s="55"/>
      <c r="C48230" s="55"/>
      <c r="BM48230" s="55"/>
      <c r="BN48230" s="55"/>
      <c r="BO48230" s="55"/>
      <c r="BP48230" s="55"/>
      <c r="BQ48230" s="55"/>
      <c r="BR48230" s="55"/>
      <c r="BS48230" s="55"/>
      <c r="BT48230" s="55"/>
      <c r="BU48230" s="55"/>
      <c r="BV48230" s="55"/>
      <c r="BW48230" s="55"/>
      <c r="BX48230" s="55"/>
      <c r="BY48230" s="55"/>
      <c r="BZ48230" s="55"/>
    </row>
    <row r="48231" spans="2:78">
      <c r="B48231" s="55"/>
      <c r="C48231" s="55"/>
      <c r="BM48231" s="55"/>
      <c r="BN48231" s="55"/>
      <c r="BO48231" s="55"/>
      <c r="BP48231" s="55"/>
      <c r="BQ48231" s="55"/>
      <c r="BR48231" s="55"/>
      <c r="BS48231" s="55"/>
      <c r="BT48231" s="55"/>
      <c r="BU48231" s="55"/>
      <c r="BV48231" s="55"/>
      <c r="BW48231" s="55"/>
      <c r="BX48231" s="55"/>
      <c r="BY48231" s="55"/>
      <c r="BZ48231" s="55"/>
    </row>
    <row r="48232" spans="2:78">
      <c r="B48232" s="55"/>
      <c r="C48232" s="55"/>
      <c r="BM48232" s="55"/>
      <c r="BN48232" s="55"/>
      <c r="BO48232" s="55"/>
      <c r="BP48232" s="55"/>
      <c r="BQ48232" s="55"/>
      <c r="BR48232" s="55"/>
      <c r="BS48232" s="55"/>
      <c r="BT48232" s="55"/>
      <c r="BU48232" s="55"/>
      <c r="BV48232" s="55"/>
      <c r="BW48232" s="55"/>
      <c r="BX48232" s="55"/>
      <c r="BY48232" s="55"/>
      <c r="BZ48232" s="55"/>
    </row>
    <row r="48233" spans="2:78">
      <c r="B48233" s="55"/>
      <c r="C48233" s="55"/>
      <c r="BM48233" s="55"/>
      <c r="BN48233" s="55"/>
      <c r="BO48233" s="55"/>
      <c r="BP48233" s="55"/>
      <c r="BQ48233" s="55"/>
      <c r="BR48233" s="55"/>
      <c r="BS48233" s="55"/>
      <c r="BT48233" s="55"/>
      <c r="BU48233" s="55"/>
      <c r="BV48233" s="55"/>
      <c r="BW48233" s="55"/>
      <c r="BX48233" s="55"/>
      <c r="BY48233" s="55"/>
      <c r="BZ48233" s="55"/>
    </row>
    <row r="48234" spans="2:78">
      <c r="B48234" s="55"/>
      <c r="C48234" s="55"/>
      <c r="BM48234" s="55"/>
      <c r="BN48234" s="55"/>
      <c r="BO48234" s="55"/>
      <c r="BP48234" s="55"/>
      <c r="BQ48234" s="55"/>
      <c r="BR48234" s="55"/>
      <c r="BS48234" s="55"/>
      <c r="BT48234" s="55"/>
      <c r="BU48234" s="55"/>
      <c r="BV48234" s="55"/>
      <c r="BW48234" s="55"/>
      <c r="BX48234" s="55"/>
      <c r="BY48234" s="55"/>
      <c r="BZ48234" s="55"/>
    </row>
    <row r="48235" spans="2:78">
      <c r="B48235" s="55"/>
      <c r="C48235" s="55"/>
      <c r="BM48235" s="55"/>
      <c r="BN48235" s="55"/>
      <c r="BO48235" s="55"/>
      <c r="BP48235" s="55"/>
      <c r="BQ48235" s="55"/>
      <c r="BR48235" s="55"/>
      <c r="BS48235" s="55"/>
      <c r="BT48235" s="55"/>
      <c r="BU48235" s="55"/>
      <c r="BV48235" s="55"/>
      <c r="BW48235" s="55"/>
      <c r="BX48235" s="55"/>
      <c r="BY48235" s="55"/>
      <c r="BZ48235" s="55"/>
    </row>
    <row r="48236" spans="2:78">
      <c r="B48236" s="55"/>
      <c r="C48236" s="55"/>
      <c r="BM48236" s="55"/>
      <c r="BN48236" s="55"/>
      <c r="BO48236" s="55"/>
      <c r="BP48236" s="55"/>
      <c r="BQ48236" s="55"/>
      <c r="BR48236" s="55"/>
      <c r="BS48236" s="55"/>
      <c r="BT48236" s="55"/>
      <c r="BU48236" s="55"/>
      <c r="BV48236" s="55"/>
      <c r="BW48236" s="55"/>
      <c r="BX48236" s="55"/>
      <c r="BY48236" s="55"/>
      <c r="BZ48236" s="55"/>
    </row>
    <row r="48237" spans="2:78">
      <c r="B48237" s="55"/>
      <c r="C48237" s="55"/>
      <c r="BM48237" s="55"/>
      <c r="BN48237" s="55"/>
      <c r="BO48237" s="55"/>
      <c r="BP48237" s="55"/>
      <c r="BQ48237" s="55"/>
      <c r="BR48237" s="55"/>
      <c r="BS48237" s="55"/>
      <c r="BT48237" s="55"/>
      <c r="BU48237" s="55"/>
      <c r="BV48237" s="55"/>
      <c r="BW48237" s="55"/>
      <c r="BX48237" s="55"/>
      <c r="BY48237" s="55"/>
      <c r="BZ48237" s="55"/>
    </row>
    <row r="48238" spans="2:78">
      <c r="B48238" s="55"/>
      <c r="C48238" s="55"/>
      <c r="BM48238" s="55"/>
      <c r="BN48238" s="55"/>
      <c r="BO48238" s="55"/>
      <c r="BP48238" s="55"/>
      <c r="BQ48238" s="55"/>
      <c r="BR48238" s="55"/>
      <c r="BS48238" s="55"/>
      <c r="BT48238" s="55"/>
      <c r="BU48238" s="55"/>
      <c r="BV48238" s="55"/>
      <c r="BW48238" s="55"/>
      <c r="BX48238" s="55"/>
      <c r="BY48238" s="55"/>
      <c r="BZ48238" s="55"/>
    </row>
    <row r="48239" spans="2:78">
      <c r="B48239" s="55"/>
      <c r="C48239" s="55"/>
      <c r="BM48239" s="55"/>
      <c r="BN48239" s="55"/>
      <c r="BO48239" s="55"/>
      <c r="BP48239" s="55"/>
      <c r="BQ48239" s="55"/>
      <c r="BR48239" s="55"/>
      <c r="BS48239" s="55"/>
      <c r="BT48239" s="55"/>
      <c r="BU48239" s="55"/>
      <c r="BV48239" s="55"/>
      <c r="BW48239" s="55"/>
      <c r="BX48239" s="55"/>
      <c r="BY48239" s="55"/>
      <c r="BZ48239" s="55"/>
    </row>
    <row r="48240" spans="2:78">
      <c r="B48240" s="55"/>
      <c r="C48240" s="55"/>
      <c r="BM48240" s="55"/>
      <c r="BN48240" s="55"/>
      <c r="BO48240" s="55"/>
      <c r="BP48240" s="55"/>
      <c r="BQ48240" s="55"/>
      <c r="BR48240" s="55"/>
      <c r="BS48240" s="55"/>
      <c r="BT48240" s="55"/>
      <c r="BU48240" s="55"/>
      <c r="BV48240" s="55"/>
      <c r="BW48240" s="55"/>
      <c r="BX48240" s="55"/>
      <c r="BY48240" s="55"/>
      <c r="BZ48240" s="55"/>
    </row>
    <row r="48241" spans="2:78">
      <c r="B48241" s="55"/>
      <c r="C48241" s="55"/>
      <c r="BM48241" s="55"/>
      <c r="BN48241" s="55"/>
      <c r="BO48241" s="55"/>
      <c r="BP48241" s="55"/>
      <c r="BQ48241" s="55"/>
      <c r="BR48241" s="55"/>
      <c r="BS48241" s="55"/>
      <c r="BT48241" s="55"/>
      <c r="BU48241" s="55"/>
      <c r="BV48241" s="55"/>
      <c r="BW48241" s="55"/>
      <c r="BX48241" s="55"/>
      <c r="BY48241" s="55"/>
      <c r="BZ48241" s="55"/>
    </row>
    <row r="48242" spans="2:78">
      <c r="B48242" s="55"/>
      <c r="C48242" s="55"/>
      <c r="BM48242" s="55"/>
      <c r="BN48242" s="55"/>
      <c r="BO48242" s="55"/>
      <c r="BP48242" s="55"/>
      <c r="BQ48242" s="55"/>
      <c r="BR48242" s="55"/>
      <c r="BS48242" s="55"/>
      <c r="BT48242" s="55"/>
      <c r="BU48242" s="55"/>
      <c r="BV48242" s="55"/>
      <c r="BW48242" s="55"/>
      <c r="BX48242" s="55"/>
      <c r="BY48242" s="55"/>
      <c r="BZ48242" s="55"/>
    </row>
    <row r="48243" spans="2:78">
      <c r="B48243" s="55"/>
      <c r="C48243" s="55"/>
      <c r="BM48243" s="55"/>
      <c r="BN48243" s="55"/>
      <c r="BO48243" s="55"/>
      <c r="BP48243" s="55"/>
      <c r="BQ48243" s="55"/>
      <c r="BR48243" s="55"/>
      <c r="BS48243" s="55"/>
      <c r="BT48243" s="55"/>
      <c r="BU48243" s="55"/>
      <c r="BV48243" s="55"/>
      <c r="BW48243" s="55"/>
      <c r="BX48243" s="55"/>
      <c r="BY48243" s="55"/>
      <c r="BZ48243" s="55"/>
    </row>
    <row r="48244" spans="2:78">
      <c r="B48244" s="55"/>
      <c r="C48244" s="55"/>
      <c r="BM48244" s="55"/>
      <c r="BN48244" s="55"/>
      <c r="BO48244" s="55"/>
      <c r="BP48244" s="55"/>
      <c r="BQ48244" s="55"/>
      <c r="BR48244" s="55"/>
      <c r="BS48244" s="55"/>
      <c r="BT48244" s="55"/>
      <c r="BU48244" s="55"/>
      <c r="BV48244" s="55"/>
      <c r="BW48244" s="55"/>
      <c r="BX48244" s="55"/>
      <c r="BY48244" s="55"/>
      <c r="BZ48244" s="55"/>
    </row>
    <row r="48245" spans="2:78">
      <c r="B48245" s="55"/>
      <c r="C48245" s="55"/>
      <c r="BM48245" s="55"/>
      <c r="BN48245" s="55"/>
      <c r="BO48245" s="55"/>
      <c r="BP48245" s="55"/>
      <c r="BQ48245" s="55"/>
      <c r="BR48245" s="55"/>
      <c r="BS48245" s="55"/>
      <c r="BT48245" s="55"/>
      <c r="BU48245" s="55"/>
      <c r="BV48245" s="55"/>
      <c r="BW48245" s="55"/>
      <c r="BX48245" s="55"/>
      <c r="BY48245" s="55"/>
      <c r="BZ48245" s="55"/>
    </row>
    <row r="48246" spans="2:78">
      <c r="B48246" s="55"/>
      <c r="C48246" s="55"/>
      <c r="BM48246" s="55"/>
      <c r="BN48246" s="55"/>
      <c r="BO48246" s="55"/>
      <c r="BP48246" s="55"/>
      <c r="BQ48246" s="55"/>
      <c r="BR48246" s="55"/>
      <c r="BS48246" s="55"/>
      <c r="BT48246" s="55"/>
      <c r="BU48246" s="55"/>
      <c r="BV48246" s="55"/>
      <c r="BW48246" s="55"/>
      <c r="BX48246" s="55"/>
      <c r="BY48246" s="55"/>
      <c r="BZ48246" s="55"/>
    </row>
    <row r="48247" spans="2:78">
      <c r="B48247" s="55"/>
      <c r="C48247" s="55"/>
      <c r="BM48247" s="55"/>
      <c r="BN48247" s="55"/>
      <c r="BO48247" s="55"/>
      <c r="BP48247" s="55"/>
      <c r="BQ48247" s="55"/>
      <c r="BR48247" s="55"/>
      <c r="BS48247" s="55"/>
      <c r="BT48247" s="55"/>
      <c r="BU48247" s="55"/>
      <c r="BV48247" s="55"/>
      <c r="BW48247" s="55"/>
      <c r="BX48247" s="55"/>
      <c r="BY48247" s="55"/>
      <c r="BZ48247" s="55"/>
    </row>
    <row r="48248" spans="2:78">
      <c r="B48248" s="55"/>
      <c r="C48248" s="55"/>
      <c r="BM48248" s="55"/>
      <c r="BN48248" s="55"/>
      <c r="BO48248" s="55"/>
      <c r="BP48248" s="55"/>
      <c r="BQ48248" s="55"/>
      <c r="BR48248" s="55"/>
      <c r="BS48248" s="55"/>
      <c r="BT48248" s="55"/>
      <c r="BU48248" s="55"/>
      <c r="BV48248" s="55"/>
      <c r="BW48248" s="55"/>
      <c r="BX48248" s="55"/>
      <c r="BY48248" s="55"/>
      <c r="BZ48248" s="55"/>
    </row>
    <row r="48249" spans="2:78">
      <c r="B48249" s="55"/>
      <c r="C48249" s="55"/>
      <c r="BM48249" s="55"/>
      <c r="BN48249" s="55"/>
      <c r="BO48249" s="55"/>
      <c r="BP48249" s="55"/>
      <c r="BQ48249" s="55"/>
      <c r="BR48249" s="55"/>
      <c r="BS48249" s="55"/>
      <c r="BT48249" s="55"/>
      <c r="BU48249" s="55"/>
      <c r="BV48249" s="55"/>
      <c r="BW48249" s="55"/>
      <c r="BX48249" s="55"/>
      <c r="BY48249" s="55"/>
      <c r="BZ48249" s="55"/>
    </row>
    <row r="48250" spans="2:78">
      <c r="B48250" s="55"/>
      <c r="C48250" s="55"/>
      <c r="BM48250" s="55"/>
      <c r="BN48250" s="55"/>
      <c r="BO48250" s="55"/>
      <c r="BP48250" s="55"/>
      <c r="BQ48250" s="55"/>
      <c r="BR48250" s="55"/>
      <c r="BS48250" s="55"/>
      <c r="BT48250" s="55"/>
      <c r="BU48250" s="55"/>
      <c r="BV48250" s="55"/>
      <c r="BW48250" s="55"/>
      <c r="BX48250" s="55"/>
      <c r="BY48250" s="55"/>
      <c r="BZ48250" s="55"/>
    </row>
    <row r="48251" spans="2:78">
      <c r="B48251" s="55"/>
      <c r="C48251" s="55"/>
      <c r="BM48251" s="55"/>
      <c r="BN48251" s="55"/>
      <c r="BO48251" s="55"/>
      <c r="BP48251" s="55"/>
      <c r="BQ48251" s="55"/>
      <c r="BR48251" s="55"/>
      <c r="BS48251" s="55"/>
      <c r="BT48251" s="55"/>
      <c r="BU48251" s="55"/>
      <c r="BV48251" s="55"/>
      <c r="BW48251" s="55"/>
      <c r="BX48251" s="55"/>
      <c r="BY48251" s="55"/>
      <c r="BZ48251" s="55"/>
    </row>
    <row r="48252" spans="2:78">
      <c r="B48252" s="55"/>
      <c r="C48252" s="55"/>
      <c r="BM48252" s="55"/>
      <c r="BN48252" s="55"/>
      <c r="BO48252" s="55"/>
      <c r="BP48252" s="55"/>
      <c r="BQ48252" s="55"/>
      <c r="BR48252" s="55"/>
      <c r="BS48252" s="55"/>
      <c r="BT48252" s="55"/>
      <c r="BU48252" s="55"/>
      <c r="BV48252" s="55"/>
      <c r="BW48252" s="55"/>
      <c r="BX48252" s="55"/>
      <c r="BY48252" s="55"/>
      <c r="BZ48252" s="55"/>
    </row>
    <row r="48253" spans="2:78">
      <c r="B48253" s="55"/>
      <c r="C48253" s="55"/>
      <c r="BM48253" s="55"/>
      <c r="BN48253" s="55"/>
      <c r="BO48253" s="55"/>
      <c r="BP48253" s="55"/>
      <c r="BQ48253" s="55"/>
      <c r="BR48253" s="55"/>
      <c r="BS48253" s="55"/>
      <c r="BT48253" s="55"/>
      <c r="BU48253" s="55"/>
      <c r="BV48253" s="55"/>
      <c r="BW48253" s="55"/>
      <c r="BX48253" s="55"/>
      <c r="BY48253" s="55"/>
      <c r="BZ48253" s="55"/>
    </row>
    <row r="48254" spans="2:78">
      <c r="B48254" s="55"/>
      <c r="C48254" s="55"/>
      <c r="BM48254" s="55"/>
      <c r="BN48254" s="55"/>
      <c r="BO48254" s="55"/>
      <c r="BP48254" s="55"/>
      <c r="BQ48254" s="55"/>
      <c r="BR48254" s="55"/>
      <c r="BS48254" s="55"/>
      <c r="BT48254" s="55"/>
      <c r="BU48254" s="55"/>
      <c r="BV48254" s="55"/>
      <c r="BW48254" s="55"/>
      <c r="BX48254" s="55"/>
      <c r="BY48254" s="55"/>
      <c r="BZ48254" s="55"/>
    </row>
    <row r="48255" spans="2:78">
      <c r="B48255" s="55"/>
      <c r="C48255" s="55"/>
      <c r="BM48255" s="55"/>
      <c r="BN48255" s="55"/>
      <c r="BO48255" s="55"/>
      <c r="BP48255" s="55"/>
      <c r="BQ48255" s="55"/>
      <c r="BR48255" s="55"/>
      <c r="BS48255" s="55"/>
      <c r="BT48255" s="55"/>
      <c r="BU48255" s="55"/>
      <c r="BV48255" s="55"/>
      <c r="BW48255" s="55"/>
      <c r="BX48255" s="55"/>
      <c r="BY48255" s="55"/>
      <c r="BZ48255" s="55"/>
    </row>
    <row r="48256" spans="2:78">
      <c r="B48256" s="55"/>
      <c r="C48256" s="55"/>
      <c r="BM48256" s="55"/>
      <c r="BN48256" s="55"/>
      <c r="BO48256" s="55"/>
      <c r="BP48256" s="55"/>
      <c r="BQ48256" s="55"/>
      <c r="BR48256" s="55"/>
      <c r="BS48256" s="55"/>
      <c r="BT48256" s="55"/>
      <c r="BU48256" s="55"/>
      <c r="BV48256" s="55"/>
      <c r="BW48256" s="55"/>
      <c r="BX48256" s="55"/>
      <c r="BY48256" s="55"/>
      <c r="BZ48256" s="55"/>
    </row>
    <row r="48257" spans="2:78">
      <c r="B48257" s="55"/>
      <c r="C48257" s="55"/>
      <c r="BM48257" s="55"/>
      <c r="BN48257" s="55"/>
      <c r="BO48257" s="55"/>
      <c r="BP48257" s="55"/>
      <c r="BQ48257" s="55"/>
      <c r="BR48257" s="55"/>
      <c r="BS48257" s="55"/>
      <c r="BT48257" s="55"/>
      <c r="BU48257" s="55"/>
      <c r="BV48257" s="55"/>
      <c r="BW48257" s="55"/>
      <c r="BX48257" s="55"/>
      <c r="BY48257" s="55"/>
      <c r="BZ48257" s="55"/>
    </row>
    <row r="48258" spans="2:78">
      <c r="B48258" s="55"/>
      <c r="C48258" s="55"/>
      <c r="BM48258" s="55"/>
      <c r="BN48258" s="55"/>
      <c r="BO48258" s="55"/>
      <c r="BP48258" s="55"/>
      <c r="BQ48258" s="55"/>
      <c r="BR48258" s="55"/>
      <c r="BS48258" s="55"/>
      <c r="BT48258" s="55"/>
      <c r="BU48258" s="55"/>
      <c r="BV48258" s="55"/>
      <c r="BW48258" s="55"/>
      <c r="BX48258" s="55"/>
      <c r="BY48258" s="55"/>
      <c r="BZ48258" s="55"/>
    </row>
    <row r="48259" spans="2:78">
      <c r="B48259" s="55"/>
      <c r="C48259" s="55"/>
      <c r="BM48259" s="55"/>
      <c r="BN48259" s="55"/>
      <c r="BO48259" s="55"/>
      <c r="BP48259" s="55"/>
      <c r="BQ48259" s="55"/>
      <c r="BR48259" s="55"/>
      <c r="BS48259" s="55"/>
      <c r="BT48259" s="55"/>
      <c r="BU48259" s="55"/>
      <c r="BV48259" s="55"/>
      <c r="BW48259" s="55"/>
      <c r="BX48259" s="55"/>
      <c r="BY48259" s="55"/>
      <c r="BZ48259" s="55"/>
    </row>
    <row r="48260" spans="2:78">
      <c r="B48260" s="55"/>
      <c r="C48260" s="55"/>
      <c r="BM48260" s="55"/>
      <c r="BN48260" s="55"/>
      <c r="BO48260" s="55"/>
      <c r="BP48260" s="55"/>
      <c r="BQ48260" s="55"/>
      <c r="BR48260" s="55"/>
      <c r="BS48260" s="55"/>
      <c r="BT48260" s="55"/>
      <c r="BU48260" s="55"/>
      <c r="BV48260" s="55"/>
      <c r="BW48260" s="55"/>
      <c r="BX48260" s="55"/>
      <c r="BY48260" s="55"/>
      <c r="BZ48260" s="55"/>
    </row>
    <row r="48261" spans="2:78">
      <c r="B48261" s="55"/>
      <c r="C48261" s="55"/>
      <c r="BM48261" s="55"/>
      <c r="BN48261" s="55"/>
      <c r="BO48261" s="55"/>
      <c r="BP48261" s="55"/>
      <c r="BQ48261" s="55"/>
      <c r="BR48261" s="55"/>
      <c r="BS48261" s="55"/>
      <c r="BT48261" s="55"/>
      <c r="BU48261" s="55"/>
      <c r="BV48261" s="55"/>
      <c r="BW48261" s="55"/>
      <c r="BX48261" s="55"/>
      <c r="BY48261" s="55"/>
      <c r="BZ48261" s="55"/>
    </row>
    <row r="48262" spans="2:78">
      <c r="B48262" s="55"/>
      <c r="C48262" s="55"/>
      <c r="BM48262" s="55"/>
      <c r="BN48262" s="55"/>
      <c r="BO48262" s="55"/>
      <c r="BP48262" s="55"/>
      <c r="BQ48262" s="55"/>
      <c r="BR48262" s="55"/>
      <c r="BS48262" s="55"/>
      <c r="BT48262" s="55"/>
      <c r="BU48262" s="55"/>
      <c r="BV48262" s="55"/>
      <c r="BW48262" s="55"/>
      <c r="BX48262" s="55"/>
      <c r="BY48262" s="55"/>
      <c r="BZ48262" s="55"/>
    </row>
    <row r="48263" spans="2:78">
      <c r="B48263" s="55"/>
      <c r="C48263" s="55"/>
      <c r="BM48263" s="55"/>
      <c r="BN48263" s="55"/>
      <c r="BO48263" s="55"/>
      <c r="BP48263" s="55"/>
      <c r="BQ48263" s="55"/>
      <c r="BR48263" s="55"/>
      <c r="BS48263" s="55"/>
      <c r="BT48263" s="55"/>
      <c r="BU48263" s="55"/>
      <c r="BV48263" s="55"/>
      <c r="BW48263" s="55"/>
      <c r="BX48263" s="55"/>
      <c r="BY48263" s="55"/>
      <c r="BZ48263" s="55"/>
    </row>
    <row r="48264" spans="2:78">
      <c r="B48264" s="55"/>
      <c r="C48264" s="55"/>
      <c r="BM48264" s="55"/>
      <c r="BN48264" s="55"/>
      <c r="BO48264" s="55"/>
      <c r="BP48264" s="55"/>
      <c r="BQ48264" s="55"/>
      <c r="BR48264" s="55"/>
      <c r="BS48264" s="55"/>
      <c r="BT48264" s="55"/>
      <c r="BU48264" s="55"/>
      <c r="BV48264" s="55"/>
      <c r="BW48264" s="55"/>
      <c r="BX48264" s="55"/>
      <c r="BY48264" s="55"/>
      <c r="BZ48264" s="55"/>
    </row>
    <row r="48265" spans="2:78">
      <c r="B48265" s="55"/>
      <c r="C48265" s="55"/>
      <c r="BM48265" s="55"/>
      <c r="BN48265" s="55"/>
      <c r="BO48265" s="55"/>
      <c r="BP48265" s="55"/>
      <c r="BQ48265" s="55"/>
      <c r="BR48265" s="55"/>
      <c r="BS48265" s="55"/>
      <c r="BT48265" s="55"/>
      <c r="BU48265" s="55"/>
      <c r="BV48265" s="55"/>
      <c r="BW48265" s="55"/>
      <c r="BX48265" s="55"/>
      <c r="BY48265" s="55"/>
      <c r="BZ48265" s="55"/>
    </row>
    <row r="48266" spans="2:78">
      <c r="B48266" s="55"/>
      <c r="C48266" s="55"/>
      <c r="BM48266" s="55"/>
      <c r="BN48266" s="55"/>
      <c r="BO48266" s="55"/>
      <c r="BP48266" s="55"/>
      <c r="BQ48266" s="55"/>
      <c r="BR48266" s="55"/>
      <c r="BS48266" s="55"/>
      <c r="BT48266" s="55"/>
      <c r="BU48266" s="55"/>
      <c r="BV48266" s="55"/>
      <c r="BW48266" s="55"/>
      <c r="BX48266" s="55"/>
      <c r="BY48266" s="55"/>
      <c r="BZ48266" s="55"/>
    </row>
    <row r="48267" spans="2:78">
      <c r="B48267" s="55"/>
      <c r="C48267" s="55"/>
      <c r="BM48267" s="55"/>
      <c r="BN48267" s="55"/>
      <c r="BO48267" s="55"/>
      <c r="BP48267" s="55"/>
      <c r="BQ48267" s="55"/>
      <c r="BR48267" s="55"/>
      <c r="BS48267" s="55"/>
      <c r="BT48267" s="55"/>
      <c r="BU48267" s="55"/>
      <c r="BV48267" s="55"/>
      <c r="BW48267" s="55"/>
      <c r="BX48267" s="55"/>
      <c r="BY48267" s="55"/>
      <c r="BZ48267" s="55"/>
    </row>
    <row r="48268" spans="2:78">
      <c r="B48268" s="55"/>
      <c r="C48268" s="55"/>
      <c r="BM48268" s="55"/>
      <c r="BN48268" s="55"/>
      <c r="BO48268" s="55"/>
      <c r="BP48268" s="55"/>
      <c r="BQ48268" s="55"/>
      <c r="BR48268" s="55"/>
      <c r="BS48268" s="55"/>
      <c r="BT48268" s="55"/>
      <c r="BU48268" s="55"/>
      <c r="BV48268" s="55"/>
      <c r="BW48268" s="55"/>
      <c r="BX48268" s="55"/>
      <c r="BY48268" s="55"/>
      <c r="BZ48268" s="55"/>
    </row>
    <row r="48269" spans="2:78">
      <c r="B48269" s="55"/>
      <c r="C48269" s="55"/>
      <c r="BM48269" s="55"/>
      <c r="BN48269" s="55"/>
      <c r="BO48269" s="55"/>
      <c r="BP48269" s="55"/>
      <c r="BQ48269" s="55"/>
      <c r="BR48269" s="55"/>
      <c r="BS48269" s="55"/>
      <c r="BT48269" s="55"/>
      <c r="BU48269" s="55"/>
      <c r="BV48269" s="55"/>
      <c r="BW48269" s="55"/>
      <c r="BX48269" s="55"/>
      <c r="BY48269" s="55"/>
      <c r="BZ48269" s="55"/>
    </row>
    <row r="48270" spans="2:78">
      <c r="B48270" s="55"/>
      <c r="C48270" s="55"/>
      <c r="BM48270" s="55"/>
      <c r="BN48270" s="55"/>
      <c r="BO48270" s="55"/>
      <c r="BP48270" s="55"/>
      <c r="BQ48270" s="55"/>
      <c r="BR48270" s="55"/>
      <c r="BS48270" s="55"/>
      <c r="BT48270" s="55"/>
      <c r="BU48270" s="55"/>
      <c r="BV48270" s="55"/>
      <c r="BW48270" s="55"/>
      <c r="BX48270" s="55"/>
      <c r="BY48270" s="55"/>
      <c r="BZ48270" s="55"/>
    </row>
    <row r="48271" spans="2:78">
      <c r="B48271" s="55"/>
      <c r="C48271" s="55"/>
      <c r="BM48271" s="55"/>
      <c r="BN48271" s="55"/>
      <c r="BO48271" s="55"/>
      <c r="BP48271" s="55"/>
      <c r="BQ48271" s="55"/>
      <c r="BR48271" s="55"/>
      <c r="BS48271" s="55"/>
      <c r="BT48271" s="55"/>
      <c r="BU48271" s="55"/>
      <c r="BV48271" s="55"/>
      <c r="BW48271" s="55"/>
      <c r="BX48271" s="55"/>
      <c r="BY48271" s="55"/>
      <c r="BZ48271" s="55"/>
    </row>
    <row r="48272" spans="2:78">
      <c r="B48272" s="55"/>
      <c r="C48272" s="55"/>
      <c r="BM48272" s="55"/>
      <c r="BN48272" s="55"/>
      <c r="BO48272" s="55"/>
      <c r="BP48272" s="55"/>
      <c r="BQ48272" s="55"/>
      <c r="BR48272" s="55"/>
      <c r="BS48272" s="55"/>
      <c r="BT48272" s="55"/>
      <c r="BU48272" s="55"/>
      <c r="BV48272" s="55"/>
      <c r="BW48272" s="55"/>
      <c r="BX48272" s="55"/>
      <c r="BY48272" s="55"/>
      <c r="BZ48272" s="55"/>
    </row>
    <row r="48273" spans="2:78">
      <c r="B48273" s="55"/>
      <c r="C48273" s="55"/>
      <c r="BM48273" s="55"/>
      <c r="BN48273" s="55"/>
      <c r="BO48273" s="55"/>
      <c r="BP48273" s="55"/>
      <c r="BQ48273" s="55"/>
      <c r="BR48273" s="55"/>
      <c r="BS48273" s="55"/>
      <c r="BT48273" s="55"/>
      <c r="BU48273" s="55"/>
      <c r="BV48273" s="55"/>
      <c r="BW48273" s="55"/>
      <c r="BX48273" s="55"/>
      <c r="BY48273" s="55"/>
      <c r="BZ48273" s="55"/>
    </row>
    <row r="48274" spans="2:78">
      <c r="B48274" s="55"/>
      <c r="C48274" s="55"/>
      <c r="BM48274" s="55"/>
      <c r="BN48274" s="55"/>
      <c r="BO48274" s="55"/>
      <c r="BP48274" s="55"/>
      <c r="BQ48274" s="55"/>
      <c r="BR48274" s="55"/>
      <c r="BS48274" s="55"/>
      <c r="BT48274" s="55"/>
      <c r="BU48274" s="55"/>
      <c r="BV48274" s="55"/>
      <c r="BW48274" s="55"/>
      <c r="BX48274" s="55"/>
      <c r="BY48274" s="55"/>
      <c r="BZ48274" s="55"/>
    </row>
    <row r="48275" spans="2:78">
      <c r="B48275" s="55"/>
      <c r="C48275" s="55"/>
      <c r="BM48275" s="55"/>
      <c r="BN48275" s="55"/>
      <c r="BO48275" s="55"/>
      <c r="BP48275" s="55"/>
      <c r="BQ48275" s="55"/>
      <c r="BR48275" s="55"/>
      <c r="BS48275" s="55"/>
      <c r="BT48275" s="55"/>
      <c r="BU48275" s="55"/>
      <c r="BV48275" s="55"/>
      <c r="BW48275" s="55"/>
      <c r="BX48275" s="55"/>
      <c r="BY48275" s="55"/>
      <c r="BZ48275" s="55"/>
    </row>
    <row r="48276" spans="2:78">
      <c r="B48276" s="55"/>
      <c r="C48276" s="55"/>
      <c r="BM48276" s="55"/>
      <c r="BN48276" s="55"/>
      <c r="BO48276" s="55"/>
      <c r="BP48276" s="55"/>
      <c r="BQ48276" s="55"/>
      <c r="BR48276" s="55"/>
      <c r="BS48276" s="55"/>
      <c r="BT48276" s="55"/>
      <c r="BU48276" s="55"/>
      <c r="BV48276" s="55"/>
      <c r="BW48276" s="55"/>
      <c r="BX48276" s="55"/>
      <c r="BY48276" s="55"/>
      <c r="BZ48276" s="55"/>
    </row>
    <row r="48277" spans="2:78">
      <c r="B48277" s="55"/>
      <c r="C48277" s="55"/>
      <c r="BM48277" s="55"/>
      <c r="BN48277" s="55"/>
      <c r="BO48277" s="55"/>
      <c r="BP48277" s="55"/>
      <c r="BQ48277" s="55"/>
      <c r="BR48277" s="55"/>
      <c r="BS48277" s="55"/>
      <c r="BT48277" s="55"/>
      <c r="BU48277" s="55"/>
      <c r="BV48277" s="55"/>
      <c r="BW48277" s="55"/>
      <c r="BX48277" s="55"/>
      <c r="BY48277" s="55"/>
      <c r="BZ48277" s="55"/>
    </row>
    <row r="48278" spans="2:78">
      <c r="B48278" s="55"/>
      <c r="C48278" s="55"/>
      <c r="BM48278" s="55"/>
      <c r="BN48278" s="55"/>
      <c r="BO48278" s="55"/>
      <c r="BP48278" s="55"/>
      <c r="BQ48278" s="55"/>
      <c r="BR48278" s="55"/>
      <c r="BS48278" s="55"/>
      <c r="BT48278" s="55"/>
      <c r="BU48278" s="55"/>
      <c r="BV48278" s="55"/>
      <c r="BW48278" s="55"/>
      <c r="BX48278" s="55"/>
      <c r="BY48278" s="55"/>
      <c r="BZ48278" s="55"/>
    </row>
    <row r="48279" spans="2:78">
      <c r="B48279" s="55"/>
      <c r="C48279" s="55"/>
      <c r="BM48279" s="55"/>
      <c r="BN48279" s="55"/>
      <c r="BO48279" s="55"/>
      <c r="BP48279" s="55"/>
      <c r="BQ48279" s="55"/>
      <c r="BR48279" s="55"/>
      <c r="BS48279" s="55"/>
      <c r="BT48279" s="55"/>
      <c r="BU48279" s="55"/>
      <c r="BV48279" s="55"/>
      <c r="BW48279" s="55"/>
      <c r="BX48279" s="55"/>
      <c r="BY48279" s="55"/>
      <c r="BZ48279" s="55"/>
    </row>
    <row r="48280" spans="2:78">
      <c r="B48280" s="55"/>
      <c r="C48280" s="55"/>
      <c r="BM48280" s="55"/>
      <c r="BN48280" s="55"/>
      <c r="BO48280" s="55"/>
      <c r="BP48280" s="55"/>
      <c r="BQ48280" s="55"/>
      <c r="BR48280" s="55"/>
      <c r="BS48280" s="55"/>
      <c r="BT48280" s="55"/>
      <c r="BU48280" s="55"/>
      <c r="BV48280" s="55"/>
      <c r="BW48280" s="55"/>
      <c r="BX48280" s="55"/>
      <c r="BY48280" s="55"/>
      <c r="BZ48280" s="55"/>
    </row>
    <row r="48281" spans="2:78">
      <c r="B48281" s="55"/>
      <c r="C48281" s="55"/>
      <c r="BM48281" s="55"/>
      <c r="BN48281" s="55"/>
      <c r="BO48281" s="55"/>
      <c r="BP48281" s="55"/>
      <c r="BQ48281" s="55"/>
      <c r="BR48281" s="55"/>
      <c r="BS48281" s="55"/>
      <c r="BT48281" s="55"/>
      <c r="BU48281" s="55"/>
      <c r="BV48281" s="55"/>
      <c r="BW48281" s="55"/>
      <c r="BX48281" s="55"/>
      <c r="BY48281" s="55"/>
      <c r="BZ48281" s="55"/>
    </row>
    <row r="48282" spans="2:78">
      <c r="B48282" s="55"/>
      <c r="C48282" s="55"/>
      <c r="BM48282" s="55"/>
      <c r="BN48282" s="55"/>
      <c r="BO48282" s="55"/>
      <c r="BP48282" s="55"/>
      <c r="BQ48282" s="55"/>
      <c r="BR48282" s="55"/>
      <c r="BS48282" s="55"/>
      <c r="BT48282" s="55"/>
      <c r="BU48282" s="55"/>
      <c r="BV48282" s="55"/>
      <c r="BW48282" s="55"/>
      <c r="BX48282" s="55"/>
      <c r="BY48282" s="55"/>
      <c r="BZ48282" s="55"/>
    </row>
    <row r="48283" spans="2:78">
      <c r="B48283" s="55"/>
      <c r="C48283" s="55"/>
      <c r="BM48283" s="55"/>
      <c r="BN48283" s="55"/>
      <c r="BO48283" s="55"/>
      <c r="BP48283" s="55"/>
      <c r="BQ48283" s="55"/>
      <c r="BR48283" s="55"/>
      <c r="BS48283" s="55"/>
      <c r="BT48283" s="55"/>
      <c r="BU48283" s="55"/>
      <c r="BV48283" s="55"/>
      <c r="BW48283" s="55"/>
      <c r="BX48283" s="55"/>
      <c r="BY48283" s="55"/>
      <c r="BZ48283" s="55"/>
    </row>
    <row r="48284" spans="2:78">
      <c r="B48284" s="55"/>
      <c r="C48284" s="55"/>
      <c r="BM48284" s="55"/>
      <c r="BN48284" s="55"/>
      <c r="BO48284" s="55"/>
      <c r="BP48284" s="55"/>
      <c r="BQ48284" s="55"/>
      <c r="BR48284" s="55"/>
      <c r="BS48284" s="55"/>
      <c r="BT48284" s="55"/>
      <c r="BU48284" s="55"/>
      <c r="BV48284" s="55"/>
      <c r="BW48284" s="55"/>
      <c r="BX48284" s="55"/>
      <c r="BY48284" s="55"/>
      <c r="BZ48284" s="55"/>
    </row>
    <row r="48285" spans="2:78">
      <c r="B48285" s="55"/>
      <c r="C48285" s="55"/>
      <c r="BM48285" s="55"/>
      <c r="BN48285" s="55"/>
      <c r="BO48285" s="55"/>
      <c r="BP48285" s="55"/>
      <c r="BQ48285" s="55"/>
      <c r="BR48285" s="55"/>
      <c r="BS48285" s="55"/>
      <c r="BT48285" s="55"/>
      <c r="BU48285" s="55"/>
      <c r="BV48285" s="55"/>
      <c r="BW48285" s="55"/>
      <c r="BX48285" s="55"/>
      <c r="BY48285" s="55"/>
      <c r="BZ48285" s="55"/>
    </row>
    <row r="48286" spans="2:78">
      <c r="B48286" s="55"/>
      <c r="C48286" s="55"/>
      <c r="BM48286" s="55"/>
      <c r="BN48286" s="55"/>
      <c r="BO48286" s="55"/>
      <c r="BP48286" s="55"/>
      <c r="BQ48286" s="55"/>
      <c r="BR48286" s="55"/>
      <c r="BS48286" s="55"/>
      <c r="BT48286" s="55"/>
      <c r="BU48286" s="55"/>
      <c r="BV48286" s="55"/>
      <c r="BW48286" s="55"/>
      <c r="BX48286" s="55"/>
      <c r="BY48286" s="55"/>
      <c r="BZ48286" s="55"/>
    </row>
    <row r="48287" spans="2:78">
      <c r="B48287" s="55"/>
      <c r="C48287" s="55"/>
      <c r="BM48287" s="55"/>
      <c r="BN48287" s="55"/>
      <c r="BO48287" s="55"/>
      <c r="BP48287" s="55"/>
      <c r="BQ48287" s="55"/>
      <c r="BR48287" s="55"/>
      <c r="BS48287" s="55"/>
      <c r="BT48287" s="55"/>
      <c r="BU48287" s="55"/>
      <c r="BV48287" s="55"/>
      <c r="BW48287" s="55"/>
      <c r="BX48287" s="55"/>
      <c r="BY48287" s="55"/>
      <c r="BZ48287" s="55"/>
    </row>
    <row r="48288" spans="2:78">
      <c r="B48288" s="55"/>
      <c r="C48288" s="55"/>
      <c r="BM48288" s="55"/>
      <c r="BN48288" s="55"/>
      <c r="BO48288" s="55"/>
      <c r="BP48288" s="55"/>
      <c r="BQ48288" s="55"/>
      <c r="BR48288" s="55"/>
      <c r="BS48288" s="55"/>
      <c r="BT48288" s="55"/>
      <c r="BU48288" s="55"/>
      <c r="BV48288" s="55"/>
      <c r="BW48288" s="55"/>
      <c r="BX48288" s="55"/>
      <c r="BY48288" s="55"/>
      <c r="BZ48288" s="55"/>
    </row>
    <row r="48289" spans="2:78">
      <c r="B48289" s="55"/>
      <c r="C48289" s="55"/>
      <c r="BM48289" s="55"/>
      <c r="BN48289" s="55"/>
      <c r="BO48289" s="55"/>
      <c r="BP48289" s="55"/>
      <c r="BQ48289" s="55"/>
      <c r="BR48289" s="55"/>
      <c r="BS48289" s="55"/>
      <c r="BT48289" s="55"/>
      <c r="BU48289" s="55"/>
      <c r="BV48289" s="55"/>
      <c r="BW48289" s="55"/>
      <c r="BX48289" s="55"/>
      <c r="BY48289" s="55"/>
      <c r="BZ48289" s="55"/>
    </row>
    <row r="48290" spans="2:78">
      <c r="B48290" s="55"/>
      <c r="C48290" s="55"/>
      <c r="BM48290" s="55"/>
      <c r="BN48290" s="55"/>
      <c r="BO48290" s="55"/>
      <c r="BP48290" s="55"/>
      <c r="BQ48290" s="55"/>
      <c r="BR48290" s="55"/>
      <c r="BS48290" s="55"/>
      <c r="BT48290" s="55"/>
      <c r="BU48290" s="55"/>
      <c r="BV48290" s="55"/>
      <c r="BW48290" s="55"/>
      <c r="BX48290" s="55"/>
      <c r="BY48290" s="55"/>
      <c r="BZ48290" s="55"/>
    </row>
    <row r="48291" spans="2:78">
      <c r="B48291" s="55"/>
      <c r="C48291" s="55"/>
      <c r="BM48291" s="55"/>
      <c r="BN48291" s="55"/>
      <c r="BO48291" s="55"/>
      <c r="BP48291" s="55"/>
      <c r="BQ48291" s="55"/>
      <c r="BR48291" s="55"/>
      <c r="BS48291" s="55"/>
      <c r="BT48291" s="55"/>
      <c r="BU48291" s="55"/>
      <c r="BV48291" s="55"/>
      <c r="BW48291" s="55"/>
      <c r="BX48291" s="55"/>
      <c r="BY48291" s="55"/>
      <c r="BZ48291" s="55"/>
    </row>
    <row r="48292" spans="2:78">
      <c r="B48292" s="55"/>
      <c r="C48292" s="55"/>
      <c r="BM48292" s="55"/>
      <c r="BN48292" s="55"/>
      <c r="BO48292" s="55"/>
      <c r="BP48292" s="55"/>
      <c r="BQ48292" s="55"/>
      <c r="BR48292" s="55"/>
      <c r="BS48292" s="55"/>
      <c r="BT48292" s="55"/>
      <c r="BU48292" s="55"/>
      <c r="BV48292" s="55"/>
      <c r="BW48292" s="55"/>
      <c r="BX48292" s="55"/>
      <c r="BY48292" s="55"/>
      <c r="BZ48292" s="55"/>
    </row>
    <row r="48293" spans="2:78">
      <c r="B48293" s="55"/>
      <c r="C48293" s="55"/>
      <c r="BM48293" s="55"/>
      <c r="BN48293" s="55"/>
      <c r="BO48293" s="55"/>
      <c r="BP48293" s="55"/>
      <c r="BQ48293" s="55"/>
      <c r="BR48293" s="55"/>
      <c r="BS48293" s="55"/>
      <c r="BT48293" s="55"/>
      <c r="BU48293" s="55"/>
      <c r="BV48293" s="55"/>
      <c r="BW48293" s="55"/>
      <c r="BX48293" s="55"/>
      <c r="BY48293" s="55"/>
      <c r="BZ48293" s="55"/>
    </row>
    <row r="48294" spans="2:78">
      <c r="B48294" s="55"/>
      <c r="C48294" s="55"/>
      <c r="BM48294" s="55"/>
      <c r="BN48294" s="55"/>
      <c r="BO48294" s="55"/>
      <c r="BP48294" s="55"/>
      <c r="BQ48294" s="55"/>
      <c r="BR48294" s="55"/>
      <c r="BS48294" s="55"/>
      <c r="BT48294" s="55"/>
      <c r="BU48294" s="55"/>
      <c r="BV48294" s="55"/>
      <c r="BW48294" s="55"/>
      <c r="BX48294" s="55"/>
      <c r="BY48294" s="55"/>
      <c r="BZ48294" s="55"/>
    </row>
    <row r="48295" spans="2:78">
      <c r="B48295" s="55"/>
      <c r="C48295" s="55"/>
      <c r="BM48295" s="55"/>
      <c r="BN48295" s="55"/>
      <c r="BO48295" s="55"/>
      <c r="BP48295" s="55"/>
      <c r="BQ48295" s="55"/>
      <c r="BR48295" s="55"/>
      <c r="BS48295" s="55"/>
      <c r="BT48295" s="55"/>
      <c r="BU48295" s="55"/>
      <c r="BV48295" s="55"/>
      <c r="BW48295" s="55"/>
      <c r="BX48295" s="55"/>
      <c r="BY48295" s="55"/>
      <c r="BZ48295" s="55"/>
    </row>
    <row r="48296" spans="2:78">
      <c r="B48296" s="55"/>
      <c r="C48296" s="55"/>
      <c r="BM48296" s="55"/>
      <c r="BN48296" s="55"/>
      <c r="BO48296" s="55"/>
      <c r="BP48296" s="55"/>
      <c r="BQ48296" s="55"/>
      <c r="BR48296" s="55"/>
      <c r="BS48296" s="55"/>
      <c r="BT48296" s="55"/>
      <c r="BU48296" s="55"/>
      <c r="BV48296" s="55"/>
      <c r="BW48296" s="55"/>
      <c r="BX48296" s="55"/>
      <c r="BY48296" s="55"/>
      <c r="BZ48296" s="55"/>
    </row>
    <row r="48297" spans="2:78">
      <c r="B48297" s="55"/>
      <c r="C48297" s="55"/>
      <c r="BM48297" s="55"/>
      <c r="BN48297" s="55"/>
      <c r="BO48297" s="55"/>
      <c r="BP48297" s="55"/>
      <c r="BQ48297" s="55"/>
      <c r="BR48297" s="55"/>
      <c r="BS48297" s="55"/>
      <c r="BT48297" s="55"/>
      <c r="BU48297" s="55"/>
      <c r="BV48297" s="55"/>
      <c r="BW48297" s="55"/>
      <c r="BX48297" s="55"/>
      <c r="BY48297" s="55"/>
      <c r="BZ48297" s="55"/>
    </row>
    <row r="48298" spans="2:78">
      <c r="B48298" s="55"/>
      <c r="C48298" s="55"/>
      <c r="BM48298" s="55"/>
      <c r="BN48298" s="55"/>
      <c r="BO48298" s="55"/>
      <c r="BP48298" s="55"/>
      <c r="BQ48298" s="55"/>
      <c r="BR48298" s="55"/>
      <c r="BS48298" s="55"/>
      <c r="BT48298" s="55"/>
      <c r="BU48298" s="55"/>
      <c r="BV48298" s="55"/>
      <c r="BW48298" s="55"/>
      <c r="BX48298" s="55"/>
      <c r="BY48298" s="55"/>
      <c r="BZ48298" s="55"/>
    </row>
    <row r="48299" spans="2:78">
      <c r="B48299" s="55"/>
      <c r="C48299" s="55"/>
      <c r="BM48299" s="55"/>
      <c r="BN48299" s="55"/>
      <c r="BO48299" s="55"/>
      <c r="BP48299" s="55"/>
      <c r="BQ48299" s="55"/>
      <c r="BR48299" s="55"/>
      <c r="BS48299" s="55"/>
      <c r="BT48299" s="55"/>
      <c r="BU48299" s="55"/>
      <c r="BV48299" s="55"/>
      <c r="BW48299" s="55"/>
      <c r="BX48299" s="55"/>
      <c r="BY48299" s="55"/>
      <c r="BZ48299" s="55"/>
    </row>
    <row r="48300" spans="2:78">
      <c r="B48300" s="55"/>
      <c r="C48300" s="55"/>
      <c r="BM48300" s="55"/>
      <c r="BN48300" s="55"/>
      <c r="BO48300" s="55"/>
      <c r="BP48300" s="55"/>
      <c r="BQ48300" s="55"/>
      <c r="BR48300" s="55"/>
      <c r="BS48300" s="55"/>
      <c r="BT48300" s="55"/>
      <c r="BU48300" s="55"/>
      <c r="BV48300" s="55"/>
      <c r="BW48300" s="55"/>
      <c r="BX48300" s="55"/>
      <c r="BY48300" s="55"/>
      <c r="BZ48300" s="55"/>
    </row>
    <row r="48301" spans="2:78">
      <c r="B48301" s="55"/>
      <c r="C48301" s="55"/>
      <c r="BM48301" s="55"/>
      <c r="BN48301" s="55"/>
      <c r="BO48301" s="55"/>
      <c r="BP48301" s="55"/>
      <c r="BQ48301" s="55"/>
      <c r="BR48301" s="55"/>
      <c r="BS48301" s="55"/>
      <c r="BT48301" s="55"/>
      <c r="BU48301" s="55"/>
      <c r="BV48301" s="55"/>
      <c r="BW48301" s="55"/>
      <c r="BX48301" s="55"/>
      <c r="BY48301" s="55"/>
      <c r="BZ48301" s="55"/>
    </row>
    <row r="48302" spans="2:78">
      <c r="B48302" s="55"/>
      <c r="C48302" s="55"/>
      <c r="BM48302" s="55"/>
      <c r="BN48302" s="55"/>
      <c r="BO48302" s="55"/>
      <c r="BP48302" s="55"/>
      <c r="BQ48302" s="55"/>
      <c r="BR48302" s="55"/>
      <c r="BS48302" s="55"/>
      <c r="BT48302" s="55"/>
      <c r="BU48302" s="55"/>
      <c r="BV48302" s="55"/>
      <c r="BW48302" s="55"/>
      <c r="BX48302" s="55"/>
      <c r="BY48302" s="55"/>
      <c r="BZ48302" s="55"/>
    </row>
    <row r="48303" spans="2:78">
      <c r="B48303" s="55"/>
      <c r="C48303" s="55"/>
      <c r="BM48303" s="55"/>
      <c r="BN48303" s="55"/>
      <c r="BO48303" s="55"/>
      <c r="BP48303" s="55"/>
      <c r="BQ48303" s="55"/>
      <c r="BR48303" s="55"/>
      <c r="BS48303" s="55"/>
      <c r="BT48303" s="55"/>
      <c r="BU48303" s="55"/>
      <c r="BV48303" s="55"/>
      <c r="BW48303" s="55"/>
      <c r="BX48303" s="55"/>
      <c r="BY48303" s="55"/>
      <c r="BZ48303" s="55"/>
    </row>
    <row r="48304" spans="2:78">
      <c r="B48304" s="55"/>
      <c r="C48304" s="55"/>
      <c r="BM48304" s="55"/>
      <c r="BN48304" s="55"/>
      <c r="BO48304" s="55"/>
      <c r="BP48304" s="55"/>
      <c r="BQ48304" s="55"/>
      <c r="BR48304" s="55"/>
      <c r="BS48304" s="55"/>
      <c r="BT48304" s="55"/>
      <c r="BU48304" s="55"/>
      <c r="BV48304" s="55"/>
      <c r="BW48304" s="55"/>
      <c r="BX48304" s="55"/>
      <c r="BY48304" s="55"/>
      <c r="BZ48304" s="55"/>
    </row>
    <row r="48305" spans="2:78">
      <c r="B48305" s="55"/>
      <c r="C48305" s="55"/>
      <c r="BM48305" s="55"/>
      <c r="BN48305" s="55"/>
      <c r="BO48305" s="55"/>
      <c r="BP48305" s="55"/>
      <c r="BQ48305" s="55"/>
      <c r="BR48305" s="55"/>
      <c r="BS48305" s="55"/>
      <c r="BT48305" s="55"/>
      <c r="BU48305" s="55"/>
      <c r="BV48305" s="55"/>
      <c r="BW48305" s="55"/>
      <c r="BX48305" s="55"/>
      <c r="BY48305" s="55"/>
      <c r="BZ48305" s="55"/>
    </row>
    <row r="48306" spans="2:78">
      <c r="B48306" s="55"/>
      <c r="C48306" s="55"/>
      <c r="BM48306" s="55"/>
      <c r="BN48306" s="55"/>
      <c r="BO48306" s="55"/>
      <c r="BP48306" s="55"/>
      <c r="BQ48306" s="55"/>
      <c r="BR48306" s="55"/>
      <c r="BS48306" s="55"/>
      <c r="BT48306" s="55"/>
      <c r="BU48306" s="55"/>
      <c r="BV48306" s="55"/>
      <c r="BW48306" s="55"/>
      <c r="BX48306" s="55"/>
      <c r="BY48306" s="55"/>
      <c r="BZ48306" s="55"/>
    </row>
    <row r="48307" spans="2:78">
      <c r="B48307" s="55"/>
      <c r="C48307" s="55"/>
      <c r="BM48307" s="55"/>
      <c r="BN48307" s="55"/>
      <c r="BO48307" s="55"/>
      <c r="BP48307" s="55"/>
      <c r="BQ48307" s="55"/>
      <c r="BR48307" s="55"/>
      <c r="BS48307" s="55"/>
      <c r="BT48307" s="55"/>
      <c r="BU48307" s="55"/>
      <c r="BV48307" s="55"/>
      <c r="BW48307" s="55"/>
      <c r="BX48307" s="55"/>
      <c r="BY48307" s="55"/>
      <c r="BZ48307" s="55"/>
    </row>
    <row r="48308" spans="2:78">
      <c r="B48308" s="55"/>
      <c r="C48308" s="55"/>
      <c r="BM48308" s="55"/>
      <c r="BN48308" s="55"/>
      <c r="BO48308" s="55"/>
      <c r="BP48308" s="55"/>
      <c r="BQ48308" s="55"/>
      <c r="BR48308" s="55"/>
      <c r="BS48308" s="55"/>
      <c r="BT48308" s="55"/>
      <c r="BU48308" s="55"/>
      <c r="BV48308" s="55"/>
      <c r="BW48308" s="55"/>
      <c r="BX48308" s="55"/>
      <c r="BY48308" s="55"/>
      <c r="BZ48308" s="55"/>
    </row>
    <row r="48309" spans="2:78">
      <c r="B48309" s="55"/>
      <c r="C48309" s="55"/>
      <c r="BM48309" s="55"/>
      <c r="BN48309" s="55"/>
      <c r="BO48309" s="55"/>
      <c r="BP48309" s="55"/>
      <c r="BQ48309" s="55"/>
      <c r="BR48309" s="55"/>
      <c r="BS48309" s="55"/>
      <c r="BT48309" s="55"/>
      <c r="BU48309" s="55"/>
      <c r="BV48309" s="55"/>
      <c r="BW48309" s="55"/>
      <c r="BX48309" s="55"/>
      <c r="BY48309" s="55"/>
      <c r="BZ48309" s="55"/>
    </row>
    <row r="48310" spans="2:78">
      <c r="B48310" s="55"/>
      <c r="C48310" s="55"/>
      <c r="BM48310" s="55"/>
      <c r="BN48310" s="55"/>
      <c r="BO48310" s="55"/>
      <c r="BP48310" s="55"/>
      <c r="BQ48310" s="55"/>
      <c r="BR48310" s="55"/>
      <c r="BS48310" s="55"/>
      <c r="BT48310" s="55"/>
      <c r="BU48310" s="55"/>
      <c r="BV48310" s="55"/>
      <c r="BW48310" s="55"/>
      <c r="BX48310" s="55"/>
      <c r="BY48310" s="55"/>
      <c r="BZ48310" s="55"/>
    </row>
    <row r="48311" spans="2:78">
      <c r="B48311" s="55"/>
      <c r="C48311" s="55"/>
      <c r="BM48311" s="55"/>
      <c r="BN48311" s="55"/>
      <c r="BO48311" s="55"/>
      <c r="BP48311" s="55"/>
      <c r="BQ48311" s="55"/>
      <c r="BR48311" s="55"/>
      <c r="BS48311" s="55"/>
      <c r="BT48311" s="55"/>
      <c r="BU48311" s="55"/>
      <c r="BV48311" s="55"/>
      <c r="BW48311" s="55"/>
      <c r="BX48311" s="55"/>
      <c r="BY48311" s="55"/>
      <c r="BZ48311" s="55"/>
    </row>
    <row r="48312" spans="2:78">
      <c r="B48312" s="55"/>
      <c r="C48312" s="55"/>
      <c r="BM48312" s="55"/>
      <c r="BN48312" s="55"/>
      <c r="BO48312" s="55"/>
      <c r="BP48312" s="55"/>
      <c r="BQ48312" s="55"/>
      <c r="BR48312" s="55"/>
      <c r="BS48312" s="55"/>
      <c r="BT48312" s="55"/>
      <c r="BU48312" s="55"/>
      <c r="BV48312" s="55"/>
      <c r="BW48312" s="55"/>
      <c r="BX48312" s="55"/>
      <c r="BY48312" s="55"/>
      <c r="BZ48312" s="55"/>
    </row>
    <row r="48313" spans="2:78">
      <c r="B48313" s="55"/>
      <c r="C48313" s="55"/>
      <c r="BM48313" s="55"/>
      <c r="BN48313" s="55"/>
      <c r="BO48313" s="55"/>
      <c r="BP48313" s="55"/>
      <c r="BQ48313" s="55"/>
      <c r="BR48313" s="55"/>
      <c r="BS48313" s="55"/>
      <c r="BT48313" s="55"/>
      <c r="BU48313" s="55"/>
      <c r="BV48313" s="55"/>
      <c r="BW48313" s="55"/>
      <c r="BX48313" s="55"/>
      <c r="BY48313" s="55"/>
      <c r="BZ48313" s="55"/>
    </row>
    <row r="48314" spans="2:78">
      <c r="B48314" s="55"/>
      <c r="C48314" s="55"/>
      <c r="BM48314" s="55"/>
      <c r="BN48314" s="55"/>
      <c r="BO48314" s="55"/>
      <c r="BP48314" s="55"/>
      <c r="BQ48314" s="55"/>
      <c r="BR48314" s="55"/>
      <c r="BS48314" s="55"/>
      <c r="BT48314" s="55"/>
      <c r="BU48314" s="55"/>
      <c r="BV48314" s="55"/>
      <c r="BW48314" s="55"/>
      <c r="BX48314" s="55"/>
      <c r="BY48314" s="55"/>
      <c r="BZ48314" s="55"/>
    </row>
    <row r="48315" spans="2:78">
      <c r="B48315" s="55"/>
      <c r="C48315" s="55"/>
      <c r="BM48315" s="55"/>
      <c r="BN48315" s="55"/>
      <c r="BO48315" s="55"/>
      <c r="BP48315" s="55"/>
      <c r="BQ48315" s="55"/>
      <c r="BR48315" s="55"/>
      <c r="BS48315" s="55"/>
      <c r="BT48315" s="55"/>
      <c r="BU48315" s="55"/>
      <c r="BV48315" s="55"/>
      <c r="BW48315" s="55"/>
      <c r="BX48315" s="55"/>
      <c r="BY48315" s="55"/>
      <c r="BZ48315" s="55"/>
    </row>
    <row r="48316" spans="2:78">
      <c r="B48316" s="55"/>
      <c r="C48316" s="55"/>
      <c r="BM48316" s="55"/>
      <c r="BN48316" s="55"/>
      <c r="BO48316" s="55"/>
      <c r="BP48316" s="55"/>
      <c r="BQ48316" s="55"/>
      <c r="BR48316" s="55"/>
      <c r="BS48316" s="55"/>
      <c r="BT48316" s="55"/>
      <c r="BU48316" s="55"/>
      <c r="BV48316" s="55"/>
      <c r="BW48316" s="55"/>
      <c r="BX48316" s="55"/>
      <c r="BY48316" s="55"/>
      <c r="BZ48316" s="55"/>
    </row>
    <row r="48317" spans="2:78">
      <c r="B48317" s="55"/>
      <c r="C48317" s="55"/>
      <c r="BM48317" s="55"/>
      <c r="BN48317" s="55"/>
      <c r="BO48317" s="55"/>
      <c r="BP48317" s="55"/>
      <c r="BQ48317" s="55"/>
      <c r="BR48317" s="55"/>
      <c r="BS48317" s="55"/>
      <c r="BT48317" s="55"/>
      <c r="BU48317" s="55"/>
      <c r="BV48317" s="55"/>
      <c r="BW48317" s="55"/>
      <c r="BX48317" s="55"/>
      <c r="BY48317" s="55"/>
      <c r="BZ48317" s="55"/>
    </row>
    <row r="48318" spans="2:78">
      <c r="B48318" s="55"/>
      <c r="C48318" s="55"/>
      <c r="BM48318" s="55"/>
      <c r="BN48318" s="55"/>
      <c r="BO48318" s="55"/>
      <c r="BP48318" s="55"/>
      <c r="BQ48318" s="55"/>
      <c r="BR48318" s="55"/>
      <c r="BS48318" s="55"/>
      <c r="BT48318" s="55"/>
      <c r="BU48318" s="55"/>
      <c r="BV48318" s="55"/>
      <c r="BW48318" s="55"/>
      <c r="BX48318" s="55"/>
      <c r="BY48318" s="55"/>
      <c r="BZ48318" s="55"/>
    </row>
    <row r="48319" spans="2:78">
      <c r="B48319" s="55"/>
      <c r="C48319" s="55"/>
      <c r="BM48319" s="55"/>
      <c r="BN48319" s="55"/>
      <c r="BO48319" s="55"/>
      <c r="BP48319" s="55"/>
      <c r="BQ48319" s="55"/>
      <c r="BR48319" s="55"/>
      <c r="BS48319" s="55"/>
      <c r="BT48319" s="55"/>
      <c r="BU48319" s="55"/>
      <c r="BV48319" s="55"/>
      <c r="BW48319" s="55"/>
      <c r="BX48319" s="55"/>
      <c r="BY48319" s="55"/>
      <c r="BZ48319" s="55"/>
    </row>
    <row r="48320" spans="2:78">
      <c r="B48320" s="55"/>
      <c r="C48320" s="55"/>
      <c r="BM48320" s="55"/>
      <c r="BN48320" s="55"/>
      <c r="BO48320" s="55"/>
      <c r="BP48320" s="55"/>
      <c r="BQ48320" s="55"/>
      <c r="BR48320" s="55"/>
      <c r="BS48320" s="55"/>
      <c r="BT48320" s="55"/>
      <c r="BU48320" s="55"/>
      <c r="BV48320" s="55"/>
      <c r="BW48320" s="55"/>
      <c r="BX48320" s="55"/>
      <c r="BY48320" s="55"/>
      <c r="BZ48320" s="55"/>
    </row>
    <row r="48321" spans="2:78">
      <c r="B48321" s="55"/>
      <c r="C48321" s="55"/>
      <c r="BM48321" s="55"/>
      <c r="BN48321" s="55"/>
      <c r="BO48321" s="55"/>
      <c r="BP48321" s="55"/>
      <c r="BQ48321" s="55"/>
      <c r="BR48321" s="55"/>
      <c r="BS48321" s="55"/>
      <c r="BT48321" s="55"/>
      <c r="BU48321" s="55"/>
      <c r="BV48321" s="55"/>
      <c r="BW48321" s="55"/>
      <c r="BX48321" s="55"/>
      <c r="BY48321" s="55"/>
      <c r="BZ48321" s="55"/>
    </row>
    <row r="48322" spans="2:78">
      <c r="B48322" s="55"/>
      <c r="C48322" s="55"/>
      <c r="BM48322" s="55"/>
      <c r="BN48322" s="55"/>
      <c r="BO48322" s="55"/>
      <c r="BP48322" s="55"/>
      <c r="BQ48322" s="55"/>
      <c r="BR48322" s="55"/>
      <c r="BS48322" s="55"/>
      <c r="BT48322" s="55"/>
      <c r="BU48322" s="55"/>
      <c r="BV48322" s="55"/>
      <c r="BW48322" s="55"/>
      <c r="BX48322" s="55"/>
      <c r="BY48322" s="55"/>
      <c r="BZ48322" s="55"/>
    </row>
    <row r="48323" spans="2:78">
      <c r="B48323" s="55"/>
      <c r="C48323" s="55"/>
      <c r="BM48323" s="55"/>
      <c r="BN48323" s="55"/>
      <c r="BO48323" s="55"/>
      <c r="BP48323" s="55"/>
      <c r="BQ48323" s="55"/>
      <c r="BR48323" s="55"/>
      <c r="BS48323" s="55"/>
      <c r="BT48323" s="55"/>
      <c r="BU48323" s="55"/>
      <c r="BV48323" s="55"/>
      <c r="BW48323" s="55"/>
      <c r="BX48323" s="55"/>
      <c r="BY48323" s="55"/>
      <c r="BZ48323" s="55"/>
    </row>
    <row r="48324" spans="2:78">
      <c r="B48324" s="55"/>
      <c r="C48324" s="55"/>
      <c r="BM48324" s="55"/>
      <c r="BN48324" s="55"/>
      <c r="BO48324" s="55"/>
      <c r="BP48324" s="55"/>
      <c r="BQ48324" s="55"/>
      <c r="BR48324" s="55"/>
      <c r="BS48324" s="55"/>
      <c r="BT48324" s="55"/>
      <c r="BU48324" s="55"/>
      <c r="BV48324" s="55"/>
      <c r="BW48324" s="55"/>
      <c r="BX48324" s="55"/>
      <c r="BY48324" s="55"/>
      <c r="BZ48324" s="55"/>
    </row>
    <row r="48325" spans="2:78">
      <c r="B48325" s="55"/>
      <c r="C48325" s="55"/>
      <c r="BM48325" s="55"/>
      <c r="BN48325" s="55"/>
      <c r="BO48325" s="55"/>
      <c r="BP48325" s="55"/>
      <c r="BQ48325" s="55"/>
      <c r="BR48325" s="55"/>
      <c r="BS48325" s="55"/>
      <c r="BT48325" s="55"/>
      <c r="BU48325" s="55"/>
      <c r="BV48325" s="55"/>
      <c r="BW48325" s="55"/>
      <c r="BX48325" s="55"/>
      <c r="BY48325" s="55"/>
      <c r="BZ48325" s="55"/>
    </row>
    <row r="48326" spans="2:78">
      <c r="B48326" s="55"/>
      <c r="C48326" s="55"/>
      <c r="BM48326" s="55"/>
      <c r="BN48326" s="55"/>
      <c r="BO48326" s="55"/>
      <c r="BP48326" s="55"/>
      <c r="BQ48326" s="55"/>
      <c r="BR48326" s="55"/>
      <c r="BS48326" s="55"/>
      <c r="BT48326" s="55"/>
      <c r="BU48326" s="55"/>
      <c r="BV48326" s="55"/>
      <c r="BW48326" s="55"/>
      <c r="BX48326" s="55"/>
      <c r="BY48326" s="55"/>
      <c r="BZ48326" s="55"/>
    </row>
    <row r="48327" spans="2:78">
      <c r="B48327" s="55"/>
      <c r="C48327" s="55"/>
      <c r="BM48327" s="55"/>
      <c r="BN48327" s="55"/>
      <c r="BO48327" s="55"/>
      <c r="BP48327" s="55"/>
      <c r="BQ48327" s="55"/>
      <c r="BR48327" s="55"/>
      <c r="BS48327" s="55"/>
      <c r="BT48327" s="55"/>
      <c r="BU48327" s="55"/>
      <c r="BV48327" s="55"/>
      <c r="BW48327" s="55"/>
      <c r="BX48327" s="55"/>
      <c r="BY48327" s="55"/>
      <c r="BZ48327" s="55"/>
    </row>
    <row r="48328" spans="2:78">
      <c r="B48328" s="55"/>
      <c r="C48328" s="55"/>
      <c r="BM48328" s="55"/>
      <c r="BN48328" s="55"/>
      <c r="BO48328" s="55"/>
      <c r="BP48328" s="55"/>
      <c r="BQ48328" s="55"/>
      <c r="BR48328" s="55"/>
      <c r="BS48328" s="55"/>
      <c r="BT48328" s="55"/>
      <c r="BU48328" s="55"/>
      <c r="BV48328" s="55"/>
      <c r="BW48328" s="55"/>
      <c r="BX48328" s="55"/>
      <c r="BY48328" s="55"/>
      <c r="BZ48328" s="55"/>
    </row>
    <row r="48329" spans="2:78">
      <c r="B48329" s="55"/>
      <c r="C48329" s="55"/>
      <c r="BM48329" s="55"/>
      <c r="BN48329" s="55"/>
      <c r="BO48329" s="55"/>
      <c r="BP48329" s="55"/>
      <c r="BQ48329" s="55"/>
      <c r="BR48329" s="55"/>
      <c r="BS48329" s="55"/>
      <c r="BT48329" s="55"/>
      <c r="BU48329" s="55"/>
      <c r="BV48329" s="55"/>
      <c r="BW48329" s="55"/>
      <c r="BX48329" s="55"/>
      <c r="BY48329" s="55"/>
      <c r="BZ48329" s="55"/>
    </row>
    <row r="48330" spans="2:78">
      <c r="B48330" s="55"/>
      <c r="C48330" s="55"/>
      <c r="BM48330" s="55"/>
      <c r="BN48330" s="55"/>
      <c r="BO48330" s="55"/>
      <c r="BP48330" s="55"/>
      <c r="BQ48330" s="55"/>
      <c r="BR48330" s="55"/>
      <c r="BS48330" s="55"/>
      <c r="BT48330" s="55"/>
      <c r="BU48330" s="55"/>
      <c r="BV48330" s="55"/>
      <c r="BW48330" s="55"/>
      <c r="BX48330" s="55"/>
      <c r="BY48330" s="55"/>
      <c r="BZ48330" s="55"/>
    </row>
    <row r="48331" spans="2:78">
      <c r="B48331" s="55"/>
      <c r="C48331" s="55"/>
      <c r="BM48331" s="55"/>
      <c r="BN48331" s="55"/>
      <c r="BO48331" s="55"/>
      <c r="BP48331" s="55"/>
      <c r="BQ48331" s="55"/>
      <c r="BR48331" s="55"/>
      <c r="BS48331" s="55"/>
      <c r="BT48331" s="55"/>
      <c r="BU48331" s="55"/>
      <c r="BV48331" s="55"/>
      <c r="BW48331" s="55"/>
      <c r="BX48331" s="55"/>
      <c r="BY48331" s="55"/>
      <c r="BZ48331" s="55"/>
    </row>
    <row r="48332" spans="2:78">
      <c r="B48332" s="55"/>
      <c r="C48332" s="55"/>
      <c r="BM48332" s="55"/>
      <c r="BN48332" s="55"/>
      <c r="BO48332" s="55"/>
      <c r="BP48332" s="55"/>
      <c r="BQ48332" s="55"/>
      <c r="BR48332" s="55"/>
      <c r="BS48332" s="55"/>
      <c r="BT48332" s="55"/>
      <c r="BU48332" s="55"/>
      <c r="BV48332" s="55"/>
      <c r="BW48332" s="55"/>
      <c r="BX48332" s="55"/>
      <c r="BY48332" s="55"/>
      <c r="BZ48332" s="55"/>
    </row>
    <row r="48333" spans="2:78">
      <c r="B48333" s="55"/>
      <c r="C48333" s="55"/>
      <c r="BM48333" s="55"/>
      <c r="BN48333" s="55"/>
      <c r="BO48333" s="55"/>
      <c r="BP48333" s="55"/>
      <c r="BQ48333" s="55"/>
      <c r="BR48333" s="55"/>
      <c r="BS48333" s="55"/>
      <c r="BT48333" s="55"/>
      <c r="BU48333" s="55"/>
      <c r="BV48333" s="55"/>
      <c r="BW48333" s="55"/>
      <c r="BX48333" s="55"/>
      <c r="BY48333" s="55"/>
      <c r="BZ48333" s="55"/>
    </row>
    <row r="48334" spans="2:78">
      <c r="B48334" s="55"/>
      <c r="C48334" s="55"/>
      <c r="BM48334" s="55"/>
      <c r="BN48334" s="55"/>
      <c r="BO48334" s="55"/>
      <c r="BP48334" s="55"/>
      <c r="BQ48334" s="55"/>
      <c r="BR48334" s="55"/>
      <c r="BS48334" s="55"/>
      <c r="BT48334" s="55"/>
      <c r="BU48334" s="55"/>
      <c r="BV48334" s="55"/>
      <c r="BW48334" s="55"/>
      <c r="BX48334" s="55"/>
      <c r="BY48334" s="55"/>
      <c r="BZ48334" s="55"/>
    </row>
    <row r="48335" spans="2:78">
      <c r="B48335" s="55"/>
      <c r="C48335" s="55"/>
      <c r="BM48335" s="55"/>
      <c r="BN48335" s="55"/>
      <c r="BO48335" s="55"/>
      <c r="BP48335" s="55"/>
      <c r="BQ48335" s="55"/>
      <c r="BR48335" s="55"/>
      <c r="BS48335" s="55"/>
      <c r="BT48335" s="55"/>
      <c r="BU48335" s="55"/>
      <c r="BV48335" s="55"/>
      <c r="BW48335" s="55"/>
      <c r="BX48335" s="55"/>
      <c r="BY48335" s="55"/>
      <c r="BZ48335" s="55"/>
    </row>
    <row r="48336" spans="2:78">
      <c r="B48336" s="55"/>
      <c r="C48336" s="55"/>
      <c r="BM48336" s="55"/>
      <c r="BN48336" s="55"/>
      <c r="BO48336" s="55"/>
      <c r="BP48336" s="55"/>
      <c r="BQ48336" s="55"/>
      <c r="BR48336" s="55"/>
      <c r="BS48336" s="55"/>
      <c r="BT48336" s="55"/>
      <c r="BU48336" s="55"/>
      <c r="BV48336" s="55"/>
      <c r="BW48336" s="55"/>
      <c r="BX48336" s="55"/>
      <c r="BY48336" s="55"/>
      <c r="BZ48336" s="55"/>
    </row>
    <row r="48337" spans="2:78">
      <c r="B48337" s="55"/>
      <c r="C48337" s="55"/>
      <c r="BM48337" s="55"/>
      <c r="BN48337" s="55"/>
      <c r="BO48337" s="55"/>
      <c r="BP48337" s="55"/>
      <c r="BQ48337" s="55"/>
      <c r="BR48337" s="55"/>
      <c r="BS48337" s="55"/>
      <c r="BT48337" s="55"/>
      <c r="BU48337" s="55"/>
      <c r="BV48337" s="55"/>
      <c r="BW48337" s="55"/>
      <c r="BX48337" s="55"/>
      <c r="BY48337" s="55"/>
      <c r="BZ48337" s="55"/>
    </row>
    <row r="48338" spans="2:78">
      <c r="B48338" s="55"/>
      <c r="C48338" s="55"/>
      <c r="BM48338" s="55"/>
      <c r="BN48338" s="55"/>
      <c r="BO48338" s="55"/>
      <c r="BP48338" s="55"/>
      <c r="BQ48338" s="55"/>
      <c r="BR48338" s="55"/>
      <c r="BS48338" s="55"/>
      <c r="BT48338" s="55"/>
      <c r="BU48338" s="55"/>
      <c r="BV48338" s="55"/>
      <c r="BW48338" s="55"/>
      <c r="BX48338" s="55"/>
      <c r="BY48338" s="55"/>
      <c r="BZ48338" s="55"/>
    </row>
    <row r="48339" spans="2:78">
      <c r="B48339" s="55"/>
      <c r="C48339" s="55"/>
      <c r="BM48339" s="55"/>
      <c r="BN48339" s="55"/>
      <c r="BO48339" s="55"/>
      <c r="BP48339" s="55"/>
      <c r="BQ48339" s="55"/>
      <c r="BR48339" s="55"/>
      <c r="BS48339" s="55"/>
      <c r="BT48339" s="55"/>
      <c r="BU48339" s="55"/>
      <c r="BV48339" s="55"/>
      <c r="BW48339" s="55"/>
      <c r="BX48339" s="55"/>
      <c r="BY48339" s="55"/>
      <c r="BZ48339" s="55"/>
    </row>
    <row r="48340" spans="2:78">
      <c r="B48340" s="55"/>
      <c r="C48340" s="55"/>
      <c r="BM48340" s="55"/>
      <c r="BN48340" s="55"/>
      <c r="BO48340" s="55"/>
      <c r="BP48340" s="55"/>
      <c r="BQ48340" s="55"/>
      <c r="BR48340" s="55"/>
      <c r="BS48340" s="55"/>
      <c r="BT48340" s="55"/>
      <c r="BU48340" s="55"/>
      <c r="BV48340" s="55"/>
      <c r="BW48340" s="55"/>
      <c r="BX48340" s="55"/>
      <c r="BY48340" s="55"/>
      <c r="BZ48340" s="55"/>
    </row>
    <row r="48341" spans="2:78">
      <c r="B48341" s="55"/>
      <c r="C48341" s="55"/>
      <c r="BM48341" s="55"/>
      <c r="BN48341" s="55"/>
      <c r="BO48341" s="55"/>
      <c r="BP48341" s="55"/>
      <c r="BQ48341" s="55"/>
      <c r="BR48341" s="55"/>
      <c r="BS48341" s="55"/>
      <c r="BT48341" s="55"/>
      <c r="BU48341" s="55"/>
      <c r="BV48341" s="55"/>
      <c r="BW48341" s="55"/>
      <c r="BX48341" s="55"/>
      <c r="BY48341" s="55"/>
      <c r="BZ48341" s="55"/>
    </row>
    <row r="48342" spans="2:78">
      <c r="B48342" s="55"/>
      <c r="C48342" s="55"/>
      <c r="BM48342" s="55"/>
      <c r="BN48342" s="55"/>
      <c r="BO48342" s="55"/>
      <c r="BP48342" s="55"/>
      <c r="BQ48342" s="55"/>
      <c r="BR48342" s="55"/>
      <c r="BS48342" s="55"/>
      <c r="BT48342" s="55"/>
      <c r="BU48342" s="55"/>
      <c r="BV48342" s="55"/>
      <c r="BW48342" s="55"/>
      <c r="BX48342" s="55"/>
      <c r="BY48342" s="55"/>
      <c r="BZ48342" s="55"/>
    </row>
    <row r="48343" spans="2:78">
      <c r="B48343" s="55"/>
      <c r="C48343" s="55"/>
      <c r="BM48343" s="55"/>
      <c r="BN48343" s="55"/>
      <c r="BO48343" s="55"/>
      <c r="BP48343" s="55"/>
      <c r="BQ48343" s="55"/>
      <c r="BR48343" s="55"/>
      <c r="BS48343" s="55"/>
      <c r="BT48343" s="55"/>
      <c r="BU48343" s="55"/>
      <c r="BV48343" s="55"/>
      <c r="BW48343" s="55"/>
      <c r="BX48343" s="55"/>
      <c r="BY48343" s="55"/>
      <c r="BZ48343" s="55"/>
    </row>
    <row r="48344" spans="2:78">
      <c r="B48344" s="55"/>
      <c r="C48344" s="55"/>
      <c r="BM48344" s="55"/>
      <c r="BN48344" s="55"/>
      <c r="BO48344" s="55"/>
      <c r="BP48344" s="55"/>
      <c r="BQ48344" s="55"/>
      <c r="BR48344" s="55"/>
      <c r="BS48344" s="55"/>
      <c r="BT48344" s="55"/>
      <c r="BU48344" s="55"/>
      <c r="BV48344" s="55"/>
      <c r="BW48344" s="55"/>
      <c r="BX48344" s="55"/>
      <c r="BY48344" s="55"/>
      <c r="BZ48344" s="55"/>
    </row>
    <row r="48345" spans="2:78">
      <c r="B48345" s="55"/>
      <c r="C48345" s="55"/>
      <c r="BM48345" s="55"/>
      <c r="BN48345" s="55"/>
      <c r="BO48345" s="55"/>
      <c r="BP48345" s="55"/>
      <c r="BQ48345" s="55"/>
      <c r="BR48345" s="55"/>
      <c r="BS48345" s="55"/>
      <c r="BT48345" s="55"/>
      <c r="BU48345" s="55"/>
      <c r="BV48345" s="55"/>
      <c r="BW48345" s="55"/>
      <c r="BX48345" s="55"/>
      <c r="BY48345" s="55"/>
      <c r="BZ48345" s="55"/>
    </row>
    <row r="48346" spans="2:78">
      <c r="B48346" s="55"/>
      <c r="C48346" s="55"/>
      <c r="BM48346" s="55"/>
      <c r="BN48346" s="55"/>
      <c r="BO48346" s="55"/>
      <c r="BP48346" s="55"/>
      <c r="BQ48346" s="55"/>
      <c r="BR48346" s="55"/>
      <c r="BS48346" s="55"/>
      <c r="BT48346" s="55"/>
      <c r="BU48346" s="55"/>
      <c r="BV48346" s="55"/>
      <c r="BW48346" s="55"/>
      <c r="BX48346" s="55"/>
      <c r="BY48346" s="55"/>
      <c r="BZ48346" s="55"/>
    </row>
    <row r="48347" spans="2:78">
      <c r="B48347" s="55"/>
      <c r="C48347" s="55"/>
      <c r="BM48347" s="55"/>
      <c r="BN48347" s="55"/>
      <c r="BO48347" s="55"/>
      <c r="BP48347" s="55"/>
      <c r="BQ48347" s="55"/>
      <c r="BR48347" s="55"/>
      <c r="BS48347" s="55"/>
      <c r="BT48347" s="55"/>
      <c r="BU48347" s="55"/>
      <c r="BV48347" s="55"/>
      <c r="BW48347" s="55"/>
      <c r="BX48347" s="55"/>
      <c r="BY48347" s="55"/>
      <c r="BZ48347" s="55"/>
    </row>
    <row r="48348" spans="2:78">
      <c r="B48348" s="55"/>
      <c r="C48348" s="55"/>
      <c r="BM48348" s="55"/>
      <c r="BN48348" s="55"/>
      <c r="BO48348" s="55"/>
      <c r="BP48348" s="55"/>
      <c r="BQ48348" s="55"/>
      <c r="BR48348" s="55"/>
      <c r="BS48348" s="55"/>
      <c r="BT48348" s="55"/>
      <c r="BU48348" s="55"/>
      <c r="BV48348" s="55"/>
      <c r="BW48348" s="55"/>
      <c r="BX48348" s="55"/>
      <c r="BY48348" s="55"/>
      <c r="BZ48348" s="55"/>
    </row>
    <row r="48349" spans="2:78">
      <c r="B48349" s="55"/>
      <c r="C48349" s="55"/>
      <c r="BM48349" s="55"/>
      <c r="BN48349" s="55"/>
      <c r="BO48349" s="55"/>
      <c r="BP48349" s="55"/>
      <c r="BQ48349" s="55"/>
      <c r="BR48349" s="55"/>
      <c r="BS48349" s="55"/>
      <c r="BT48349" s="55"/>
      <c r="BU48349" s="55"/>
      <c r="BV48349" s="55"/>
      <c r="BW48349" s="55"/>
      <c r="BX48349" s="55"/>
      <c r="BY48349" s="55"/>
      <c r="BZ48349" s="55"/>
    </row>
    <row r="48350" spans="2:78">
      <c r="B48350" s="55"/>
      <c r="C48350" s="55"/>
      <c r="BM48350" s="55"/>
      <c r="BN48350" s="55"/>
      <c r="BO48350" s="55"/>
      <c r="BP48350" s="55"/>
      <c r="BQ48350" s="55"/>
      <c r="BR48350" s="55"/>
      <c r="BS48350" s="55"/>
      <c r="BT48350" s="55"/>
      <c r="BU48350" s="55"/>
      <c r="BV48350" s="55"/>
      <c r="BW48350" s="55"/>
      <c r="BX48350" s="55"/>
      <c r="BY48350" s="55"/>
      <c r="BZ48350" s="55"/>
    </row>
    <row r="48351" spans="2:78">
      <c r="B48351" s="55"/>
      <c r="C48351" s="55"/>
      <c r="BM48351" s="55"/>
      <c r="BN48351" s="55"/>
      <c r="BO48351" s="55"/>
      <c r="BP48351" s="55"/>
      <c r="BQ48351" s="55"/>
      <c r="BR48351" s="55"/>
      <c r="BS48351" s="55"/>
      <c r="BT48351" s="55"/>
      <c r="BU48351" s="55"/>
      <c r="BV48351" s="55"/>
      <c r="BW48351" s="55"/>
      <c r="BX48351" s="55"/>
      <c r="BY48351" s="55"/>
      <c r="BZ48351" s="55"/>
    </row>
    <row r="48352" spans="2:78">
      <c r="B48352" s="55"/>
      <c r="C48352" s="55"/>
      <c r="BM48352" s="55"/>
      <c r="BN48352" s="55"/>
      <c r="BO48352" s="55"/>
      <c r="BP48352" s="55"/>
      <c r="BQ48352" s="55"/>
      <c r="BR48352" s="55"/>
      <c r="BS48352" s="55"/>
      <c r="BT48352" s="55"/>
      <c r="BU48352" s="55"/>
      <c r="BV48352" s="55"/>
      <c r="BW48352" s="55"/>
      <c r="BX48352" s="55"/>
      <c r="BY48352" s="55"/>
      <c r="BZ48352" s="55"/>
    </row>
    <row r="48353" spans="2:78">
      <c r="B48353" s="55"/>
      <c r="C48353" s="55"/>
      <c r="BM48353" s="55"/>
      <c r="BN48353" s="55"/>
      <c r="BO48353" s="55"/>
      <c r="BP48353" s="55"/>
      <c r="BQ48353" s="55"/>
      <c r="BR48353" s="55"/>
      <c r="BS48353" s="55"/>
      <c r="BT48353" s="55"/>
      <c r="BU48353" s="55"/>
      <c r="BV48353" s="55"/>
      <c r="BW48353" s="55"/>
      <c r="BX48353" s="55"/>
      <c r="BY48353" s="55"/>
      <c r="BZ48353" s="55"/>
    </row>
    <row r="48354" spans="2:78">
      <c r="B48354" s="55"/>
      <c r="C48354" s="55"/>
      <c r="BM48354" s="55"/>
      <c r="BN48354" s="55"/>
      <c r="BO48354" s="55"/>
      <c r="BP48354" s="55"/>
      <c r="BQ48354" s="55"/>
      <c r="BR48354" s="55"/>
      <c r="BS48354" s="55"/>
      <c r="BT48354" s="55"/>
      <c r="BU48354" s="55"/>
      <c r="BV48354" s="55"/>
      <c r="BW48354" s="55"/>
      <c r="BX48354" s="55"/>
      <c r="BY48354" s="55"/>
      <c r="BZ48354" s="55"/>
    </row>
    <row r="48355" spans="2:78">
      <c r="B48355" s="55"/>
      <c r="C48355" s="55"/>
      <c r="BM48355" s="55"/>
      <c r="BN48355" s="55"/>
      <c r="BO48355" s="55"/>
      <c r="BP48355" s="55"/>
      <c r="BQ48355" s="55"/>
      <c r="BR48355" s="55"/>
      <c r="BS48355" s="55"/>
      <c r="BT48355" s="55"/>
      <c r="BU48355" s="55"/>
      <c r="BV48355" s="55"/>
      <c r="BW48355" s="55"/>
      <c r="BX48355" s="55"/>
      <c r="BY48355" s="55"/>
      <c r="BZ48355" s="55"/>
    </row>
    <row r="48356" spans="2:78">
      <c r="B48356" s="55"/>
      <c r="C48356" s="55"/>
      <c r="BM48356" s="55"/>
      <c r="BN48356" s="55"/>
      <c r="BO48356" s="55"/>
      <c r="BP48356" s="55"/>
      <c r="BQ48356" s="55"/>
      <c r="BR48356" s="55"/>
      <c r="BS48356" s="55"/>
      <c r="BT48356" s="55"/>
      <c r="BU48356" s="55"/>
      <c r="BV48356" s="55"/>
      <c r="BW48356" s="55"/>
      <c r="BX48356" s="55"/>
      <c r="BY48356" s="55"/>
      <c r="BZ48356" s="55"/>
    </row>
    <row r="48357" spans="2:78">
      <c r="B48357" s="55"/>
      <c r="C48357" s="55"/>
      <c r="BM48357" s="55"/>
      <c r="BN48357" s="55"/>
      <c r="BO48357" s="55"/>
      <c r="BP48357" s="55"/>
      <c r="BQ48357" s="55"/>
      <c r="BR48357" s="55"/>
      <c r="BS48357" s="55"/>
      <c r="BT48357" s="55"/>
      <c r="BU48357" s="55"/>
      <c r="BV48357" s="55"/>
      <c r="BW48357" s="55"/>
      <c r="BX48357" s="55"/>
      <c r="BY48357" s="55"/>
      <c r="BZ48357" s="55"/>
    </row>
    <row r="48358" spans="2:78">
      <c r="B48358" s="55"/>
      <c r="C48358" s="55"/>
      <c r="BM48358" s="55"/>
      <c r="BN48358" s="55"/>
      <c r="BO48358" s="55"/>
      <c r="BP48358" s="55"/>
      <c r="BQ48358" s="55"/>
      <c r="BR48358" s="55"/>
      <c r="BS48358" s="55"/>
      <c r="BT48358" s="55"/>
      <c r="BU48358" s="55"/>
      <c r="BV48358" s="55"/>
      <c r="BW48358" s="55"/>
      <c r="BX48358" s="55"/>
      <c r="BY48358" s="55"/>
      <c r="BZ48358" s="55"/>
    </row>
    <row r="48359" spans="2:78">
      <c r="B48359" s="55"/>
      <c r="C48359" s="55"/>
      <c r="BM48359" s="55"/>
      <c r="BN48359" s="55"/>
      <c r="BO48359" s="55"/>
      <c r="BP48359" s="55"/>
      <c r="BQ48359" s="55"/>
      <c r="BR48359" s="55"/>
      <c r="BS48359" s="55"/>
      <c r="BT48359" s="55"/>
      <c r="BU48359" s="55"/>
      <c r="BV48359" s="55"/>
      <c r="BW48359" s="55"/>
      <c r="BX48359" s="55"/>
      <c r="BY48359" s="55"/>
      <c r="BZ48359" s="55"/>
    </row>
    <row r="48360" spans="2:78">
      <c r="B48360" s="55"/>
      <c r="C48360" s="55"/>
      <c r="BM48360" s="55"/>
      <c r="BN48360" s="55"/>
      <c r="BO48360" s="55"/>
      <c r="BP48360" s="55"/>
      <c r="BQ48360" s="55"/>
      <c r="BR48360" s="55"/>
      <c r="BS48360" s="55"/>
      <c r="BT48360" s="55"/>
      <c r="BU48360" s="55"/>
      <c r="BV48360" s="55"/>
      <c r="BW48360" s="55"/>
      <c r="BX48360" s="55"/>
      <c r="BY48360" s="55"/>
      <c r="BZ48360" s="55"/>
    </row>
    <row r="48361" spans="2:78">
      <c r="B48361" s="55"/>
      <c r="C48361" s="55"/>
      <c r="BM48361" s="55"/>
      <c r="BN48361" s="55"/>
      <c r="BO48361" s="55"/>
      <c r="BP48361" s="55"/>
      <c r="BQ48361" s="55"/>
      <c r="BR48361" s="55"/>
      <c r="BS48361" s="55"/>
      <c r="BT48361" s="55"/>
      <c r="BU48361" s="55"/>
      <c r="BV48361" s="55"/>
      <c r="BW48361" s="55"/>
      <c r="BX48361" s="55"/>
      <c r="BY48361" s="55"/>
      <c r="BZ48361" s="55"/>
    </row>
    <row r="48362" spans="2:78">
      <c r="B48362" s="55"/>
      <c r="C48362" s="55"/>
      <c r="BM48362" s="55"/>
      <c r="BN48362" s="55"/>
      <c r="BO48362" s="55"/>
      <c r="BP48362" s="55"/>
      <c r="BQ48362" s="55"/>
      <c r="BR48362" s="55"/>
      <c r="BS48362" s="55"/>
      <c r="BT48362" s="55"/>
      <c r="BU48362" s="55"/>
      <c r="BV48362" s="55"/>
      <c r="BW48362" s="55"/>
      <c r="BX48362" s="55"/>
      <c r="BY48362" s="55"/>
      <c r="BZ48362" s="55"/>
    </row>
    <row r="48363" spans="2:78">
      <c r="B48363" s="55"/>
      <c r="C48363" s="55"/>
      <c r="BM48363" s="55"/>
      <c r="BN48363" s="55"/>
      <c r="BO48363" s="55"/>
      <c r="BP48363" s="55"/>
      <c r="BQ48363" s="55"/>
      <c r="BR48363" s="55"/>
      <c r="BS48363" s="55"/>
      <c r="BT48363" s="55"/>
      <c r="BU48363" s="55"/>
      <c r="BV48363" s="55"/>
      <c r="BW48363" s="55"/>
      <c r="BX48363" s="55"/>
      <c r="BY48363" s="55"/>
      <c r="BZ48363" s="55"/>
    </row>
    <row r="48364" spans="2:78">
      <c r="B48364" s="55"/>
      <c r="C48364" s="55"/>
      <c r="BM48364" s="55"/>
      <c r="BN48364" s="55"/>
      <c r="BO48364" s="55"/>
      <c r="BP48364" s="55"/>
      <c r="BQ48364" s="55"/>
      <c r="BR48364" s="55"/>
      <c r="BS48364" s="55"/>
      <c r="BT48364" s="55"/>
      <c r="BU48364" s="55"/>
      <c r="BV48364" s="55"/>
      <c r="BW48364" s="55"/>
      <c r="BX48364" s="55"/>
      <c r="BY48364" s="55"/>
      <c r="BZ48364" s="55"/>
    </row>
    <row r="48365" spans="2:78">
      <c r="B48365" s="55"/>
      <c r="C48365" s="55"/>
      <c r="BM48365" s="55"/>
      <c r="BN48365" s="55"/>
      <c r="BO48365" s="55"/>
      <c r="BP48365" s="55"/>
      <c r="BQ48365" s="55"/>
      <c r="BR48365" s="55"/>
      <c r="BS48365" s="55"/>
      <c r="BT48365" s="55"/>
      <c r="BU48365" s="55"/>
      <c r="BV48365" s="55"/>
      <c r="BW48365" s="55"/>
      <c r="BX48365" s="55"/>
      <c r="BY48365" s="55"/>
      <c r="BZ48365" s="55"/>
    </row>
    <row r="48366" spans="2:78">
      <c r="B48366" s="55"/>
      <c r="C48366" s="55"/>
      <c r="BM48366" s="55"/>
      <c r="BN48366" s="55"/>
      <c r="BO48366" s="55"/>
      <c r="BP48366" s="55"/>
      <c r="BQ48366" s="55"/>
      <c r="BR48366" s="55"/>
      <c r="BS48366" s="55"/>
      <c r="BT48366" s="55"/>
      <c r="BU48366" s="55"/>
      <c r="BV48366" s="55"/>
      <c r="BW48366" s="55"/>
      <c r="BX48366" s="55"/>
      <c r="BY48366" s="55"/>
      <c r="BZ48366" s="55"/>
    </row>
    <row r="48367" spans="2:78">
      <c r="B48367" s="55"/>
      <c r="C48367" s="55"/>
      <c r="BM48367" s="55"/>
      <c r="BN48367" s="55"/>
      <c r="BO48367" s="55"/>
      <c r="BP48367" s="55"/>
      <c r="BQ48367" s="55"/>
      <c r="BR48367" s="55"/>
      <c r="BS48367" s="55"/>
      <c r="BT48367" s="55"/>
      <c r="BU48367" s="55"/>
      <c r="BV48367" s="55"/>
      <c r="BW48367" s="55"/>
      <c r="BX48367" s="55"/>
      <c r="BY48367" s="55"/>
      <c r="BZ48367" s="55"/>
    </row>
    <row r="48368" spans="2:78">
      <c r="B48368" s="55"/>
      <c r="C48368" s="55"/>
      <c r="BM48368" s="55"/>
      <c r="BN48368" s="55"/>
      <c r="BO48368" s="55"/>
      <c r="BP48368" s="55"/>
      <c r="BQ48368" s="55"/>
      <c r="BR48368" s="55"/>
      <c r="BS48368" s="55"/>
      <c r="BT48368" s="55"/>
      <c r="BU48368" s="55"/>
      <c r="BV48368" s="55"/>
      <c r="BW48368" s="55"/>
      <c r="BX48368" s="55"/>
      <c r="BY48368" s="55"/>
      <c r="BZ48368" s="55"/>
    </row>
    <row r="48369" spans="2:78">
      <c r="B48369" s="55"/>
      <c r="C48369" s="55"/>
      <c r="BM48369" s="55"/>
      <c r="BN48369" s="55"/>
      <c r="BO48369" s="55"/>
      <c r="BP48369" s="55"/>
      <c r="BQ48369" s="55"/>
      <c r="BR48369" s="55"/>
      <c r="BS48369" s="55"/>
      <c r="BT48369" s="55"/>
      <c r="BU48369" s="55"/>
      <c r="BV48369" s="55"/>
      <c r="BW48369" s="55"/>
      <c r="BX48369" s="55"/>
      <c r="BY48369" s="55"/>
      <c r="BZ48369" s="55"/>
    </row>
    <row r="48370" spans="2:78">
      <c r="B48370" s="55"/>
      <c r="C48370" s="55"/>
      <c r="BM48370" s="55"/>
      <c r="BN48370" s="55"/>
      <c r="BO48370" s="55"/>
      <c r="BP48370" s="55"/>
      <c r="BQ48370" s="55"/>
      <c r="BR48370" s="55"/>
      <c r="BS48370" s="55"/>
      <c r="BT48370" s="55"/>
      <c r="BU48370" s="55"/>
      <c r="BV48370" s="55"/>
      <c r="BW48370" s="55"/>
      <c r="BX48370" s="55"/>
      <c r="BY48370" s="55"/>
      <c r="BZ48370" s="55"/>
    </row>
    <row r="48371" spans="2:78">
      <c r="B48371" s="55"/>
      <c r="C48371" s="55"/>
      <c r="BM48371" s="55"/>
      <c r="BN48371" s="55"/>
      <c r="BO48371" s="55"/>
      <c r="BP48371" s="55"/>
      <c r="BQ48371" s="55"/>
      <c r="BR48371" s="55"/>
      <c r="BS48371" s="55"/>
      <c r="BT48371" s="55"/>
      <c r="BU48371" s="55"/>
      <c r="BV48371" s="55"/>
      <c r="BW48371" s="55"/>
      <c r="BX48371" s="55"/>
      <c r="BY48371" s="55"/>
      <c r="BZ48371" s="55"/>
    </row>
    <row r="48372" spans="2:78">
      <c r="B48372" s="55"/>
      <c r="C48372" s="55"/>
      <c r="BM48372" s="55"/>
      <c r="BN48372" s="55"/>
      <c r="BO48372" s="55"/>
      <c r="BP48372" s="55"/>
      <c r="BQ48372" s="55"/>
      <c r="BR48372" s="55"/>
      <c r="BS48372" s="55"/>
      <c r="BT48372" s="55"/>
      <c r="BU48372" s="55"/>
      <c r="BV48372" s="55"/>
      <c r="BW48372" s="55"/>
      <c r="BX48372" s="55"/>
      <c r="BY48372" s="55"/>
      <c r="BZ48372" s="55"/>
    </row>
    <row r="48373" spans="2:78">
      <c r="B48373" s="55"/>
      <c r="C48373" s="55"/>
      <c r="BM48373" s="55"/>
      <c r="BN48373" s="55"/>
      <c r="BO48373" s="55"/>
      <c r="BP48373" s="55"/>
      <c r="BQ48373" s="55"/>
      <c r="BR48373" s="55"/>
      <c r="BS48373" s="55"/>
      <c r="BT48373" s="55"/>
      <c r="BU48373" s="55"/>
      <c r="BV48373" s="55"/>
      <c r="BW48373" s="55"/>
      <c r="BX48373" s="55"/>
      <c r="BY48373" s="55"/>
      <c r="BZ48373" s="55"/>
    </row>
    <row r="48374" spans="2:78">
      <c r="B48374" s="55"/>
      <c r="C48374" s="55"/>
      <c r="BM48374" s="55"/>
      <c r="BN48374" s="55"/>
      <c r="BO48374" s="55"/>
      <c r="BP48374" s="55"/>
      <c r="BQ48374" s="55"/>
      <c r="BR48374" s="55"/>
      <c r="BS48374" s="55"/>
      <c r="BT48374" s="55"/>
      <c r="BU48374" s="55"/>
      <c r="BV48374" s="55"/>
      <c r="BW48374" s="55"/>
      <c r="BX48374" s="55"/>
      <c r="BY48374" s="55"/>
      <c r="BZ48374" s="55"/>
    </row>
    <row r="48375" spans="2:78">
      <c r="B48375" s="55"/>
      <c r="C48375" s="55"/>
      <c r="BM48375" s="55"/>
      <c r="BN48375" s="55"/>
      <c r="BO48375" s="55"/>
      <c r="BP48375" s="55"/>
      <c r="BQ48375" s="55"/>
      <c r="BR48375" s="55"/>
      <c r="BS48375" s="55"/>
      <c r="BT48375" s="55"/>
      <c r="BU48375" s="55"/>
      <c r="BV48375" s="55"/>
      <c r="BW48375" s="55"/>
      <c r="BX48375" s="55"/>
      <c r="BY48375" s="55"/>
      <c r="BZ48375" s="55"/>
    </row>
    <row r="48376" spans="2:78">
      <c r="B48376" s="55"/>
      <c r="C48376" s="55"/>
      <c r="BM48376" s="55"/>
      <c r="BN48376" s="55"/>
      <c r="BO48376" s="55"/>
      <c r="BP48376" s="55"/>
      <c r="BQ48376" s="55"/>
      <c r="BR48376" s="55"/>
      <c r="BS48376" s="55"/>
      <c r="BT48376" s="55"/>
      <c r="BU48376" s="55"/>
      <c r="BV48376" s="55"/>
      <c r="BW48376" s="55"/>
      <c r="BX48376" s="55"/>
      <c r="BY48376" s="55"/>
      <c r="BZ48376" s="55"/>
    </row>
    <row r="48377" spans="2:78">
      <c r="B48377" s="55"/>
      <c r="C48377" s="55"/>
      <c r="BM48377" s="55"/>
      <c r="BN48377" s="55"/>
      <c r="BO48377" s="55"/>
      <c r="BP48377" s="55"/>
      <c r="BQ48377" s="55"/>
      <c r="BR48377" s="55"/>
      <c r="BS48377" s="55"/>
      <c r="BT48377" s="55"/>
      <c r="BU48377" s="55"/>
      <c r="BV48377" s="55"/>
      <c r="BW48377" s="55"/>
      <c r="BX48377" s="55"/>
      <c r="BY48377" s="55"/>
      <c r="BZ48377" s="55"/>
    </row>
    <row r="48378" spans="2:78">
      <c r="B48378" s="55"/>
      <c r="C48378" s="55"/>
      <c r="BM48378" s="55"/>
      <c r="BN48378" s="55"/>
      <c r="BO48378" s="55"/>
      <c r="BP48378" s="55"/>
      <c r="BQ48378" s="55"/>
      <c r="BR48378" s="55"/>
      <c r="BS48378" s="55"/>
      <c r="BT48378" s="55"/>
      <c r="BU48378" s="55"/>
      <c r="BV48378" s="55"/>
      <c r="BW48378" s="55"/>
      <c r="BX48378" s="55"/>
      <c r="BY48378" s="55"/>
      <c r="BZ48378" s="55"/>
    </row>
    <row r="48379" spans="2:78">
      <c r="B48379" s="55"/>
      <c r="C48379" s="55"/>
      <c r="BM48379" s="55"/>
      <c r="BN48379" s="55"/>
      <c r="BO48379" s="55"/>
      <c r="BP48379" s="55"/>
      <c r="BQ48379" s="55"/>
      <c r="BR48379" s="55"/>
      <c r="BS48379" s="55"/>
      <c r="BT48379" s="55"/>
      <c r="BU48379" s="55"/>
      <c r="BV48379" s="55"/>
      <c r="BW48379" s="55"/>
      <c r="BX48379" s="55"/>
      <c r="BY48379" s="55"/>
      <c r="BZ48379" s="55"/>
    </row>
    <row r="48380" spans="2:78">
      <c r="B48380" s="55"/>
      <c r="C48380" s="55"/>
      <c r="BM48380" s="55"/>
      <c r="BN48380" s="55"/>
      <c r="BO48380" s="55"/>
      <c r="BP48380" s="55"/>
      <c r="BQ48380" s="55"/>
      <c r="BR48380" s="55"/>
      <c r="BS48380" s="55"/>
      <c r="BT48380" s="55"/>
      <c r="BU48380" s="55"/>
      <c r="BV48380" s="55"/>
      <c r="BW48380" s="55"/>
      <c r="BX48380" s="55"/>
      <c r="BY48380" s="55"/>
      <c r="BZ48380" s="55"/>
    </row>
    <row r="48381" spans="2:78">
      <c r="B48381" s="55"/>
      <c r="C48381" s="55"/>
      <c r="BM48381" s="55"/>
      <c r="BN48381" s="55"/>
      <c r="BO48381" s="55"/>
      <c r="BP48381" s="55"/>
      <c r="BQ48381" s="55"/>
      <c r="BR48381" s="55"/>
      <c r="BS48381" s="55"/>
      <c r="BT48381" s="55"/>
      <c r="BU48381" s="55"/>
      <c r="BV48381" s="55"/>
      <c r="BW48381" s="55"/>
      <c r="BX48381" s="55"/>
      <c r="BY48381" s="55"/>
      <c r="BZ48381" s="55"/>
    </row>
    <row r="48382" spans="2:78">
      <c r="B48382" s="55"/>
      <c r="C48382" s="55"/>
      <c r="BM48382" s="55"/>
      <c r="BN48382" s="55"/>
      <c r="BO48382" s="55"/>
      <c r="BP48382" s="55"/>
      <c r="BQ48382" s="55"/>
      <c r="BR48382" s="55"/>
      <c r="BS48382" s="55"/>
      <c r="BT48382" s="55"/>
      <c r="BU48382" s="55"/>
      <c r="BV48382" s="55"/>
      <c r="BW48382" s="55"/>
      <c r="BX48382" s="55"/>
      <c r="BY48382" s="55"/>
      <c r="BZ48382" s="55"/>
    </row>
    <row r="48383" spans="2:78">
      <c r="B48383" s="55"/>
      <c r="C48383" s="55"/>
      <c r="BM48383" s="55"/>
      <c r="BN48383" s="55"/>
      <c r="BO48383" s="55"/>
      <c r="BP48383" s="55"/>
      <c r="BQ48383" s="55"/>
      <c r="BR48383" s="55"/>
      <c r="BS48383" s="55"/>
      <c r="BT48383" s="55"/>
      <c r="BU48383" s="55"/>
      <c r="BV48383" s="55"/>
      <c r="BW48383" s="55"/>
      <c r="BX48383" s="55"/>
      <c r="BY48383" s="55"/>
      <c r="BZ48383" s="55"/>
    </row>
    <row r="48384" spans="2:78">
      <c r="B48384" s="55"/>
      <c r="C48384" s="55"/>
      <c r="BM48384" s="55"/>
      <c r="BN48384" s="55"/>
      <c r="BO48384" s="55"/>
      <c r="BP48384" s="55"/>
      <c r="BQ48384" s="55"/>
      <c r="BR48384" s="55"/>
      <c r="BS48384" s="55"/>
      <c r="BT48384" s="55"/>
      <c r="BU48384" s="55"/>
      <c r="BV48384" s="55"/>
      <c r="BW48384" s="55"/>
      <c r="BX48384" s="55"/>
      <c r="BY48384" s="55"/>
      <c r="BZ48384" s="55"/>
    </row>
    <row r="48385" spans="2:78">
      <c r="B48385" s="55"/>
      <c r="C48385" s="55"/>
      <c r="BM48385" s="55"/>
      <c r="BN48385" s="55"/>
      <c r="BO48385" s="55"/>
      <c r="BP48385" s="55"/>
      <c r="BQ48385" s="55"/>
      <c r="BR48385" s="55"/>
      <c r="BS48385" s="55"/>
      <c r="BT48385" s="55"/>
      <c r="BU48385" s="55"/>
      <c r="BV48385" s="55"/>
      <c r="BW48385" s="55"/>
      <c r="BX48385" s="55"/>
      <c r="BY48385" s="55"/>
      <c r="BZ48385" s="55"/>
    </row>
    <row r="48386" spans="2:78">
      <c r="B48386" s="55"/>
      <c r="C48386" s="55"/>
      <c r="BM48386" s="55"/>
      <c r="BN48386" s="55"/>
      <c r="BO48386" s="55"/>
      <c r="BP48386" s="55"/>
      <c r="BQ48386" s="55"/>
      <c r="BR48386" s="55"/>
      <c r="BS48386" s="55"/>
      <c r="BT48386" s="55"/>
      <c r="BU48386" s="55"/>
      <c r="BV48386" s="55"/>
      <c r="BW48386" s="55"/>
      <c r="BX48386" s="55"/>
      <c r="BY48386" s="55"/>
      <c r="BZ48386" s="55"/>
    </row>
    <row r="48387" spans="2:78">
      <c r="B48387" s="55"/>
      <c r="C48387" s="55"/>
      <c r="BM48387" s="55"/>
      <c r="BN48387" s="55"/>
      <c r="BO48387" s="55"/>
      <c r="BP48387" s="55"/>
      <c r="BQ48387" s="55"/>
      <c r="BR48387" s="55"/>
      <c r="BS48387" s="55"/>
      <c r="BT48387" s="55"/>
      <c r="BU48387" s="55"/>
      <c r="BV48387" s="55"/>
      <c r="BW48387" s="55"/>
      <c r="BX48387" s="55"/>
      <c r="BY48387" s="55"/>
      <c r="BZ48387" s="55"/>
    </row>
    <row r="48388" spans="2:78">
      <c r="B48388" s="55"/>
      <c r="C48388" s="55"/>
      <c r="BM48388" s="55"/>
      <c r="BN48388" s="55"/>
      <c r="BO48388" s="55"/>
      <c r="BP48388" s="55"/>
      <c r="BQ48388" s="55"/>
      <c r="BR48388" s="55"/>
      <c r="BS48388" s="55"/>
      <c r="BT48388" s="55"/>
      <c r="BU48388" s="55"/>
      <c r="BV48388" s="55"/>
      <c r="BW48388" s="55"/>
      <c r="BX48388" s="55"/>
      <c r="BY48388" s="55"/>
      <c r="BZ48388" s="55"/>
    </row>
    <row r="48389" spans="2:78">
      <c r="B48389" s="55"/>
      <c r="C48389" s="55"/>
      <c r="BM48389" s="55"/>
      <c r="BN48389" s="55"/>
      <c r="BO48389" s="55"/>
      <c r="BP48389" s="55"/>
      <c r="BQ48389" s="55"/>
      <c r="BR48389" s="55"/>
      <c r="BS48389" s="55"/>
      <c r="BT48389" s="55"/>
      <c r="BU48389" s="55"/>
      <c r="BV48389" s="55"/>
      <c r="BW48389" s="55"/>
      <c r="BX48389" s="55"/>
      <c r="BY48389" s="55"/>
      <c r="BZ48389" s="55"/>
    </row>
    <row r="48390" spans="2:78">
      <c r="B48390" s="55"/>
      <c r="C48390" s="55"/>
      <c r="BM48390" s="55"/>
      <c r="BN48390" s="55"/>
      <c r="BO48390" s="55"/>
      <c r="BP48390" s="55"/>
      <c r="BQ48390" s="55"/>
      <c r="BR48390" s="55"/>
      <c r="BS48390" s="55"/>
      <c r="BT48390" s="55"/>
      <c r="BU48390" s="55"/>
      <c r="BV48390" s="55"/>
      <c r="BW48390" s="55"/>
      <c r="BX48390" s="55"/>
      <c r="BY48390" s="55"/>
      <c r="BZ48390" s="55"/>
    </row>
    <row r="48391" spans="2:78">
      <c r="B48391" s="55"/>
      <c r="C48391" s="55"/>
      <c r="BM48391" s="55"/>
      <c r="BN48391" s="55"/>
      <c r="BO48391" s="55"/>
      <c r="BP48391" s="55"/>
      <c r="BQ48391" s="55"/>
      <c r="BR48391" s="55"/>
      <c r="BS48391" s="55"/>
      <c r="BT48391" s="55"/>
      <c r="BU48391" s="55"/>
      <c r="BV48391" s="55"/>
      <c r="BW48391" s="55"/>
      <c r="BX48391" s="55"/>
      <c r="BY48391" s="55"/>
      <c r="BZ48391" s="55"/>
    </row>
    <row r="48392" spans="2:78">
      <c r="B48392" s="55"/>
      <c r="C48392" s="55"/>
      <c r="BM48392" s="55"/>
      <c r="BN48392" s="55"/>
      <c r="BO48392" s="55"/>
      <c r="BP48392" s="55"/>
      <c r="BQ48392" s="55"/>
      <c r="BR48392" s="55"/>
      <c r="BS48392" s="55"/>
      <c r="BT48392" s="55"/>
      <c r="BU48392" s="55"/>
      <c r="BV48392" s="55"/>
      <c r="BW48392" s="55"/>
      <c r="BX48392" s="55"/>
      <c r="BY48392" s="55"/>
      <c r="BZ48392" s="55"/>
    </row>
    <row r="48393" spans="2:78">
      <c r="B48393" s="55"/>
      <c r="C48393" s="55"/>
      <c r="BM48393" s="55"/>
      <c r="BN48393" s="55"/>
      <c r="BO48393" s="55"/>
      <c r="BP48393" s="55"/>
      <c r="BQ48393" s="55"/>
      <c r="BR48393" s="55"/>
      <c r="BS48393" s="55"/>
      <c r="BT48393" s="55"/>
      <c r="BU48393" s="55"/>
      <c r="BV48393" s="55"/>
      <c r="BW48393" s="55"/>
      <c r="BX48393" s="55"/>
      <c r="BY48393" s="55"/>
      <c r="BZ48393" s="55"/>
    </row>
    <row r="48394" spans="2:78">
      <c r="B48394" s="55"/>
      <c r="C48394" s="55"/>
      <c r="BM48394" s="55"/>
      <c r="BN48394" s="55"/>
      <c r="BO48394" s="55"/>
      <c r="BP48394" s="55"/>
      <c r="BQ48394" s="55"/>
      <c r="BR48394" s="55"/>
      <c r="BS48394" s="55"/>
      <c r="BT48394" s="55"/>
      <c r="BU48394" s="55"/>
      <c r="BV48394" s="55"/>
      <c r="BW48394" s="55"/>
      <c r="BX48394" s="55"/>
      <c r="BY48394" s="55"/>
      <c r="BZ48394" s="55"/>
    </row>
    <row r="48395" spans="2:78">
      <c r="B48395" s="55"/>
      <c r="C48395" s="55"/>
      <c r="BM48395" s="55"/>
      <c r="BN48395" s="55"/>
      <c r="BO48395" s="55"/>
      <c r="BP48395" s="55"/>
      <c r="BQ48395" s="55"/>
      <c r="BR48395" s="55"/>
      <c r="BS48395" s="55"/>
      <c r="BT48395" s="55"/>
      <c r="BU48395" s="55"/>
      <c r="BV48395" s="55"/>
      <c r="BW48395" s="55"/>
      <c r="BX48395" s="55"/>
      <c r="BY48395" s="55"/>
      <c r="BZ48395" s="55"/>
    </row>
    <row r="48396" spans="2:78">
      <c r="B48396" s="55"/>
      <c r="C48396" s="55"/>
      <c r="BM48396" s="55"/>
      <c r="BN48396" s="55"/>
      <c r="BO48396" s="55"/>
      <c r="BP48396" s="55"/>
      <c r="BQ48396" s="55"/>
      <c r="BR48396" s="55"/>
      <c r="BS48396" s="55"/>
      <c r="BT48396" s="55"/>
      <c r="BU48396" s="55"/>
      <c r="BV48396" s="55"/>
      <c r="BW48396" s="55"/>
      <c r="BX48396" s="55"/>
      <c r="BY48396" s="55"/>
      <c r="BZ48396" s="55"/>
    </row>
    <row r="48397" spans="2:78">
      <c r="B48397" s="55"/>
      <c r="C48397" s="55"/>
      <c r="BM48397" s="55"/>
      <c r="BN48397" s="55"/>
      <c r="BO48397" s="55"/>
      <c r="BP48397" s="55"/>
      <c r="BQ48397" s="55"/>
      <c r="BR48397" s="55"/>
      <c r="BS48397" s="55"/>
      <c r="BT48397" s="55"/>
      <c r="BU48397" s="55"/>
      <c r="BV48397" s="55"/>
      <c r="BW48397" s="55"/>
      <c r="BX48397" s="55"/>
      <c r="BY48397" s="55"/>
      <c r="BZ48397" s="55"/>
    </row>
    <row r="48398" spans="2:78">
      <c r="B48398" s="55"/>
      <c r="C48398" s="55"/>
      <c r="BM48398" s="55"/>
      <c r="BN48398" s="55"/>
      <c r="BO48398" s="55"/>
      <c r="BP48398" s="55"/>
      <c r="BQ48398" s="55"/>
      <c r="BR48398" s="55"/>
      <c r="BS48398" s="55"/>
      <c r="BT48398" s="55"/>
      <c r="BU48398" s="55"/>
      <c r="BV48398" s="55"/>
      <c r="BW48398" s="55"/>
      <c r="BX48398" s="55"/>
      <c r="BY48398" s="55"/>
      <c r="BZ48398" s="55"/>
    </row>
    <row r="48399" spans="2:78">
      <c r="B48399" s="55"/>
      <c r="C48399" s="55"/>
      <c r="BM48399" s="55"/>
      <c r="BN48399" s="55"/>
      <c r="BO48399" s="55"/>
      <c r="BP48399" s="55"/>
      <c r="BQ48399" s="55"/>
      <c r="BR48399" s="55"/>
      <c r="BS48399" s="55"/>
      <c r="BT48399" s="55"/>
      <c r="BU48399" s="55"/>
      <c r="BV48399" s="55"/>
      <c r="BW48399" s="55"/>
      <c r="BX48399" s="55"/>
      <c r="BY48399" s="55"/>
      <c r="BZ48399" s="55"/>
    </row>
    <row r="48400" spans="2:78">
      <c r="B48400" s="55"/>
      <c r="C48400" s="55"/>
      <c r="BM48400" s="55"/>
      <c r="BN48400" s="55"/>
      <c r="BO48400" s="55"/>
      <c r="BP48400" s="55"/>
      <c r="BQ48400" s="55"/>
      <c r="BR48400" s="55"/>
      <c r="BS48400" s="55"/>
      <c r="BT48400" s="55"/>
      <c r="BU48400" s="55"/>
      <c r="BV48400" s="55"/>
      <c r="BW48400" s="55"/>
      <c r="BX48400" s="55"/>
      <c r="BY48400" s="55"/>
      <c r="BZ48400" s="55"/>
    </row>
    <row r="48401" spans="2:78">
      <c r="B48401" s="55"/>
      <c r="C48401" s="55"/>
      <c r="BM48401" s="55"/>
      <c r="BN48401" s="55"/>
      <c r="BO48401" s="55"/>
      <c r="BP48401" s="55"/>
      <c r="BQ48401" s="55"/>
      <c r="BR48401" s="55"/>
      <c r="BS48401" s="55"/>
      <c r="BT48401" s="55"/>
      <c r="BU48401" s="55"/>
      <c r="BV48401" s="55"/>
      <c r="BW48401" s="55"/>
      <c r="BX48401" s="55"/>
      <c r="BY48401" s="55"/>
      <c r="BZ48401" s="55"/>
    </row>
    <row r="48402" spans="2:78">
      <c r="B48402" s="55"/>
      <c r="C48402" s="55"/>
      <c r="BM48402" s="55"/>
      <c r="BN48402" s="55"/>
      <c r="BO48402" s="55"/>
      <c r="BP48402" s="55"/>
      <c r="BQ48402" s="55"/>
      <c r="BR48402" s="55"/>
      <c r="BS48402" s="55"/>
      <c r="BT48402" s="55"/>
      <c r="BU48402" s="55"/>
      <c r="BV48402" s="55"/>
      <c r="BW48402" s="55"/>
      <c r="BX48402" s="55"/>
      <c r="BY48402" s="55"/>
      <c r="BZ48402" s="55"/>
    </row>
    <row r="48403" spans="2:78">
      <c r="B48403" s="55"/>
      <c r="C48403" s="55"/>
      <c r="BM48403" s="55"/>
      <c r="BN48403" s="55"/>
      <c r="BO48403" s="55"/>
      <c r="BP48403" s="55"/>
      <c r="BQ48403" s="55"/>
      <c r="BR48403" s="55"/>
      <c r="BS48403" s="55"/>
      <c r="BT48403" s="55"/>
      <c r="BU48403" s="55"/>
      <c r="BV48403" s="55"/>
      <c r="BW48403" s="55"/>
      <c r="BX48403" s="55"/>
      <c r="BY48403" s="55"/>
      <c r="BZ48403" s="55"/>
    </row>
    <row r="48404" spans="2:78">
      <c r="B48404" s="55"/>
      <c r="C48404" s="55"/>
      <c r="BM48404" s="55"/>
      <c r="BN48404" s="55"/>
      <c r="BO48404" s="55"/>
      <c r="BP48404" s="55"/>
      <c r="BQ48404" s="55"/>
      <c r="BR48404" s="55"/>
      <c r="BS48404" s="55"/>
      <c r="BT48404" s="55"/>
      <c r="BU48404" s="55"/>
      <c r="BV48404" s="55"/>
      <c r="BW48404" s="55"/>
      <c r="BX48404" s="55"/>
      <c r="BY48404" s="55"/>
      <c r="BZ48404" s="55"/>
    </row>
    <row r="48405" spans="2:78">
      <c r="B48405" s="55"/>
      <c r="C48405" s="55"/>
      <c r="BM48405" s="55"/>
      <c r="BN48405" s="55"/>
      <c r="BO48405" s="55"/>
      <c r="BP48405" s="55"/>
      <c r="BQ48405" s="55"/>
      <c r="BR48405" s="55"/>
      <c r="BS48405" s="55"/>
      <c r="BT48405" s="55"/>
      <c r="BU48405" s="55"/>
      <c r="BV48405" s="55"/>
      <c r="BW48405" s="55"/>
      <c r="BX48405" s="55"/>
      <c r="BY48405" s="55"/>
      <c r="BZ48405" s="55"/>
    </row>
    <row r="48406" spans="2:78">
      <c r="B48406" s="55"/>
      <c r="C48406" s="55"/>
      <c r="BM48406" s="55"/>
      <c r="BN48406" s="55"/>
      <c r="BO48406" s="55"/>
      <c r="BP48406" s="55"/>
      <c r="BQ48406" s="55"/>
      <c r="BR48406" s="55"/>
      <c r="BS48406" s="55"/>
      <c r="BT48406" s="55"/>
      <c r="BU48406" s="55"/>
      <c r="BV48406" s="55"/>
      <c r="BW48406" s="55"/>
      <c r="BX48406" s="55"/>
      <c r="BY48406" s="55"/>
      <c r="BZ48406" s="55"/>
    </row>
    <row r="48407" spans="2:78">
      <c r="B48407" s="55"/>
      <c r="C48407" s="55"/>
      <c r="BM48407" s="55"/>
      <c r="BN48407" s="55"/>
      <c r="BO48407" s="55"/>
      <c r="BP48407" s="55"/>
      <c r="BQ48407" s="55"/>
      <c r="BR48407" s="55"/>
      <c r="BS48407" s="55"/>
      <c r="BT48407" s="55"/>
      <c r="BU48407" s="55"/>
      <c r="BV48407" s="55"/>
      <c r="BW48407" s="55"/>
      <c r="BX48407" s="55"/>
      <c r="BY48407" s="55"/>
      <c r="BZ48407" s="55"/>
    </row>
    <row r="48408" spans="2:78">
      <c r="B48408" s="55"/>
      <c r="C48408" s="55"/>
      <c r="BM48408" s="55"/>
      <c r="BN48408" s="55"/>
      <c r="BO48408" s="55"/>
      <c r="BP48408" s="55"/>
      <c r="BQ48408" s="55"/>
      <c r="BR48408" s="55"/>
      <c r="BS48408" s="55"/>
      <c r="BT48408" s="55"/>
      <c r="BU48408" s="55"/>
      <c r="BV48408" s="55"/>
      <c r="BW48408" s="55"/>
      <c r="BX48408" s="55"/>
      <c r="BY48408" s="55"/>
      <c r="BZ48408" s="55"/>
    </row>
    <row r="48409" spans="2:78">
      <c r="B48409" s="55"/>
      <c r="C48409" s="55"/>
      <c r="BM48409" s="55"/>
      <c r="BN48409" s="55"/>
      <c r="BO48409" s="55"/>
      <c r="BP48409" s="55"/>
      <c r="BQ48409" s="55"/>
      <c r="BR48409" s="55"/>
      <c r="BS48409" s="55"/>
      <c r="BT48409" s="55"/>
      <c r="BU48409" s="55"/>
      <c r="BV48409" s="55"/>
      <c r="BW48409" s="55"/>
      <c r="BX48409" s="55"/>
      <c r="BY48409" s="55"/>
      <c r="BZ48409" s="55"/>
    </row>
    <row r="48410" spans="2:78">
      <c r="B48410" s="55"/>
      <c r="C48410" s="55"/>
      <c r="BM48410" s="55"/>
      <c r="BN48410" s="55"/>
      <c r="BO48410" s="55"/>
      <c r="BP48410" s="55"/>
      <c r="BQ48410" s="55"/>
      <c r="BR48410" s="55"/>
      <c r="BS48410" s="55"/>
      <c r="BT48410" s="55"/>
      <c r="BU48410" s="55"/>
      <c r="BV48410" s="55"/>
      <c r="BW48410" s="55"/>
      <c r="BX48410" s="55"/>
      <c r="BY48410" s="55"/>
      <c r="BZ48410" s="55"/>
    </row>
    <row r="48411" spans="2:78">
      <c r="B48411" s="55"/>
      <c r="C48411" s="55"/>
      <c r="BM48411" s="55"/>
      <c r="BN48411" s="55"/>
      <c r="BO48411" s="55"/>
      <c r="BP48411" s="55"/>
      <c r="BQ48411" s="55"/>
      <c r="BR48411" s="55"/>
      <c r="BS48411" s="55"/>
      <c r="BT48411" s="55"/>
      <c r="BU48411" s="55"/>
      <c r="BV48411" s="55"/>
      <c r="BW48411" s="55"/>
      <c r="BX48411" s="55"/>
      <c r="BY48411" s="55"/>
      <c r="BZ48411" s="55"/>
    </row>
    <row r="48412" spans="2:78">
      <c r="B48412" s="55"/>
      <c r="C48412" s="55"/>
      <c r="BM48412" s="55"/>
      <c r="BN48412" s="55"/>
      <c r="BO48412" s="55"/>
      <c r="BP48412" s="55"/>
      <c r="BQ48412" s="55"/>
      <c r="BR48412" s="55"/>
      <c r="BS48412" s="55"/>
      <c r="BT48412" s="55"/>
      <c r="BU48412" s="55"/>
      <c r="BV48412" s="55"/>
      <c r="BW48412" s="55"/>
      <c r="BX48412" s="55"/>
      <c r="BY48412" s="55"/>
      <c r="BZ48412" s="55"/>
    </row>
    <row r="48413" spans="2:78">
      <c r="B48413" s="55"/>
      <c r="C48413" s="55"/>
      <c r="BM48413" s="55"/>
      <c r="BN48413" s="55"/>
      <c r="BO48413" s="55"/>
      <c r="BP48413" s="55"/>
      <c r="BQ48413" s="55"/>
      <c r="BR48413" s="55"/>
      <c r="BS48413" s="55"/>
      <c r="BT48413" s="55"/>
      <c r="BU48413" s="55"/>
      <c r="BV48413" s="55"/>
      <c r="BW48413" s="55"/>
      <c r="BX48413" s="55"/>
      <c r="BY48413" s="55"/>
      <c r="BZ48413" s="55"/>
    </row>
    <row r="48414" spans="2:78">
      <c r="B48414" s="55"/>
      <c r="C48414" s="55"/>
      <c r="BM48414" s="55"/>
      <c r="BN48414" s="55"/>
      <c r="BO48414" s="55"/>
      <c r="BP48414" s="55"/>
      <c r="BQ48414" s="55"/>
      <c r="BR48414" s="55"/>
      <c r="BS48414" s="55"/>
      <c r="BT48414" s="55"/>
      <c r="BU48414" s="55"/>
      <c r="BV48414" s="55"/>
      <c r="BW48414" s="55"/>
      <c r="BX48414" s="55"/>
      <c r="BY48414" s="55"/>
      <c r="BZ48414" s="55"/>
    </row>
    <row r="48415" spans="2:78">
      <c r="B48415" s="55"/>
      <c r="C48415" s="55"/>
      <c r="BM48415" s="55"/>
      <c r="BN48415" s="55"/>
      <c r="BO48415" s="55"/>
      <c r="BP48415" s="55"/>
      <c r="BQ48415" s="55"/>
      <c r="BR48415" s="55"/>
      <c r="BS48415" s="55"/>
      <c r="BT48415" s="55"/>
      <c r="BU48415" s="55"/>
      <c r="BV48415" s="55"/>
      <c r="BW48415" s="55"/>
      <c r="BX48415" s="55"/>
      <c r="BY48415" s="55"/>
      <c r="BZ48415" s="55"/>
    </row>
    <row r="48416" spans="2:78">
      <c r="B48416" s="55"/>
      <c r="C48416" s="55"/>
      <c r="BM48416" s="55"/>
      <c r="BN48416" s="55"/>
      <c r="BO48416" s="55"/>
      <c r="BP48416" s="55"/>
      <c r="BQ48416" s="55"/>
      <c r="BR48416" s="55"/>
      <c r="BS48416" s="55"/>
      <c r="BT48416" s="55"/>
      <c r="BU48416" s="55"/>
      <c r="BV48416" s="55"/>
      <c r="BW48416" s="55"/>
      <c r="BX48416" s="55"/>
      <c r="BY48416" s="55"/>
      <c r="BZ48416" s="55"/>
    </row>
    <row r="48417" spans="2:78">
      <c r="B48417" s="55"/>
      <c r="C48417" s="55"/>
      <c r="BM48417" s="55"/>
      <c r="BN48417" s="55"/>
      <c r="BO48417" s="55"/>
      <c r="BP48417" s="55"/>
      <c r="BQ48417" s="55"/>
      <c r="BR48417" s="55"/>
      <c r="BS48417" s="55"/>
      <c r="BT48417" s="55"/>
      <c r="BU48417" s="55"/>
      <c r="BV48417" s="55"/>
      <c r="BW48417" s="55"/>
      <c r="BX48417" s="55"/>
      <c r="BY48417" s="55"/>
      <c r="BZ48417" s="55"/>
    </row>
    <row r="48418" spans="2:78">
      <c r="B48418" s="55"/>
      <c r="C48418" s="55"/>
      <c r="BM48418" s="55"/>
      <c r="BN48418" s="55"/>
      <c r="BO48418" s="55"/>
      <c r="BP48418" s="55"/>
      <c r="BQ48418" s="55"/>
      <c r="BR48418" s="55"/>
      <c r="BS48418" s="55"/>
      <c r="BT48418" s="55"/>
      <c r="BU48418" s="55"/>
      <c r="BV48418" s="55"/>
      <c r="BW48418" s="55"/>
      <c r="BX48418" s="55"/>
      <c r="BY48418" s="55"/>
      <c r="BZ48418" s="55"/>
    </row>
    <row r="48419" spans="2:78">
      <c r="B48419" s="55"/>
      <c r="C48419" s="55"/>
      <c r="BM48419" s="55"/>
      <c r="BN48419" s="55"/>
      <c r="BO48419" s="55"/>
      <c r="BP48419" s="55"/>
      <c r="BQ48419" s="55"/>
      <c r="BR48419" s="55"/>
      <c r="BS48419" s="55"/>
      <c r="BT48419" s="55"/>
      <c r="BU48419" s="55"/>
      <c r="BV48419" s="55"/>
      <c r="BW48419" s="55"/>
      <c r="BX48419" s="55"/>
      <c r="BY48419" s="55"/>
      <c r="BZ48419" s="55"/>
    </row>
    <row r="48420" spans="2:78">
      <c r="B48420" s="55"/>
      <c r="C48420" s="55"/>
      <c r="BM48420" s="55"/>
      <c r="BN48420" s="55"/>
      <c r="BO48420" s="55"/>
      <c r="BP48420" s="55"/>
      <c r="BQ48420" s="55"/>
      <c r="BR48420" s="55"/>
      <c r="BS48420" s="55"/>
      <c r="BT48420" s="55"/>
      <c r="BU48420" s="55"/>
      <c r="BV48420" s="55"/>
      <c r="BW48420" s="55"/>
      <c r="BX48420" s="55"/>
      <c r="BY48420" s="55"/>
      <c r="BZ48420" s="55"/>
    </row>
    <row r="48421" spans="2:78">
      <c r="B48421" s="55"/>
      <c r="C48421" s="55"/>
      <c r="BM48421" s="55"/>
      <c r="BN48421" s="55"/>
      <c r="BO48421" s="55"/>
      <c r="BP48421" s="55"/>
      <c r="BQ48421" s="55"/>
      <c r="BR48421" s="55"/>
      <c r="BS48421" s="55"/>
      <c r="BT48421" s="55"/>
      <c r="BU48421" s="55"/>
      <c r="BV48421" s="55"/>
      <c r="BW48421" s="55"/>
      <c r="BX48421" s="55"/>
      <c r="BY48421" s="55"/>
      <c r="BZ48421" s="55"/>
    </row>
    <row r="48422" spans="2:78">
      <c r="B48422" s="55"/>
      <c r="C48422" s="55"/>
      <c r="BM48422" s="55"/>
      <c r="BN48422" s="55"/>
      <c r="BO48422" s="55"/>
      <c r="BP48422" s="55"/>
      <c r="BQ48422" s="55"/>
      <c r="BR48422" s="55"/>
      <c r="BS48422" s="55"/>
      <c r="BT48422" s="55"/>
      <c r="BU48422" s="55"/>
      <c r="BV48422" s="55"/>
      <c r="BW48422" s="55"/>
      <c r="BX48422" s="55"/>
      <c r="BY48422" s="55"/>
      <c r="BZ48422" s="55"/>
    </row>
    <row r="48423" spans="2:78">
      <c r="B48423" s="55"/>
      <c r="C48423" s="55"/>
      <c r="BM48423" s="55"/>
      <c r="BN48423" s="55"/>
      <c r="BO48423" s="55"/>
      <c r="BP48423" s="55"/>
      <c r="BQ48423" s="55"/>
      <c r="BR48423" s="55"/>
      <c r="BS48423" s="55"/>
      <c r="BT48423" s="55"/>
      <c r="BU48423" s="55"/>
      <c r="BV48423" s="55"/>
      <c r="BW48423" s="55"/>
      <c r="BX48423" s="55"/>
      <c r="BY48423" s="55"/>
      <c r="BZ48423" s="55"/>
    </row>
    <row r="48424" spans="2:78">
      <c r="B48424" s="55"/>
      <c r="C48424" s="55"/>
      <c r="BM48424" s="55"/>
      <c r="BN48424" s="55"/>
      <c r="BO48424" s="55"/>
      <c r="BP48424" s="55"/>
      <c r="BQ48424" s="55"/>
      <c r="BR48424" s="55"/>
      <c r="BS48424" s="55"/>
      <c r="BT48424" s="55"/>
      <c r="BU48424" s="55"/>
      <c r="BV48424" s="55"/>
      <c r="BW48424" s="55"/>
      <c r="BX48424" s="55"/>
      <c r="BY48424" s="55"/>
      <c r="BZ48424" s="55"/>
    </row>
    <row r="48425" spans="2:78">
      <c r="B48425" s="55"/>
      <c r="C48425" s="55"/>
      <c r="BM48425" s="55"/>
      <c r="BN48425" s="55"/>
      <c r="BO48425" s="55"/>
      <c r="BP48425" s="55"/>
      <c r="BQ48425" s="55"/>
      <c r="BR48425" s="55"/>
      <c r="BS48425" s="55"/>
      <c r="BT48425" s="55"/>
      <c r="BU48425" s="55"/>
      <c r="BV48425" s="55"/>
      <c r="BW48425" s="55"/>
      <c r="BX48425" s="55"/>
      <c r="BY48425" s="55"/>
      <c r="BZ48425" s="55"/>
    </row>
    <row r="48426" spans="2:78">
      <c r="B48426" s="55"/>
      <c r="C48426" s="55"/>
      <c r="BM48426" s="55"/>
      <c r="BN48426" s="55"/>
      <c r="BO48426" s="55"/>
      <c r="BP48426" s="55"/>
      <c r="BQ48426" s="55"/>
      <c r="BR48426" s="55"/>
      <c r="BS48426" s="55"/>
      <c r="BT48426" s="55"/>
      <c r="BU48426" s="55"/>
      <c r="BV48426" s="55"/>
      <c r="BW48426" s="55"/>
      <c r="BX48426" s="55"/>
      <c r="BY48426" s="55"/>
      <c r="BZ48426" s="55"/>
    </row>
    <row r="48427" spans="2:78">
      <c r="B48427" s="55"/>
      <c r="C48427" s="55"/>
      <c r="BM48427" s="55"/>
      <c r="BN48427" s="55"/>
      <c r="BO48427" s="55"/>
      <c r="BP48427" s="55"/>
      <c r="BQ48427" s="55"/>
      <c r="BR48427" s="55"/>
      <c r="BS48427" s="55"/>
      <c r="BT48427" s="55"/>
      <c r="BU48427" s="55"/>
      <c r="BV48427" s="55"/>
      <c r="BW48427" s="55"/>
      <c r="BX48427" s="55"/>
      <c r="BY48427" s="55"/>
      <c r="BZ48427" s="55"/>
    </row>
    <row r="48428" spans="2:78">
      <c r="B48428" s="55"/>
      <c r="C48428" s="55"/>
      <c r="BM48428" s="55"/>
      <c r="BN48428" s="55"/>
      <c r="BO48428" s="55"/>
      <c r="BP48428" s="55"/>
      <c r="BQ48428" s="55"/>
      <c r="BR48428" s="55"/>
      <c r="BS48428" s="55"/>
      <c r="BT48428" s="55"/>
      <c r="BU48428" s="55"/>
      <c r="BV48428" s="55"/>
      <c r="BW48428" s="55"/>
      <c r="BX48428" s="55"/>
      <c r="BY48428" s="55"/>
      <c r="BZ48428" s="55"/>
    </row>
    <row r="48429" spans="2:78">
      <c r="B48429" s="55"/>
      <c r="C48429" s="55"/>
      <c r="BM48429" s="55"/>
      <c r="BN48429" s="55"/>
      <c r="BO48429" s="55"/>
      <c r="BP48429" s="55"/>
      <c r="BQ48429" s="55"/>
      <c r="BR48429" s="55"/>
      <c r="BS48429" s="55"/>
      <c r="BT48429" s="55"/>
      <c r="BU48429" s="55"/>
      <c r="BV48429" s="55"/>
      <c r="BW48429" s="55"/>
      <c r="BX48429" s="55"/>
      <c r="BY48429" s="55"/>
      <c r="BZ48429" s="55"/>
    </row>
    <row r="48430" spans="2:78">
      <c r="B48430" s="55"/>
      <c r="C48430" s="55"/>
      <c r="BM48430" s="55"/>
      <c r="BN48430" s="55"/>
      <c r="BO48430" s="55"/>
      <c r="BP48430" s="55"/>
      <c r="BQ48430" s="55"/>
      <c r="BR48430" s="55"/>
      <c r="BS48430" s="55"/>
      <c r="BT48430" s="55"/>
      <c r="BU48430" s="55"/>
      <c r="BV48430" s="55"/>
      <c r="BW48430" s="55"/>
      <c r="BX48430" s="55"/>
      <c r="BY48430" s="55"/>
      <c r="BZ48430" s="55"/>
    </row>
    <row r="48431" spans="2:78">
      <c r="B48431" s="55"/>
      <c r="C48431" s="55"/>
      <c r="BM48431" s="55"/>
      <c r="BN48431" s="55"/>
      <c r="BO48431" s="55"/>
      <c r="BP48431" s="55"/>
      <c r="BQ48431" s="55"/>
      <c r="BR48431" s="55"/>
      <c r="BS48431" s="55"/>
      <c r="BT48431" s="55"/>
      <c r="BU48431" s="55"/>
      <c r="BV48431" s="55"/>
      <c r="BW48431" s="55"/>
      <c r="BX48431" s="55"/>
      <c r="BY48431" s="55"/>
      <c r="BZ48431" s="55"/>
    </row>
    <row r="48432" spans="2:78">
      <c r="B48432" s="55"/>
      <c r="C48432" s="55"/>
      <c r="BM48432" s="55"/>
      <c r="BN48432" s="55"/>
      <c r="BO48432" s="55"/>
      <c r="BP48432" s="55"/>
      <c r="BQ48432" s="55"/>
      <c r="BR48432" s="55"/>
      <c r="BS48432" s="55"/>
      <c r="BT48432" s="55"/>
      <c r="BU48432" s="55"/>
      <c r="BV48432" s="55"/>
      <c r="BW48432" s="55"/>
      <c r="BX48432" s="55"/>
      <c r="BY48432" s="55"/>
      <c r="BZ48432" s="55"/>
    </row>
    <row r="48433" spans="2:78">
      <c r="B48433" s="55"/>
      <c r="C48433" s="55"/>
      <c r="BM48433" s="55"/>
      <c r="BN48433" s="55"/>
      <c r="BO48433" s="55"/>
      <c r="BP48433" s="55"/>
      <c r="BQ48433" s="55"/>
      <c r="BR48433" s="55"/>
      <c r="BS48433" s="55"/>
      <c r="BT48433" s="55"/>
      <c r="BU48433" s="55"/>
      <c r="BV48433" s="55"/>
      <c r="BW48433" s="55"/>
      <c r="BX48433" s="55"/>
      <c r="BY48433" s="55"/>
      <c r="BZ48433" s="55"/>
    </row>
    <row r="48434" spans="2:78">
      <c r="B48434" s="55"/>
      <c r="C48434" s="55"/>
      <c r="BM48434" s="55"/>
      <c r="BN48434" s="55"/>
      <c r="BO48434" s="55"/>
      <c r="BP48434" s="55"/>
      <c r="BQ48434" s="55"/>
      <c r="BR48434" s="55"/>
      <c r="BS48434" s="55"/>
      <c r="BT48434" s="55"/>
      <c r="BU48434" s="55"/>
      <c r="BV48434" s="55"/>
      <c r="BW48434" s="55"/>
      <c r="BX48434" s="55"/>
      <c r="BY48434" s="55"/>
      <c r="BZ48434" s="55"/>
    </row>
    <row r="48435" spans="2:78">
      <c r="B48435" s="55"/>
      <c r="C48435" s="55"/>
      <c r="BM48435" s="55"/>
      <c r="BN48435" s="55"/>
      <c r="BO48435" s="55"/>
      <c r="BP48435" s="55"/>
      <c r="BQ48435" s="55"/>
      <c r="BR48435" s="55"/>
      <c r="BS48435" s="55"/>
      <c r="BT48435" s="55"/>
      <c r="BU48435" s="55"/>
      <c r="BV48435" s="55"/>
      <c r="BW48435" s="55"/>
      <c r="BX48435" s="55"/>
      <c r="BY48435" s="55"/>
      <c r="BZ48435" s="55"/>
    </row>
    <row r="48436" spans="2:78">
      <c r="B48436" s="55"/>
      <c r="C48436" s="55"/>
      <c r="BM48436" s="55"/>
      <c r="BN48436" s="55"/>
      <c r="BO48436" s="55"/>
      <c r="BP48436" s="55"/>
      <c r="BQ48436" s="55"/>
      <c r="BR48436" s="55"/>
      <c r="BS48436" s="55"/>
      <c r="BT48436" s="55"/>
      <c r="BU48436" s="55"/>
      <c r="BV48436" s="55"/>
      <c r="BW48436" s="55"/>
      <c r="BX48436" s="55"/>
      <c r="BY48436" s="55"/>
      <c r="BZ48436" s="55"/>
    </row>
    <row r="48437" spans="2:78">
      <c r="B48437" s="55"/>
      <c r="C48437" s="55"/>
      <c r="BM48437" s="55"/>
      <c r="BN48437" s="55"/>
      <c r="BO48437" s="55"/>
      <c r="BP48437" s="55"/>
      <c r="BQ48437" s="55"/>
      <c r="BR48437" s="55"/>
      <c r="BS48437" s="55"/>
      <c r="BT48437" s="55"/>
      <c r="BU48437" s="55"/>
      <c r="BV48437" s="55"/>
      <c r="BW48437" s="55"/>
      <c r="BX48437" s="55"/>
      <c r="BY48437" s="55"/>
      <c r="BZ48437" s="55"/>
    </row>
    <row r="48438" spans="2:78">
      <c r="B48438" s="55"/>
      <c r="C48438" s="55"/>
      <c r="BM48438" s="55"/>
      <c r="BN48438" s="55"/>
      <c r="BO48438" s="55"/>
      <c r="BP48438" s="55"/>
      <c r="BQ48438" s="55"/>
      <c r="BR48438" s="55"/>
      <c r="BS48438" s="55"/>
      <c r="BT48438" s="55"/>
      <c r="BU48438" s="55"/>
      <c r="BV48438" s="55"/>
      <c r="BW48438" s="55"/>
      <c r="BX48438" s="55"/>
      <c r="BY48438" s="55"/>
      <c r="BZ48438" s="55"/>
    </row>
    <row r="48439" spans="2:78">
      <c r="B48439" s="55"/>
      <c r="C48439" s="55"/>
      <c r="BM48439" s="55"/>
      <c r="BN48439" s="55"/>
      <c r="BO48439" s="55"/>
      <c r="BP48439" s="55"/>
      <c r="BQ48439" s="55"/>
      <c r="BR48439" s="55"/>
      <c r="BS48439" s="55"/>
      <c r="BT48439" s="55"/>
      <c r="BU48439" s="55"/>
      <c r="BV48439" s="55"/>
      <c r="BW48439" s="55"/>
      <c r="BX48439" s="55"/>
      <c r="BY48439" s="55"/>
      <c r="BZ48439" s="55"/>
    </row>
    <row r="48440" spans="2:78">
      <c r="B48440" s="55"/>
      <c r="C48440" s="55"/>
      <c r="BM48440" s="55"/>
      <c r="BN48440" s="55"/>
      <c r="BO48440" s="55"/>
      <c r="BP48440" s="55"/>
      <c r="BQ48440" s="55"/>
      <c r="BR48440" s="55"/>
      <c r="BS48440" s="55"/>
      <c r="BT48440" s="55"/>
      <c r="BU48440" s="55"/>
      <c r="BV48440" s="55"/>
      <c r="BW48440" s="55"/>
      <c r="BX48440" s="55"/>
      <c r="BY48440" s="55"/>
      <c r="BZ48440" s="55"/>
    </row>
    <row r="48441" spans="2:78">
      <c r="B48441" s="55"/>
      <c r="C48441" s="55"/>
      <c r="BM48441" s="55"/>
      <c r="BN48441" s="55"/>
      <c r="BO48441" s="55"/>
      <c r="BP48441" s="55"/>
      <c r="BQ48441" s="55"/>
      <c r="BR48441" s="55"/>
      <c r="BS48441" s="55"/>
      <c r="BT48441" s="55"/>
      <c r="BU48441" s="55"/>
      <c r="BV48441" s="55"/>
      <c r="BW48441" s="55"/>
      <c r="BX48441" s="55"/>
      <c r="BY48441" s="55"/>
      <c r="BZ48441" s="55"/>
    </row>
    <row r="48442" spans="2:78">
      <c r="B48442" s="55"/>
      <c r="C48442" s="55"/>
      <c r="BM48442" s="55"/>
      <c r="BN48442" s="55"/>
      <c r="BO48442" s="55"/>
      <c r="BP48442" s="55"/>
      <c r="BQ48442" s="55"/>
      <c r="BR48442" s="55"/>
      <c r="BS48442" s="55"/>
      <c r="BT48442" s="55"/>
      <c r="BU48442" s="55"/>
      <c r="BV48442" s="55"/>
      <c r="BW48442" s="55"/>
      <c r="BX48442" s="55"/>
      <c r="BY48442" s="55"/>
      <c r="BZ48442" s="55"/>
    </row>
    <row r="48443" spans="2:78">
      <c r="B48443" s="55"/>
      <c r="C48443" s="55"/>
      <c r="BM48443" s="55"/>
      <c r="BN48443" s="55"/>
      <c r="BO48443" s="55"/>
      <c r="BP48443" s="55"/>
      <c r="BQ48443" s="55"/>
      <c r="BR48443" s="55"/>
      <c r="BS48443" s="55"/>
      <c r="BT48443" s="55"/>
      <c r="BU48443" s="55"/>
      <c r="BV48443" s="55"/>
      <c r="BW48443" s="55"/>
      <c r="BX48443" s="55"/>
      <c r="BY48443" s="55"/>
      <c r="BZ48443" s="55"/>
    </row>
    <row r="48444" spans="2:78">
      <c r="B48444" s="55"/>
      <c r="C48444" s="55"/>
      <c r="BM48444" s="55"/>
      <c r="BN48444" s="55"/>
      <c r="BO48444" s="55"/>
      <c r="BP48444" s="55"/>
      <c r="BQ48444" s="55"/>
      <c r="BR48444" s="55"/>
      <c r="BS48444" s="55"/>
      <c r="BT48444" s="55"/>
      <c r="BU48444" s="55"/>
      <c r="BV48444" s="55"/>
      <c r="BW48444" s="55"/>
      <c r="BX48444" s="55"/>
      <c r="BY48444" s="55"/>
      <c r="BZ48444" s="55"/>
    </row>
    <row r="48445" spans="2:78">
      <c r="B48445" s="55"/>
      <c r="C48445" s="55"/>
      <c r="BM48445" s="55"/>
      <c r="BN48445" s="55"/>
      <c r="BO48445" s="55"/>
      <c r="BP48445" s="55"/>
      <c r="BQ48445" s="55"/>
      <c r="BR48445" s="55"/>
      <c r="BS48445" s="55"/>
      <c r="BT48445" s="55"/>
      <c r="BU48445" s="55"/>
      <c r="BV48445" s="55"/>
      <c r="BW48445" s="55"/>
      <c r="BX48445" s="55"/>
      <c r="BY48445" s="55"/>
      <c r="BZ48445" s="55"/>
    </row>
    <row r="48446" spans="2:78">
      <c r="B48446" s="55"/>
      <c r="C48446" s="55"/>
      <c r="BM48446" s="55"/>
      <c r="BN48446" s="55"/>
      <c r="BO48446" s="55"/>
      <c r="BP48446" s="55"/>
      <c r="BQ48446" s="55"/>
      <c r="BR48446" s="55"/>
      <c r="BS48446" s="55"/>
      <c r="BT48446" s="55"/>
      <c r="BU48446" s="55"/>
      <c r="BV48446" s="55"/>
      <c r="BW48446" s="55"/>
      <c r="BX48446" s="55"/>
      <c r="BY48446" s="55"/>
      <c r="BZ48446" s="55"/>
    </row>
    <row r="48447" spans="2:78">
      <c r="B48447" s="55"/>
      <c r="C48447" s="55"/>
      <c r="BM48447" s="55"/>
      <c r="BN48447" s="55"/>
      <c r="BO48447" s="55"/>
      <c r="BP48447" s="55"/>
      <c r="BQ48447" s="55"/>
      <c r="BR48447" s="55"/>
      <c r="BS48447" s="55"/>
      <c r="BT48447" s="55"/>
      <c r="BU48447" s="55"/>
      <c r="BV48447" s="55"/>
      <c r="BW48447" s="55"/>
      <c r="BX48447" s="55"/>
      <c r="BY48447" s="55"/>
      <c r="BZ48447" s="55"/>
    </row>
    <row r="48448" spans="2:78">
      <c r="B48448" s="55"/>
      <c r="C48448" s="55"/>
      <c r="BM48448" s="55"/>
      <c r="BN48448" s="55"/>
      <c r="BO48448" s="55"/>
      <c r="BP48448" s="55"/>
      <c r="BQ48448" s="55"/>
      <c r="BR48448" s="55"/>
      <c r="BS48448" s="55"/>
      <c r="BT48448" s="55"/>
      <c r="BU48448" s="55"/>
      <c r="BV48448" s="55"/>
      <c r="BW48448" s="55"/>
      <c r="BX48448" s="55"/>
      <c r="BY48448" s="55"/>
      <c r="BZ48448" s="55"/>
    </row>
    <row r="48449" spans="2:78">
      <c r="B48449" s="55"/>
      <c r="C48449" s="55"/>
      <c r="BM48449" s="55"/>
      <c r="BN48449" s="55"/>
      <c r="BO48449" s="55"/>
      <c r="BP48449" s="55"/>
      <c r="BQ48449" s="55"/>
      <c r="BR48449" s="55"/>
      <c r="BS48449" s="55"/>
      <c r="BT48449" s="55"/>
      <c r="BU48449" s="55"/>
      <c r="BV48449" s="55"/>
      <c r="BW48449" s="55"/>
      <c r="BX48449" s="55"/>
      <c r="BY48449" s="55"/>
      <c r="BZ48449" s="55"/>
    </row>
    <row r="48450" spans="2:78">
      <c r="B48450" s="55"/>
      <c r="C48450" s="55"/>
      <c r="BM48450" s="55"/>
      <c r="BN48450" s="55"/>
      <c r="BO48450" s="55"/>
      <c r="BP48450" s="55"/>
      <c r="BQ48450" s="55"/>
      <c r="BR48450" s="55"/>
      <c r="BS48450" s="55"/>
      <c r="BT48450" s="55"/>
      <c r="BU48450" s="55"/>
      <c r="BV48450" s="55"/>
      <c r="BW48450" s="55"/>
      <c r="BX48450" s="55"/>
      <c r="BY48450" s="55"/>
      <c r="BZ48450" s="55"/>
    </row>
    <row r="48451" spans="2:78">
      <c r="B48451" s="55"/>
      <c r="C48451" s="55"/>
      <c r="BM48451" s="55"/>
      <c r="BN48451" s="55"/>
      <c r="BO48451" s="55"/>
      <c r="BP48451" s="55"/>
      <c r="BQ48451" s="55"/>
      <c r="BR48451" s="55"/>
      <c r="BS48451" s="55"/>
      <c r="BT48451" s="55"/>
      <c r="BU48451" s="55"/>
      <c r="BV48451" s="55"/>
      <c r="BW48451" s="55"/>
      <c r="BX48451" s="55"/>
      <c r="BY48451" s="55"/>
      <c r="BZ48451" s="55"/>
    </row>
    <row r="48452" spans="2:78">
      <c r="B48452" s="55"/>
      <c r="C48452" s="55"/>
      <c r="BM48452" s="55"/>
      <c r="BN48452" s="55"/>
      <c r="BO48452" s="55"/>
      <c r="BP48452" s="55"/>
      <c r="BQ48452" s="55"/>
      <c r="BR48452" s="55"/>
      <c r="BS48452" s="55"/>
      <c r="BT48452" s="55"/>
      <c r="BU48452" s="55"/>
      <c r="BV48452" s="55"/>
      <c r="BW48452" s="55"/>
      <c r="BX48452" s="55"/>
      <c r="BY48452" s="55"/>
      <c r="BZ48452" s="55"/>
    </row>
    <row r="48453" spans="2:78">
      <c r="B48453" s="55"/>
      <c r="C48453" s="55"/>
      <c r="BM48453" s="55"/>
      <c r="BN48453" s="55"/>
      <c r="BO48453" s="55"/>
      <c r="BP48453" s="55"/>
      <c r="BQ48453" s="55"/>
      <c r="BR48453" s="55"/>
      <c r="BS48453" s="55"/>
      <c r="BT48453" s="55"/>
      <c r="BU48453" s="55"/>
      <c r="BV48453" s="55"/>
      <c r="BW48453" s="55"/>
      <c r="BX48453" s="55"/>
      <c r="BY48453" s="55"/>
      <c r="BZ48453" s="55"/>
    </row>
    <row r="48454" spans="2:78">
      <c r="B48454" s="55"/>
      <c r="C48454" s="55"/>
      <c r="BM48454" s="55"/>
      <c r="BN48454" s="55"/>
      <c r="BO48454" s="55"/>
      <c r="BP48454" s="55"/>
      <c r="BQ48454" s="55"/>
      <c r="BR48454" s="55"/>
      <c r="BS48454" s="55"/>
      <c r="BT48454" s="55"/>
      <c r="BU48454" s="55"/>
      <c r="BV48454" s="55"/>
      <c r="BW48454" s="55"/>
      <c r="BX48454" s="55"/>
      <c r="BY48454" s="55"/>
      <c r="BZ48454" s="55"/>
    </row>
    <row r="48455" spans="2:78">
      <c r="B48455" s="55"/>
      <c r="C48455" s="55"/>
      <c r="BM48455" s="55"/>
      <c r="BN48455" s="55"/>
      <c r="BO48455" s="55"/>
      <c r="BP48455" s="55"/>
      <c r="BQ48455" s="55"/>
      <c r="BR48455" s="55"/>
      <c r="BS48455" s="55"/>
      <c r="BT48455" s="55"/>
      <c r="BU48455" s="55"/>
      <c r="BV48455" s="55"/>
      <c r="BW48455" s="55"/>
      <c r="BX48455" s="55"/>
      <c r="BY48455" s="55"/>
      <c r="BZ48455" s="55"/>
    </row>
    <row r="48456" spans="2:78">
      <c r="B48456" s="55"/>
      <c r="C48456" s="55"/>
      <c r="BM48456" s="55"/>
      <c r="BN48456" s="55"/>
      <c r="BO48456" s="55"/>
      <c r="BP48456" s="55"/>
      <c r="BQ48456" s="55"/>
      <c r="BR48456" s="55"/>
      <c r="BS48456" s="55"/>
      <c r="BT48456" s="55"/>
      <c r="BU48456" s="55"/>
      <c r="BV48456" s="55"/>
      <c r="BW48456" s="55"/>
      <c r="BX48456" s="55"/>
      <c r="BY48456" s="55"/>
      <c r="BZ48456" s="55"/>
    </row>
    <row r="48457" spans="2:78">
      <c r="B48457" s="55"/>
      <c r="C48457" s="55"/>
      <c r="BM48457" s="55"/>
      <c r="BN48457" s="55"/>
      <c r="BO48457" s="55"/>
      <c r="BP48457" s="55"/>
      <c r="BQ48457" s="55"/>
      <c r="BR48457" s="55"/>
      <c r="BS48457" s="55"/>
      <c r="BT48457" s="55"/>
      <c r="BU48457" s="55"/>
      <c r="BV48457" s="55"/>
      <c r="BW48457" s="55"/>
      <c r="BX48457" s="55"/>
      <c r="BY48457" s="55"/>
      <c r="BZ48457" s="55"/>
    </row>
    <row r="48458" spans="2:78">
      <c r="B48458" s="55"/>
      <c r="C48458" s="55"/>
      <c r="BM48458" s="55"/>
      <c r="BN48458" s="55"/>
      <c r="BO48458" s="55"/>
      <c r="BP48458" s="55"/>
      <c r="BQ48458" s="55"/>
      <c r="BR48458" s="55"/>
      <c r="BS48458" s="55"/>
      <c r="BT48458" s="55"/>
      <c r="BU48458" s="55"/>
      <c r="BV48458" s="55"/>
      <c r="BW48458" s="55"/>
      <c r="BX48458" s="55"/>
      <c r="BY48458" s="55"/>
      <c r="BZ48458" s="55"/>
    </row>
    <row r="48459" spans="2:78">
      <c r="B48459" s="55"/>
      <c r="C48459" s="55"/>
      <c r="BM48459" s="55"/>
      <c r="BN48459" s="55"/>
      <c r="BO48459" s="55"/>
      <c r="BP48459" s="55"/>
      <c r="BQ48459" s="55"/>
      <c r="BR48459" s="55"/>
      <c r="BS48459" s="55"/>
      <c r="BT48459" s="55"/>
      <c r="BU48459" s="55"/>
      <c r="BV48459" s="55"/>
      <c r="BW48459" s="55"/>
      <c r="BX48459" s="55"/>
      <c r="BY48459" s="55"/>
      <c r="BZ48459" s="55"/>
    </row>
    <row r="48460" spans="2:78">
      <c r="B48460" s="55"/>
      <c r="C48460" s="55"/>
      <c r="BM48460" s="55"/>
      <c r="BN48460" s="55"/>
      <c r="BO48460" s="55"/>
      <c r="BP48460" s="55"/>
      <c r="BQ48460" s="55"/>
      <c r="BR48460" s="55"/>
      <c r="BS48460" s="55"/>
      <c r="BT48460" s="55"/>
      <c r="BU48460" s="55"/>
      <c r="BV48460" s="55"/>
      <c r="BW48460" s="55"/>
      <c r="BX48460" s="55"/>
      <c r="BY48460" s="55"/>
      <c r="BZ48460" s="55"/>
    </row>
    <row r="48461" spans="2:78">
      <c r="B48461" s="55"/>
      <c r="C48461" s="55"/>
      <c r="BM48461" s="55"/>
      <c r="BN48461" s="55"/>
      <c r="BO48461" s="55"/>
      <c r="BP48461" s="55"/>
      <c r="BQ48461" s="55"/>
      <c r="BR48461" s="55"/>
      <c r="BS48461" s="55"/>
      <c r="BT48461" s="55"/>
      <c r="BU48461" s="55"/>
      <c r="BV48461" s="55"/>
      <c r="BW48461" s="55"/>
      <c r="BX48461" s="55"/>
      <c r="BY48461" s="55"/>
      <c r="BZ48461" s="55"/>
    </row>
    <row r="48462" spans="2:78">
      <c r="B48462" s="55"/>
      <c r="C48462" s="55"/>
      <c r="BM48462" s="55"/>
      <c r="BN48462" s="55"/>
      <c r="BO48462" s="55"/>
      <c r="BP48462" s="55"/>
      <c r="BQ48462" s="55"/>
      <c r="BR48462" s="55"/>
      <c r="BS48462" s="55"/>
      <c r="BT48462" s="55"/>
      <c r="BU48462" s="55"/>
      <c r="BV48462" s="55"/>
      <c r="BW48462" s="55"/>
      <c r="BX48462" s="55"/>
      <c r="BY48462" s="55"/>
      <c r="BZ48462" s="55"/>
    </row>
    <row r="48463" spans="2:78">
      <c r="B48463" s="55"/>
      <c r="C48463" s="55"/>
      <c r="BM48463" s="55"/>
      <c r="BN48463" s="55"/>
      <c r="BO48463" s="55"/>
      <c r="BP48463" s="55"/>
      <c r="BQ48463" s="55"/>
      <c r="BR48463" s="55"/>
      <c r="BS48463" s="55"/>
      <c r="BT48463" s="55"/>
      <c r="BU48463" s="55"/>
      <c r="BV48463" s="55"/>
      <c r="BW48463" s="55"/>
      <c r="BX48463" s="55"/>
      <c r="BY48463" s="55"/>
      <c r="BZ48463" s="55"/>
    </row>
    <row r="48464" spans="2:78">
      <c r="B48464" s="55"/>
      <c r="C48464" s="55"/>
      <c r="BM48464" s="55"/>
      <c r="BN48464" s="55"/>
      <c r="BO48464" s="55"/>
      <c r="BP48464" s="55"/>
      <c r="BQ48464" s="55"/>
      <c r="BR48464" s="55"/>
      <c r="BS48464" s="55"/>
      <c r="BT48464" s="55"/>
      <c r="BU48464" s="55"/>
      <c r="BV48464" s="55"/>
      <c r="BW48464" s="55"/>
      <c r="BX48464" s="55"/>
      <c r="BY48464" s="55"/>
      <c r="BZ48464" s="55"/>
    </row>
    <row r="48465" spans="2:78">
      <c r="B48465" s="55"/>
      <c r="C48465" s="55"/>
      <c r="BM48465" s="55"/>
      <c r="BN48465" s="55"/>
      <c r="BO48465" s="55"/>
      <c r="BP48465" s="55"/>
      <c r="BQ48465" s="55"/>
      <c r="BR48465" s="55"/>
      <c r="BS48465" s="55"/>
      <c r="BT48465" s="55"/>
      <c r="BU48465" s="55"/>
      <c r="BV48465" s="55"/>
      <c r="BW48465" s="55"/>
      <c r="BX48465" s="55"/>
      <c r="BY48465" s="55"/>
      <c r="BZ48465" s="55"/>
    </row>
    <row r="48466" spans="2:78">
      <c r="B48466" s="55"/>
      <c r="C48466" s="55"/>
      <c r="BM48466" s="55"/>
      <c r="BN48466" s="55"/>
      <c r="BO48466" s="55"/>
      <c r="BP48466" s="55"/>
      <c r="BQ48466" s="55"/>
      <c r="BR48466" s="55"/>
      <c r="BS48466" s="55"/>
      <c r="BT48466" s="55"/>
      <c r="BU48466" s="55"/>
      <c r="BV48466" s="55"/>
      <c r="BW48466" s="55"/>
      <c r="BX48466" s="55"/>
      <c r="BY48466" s="55"/>
      <c r="BZ48466" s="55"/>
    </row>
    <row r="48467" spans="2:78">
      <c r="B48467" s="55"/>
      <c r="C48467" s="55"/>
      <c r="BM48467" s="55"/>
      <c r="BN48467" s="55"/>
      <c r="BO48467" s="55"/>
      <c r="BP48467" s="55"/>
      <c r="BQ48467" s="55"/>
      <c r="BR48467" s="55"/>
      <c r="BS48467" s="55"/>
      <c r="BT48467" s="55"/>
      <c r="BU48467" s="55"/>
      <c r="BV48467" s="55"/>
      <c r="BW48467" s="55"/>
      <c r="BX48467" s="55"/>
      <c r="BY48467" s="55"/>
      <c r="BZ48467" s="55"/>
    </row>
    <row r="48468" spans="2:78">
      <c r="B48468" s="55"/>
      <c r="C48468" s="55"/>
      <c r="BM48468" s="55"/>
      <c r="BN48468" s="55"/>
      <c r="BO48468" s="55"/>
      <c r="BP48468" s="55"/>
      <c r="BQ48468" s="55"/>
      <c r="BR48468" s="55"/>
      <c r="BS48468" s="55"/>
      <c r="BT48468" s="55"/>
      <c r="BU48468" s="55"/>
      <c r="BV48468" s="55"/>
      <c r="BW48468" s="55"/>
      <c r="BX48468" s="55"/>
      <c r="BY48468" s="55"/>
      <c r="BZ48468" s="55"/>
    </row>
    <row r="48469" spans="2:78">
      <c r="B48469" s="55"/>
      <c r="C48469" s="55"/>
      <c r="BM48469" s="55"/>
      <c r="BN48469" s="55"/>
      <c r="BO48469" s="55"/>
      <c r="BP48469" s="55"/>
      <c r="BQ48469" s="55"/>
      <c r="BR48469" s="55"/>
      <c r="BS48469" s="55"/>
      <c r="BT48469" s="55"/>
      <c r="BU48469" s="55"/>
      <c r="BV48469" s="55"/>
      <c r="BW48469" s="55"/>
      <c r="BX48469" s="55"/>
      <c r="BY48469" s="55"/>
      <c r="BZ48469" s="55"/>
    </row>
    <row r="48470" spans="2:78">
      <c r="B48470" s="55"/>
      <c r="C48470" s="55"/>
      <c r="BM48470" s="55"/>
      <c r="BN48470" s="55"/>
      <c r="BO48470" s="55"/>
      <c r="BP48470" s="55"/>
      <c r="BQ48470" s="55"/>
      <c r="BR48470" s="55"/>
      <c r="BS48470" s="55"/>
      <c r="BT48470" s="55"/>
      <c r="BU48470" s="55"/>
      <c r="BV48470" s="55"/>
      <c r="BW48470" s="55"/>
      <c r="BX48470" s="55"/>
      <c r="BY48470" s="55"/>
      <c r="BZ48470" s="55"/>
    </row>
    <row r="48471" spans="2:78">
      <c r="B48471" s="55"/>
      <c r="C48471" s="55"/>
      <c r="BM48471" s="55"/>
      <c r="BN48471" s="55"/>
      <c r="BO48471" s="55"/>
      <c r="BP48471" s="55"/>
      <c r="BQ48471" s="55"/>
      <c r="BR48471" s="55"/>
      <c r="BS48471" s="55"/>
      <c r="BT48471" s="55"/>
      <c r="BU48471" s="55"/>
      <c r="BV48471" s="55"/>
      <c r="BW48471" s="55"/>
      <c r="BX48471" s="55"/>
      <c r="BY48471" s="55"/>
      <c r="BZ48471" s="55"/>
    </row>
    <row r="48472" spans="2:78">
      <c r="B48472" s="55"/>
      <c r="C48472" s="55"/>
      <c r="BM48472" s="55"/>
      <c r="BN48472" s="55"/>
      <c r="BO48472" s="55"/>
      <c r="BP48472" s="55"/>
      <c r="BQ48472" s="55"/>
      <c r="BR48472" s="55"/>
      <c r="BS48472" s="55"/>
      <c r="BT48472" s="55"/>
      <c r="BU48472" s="55"/>
      <c r="BV48472" s="55"/>
      <c r="BW48472" s="55"/>
      <c r="BX48472" s="55"/>
      <c r="BY48472" s="55"/>
      <c r="BZ48472" s="55"/>
    </row>
    <row r="48473" spans="2:78">
      <c r="B48473" s="55"/>
      <c r="C48473" s="55"/>
      <c r="BM48473" s="55"/>
      <c r="BN48473" s="55"/>
      <c r="BO48473" s="55"/>
      <c r="BP48473" s="55"/>
      <c r="BQ48473" s="55"/>
      <c r="BR48473" s="55"/>
      <c r="BS48473" s="55"/>
      <c r="BT48473" s="55"/>
      <c r="BU48473" s="55"/>
      <c r="BV48473" s="55"/>
      <c r="BW48473" s="55"/>
      <c r="BX48473" s="55"/>
      <c r="BY48473" s="55"/>
      <c r="BZ48473" s="55"/>
    </row>
    <row r="48474" spans="2:78">
      <c r="B48474" s="55"/>
      <c r="C48474" s="55"/>
      <c r="BM48474" s="55"/>
      <c r="BN48474" s="55"/>
      <c r="BO48474" s="55"/>
      <c r="BP48474" s="55"/>
      <c r="BQ48474" s="55"/>
      <c r="BR48474" s="55"/>
      <c r="BS48474" s="55"/>
      <c r="BT48474" s="55"/>
      <c r="BU48474" s="55"/>
      <c r="BV48474" s="55"/>
      <c r="BW48474" s="55"/>
      <c r="BX48474" s="55"/>
      <c r="BY48474" s="55"/>
      <c r="BZ48474" s="55"/>
    </row>
    <row r="48475" spans="2:78">
      <c r="B48475" s="55"/>
      <c r="C48475" s="55"/>
      <c r="BM48475" s="55"/>
      <c r="BN48475" s="55"/>
      <c r="BO48475" s="55"/>
      <c r="BP48475" s="55"/>
      <c r="BQ48475" s="55"/>
      <c r="BR48475" s="55"/>
      <c r="BS48475" s="55"/>
      <c r="BT48475" s="55"/>
      <c r="BU48475" s="55"/>
      <c r="BV48475" s="55"/>
      <c r="BW48475" s="55"/>
      <c r="BX48475" s="55"/>
      <c r="BY48475" s="55"/>
      <c r="BZ48475" s="55"/>
    </row>
    <row r="48476" spans="2:78">
      <c r="B48476" s="55"/>
      <c r="C48476" s="55"/>
      <c r="BM48476" s="55"/>
      <c r="BN48476" s="55"/>
      <c r="BO48476" s="55"/>
      <c r="BP48476" s="55"/>
      <c r="BQ48476" s="55"/>
      <c r="BR48476" s="55"/>
      <c r="BS48476" s="55"/>
      <c r="BT48476" s="55"/>
      <c r="BU48476" s="55"/>
      <c r="BV48476" s="55"/>
      <c r="BW48476" s="55"/>
      <c r="BX48476" s="55"/>
      <c r="BY48476" s="55"/>
      <c r="BZ48476" s="55"/>
    </row>
    <row r="48477" spans="2:78">
      <c r="B48477" s="55"/>
      <c r="C48477" s="55"/>
      <c r="BM48477" s="55"/>
      <c r="BN48477" s="55"/>
      <c r="BO48477" s="55"/>
      <c r="BP48477" s="55"/>
      <c r="BQ48477" s="55"/>
      <c r="BR48477" s="55"/>
      <c r="BS48477" s="55"/>
      <c r="BT48477" s="55"/>
      <c r="BU48477" s="55"/>
      <c r="BV48477" s="55"/>
      <c r="BW48477" s="55"/>
      <c r="BX48477" s="55"/>
      <c r="BY48477" s="55"/>
      <c r="BZ48477" s="55"/>
    </row>
    <row r="48478" spans="2:78">
      <c r="B48478" s="55"/>
      <c r="C48478" s="55"/>
      <c r="BM48478" s="55"/>
      <c r="BN48478" s="55"/>
      <c r="BO48478" s="55"/>
      <c r="BP48478" s="55"/>
      <c r="BQ48478" s="55"/>
      <c r="BR48478" s="55"/>
      <c r="BS48478" s="55"/>
      <c r="BT48478" s="55"/>
      <c r="BU48478" s="55"/>
      <c r="BV48478" s="55"/>
      <c r="BW48478" s="55"/>
      <c r="BX48478" s="55"/>
      <c r="BY48478" s="55"/>
      <c r="BZ48478" s="55"/>
    </row>
    <row r="48479" spans="2:78">
      <c r="B48479" s="55"/>
      <c r="C48479" s="55"/>
      <c r="BM48479" s="55"/>
      <c r="BN48479" s="55"/>
      <c r="BO48479" s="55"/>
      <c r="BP48479" s="55"/>
      <c r="BQ48479" s="55"/>
      <c r="BR48479" s="55"/>
      <c r="BS48479" s="55"/>
      <c r="BT48479" s="55"/>
      <c r="BU48479" s="55"/>
      <c r="BV48479" s="55"/>
      <c r="BW48479" s="55"/>
      <c r="BX48479" s="55"/>
      <c r="BY48479" s="55"/>
      <c r="BZ48479" s="55"/>
    </row>
    <row r="48480" spans="2:78">
      <c r="B48480" s="55"/>
      <c r="C48480" s="55"/>
      <c r="BM48480" s="55"/>
      <c r="BN48480" s="55"/>
      <c r="BO48480" s="55"/>
      <c r="BP48480" s="55"/>
      <c r="BQ48480" s="55"/>
      <c r="BR48480" s="55"/>
      <c r="BS48480" s="55"/>
      <c r="BT48480" s="55"/>
      <c r="BU48480" s="55"/>
      <c r="BV48480" s="55"/>
      <c r="BW48480" s="55"/>
      <c r="BX48480" s="55"/>
      <c r="BY48480" s="55"/>
      <c r="BZ48480" s="55"/>
    </row>
    <row r="48481" spans="2:78">
      <c r="B48481" s="55"/>
      <c r="C48481" s="55"/>
      <c r="BM48481" s="55"/>
      <c r="BN48481" s="55"/>
      <c r="BO48481" s="55"/>
      <c r="BP48481" s="55"/>
      <c r="BQ48481" s="55"/>
      <c r="BR48481" s="55"/>
      <c r="BS48481" s="55"/>
      <c r="BT48481" s="55"/>
      <c r="BU48481" s="55"/>
      <c r="BV48481" s="55"/>
      <c r="BW48481" s="55"/>
      <c r="BX48481" s="55"/>
      <c r="BY48481" s="55"/>
      <c r="BZ48481" s="55"/>
    </row>
    <row r="48482" spans="2:78">
      <c r="B48482" s="55"/>
      <c r="C48482" s="55"/>
      <c r="BM48482" s="55"/>
      <c r="BN48482" s="55"/>
      <c r="BO48482" s="55"/>
      <c r="BP48482" s="55"/>
      <c r="BQ48482" s="55"/>
      <c r="BR48482" s="55"/>
      <c r="BS48482" s="55"/>
      <c r="BT48482" s="55"/>
      <c r="BU48482" s="55"/>
      <c r="BV48482" s="55"/>
      <c r="BW48482" s="55"/>
      <c r="BX48482" s="55"/>
      <c r="BY48482" s="55"/>
      <c r="BZ48482" s="55"/>
    </row>
    <row r="48483" spans="2:78">
      <c r="B48483" s="55"/>
      <c r="C48483" s="55"/>
      <c r="BM48483" s="55"/>
      <c r="BN48483" s="55"/>
      <c r="BO48483" s="55"/>
      <c r="BP48483" s="55"/>
      <c r="BQ48483" s="55"/>
      <c r="BR48483" s="55"/>
      <c r="BS48483" s="55"/>
      <c r="BT48483" s="55"/>
      <c r="BU48483" s="55"/>
      <c r="BV48483" s="55"/>
      <c r="BW48483" s="55"/>
      <c r="BX48483" s="55"/>
      <c r="BY48483" s="55"/>
      <c r="BZ48483" s="55"/>
    </row>
    <row r="48484" spans="2:78">
      <c r="B48484" s="55"/>
      <c r="C48484" s="55"/>
      <c r="BM48484" s="55"/>
      <c r="BN48484" s="55"/>
      <c r="BO48484" s="55"/>
      <c r="BP48484" s="55"/>
      <c r="BQ48484" s="55"/>
      <c r="BR48484" s="55"/>
      <c r="BS48484" s="55"/>
      <c r="BT48484" s="55"/>
      <c r="BU48484" s="55"/>
      <c r="BV48484" s="55"/>
      <c r="BW48484" s="55"/>
      <c r="BX48484" s="55"/>
      <c r="BY48484" s="55"/>
      <c r="BZ48484" s="55"/>
    </row>
    <row r="48485" spans="2:78">
      <c r="B48485" s="55"/>
      <c r="C48485" s="55"/>
      <c r="BM48485" s="55"/>
      <c r="BN48485" s="55"/>
      <c r="BO48485" s="55"/>
      <c r="BP48485" s="55"/>
      <c r="BQ48485" s="55"/>
      <c r="BR48485" s="55"/>
      <c r="BS48485" s="55"/>
      <c r="BT48485" s="55"/>
      <c r="BU48485" s="55"/>
      <c r="BV48485" s="55"/>
      <c r="BW48485" s="55"/>
      <c r="BX48485" s="55"/>
      <c r="BY48485" s="55"/>
      <c r="BZ48485" s="55"/>
    </row>
    <row r="48486" spans="2:78">
      <c r="B48486" s="55"/>
      <c r="C48486" s="55"/>
      <c r="BM48486" s="55"/>
      <c r="BN48486" s="55"/>
      <c r="BO48486" s="55"/>
      <c r="BP48486" s="55"/>
      <c r="BQ48486" s="55"/>
      <c r="BR48486" s="55"/>
      <c r="BS48486" s="55"/>
      <c r="BT48486" s="55"/>
      <c r="BU48486" s="55"/>
      <c r="BV48486" s="55"/>
      <c r="BW48486" s="55"/>
      <c r="BX48486" s="55"/>
      <c r="BY48486" s="55"/>
      <c r="BZ48486" s="55"/>
    </row>
    <row r="48487" spans="2:78">
      <c r="B48487" s="55"/>
      <c r="C48487" s="55"/>
      <c r="BM48487" s="55"/>
      <c r="BN48487" s="55"/>
      <c r="BO48487" s="55"/>
      <c r="BP48487" s="55"/>
      <c r="BQ48487" s="55"/>
      <c r="BR48487" s="55"/>
      <c r="BS48487" s="55"/>
      <c r="BT48487" s="55"/>
      <c r="BU48487" s="55"/>
      <c r="BV48487" s="55"/>
      <c r="BW48487" s="55"/>
      <c r="BX48487" s="55"/>
      <c r="BY48487" s="55"/>
      <c r="BZ48487" s="55"/>
    </row>
    <row r="48488" spans="2:78">
      <c r="B48488" s="55"/>
      <c r="C48488" s="55"/>
      <c r="BM48488" s="55"/>
      <c r="BN48488" s="55"/>
      <c r="BO48488" s="55"/>
      <c r="BP48488" s="55"/>
      <c r="BQ48488" s="55"/>
      <c r="BR48488" s="55"/>
      <c r="BS48488" s="55"/>
      <c r="BT48488" s="55"/>
      <c r="BU48488" s="55"/>
      <c r="BV48488" s="55"/>
      <c r="BW48488" s="55"/>
      <c r="BX48488" s="55"/>
      <c r="BY48488" s="55"/>
      <c r="BZ48488" s="55"/>
    </row>
    <row r="48489" spans="2:78">
      <c r="B48489" s="55"/>
      <c r="C48489" s="55"/>
      <c r="BM48489" s="55"/>
      <c r="BN48489" s="55"/>
      <c r="BO48489" s="55"/>
      <c r="BP48489" s="55"/>
      <c r="BQ48489" s="55"/>
      <c r="BR48489" s="55"/>
      <c r="BS48489" s="55"/>
      <c r="BT48489" s="55"/>
      <c r="BU48489" s="55"/>
      <c r="BV48489" s="55"/>
      <c r="BW48489" s="55"/>
      <c r="BX48489" s="55"/>
      <c r="BY48489" s="55"/>
      <c r="BZ48489" s="55"/>
    </row>
    <row r="48490" spans="2:78">
      <c r="B48490" s="55"/>
      <c r="C48490" s="55"/>
      <c r="BM48490" s="55"/>
      <c r="BN48490" s="55"/>
      <c r="BO48490" s="55"/>
      <c r="BP48490" s="55"/>
      <c r="BQ48490" s="55"/>
      <c r="BR48490" s="55"/>
      <c r="BS48490" s="55"/>
      <c r="BT48490" s="55"/>
      <c r="BU48490" s="55"/>
      <c r="BV48490" s="55"/>
      <c r="BW48490" s="55"/>
      <c r="BX48490" s="55"/>
      <c r="BY48490" s="55"/>
      <c r="BZ48490" s="55"/>
    </row>
    <row r="48491" spans="2:78">
      <c r="B48491" s="55"/>
      <c r="C48491" s="55"/>
      <c r="BM48491" s="55"/>
      <c r="BN48491" s="55"/>
      <c r="BO48491" s="55"/>
      <c r="BP48491" s="55"/>
      <c r="BQ48491" s="55"/>
      <c r="BR48491" s="55"/>
      <c r="BS48491" s="55"/>
      <c r="BT48491" s="55"/>
      <c r="BU48491" s="55"/>
      <c r="BV48491" s="55"/>
      <c r="BW48491" s="55"/>
      <c r="BX48491" s="55"/>
      <c r="BY48491" s="55"/>
      <c r="BZ48491" s="55"/>
    </row>
    <row r="48492" spans="2:78">
      <c r="B48492" s="55"/>
      <c r="C48492" s="55"/>
      <c r="BM48492" s="55"/>
      <c r="BN48492" s="55"/>
      <c r="BO48492" s="55"/>
      <c r="BP48492" s="55"/>
      <c r="BQ48492" s="55"/>
      <c r="BR48492" s="55"/>
      <c r="BS48492" s="55"/>
      <c r="BT48492" s="55"/>
      <c r="BU48492" s="55"/>
      <c r="BV48492" s="55"/>
      <c r="BW48492" s="55"/>
      <c r="BX48492" s="55"/>
      <c r="BY48492" s="55"/>
      <c r="BZ48492" s="55"/>
    </row>
    <row r="48493" spans="2:78">
      <c r="B48493" s="55"/>
      <c r="C48493" s="55"/>
      <c r="BM48493" s="55"/>
      <c r="BN48493" s="55"/>
      <c r="BO48493" s="55"/>
      <c r="BP48493" s="55"/>
      <c r="BQ48493" s="55"/>
      <c r="BR48493" s="55"/>
      <c r="BS48493" s="55"/>
      <c r="BT48493" s="55"/>
      <c r="BU48493" s="55"/>
      <c r="BV48493" s="55"/>
      <c r="BW48493" s="55"/>
      <c r="BX48493" s="55"/>
      <c r="BY48493" s="55"/>
      <c r="BZ48493" s="55"/>
    </row>
    <row r="48494" spans="2:78">
      <c r="B48494" s="55"/>
      <c r="C48494" s="55"/>
      <c r="BM48494" s="55"/>
      <c r="BN48494" s="55"/>
      <c r="BO48494" s="55"/>
      <c r="BP48494" s="55"/>
      <c r="BQ48494" s="55"/>
      <c r="BR48494" s="55"/>
      <c r="BS48494" s="55"/>
      <c r="BT48494" s="55"/>
      <c r="BU48494" s="55"/>
      <c r="BV48494" s="55"/>
      <c r="BW48494" s="55"/>
      <c r="BX48494" s="55"/>
      <c r="BY48494" s="55"/>
      <c r="BZ48494" s="55"/>
    </row>
    <row r="48495" spans="2:78">
      <c r="B48495" s="55"/>
      <c r="C48495" s="55"/>
      <c r="BM48495" s="55"/>
      <c r="BN48495" s="55"/>
      <c r="BO48495" s="55"/>
      <c r="BP48495" s="55"/>
      <c r="BQ48495" s="55"/>
      <c r="BR48495" s="55"/>
      <c r="BS48495" s="55"/>
      <c r="BT48495" s="55"/>
      <c r="BU48495" s="55"/>
      <c r="BV48495" s="55"/>
      <c r="BW48495" s="55"/>
      <c r="BX48495" s="55"/>
      <c r="BY48495" s="55"/>
      <c r="BZ48495" s="55"/>
    </row>
    <row r="48496" spans="2:78">
      <c r="B48496" s="55"/>
      <c r="C48496" s="55"/>
      <c r="BM48496" s="55"/>
      <c r="BN48496" s="55"/>
      <c r="BO48496" s="55"/>
      <c r="BP48496" s="55"/>
      <c r="BQ48496" s="55"/>
      <c r="BR48496" s="55"/>
      <c r="BS48496" s="55"/>
      <c r="BT48496" s="55"/>
      <c r="BU48496" s="55"/>
      <c r="BV48496" s="55"/>
      <c r="BW48496" s="55"/>
      <c r="BX48496" s="55"/>
      <c r="BY48496" s="55"/>
      <c r="BZ48496" s="55"/>
    </row>
    <row r="48497" spans="2:78">
      <c r="B48497" s="55"/>
      <c r="C48497" s="55"/>
      <c r="BM48497" s="55"/>
      <c r="BN48497" s="55"/>
      <c r="BO48497" s="55"/>
      <c r="BP48497" s="55"/>
      <c r="BQ48497" s="55"/>
      <c r="BR48497" s="55"/>
      <c r="BS48497" s="55"/>
      <c r="BT48497" s="55"/>
      <c r="BU48497" s="55"/>
      <c r="BV48497" s="55"/>
      <c r="BW48497" s="55"/>
      <c r="BX48497" s="55"/>
      <c r="BY48497" s="55"/>
      <c r="BZ48497" s="55"/>
    </row>
    <row r="48498" spans="2:78">
      <c r="B48498" s="55"/>
      <c r="C48498" s="55"/>
      <c r="BM48498" s="55"/>
      <c r="BN48498" s="55"/>
      <c r="BO48498" s="55"/>
      <c r="BP48498" s="55"/>
      <c r="BQ48498" s="55"/>
      <c r="BR48498" s="55"/>
      <c r="BS48498" s="55"/>
      <c r="BT48498" s="55"/>
      <c r="BU48498" s="55"/>
      <c r="BV48498" s="55"/>
      <c r="BW48498" s="55"/>
      <c r="BX48498" s="55"/>
      <c r="BY48498" s="55"/>
      <c r="BZ48498" s="55"/>
    </row>
    <row r="48499" spans="2:78">
      <c r="B48499" s="55"/>
      <c r="C48499" s="55"/>
      <c r="BM48499" s="55"/>
      <c r="BN48499" s="55"/>
      <c r="BO48499" s="55"/>
      <c r="BP48499" s="55"/>
      <c r="BQ48499" s="55"/>
      <c r="BR48499" s="55"/>
      <c r="BS48499" s="55"/>
      <c r="BT48499" s="55"/>
      <c r="BU48499" s="55"/>
      <c r="BV48499" s="55"/>
      <c r="BW48499" s="55"/>
      <c r="BX48499" s="55"/>
      <c r="BY48499" s="55"/>
      <c r="BZ48499" s="55"/>
    </row>
    <row r="48500" spans="2:78">
      <c r="B48500" s="55"/>
      <c r="C48500" s="55"/>
      <c r="BM48500" s="55"/>
      <c r="BN48500" s="55"/>
      <c r="BO48500" s="55"/>
      <c r="BP48500" s="55"/>
      <c r="BQ48500" s="55"/>
      <c r="BR48500" s="55"/>
      <c r="BS48500" s="55"/>
      <c r="BT48500" s="55"/>
      <c r="BU48500" s="55"/>
      <c r="BV48500" s="55"/>
      <c r="BW48500" s="55"/>
      <c r="BX48500" s="55"/>
      <c r="BY48500" s="55"/>
      <c r="BZ48500" s="55"/>
    </row>
    <row r="48501" spans="2:78">
      <c r="B48501" s="55"/>
      <c r="C48501" s="55"/>
      <c r="BM48501" s="55"/>
      <c r="BN48501" s="55"/>
      <c r="BO48501" s="55"/>
      <c r="BP48501" s="55"/>
      <c r="BQ48501" s="55"/>
      <c r="BR48501" s="55"/>
      <c r="BS48501" s="55"/>
      <c r="BT48501" s="55"/>
      <c r="BU48501" s="55"/>
      <c r="BV48501" s="55"/>
      <c r="BW48501" s="55"/>
      <c r="BX48501" s="55"/>
      <c r="BY48501" s="55"/>
      <c r="BZ48501" s="55"/>
    </row>
    <row r="48502" spans="2:78">
      <c r="B48502" s="55"/>
      <c r="C48502" s="55"/>
      <c r="BM48502" s="55"/>
      <c r="BN48502" s="55"/>
      <c r="BO48502" s="55"/>
      <c r="BP48502" s="55"/>
      <c r="BQ48502" s="55"/>
      <c r="BR48502" s="55"/>
      <c r="BS48502" s="55"/>
      <c r="BT48502" s="55"/>
      <c r="BU48502" s="55"/>
      <c r="BV48502" s="55"/>
      <c r="BW48502" s="55"/>
      <c r="BX48502" s="55"/>
      <c r="BY48502" s="55"/>
      <c r="BZ48502" s="55"/>
    </row>
    <row r="48503" spans="2:78">
      <c r="B48503" s="55"/>
      <c r="C48503" s="55"/>
      <c r="BM48503" s="55"/>
      <c r="BN48503" s="55"/>
      <c r="BO48503" s="55"/>
      <c r="BP48503" s="55"/>
      <c r="BQ48503" s="55"/>
      <c r="BR48503" s="55"/>
      <c r="BS48503" s="55"/>
      <c r="BT48503" s="55"/>
      <c r="BU48503" s="55"/>
      <c r="BV48503" s="55"/>
      <c r="BW48503" s="55"/>
      <c r="BX48503" s="55"/>
      <c r="BY48503" s="55"/>
      <c r="BZ48503" s="55"/>
    </row>
    <row r="48504" spans="2:78">
      <c r="B48504" s="55"/>
      <c r="C48504" s="55"/>
      <c r="BM48504" s="55"/>
      <c r="BN48504" s="55"/>
      <c r="BO48504" s="55"/>
      <c r="BP48504" s="55"/>
      <c r="BQ48504" s="55"/>
      <c r="BR48504" s="55"/>
      <c r="BS48504" s="55"/>
      <c r="BT48504" s="55"/>
      <c r="BU48504" s="55"/>
      <c r="BV48504" s="55"/>
      <c r="BW48504" s="55"/>
      <c r="BX48504" s="55"/>
      <c r="BY48504" s="55"/>
      <c r="BZ48504" s="55"/>
    </row>
    <row r="48505" spans="2:78">
      <c r="B48505" s="55"/>
      <c r="C48505" s="55"/>
      <c r="BM48505" s="55"/>
      <c r="BN48505" s="55"/>
      <c r="BO48505" s="55"/>
      <c r="BP48505" s="55"/>
      <c r="BQ48505" s="55"/>
      <c r="BR48505" s="55"/>
      <c r="BS48505" s="55"/>
      <c r="BT48505" s="55"/>
      <c r="BU48505" s="55"/>
      <c r="BV48505" s="55"/>
      <c r="BW48505" s="55"/>
      <c r="BX48505" s="55"/>
      <c r="BY48505" s="55"/>
      <c r="BZ48505" s="55"/>
    </row>
    <row r="48506" spans="2:78">
      <c r="B48506" s="55"/>
      <c r="C48506" s="55"/>
      <c r="BM48506" s="55"/>
      <c r="BN48506" s="55"/>
      <c r="BO48506" s="55"/>
      <c r="BP48506" s="55"/>
      <c r="BQ48506" s="55"/>
      <c r="BR48506" s="55"/>
      <c r="BS48506" s="55"/>
      <c r="BT48506" s="55"/>
      <c r="BU48506" s="55"/>
      <c r="BV48506" s="55"/>
      <c r="BW48506" s="55"/>
      <c r="BX48506" s="55"/>
      <c r="BY48506" s="55"/>
      <c r="BZ48506" s="55"/>
    </row>
    <row r="48507" spans="2:78">
      <c r="B48507" s="55"/>
      <c r="C48507" s="55"/>
      <c r="BM48507" s="55"/>
      <c r="BN48507" s="55"/>
      <c r="BO48507" s="55"/>
      <c r="BP48507" s="55"/>
      <c r="BQ48507" s="55"/>
      <c r="BR48507" s="55"/>
      <c r="BS48507" s="55"/>
      <c r="BT48507" s="55"/>
      <c r="BU48507" s="55"/>
      <c r="BV48507" s="55"/>
      <c r="BW48507" s="55"/>
      <c r="BX48507" s="55"/>
      <c r="BY48507" s="55"/>
      <c r="BZ48507" s="55"/>
    </row>
    <row r="48508" spans="2:78">
      <c r="B48508" s="55"/>
      <c r="C48508" s="55"/>
      <c r="BM48508" s="55"/>
      <c r="BN48508" s="55"/>
      <c r="BO48508" s="55"/>
      <c r="BP48508" s="55"/>
      <c r="BQ48508" s="55"/>
      <c r="BR48508" s="55"/>
      <c r="BS48508" s="55"/>
      <c r="BT48508" s="55"/>
      <c r="BU48508" s="55"/>
      <c r="BV48508" s="55"/>
      <c r="BW48508" s="55"/>
      <c r="BX48508" s="55"/>
      <c r="BY48508" s="55"/>
      <c r="BZ48508" s="55"/>
    </row>
    <row r="48509" spans="2:78">
      <c r="B48509" s="55"/>
      <c r="C48509" s="55"/>
      <c r="BM48509" s="55"/>
      <c r="BN48509" s="55"/>
      <c r="BO48509" s="55"/>
      <c r="BP48509" s="55"/>
      <c r="BQ48509" s="55"/>
      <c r="BR48509" s="55"/>
      <c r="BS48509" s="55"/>
      <c r="BT48509" s="55"/>
      <c r="BU48509" s="55"/>
      <c r="BV48509" s="55"/>
      <c r="BW48509" s="55"/>
      <c r="BX48509" s="55"/>
      <c r="BY48509" s="55"/>
      <c r="BZ48509" s="55"/>
    </row>
    <row r="48510" spans="2:78">
      <c r="B48510" s="55"/>
      <c r="C48510" s="55"/>
      <c r="BM48510" s="55"/>
      <c r="BN48510" s="55"/>
      <c r="BO48510" s="55"/>
      <c r="BP48510" s="55"/>
      <c r="BQ48510" s="55"/>
      <c r="BR48510" s="55"/>
      <c r="BS48510" s="55"/>
      <c r="BT48510" s="55"/>
      <c r="BU48510" s="55"/>
      <c r="BV48510" s="55"/>
      <c r="BW48510" s="55"/>
      <c r="BX48510" s="55"/>
      <c r="BY48510" s="55"/>
      <c r="BZ48510" s="55"/>
    </row>
    <row r="48511" spans="2:78">
      <c r="B48511" s="55"/>
      <c r="C48511" s="55"/>
      <c r="BM48511" s="55"/>
      <c r="BN48511" s="55"/>
      <c r="BO48511" s="55"/>
      <c r="BP48511" s="55"/>
      <c r="BQ48511" s="55"/>
      <c r="BR48511" s="55"/>
      <c r="BS48511" s="55"/>
      <c r="BT48511" s="55"/>
      <c r="BU48511" s="55"/>
      <c r="BV48511" s="55"/>
      <c r="BW48511" s="55"/>
      <c r="BX48511" s="55"/>
      <c r="BY48511" s="55"/>
      <c r="BZ48511" s="55"/>
    </row>
    <row r="48512" spans="2:78">
      <c r="B48512" s="55"/>
      <c r="C48512" s="55"/>
      <c r="BM48512" s="55"/>
      <c r="BN48512" s="55"/>
      <c r="BO48512" s="55"/>
      <c r="BP48512" s="55"/>
      <c r="BQ48512" s="55"/>
      <c r="BR48512" s="55"/>
      <c r="BS48512" s="55"/>
      <c r="BT48512" s="55"/>
      <c r="BU48512" s="55"/>
      <c r="BV48512" s="55"/>
      <c r="BW48512" s="55"/>
      <c r="BX48512" s="55"/>
      <c r="BY48512" s="55"/>
      <c r="BZ48512" s="55"/>
    </row>
    <row r="48513" spans="2:78">
      <c r="B48513" s="55"/>
      <c r="C48513" s="55"/>
      <c r="BM48513" s="55"/>
      <c r="BN48513" s="55"/>
      <c r="BO48513" s="55"/>
      <c r="BP48513" s="55"/>
      <c r="BQ48513" s="55"/>
      <c r="BR48513" s="55"/>
      <c r="BS48513" s="55"/>
      <c r="BT48513" s="55"/>
      <c r="BU48513" s="55"/>
      <c r="BV48513" s="55"/>
      <c r="BW48513" s="55"/>
      <c r="BX48513" s="55"/>
      <c r="BY48513" s="55"/>
      <c r="BZ48513" s="55"/>
    </row>
    <row r="48514" spans="2:78">
      <c r="B48514" s="55"/>
      <c r="C48514" s="55"/>
      <c r="BM48514" s="55"/>
      <c r="BN48514" s="55"/>
      <c r="BO48514" s="55"/>
      <c r="BP48514" s="55"/>
      <c r="BQ48514" s="55"/>
      <c r="BR48514" s="55"/>
      <c r="BS48514" s="55"/>
      <c r="BT48514" s="55"/>
      <c r="BU48514" s="55"/>
      <c r="BV48514" s="55"/>
      <c r="BW48514" s="55"/>
      <c r="BX48514" s="55"/>
      <c r="BY48514" s="55"/>
      <c r="BZ48514" s="55"/>
    </row>
    <row r="48515" spans="2:78">
      <c r="B48515" s="55"/>
      <c r="C48515" s="55"/>
      <c r="BM48515" s="55"/>
      <c r="BN48515" s="55"/>
      <c r="BO48515" s="55"/>
      <c r="BP48515" s="55"/>
      <c r="BQ48515" s="55"/>
      <c r="BR48515" s="55"/>
      <c r="BS48515" s="55"/>
      <c r="BT48515" s="55"/>
      <c r="BU48515" s="55"/>
      <c r="BV48515" s="55"/>
      <c r="BW48515" s="55"/>
      <c r="BX48515" s="55"/>
      <c r="BY48515" s="55"/>
      <c r="BZ48515" s="55"/>
    </row>
    <row r="48516" spans="2:78">
      <c r="B48516" s="55"/>
      <c r="C48516" s="55"/>
      <c r="BM48516" s="55"/>
      <c r="BN48516" s="55"/>
      <c r="BO48516" s="55"/>
      <c r="BP48516" s="55"/>
      <c r="BQ48516" s="55"/>
      <c r="BR48516" s="55"/>
      <c r="BS48516" s="55"/>
      <c r="BT48516" s="55"/>
      <c r="BU48516" s="55"/>
      <c r="BV48516" s="55"/>
      <c r="BW48516" s="55"/>
      <c r="BX48516" s="55"/>
      <c r="BY48516" s="55"/>
      <c r="BZ48516" s="55"/>
    </row>
    <row r="48517" spans="2:78">
      <c r="B48517" s="55"/>
      <c r="C48517" s="55"/>
      <c r="BM48517" s="55"/>
      <c r="BN48517" s="55"/>
      <c r="BO48517" s="55"/>
      <c r="BP48517" s="55"/>
      <c r="BQ48517" s="55"/>
      <c r="BR48517" s="55"/>
      <c r="BS48517" s="55"/>
      <c r="BT48517" s="55"/>
      <c r="BU48517" s="55"/>
      <c r="BV48517" s="55"/>
      <c r="BW48517" s="55"/>
      <c r="BX48517" s="55"/>
      <c r="BY48517" s="55"/>
      <c r="BZ48517" s="55"/>
    </row>
    <row r="48518" spans="2:78">
      <c r="B48518" s="55"/>
      <c r="C48518" s="55"/>
      <c r="BM48518" s="55"/>
      <c r="BN48518" s="55"/>
      <c r="BO48518" s="55"/>
      <c r="BP48518" s="55"/>
      <c r="BQ48518" s="55"/>
      <c r="BR48518" s="55"/>
      <c r="BS48518" s="55"/>
      <c r="BT48518" s="55"/>
      <c r="BU48518" s="55"/>
      <c r="BV48518" s="55"/>
      <c r="BW48518" s="55"/>
      <c r="BX48518" s="55"/>
      <c r="BY48518" s="55"/>
      <c r="BZ48518" s="55"/>
    </row>
    <row r="48519" spans="2:78">
      <c r="B48519" s="55"/>
      <c r="C48519" s="55"/>
      <c r="BM48519" s="55"/>
      <c r="BN48519" s="55"/>
      <c r="BO48519" s="55"/>
      <c r="BP48519" s="55"/>
      <c r="BQ48519" s="55"/>
      <c r="BR48519" s="55"/>
      <c r="BS48519" s="55"/>
      <c r="BT48519" s="55"/>
      <c r="BU48519" s="55"/>
      <c r="BV48519" s="55"/>
      <c r="BW48519" s="55"/>
      <c r="BX48519" s="55"/>
      <c r="BY48519" s="55"/>
      <c r="BZ48519" s="55"/>
    </row>
    <row r="48520" spans="2:78">
      <c r="B48520" s="55"/>
      <c r="C48520" s="55"/>
      <c r="BM48520" s="55"/>
      <c r="BN48520" s="55"/>
      <c r="BO48520" s="55"/>
      <c r="BP48520" s="55"/>
      <c r="BQ48520" s="55"/>
      <c r="BR48520" s="55"/>
      <c r="BS48520" s="55"/>
      <c r="BT48520" s="55"/>
      <c r="BU48520" s="55"/>
      <c r="BV48520" s="55"/>
      <c r="BW48520" s="55"/>
      <c r="BX48520" s="55"/>
      <c r="BY48520" s="55"/>
      <c r="BZ48520" s="55"/>
    </row>
    <row r="48521" spans="2:78">
      <c r="B48521" s="55"/>
      <c r="C48521" s="55"/>
      <c r="BM48521" s="55"/>
      <c r="BN48521" s="55"/>
      <c r="BO48521" s="55"/>
      <c r="BP48521" s="55"/>
      <c r="BQ48521" s="55"/>
      <c r="BR48521" s="55"/>
      <c r="BS48521" s="55"/>
      <c r="BT48521" s="55"/>
      <c r="BU48521" s="55"/>
      <c r="BV48521" s="55"/>
      <c r="BW48521" s="55"/>
      <c r="BX48521" s="55"/>
      <c r="BY48521" s="55"/>
      <c r="BZ48521" s="55"/>
    </row>
    <row r="48522" spans="2:78">
      <c r="B48522" s="55"/>
      <c r="C48522" s="55"/>
      <c r="BM48522" s="55"/>
      <c r="BN48522" s="55"/>
      <c r="BO48522" s="55"/>
      <c r="BP48522" s="55"/>
      <c r="BQ48522" s="55"/>
      <c r="BR48522" s="55"/>
      <c r="BS48522" s="55"/>
      <c r="BT48522" s="55"/>
      <c r="BU48522" s="55"/>
      <c r="BV48522" s="55"/>
      <c r="BW48522" s="55"/>
      <c r="BX48522" s="55"/>
      <c r="BY48522" s="55"/>
      <c r="BZ48522" s="55"/>
    </row>
    <row r="48523" spans="2:78">
      <c r="B48523" s="55"/>
      <c r="C48523" s="55"/>
      <c r="BM48523" s="55"/>
      <c r="BN48523" s="55"/>
      <c r="BO48523" s="55"/>
      <c r="BP48523" s="55"/>
      <c r="BQ48523" s="55"/>
      <c r="BR48523" s="55"/>
      <c r="BS48523" s="55"/>
      <c r="BT48523" s="55"/>
      <c r="BU48523" s="55"/>
      <c r="BV48523" s="55"/>
      <c r="BW48523" s="55"/>
      <c r="BX48523" s="55"/>
      <c r="BY48523" s="55"/>
      <c r="BZ48523" s="55"/>
    </row>
    <row r="48524" spans="2:78">
      <c r="B48524" s="55"/>
      <c r="C48524" s="55"/>
      <c r="BM48524" s="55"/>
      <c r="BN48524" s="55"/>
      <c r="BO48524" s="55"/>
      <c r="BP48524" s="55"/>
      <c r="BQ48524" s="55"/>
      <c r="BR48524" s="55"/>
      <c r="BS48524" s="55"/>
      <c r="BT48524" s="55"/>
      <c r="BU48524" s="55"/>
      <c r="BV48524" s="55"/>
      <c r="BW48524" s="55"/>
      <c r="BX48524" s="55"/>
      <c r="BY48524" s="55"/>
      <c r="BZ48524" s="55"/>
    </row>
    <row r="48525" spans="2:78">
      <c r="B48525" s="55"/>
      <c r="C48525" s="55"/>
      <c r="BM48525" s="55"/>
      <c r="BN48525" s="55"/>
      <c r="BO48525" s="55"/>
      <c r="BP48525" s="55"/>
      <c r="BQ48525" s="55"/>
      <c r="BR48525" s="55"/>
      <c r="BS48525" s="55"/>
      <c r="BT48525" s="55"/>
      <c r="BU48525" s="55"/>
      <c r="BV48525" s="55"/>
      <c r="BW48525" s="55"/>
      <c r="BX48525" s="55"/>
      <c r="BY48525" s="55"/>
      <c r="BZ48525" s="55"/>
    </row>
    <row r="48526" spans="2:78">
      <c r="B48526" s="55"/>
      <c r="C48526" s="55"/>
      <c r="BM48526" s="55"/>
      <c r="BN48526" s="55"/>
      <c r="BO48526" s="55"/>
      <c r="BP48526" s="55"/>
      <c r="BQ48526" s="55"/>
      <c r="BR48526" s="55"/>
      <c r="BS48526" s="55"/>
      <c r="BT48526" s="55"/>
      <c r="BU48526" s="55"/>
      <c r="BV48526" s="55"/>
      <c r="BW48526" s="55"/>
      <c r="BX48526" s="55"/>
      <c r="BY48526" s="55"/>
      <c r="BZ48526" s="55"/>
    </row>
    <row r="48527" spans="2:78">
      <c r="B48527" s="55"/>
      <c r="C48527" s="55"/>
      <c r="BM48527" s="55"/>
      <c r="BN48527" s="55"/>
      <c r="BO48527" s="55"/>
      <c r="BP48527" s="55"/>
      <c r="BQ48527" s="55"/>
      <c r="BR48527" s="55"/>
      <c r="BS48527" s="55"/>
      <c r="BT48527" s="55"/>
      <c r="BU48527" s="55"/>
      <c r="BV48527" s="55"/>
      <c r="BW48527" s="55"/>
      <c r="BX48527" s="55"/>
      <c r="BY48527" s="55"/>
      <c r="BZ48527" s="55"/>
    </row>
    <row r="48528" spans="2:78">
      <c r="B48528" s="55"/>
      <c r="C48528" s="55"/>
      <c r="BM48528" s="55"/>
      <c r="BN48528" s="55"/>
      <c r="BO48528" s="55"/>
      <c r="BP48528" s="55"/>
      <c r="BQ48528" s="55"/>
      <c r="BR48528" s="55"/>
      <c r="BS48528" s="55"/>
      <c r="BT48528" s="55"/>
      <c r="BU48528" s="55"/>
      <c r="BV48528" s="55"/>
      <c r="BW48528" s="55"/>
      <c r="BX48528" s="55"/>
      <c r="BY48528" s="55"/>
      <c r="BZ48528" s="55"/>
    </row>
    <row r="48529" spans="2:78">
      <c r="B48529" s="55"/>
      <c r="C48529" s="55"/>
      <c r="BM48529" s="55"/>
      <c r="BN48529" s="55"/>
      <c r="BO48529" s="55"/>
      <c r="BP48529" s="55"/>
      <c r="BQ48529" s="55"/>
      <c r="BR48529" s="55"/>
      <c r="BS48529" s="55"/>
      <c r="BT48529" s="55"/>
      <c r="BU48529" s="55"/>
      <c r="BV48529" s="55"/>
      <c r="BW48529" s="55"/>
      <c r="BX48529" s="55"/>
      <c r="BY48529" s="55"/>
      <c r="BZ48529" s="55"/>
    </row>
    <row r="48530" spans="2:78">
      <c r="B48530" s="55"/>
      <c r="C48530" s="55"/>
      <c r="BM48530" s="55"/>
      <c r="BN48530" s="55"/>
      <c r="BO48530" s="55"/>
      <c r="BP48530" s="55"/>
      <c r="BQ48530" s="55"/>
      <c r="BR48530" s="55"/>
      <c r="BS48530" s="55"/>
      <c r="BT48530" s="55"/>
      <c r="BU48530" s="55"/>
      <c r="BV48530" s="55"/>
      <c r="BW48530" s="55"/>
      <c r="BX48530" s="55"/>
      <c r="BY48530" s="55"/>
      <c r="BZ48530" s="55"/>
    </row>
    <row r="48531" spans="2:78">
      <c r="B48531" s="55"/>
      <c r="C48531" s="55"/>
      <c r="BM48531" s="55"/>
      <c r="BN48531" s="55"/>
      <c r="BO48531" s="55"/>
      <c r="BP48531" s="55"/>
      <c r="BQ48531" s="55"/>
      <c r="BR48531" s="55"/>
      <c r="BS48531" s="55"/>
      <c r="BT48531" s="55"/>
      <c r="BU48531" s="55"/>
      <c r="BV48531" s="55"/>
      <c r="BW48531" s="55"/>
      <c r="BX48531" s="55"/>
      <c r="BY48531" s="55"/>
      <c r="BZ48531" s="55"/>
    </row>
    <row r="48532" spans="2:78">
      <c r="B48532" s="55"/>
      <c r="C48532" s="55"/>
      <c r="BM48532" s="55"/>
      <c r="BN48532" s="55"/>
      <c r="BO48532" s="55"/>
      <c r="BP48532" s="55"/>
      <c r="BQ48532" s="55"/>
      <c r="BR48532" s="55"/>
      <c r="BS48532" s="55"/>
      <c r="BT48532" s="55"/>
      <c r="BU48532" s="55"/>
      <c r="BV48532" s="55"/>
      <c r="BW48532" s="55"/>
      <c r="BX48532" s="55"/>
      <c r="BY48532" s="55"/>
      <c r="BZ48532" s="55"/>
    </row>
    <row r="48533" spans="2:78">
      <c r="B48533" s="55"/>
      <c r="C48533" s="55"/>
      <c r="BM48533" s="55"/>
      <c r="BN48533" s="55"/>
      <c r="BO48533" s="55"/>
      <c r="BP48533" s="55"/>
      <c r="BQ48533" s="55"/>
      <c r="BR48533" s="55"/>
      <c r="BS48533" s="55"/>
      <c r="BT48533" s="55"/>
      <c r="BU48533" s="55"/>
      <c r="BV48533" s="55"/>
      <c r="BW48533" s="55"/>
      <c r="BX48533" s="55"/>
      <c r="BY48533" s="55"/>
      <c r="BZ48533" s="55"/>
    </row>
    <row r="48534" spans="2:78">
      <c r="B48534" s="55"/>
      <c r="C48534" s="55"/>
      <c r="BM48534" s="55"/>
      <c r="BN48534" s="55"/>
      <c r="BO48534" s="55"/>
      <c r="BP48534" s="55"/>
      <c r="BQ48534" s="55"/>
      <c r="BR48534" s="55"/>
      <c r="BS48534" s="55"/>
      <c r="BT48534" s="55"/>
      <c r="BU48534" s="55"/>
      <c r="BV48534" s="55"/>
      <c r="BW48534" s="55"/>
      <c r="BX48534" s="55"/>
      <c r="BY48534" s="55"/>
      <c r="BZ48534" s="55"/>
    </row>
    <row r="48535" spans="2:78">
      <c r="B48535" s="55"/>
      <c r="C48535" s="55"/>
      <c r="BM48535" s="55"/>
      <c r="BN48535" s="55"/>
      <c r="BO48535" s="55"/>
      <c r="BP48535" s="55"/>
      <c r="BQ48535" s="55"/>
      <c r="BR48535" s="55"/>
      <c r="BS48535" s="55"/>
      <c r="BT48535" s="55"/>
      <c r="BU48535" s="55"/>
      <c r="BV48535" s="55"/>
      <c r="BW48535" s="55"/>
      <c r="BX48535" s="55"/>
      <c r="BY48535" s="55"/>
      <c r="BZ48535" s="55"/>
    </row>
    <row r="48536" spans="2:78">
      <c r="B48536" s="55"/>
      <c r="C48536" s="55"/>
      <c r="BM48536" s="55"/>
      <c r="BN48536" s="55"/>
      <c r="BO48536" s="55"/>
      <c r="BP48536" s="55"/>
      <c r="BQ48536" s="55"/>
      <c r="BR48536" s="55"/>
      <c r="BS48536" s="55"/>
      <c r="BT48536" s="55"/>
      <c r="BU48536" s="55"/>
      <c r="BV48536" s="55"/>
      <c r="BW48536" s="55"/>
      <c r="BX48536" s="55"/>
      <c r="BY48536" s="55"/>
      <c r="BZ48536" s="55"/>
    </row>
    <row r="48537" spans="2:78">
      <c r="B48537" s="55"/>
      <c r="C48537" s="55"/>
      <c r="BM48537" s="55"/>
      <c r="BN48537" s="55"/>
      <c r="BO48537" s="55"/>
      <c r="BP48537" s="55"/>
      <c r="BQ48537" s="55"/>
      <c r="BR48537" s="55"/>
      <c r="BS48537" s="55"/>
      <c r="BT48537" s="55"/>
      <c r="BU48537" s="55"/>
      <c r="BV48537" s="55"/>
      <c r="BW48537" s="55"/>
      <c r="BX48537" s="55"/>
      <c r="BY48537" s="55"/>
      <c r="BZ48537" s="55"/>
    </row>
    <row r="48538" spans="2:78">
      <c r="B48538" s="55"/>
      <c r="C48538" s="55"/>
      <c r="BM48538" s="55"/>
      <c r="BN48538" s="55"/>
      <c r="BO48538" s="55"/>
      <c r="BP48538" s="55"/>
      <c r="BQ48538" s="55"/>
      <c r="BR48538" s="55"/>
      <c r="BS48538" s="55"/>
      <c r="BT48538" s="55"/>
      <c r="BU48538" s="55"/>
      <c r="BV48538" s="55"/>
      <c r="BW48538" s="55"/>
      <c r="BX48538" s="55"/>
      <c r="BY48538" s="55"/>
      <c r="BZ48538" s="55"/>
    </row>
    <row r="48539" spans="2:78">
      <c r="B48539" s="55"/>
      <c r="C48539" s="55"/>
      <c r="BM48539" s="55"/>
      <c r="BN48539" s="55"/>
      <c r="BO48539" s="55"/>
      <c r="BP48539" s="55"/>
      <c r="BQ48539" s="55"/>
      <c r="BR48539" s="55"/>
      <c r="BS48539" s="55"/>
      <c r="BT48539" s="55"/>
      <c r="BU48539" s="55"/>
      <c r="BV48539" s="55"/>
      <c r="BW48539" s="55"/>
      <c r="BX48539" s="55"/>
      <c r="BY48539" s="55"/>
      <c r="BZ48539" s="55"/>
    </row>
    <row r="48540" spans="2:78">
      <c r="B48540" s="55"/>
      <c r="C48540" s="55"/>
      <c r="BM48540" s="55"/>
      <c r="BN48540" s="55"/>
      <c r="BO48540" s="55"/>
      <c r="BP48540" s="55"/>
      <c r="BQ48540" s="55"/>
      <c r="BR48540" s="55"/>
      <c r="BS48540" s="55"/>
      <c r="BT48540" s="55"/>
      <c r="BU48540" s="55"/>
      <c r="BV48540" s="55"/>
      <c r="BW48540" s="55"/>
      <c r="BX48540" s="55"/>
      <c r="BY48540" s="55"/>
      <c r="BZ48540" s="55"/>
    </row>
    <row r="48541" spans="2:78">
      <c r="B48541" s="55"/>
      <c r="C48541" s="55"/>
      <c r="BM48541" s="55"/>
      <c r="BN48541" s="55"/>
      <c r="BO48541" s="55"/>
      <c r="BP48541" s="55"/>
      <c r="BQ48541" s="55"/>
      <c r="BR48541" s="55"/>
      <c r="BS48541" s="55"/>
      <c r="BT48541" s="55"/>
      <c r="BU48541" s="55"/>
      <c r="BV48541" s="55"/>
      <c r="BW48541" s="55"/>
      <c r="BX48541" s="55"/>
      <c r="BY48541" s="55"/>
      <c r="BZ48541" s="55"/>
    </row>
    <row r="48542" spans="2:78">
      <c r="B48542" s="55"/>
      <c r="C48542" s="55"/>
      <c r="BM48542" s="55"/>
      <c r="BN48542" s="55"/>
      <c r="BO48542" s="55"/>
      <c r="BP48542" s="55"/>
      <c r="BQ48542" s="55"/>
      <c r="BR48542" s="55"/>
      <c r="BS48542" s="55"/>
      <c r="BT48542" s="55"/>
      <c r="BU48542" s="55"/>
      <c r="BV48542" s="55"/>
      <c r="BW48542" s="55"/>
      <c r="BX48542" s="55"/>
      <c r="BY48542" s="55"/>
      <c r="BZ48542" s="55"/>
    </row>
    <row r="48543" spans="2:78">
      <c r="B48543" s="55"/>
      <c r="C48543" s="55"/>
      <c r="BM48543" s="55"/>
      <c r="BN48543" s="55"/>
      <c r="BO48543" s="55"/>
      <c r="BP48543" s="55"/>
      <c r="BQ48543" s="55"/>
      <c r="BR48543" s="55"/>
      <c r="BS48543" s="55"/>
      <c r="BT48543" s="55"/>
      <c r="BU48543" s="55"/>
      <c r="BV48543" s="55"/>
      <c r="BW48543" s="55"/>
      <c r="BX48543" s="55"/>
      <c r="BY48543" s="55"/>
      <c r="BZ48543" s="55"/>
    </row>
    <row r="48544" spans="2:78">
      <c r="B48544" s="55"/>
      <c r="C48544" s="55"/>
      <c r="BM48544" s="55"/>
      <c r="BN48544" s="55"/>
      <c r="BO48544" s="55"/>
      <c r="BP48544" s="55"/>
      <c r="BQ48544" s="55"/>
      <c r="BR48544" s="55"/>
      <c r="BS48544" s="55"/>
      <c r="BT48544" s="55"/>
      <c r="BU48544" s="55"/>
      <c r="BV48544" s="55"/>
      <c r="BW48544" s="55"/>
      <c r="BX48544" s="55"/>
      <c r="BY48544" s="55"/>
      <c r="BZ48544" s="55"/>
    </row>
    <row r="48545" spans="2:78">
      <c r="B48545" s="55"/>
      <c r="C48545" s="55"/>
      <c r="BM48545" s="55"/>
      <c r="BN48545" s="55"/>
      <c r="BO48545" s="55"/>
      <c r="BP48545" s="55"/>
      <c r="BQ48545" s="55"/>
      <c r="BR48545" s="55"/>
      <c r="BS48545" s="55"/>
      <c r="BT48545" s="55"/>
      <c r="BU48545" s="55"/>
      <c r="BV48545" s="55"/>
      <c r="BW48545" s="55"/>
      <c r="BX48545" s="55"/>
      <c r="BY48545" s="55"/>
      <c r="BZ48545" s="55"/>
    </row>
    <row r="48546" spans="2:78">
      <c r="B48546" s="55"/>
      <c r="C48546" s="55"/>
      <c r="BM48546" s="55"/>
      <c r="BN48546" s="55"/>
      <c r="BO48546" s="55"/>
      <c r="BP48546" s="55"/>
      <c r="BQ48546" s="55"/>
      <c r="BR48546" s="55"/>
      <c r="BS48546" s="55"/>
      <c r="BT48546" s="55"/>
      <c r="BU48546" s="55"/>
      <c r="BV48546" s="55"/>
      <c r="BW48546" s="55"/>
      <c r="BX48546" s="55"/>
      <c r="BY48546" s="55"/>
      <c r="BZ48546" s="55"/>
    </row>
    <row r="48547" spans="2:78">
      <c r="B48547" s="55"/>
      <c r="C48547" s="55"/>
      <c r="BM48547" s="55"/>
      <c r="BN48547" s="55"/>
      <c r="BO48547" s="55"/>
      <c r="BP48547" s="55"/>
      <c r="BQ48547" s="55"/>
      <c r="BR48547" s="55"/>
      <c r="BS48547" s="55"/>
      <c r="BT48547" s="55"/>
      <c r="BU48547" s="55"/>
      <c r="BV48547" s="55"/>
      <c r="BW48547" s="55"/>
      <c r="BX48547" s="55"/>
      <c r="BY48547" s="55"/>
      <c r="BZ48547" s="55"/>
    </row>
    <row r="48548" spans="2:78">
      <c r="B48548" s="55"/>
      <c r="C48548" s="55"/>
      <c r="BM48548" s="55"/>
      <c r="BN48548" s="55"/>
      <c r="BO48548" s="55"/>
      <c r="BP48548" s="55"/>
      <c r="BQ48548" s="55"/>
      <c r="BR48548" s="55"/>
      <c r="BS48548" s="55"/>
      <c r="BT48548" s="55"/>
      <c r="BU48548" s="55"/>
      <c r="BV48548" s="55"/>
      <c r="BW48548" s="55"/>
      <c r="BX48548" s="55"/>
      <c r="BY48548" s="55"/>
      <c r="BZ48548" s="55"/>
    </row>
    <row r="48549" spans="2:78">
      <c r="B48549" s="55"/>
      <c r="C48549" s="55"/>
      <c r="BM48549" s="55"/>
      <c r="BN48549" s="55"/>
      <c r="BO48549" s="55"/>
      <c r="BP48549" s="55"/>
      <c r="BQ48549" s="55"/>
      <c r="BR48549" s="55"/>
      <c r="BS48549" s="55"/>
      <c r="BT48549" s="55"/>
      <c r="BU48549" s="55"/>
      <c r="BV48549" s="55"/>
      <c r="BW48549" s="55"/>
      <c r="BX48549" s="55"/>
      <c r="BY48549" s="55"/>
      <c r="BZ48549" s="55"/>
    </row>
    <row r="48550" spans="2:78">
      <c r="B48550" s="55"/>
      <c r="C48550" s="55"/>
      <c r="BM48550" s="55"/>
      <c r="BN48550" s="55"/>
      <c r="BO48550" s="55"/>
      <c r="BP48550" s="55"/>
      <c r="BQ48550" s="55"/>
      <c r="BR48550" s="55"/>
      <c r="BS48550" s="55"/>
      <c r="BT48550" s="55"/>
      <c r="BU48550" s="55"/>
      <c r="BV48550" s="55"/>
      <c r="BW48550" s="55"/>
      <c r="BX48550" s="55"/>
      <c r="BY48550" s="55"/>
      <c r="BZ48550" s="55"/>
    </row>
    <row r="48551" spans="2:78">
      <c r="B48551" s="55"/>
      <c r="C48551" s="55"/>
      <c r="BM48551" s="55"/>
      <c r="BN48551" s="55"/>
      <c r="BO48551" s="55"/>
      <c r="BP48551" s="55"/>
      <c r="BQ48551" s="55"/>
      <c r="BR48551" s="55"/>
      <c r="BS48551" s="55"/>
      <c r="BT48551" s="55"/>
      <c r="BU48551" s="55"/>
      <c r="BV48551" s="55"/>
      <c r="BW48551" s="55"/>
      <c r="BX48551" s="55"/>
      <c r="BY48551" s="55"/>
      <c r="BZ48551" s="55"/>
    </row>
    <row r="48552" spans="2:78">
      <c r="B48552" s="55"/>
      <c r="C48552" s="55"/>
      <c r="BM48552" s="55"/>
      <c r="BN48552" s="55"/>
      <c r="BO48552" s="55"/>
      <c r="BP48552" s="55"/>
      <c r="BQ48552" s="55"/>
      <c r="BR48552" s="55"/>
      <c r="BS48552" s="55"/>
      <c r="BT48552" s="55"/>
      <c r="BU48552" s="55"/>
      <c r="BV48552" s="55"/>
      <c r="BW48552" s="55"/>
      <c r="BX48552" s="55"/>
      <c r="BY48552" s="55"/>
      <c r="BZ48552" s="55"/>
    </row>
    <row r="48553" spans="2:78">
      <c r="B48553" s="55"/>
      <c r="C48553" s="55"/>
      <c r="BM48553" s="55"/>
      <c r="BN48553" s="55"/>
      <c r="BO48553" s="55"/>
      <c r="BP48553" s="55"/>
      <c r="BQ48553" s="55"/>
      <c r="BR48553" s="55"/>
      <c r="BS48553" s="55"/>
      <c r="BT48553" s="55"/>
      <c r="BU48553" s="55"/>
      <c r="BV48553" s="55"/>
      <c r="BW48553" s="55"/>
      <c r="BX48553" s="55"/>
      <c r="BY48553" s="55"/>
      <c r="BZ48553" s="55"/>
    </row>
    <row r="48554" spans="2:78">
      <c r="B48554" s="55"/>
      <c r="C48554" s="55"/>
      <c r="BM48554" s="55"/>
      <c r="BN48554" s="55"/>
      <c r="BO48554" s="55"/>
      <c r="BP48554" s="55"/>
      <c r="BQ48554" s="55"/>
      <c r="BR48554" s="55"/>
      <c r="BS48554" s="55"/>
      <c r="BT48554" s="55"/>
      <c r="BU48554" s="55"/>
      <c r="BV48554" s="55"/>
      <c r="BW48554" s="55"/>
      <c r="BX48554" s="55"/>
      <c r="BY48554" s="55"/>
      <c r="BZ48554" s="55"/>
    </row>
    <row r="48555" spans="2:78">
      <c r="B48555" s="55"/>
      <c r="C48555" s="55"/>
      <c r="BM48555" s="55"/>
      <c r="BN48555" s="55"/>
      <c r="BO48555" s="55"/>
      <c r="BP48555" s="55"/>
      <c r="BQ48555" s="55"/>
      <c r="BR48555" s="55"/>
      <c r="BS48555" s="55"/>
      <c r="BT48555" s="55"/>
      <c r="BU48555" s="55"/>
      <c r="BV48555" s="55"/>
      <c r="BW48555" s="55"/>
      <c r="BX48555" s="55"/>
      <c r="BY48555" s="55"/>
      <c r="BZ48555" s="55"/>
    </row>
    <row r="48556" spans="2:78">
      <c r="B48556" s="55"/>
      <c r="C48556" s="55"/>
      <c r="BM48556" s="55"/>
      <c r="BN48556" s="55"/>
      <c r="BO48556" s="55"/>
      <c r="BP48556" s="55"/>
      <c r="BQ48556" s="55"/>
      <c r="BR48556" s="55"/>
      <c r="BS48556" s="55"/>
      <c r="BT48556" s="55"/>
      <c r="BU48556" s="55"/>
      <c r="BV48556" s="55"/>
      <c r="BW48556" s="55"/>
      <c r="BX48556" s="55"/>
      <c r="BY48556" s="55"/>
      <c r="BZ48556" s="55"/>
    </row>
    <row r="48557" spans="2:78">
      <c r="B48557" s="55"/>
      <c r="C48557" s="55"/>
      <c r="BM48557" s="55"/>
      <c r="BN48557" s="55"/>
      <c r="BO48557" s="55"/>
      <c r="BP48557" s="55"/>
      <c r="BQ48557" s="55"/>
      <c r="BR48557" s="55"/>
      <c r="BS48557" s="55"/>
      <c r="BT48557" s="55"/>
      <c r="BU48557" s="55"/>
      <c r="BV48557" s="55"/>
      <c r="BW48557" s="55"/>
      <c r="BX48557" s="55"/>
      <c r="BY48557" s="55"/>
      <c r="BZ48557" s="55"/>
    </row>
    <row r="48558" spans="2:78">
      <c r="B48558" s="55"/>
      <c r="C48558" s="55"/>
      <c r="BM48558" s="55"/>
      <c r="BN48558" s="55"/>
      <c r="BO48558" s="55"/>
      <c r="BP48558" s="55"/>
      <c r="BQ48558" s="55"/>
      <c r="BR48558" s="55"/>
      <c r="BS48558" s="55"/>
      <c r="BT48558" s="55"/>
      <c r="BU48558" s="55"/>
      <c r="BV48558" s="55"/>
      <c r="BW48558" s="55"/>
      <c r="BX48558" s="55"/>
      <c r="BY48558" s="55"/>
      <c r="BZ48558" s="55"/>
    </row>
    <row r="48559" spans="2:78">
      <c r="B48559" s="55"/>
      <c r="C48559" s="55"/>
      <c r="BM48559" s="55"/>
      <c r="BN48559" s="55"/>
      <c r="BO48559" s="55"/>
      <c r="BP48559" s="55"/>
      <c r="BQ48559" s="55"/>
      <c r="BR48559" s="55"/>
      <c r="BS48559" s="55"/>
      <c r="BT48559" s="55"/>
      <c r="BU48559" s="55"/>
      <c r="BV48559" s="55"/>
      <c r="BW48559" s="55"/>
      <c r="BX48559" s="55"/>
      <c r="BY48559" s="55"/>
      <c r="BZ48559" s="55"/>
    </row>
    <row r="48560" spans="2:78">
      <c r="B48560" s="55"/>
      <c r="C48560" s="55"/>
      <c r="BM48560" s="55"/>
      <c r="BN48560" s="55"/>
      <c r="BO48560" s="55"/>
      <c r="BP48560" s="55"/>
      <c r="BQ48560" s="55"/>
      <c r="BR48560" s="55"/>
      <c r="BS48560" s="55"/>
      <c r="BT48560" s="55"/>
      <c r="BU48560" s="55"/>
      <c r="BV48560" s="55"/>
      <c r="BW48560" s="55"/>
      <c r="BX48560" s="55"/>
      <c r="BY48560" s="55"/>
      <c r="BZ48560" s="55"/>
    </row>
    <row r="48561" spans="2:78">
      <c r="B48561" s="55"/>
      <c r="C48561" s="55"/>
      <c r="BM48561" s="55"/>
      <c r="BN48561" s="55"/>
      <c r="BO48561" s="55"/>
      <c r="BP48561" s="55"/>
      <c r="BQ48561" s="55"/>
      <c r="BR48561" s="55"/>
      <c r="BS48561" s="55"/>
      <c r="BT48561" s="55"/>
      <c r="BU48561" s="55"/>
      <c r="BV48561" s="55"/>
      <c r="BW48561" s="55"/>
      <c r="BX48561" s="55"/>
      <c r="BY48561" s="55"/>
      <c r="BZ48561" s="55"/>
    </row>
    <row r="48562" spans="2:78">
      <c r="B48562" s="55"/>
      <c r="C48562" s="55"/>
      <c r="BM48562" s="55"/>
      <c r="BN48562" s="55"/>
      <c r="BO48562" s="55"/>
      <c r="BP48562" s="55"/>
      <c r="BQ48562" s="55"/>
      <c r="BR48562" s="55"/>
      <c r="BS48562" s="55"/>
      <c r="BT48562" s="55"/>
      <c r="BU48562" s="55"/>
      <c r="BV48562" s="55"/>
      <c r="BW48562" s="55"/>
      <c r="BX48562" s="55"/>
      <c r="BY48562" s="55"/>
      <c r="BZ48562" s="55"/>
    </row>
    <row r="48563" spans="2:78">
      <c r="B48563" s="55"/>
      <c r="C48563" s="55"/>
      <c r="BM48563" s="55"/>
      <c r="BN48563" s="55"/>
      <c r="BO48563" s="55"/>
      <c r="BP48563" s="55"/>
      <c r="BQ48563" s="55"/>
      <c r="BR48563" s="55"/>
      <c r="BS48563" s="55"/>
      <c r="BT48563" s="55"/>
      <c r="BU48563" s="55"/>
      <c r="BV48563" s="55"/>
      <c r="BW48563" s="55"/>
      <c r="BX48563" s="55"/>
      <c r="BY48563" s="55"/>
      <c r="BZ48563" s="55"/>
    </row>
    <row r="48564" spans="2:78">
      <c r="B48564" s="55"/>
      <c r="C48564" s="55"/>
      <c r="BM48564" s="55"/>
      <c r="BN48564" s="55"/>
      <c r="BO48564" s="55"/>
      <c r="BP48564" s="55"/>
      <c r="BQ48564" s="55"/>
      <c r="BR48564" s="55"/>
      <c r="BS48564" s="55"/>
      <c r="BT48564" s="55"/>
      <c r="BU48564" s="55"/>
      <c r="BV48564" s="55"/>
      <c r="BW48564" s="55"/>
      <c r="BX48564" s="55"/>
      <c r="BY48564" s="55"/>
      <c r="BZ48564" s="55"/>
    </row>
    <row r="48565" spans="2:78">
      <c r="B48565" s="55"/>
      <c r="C48565" s="55"/>
      <c r="BM48565" s="55"/>
      <c r="BN48565" s="55"/>
      <c r="BO48565" s="55"/>
      <c r="BP48565" s="55"/>
      <c r="BQ48565" s="55"/>
      <c r="BR48565" s="55"/>
      <c r="BS48565" s="55"/>
      <c r="BT48565" s="55"/>
      <c r="BU48565" s="55"/>
      <c r="BV48565" s="55"/>
      <c r="BW48565" s="55"/>
      <c r="BX48565" s="55"/>
      <c r="BY48565" s="55"/>
      <c r="BZ48565" s="55"/>
    </row>
    <row r="48566" spans="2:78">
      <c r="B48566" s="55"/>
      <c r="C48566" s="55"/>
      <c r="BM48566" s="55"/>
      <c r="BN48566" s="55"/>
      <c r="BO48566" s="55"/>
      <c r="BP48566" s="55"/>
      <c r="BQ48566" s="55"/>
      <c r="BR48566" s="55"/>
      <c r="BS48566" s="55"/>
      <c r="BT48566" s="55"/>
      <c r="BU48566" s="55"/>
      <c r="BV48566" s="55"/>
      <c r="BW48566" s="55"/>
      <c r="BX48566" s="55"/>
      <c r="BY48566" s="55"/>
      <c r="BZ48566" s="55"/>
    </row>
    <row r="48567" spans="2:78">
      <c r="B48567" s="55"/>
      <c r="C48567" s="55"/>
      <c r="BM48567" s="55"/>
      <c r="BN48567" s="55"/>
      <c r="BO48567" s="55"/>
      <c r="BP48567" s="55"/>
      <c r="BQ48567" s="55"/>
      <c r="BR48567" s="55"/>
      <c r="BS48567" s="55"/>
      <c r="BT48567" s="55"/>
      <c r="BU48567" s="55"/>
      <c r="BV48567" s="55"/>
      <c r="BW48567" s="55"/>
      <c r="BX48567" s="55"/>
      <c r="BY48567" s="55"/>
      <c r="BZ48567" s="55"/>
    </row>
    <row r="48568" spans="2:78">
      <c r="B48568" s="55"/>
      <c r="C48568" s="55"/>
      <c r="BM48568" s="55"/>
      <c r="BN48568" s="55"/>
      <c r="BO48568" s="55"/>
      <c r="BP48568" s="55"/>
      <c r="BQ48568" s="55"/>
      <c r="BR48568" s="55"/>
      <c r="BS48568" s="55"/>
      <c r="BT48568" s="55"/>
      <c r="BU48568" s="55"/>
      <c r="BV48568" s="55"/>
      <c r="BW48568" s="55"/>
      <c r="BX48568" s="55"/>
      <c r="BY48568" s="55"/>
      <c r="BZ48568" s="55"/>
    </row>
    <row r="48569" spans="2:78">
      <c r="B48569" s="55"/>
      <c r="C48569" s="55"/>
      <c r="BM48569" s="55"/>
      <c r="BN48569" s="55"/>
      <c r="BO48569" s="55"/>
      <c r="BP48569" s="55"/>
      <c r="BQ48569" s="55"/>
      <c r="BR48569" s="55"/>
      <c r="BS48569" s="55"/>
      <c r="BT48569" s="55"/>
      <c r="BU48569" s="55"/>
      <c r="BV48569" s="55"/>
      <c r="BW48569" s="55"/>
      <c r="BX48569" s="55"/>
      <c r="BY48569" s="55"/>
      <c r="BZ48569" s="55"/>
    </row>
    <row r="48570" spans="2:78">
      <c r="B48570" s="55"/>
      <c r="C48570" s="55"/>
      <c r="BM48570" s="55"/>
      <c r="BN48570" s="55"/>
      <c r="BO48570" s="55"/>
      <c r="BP48570" s="55"/>
      <c r="BQ48570" s="55"/>
      <c r="BR48570" s="55"/>
      <c r="BS48570" s="55"/>
      <c r="BT48570" s="55"/>
      <c r="BU48570" s="55"/>
      <c r="BV48570" s="55"/>
      <c r="BW48570" s="55"/>
      <c r="BX48570" s="55"/>
      <c r="BY48570" s="55"/>
      <c r="BZ48570" s="55"/>
    </row>
    <row r="48571" spans="2:78">
      <c r="B48571" s="55"/>
      <c r="C48571" s="55"/>
      <c r="BM48571" s="55"/>
      <c r="BN48571" s="55"/>
      <c r="BO48571" s="55"/>
      <c r="BP48571" s="55"/>
      <c r="BQ48571" s="55"/>
      <c r="BR48571" s="55"/>
      <c r="BS48571" s="55"/>
      <c r="BT48571" s="55"/>
      <c r="BU48571" s="55"/>
      <c r="BV48571" s="55"/>
      <c r="BW48571" s="55"/>
      <c r="BX48571" s="55"/>
      <c r="BY48571" s="55"/>
      <c r="BZ48571" s="55"/>
    </row>
    <row r="48572" spans="2:78">
      <c r="B48572" s="55"/>
      <c r="C48572" s="55"/>
      <c r="BM48572" s="55"/>
      <c r="BN48572" s="55"/>
      <c r="BO48572" s="55"/>
      <c r="BP48572" s="55"/>
      <c r="BQ48572" s="55"/>
      <c r="BR48572" s="55"/>
      <c r="BS48572" s="55"/>
      <c r="BT48572" s="55"/>
      <c r="BU48572" s="55"/>
      <c r="BV48572" s="55"/>
      <c r="BW48572" s="55"/>
      <c r="BX48572" s="55"/>
      <c r="BY48572" s="55"/>
      <c r="BZ48572" s="55"/>
    </row>
    <row r="48573" spans="2:78">
      <c r="B48573" s="55"/>
      <c r="C48573" s="55"/>
      <c r="BM48573" s="55"/>
      <c r="BN48573" s="55"/>
      <c r="BO48573" s="55"/>
      <c r="BP48573" s="55"/>
      <c r="BQ48573" s="55"/>
      <c r="BR48573" s="55"/>
      <c r="BS48573" s="55"/>
      <c r="BT48573" s="55"/>
      <c r="BU48573" s="55"/>
      <c r="BV48573" s="55"/>
      <c r="BW48573" s="55"/>
      <c r="BX48573" s="55"/>
      <c r="BY48573" s="55"/>
      <c r="BZ48573" s="55"/>
    </row>
    <row r="48574" spans="2:78">
      <c r="B48574" s="55"/>
      <c r="C48574" s="55"/>
      <c r="BM48574" s="55"/>
      <c r="BN48574" s="55"/>
      <c r="BO48574" s="55"/>
      <c r="BP48574" s="55"/>
      <c r="BQ48574" s="55"/>
      <c r="BR48574" s="55"/>
      <c r="BS48574" s="55"/>
      <c r="BT48574" s="55"/>
      <c r="BU48574" s="55"/>
      <c r="BV48574" s="55"/>
      <c r="BW48574" s="55"/>
      <c r="BX48574" s="55"/>
      <c r="BY48574" s="55"/>
      <c r="BZ48574" s="55"/>
    </row>
    <row r="48575" spans="2:78">
      <c r="B48575" s="55"/>
      <c r="C48575" s="55"/>
      <c r="BM48575" s="55"/>
      <c r="BN48575" s="55"/>
      <c r="BO48575" s="55"/>
      <c r="BP48575" s="55"/>
      <c r="BQ48575" s="55"/>
      <c r="BR48575" s="55"/>
      <c r="BS48575" s="55"/>
      <c r="BT48575" s="55"/>
      <c r="BU48575" s="55"/>
      <c r="BV48575" s="55"/>
      <c r="BW48575" s="55"/>
      <c r="BX48575" s="55"/>
      <c r="BY48575" s="55"/>
      <c r="BZ48575" s="55"/>
    </row>
    <row r="48576" spans="2:78">
      <c r="B48576" s="55"/>
      <c r="C48576" s="55"/>
      <c r="BM48576" s="55"/>
      <c r="BN48576" s="55"/>
      <c r="BO48576" s="55"/>
      <c r="BP48576" s="55"/>
      <c r="BQ48576" s="55"/>
      <c r="BR48576" s="55"/>
      <c r="BS48576" s="55"/>
      <c r="BT48576" s="55"/>
      <c r="BU48576" s="55"/>
      <c r="BV48576" s="55"/>
      <c r="BW48576" s="55"/>
      <c r="BX48576" s="55"/>
      <c r="BY48576" s="55"/>
      <c r="BZ48576" s="55"/>
    </row>
    <row r="48577" spans="2:78">
      <c r="B48577" s="55"/>
      <c r="C48577" s="55"/>
      <c r="BM48577" s="55"/>
      <c r="BN48577" s="55"/>
      <c r="BO48577" s="55"/>
      <c r="BP48577" s="55"/>
      <c r="BQ48577" s="55"/>
      <c r="BR48577" s="55"/>
      <c r="BS48577" s="55"/>
      <c r="BT48577" s="55"/>
      <c r="BU48577" s="55"/>
      <c r="BV48577" s="55"/>
      <c r="BW48577" s="55"/>
      <c r="BX48577" s="55"/>
      <c r="BY48577" s="55"/>
      <c r="BZ48577" s="55"/>
    </row>
    <row r="48578" spans="2:78">
      <c r="B48578" s="55"/>
      <c r="C48578" s="55"/>
      <c r="BM48578" s="55"/>
      <c r="BN48578" s="55"/>
      <c r="BO48578" s="55"/>
      <c r="BP48578" s="55"/>
      <c r="BQ48578" s="55"/>
      <c r="BR48578" s="55"/>
      <c r="BS48578" s="55"/>
      <c r="BT48578" s="55"/>
      <c r="BU48578" s="55"/>
      <c r="BV48578" s="55"/>
      <c r="BW48578" s="55"/>
      <c r="BX48578" s="55"/>
      <c r="BY48578" s="55"/>
      <c r="BZ48578" s="55"/>
    </row>
    <row r="48579" spans="2:78">
      <c r="B48579" s="55"/>
      <c r="C48579" s="55"/>
      <c r="BM48579" s="55"/>
      <c r="BN48579" s="55"/>
      <c r="BO48579" s="55"/>
      <c r="BP48579" s="55"/>
      <c r="BQ48579" s="55"/>
      <c r="BR48579" s="55"/>
      <c r="BS48579" s="55"/>
      <c r="BT48579" s="55"/>
      <c r="BU48579" s="55"/>
      <c r="BV48579" s="55"/>
      <c r="BW48579" s="55"/>
      <c r="BX48579" s="55"/>
      <c r="BY48579" s="55"/>
      <c r="BZ48579" s="55"/>
    </row>
    <row r="48580" spans="2:78">
      <c r="B48580" s="55"/>
      <c r="C48580" s="55"/>
      <c r="BM48580" s="55"/>
      <c r="BN48580" s="55"/>
      <c r="BO48580" s="55"/>
      <c r="BP48580" s="55"/>
      <c r="BQ48580" s="55"/>
      <c r="BR48580" s="55"/>
      <c r="BS48580" s="55"/>
      <c r="BT48580" s="55"/>
      <c r="BU48580" s="55"/>
      <c r="BV48580" s="55"/>
      <c r="BW48580" s="55"/>
      <c r="BX48580" s="55"/>
      <c r="BY48580" s="55"/>
      <c r="BZ48580" s="55"/>
    </row>
    <row r="48581" spans="2:78">
      <c r="B48581" s="55"/>
      <c r="C48581" s="55"/>
      <c r="BM48581" s="55"/>
      <c r="BN48581" s="55"/>
      <c r="BO48581" s="55"/>
      <c r="BP48581" s="55"/>
      <c r="BQ48581" s="55"/>
      <c r="BR48581" s="55"/>
      <c r="BS48581" s="55"/>
      <c r="BT48581" s="55"/>
      <c r="BU48581" s="55"/>
      <c r="BV48581" s="55"/>
      <c r="BW48581" s="55"/>
      <c r="BX48581" s="55"/>
      <c r="BY48581" s="55"/>
      <c r="BZ48581" s="55"/>
    </row>
    <row r="48582" spans="2:78">
      <c r="B48582" s="55"/>
      <c r="C48582" s="55"/>
      <c r="BM48582" s="55"/>
      <c r="BN48582" s="55"/>
      <c r="BO48582" s="55"/>
      <c r="BP48582" s="55"/>
      <c r="BQ48582" s="55"/>
      <c r="BR48582" s="55"/>
      <c r="BS48582" s="55"/>
      <c r="BT48582" s="55"/>
      <c r="BU48582" s="55"/>
      <c r="BV48582" s="55"/>
      <c r="BW48582" s="55"/>
      <c r="BX48582" s="55"/>
      <c r="BY48582" s="55"/>
      <c r="BZ48582" s="55"/>
    </row>
    <row r="48583" spans="2:78">
      <c r="B48583" s="55"/>
      <c r="C48583" s="55"/>
      <c r="BM48583" s="55"/>
      <c r="BN48583" s="55"/>
      <c r="BO48583" s="55"/>
      <c r="BP48583" s="55"/>
      <c r="BQ48583" s="55"/>
      <c r="BR48583" s="55"/>
      <c r="BS48583" s="55"/>
      <c r="BT48583" s="55"/>
      <c r="BU48583" s="55"/>
      <c r="BV48583" s="55"/>
      <c r="BW48583" s="55"/>
      <c r="BX48583" s="55"/>
      <c r="BY48583" s="55"/>
      <c r="BZ48583" s="55"/>
    </row>
    <row r="48584" spans="2:78">
      <c r="B48584" s="55"/>
      <c r="C48584" s="55"/>
      <c r="BM48584" s="55"/>
      <c r="BN48584" s="55"/>
      <c r="BO48584" s="55"/>
      <c r="BP48584" s="55"/>
      <c r="BQ48584" s="55"/>
      <c r="BR48584" s="55"/>
      <c r="BS48584" s="55"/>
      <c r="BT48584" s="55"/>
      <c r="BU48584" s="55"/>
      <c r="BV48584" s="55"/>
      <c r="BW48584" s="55"/>
      <c r="BX48584" s="55"/>
      <c r="BY48584" s="55"/>
      <c r="BZ48584" s="55"/>
    </row>
    <row r="48585" spans="2:78">
      <c r="B48585" s="55"/>
      <c r="C48585" s="55"/>
      <c r="BM48585" s="55"/>
      <c r="BN48585" s="55"/>
      <c r="BO48585" s="55"/>
      <c r="BP48585" s="55"/>
      <c r="BQ48585" s="55"/>
      <c r="BR48585" s="55"/>
      <c r="BS48585" s="55"/>
      <c r="BT48585" s="55"/>
      <c r="BU48585" s="55"/>
      <c r="BV48585" s="55"/>
      <c r="BW48585" s="55"/>
      <c r="BX48585" s="55"/>
      <c r="BY48585" s="55"/>
      <c r="BZ48585" s="55"/>
    </row>
    <row r="48586" spans="2:78">
      <c r="B48586" s="55"/>
      <c r="C48586" s="55"/>
      <c r="BM48586" s="55"/>
      <c r="BN48586" s="55"/>
      <c r="BO48586" s="55"/>
      <c r="BP48586" s="55"/>
      <c r="BQ48586" s="55"/>
      <c r="BR48586" s="55"/>
      <c r="BS48586" s="55"/>
      <c r="BT48586" s="55"/>
      <c r="BU48586" s="55"/>
      <c r="BV48586" s="55"/>
      <c r="BW48586" s="55"/>
      <c r="BX48586" s="55"/>
      <c r="BY48586" s="55"/>
      <c r="BZ48586" s="55"/>
    </row>
    <row r="48587" spans="2:78">
      <c r="B48587" s="55"/>
      <c r="C48587" s="55"/>
      <c r="BM48587" s="55"/>
      <c r="BN48587" s="55"/>
      <c r="BO48587" s="55"/>
      <c r="BP48587" s="55"/>
      <c r="BQ48587" s="55"/>
      <c r="BR48587" s="55"/>
      <c r="BS48587" s="55"/>
      <c r="BT48587" s="55"/>
      <c r="BU48587" s="55"/>
      <c r="BV48587" s="55"/>
      <c r="BW48587" s="55"/>
      <c r="BX48587" s="55"/>
      <c r="BY48587" s="55"/>
      <c r="BZ48587" s="55"/>
    </row>
    <row r="48588" spans="2:78">
      <c r="B48588" s="55"/>
      <c r="C48588" s="55"/>
      <c r="BM48588" s="55"/>
      <c r="BN48588" s="55"/>
      <c r="BO48588" s="55"/>
      <c r="BP48588" s="55"/>
      <c r="BQ48588" s="55"/>
      <c r="BR48588" s="55"/>
      <c r="BS48588" s="55"/>
      <c r="BT48588" s="55"/>
      <c r="BU48588" s="55"/>
      <c r="BV48588" s="55"/>
      <c r="BW48588" s="55"/>
      <c r="BX48588" s="55"/>
      <c r="BY48588" s="55"/>
      <c r="BZ48588" s="55"/>
    </row>
    <row r="48589" spans="2:78">
      <c r="B48589" s="55"/>
      <c r="C48589" s="55"/>
      <c r="BM48589" s="55"/>
      <c r="BN48589" s="55"/>
      <c r="BO48589" s="55"/>
      <c r="BP48589" s="55"/>
      <c r="BQ48589" s="55"/>
      <c r="BR48589" s="55"/>
      <c r="BS48589" s="55"/>
      <c r="BT48589" s="55"/>
      <c r="BU48589" s="55"/>
      <c r="BV48589" s="55"/>
      <c r="BW48589" s="55"/>
      <c r="BX48589" s="55"/>
      <c r="BY48589" s="55"/>
      <c r="BZ48589" s="55"/>
    </row>
    <row r="48590" spans="2:78">
      <c r="B48590" s="55"/>
      <c r="C48590" s="55"/>
      <c r="BM48590" s="55"/>
      <c r="BN48590" s="55"/>
      <c r="BO48590" s="55"/>
      <c r="BP48590" s="55"/>
      <c r="BQ48590" s="55"/>
      <c r="BR48590" s="55"/>
      <c r="BS48590" s="55"/>
      <c r="BT48590" s="55"/>
      <c r="BU48590" s="55"/>
      <c r="BV48590" s="55"/>
      <c r="BW48590" s="55"/>
      <c r="BX48590" s="55"/>
      <c r="BY48590" s="55"/>
      <c r="BZ48590" s="55"/>
    </row>
    <row r="48591" spans="2:78">
      <c r="B48591" s="55"/>
      <c r="C48591" s="55"/>
      <c r="BM48591" s="55"/>
      <c r="BN48591" s="55"/>
      <c r="BO48591" s="55"/>
      <c r="BP48591" s="55"/>
      <c r="BQ48591" s="55"/>
      <c r="BR48591" s="55"/>
      <c r="BS48591" s="55"/>
      <c r="BT48591" s="55"/>
      <c r="BU48591" s="55"/>
      <c r="BV48591" s="55"/>
      <c r="BW48591" s="55"/>
      <c r="BX48591" s="55"/>
      <c r="BY48591" s="55"/>
      <c r="BZ48591" s="55"/>
    </row>
    <row r="48592" spans="2:78">
      <c r="B48592" s="55"/>
      <c r="C48592" s="55"/>
      <c r="BM48592" s="55"/>
      <c r="BN48592" s="55"/>
      <c r="BO48592" s="55"/>
      <c r="BP48592" s="55"/>
      <c r="BQ48592" s="55"/>
      <c r="BR48592" s="55"/>
      <c r="BS48592" s="55"/>
      <c r="BT48592" s="55"/>
      <c r="BU48592" s="55"/>
      <c r="BV48592" s="55"/>
      <c r="BW48592" s="55"/>
      <c r="BX48592" s="55"/>
      <c r="BY48592" s="55"/>
      <c r="BZ48592" s="55"/>
    </row>
    <row r="48593" spans="2:78">
      <c r="B48593" s="55"/>
      <c r="C48593" s="55"/>
      <c r="BM48593" s="55"/>
      <c r="BN48593" s="55"/>
      <c r="BO48593" s="55"/>
      <c r="BP48593" s="55"/>
      <c r="BQ48593" s="55"/>
      <c r="BR48593" s="55"/>
      <c r="BS48593" s="55"/>
      <c r="BT48593" s="55"/>
      <c r="BU48593" s="55"/>
      <c r="BV48593" s="55"/>
      <c r="BW48593" s="55"/>
      <c r="BX48593" s="55"/>
      <c r="BY48593" s="55"/>
      <c r="BZ48593" s="55"/>
    </row>
    <row r="48594" spans="2:78">
      <c r="B48594" s="55"/>
      <c r="C48594" s="55"/>
      <c r="BM48594" s="55"/>
      <c r="BN48594" s="55"/>
      <c r="BO48594" s="55"/>
      <c r="BP48594" s="55"/>
      <c r="BQ48594" s="55"/>
      <c r="BR48594" s="55"/>
      <c r="BS48594" s="55"/>
      <c r="BT48594" s="55"/>
      <c r="BU48594" s="55"/>
      <c r="BV48594" s="55"/>
      <c r="BW48594" s="55"/>
      <c r="BX48594" s="55"/>
      <c r="BY48594" s="55"/>
      <c r="BZ48594" s="55"/>
    </row>
    <row r="48595" spans="2:78">
      <c r="B48595" s="55"/>
      <c r="C48595" s="55"/>
      <c r="BM48595" s="55"/>
      <c r="BN48595" s="55"/>
      <c r="BO48595" s="55"/>
      <c r="BP48595" s="55"/>
      <c r="BQ48595" s="55"/>
      <c r="BR48595" s="55"/>
      <c r="BS48595" s="55"/>
      <c r="BT48595" s="55"/>
      <c r="BU48595" s="55"/>
      <c r="BV48595" s="55"/>
      <c r="BW48595" s="55"/>
      <c r="BX48595" s="55"/>
      <c r="BY48595" s="55"/>
      <c r="BZ48595" s="55"/>
    </row>
    <row r="48596" spans="2:78">
      <c r="B48596" s="55"/>
      <c r="C48596" s="55"/>
      <c r="BM48596" s="55"/>
      <c r="BN48596" s="55"/>
      <c r="BO48596" s="55"/>
      <c r="BP48596" s="55"/>
      <c r="BQ48596" s="55"/>
      <c r="BR48596" s="55"/>
      <c r="BS48596" s="55"/>
      <c r="BT48596" s="55"/>
      <c r="BU48596" s="55"/>
      <c r="BV48596" s="55"/>
      <c r="BW48596" s="55"/>
      <c r="BX48596" s="55"/>
      <c r="BY48596" s="55"/>
      <c r="BZ48596" s="55"/>
    </row>
    <row r="48597" spans="2:78">
      <c r="B48597" s="55"/>
      <c r="C48597" s="55"/>
      <c r="BM48597" s="55"/>
      <c r="BN48597" s="55"/>
      <c r="BO48597" s="55"/>
      <c r="BP48597" s="55"/>
      <c r="BQ48597" s="55"/>
      <c r="BR48597" s="55"/>
      <c r="BS48597" s="55"/>
      <c r="BT48597" s="55"/>
      <c r="BU48597" s="55"/>
      <c r="BV48597" s="55"/>
      <c r="BW48597" s="55"/>
      <c r="BX48597" s="55"/>
      <c r="BY48597" s="55"/>
      <c r="BZ48597" s="55"/>
    </row>
    <row r="48598" spans="2:78">
      <c r="B48598" s="55"/>
      <c r="C48598" s="55"/>
      <c r="BM48598" s="55"/>
      <c r="BN48598" s="55"/>
      <c r="BO48598" s="55"/>
      <c r="BP48598" s="55"/>
      <c r="BQ48598" s="55"/>
      <c r="BR48598" s="55"/>
      <c r="BS48598" s="55"/>
      <c r="BT48598" s="55"/>
      <c r="BU48598" s="55"/>
      <c r="BV48598" s="55"/>
      <c r="BW48598" s="55"/>
      <c r="BX48598" s="55"/>
      <c r="BY48598" s="55"/>
      <c r="BZ48598" s="55"/>
    </row>
    <row r="48599" spans="2:78">
      <c r="B48599" s="55"/>
      <c r="C48599" s="55"/>
      <c r="BM48599" s="55"/>
      <c r="BN48599" s="55"/>
      <c r="BO48599" s="55"/>
      <c r="BP48599" s="55"/>
      <c r="BQ48599" s="55"/>
      <c r="BR48599" s="55"/>
      <c r="BS48599" s="55"/>
      <c r="BT48599" s="55"/>
      <c r="BU48599" s="55"/>
      <c r="BV48599" s="55"/>
      <c r="BW48599" s="55"/>
      <c r="BX48599" s="55"/>
      <c r="BY48599" s="55"/>
      <c r="BZ48599" s="55"/>
    </row>
    <row r="48600" spans="2:78">
      <c r="B48600" s="55"/>
      <c r="C48600" s="55"/>
      <c r="BM48600" s="55"/>
      <c r="BN48600" s="55"/>
      <c r="BO48600" s="55"/>
      <c r="BP48600" s="55"/>
      <c r="BQ48600" s="55"/>
      <c r="BR48600" s="55"/>
      <c r="BS48600" s="55"/>
      <c r="BT48600" s="55"/>
      <c r="BU48600" s="55"/>
      <c r="BV48600" s="55"/>
      <c r="BW48600" s="55"/>
      <c r="BX48600" s="55"/>
      <c r="BY48600" s="55"/>
      <c r="BZ48600" s="55"/>
    </row>
    <row r="48601" spans="2:78">
      <c r="B48601" s="55"/>
      <c r="C48601" s="55"/>
      <c r="BM48601" s="55"/>
      <c r="BN48601" s="55"/>
      <c r="BO48601" s="55"/>
      <c r="BP48601" s="55"/>
      <c r="BQ48601" s="55"/>
      <c r="BR48601" s="55"/>
      <c r="BS48601" s="55"/>
      <c r="BT48601" s="55"/>
      <c r="BU48601" s="55"/>
      <c r="BV48601" s="55"/>
      <c r="BW48601" s="55"/>
      <c r="BX48601" s="55"/>
      <c r="BY48601" s="55"/>
      <c r="BZ48601" s="55"/>
    </row>
    <row r="48602" spans="2:78">
      <c r="B48602" s="55"/>
      <c r="C48602" s="55"/>
      <c r="BM48602" s="55"/>
      <c r="BN48602" s="55"/>
      <c r="BO48602" s="55"/>
      <c r="BP48602" s="55"/>
      <c r="BQ48602" s="55"/>
      <c r="BR48602" s="55"/>
      <c r="BS48602" s="55"/>
      <c r="BT48602" s="55"/>
      <c r="BU48602" s="55"/>
      <c r="BV48602" s="55"/>
      <c r="BW48602" s="55"/>
      <c r="BX48602" s="55"/>
      <c r="BY48602" s="55"/>
      <c r="BZ48602" s="55"/>
    </row>
    <row r="48603" spans="2:78">
      <c r="B48603" s="55"/>
      <c r="C48603" s="55"/>
      <c r="BM48603" s="55"/>
      <c r="BN48603" s="55"/>
      <c r="BO48603" s="55"/>
      <c r="BP48603" s="55"/>
      <c r="BQ48603" s="55"/>
      <c r="BR48603" s="55"/>
      <c r="BS48603" s="55"/>
      <c r="BT48603" s="55"/>
      <c r="BU48603" s="55"/>
      <c r="BV48603" s="55"/>
      <c r="BW48603" s="55"/>
      <c r="BX48603" s="55"/>
      <c r="BY48603" s="55"/>
      <c r="BZ48603" s="55"/>
    </row>
    <row r="48604" spans="2:78">
      <c r="B48604" s="55"/>
      <c r="C48604" s="55"/>
      <c r="BM48604" s="55"/>
      <c r="BN48604" s="55"/>
      <c r="BO48604" s="55"/>
      <c r="BP48604" s="55"/>
      <c r="BQ48604" s="55"/>
      <c r="BR48604" s="55"/>
      <c r="BS48604" s="55"/>
      <c r="BT48604" s="55"/>
      <c r="BU48604" s="55"/>
      <c r="BV48604" s="55"/>
      <c r="BW48604" s="55"/>
      <c r="BX48604" s="55"/>
      <c r="BY48604" s="55"/>
      <c r="BZ48604" s="55"/>
    </row>
    <row r="48605" spans="2:78">
      <c r="B48605" s="55"/>
      <c r="C48605" s="55"/>
      <c r="BM48605" s="55"/>
      <c r="BN48605" s="55"/>
      <c r="BO48605" s="55"/>
      <c r="BP48605" s="55"/>
      <c r="BQ48605" s="55"/>
      <c r="BR48605" s="55"/>
      <c r="BS48605" s="55"/>
      <c r="BT48605" s="55"/>
      <c r="BU48605" s="55"/>
      <c r="BV48605" s="55"/>
      <c r="BW48605" s="55"/>
      <c r="BX48605" s="55"/>
      <c r="BY48605" s="55"/>
      <c r="BZ48605" s="55"/>
    </row>
    <row r="48606" spans="2:78">
      <c r="B48606" s="55"/>
      <c r="C48606" s="55"/>
      <c r="BM48606" s="55"/>
      <c r="BN48606" s="55"/>
      <c r="BO48606" s="55"/>
      <c r="BP48606" s="55"/>
      <c r="BQ48606" s="55"/>
      <c r="BR48606" s="55"/>
      <c r="BS48606" s="55"/>
      <c r="BT48606" s="55"/>
      <c r="BU48606" s="55"/>
      <c r="BV48606" s="55"/>
      <c r="BW48606" s="55"/>
      <c r="BX48606" s="55"/>
      <c r="BY48606" s="55"/>
      <c r="BZ48606" s="55"/>
    </row>
    <row r="48607" spans="2:78">
      <c r="B48607" s="55"/>
      <c r="C48607" s="55"/>
      <c r="BM48607" s="55"/>
      <c r="BN48607" s="55"/>
      <c r="BO48607" s="55"/>
      <c r="BP48607" s="55"/>
      <c r="BQ48607" s="55"/>
      <c r="BR48607" s="55"/>
      <c r="BS48607" s="55"/>
      <c r="BT48607" s="55"/>
      <c r="BU48607" s="55"/>
      <c r="BV48607" s="55"/>
      <c r="BW48607" s="55"/>
      <c r="BX48607" s="55"/>
      <c r="BY48607" s="55"/>
      <c r="BZ48607" s="55"/>
    </row>
    <row r="48608" spans="2:78">
      <c r="B48608" s="55"/>
      <c r="C48608" s="55"/>
      <c r="BM48608" s="55"/>
      <c r="BN48608" s="55"/>
      <c r="BO48608" s="55"/>
      <c r="BP48608" s="55"/>
      <c r="BQ48608" s="55"/>
      <c r="BR48608" s="55"/>
      <c r="BS48608" s="55"/>
      <c r="BT48608" s="55"/>
      <c r="BU48608" s="55"/>
      <c r="BV48608" s="55"/>
      <c r="BW48608" s="55"/>
      <c r="BX48608" s="55"/>
      <c r="BY48608" s="55"/>
      <c r="BZ48608" s="55"/>
    </row>
    <row r="48609" spans="2:78">
      <c r="B48609" s="55"/>
      <c r="C48609" s="55"/>
      <c r="BM48609" s="55"/>
      <c r="BN48609" s="55"/>
      <c r="BO48609" s="55"/>
      <c r="BP48609" s="55"/>
      <c r="BQ48609" s="55"/>
      <c r="BR48609" s="55"/>
      <c r="BS48609" s="55"/>
      <c r="BT48609" s="55"/>
      <c r="BU48609" s="55"/>
      <c r="BV48609" s="55"/>
      <c r="BW48609" s="55"/>
      <c r="BX48609" s="55"/>
      <c r="BY48609" s="55"/>
      <c r="BZ48609" s="55"/>
    </row>
    <row r="48610" spans="2:78">
      <c r="B48610" s="55"/>
      <c r="C48610" s="55"/>
      <c r="BM48610" s="55"/>
      <c r="BN48610" s="55"/>
      <c r="BO48610" s="55"/>
      <c r="BP48610" s="55"/>
      <c r="BQ48610" s="55"/>
      <c r="BR48610" s="55"/>
      <c r="BS48610" s="55"/>
      <c r="BT48610" s="55"/>
      <c r="BU48610" s="55"/>
      <c r="BV48610" s="55"/>
      <c r="BW48610" s="55"/>
      <c r="BX48610" s="55"/>
      <c r="BY48610" s="55"/>
      <c r="BZ48610" s="55"/>
    </row>
    <row r="48611" spans="2:78">
      <c r="B48611" s="55"/>
      <c r="C48611" s="55"/>
      <c r="BM48611" s="55"/>
      <c r="BN48611" s="55"/>
      <c r="BO48611" s="55"/>
      <c r="BP48611" s="55"/>
      <c r="BQ48611" s="55"/>
      <c r="BR48611" s="55"/>
      <c r="BS48611" s="55"/>
      <c r="BT48611" s="55"/>
      <c r="BU48611" s="55"/>
      <c r="BV48611" s="55"/>
      <c r="BW48611" s="55"/>
      <c r="BX48611" s="55"/>
      <c r="BY48611" s="55"/>
      <c r="BZ48611" s="55"/>
    </row>
    <row r="48612" spans="2:78">
      <c r="B48612" s="55"/>
      <c r="C48612" s="55"/>
      <c r="BM48612" s="55"/>
      <c r="BN48612" s="55"/>
      <c r="BO48612" s="55"/>
      <c r="BP48612" s="55"/>
      <c r="BQ48612" s="55"/>
      <c r="BR48612" s="55"/>
      <c r="BS48612" s="55"/>
      <c r="BT48612" s="55"/>
      <c r="BU48612" s="55"/>
      <c r="BV48612" s="55"/>
      <c r="BW48612" s="55"/>
      <c r="BX48612" s="55"/>
      <c r="BY48612" s="55"/>
      <c r="BZ48612" s="55"/>
    </row>
    <row r="48613" spans="2:78">
      <c r="B48613" s="55"/>
      <c r="C48613" s="55"/>
      <c r="BM48613" s="55"/>
      <c r="BN48613" s="55"/>
      <c r="BO48613" s="55"/>
      <c r="BP48613" s="55"/>
      <c r="BQ48613" s="55"/>
      <c r="BR48613" s="55"/>
      <c r="BS48613" s="55"/>
      <c r="BT48613" s="55"/>
      <c r="BU48613" s="55"/>
      <c r="BV48613" s="55"/>
      <c r="BW48613" s="55"/>
      <c r="BX48613" s="55"/>
      <c r="BY48613" s="55"/>
      <c r="BZ48613" s="55"/>
    </row>
    <row r="48614" spans="2:78">
      <c r="B48614" s="55"/>
      <c r="C48614" s="55"/>
      <c r="BM48614" s="55"/>
      <c r="BN48614" s="55"/>
      <c r="BO48614" s="55"/>
      <c r="BP48614" s="55"/>
      <c r="BQ48614" s="55"/>
      <c r="BR48614" s="55"/>
      <c r="BS48614" s="55"/>
      <c r="BT48614" s="55"/>
      <c r="BU48614" s="55"/>
      <c r="BV48614" s="55"/>
      <c r="BW48614" s="55"/>
      <c r="BX48614" s="55"/>
      <c r="BY48614" s="55"/>
      <c r="BZ48614" s="55"/>
    </row>
    <row r="48615" spans="2:78">
      <c r="B48615" s="55"/>
      <c r="C48615" s="55"/>
      <c r="BM48615" s="55"/>
      <c r="BN48615" s="55"/>
      <c r="BO48615" s="55"/>
      <c r="BP48615" s="55"/>
      <c r="BQ48615" s="55"/>
      <c r="BR48615" s="55"/>
      <c r="BS48615" s="55"/>
      <c r="BT48615" s="55"/>
      <c r="BU48615" s="55"/>
      <c r="BV48615" s="55"/>
      <c r="BW48615" s="55"/>
      <c r="BX48615" s="55"/>
      <c r="BY48615" s="55"/>
      <c r="BZ48615" s="55"/>
    </row>
    <row r="48616" spans="2:78">
      <c r="B48616" s="55"/>
      <c r="C48616" s="55"/>
      <c r="BM48616" s="55"/>
      <c r="BN48616" s="55"/>
      <c r="BO48616" s="55"/>
      <c r="BP48616" s="55"/>
      <c r="BQ48616" s="55"/>
      <c r="BR48616" s="55"/>
      <c r="BS48616" s="55"/>
      <c r="BT48616" s="55"/>
      <c r="BU48616" s="55"/>
      <c r="BV48616" s="55"/>
      <c r="BW48616" s="55"/>
      <c r="BX48616" s="55"/>
      <c r="BY48616" s="55"/>
      <c r="BZ48616" s="55"/>
    </row>
    <row r="48617" spans="2:78">
      <c r="B48617" s="55"/>
      <c r="C48617" s="55"/>
      <c r="BM48617" s="55"/>
      <c r="BN48617" s="55"/>
      <c r="BO48617" s="55"/>
      <c r="BP48617" s="55"/>
      <c r="BQ48617" s="55"/>
      <c r="BR48617" s="55"/>
      <c r="BS48617" s="55"/>
      <c r="BT48617" s="55"/>
      <c r="BU48617" s="55"/>
      <c r="BV48617" s="55"/>
      <c r="BW48617" s="55"/>
      <c r="BX48617" s="55"/>
      <c r="BY48617" s="55"/>
      <c r="BZ48617" s="55"/>
    </row>
    <row r="48618" spans="2:78">
      <c r="B48618" s="55"/>
      <c r="C48618" s="55"/>
      <c r="BM48618" s="55"/>
      <c r="BN48618" s="55"/>
      <c r="BO48618" s="55"/>
      <c r="BP48618" s="55"/>
      <c r="BQ48618" s="55"/>
      <c r="BR48618" s="55"/>
      <c r="BS48618" s="55"/>
      <c r="BT48618" s="55"/>
      <c r="BU48618" s="55"/>
      <c r="BV48618" s="55"/>
      <c r="BW48618" s="55"/>
      <c r="BX48618" s="55"/>
      <c r="BY48618" s="55"/>
      <c r="BZ48618" s="55"/>
    </row>
    <row r="48619" spans="2:78">
      <c r="B48619" s="55"/>
      <c r="C48619" s="55"/>
      <c r="BM48619" s="55"/>
      <c r="BN48619" s="55"/>
      <c r="BO48619" s="55"/>
      <c r="BP48619" s="55"/>
      <c r="BQ48619" s="55"/>
      <c r="BR48619" s="55"/>
      <c r="BS48619" s="55"/>
      <c r="BT48619" s="55"/>
      <c r="BU48619" s="55"/>
      <c r="BV48619" s="55"/>
      <c r="BW48619" s="55"/>
      <c r="BX48619" s="55"/>
      <c r="BY48619" s="55"/>
      <c r="BZ48619" s="55"/>
    </row>
    <row r="48620" spans="2:78">
      <c r="B48620" s="55"/>
      <c r="C48620" s="55"/>
      <c r="BM48620" s="55"/>
      <c r="BN48620" s="55"/>
      <c r="BO48620" s="55"/>
      <c r="BP48620" s="55"/>
      <c r="BQ48620" s="55"/>
      <c r="BR48620" s="55"/>
      <c r="BS48620" s="55"/>
      <c r="BT48620" s="55"/>
      <c r="BU48620" s="55"/>
      <c r="BV48620" s="55"/>
      <c r="BW48620" s="55"/>
      <c r="BX48620" s="55"/>
      <c r="BY48620" s="55"/>
      <c r="BZ48620" s="55"/>
    </row>
    <row r="48621" spans="2:78">
      <c r="B48621" s="55"/>
      <c r="C48621" s="55"/>
      <c r="BM48621" s="55"/>
      <c r="BN48621" s="55"/>
      <c r="BO48621" s="55"/>
      <c r="BP48621" s="55"/>
      <c r="BQ48621" s="55"/>
      <c r="BR48621" s="55"/>
      <c r="BS48621" s="55"/>
      <c r="BT48621" s="55"/>
      <c r="BU48621" s="55"/>
      <c r="BV48621" s="55"/>
      <c r="BW48621" s="55"/>
      <c r="BX48621" s="55"/>
      <c r="BY48621" s="55"/>
      <c r="BZ48621" s="55"/>
    </row>
    <row r="48622" spans="2:78">
      <c r="B48622" s="55"/>
      <c r="C48622" s="55"/>
      <c r="BM48622" s="55"/>
      <c r="BN48622" s="55"/>
      <c r="BO48622" s="55"/>
      <c r="BP48622" s="55"/>
      <c r="BQ48622" s="55"/>
      <c r="BR48622" s="55"/>
      <c r="BS48622" s="55"/>
      <c r="BT48622" s="55"/>
      <c r="BU48622" s="55"/>
      <c r="BV48622" s="55"/>
      <c r="BW48622" s="55"/>
      <c r="BX48622" s="55"/>
      <c r="BY48622" s="55"/>
      <c r="BZ48622" s="55"/>
    </row>
    <row r="48623" spans="2:78">
      <c r="B48623" s="55"/>
      <c r="C48623" s="55"/>
      <c r="BM48623" s="55"/>
      <c r="BN48623" s="55"/>
      <c r="BO48623" s="55"/>
      <c r="BP48623" s="55"/>
      <c r="BQ48623" s="55"/>
      <c r="BR48623" s="55"/>
      <c r="BS48623" s="55"/>
      <c r="BT48623" s="55"/>
      <c r="BU48623" s="55"/>
      <c r="BV48623" s="55"/>
      <c r="BW48623" s="55"/>
      <c r="BX48623" s="55"/>
      <c r="BY48623" s="55"/>
      <c r="BZ48623" s="55"/>
    </row>
    <row r="48624" spans="2:78">
      <c r="B48624" s="55"/>
      <c r="C48624" s="55"/>
      <c r="BM48624" s="55"/>
      <c r="BN48624" s="55"/>
      <c r="BO48624" s="55"/>
      <c r="BP48624" s="55"/>
      <c r="BQ48624" s="55"/>
      <c r="BR48624" s="55"/>
      <c r="BS48624" s="55"/>
      <c r="BT48624" s="55"/>
      <c r="BU48624" s="55"/>
      <c r="BV48624" s="55"/>
      <c r="BW48624" s="55"/>
      <c r="BX48624" s="55"/>
      <c r="BY48624" s="55"/>
      <c r="BZ48624" s="55"/>
    </row>
    <row r="48625" spans="2:78">
      <c r="B48625" s="55"/>
      <c r="C48625" s="55"/>
      <c r="BM48625" s="55"/>
      <c r="BN48625" s="55"/>
      <c r="BO48625" s="55"/>
      <c r="BP48625" s="55"/>
      <c r="BQ48625" s="55"/>
      <c r="BR48625" s="55"/>
      <c r="BS48625" s="55"/>
      <c r="BT48625" s="55"/>
      <c r="BU48625" s="55"/>
      <c r="BV48625" s="55"/>
      <c r="BW48625" s="55"/>
      <c r="BX48625" s="55"/>
      <c r="BY48625" s="55"/>
      <c r="BZ48625" s="55"/>
    </row>
    <row r="48626" spans="2:78">
      <c r="B48626" s="55"/>
      <c r="C48626" s="55"/>
      <c r="BM48626" s="55"/>
      <c r="BN48626" s="55"/>
      <c r="BO48626" s="55"/>
      <c r="BP48626" s="55"/>
      <c r="BQ48626" s="55"/>
      <c r="BR48626" s="55"/>
      <c r="BS48626" s="55"/>
      <c r="BT48626" s="55"/>
      <c r="BU48626" s="55"/>
      <c r="BV48626" s="55"/>
      <c r="BW48626" s="55"/>
      <c r="BX48626" s="55"/>
      <c r="BY48626" s="55"/>
      <c r="BZ48626" s="55"/>
    </row>
    <row r="48627" spans="2:78">
      <c r="B48627" s="55"/>
      <c r="C48627" s="55"/>
      <c r="BM48627" s="55"/>
      <c r="BN48627" s="55"/>
      <c r="BO48627" s="55"/>
      <c r="BP48627" s="55"/>
      <c r="BQ48627" s="55"/>
      <c r="BR48627" s="55"/>
      <c r="BS48627" s="55"/>
      <c r="BT48627" s="55"/>
      <c r="BU48627" s="55"/>
      <c r="BV48627" s="55"/>
      <c r="BW48627" s="55"/>
      <c r="BX48627" s="55"/>
      <c r="BY48627" s="55"/>
      <c r="BZ48627" s="55"/>
    </row>
    <row r="48628" spans="2:78">
      <c r="B48628" s="55"/>
      <c r="C48628" s="55"/>
      <c r="BM48628" s="55"/>
      <c r="BN48628" s="55"/>
      <c r="BO48628" s="55"/>
      <c r="BP48628" s="55"/>
      <c r="BQ48628" s="55"/>
      <c r="BR48628" s="55"/>
      <c r="BS48628" s="55"/>
      <c r="BT48628" s="55"/>
      <c r="BU48628" s="55"/>
      <c r="BV48628" s="55"/>
      <c r="BW48628" s="55"/>
      <c r="BX48628" s="55"/>
      <c r="BY48628" s="55"/>
      <c r="BZ48628" s="55"/>
    </row>
    <row r="48629" spans="2:78">
      <c r="B48629" s="55"/>
      <c r="C48629" s="55"/>
      <c r="BM48629" s="55"/>
      <c r="BN48629" s="55"/>
      <c r="BO48629" s="55"/>
      <c r="BP48629" s="55"/>
      <c r="BQ48629" s="55"/>
      <c r="BR48629" s="55"/>
      <c r="BS48629" s="55"/>
      <c r="BT48629" s="55"/>
      <c r="BU48629" s="55"/>
      <c r="BV48629" s="55"/>
      <c r="BW48629" s="55"/>
      <c r="BX48629" s="55"/>
      <c r="BY48629" s="55"/>
      <c r="BZ48629" s="55"/>
    </row>
    <row r="48630" spans="2:78">
      <c r="B48630" s="55"/>
      <c r="C48630" s="55"/>
      <c r="BM48630" s="55"/>
      <c r="BN48630" s="55"/>
      <c r="BO48630" s="55"/>
      <c r="BP48630" s="55"/>
      <c r="BQ48630" s="55"/>
      <c r="BR48630" s="55"/>
      <c r="BS48630" s="55"/>
      <c r="BT48630" s="55"/>
      <c r="BU48630" s="55"/>
      <c r="BV48630" s="55"/>
      <c r="BW48630" s="55"/>
      <c r="BX48630" s="55"/>
      <c r="BY48630" s="55"/>
      <c r="BZ48630" s="55"/>
    </row>
    <row r="48631" spans="2:78">
      <c r="B48631" s="55"/>
      <c r="C48631" s="55"/>
      <c r="BM48631" s="55"/>
      <c r="BN48631" s="55"/>
      <c r="BO48631" s="55"/>
      <c r="BP48631" s="55"/>
      <c r="BQ48631" s="55"/>
      <c r="BR48631" s="55"/>
      <c r="BS48631" s="55"/>
      <c r="BT48631" s="55"/>
      <c r="BU48631" s="55"/>
      <c r="BV48631" s="55"/>
      <c r="BW48631" s="55"/>
      <c r="BX48631" s="55"/>
      <c r="BY48631" s="55"/>
      <c r="BZ48631" s="55"/>
    </row>
    <row r="48632" spans="2:78">
      <c r="B48632" s="55"/>
      <c r="C48632" s="55"/>
      <c r="BM48632" s="55"/>
      <c r="BN48632" s="55"/>
      <c r="BO48632" s="55"/>
      <c r="BP48632" s="55"/>
      <c r="BQ48632" s="55"/>
      <c r="BR48632" s="55"/>
      <c r="BS48632" s="55"/>
      <c r="BT48632" s="55"/>
      <c r="BU48632" s="55"/>
      <c r="BV48632" s="55"/>
      <c r="BW48632" s="55"/>
      <c r="BX48632" s="55"/>
      <c r="BY48632" s="55"/>
      <c r="BZ48632" s="55"/>
    </row>
    <row r="48633" spans="2:78">
      <c r="B48633" s="55"/>
      <c r="C48633" s="55"/>
      <c r="BM48633" s="55"/>
      <c r="BN48633" s="55"/>
      <c r="BO48633" s="55"/>
      <c r="BP48633" s="55"/>
      <c r="BQ48633" s="55"/>
      <c r="BR48633" s="55"/>
      <c r="BS48633" s="55"/>
      <c r="BT48633" s="55"/>
      <c r="BU48633" s="55"/>
      <c r="BV48633" s="55"/>
      <c r="BW48633" s="55"/>
      <c r="BX48633" s="55"/>
      <c r="BY48633" s="55"/>
      <c r="BZ48633" s="55"/>
    </row>
    <row r="48634" spans="2:78">
      <c r="B48634" s="55"/>
      <c r="C48634" s="55"/>
      <c r="BM48634" s="55"/>
      <c r="BN48634" s="55"/>
      <c r="BO48634" s="55"/>
      <c r="BP48634" s="55"/>
      <c r="BQ48634" s="55"/>
      <c r="BR48634" s="55"/>
      <c r="BS48634" s="55"/>
      <c r="BT48634" s="55"/>
      <c r="BU48634" s="55"/>
      <c r="BV48634" s="55"/>
      <c r="BW48634" s="55"/>
      <c r="BX48634" s="55"/>
      <c r="BY48634" s="55"/>
      <c r="BZ48634" s="55"/>
    </row>
    <row r="48635" spans="2:78">
      <c r="B48635" s="55"/>
      <c r="C48635" s="55"/>
      <c r="BM48635" s="55"/>
      <c r="BN48635" s="55"/>
      <c r="BO48635" s="55"/>
      <c r="BP48635" s="55"/>
      <c r="BQ48635" s="55"/>
      <c r="BR48635" s="55"/>
      <c r="BS48635" s="55"/>
      <c r="BT48635" s="55"/>
      <c r="BU48635" s="55"/>
      <c r="BV48635" s="55"/>
      <c r="BW48635" s="55"/>
      <c r="BX48635" s="55"/>
      <c r="BY48635" s="55"/>
      <c r="BZ48635" s="55"/>
    </row>
    <row r="48636" spans="2:78">
      <c r="B48636" s="55"/>
      <c r="C48636" s="55"/>
      <c r="BM48636" s="55"/>
      <c r="BN48636" s="55"/>
      <c r="BO48636" s="55"/>
      <c r="BP48636" s="55"/>
      <c r="BQ48636" s="55"/>
      <c r="BR48636" s="55"/>
      <c r="BS48636" s="55"/>
      <c r="BT48636" s="55"/>
      <c r="BU48636" s="55"/>
      <c r="BV48636" s="55"/>
      <c r="BW48636" s="55"/>
      <c r="BX48636" s="55"/>
      <c r="BY48636" s="55"/>
      <c r="BZ48636" s="55"/>
    </row>
    <row r="48637" spans="2:78">
      <c r="B48637" s="55"/>
      <c r="C48637" s="55"/>
      <c r="BM48637" s="55"/>
      <c r="BN48637" s="55"/>
      <c r="BO48637" s="55"/>
      <c r="BP48637" s="55"/>
      <c r="BQ48637" s="55"/>
      <c r="BR48637" s="55"/>
      <c r="BS48637" s="55"/>
      <c r="BT48637" s="55"/>
      <c r="BU48637" s="55"/>
      <c r="BV48637" s="55"/>
      <c r="BW48637" s="55"/>
      <c r="BX48637" s="55"/>
      <c r="BY48637" s="55"/>
      <c r="BZ48637" s="55"/>
    </row>
    <row r="48638" spans="2:78">
      <c r="B48638" s="55"/>
      <c r="C48638" s="55"/>
      <c r="BM48638" s="55"/>
      <c r="BN48638" s="55"/>
      <c r="BO48638" s="55"/>
      <c r="BP48638" s="55"/>
      <c r="BQ48638" s="55"/>
      <c r="BR48638" s="55"/>
      <c r="BS48638" s="55"/>
      <c r="BT48638" s="55"/>
      <c r="BU48638" s="55"/>
      <c r="BV48638" s="55"/>
      <c r="BW48638" s="55"/>
      <c r="BX48638" s="55"/>
      <c r="BY48638" s="55"/>
      <c r="BZ48638" s="55"/>
    </row>
    <row r="48639" spans="2:78">
      <c r="B48639" s="55"/>
      <c r="C48639" s="55"/>
      <c r="BM48639" s="55"/>
      <c r="BN48639" s="55"/>
      <c r="BO48639" s="55"/>
      <c r="BP48639" s="55"/>
      <c r="BQ48639" s="55"/>
      <c r="BR48639" s="55"/>
      <c r="BS48639" s="55"/>
      <c r="BT48639" s="55"/>
      <c r="BU48639" s="55"/>
      <c r="BV48639" s="55"/>
      <c r="BW48639" s="55"/>
      <c r="BX48639" s="55"/>
      <c r="BY48639" s="55"/>
      <c r="BZ48639" s="55"/>
    </row>
    <row r="48640" spans="2:78">
      <c r="B48640" s="55"/>
      <c r="C48640" s="55"/>
      <c r="BM48640" s="55"/>
      <c r="BN48640" s="55"/>
      <c r="BO48640" s="55"/>
      <c r="BP48640" s="55"/>
      <c r="BQ48640" s="55"/>
      <c r="BR48640" s="55"/>
      <c r="BS48640" s="55"/>
      <c r="BT48640" s="55"/>
      <c r="BU48640" s="55"/>
      <c r="BV48640" s="55"/>
      <c r="BW48640" s="55"/>
      <c r="BX48640" s="55"/>
      <c r="BY48640" s="55"/>
      <c r="BZ48640" s="55"/>
    </row>
    <row r="48641" spans="2:78">
      <c r="B48641" s="55"/>
      <c r="C48641" s="55"/>
      <c r="BM48641" s="55"/>
      <c r="BN48641" s="55"/>
      <c r="BO48641" s="55"/>
      <c r="BP48641" s="55"/>
      <c r="BQ48641" s="55"/>
      <c r="BR48641" s="55"/>
      <c r="BS48641" s="55"/>
      <c r="BT48641" s="55"/>
      <c r="BU48641" s="55"/>
      <c r="BV48641" s="55"/>
      <c r="BW48641" s="55"/>
      <c r="BX48641" s="55"/>
      <c r="BY48641" s="55"/>
      <c r="BZ48641" s="55"/>
    </row>
    <row r="48642" spans="2:78">
      <c r="B48642" s="55"/>
      <c r="C48642" s="55"/>
      <c r="BM48642" s="55"/>
      <c r="BN48642" s="55"/>
      <c r="BO48642" s="55"/>
      <c r="BP48642" s="55"/>
      <c r="BQ48642" s="55"/>
      <c r="BR48642" s="55"/>
      <c r="BS48642" s="55"/>
      <c r="BT48642" s="55"/>
      <c r="BU48642" s="55"/>
      <c r="BV48642" s="55"/>
      <c r="BW48642" s="55"/>
      <c r="BX48642" s="55"/>
      <c r="BY48642" s="55"/>
      <c r="BZ48642" s="55"/>
    </row>
    <row r="48643" spans="2:78">
      <c r="B48643" s="55"/>
      <c r="C48643" s="55"/>
      <c r="BM48643" s="55"/>
      <c r="BN48643" s="55"/>
      <c r="BO48643" s="55"/>
      <c r="BP48643" s="55"/>
      <c r="BQ48643" s="55"/>
      <c r="BR48643" s="55"/>
      <c r="BS48643" s="55"/>
      <c r="BT48643" s="55"/>
      <c r="BU48643" s="55"/>
      <c r="BV48643" s="55"/>
      <c r="BW48643" s="55"/>
      <c r="BX48643" s="55"/>
      <c r="BY48643" s="55"/>
      <c r="BZ48643" s="55"/>
    </row>
    <row r="48644" spans="2:78">
      <c r="B48644" s="55"/>
      <c r="C48644" s="55"/>
      <c r="BM48644" s="55"/>
      <c r="BN48644" s="55"/>
      <c r="BO48644" s="55"/>
      <c r="BP48644" s="55"/>
      <c r="BQ48644" s="55"/>
      <c r="BR48644" s="55"/>
      <c r="BS48644" s="55"/>
      <c r="BT48644" s="55"/>
      <c r="BU48644" s="55"/>
      <c r="BV48644" s="55"/>
      <c r="BW48644" s="55"/>
      <c r="BX48644" s="55"/>
      <c r="BY48644" s="55"/>
      <c r="BZ48644" s="55"/>
    </row>
    <row r="48645" spans="2:78">
      <c r="B48645" s="55"/>
      <c r="C48645" s="55"/>
      <c r="BM48645" s="55"/>
      <c r="BN48645" s="55"/>
      <c r="BO48645" s="55"/>
      <c r="BP48645" s="55"/>
      <c r="BQ48645" s="55"/>
      <c r="BR48645" s="55"/>
      <c r="BS48645" s="55"/>
      <c r="BT48645" s="55"/>
      <c r="BU48645" s="55"/>
      <c r="BV48645" s="55"/>
      <c r="BW48645" s="55"/>
      <c r="BX48645" s="55"/>
      <c r="BY48645" s="55"/>
      <c r="BZ48645" s="55"/>
    </row>
    <row r="48646" spans="2:78">
      <c r="B48646" s="55"/>
      <c r="C48646" s="55"/>
      <c r="BM48646" s="55"/>
      <c r="BN48646" s="55"/>
      <c r="BO48646" s="55"/>
      <c r="BP48646" s="55"/>
      <c r="BQ48646" s="55"/>
      <c r="BR48646" s="55"/>
      <c r="BS48646" s="55"/>
      <c r="BT48646" s="55"/>
      <c r="BU48646" s="55"/>
      <c r="BV48646" s="55"/>
      <c r="BW48646" s="55"/>
      <c r="BX48646" s="55"/>
      <c r="BY48646" s="55"/>
      <c r="BZ48646" s="55"/>
    </row>
    <row r="48647" spans="2:78">
      <c r="B48647" s="55"/>
      <c r="C48647" s="55"/>
      <c r="BM48647" s="55"/>
      <c r="BN48647" s="55"/>
      <c r="BO48647" s="55"/>
      <c r="BP48647" s="55"/>
      <c r="BQ48647" s="55"/>
      <c r="BR48647" s="55"/>
      <c r="BS48647" s="55"/>
      <c r="BT48647" s="55"/>
      <c r="BU48647" s="55"/>
      <c r="BV48647" s="55"/>
      <c r="BW48647" s="55"/>
      <c r="BX48647" s="55"/>
      <c r="BY48647" s="55"/>
      <c r="BZ48647" s="55"/>
    </row>
    <row r="48648" spans="2:78">
      <c r="B48648" s="55"/>
      <c r="C48648" s="55"/>
      <c r="BM48648" s="55"/>
      <c r="BN48648" s="55"/>
      <c r="BO48648" s="55"/>
      <c r="BP48648" s="55"/>
      <c r="BQ48648" s="55"/>
      <c r="BR48648" s="55"/>
      <c r="BS48648" s="55"/>
      <c r="BT48648" s="55"/>
      <c r="BU48648" s="55"/>
      <c r="BV48648" s="55"/>
      <c r="BW48648" s="55"/>
      <c r="BX48648" s="55"/>
      <c r="BY48648" s="55"/>
      <c r="BZ48648" s="55"/>
    </row>
    <row r="48649" spans="2:78">
      <c r="B48649" s="55"/>
      <c r="C48649" s="55"/>
      <c r="BM48649" s="55"/>
      <c r="BN48649" s="55"/>
      <c r="BO48649" s="55"/>
      <c r="BP48649" s="55"/>
      <c r="BQ48649" s="55"/>
      <c r="BR48649" s="55"/>
      <c r="BS48649" s="55"/>
      <c r="BT48649" s="55"/>
      <c r="BU48649" s="55"/>
      <c r="BV48649" s="55"/>
      <c r="BW48649" s="55"/>
      <c r="BX48649" s="55"/>
      <c r="BY48649" s="55"/>
      <c r="BZ48649" s="55"/>
    </row>
    <row r="48650" spans="2:78">
      <c r="B48650" s="55"/>
      <c r="C48650" s="55"/>
      <c r="BM48650" s="55"/>
      <c r="BN48650" s="55"/>
      <c r="BO48650" s="55"/>
      <c r="BP48650" s="55"/>
      <c r="BQ48650" s="55"/>
      <c r="BR48650" s="55"/>
      <c r="BS48650" s="55"/>
      <c r="BT48650" s="55"/>
      <c r="BU48650" s="55"/>
      <c r="BV48650" s="55"/>
      <c r="BW48650" s="55"/>
      <c r="BX48650" s="55"/>
      <c r="BY48650" s="55"/>
      <c r="BZ48650" s="55"/>
    </row>
    <row r="48651" spans="2:78">
      <c r="B48651" s="55"/>
      <c r="C48651" s="55"/>
      <c r="BM48651" s="55"/>
      <c r="BN48651" s="55"/>
      <c r="BO48651" s="55"/>
      <c r="BP48651" s="55"/>
      <c r="BQ48651" s="55"/>
      <c r="BR48651" s="55"/>
      <c r="BS48651" s="55"/>
      <c r="BT48651" s="55"/>
      <c r="BU48651" s="55"/>
      <c r="BV48651" s="55"/>
      <c r="BW48651" s="55"/>
      <c r="BX48651" s="55"/>
      <c r="BY48651" s="55"/>
      <c r="BZ48651" s="55"/>
    </row>
    <row r="48652" spans="2:78">
      <c r="B48652" s="55"/>
      <c r="C48652" s="55"/>
      <c r="BM48652" s="55"/>
      <c r="BN48652" s="55"/>
      <c r="BO48652" s="55"/>
      <c r="BP48652" s="55"/>
      <c r="BQ48652" s="55"/>
      <c r="BR48652" s="55"/>
      <c r="BS48652" s="55"/>
      <c r="BT48652" s="55"/>
      <c r="BU48652" s="55"/>
      <c r="BV48652" s="55"/>
      <c r="BW48652" s="55"/>
      <c r="BX48652" s="55"/>
      <c r="BY48652" s="55"/>
      <c r="BZ48652" s="55"/>
    </row>
    <row r="48653" spans="2:78">
      <c r="B48653" s="55"/>
      <c r="C48653" s="55"/>
      <c r="BM48653" s="55"/>
      <c r="BN48653" s="55"/>
      <c r="BO48653" s="55"/>
      <c r="BP48653" s="55"/>
      <c r="BQ48653" s="55"/>
      <c r="BR48653" s="55"/>
      <c r="BS48653" s="55"/>
      <c r="BT48653" s="55"/>
      <c r="BU48653" s="55"/>
      <c r="BV48653" s="55"/>
      <c r="BW48653" s="55"/>
      <c r="BX48653" s="55"/>
      <c r="BY48653" s="55"/>
      <c r="BZ48653" s="55"/>
    </row>
    <row r="48654" spans="2:78">
      <c r="B48654" s="55"/>
      <c r="C48654" s="55"/>
      <c r="BM48654" s="55"/>
      <c r="BN48654" s="55"/>
      <c r="BO48654" s="55"/>
      <c r="BP48654" s="55"/>
      <c r="BQ48654" s="55"/>
      <c r="BR48654" s="55"/>
      <c r="BS48654" s="55"/>
      <c r="BT48654" s="55"/>
      <c r="BU48654" s="55"/>
      <c r="BV48654" s="55"/>
      <c r="BW48654" s="55"/>
      <c r="BX48654" s="55"/>
      <c r="BY48654" s="55"/>
      <c r="BZ48654" s="55"/>
    </row>
    <row r="48655" spans="2:78">
      <c r="B48655" s="55"/>
      <c r="C48655" s="55"/>
      <c r="BM48655" s="55"/>
      <c r="BN48655" s="55"/>
      <c r="BO48655" s="55"/>
      <c r="BP48655" s="55"/>
      <c r="BQ48655" s="55"/>
      <c r="BR48655" s="55"/>
      <c r="BS48655" s="55"/>
      <c r="BT48655" s="55"/>
      <c r="BU48655" s="55"/>
      <c r="BV48655" s="55"/>
      <c r="BW48655" s="55"/>
      <c r="BX48655" s="55"/>
      <c r="BY48655" s="55"/>
      <c r="BZ48655" s="55"/>
    </row>
    <row r="48656" spans="2:78">
      <c r="B48656" s="55"/>
      <c r="C48656" s="55"/>
      <c r="BM48656" s="55"/>
      <c r="BN48656" s="55"/>
      <c r="BO48656" s="55"/>
      <c r="BP48656" s="55"/>
      <c r="BQ48656" s="55"/>
      <c r="BR48656" s="55"/>
      <c r="BS48656" s="55"/>
      <c r="BT48656" s="55"/>
      <c r="BU48656" s="55"/>
      <c r="BV48656" s="55"/>
      <c r="BW48656" s="55"/>
      <c r="BX48656" s="55"/>
      <c r="BY48656" s="55"/>
      <c r="BZ48656" s="55"/>
    </row>
    <row r="48657" spans="2:78">
      <c r="B48657" s="55"/>
      <c r="C48657" s="55"/>
      <c r="BM48657" s="55"/>
      <c r="BN48657" s="55"/>
      <c r="BO48657" s="55"/>
      <c r="BP48657" s="55"/>
      <c r="BQ48657" s="55"/>
      <c r="BR48657" s="55"/>
      <c r="BS48657" s="55"/>
      <c r="BT48657" s="55"/>
      <c r="BU48657" s="55"/>
      <c r="BV48657" s="55"/>
      <c r="BW48657" s="55"/>
      <c r="BX48657" s="55"/>
      <c r="BY48657" s="55"/>
      <c r="BZ48657" s="55"/>
    </row>
    <row r="48658" spans="2:78">
      <c r="B48658" s="55"/>
      <c r="C48658" s="55"/>
      <c r="BM48658" s="55"/>
      <c r="BN48658" s="55"/>
      <c r="BO48658" s="55"/>
      <c r="BP48658" s="55"/>
      <c r="BQ48658" s="55"/>
      <c r="BR48658" s="55"/>
      <c r="BS48658" s="55"/>
      <c r="BT48658" s="55"/>
      <c r="BU48658" s="55"/>
      <c r="BV48658" s="55"/>
      <c r="BW48658" s="55"/>
      <c r="BX48658" s="55"/>
      <c r="BY48658" s="55"/>
      <c r="BZ48658" s="55"/>
    </row>
    <row r="48659" spans="2:78">
      <c r="B48659" s="55"/>
      <c r="C48659" s="55"/>
      <c r="BM48659" s="55"/>
      <c r="BN48659" s="55"/>
      <c r="BO48659" s="55"/>
      <c r="BP48659" s="55"/>
      <c r="BQ48659" s="55"/>
      <c r="BR48659" s="55"/>
      <c r="BS48659" s="55"/>
      <c r="BT48659" s="55"/>
      <c r="BU48659" s="55"/>
      <c r="BV48659" s="55"/>
      <c r="BW48659" s="55"/>
      <c r="BX48659" s="55"/>
      <c r="BY48659" s="55"/>
      <c r="BZ48659" s="55"/>
    </row>
    <row r="48660" spans="2:78">
      <c r="B48660" s="55"/>
      <c r="C48660" s="55"/>
      <c r="BM48660" s="55"/>
      <c r="BN48660" s="55"/>
      <c r="BO48660" s="55"/>
      <c r="BP48660" s="55"/>
      <c r="BQ48660" s="55"/>
      <c r="BR48660" s="55"/>
      <c r="BS48660" s="55"/>
      <c r="BT48660" s="55"/>
      <c r="BU48660" s="55"/>
      <c r="BV48660" s="55"/>
      <c r="BW48660" s="55"/>
      <c r="BX48660" s="55"/>
      <c r="BY48660" s="55"/>
      <c r="BZ48660" s="55"/>
    </row>
    <row r="48661" spans="2:78">
      <c r="B48661" s="55"/>
      <c r="C48661" s="55"/>
      <c r="BM48661" s="55"/>
      <c r="BN48661" s="55"/>
      <c r="BO48661" s="55"/>
      <c r="BP48661" s="55"/>
      <c r="BQ48661" s="55"/>
      <c r="BR48661" s="55"/>
      <c r="BS48661" s="55"/>
      <c r="BT48661" s="55"/>
      <c r="BU48661" s="55"/>
      <c r="BV48661" s="55"/>
      <c r="BW48661" s="55"/>
      <c r="BX48661" s="55"/>
      <c r="BY48661" s="55"/>
      <c r="BZ48661" s="55"/>
    </row>
    <row r="48662" spans="2:78">
      <c r="B48662" s="55"/>
      <c r="C48662" s="55"/>
      <c r="BM48662" s="55"/>
      <c r="BN48662" s="55"/>
      <c r="BO48662" s="55"/>
      <c r="BP48662" s="55"/>
      <c r="BQ48662" s="55"/>
      <c r="BR48662" s="55"/>
      <c r="BS48662" s="55"/>
      <c r="BT48662" s="55"/>
      <c r="BU48662" s="55"/>
      <c r="BV48662" s="55"/>
      <c r="BW48662" s="55"/>
      <c r="BX48662" s="55"/>
      <c r="BY48662" s="55"/>
      <c r="BZ48662" s="55"/>
    </row>
    <row r="48663" spans="2:78">
      <c r="B48663" s="55"/>
      <c r="C48663" s="55"/>
      <c r="BM48663" s="55"/>
      <c r="BN48663" s="55"/>
      <c r="BO48663" s="55"/>
      <c r="BP48663" s="55"/>
      <c r="BQ48663" s="55"/>
      <c r="BR48663" s="55"/>
      <c r="BS48663" s="55"/>
      <c r="BT48663" s="55"/>
      <c r="BU48663" s="55"/>
      <c r="BV48663" s="55"/>
      <c r="BW48663" s="55"/>
      <c r="BX48663" s="55"/>
      <c r="BY48663" s="55"/>
      <c r="BZ48663" s="55"/>
    </row>
    <row r="48664" spans="2:78">
      <c r="B48664" s="55"/>
      <c r="C48664" s="55"/>
      <c r="BM48664" s="55"/>
      <c r="BN48664" s="55"/>
      <c r="BO48664" s="55"/>
      <c r="BP48664" s="55"/>
      <c r="BQ48664" s="55"/>
      <c r="BR48664" s="55"/>
      <c r="BS48664" s="55"/>
      <c r="BT48664" s="55"/>
      <c r="BU48664" s="55"/>
      <c r="BV48664" s="55"/>
      <c r="BW48664" s="55"/>
      <c r="BX48664" s="55"/>
      <c r="BY48664" s="55"/>
      <c r="BZ48664" s="55"/>
    </row>
    <row r="48665" spans="2:78">
      <c r="B48665" s="55"/>
      <c r="C48665" s="55"/>
      <c r="BM48665" s="55"/>
      <c r="BN48665" s="55"/>
      <c r="BO48665" s="55"/>
      <c r="BP48665" s="55"/>
      <c r="BQ48665" s="55"/>
      <c r="BR48665" s="55"/>
      <c r="BS48665" s="55"/>
      <c r="BT48665" s="55"/>
      <c r="BU48665" s="55"/>
      <c r="BV48665" s="55"/>
      <c r="BW48665" s="55"/>
      <c r="BX48665" s="55"/>
      <c r="BY48665" s="55"/>
      <c r="BZ48665" s="55"/>
    </row>
    <row r="48666" spans="2:78">
      <c r="B48666" s="55"/>
      <c r="C48666" s="55"/>
      <c r="BM48666" s="55"/>
      <c r="BN48666" s="55"/>
      <c r="BO48666" s="55"/>
      <c r="BP48666" s="55"/>
      <c r="BQ48666" s="55"/>
      <c r="BR48666" s="55"/>
      <c r="BS48666" s="55"/>
      <c r="BT48666" s="55"/>
      <c r="BU48666" s="55"/>
      <c r="BV48666" s="55"/>
      <c r="BW48666" s="55"/>
      <c r="BX48666" s="55"/>
      <c r="BY48666" s="55"/>
      <c r="BZ48666" s="55"/>
    </row>
    <row r="48667" spans="2:78">
      <c r="B48667" s="55"/>
      <c r="C48667" s="55"/>
      <c r="BM48667" s="55"/>
      <c r="BN48667" s="55"/>
      <c r="BO48667" s="55"/>
      <c r="BP48667" s="55"/>
      <c r="BQ48667" s="55"/>
      <c r="BR48667" s="55"/>
      <c r="BS48667" s="55"/>
      <c r="BT48667" s="55"/>
      <c r="BU48667" s="55"/>
      <c r="BV48667" s="55"/>
      <c r="BW48667" s="55"/>
      <c r="BX48667" s="55"/>
      <c r="BY48667" s="55"/>
      <c r="BZ48667" s="55"/>
    </row>
    <row r="48668" spans="2:78">
      <c r="B48668" s="55"/>
      <c r="C48668" s="55"/>
      <c r="BM48668" s="55"/>
      <c r="BN48668" s="55"/>
      <c r="BO48668" s="55"/>
      <c r="BP48668" s="55"/>
      <c r="BQ48668" s="55"/>
      <c r="BR48668" s="55"/>
      <c r="BS48668" s="55"/>
      <c r="BT48668" s="55"/>
      <c r="BU48668" s="55"/>
      <c r="BV48668" s="55"/>
      <c r="BW48668" s="55"/>
      <c r="BX48668" s="55"/>
      <c r="BY48668" s="55"/>
      <c r="BZ48668" s="55"/>
    </row>
    <row r="48669" spans="2:78">
      <c r="B48669" s="55"/>
      <c r="C48669" s="55"/>
      <c r="BM48669" s="55"/>
      <c r="BN48669" s="55"/>
      <c r="BO48669" s="55"/>
      <c r="BP48669" s="55"/>
      <c r="BQ48669" s="55"/>
      <c r="BR48669" s="55"/>
      <c r="BS48669" s="55"/>
      <c r="BT48669" s="55"/>
      <c r="BU48669" s="55"/>
      <c r="BV48669" s="55"/>
      <c r="BW48669" s="55"/>
      <c r="BX48669" s="55"/>
      <c r="BY48669" s="55"/>
      <c r="BZ48669" s="55"/>
    </row>
    <row r="48670" spans="2:78">
      <c r="B48670" s="55"/>
      <c r="C48670" s="55"/>
      <c r="BM48670" s="55"/>
      <c r="BN48670" s="55"/>
      <c r="BO48670" s="55"/>
      <c r="BP48670" s="55"/>
      <c r="BQ48670" s="55"/>
      <c r="BR48670" s="55"/>
      <c r="BS48670" s="55"/>
      <c r="BT48670" s="55"/>
      <c r="BU48670" s="55"/>
      <c r="BV48670" s="55"/>
      <c r="BW48670" s="55"/>
      <c r="BX48670" s="55"/>
      <c r="BY48670" s="55"/>
      <c r="BZ48670" s="55"/>
    </row>
    <row r="48671" spans="2:78">
      <c r="B48671" s="55"/>
      <c r="C48671" s="55"/>
      <c r="BM48671" s="55"/>
      <c r="BN48671" s="55"/>
      <c r="BO48671" s="55"/>
      <c r="BP48671" s="55"/>
      <c r="BQ48671" s="55"/>
      <c r="BR48671" s="55"/>
      <c r="BS48671" s="55"/>
      <c r="BT48671" s="55"/>
      <c r="BU48671" s="55"/>
      <c r="BV48671" s="55"/>
      <c r="BW48671" s="55"/>
      <c r="BX48671" s="55"/>
      <c r="BY48671" s="55"/>
      <c r="BZ48671" s="55"/>
    </row>
    <row r="48672" spans="2:78">
      <c r="B48672" s="55"/>
      <c r="C48672" s="55"/>
      <c r="BM48672" s="55"/>
      <c r="BN48672" s="55"/>
      <c r="BO48672" s="55"/>
      <c r="BP48672" s="55"/>
      <c r="BQ48672" s="55"/>
      <c r="BR48672" s="55"/>
      <c r="BS48672" s="55"/>
      <c r="BT48672" s="55"/>
      <c r="BU48672" s="55"/>
      <c r="BV48672" s="55"/>
      <c r="BW48672" s="55"/>
      <c r="BX48672" s="55"/>
      <c r="BY48672" s="55"/>
      <c r="BZ48672" s="55"/>
    </row>
    <row r="48673" spans="2:78">
      <c r="B48673" s="55"/>
      <c r="C48673" s="55"/>
      <c r="BM48673" s="55"/>
      <c r="BN48673" s="55"/>
      <c r="BO48673" s="55"/>
      <c r="BP48673" s="55"/>
      <c r="BQ48673" s="55"/>
      <c r="BR48673" s="55"/>
      <c r="BS48673" s="55"/>
      <c r="BT48673" s="55"/>
      <c r="BU48673" s="55"/>
      <c r="BV48673" s="55"/>
      <c r="BW48673" s="55"/>
      <c r="BX48673" s="55"/>
      <c r="BY48673" s="55"/>
      <c r="BZ48673" s="55"/>
    </row>
    <row r="48674" spans="2:78">
      <c r="B48674" s="55"/>
      <c r="C48674" s="55"/>
      <c r="BM48674" s="55"/>
      <c r="BN48674" s="55"/>
      <c r="BO48674" s="55"/>
      <c r="BP48674" s="55"/>
      <c r="BQ48674" s="55"/>
      <c r="BR48674" s="55"/>
      <c r="BS48674" s="55"/>
      <c r="BT48674" s="55"/>
      <c r="BU48674" s="55"/>
      <c r="BV48674" s="55"/>
      <c r="BW48674" s="55"/>
      <c r="BX48674" s="55"/>
      <c r="BY48674" s="55"/>
      <c r="BZ48674" s="55"/>
    </row>
    <row r="48675" spans="2:78">
      <c r="B48675" s="55"/>
      <c r="C48675" s="55"/>
      <c r="BM48675" s="55"/>
      <c r="BN48675" s="55"/>
      <c r="BO48675" s="55"/>
      <c r="BP48675" s="55"/>
      <c r="BQ48675" s="55"/>
      <c r="BR48675" s="55"/>
      <c r="BS48675" s="55"/>
      <c r="BT48675" s="55"/>
      <c r="BU48675" s="55"/>
      <c r="BV48675" s="55"/>
      <c r="BW48675" s="55"/>
      <c r="BX48675" s="55"/>
      <c r="BY48675" s="55"/>
      <c r="BZ48675" s="55"/>
    </row>
    <row r="48676" spans="2:78">
      <c r="B48676" s="55"/>
      <c r="C48676" s="55"/>
      <c r="BM48676" s="55"/>
      <c r="BN48676" s="55"/>
      <c r="BO48676" s="55"/>
      <c r="BP48676" s="55"/>
      <c r="BQ48676" s="55"/>
      <c r="BR48676" s="55"/>
      <c r="BS48676" s="55"/>
      <c r="BT48676" s="55"/>
      <c r="BU48676" s="55"/>
      <c r="BV48676" s="55"/>
      <c r="BW48676" s="55"/>
      <c r="BX48676" s="55"/>
      <c r="BY48676" s="55"/>
      <c r="BZ48676" s="55"/>
    </row>
    <row r="48677" spans="2:78">
      <c r="B48677" s="55"/>
      <c r="C48677" s="55"/>
      <c r="BM48677" s="55"/>
      <c r="BN48677" s="55"/>
      <c r="BO48677" s="55"/>
      <c r="BP48677" s="55"/>
      <c r="BQ48677" s="55"/>
      <c r="BR48677" s="55"/>
      <c r="BS48677" s="55"/>
      <c r="BT48677" s="55"/>
      <c r="BU48677" s="55"/>
      <c r="BV48677" s="55"/>
      <c r="BW48677" s="55"/>
      <c r="BX48677" s="55"/>
      <c r="BY48677" s="55"/>
      <c r="BZ48677" s="55"/>
    </row>
    <row r="48678" spans="2:78">
      <c r="B48678" s="55"/>
      <c r="C48678" s="55"/>
      <c r="BM48678" s="55"/>
      <c r="BN48678" s="55"/>
      <c r="BO48678" s="55"/>
      <c r="BP48678" s="55"/>
      <c r="BQ48678" s="55"/>
      <c r="BR48678" s="55"/>
      <c r="BS48678" s="55"/>
      <c r="BT48678" s="55"/>
      <c r="BU48678" s="55"/>
      <c r="BV48678" s="55"/>
      <c r="BW48678" s="55"/>
      <c r="BX48678" s="55"/>
      <c r="BY48678" s="55"/>
      <c r="BZ48678" s="55"/>
    </row>
    <row r="48679" spans="2:78">
      <c r="B48679" s="55"/>
      <c r="C48679" s="55"/>
      <c r="BM48679" s="55"/>
      <c r="BN48679" s="55"/>
      <c r="BO48679" s="55"/>
      <c r="BP48679" s="55"/>
      <c r="BQ48679" s="55"/>
      <c r="BR48679" s="55"/>
      <c r="BS48679" s="55"/>
      <c r="BT48679" s="55"/>
      <c r="BU48679" s="55"/>
      <c r="BV48679" s="55"/>
      <c r="BW48679" s="55"/>
      <c r="BX48679" s="55"/>
      <c r="BY48679" s="55"/>
      <c r="BZ48679" s="55"/>
    </row>
    <row r="48680" spans="2:78">
      <c r="B48680" s="55"/>
      <c r="C48680" s="55"/>
      <c r="BM48680" s="55"/>
      <c r="BN48680" s="55"/>
      <c r="BO48680" s="55"/>
      <c r="BP48680" s="55"/>
      <c r="BQ48680" s="55"/>
      <c r="BR48680" s="55"/>
      <c r="BS48680" s="55"/>
      <c r="BT48680" s="55"/>
      <c r="BU48680" s="55"/>
      <c r="BV48680" s="55"/>
      <c r="BW48680" s="55"/>
      <c r="BX48680" s="55"/>
      <c r="BY48680" s="55"/>
      <c r="BZ48680" s="55"/>
    </row>
    <row r="48681" spans="2:78">
      <c r="B48681" s="55"/>
      <c r="C48681" s="55"/>
      <c r="BM48681" s="55"/>
      <c r="BN48681" s="55"/>
      <c r="BO48681" s="55"/>
      <c r="BP48681" s="55"/>
      <c r="BQ48681" s="55"/>
      <c r="BR48681" s="55"/>
      <c r="BS48681" s="55"/>
      <c r="BT48681" s="55"/>
      <c r="BU48681" s="55"/>
      <c r="BV48681" s="55"/>
      <c r="BW48681" s="55"/>
      <c r="BX48681" s="55"/>
      <c r="BY48681" s="55"/>
      <c r="BZ48681" s="55"/>
    </row>
    <row r="48682" spans="2:78">
      <c r="B48682" s="55"/>
      <c r="C48682" s="55"/>
      <c r="BM48682" s="55"/>
      <c r="BN48682" s="55"/>
      <c r="BO48682" s="55"/>
      <c r="BP48682" s="55"/>
      <c r="BQ48682" s="55"/>
      <c r="BR48682" s="55"/>
      <c r="BS48682" s="55"/>
      <c r="BT48682" s="55"/>
      <c r="BU48682" s="55"/>
      <c r="BV48682" s="55"/>
      <c r="BW48682" s="55"/>
      <c r="BX48682" s="55"/>
      <c r="BY48682" s="55"/>
      <c r="BZ48682" s="55"/>
    </row>
    <row r="48683" spans="2:78">
      <c r="B48683" s="55"/>
      <c r="C48683" s="55"/>
      <c r="BM48683" s="55"/>
      <c r="BN48683" s="55"/>
      <c r="BO48683" s="55"/>
      <c r="BP48683" s="55"/>
      <c r="BQ48683" s="55"/>
      <c r="BR48683" s="55"/>
      <c r="BS48683" s="55"/>
      <c r="BT48683" s="55"/>
      <c r="BU48683" s="55"/>
      <c r="BV48683" s="55"/>
      <c r="BW48683" s="55"/>
      <c r="BX48683" s="55"/>
      <c r="BY48683" s="55"/>
      <c r="BZ48683" s="55"/>
    </row>
    <row r="48684" spans="2:78">
      <c r="B48684" s="55"/>
      <c r="C48684" s="55"/>
      <c r="BM48684" s="55"/>
      <c r="BN48684" s="55"/>
      <c r="BO48684" s="55"/>
      <c r="BP48684" s="55"/>
      <c r="BQ48684" s="55"/>
      <c r="BR48684" s="55"/>
      <c r="BS48684" s="55"/>
      <c r="BT48684" s="55"/>
      <c r="BU48684" s="55"/>
      <c r="BV48684" s="55"/>
      <c r="BW48684" s="55"/>
      <c r="BX48684" s="55"/>
      <c r="BY48684" s="55"/>
      <c r="BZ48684" s="55"/>
    </row>
    <row r="48685" spans="2:78">
      <c r="B48685" s="55"/>
      <c r="C48685" s="55"/>
      <c r="BM48685" s="55"/>
      <c r="BN48685" s="55"/>
      <c r="BO48685" s="55"/>
      <c r="BP48685" s="55"/>
      <c r="BQ48685" s="55"/>
      <c r="BR48685" s="55"/>
      <c r="BS48685" s="55"/>
      <c r="BT48685" s="55"/>
      <c r="BU48685" s="55"/>
      <c r="BV48685" s="55"/>
      <c r="BW48685" s="55"/>
      <c r="BX48685" s="55"/>
      <c r="BY48685" s="55"/>
      <c r="BZ48685" s="55"/>
    </row>
    <row r="48686" spans="2:78">
      <c r="B48686" s="55"/>
      <c r="C48686" s="55"/>
      <c r="BM48686" s="55"/>
      <c r="BN48686" s="55"/>
      <c r="BO48686" s="55"/>
      <c r="BP48686" s="55"/>
      <c r="BQ48686" s="55"/>
      <c r="BR48686" s="55"/>
      <c r="BS48686" s="55"/>
      <c r="BT48686" s="55"/>
      <c r="BU48686" s="55"/>
      <c r="BV48686" s="55"/>
      <c r="BW48686" s="55"/>
      <c r="BX48686" s="55"/>
      <c r="BY48686" s="55"/>
      <c r="BZ48686" s="55"/>
    </row>
    <row r="48687" spans="2:78">
      <c r="B48687" s="55"/>
      <c r="C48687" s="55"/>
      <c r="BM48687" s="55"/>
      <c r="BN48687" s="55"/>
      <c r="BO48687" s="55"/>
      <c r="BP48687" s="55"/>
      <c r="BQ48687" s="55"/>
      <c r="BR48687" s="55"/>
      <c r="BS48687" s="55"/>
      <c r="BT48687" s="55"/>
      <c r="BU48687" s="55"/>
      <c r="BV48687" s="55"/>
      <c r="BW48687" s="55"/>
      <c r="BX48687" s="55"/>
      <c r="BY48687" s="55"/>
      <c r="BZ48687" s="55"/>
    </row>
    <row r="48688" spans="2:78">
      <c r="B48688" s="55"/>
      <c r="C48688" s="55"/>
      <c r="BM48688" s="55"/>
      <c r="BN48688" s="55"/>
      <c r="BO48688" s="55"/>
      <c r="BP48688" s="55"/>
      <c r="BQ48688" s="55"/>
      <c r="BR48688" s="55"/>
      <c r="BS48688" s="55"/>
      <c r="BT48688" s="55"/>
      <c r="BU48688" s="55"/>
      <c r="BV48688" s="55"/>
      <c r="BW48688" s="55"/>
      <c r="BX48688" s="55"/>
      <c r="BY48688" s="55"/>
      <c r="BZ48688" s="55"/>
    </row>
    <row r="48689" spans="2:78">
      <c r="B48689" s="55"/>
      <c r="C48689" s="55"/>
      <c r="BM48689" s="55"/>
      <c r="BN48689" s="55"/>
      <c r="BO48689" s="55"/>
      <c r="BP48689" s="55"/>
      <c r="BQ48689" s="55"/>
      <c r="BR48689" s="55"/>
      <c r="BS48689" s="55"/>
      <c r="BT48689" s="55"/>
      <c r="BU48689" s="55"/>
      <c r="BV48689" s="55"/>
      <c r="BW48689" s="55"/>
      <c r="BX48689" s="55"/>
      <c r="BY48689" s="55"/>
      <c r="BZ48689" s="55"/>
    </row>
    <row r="48690" spans="2:78">
      <c r="B48690" s="55"/>
      <c r="C48690" s="55"/>
      <c r="BM48690" s="55"/>
      <c r="BN48690" s="55"/>
      <c r="BO48690" s="55"/>
      <c r="BP48690" s="55"/>
      <c r="BQ48690" s="55"/>
      <c r="BR48690" s="55"/>
      <c r="BS48690" s="55"/>
      <c r="BT48690" s="55"/>
      <c r="BU48690" s="55"/>
      <c r="BV48690" s="55"/>
      <c r="BW48690" s="55"/>
      <c r="BX48690" s="55"/>
      <c r="BY48690" s="55"/>
      <c r="BZ48690" s="55"/>
    </row>
    <row r="48691" spans="2:78">
      <c r="B48691" s="55"/>
      <c r="C48691" s="55"/>
      <c r="BM48691" s="55"/>
      <c r="BN48691" s="55"/>
      <c r="BO48691" s="55"/>
      <c r="BP48691" s="55"/>
      <c r="BQ48691" s="55"/>
      <c r="BR48691" s="55"/>
      <c r="BS48691" s="55"/>
      <c r="BT48691" s="55"/>
      <c r="BU48691" s="55"/>
      <c r="BV48691" s="55"/>
      <c r="BW48691" s="55"/>
      <c r="BX48691" s="55"/>
      <c r="BY48691" s="55"/>
      <c r="BZ48691" s="55"/>
    </row>
    <row r="48692" spans="2:78">
      <c r="B48692" s="55"/>
      <c r="C48692" s="55"/>
      <c r="BM48692" s="55"/>
      <c r="BN48692" s="55"/>
      <c r="BO48692" s="55"/>
      <c r="BP48692" s="55"/>
      <c r="BQ48692" s="55"/>
      <c r="BR48692" s="55"/>
      <c r="BS48692" s="55"/>
      <c r="BT48692" s="55"/>
      <c r="BU48692" s="55"/>
      <c r="BV48692" s="55"/>
      <c r="BW48692" s="55"/>
      <c r="BX48692" s="55"/>
      <c r="BY48692" s="55"/>
      <c r="BZ48692" s="55"/>
    </row>
    <row r="48693" spans="2:78">
      <c r="B48693" s="55"/>
      <c r="C48693" s="55"/>
      <c r="BM48693" s="55"/>
      <c r="BN48693" s="55"/>
      <c r="BO48693" s="55"/>
      <c r="BP48693" s="55"/>
      <c r="BQ48693" s="55"/>
      <c r="BR48693" s="55"/>
      <c r="BS48693" s="55"/>
      <c r="BT48693" s="55"/>
      <c r="BU48693" s="55"/>
      <c r="BV48693" s="55"/>
      <c r="BW48693" s="55"/>
      <c r="BX48693" s="55"/>
      <c r="BY48693" s="55"/>
      <c r="BZ48693" s="55"/>
    </row>
    <row r="48694" spans="2:78">
      <c r="B48694" s="55"/>
      <c r="C48694" s="55"/>
      <c r="BM48694" s="55"/>
      <c r="BN48694" s="55"/>
      <c r="BO48694" s="55"/>
      <c r="BP48694" s="55"/>
      <c r="BQ48694" s="55"/>
      <c r="BR48694" s="55"/>
      <c r="BS48694" s="55"/>
      <c r="BT48694" s="55"/>
      <c r="BU48694" s="55"/>
      <c r="BV48694" s="55"/>
      <c r="BW48694" s="55"/>
      <c r="BX48694" s="55"/>
      <c r="BY48694" s="55"/>
      <c r="BZ48694" s="55"/>
    </row>
    <row r="48695" spans="2:78">
      <c r="B48695" s="55"/>
      <c r="C48695" s="55"/>
      <c r="BM48695" s="55"/>
      <c r="BN48695" s="55"/>
      <c r="BO48695" s="55"/>
      <c r="BP48695" s="55"/>
      <c r="BQ48695" s="55"/>
      <c r="BR48695" s="55"/>
      <c r="BS48695" s="55"/>
      <c r="BT48695" s="55"/>
      <c r="BU48695" s="55"/>
      <c r="BV48695" s="55"/>
      <c r="BW48695" s="55"/>
      <c r="BX48695" s="55"/>
      <c r="BY48695" s="55"/>
      <c r="BZ48695" s="55"/>
    </row>
    <row r="48696" spans="2:78">
      <c r="B48696" s="55"/>
      <c r="C48696" s="55"/>
      <c r="BM48696" s="55"/>
      <c r="BN48696" s="55"/>
      <c r="BO48696" s="55"/>
      <c r="BP48696" s="55"/>
      <c r="BQ48696" s="55"/>
      <c r="BR48696" s="55"/>
      <c r="BS48696" s="55"/>
      <c r="BT48696" s="55"/>
      <c r="BU48696" s="55"/>
      <c r="BV48696" s="55"/>
      <c r="BW48696" s="55"/>
      <c r="BX48696" s="55"/>
      <c r="BY48696" s="55"/>
      <c r="BZ48696" s="55"/>
    </row>
    <row r="48697" spans="2:78">
      <c r="B48697" s="55"/>
      <c r="C48697" s="55"/>
      <c r="BM48697" s="55"/>
      <c r="BN48697" s="55"/>
      <c r="BO48697" s="55"/>
      <c r="BP48697" s="55"/>
      <c r="BQ48697" s="55"/>
      <c r="BR48697" s="55"/>
      <c r="BS48697" s="55"/>
      <c r="BT48697" s="55"/>
      <c r="BU48697" s="55"/>
      <c r="BV48697" s="55"/>
      <c r="BW48697" s="55"/>
      <c r="BX48697" s="55"/>
      <c r="BY48697" s="55"/>
      <c r="BZ48697" s="55"/>
    </row>
    <row r="48698" spans="2:78">
      <c r="B48698" s="55"/>
      <c r="C48698" s="55"/>
      <c r="BM48698" s="55"/>
      <c r="BN48698" s="55"/>
      <c r="BO48698" s="55"/>
      <c r="BP48698" s="55"/>
      <c r="BQ48698" s="55"/>
      <c r="BR48698" s="55"/>
      <c r="BS48698" s="55"/>
      <c r="BT48698" s="55"/>
      <c r="BU48698" s="55"/>
      <c r="BV48698" s="55"/>
      <c r="BW48698" s="55"/>
      <c r="BX48698" s="55"/>
      <c r="BY48698" s="55"/>
      <c r="BZ48698" s="55"/>
    </row>
    <row r="48699" spans="2:78">
      <c r="B48699" s="55"/>
      <c r="C48699" s="55"/>
      <c r="BM48699" s="55"/>
      <c r="BN48699" s="55"/>
      <c r="BO48699" s="55"/>
      <c r="BP48699" s="55"/>
      <c r="BQ48699" s="55"/>
      <c r="BR48699" s="55"/>
      <c r="BS48699" s="55"/>
      <c r="BT48699" s="55"/>
      <c r="BU48699" s="55"/>
      <c r="BV48699" s="55"/>
      <c r="BW48699" s="55"/>
      <c r="BX48699" s="55"/>
      <c r="BY48699" s="55"/>
      <c r="BZ48699" s="55"/>
    </row>
    <row r="48700" spans="2:78">
      <c r="B48700" s="55"/>
      <c r="C48700" s="55"/>
      <c r="BM48700" s="55"/>
      <c r="BN48700" s="55"/>
      <c r="BO48700" s="55"/>
      <c r="BP48700" s="55"/>
      <c r="BQ48700" s="55"/>
      <c r="BR48700" s="55"/>
      <c r="BS48700" s="55"/>
      <c r="BT48700" s="55"/>
      <c r="BU48700" s="55"/>
      <c r="BV48700" s="55"/>
      <c r="BW48700" s="55"/>
      <c r="BX48700" s="55"/>
      <c r="BY48700" s="55"/>
      <c r="BZ48700" s="55"/>
    </row>
    <row r="48701" spans="2:78">
      <c r="B48701" s="55"/>
      <c r="C48701" s="55"/>
      <c r="BM48701" s="55"/>
      <c r="BN48701" s="55"/>
      <c r="BO48701" s="55"/>
      <c r="BP48701" s="55"/>
      <c r="BQ48701" s="55"/>
      <c r="BR48701" s="55"/>
      <c r="BS48701" s="55"/>
      <c r="BT48701" s="55"/>
      <c r="BU48701" s="55"/>
      <c r="BV48701" s="55"/>
      <c r="BW48701" s="55"/>
      <c r="BX48701" s="55"/>
      <c r="BY48701" s="55"/>
      <c r="BZ48701" s="55"/>
    </row>
    <row r="48702" spans="2:78">
      <c r="B48702" s="55"/>
      <c r="C48702" s="55"/>
      <c r="BM48702" s="55"/>
      <c r="BN48702" s="55"/>
      <c r="BO48702" s="55"/>
      <c r="BP48702" s="55"/>
      <c r="BQ48702" s="55"/>
      <c r="BR48702" s="55"/>
      <c r="BS48702" s="55"/>
      <c r="BT48702" s="55"/>
      <c r="BU48702" s="55"/>
      <c r="BV48702" s="55"/>
      <c r="BW48702" s="55"/>
      <c r="BX48702" s="55"/>
      <c r="BY48702" s="55"/>
      <c r="BZ48702" s="55"/>
    </row>
    <row r="48703" spans="2:78">
      <c r="B48703" s="55"/>
      <c r="C48703" s="55"/>
      <c r="BM48703" s="55"/>
      <c r="BN48703" s="55"/>
      <c r="BO48703" s="55"/>
      <c r="BP48703" s="55"/>
      <c r="BQ48703" s="55"/>
      <c r="BR48703" s="55"/>
      <c r="BS48703" s="55"/>
      <c r="BT48703" s="55"/>
      <c r="BU48703" s="55"/>
      <c r="BV48703" s="55"/>
      <c r="BW48703" s="55"/>
      <c r="BX48703" s="55"/>
      <c r="BY48703" s="55"/>
      <c r="BZ48703" s="55"/>
    </row>
    <row r="48704" spans="2:78">
      <c r="B48704" s="55"/>
      <c r="C48704" s="55"/>
      <c r="BM48704" s="55"/>
      <c r="BN48704" s="55"/>
      <c r="BO48704" s="55"/>
      <c r="BP48704" s="55"/>
      <c r="BQ48704" s="55"/>
      <c r="BR48704" s="55"/>
      <c r="BS48704" s="55"/>
      <c r="BT48704" s="55"/>
      <c r="BU48704" s="55"/>
      <c r="BV48704" s="55"/>
      <c r="BW48704" s="55"/>
      <c r="BX48704" s="55"/>
      <c r="BY48704" s="55"/>
      <c r="BZ48704" s="55"/>
    </row>
    <row r="48705" spans="2:78">
      <c r="B48705" s="55"/>
      <c r="C48705" s="55"/>
      <c r="BM48705" s="55"/>
      <c r="BN48705" s="55"/>
      <c r="BO48705" s="55"/>
      <c r="BP48705" s="55"/>
      <c r="BQ48705" s="55"/>
      <c r="BR48705" s="55"/>
      <c r="BS48705" s="55"/>
      <c r="BT48705" s="55"/>
      <c r="BU48705" s="55"/>
      <c r="BV48705" s="55"/>
      <c r="BW48705" s="55"/>
      <c r="BX48705" s="55"/>
      <c r="BY48705" s="55"/>
      <c r="BZ48705" s="55"/>
    </row>
    <row r="48706" spans="2:78">
      <c r="B48706" s="55"/>
      <c r="C48706" s="55"/>
      <c r="BM48706" s="55"/>
      <c r="BN48706" s="55"/>
      <c r="BO48706" s="55"/>
      <c r="BP48706" s="55"/>
      <c r="BQ48706" s="55"/>
      <c r="BR48706" s="55"/>
      <c r="BS48706" s="55"/>
      <c r="BT48706" s="55"/>
      <c r="BU48706" s="55"/>
      <c r="BV48706" s="55"/>
      <c r="BW48706" s="55"/>
      <c r="BX48706" s="55"/>
      <c r="BY48706" s="55"/>
      <c r="BZ48706" s="55"/>
    </row>
    <row r="48707" spans="2:78">
      <c r="B48707" s="55"/>
      <c r="C48707" s="55"/>
      <c r="BM48707" s="55"/>
      <c r="BN48707" s="55"/>
      <c r="BO48707" s="55"/>
      <c r="BP48707" s="55"/>
      <c r="BQ48707" s="55"/>
      <c r="BR48707" s="55"/>
      <c r="BS48707" s="55"/>
      <c r="BT48707" s="55"/>
      <c r="BU48707" s="55"/>
      <c r="BV48707" s="55"/>
      <c r="BW48707" s="55"/>
      <c r="BX48707" s="55"/>
      <c r="BY48707" s="55"/>
      <c r="BZ48707" s="55"/>
    </row>
    <row r="48708" spans="2:78">
      <c r="B48708" s="55"/>
      <c r="C48708" s="55"/>
      <c r="BM48708" s="55"/>
      <c r="BN48708" s="55"/>
      <c r="BO48708" s="55"/>
      <c r="BP48708" s="55"/>
      <c r="BQ48708" s="55"/>
      <c r="BR48708" s="55"/>
      <c r="BS48708" s="55"/>
      <c r="BT48708" s="55"/>
      <c r="BU48708" s="55"/>
      <c r="BV48708" s="55"/>
      <c r="BW48708" s="55"/>
      <c r="BX48708" s="55"/>
      <c r="BY48708" s="55"/>
      <c r="BZ48708" s="55"/>
    </row>
    <row r="48709" spans="2:78">
      <c r="B48709" s="55"/>
      <c r="C48709" s="55"/>
      <c r="BM48709" s="55"/>
      <c r="BN48709" s="55"/>
      <c r="BO48709" s="55"/>
      <c r="BP48709" s="55"/>
      <c r="BQ48709" s="55"/>
      <c r="BR48709" s="55"/>
      <c r="BS48709" s="55"/>
      <c r="BT48709" s="55"/>
      <c r="BU48709" s="55"/>
      <c r="BV48709" s="55"/>
      <c r="BW48709" s="55"/>
      <c r="BX48709" s="55"/>
      <c r="BY48709" s="55"/>
      <c r="BZ48709" s="55"/>
    </row>
    <row r="48710" spans="2:78">
      <c r="B48710" s="55"/>
      <c r="C48710" s="55"/>
      <c r="BM48710" s="55"/>
      <c r="BN48710" s="55"/>
      <c r="BO48710" s="55"/>
      <c r="BP48710" s="55"/>
      <c r="BQ48710" s="55"/>
      <c r="BR48710" s="55"/>
      <c r="BS48710" s="55"/>
      <c r="BT48710" s="55"/>
      <c r="BU48710" s="55"/>
      <c r="BV48710" s="55"/>
      <c r="BW48710" s="55"/>
      <c r="BX48710" s="55"/>
      <c r="BY48710" s="55"/>
      <c r="BZ48710" s="55"/>
    </row>
    <row r="48711" spans="2:78">
      <c r="B48711" s="55"/>
      <c r="C48711" s="55"/>
      <c r="BM48711" s="55"/>
      <c r="BN48711" s="55"/>
      <c r="BO48711" s="55"/>
      <c r="BP48711" s="55"/>
      <c r="BQ48711" s="55"/>
      <c r="BR48711" s="55"/>
      <c r="BS48711" s="55"/>
      <c r="BT48711" s="55"/>
      <c r="BU48711" s="55"/>
      <c r="BV48711" s="55"/>
      <c r="BW48711" s="55"/>
      <c r="BX48711" s="55"/>
      <c r="BY48711" s="55"/>
      <c r="BZ48711" s="55"/>
    </row>
    <row r="48712" spans="2:78">
      <c r="B48712" s="55"/>
      <c r="C48712" s="55"/>
      <c r="BM48712" s="55"/>
      <c r="BN48712" s="55"/>
      <c r="BO48712" s="55"/>
      <c r="BP48712" s="55"/>
      <c r="BQ48712" s="55"/>
      <c r="BR48712" s="55"/>
      <c r="BS48712" s="55"/>
      <c r="BT48712" s="55"/>
      <c r="BU48712" s="55"/>
      <c r="BV48712" s="55"/>
      <c r="BW48712" s="55"/>
      <c r="BX48712" s="55"/>
      <c r="BY48712" s="55"/>
      <c r="BZ48712" s="55"/>
    </row>
    <row r="48713" spans="2:78">
      <c r="B48713" s="55"/>
      <c r="C48713" s="55"/>
      <c r="BM48713" s="55"/>
      <c r="BN48713" s="55"/>
      <c r="BO48713" s="55"/>
      <c r="BP48713" s="55"/>
      <c r="BQ48713" s="55"/>
      <c r="BR48713" s="55"/>
      <c r="BS48713" s="55"/>
      <c r="BT48713" s="55"/>
      <c r="BU48713" s="55"/>
      <c r="BV48713" s="55"/>
      <c r="BW48713" s="55"/>
      <c r="BX48713" s="55"/>
      <c r="BY48713" s="55"/>
      <c r="BZ48713" s="55"/>
    </row>
    <row r="48714" spans="2:78">
      <c r="B48714" s="55"/>
      <c r="C48714" s="55"/>
      <c r="BM48714" s="55"/>
      <c r="BN48714" s="55"/>
      <c r="BO48714" s="55"/>
      <c r="BP48714" s="55"/>
      <c r="BQ48714" s="55"/>
      <c r="BR48714" s="55"/>
      <c r="BS48714" s="55"/>
      <c r="BT48714" s="55"/>
      <c r="BU48714" s="55"/>
      <c r="BV48714" s="55"/>
      <c r="BW48714" s="55"/>
      <c r="BX48714" s="55"/>
      <c r="BY48714" s="55"/>
      <c r="BZ48714" s="55"/>
    </row>
    <row r="48715" spans="2:78">
      <c r="B48715" s="55"/>
      <c r="C48715" s="55"/>
      <c r="BM48715" s="55"/>
      <c r="BN48715" s="55"/>
      <c r="BO48715" s="55"/>
      <c r="BP48715" s="55"/>
      <c r="BQ48715" s="55"/>
      <c r="BR48715" s="55"/>
      <c r="BS48715" s="55"/>
      <c r="BT48715" s="55"/>
      <c r="BU48715" s="55"/>
      <c r="BV48715" s="55"/>
      <c r="BW48715" s="55"/>
      <c r="BX48715" s="55"/>
      <c r="BY48715" s="55"/>
      <c r="BZ48715" s="55"/>
    </row>
    <row r="48716" spans="2:78">
      <c r="B48716" s="55"/>
      <c r="C48716" s="55"/>
      <c r="BM48716" s="55"/>
      <c r="BN48716" s="55"/>
      <c r="BO48716" s="55"/>
      <c r="BP48716" s="55"/>
      <c r="BQ48716" s="55"/>
      <c r="BR48716" s="55"/>
      <c r="BS48716" s="55"/>
      <c r="BT48716" s="55"/>
      <c r="BU48716" s="55"/>
      <c r="BV48716" s="55"/>
      <c r="BW48716" s="55"/>
      <c r="BX48716" s="55"/>
      <c r="BY48716" s="55"/>
      <c r="BZ48716" s="55"/>
    </row>
    <row r="48717" spans="2:78">
      <c r="B48717" s="55"/>
      <c r="C48717" s="55"/>
      <c r="BM48717" s="55"/>
      <c r="BN48717" s="55"/>
      <c r="BO48717" s="55"/>
      <c r="BP48717" s="55"/>
      <c r="BQ48717" s="55"/>
      <c r="BR48717" s="55"/>
      <c r="BS48717" s="55"/>
      <c r="BT48717" s="55"/>
      <c r="BU48717" s="55"/>
      <c r="BV48717" s="55"/>
      <c r="BW48717" s="55"/>
      <c r="BX48717" s="55"/>
      <c r="BY48717" s="55"/>
      <c r="BZ48717" s="55"/>
    </row>
    <row r="48718" spans="2:78">
      <c r="B48718" s="55"/>
      <c r="C48718" s="55"/>
      <c r="BM48718" s="55"/>
      <c r="BN48718" s="55"/>
      <c r="BO48718" s="55"/>
      <c r="BP48718" s="55"/>
      <c r="BQ48718" s="55"/>
      <c r="BR48718" s="55"/>
      <c r="BS48718" s="55"/>
      <c r="BT48718" s="55"/>
      <c r="BU48718" s="55"/>
      <c r="BV48718" s="55"/>
      <c r="BW48718" s="55"/>
      <c r="BX48718" s="55"/>
      <c r="BY48718" s="55"/>
      <c r="BZ48718" s="55"/>
    </row>
    <row r="48719" spans="2:78">
      <c r="B48719" s="55"/>
      <c r="C48719" s="55"/>
      <c r="BM48719" s="55"/>
      <c r="BN48719" s="55"/>
      <c r="BO48719" s="55"/>
      <c r="BP48719" s="55"/>
      <c r="BQ48719" s="55"/>
      <c r="BR48719" s="55"/>
      <c r="BS48719" s="55"/>
      <c r="BT48719" s="55"/>
      <c r="BU48719" s="55"/>
      <c r="BV48719" s="55"/>
      <c r="BW48719" s="55"/>
      <c r="BX48719" s="55"/>
      <c r="BY48719" s="55"/>
      <c r="BZ48719" s="55"/>
    </row>
    <row r="48720" spans="2:78">
      <c r="B48720" s="55"/>
      <c r="C48720" s="55"/>
      <c r="BM48720" s="55"/>
      <c r="BN48720" s="55"/>
      <c r="BO48720" s="55"/>
      <c r="BP48720" s="55"/>
      <c r="BQ48720" s="55"/>
      <c r="BR48720" s="55"/>
      <c r="BS48720" s="55"/>
      <c r="BT48720" s="55"/>
      <c r="BU48720" s="55"/>
      <c r="BV48720" s="55"/>
      <c r="BW48720" s="55"/>
      <c r="BX48720" s="55"/>
      <c r="BY48720" s="55"/>
      <c r="BZ48720" s="55"/>
    </row>
    <row r="48721" spans="2:78">
      <c r="B48721" s="55"/>
      <c r="C48721" s="55"/>
      <c r="BM48721" s="55"/>
      <c r="BN48721" s="55"/>
      <c r="BO48721" s="55"/>
      <c r="BP48721" s="55"/>
      <c r="BQ48721" s="55"/>
      <c r="BR48721" s="55"/>
      <c r="BS48721" s="55"/>
      <c r="BT48721" s="55"/>
      <c r="BU48721" s="55"/>
      <c r="BV48721" s="55"/>
      <c r="BW48721" s="55"/>
      <c r="BX48721" s="55"/>
      <c r="BY48721" s="55"/>
      <c r="BZ48721" s="55"/>
    </row>
    <row r="48722" spans="2:78">
      <c r="B48722" s="55"/>
      <c r="C48722" s="55"/>
      <c r="BM48722" s="55"/>
      <c r="BN48722" s="55"/>
      <c r="BO48722" s="55"/>
      <c r="BP48722" s="55"/>
      <c r="BQ48722" s="55"/>
      <c r="BR48722" s="55"/>
      <c r="BS48722" s="55"/>
      <c r="BT48722" s="55"/>
      <c r="BU48722" s="55"/>
      <c r="BV48722" s="55"/>
      <c r="BW48722" s="55"/>
      <c r="BX48722" s="55"/>
      <c r="BY48722" s="55"/>
      <c r="BZ48722" s="55"/>
    </row>
    <row r="48723" spans="2:78">
      <c r="B48723" s="55"/>
      <c r="C48723" s="55"/>
      <c r="BM48723" s="55"/>
      <c r="BN48723" s="55"/>
      <c r="BO48723" s="55"/>
      <c r="BP48723" s="55"/>
      <c r="BQ48723" s="55"/>
      <c r="BR48723" s="55"/>
      <c r="BS48723" s="55"/>
      <c r="BT48723" s="55"/>
      <c r="BU48723" s="55"/>
      <c r="BV48723" s="55"/>
      <c r="BW48723" s="55"/>
      <c r="BX48723" s="55"/>
      <c r="BY48723" s="55"/>
      <c r="BZ48723" s="55"/>
    </row>
    <row r="48724" spans="2:78">
      <c r="B48724" s="55"/>
      <c r="C48724" s="55"/>
      <c r="BM48724" s="55"/>
      <c r="BN48724" s="55"/>
      <c r="BO48724" s="55"/>
      <c r="BP48724" s="55"/>
      <c r="BQ48724" s="55"/>
      <c r="BR48724" s="55"/>
      <c r="BS48724" s="55"/>
      <c r="BT48724" s="55"/>
      <c r="BU48724" s="55"/>
      <c r="BV48724" s="55"/>
      <c r="BW48724" s="55"/>
      <c r="BX48724" s="55"/>
      <c r="BY48724" s="55"/>
      <c r="BZ48724" s="55"/>
    </row>
    <row r="48725" spans="2:78">
      <c r="B48725" s="55"/>
      <c r="C48725" s="55"/>
      <c r="BM48725" s="55"/>
      <c r="BN48725" s="55"/>
      <c r="BO48725" s="55"/>
      <c r="BP48725" s="55"/>
      <c r="BQ48725" s="55"/>
      <c r="BR48725" s="55"/>
      <c r="BS48725" s="55"/>
      <c r="BT48725" s="55"/>
      <c r="BU48725" s="55"/>
      <c r="BV48725" s="55"/>
      <c r="BW48725" s="55"/>
      <c r="BX48725" s="55"/>
      <c r="BY48725" s="55"/>
      <c r="BZ48725" s="55"/>
    </row>
    <row r="48726" spans="2:78">
      <c r="B48726" s="55"/>
      <c r="C48726" s="55"/>
      <c r="BM48726" s="55"/>
      <c r="BN48726" s="55"/>
      <c r="BO48726" s="55"/>
      <c r="BP48726" s="55"/>
      <c r="BQ48726" s="55"/>
      <c r="BR48726" s="55"/>
      <c r="BS48726" s="55"/>
      <c r="BT48726" s="55"/>
      <c r="BU48726" s="55"/>
      <c r="BV48726" s="55"/>
      <c r="BW48726" s="55"/>
      <c r="BX48726" s="55"/>
      <c r="BY48726" s="55"/>
      <c r="BZ48726" s="55"/>
    </row>
    <row r="48727" spans="2:78">
      <c r="B48727" s="55"/>
      <c r="C48727" s="55"/>
      <c r="BM48727" s="55"/>
      <c r="BN48727" s="55"/>
      <c r="BO48727" s="55"/>
      <c r="BP48727" s="55"/>
      <c r="BQ48727" s="55"/>
      <c r="BR48727" s="55"/>
      <c r="BS48727" s="55"/>
      <c r="BT48727" s="55"/>
      <c r="BU48727" s="55"/>
      <c r="BV48727" s="55"/>
      <c r="BW48727" s="55"/>
      <c r="BX48727" s="55"/>
      <c r="BY48727" s="55"/>
      <c r="BZ48727" s="55"/>
    </row>
    <row r="48728" spans="2:78">
      <c r="B48728" s="55"/>
      <c r="C48728" s="55"/>
      <c r="BM48728" s="55"/>
      <c r="BN48728" s="55"/>
      <c r="BO48728" s="55"/>
      <c r="BP48728" s="55"/>
      <c r="BQ48728" s="55"/>
      <c r="BR48728" s="55"/>
      <c r="BS48728" s="55"/>
      <c r="BT48728" s="55"/>
      <c r="BU48728" s="55"/>
      <c r="BV48728" s="55"/>
      <c r="BW48728" s="55"/>
      <c r="BX48728" s="55"/>
      <c r="BY48728" s="55"/>
      <c r="BZ48728" s="55"/>
    </row>
    <row r="48729" spans="2:78">
      <c r="B48729" s="55"/>
      <c r="C48729" s="55"/>
      <c r="BM48729" s="55"/>
      <c r="BN48729" s="55"/>
      <c r="BO48729" s="55"/>
      <c r="BP48729" s="55"/>
      <c r="BQ48729" s="55"/>
      <c r="BR48729" s="55"/>
      <c r="BS48729" s="55"/>
      <c r="BT48729" s="55"/>
      <c r="BU48729" s="55"/>
      <c r="BV48729" s="55"/>
      <c r="BW48729" s="55"/>
      <c r="BX48729" s="55"/>
      <c r="BY48729" s="55"/>
      <c r="BZ48729" s="55"/>
    </row>
    <row r="48730" spans="2:78">
      <c r="B48730" s="55"/>
      <c r="C48730" s="55"/>
      <c r="BM48730" s="55"/>
      <c r="BN48730" s="55"/>
      <c r="BO48730" s="55"/>
      <c r="BP48730" s="55"/>
      <c r="BQ48730" s="55"/>
      <c r="BR48730" s="55"/>
      <c r="BS48730" s="55"/>
      <c r="BT48730" s="55"/>
      <c r="BU48730" s="55"/>
      <c r="BV48730" s="55"/>
      <c r="BW48730" s="55"/>
      <c r="BX48730" s="55"/>
      <c r="BY48730" s="55"/>
      <c r="BZ48730" s="55"/>
    </row>
    <row r="48731" spans="2:78">
      <c r="B48731" s="55"/>
      <c r="C48731" s="55"/>
      <c r="BM48731" s="55"/>
      <c r="BN48731" s="55"/>
      <c r="BO48731" s="55"/>
      <c r="BP48731" s="55"/>
      <c r="BQ48731" s="55"/>
      <c r="BR48731" s="55"/>
      <c r="BS48731" s="55"/>
      <c r="BT48731" s="55"/>
      <c r="BU48731" s="55"/>
      <c r="BV48731" s="55"/>
      <c r="BW48731" s="55"/>
      <c r="BX48731" s="55"/>
      <c r="BY48731" s="55"/>
      <c r="BZ48731" s="55"/>
    </row>
    <row r="48732" spans="2:78">
      <c r="B48732" s="55"/>
      <c r="C48732" s="55"/>
      <c r="BM48732" s="55"/>
      <c r="BN48732" s="55"/>
      <c r="BO48732" s="55"/>
      <c r="BP48732" s="55"/>
      <c r="BQ48732" s="55"/>
      <c r="BR48732" s="55"/>
      <c r="BS48732" s="55"/>
      <c r="BT48732" s="55"/>
      <c r="BU48732" s="55"/>
      <c r="BV48732" s="55"/>
      <c r="BW48732" s="55"/>
      <c r="BX48732" s="55"/>
      <c r="BY48732" s="55"/>
      <c r="BZ48732" s="55"/>
    </row>
    <row r="48733" spans="2:78">
      <c r="B48733" s="55"/>
      <c r="C48733" s="55"/>
      <c r="BM48733" s="55"/>
      <c r="BN48733" s="55"/>
      <c r="BO48733" s="55"/>
      <c r="BP48733" s="55"/>
      <c r="BQ48733" s="55"/>
      <c r="BR48733" s="55"/>
      <c r="BS48733" s="55"/>
      <c r="BT48733" s="55"/>
      <c r="BU48733" s="55"/>
      <c r="BV48733" s="55"/>
      <c r="BW48733" s="55"/>
      <c r="BX48733" s="55"/>
      <c r="BY48733" s="55"/>
      <c r="BZ48733" s="55"/>
    </row>
    <row r="48734" spans="2:78">
      <c r="B48734" s="55"/>
      <c r="C48734" s="55"/>
      <c r="BM48734" s="55"/>
      <c r="BN48734" s="55"/>
      <c r="BO48734" s="55"/>
      <c r="BP48734" s="55"/>
      <c r="BQ48734" s="55"/>
      <c r="BR48734" s="55"/>
      <c r="BS48734" s="55"/>
      <c r="BT48734" s="55"/>
      <c r="BU48734" s="55"/>
      <c r="BV48734" s="55"/>
      <c r="BW48734" s="55"/>
      <c r="BX48734" s="55"/>
      <c r="BY48734" s="55"/>
      <c r="BZ48734" s="55"/>
    </row>
    <row r="48735" spans="2:78">
      <c r="B48735" s="55"/>
      <c r="C48735" s="55"/>
      <c r="BM48735" s="55"/>
      <c r="BN48735" s="55"/>
      <c r="BO48735" s="55"/>
      <c r="BP48735" s="55"/>
      <c r="BQ48735" s="55"/>
      <c r="BR48735" s="55"/>
      <c r="BS48735" s="55"/>
      <c r="BT48735" s="55"/>
      <c r="BU48735" s="55"/>
      <c r="BV48735" s="55"/>
      <c r="BW48735" s="55"/>
      <c r="BX48735" s="55"/>
      <c r="BY48735" s="55"/>
      <c r="BZ48735" s="55"/>
    </row>
    <row r="48736" spans="2:78">
      <c r="B48736" s="55"/>
      <c r="C48736" s="55"/>
      <c r="BM48736" s="55"/>
      <c r="BN48736" s="55"/>
      <c r="BO48736" s="55"/>
      <c r="BP48736" s="55"/>
      <c r="BQ48736" s="55"/>
      <c r="BR48736" s="55"/>
      <c r="BS48736" s="55"/>
      <c r="BT48736" s="55"/>
      <c r="BU48736" s="55"/>
      <c r="BV48736" s="55"/>
      <c r="BW48736" s="55"/>
      <c r="BX48736" s="55"/>
      <c r="BY48736" s="55"/>
      <c r="BZ48736" s="55"/>
    </row>
    <row r="48737" spans="2:78">
      <c r="B48737" s="55"/>
      <c r="C48737" s="55"/>
      <c r="BM48737" s="55"/>
      <c r="BN48737" s="55"/>
      <c r="BO48737" s="55"/>
      <c r="BP48737" s="55"/>
      <c r="BQ48737" s="55"/>
      <c r="BR48737" s="55"/>
      <c r="BS48737" s="55"/>
      <c r="BT48737" s="55"/>
      <c r="BU48737" s="55"/>
      <c r="BV48737" s="55"/>
      <c r="BW48737" s="55"/>
      <c r="BX48737" s="55"/>
      <c r="BY48737" s="55"/>
      <c r="BZ48737" s="55"/>
    </row>
    <row r="48738" spans="2:78">
      <c r="B48738" s="55"/>
      <c r="C48738" s="55"/>
      <c r="BM48738" s="55"/>
      <c r="BN48738" s="55"/>
      <c r="BO48738" s="55"/>
      <c r="BP48738" s="55"/>
      <c r="BQ48738" s="55"/>
      <c r="BR48738" s="55"/>
      <c r="BS48738" s="55"/>
      <c r="BT48738" s="55"/>
      <c r="BU48738" s="55"/>
      <c r="BV48738" s="55"/>
      <c r="BW48738" s="55"/>
      <c r="BX48738" s="55"/>
      <c r="BY48738" s="55"/>
      <c r="BZ48738" s="55"/>
    </row>
    <row r="48739" spans="2:78">
      <c r="B48739" s="55"/>
      <c r="C48739" s="55"/>
      <c r="BM48739" s="55"/>
      <c r="BN48739" s="55"/>
      <c r="BO48739" s="55"/>
      <c r="BP48739" s="55"/>
      <c r="BQ48739" s="55"/>
      <c r="BR48739" s="55"/>
      <c r="BS48739" s="55"/>
      <c r="BT48739" s="55"/>
      <c r="BU48739" s="55"/>
      <c r="BV48739" s="55"/>
      <c r="BW48739" s="55"/>
      <c r="BX48739" s="55"/>
      <c r="BY48739" s="55"/>
      <c r="BZ48739" s="55"/>
    </row>
    <row r="48740" spans="2:78">
      <c r="B48740" s="55"/>
      <c r="C48740" s="55"/>
      <c r="BM48740" s="55"/>
      <c r="BN48740" s="55"/>
      <c r="BO48740" s="55"/>
      <c r="BP48740" s="55"/>
      <c r="BQ48740" s="55"/>
      <c r="BR48740" s="55"/>
      <c r="BS48740" s="55"/>
      <c r="BT48740" s="55"/>
      <c r="BU48740" s="55"/>
      <c r="BV48740" s="55"/>
      <c r="BW48740" s="55"/>
      <c r="BX48740" s="55"/>
      <c r="BY48740" s="55"/>
      <c r="BZ48740" s="55"/>
    </row>
    <row r="48741" spans="2:78">
      <c r="B48741" s="55"/>
      <c r="C48741" s="55"/>
      <c r="BM48741" s="55"/>
      <c r="BN48741" s="55"/>
      <c r="BO48741" s="55"/>
      <c r="BP48741" s="55"/>
      <c r="BQ48741" s="55"/>
      <c r="BR48741" s="55"/>
      <c r="BS48741" s="55"/>
      <c r="BT48741" s="55"/>
      <c r="BU48741" s="55"/>
      <c r="BV48741" s="55"/>
      <c r="BW48741" s="55"/>
      <c r="BX48741" s="55"/>
      <c r="BY48741" s="55"/>
      <c r="BZ48741" s="55"/>
    </row>
    <row r="48742" spans="2:78">
      <c r="B48742" s="55"/>
      <c r="C48742" s="55"/>
      <c r="BM48742" s="55"/>
      <c r="BN48742" s="55"/>
      <c r="BO48742" s="55"/>
      <c r="BP48742" s="55"/>
      <c r="BQ48742" s="55"/>
      <c r="BR48742" s="55"/>
      <c r="BS48742" s="55"/>
      <c r="BT48742" s="55"/>
      <c r="BU48742" s="55"/>
      <c r="BV48742" s="55"/>
      <c r="BW48742" s="55"/>
      <c r="BX48742" s="55"/>
      <c r="BY48742" s="55"/>
      <c r="BZ48742" s="55"/>
    </row>
    <row r="48743" spans="2:78">
      <c r="B48743" s="55"/>
      <c r="C48743" s="55"/>
      <c r="BM48743" s="55"/>
      <c r="BN48743" s="55"/>
      <c r="BO48743" s="55"/>
      <c r="BP48743" s="55"/>
      <c r="BQ48743" s="55"/>
      <c r="BR48743" s="55"/>
      <c r="BS48743" s="55"/>
      <c r="BT48743" s="55"/>
      <c r="BU48743" s="55"/>
      <c r="BV48743" s="55"/>
      <c r="BW48743" s="55"/>
      <c r="BX48743" s="55"/>
      <c r="BY48743" s="55"/>
      <c r="BZ48743" s="55"/>
    </row>
    <row r="48744" spans="2:78">
      <c r="B48744" s="55"/>
      <c r="C48744" s="55"/>
      <c r="BM48744" s="55"/>
      <c r="BN48744" s="55"/>
      <c r="BO48744" s="55"/>
      <c r="BP48744" s="55"/>
      <c r="BQ48744" s="55"/>
      <c r="BR48744" s="55"/>
      <c r="BS48744" s="55"/>
      <c r="BT48744" s="55"/>
      <c r="BU48744" s="55"/>
      <c r="BV48744" s="55"/>
      <c r="BW48744" s="55"/>
      <c r="BX48744" s="55"/>
      <c r="BY48744" s="55"/>
      <c r="BZ48744" s="55"/>
    </row>
    <row r="48745" spans="2:78">
      <c r="B48745" s="55"/>
      <c r="C48745" s="55"/>
      <c r="BM48745" s="55"/>
      <c r="BN48745" s="55"/>
      <c r="BO48745" s="55"/>
      <c r="BP48745" s="55"/>
      <c r="BQ48745" s="55"/>
      <c r="BR48745" s="55"/>
      <c r="BS48745" s="55"/>
      <c r="BT48745" s="55"/>
      <c r="BU48745" s="55"/>
      <c r="BV48745" s="55"/>
      <c r="BW48745" s="55"/>
      <c r="BX48745" s="55"/>
      <c r="BY48745" s="55"/>
      <c r="BZ48745" s="55"/>
    </row>
    <row r="48746" spans="2:78">
      <c r="B48746" s="55"/>
      <c r="C48746" s="55"/>
      <c r="BM48746" s="55"/>
      <c r="BN48746" s="55"/>
      <c r="BO48746" s="55"/>
      <c r="BP48746" s="55"/>
      <c r="BQ48746" s="55"/>
      <c r="BR48746" s="55"/>
      <c r="BS48746" s="55"/>
      <c r="BT48746" s="55"/>
      <c r="BU48746" s="55"/>
      <c r="BV48746" s="55"/>
      <c r="BW48746" s="55"/>
      <c r="BX48746" s="55"/>
      <c r="BY48746" s="55"/>
      <c r="BZ48746" s="55"/>
    </row>
    <row r="48747" spans="2:78">
      <c r="B48747" s="55"/>
      <c r="C48747" s="55"/>
      <c r="BM48747" s="55"/>
      <c r="BN48747" s="55"/>
      <c r="BO48747" s="55"/>
      <c r="BP48747" s="55"/>
      <c r="BQ48747" s="55"/>
      <c r="BR48747" s="55"/>
      <c r="BS48747" s="55"/>
      <c r="BT48747" s="55"/>
      <c r="BU48747" s="55"/>
      <c r="BV48747" s="55"/>
      <c r="BW48747" s="55"/>
      <c r="BX48747" s="55"/>
      <c r="BY48747" s="55"/>
      <c r="BZ48747" s="55"/>
    </row>
    <row r="48748" spans="2:78">
      <c r="B48748" s="55"/>
      <c r="C48748" s="55"/>
      <c r="BM48748" s="55"/>
      <c r="BN48748" s="55"/>
      <c r="BO48748" s="55"/>
      <c r="BP48748" s="55"/>
      <c r="BQ48748" s="55"/>
      <c r="BR48748" s="55"/>
      <c r="BS48748" s="55"/>
      <c r="BT48748" s="55"/>
      <c r="BU48748" s="55"/>
      <c r="BV48748" s="55"/>
      <c r="BW48748" s="55"/>
      <c r="BX48748" s="55"/>
      <c r="BY48748" s="55"/>
      <c r="BZ48748" s="55"/>
    </row>
    <row r="48749" spans="2:78">
      <c r="B48749" s="55"/>
      <c r="C48749" s="55"/>
      <c r="BM48749" s="55"/>
      <c r="BN48749" s="55"/>
      <c r="BO48749" s="55"/>
      <c r="BP48749" s="55"/>
      <c r="BQ48749" s="55"/>
      <c r="BR48749" s="55"/>
      <c r="BS48749" s="55"/>
      <c r="BT48749" s="55"/>
      <c r="BU48749" s="55"/>
      <c r="BV48749" s="55"/>
      <c r="BW48749" s="55"/>
      <c r="BX48749" s="55"/>
      <c r="BY48749" s="55"/>
      <c r="BZ48749" s="55"/>
    </row>
    <row r="48750" spans="2:78">
      <c r="B48750" s="55"/>
      <c r="C48750" s="55"/>
      <c r="BM48750" s="55"/>
      <c r="BN48750" s="55"/>
      <c r="BO48750" s="55"/>
      <c r="BP48750" s="55"/>
      <c r="BQ48750" s="55"/>
      <c r="BR48750" s="55"/>
      <c r="BS48750" s="55"/>
      <c r="BT48750" s="55"/>
      <c r="BU48750" s="55"/>
      <c r="BV48750" s="55"/>
      <c r="BW48750" s="55"/>
      <c r="BX48750" s="55"/>
      <c r="BY48750" s="55"/>
      <c r="BZ48750" s="55"/>
    </row>
    <row r="48751" spans="2:78">
      <c r="B48751" s="55"/>
      <c r="C48751" s="55"/>
      <c r="BM48751" s="55"/>
      <c r="BN48751" s="55"/>
      <c r="BO48751" s="55"/>
      <c r="BP48751" s="55"/>
      <c r="BQ48751" s="55"/>
      <c r="BR48751" s="55"/>
      <c r="BS48751" s="55"/>
      <c r="BT48751" s="55"/>
      <c r="BU48751" s="55"/>
      <c r="BV48751" s="55"/>
      <c r="BW48751" s="55"/>
      <c r="BX48751" s="55"/>
      <c r="BY48751" s="55"/>
      <c r="BZ48751" s="55"/>
    </row>
    <row r="48752" spans="2:78">
      <c r="B48752" s="55"/>
      <c r="C48752" s="55"/>
      <c r="BM48752" s="55"/>
      <c r="BN48752" s="55"/>
      <c r="BO48752" s="55"/>
      <c r="BP48752" s="55"/>
      <c r="BQ48752" s="55"/>
      <c r="BR48752" s="55"/>
      <c r="BS48752" s="55"/>
      <c r="BT48752" s="55"/>
      <c r="BU48752" s="55"/>
      <c r="BV48752" s="55"/>
      <c r="BW48752" s="55"/>
      <c r="BX48752" s="55"/>
      <c r="BY48752" s="55"/>
      <c r="BZ48752" s="55"/>
    </row>
    <row r="48753" spans="2:78">
      <c r="B48753" s="55"/>
      <c r="C48753" s="55"/>
      <c r="BM48753" s="55"/>
      <c r="BN48753" s="55"/>
      <c r="BO48753" s="55"/>
      <c r="BP48753" s="55"/>
      <c r="BQ48753" s="55"/>
      <c r="BR48753" s="55"/>
      <c r="BS48753" s="55"/>
      <c r="BT48753" s="55"/>
      <c r="BU48753" s="55"/>
      <c r="BV48753" s="55"/>
      <c r="BW48753" s="55"/>
      <c r="BX48753" s="55"/>
      <c r="BY48753" s="55"/>
      <c r="BZ48753" s="55"/>
    </row>
    <row r="48754" spans="2:78">
      <c r="B48754" s="55"/>
      <c r="C48754" s="55"/>
      <c r="BM48754" s="55"/>
      <c r="BN48754" s="55"/>
      <c r="BO48754" s="55"/>
      <c r="BP48754" s="55"/>
      <c r="BQ48754" s="55"/>
      <c r="BR48754" s="55"/>
      <c r="BS48754" s="55"/>
      <c r="BT48754" s="55"/>
      <c r="BU48754" s="55"/>
      <c r="BV48754" s="55"/>
      <c r="BW48754" s="55"/>
      <c r="BX48754" s="55"/>
      <c r="BY48754" s="55"/>
      <c r="BZ48754" s="55"/>
    </row>
    <row r="48755" spans="2:78">
      <c r="B48755" s="55"/>
      <c r="C48755" s="55"/>
      <c r="BM48755" s="55"/>
      <c r="BN48755" s="55"/>
      <c r="BO48755" s="55"/>
      <c r="BP48755" s="55"/>
      <c r="BQ48755" s="55"/>
      <c r="BR48755" s="55"/>
      <c r="BS48755" s="55"/>
      <c r="BT48755" s="55"/>
      <c r="BU48755" s="55"/>
      <c r="BV48755" s="55"/>
      <c r="BW48755" s="55"/>
      <c r="BX48755" s="55"/>
      <c r="BY48755" s="55"/>
      <c r="BZ48755" s="55"/>
    </row>
    <row r="48756" spans="2:78">
      <c r="B48756" s="55"/>
      <c r="C48756" s="55"/>
      <c r="BM48756" s="55"/>
      <c r="BN48756" s="55"/>
      <c r="BO48756" s="55"/>
      <c r="BP48756" s="55"/>
      <c r="BQ48756" s="55"/>
      <c r="BR48756" s="55"/>
      <c r="BS48756" s="55"/>
      <c r="BT48756" s="55"/>
      <c r="BU48756" s="55"/>
      <c r="BV48756" s="55"/>
      <c r="BW48756" s="55"/>
      <c r="BX48756" s="55"/>
      <c r="BY48756" s="55"/>
      <c r="BZ48756" s="55"/>
    </row>
    <row r="48757" spans="2:78">
      <c r="B48757" s="55"/>
      <c r="C48757" s="55"/>
      <c r="BM48757" s="55"/>
      <c r="BN48757" s="55"/>
      <c r="BO48757" s="55"/>
      <c r="BP48757" s="55"/>
      <c r="BQ48757" s="55"/>
      <c r="BR48757" s="55"/>
      <c r="BS48757" s="55"/>
      <c r="BT48757" s="55"/>
      <c r="BU48757" s="55"/>
      <c r="BV48757" s="55"/>
      <c r="BW48757" s="55"/>
      <c r="BX48757" s="55"/>
      <c r="BY48757" s="55"/>
      <c r="BZ48757" s="55"/>
    </row>
    <row r="48758" spans="2:78">
      <c r="B48758" s="55"/>
      <c r="C48758" s="55"/>
      <c r="BM48758" s="55"/>
      <c r="BN48758" s="55"/>
      <c r="BO48758" s="55"/>
      <c r="BP48758" s="55"/>
      <c r="BQ48758" s="55"/>
      <c r="BR48758" s="55"/>
      <c r="BS48758" s="55"/>
      <c r="BT48758" s="55"/>
      <c r="BU48758" s="55"/>
      <c r="BV48758" s="55"/>
      <c r="BW48758" s="55"/>
      <c r="BX48758" s="55"/>
      <c r="BY48758" s="55"/>
      <c r="BZ48758" s="55"/>
    </row>
    <row r="48759" spans="2:78">
      <c r="B48759" s="55"/>
      <c r="C48759" s="55"/>
      <c r="BM48759" s="55"/>
      <c r="BN48759" s="55"/>
      <c r="BO48759" s="55"/>
      <c r="BP48759" s="55"/>
      <c r="BQ48759" s="55"/>
      <c r="BR48759" s="55"/>
      <c r="BS48759" s="55"/>
      <c r="BT48759" s="55"/>
      <c r="BU48759" s="55"/>
      <c r="BV48759" s="55"/>
      <c r="BW48759" s="55"/>
      <c r="BX48759" s="55"/>
      <c r="BY48759" s="55"/>
      <c r="BZ48759" s="55"/>
    </row>
    <row r="48760" spans="2:78">
      <c r="B48760" s="55"/>
      <c r="C48760" s="55"/>
      <c r="BM48760" s="55"/>
      <c r="BN48760" s="55"/>
      <c r="BO48760" s="55"/>
      <c r="BP48760" s="55"/>
      <c r="BQ48760" s="55"/>
      <c r="BR48760" s="55"/>
      <c r="BS48760" s="55"/>
      <c r="BT48760" s="55"/>
      <c r="BU48760" s="55"/>
      <c r="BV48760" s="55"/>
      <c r="BW48760" s="55"/>
      <c r="BX48760" s="55"/>
      <c r="BY48760" s="55"/>
      <c r="BZ48760" s="55"/>
    </row>
    <row r="48761" spans="2:78">
      <c r="B48761" s="55"/>
      <c r="C48761" s="55"/>
      <c r="BM48761" s="55"/>
      <c r="BN48761" s="55"/>
      <c r="BO48761" s="55"/>
      <c r="BP48761" s="55"/>
      <c r="BQ48761" s="55"/>
      <c r="BR48761" s="55"/>
      <c r="BS48761" s="55"/>
      <c r="BT48761" s="55"/>
      <c r="BU48761" s="55"/>
      <c r="BV48761" s="55"/>
      <c r="BW48761" s="55"/>
      <c r="BX48761" s="55"/>
      <c r="BY48761" s="55"/>
      <c r="BZ48761" s="55"/>
    </row>
    <row r="48762" spans="2:78">
      <c r="B48762" s="55"/>
      <c r="C48762" s="55"/>
      <c r="BM48762" s="55"/>
      <c r="BN48762" s="55"/>
      <c r="BO48762" s="55"/>
      <c r="BP48762" s="55"/>
      <c r="BQ48762" s="55"/>
      <c r="BR48762" s="55"/>
      <c r="BS48762" s="55"/>
      <c r="BT48762" s="55"/>
      <c r="BU48762" s="55"/>
      <c r="BV48762" s="55"/>
      <c r="BW48762" s="55"/>
      <c r="BX48762" s="55"/>
      <c r="BY48762" s="55"/>
      <c r="BZ48762" s="55"/>
    </row>
    <row r="48763" spans="2:78">
      <c r="B48763" s="55"/>
      <c r="C48763" s="55"/>
      <c r="BM48763" s="55"/>
      <c r="BN48763" s="55"/>
      <c r="BO48763" s="55"/>
      <c r="BP48763" s="55"/>
      <c r="BQ48763" s="55"/>
      <c r="BR48763" s="55"/>
      <c r="BS48763" s="55"/>
      <c r="BT48763" s="55"/>
      <c r="BU48763" s="55"/>
      <c r="BV48763" s="55"/>
      <c r="BW48763" s="55"/>
      <c r="BX48763" s="55"/>
      <c r="BY48763" s="55"/>
      <c r="BZ48763" s="55"/>
    </row>
    <row r="48764" spans="2:78">
      <c r="B48764" s="55"/>
      <c r="C48764" s="55"/>
      <c r="BM48764" s="55"/>
      <c r="BN48764" s="55"/>
      <c r="BO48764" s="55"/>
      <c r="BP48764" s="55"/>
      <c r="BQ48764" s="55"/>
      <c r="BR48764" s="55"/>
      <c r="BS48764" s="55"/>
      <c r="BT48764" s="55"/>
      <c r="BU48764" s="55"/>
      <c r="BV48764" s="55"/>
      <c r="BW48764" s="55"/>
      <c r="BX48764" s="55"/>
      <c r="BY48764" s="55"/>
      <c r="BZ48764" s="55"/>
    </row>
    <row r="48765" spans="2:78">
      <c r="B48765" s="55"/>
      <c r="C48765" s="55"/>
      <c r="BM48765" s="55"/>
      <c r="BN48765" s="55"/>
      <c r="BO48765" s="55"/>
      <c r="BP48765" s="55"/>
      <c r="BQ48765" s="55"/>
      <c r="BR48765" s="55"/>
      <c r="BS48765" s="55"/>
      <c r="BT48765" s="55"/>
      <c r="BU48765" s="55"/>
      <c r="BV48765" s="55"/>
      <c r="BW48765" s="55"/>
      <c r="BX48765" s="55"/>
      <c r="BY48765" s="55"/>
      <c r="BZ48765" s="55"/>
    </row>
    <row r="48766" spans="2:78">
      <c r="B48766" s="55"/>
      <c r="C48766" s="55"/>
      <c r="BM48766" s="55"/>
      <c r="BN48766" s="55"/>
      <c r="BO48766" s="55"/>
      <c r="BP48766" s="55"/>
      <c r="BQ48766" s="55"/>
      <c r="BR48766" s="55"/>
      <c r="BS48766" s="55"/>
      <c r="BT48766" s="55"/>
      <c r="BU48766" s="55"/>
      <c r="BV48766" s="55"/>
      <c r="BW48766" s="55"/>
      <c r="BX48766" s="55"/>
      <c r="BY48766" s="55"/>
      <c r="BZ48766" s="55"/>
    </row>
    <row r="48767" spans="2:78">
      <c r="B48767" s="55"/>
      <c r="C48767" s="55"/>
      <c r="BM48767" s="55"/>
      <c r="BN48767" s="55"/>
      <c r="BO48767" s="55"/>
      <c r="BP48767" s="55"/>
      <c r="BQ48767" s="55"/>
      <c r="BR48767" s="55"/>
      <c r="BS48767" s="55"/>
      <c r="BT48767" s="55"/>
      <c r="BU48767" s="55"/>
      <c r="BV48767" s="55"/>
      <c r="BW48767" s="55"/>
      <c r="BX48767" s="55"/>
      <c r="BY48767" s="55"/>
      <c r="BZ48767" s="55"/>
    </row>
    <row r="48768" spans="2:78">
      <c r="B48768" s="55"/>
      <c r="C48768" s="55"/>
      <c r="BM48768" s="55"/>
      <c r="BN48768" s="55"/>
      <c r="BO48768" s="55"/>
      <c r="BP48768" s="55"/>
      <c r="BQ48768" s="55"/>
      <c r="BR48768" s="55"/>
      <c r="BS48768" s="55"/>
      <c r="BT48768" s="55"/>
      <c r="BU48768" s="55"/>
      <c r="BV48768" s="55"/>
      <c r="BW48768" s="55"/>
      <c r="BX48768" s="55"/>
      <c r="BY48768" s="55"/>
      <c r="BZ48768" s="55"/>
    </row>
    <row r="48769" spans="2:78">
      <c r="B48769" s="55"/>
      <c r="C48769" s="55"/>
      <c r="BM48769" s="55"/>
      <c r="BN48769" s="55"/>
      <c r="BO48769" s="55"/>
      <c r="BP48769" s="55"/>
      <c r="BQ48769" s="55"/>
      <c r="BR48769" s="55"/>
      <c r="BS48769" s="55"/>
      <c r="BT48769" s="55"/>
      <c r="BU48769" s="55"/>
      <c r="BV48769" s="55"/>
      <c r="BW48769" s="55"/>
      <c r="BX48769" s="55"/>
      <c r="BY48769" s="55"/>
      <c r="BZ48769" s="55"/>
    </row>
    <row r="48770" spans="2:78">
      <c r="B48770" s="55"/>
      <c r="C48770" s="55"/>
      <c r="BM48770" s="55"/>
      <c r="BN48770" s="55"/>
      <c r="BO48770" s="55"/>
      <c r="BP48770" s="55"/>
      <c r="BQ48770" s="55"/>
      <c r="BR48770" s="55"/>
      <c r="BS48770" s="55"/>
      <c r="BT48770" s="55"/>
      <c r="BU48770" s="55"/>
      <c r="BV48770" s="55"/>
      <c r="BW48770" s="55"/>
      <c r="BX48770" s="55"/>
      <c r="BY48770" s="55"/>
      <c r="BZ48770" s="55"/>
    </row>
    <row r="48771" spans="2:78">
      <c r="B48771" s="55"/>
      <c r="C48771" s="55"/>
      <c r="BM48771" s="55"/>
      <c r="BN48771" s="55"/>
      <c r="BO48771" s="55"/>
      <c r="BP48771" s="55"/>
      <c r="BQ48771" s="55"/>
      <c r="BR48771" s="55"/>
      <c r="BS48771" s="55"/>
      <c r="BT48771" s="55"/>
      <c r="BU48771" s="55"/>
      <c r="BV48771" s="55"/>
      <c r="BW48771" s="55"/>
      <c r="BX48771" s="55"/>
      <c r="BY48771" s="55"/>
      <c r="BZ48771" s="55"/>
    </row>
    <row r="48772" spans="2:78">
      <c r="B48772" s="55"/>
      <c r="C48772" s="55"/>
      <c r="BM48772" s="55"/>
      <c r="BN48772" s="55"/>
      <c r="BO48772" s="55"/>
      <c r="BP48772" s="55"/>
      <c r="BQ48772" s="55"/>
      <c r="BR48772" s="55"/>
      <c r="BS48772" s="55"/>
      <c r="BT48772" s="55"/>
      <c r="BU48772" s="55"/>
      <c r="BV48772" s="55"/>
      <c r="BW48772" s="55"/>
      <c r="BX48772" s="55"/>
      <c r="BY48772" s="55"/>
      <c r="BZ48772" s="55"/>
    </row>
    <row r="48773" spans="2:78">
      <c r="B48773" s="55"/>
      <c r="C48773" s="55"/>
      <c r="BM48773" s="55"/>
      <c r="BN48773" s="55"/>
      <c r="BO48773" s="55"/>
      <c r="BP48773" s="55"/>
      <c r="BQ48773" s="55"/>
      <c r="BR48773" s="55"/>
      <c r="BS48773" s="55"/>
      <c r="BT48773" s="55"/>
      <c r="BU48773" s="55"/>
      <c r="BV48773" s="55"/>
      <c r="BW48773" s="55"/>
      <c r="BX48773" s="55"/>
      <c r="BY48773" s="55"/>
      <c r="BZ48773" s="55"/>
    </row>
    <row r="48774" spans="2:78">
      <c r="B48774" s="55"/>
      <c r="C48774" s="55"/>
      <c r="BM48774" s="55"/>
      <c r="BN48774" s="55"/>
      <c r="BO48774" s="55"/>
      <c r="BP48774" s="55"/>
      <c r="BQ48774" s="55"/>
      <c r="BR48774" s="55"/>
      <c r="BS48774" s="55"/>
      <c r="BT48774" s="55"/>
      <c r="BU48774" s="55"/>
      <c r="BV48774" s="55"/>
      <c r="BW48774" s="55"/>
      <c r="BX48774" s="55"/>
      <c r="BY48774" s="55"/>
      <c r="BZ48774" s="55"/>
    </row>
    <row r="48775" spans="2:78">
      <c r="B48775" s="55"/>
      <c r="C48775" s="55"/>
      <c r="BM48775" s="55"/>
      <c r="BN48775" s="55"/>
      <c r="BO48775" s="55"/>
      <c r="BP48775" s="55"/>
      <c r="BQ48775" s="55"/>
      <c r="BR48775" s="55"/>
      <c r="BS48775" s="55"/>
      <c r="BT48775" s="55"/>
      <c r="BU48775" s="55"/>
      <c r="BV48775" s="55"/>
      <c r="BW48775" s="55"/>
      <c r="BX48775" s="55"/>
      <c r="BY48775" s="55"/>
      <c r="BZ48775" s="55"/>
    </row>
    <row r="48776" spans="2:78">
      <c r="B48776" s="55"/>
      <c r="C48776" s="55"/>
      <c r="BM48776" s="55"/>
      <c r="BN48776" s="55"/>
      <c r="BO48776" s="55"/>
      <c r="BP48776" s="55"/>
      <c r="BQ48776" s="55"/>
      <c r="BR48776" s="55"/>
      <c r="BS48776" s="55"/>
      <c r="BT48776" s="55"/>
      <c r="BU48776" s="55"/>
      <c r="BV48776" s="55"/>
      <c r="BW48776" s="55"/>
      <c r="BX48776" s="55"/>
      <c r="BY48776" s="55"/>
      <c r="BZ48776" s="55"/>
    </row>
    <row r="48777" spans="2:78">
      <c r="B48777" s="55"/>
      <c r="C48777" s="55"/>
      <c r="BM48777" s="55"/>
      <c r="BN48777" s="55"/>
      <c r="BO48777" s="55"/>
      <c r="BP48777" s="55"/>
      <c r="BQ48777" s="55"/>
      <c r="BR48777" s="55"/>
      <c r="BS48777" s="55"/>
      <c r="BT48777" s="55"/>
      <c r="BU48777" s="55"/>
      <c r="BV48777" s="55"/>
      <c r="BW48777" s="55"/>
      <c r="BX48777" s="55"/>
      <c r="BY48777" s="55"/>
      <c r="BZ48777" s="55"/>
    </row>
    <row r="48778" spans="2:78">
      <c r="B48778" s="55"/>
      <c r="C48778" s="55"/>
      <c r="BM48778" s="55"/>
      <c r="BN48778" s="55"/>
      <c r="BO48778" s="55"/>
      <c r="BP48778" s="55"/>
      <c r="BQ48778" s="55"/>
      <c r="BR48778" s="55"/>
      <c r="BS48778" s="55"/>
      <c r="BT48778" s="55"/>
      <c r="BU48778" s="55"/>
      <c r="BV48778" s="55"/>
      <c r="BW48778" s="55"/>
      <c r="BX48778" s="55"/>
      <c r="BY48778" s="55"/>
      <c r="BZ48778" s="55"/>
    </row>
    <row r="48779" spans="2:78">
      <c r="B48779" s="55"/>
      <c r="C48779" s="55"/>
      <c r="BM48779" s="55"/>
      <c r="BN48779" s="55"/>
      <c r="BO48779" s="55"/>
      <c r="BP48779" s="55"/>
      <c r="BQ48779" s="55"/>
      <c r="BR48779" s="55"/>
      <c r="BS48779" s="55"/>
      <c r="BT48779" s="55"/>
      <c r="BU48779" s="55"/>
      <c r="BV48779" s="55"/>
      <c r="BW48779" s="55"/>
      <c r="BX48779" s="55"/>
      <c r="BY48779" s="55"/>
      <c r="BZ48779" s="55"/>
    </row>
    <row r="48780" spans="2:78">
      <c r="B48780" s="55"/>
      <c r="C48780" s="55"/>
      <c r="BM48780" s="55"/>
      <c r="BN48780" s="55"/>
      <c r="BO48780" s="55"/>
      <c r="BP48780" s="55"/>
      <c r="BQ48780" s="55"/>
      <c r="BR48780" s="55"/>
      <c r="BS48780" s="55"/>
      <c r="BT48780" s="55"/>
      <c r="BU48780" s="55"/>
      <c r="BV48780" s="55"/>
      <c r="BW48780" s="55"/>
      <c r="BX48780" s="55"/>
      <c r="BY48780" s="55"/>
      <c r="BZ48780" s="55"/>
    </row>
    <row r="48781" spans="2:78">
      <c r="B48781" s="55"/>
      <c r="C48781" s="55"/>
      <c r="BM48781" s="55"/>
      <c r="BN48781" s="55"/>
      <c r="BO48781" s="55"/>
      <c r="BP48781" s="55"/>
      <c r="BQ48781" s="55"/>
      <c r="BR48781" s="55"/>
      <c r="BS48781" s="55"/>
      <c r="BT48781" s="55"/>
      <c r="BU48781" s="55"/>
      <c r="BV48781" s="55"/>
      <c r="BW48781" s="55"/>
      <c r="BX48781" s="55"/>
      <c r="BY48781" s="55"/>
      <c r="BZ48781" s="55"/>
    </row>
    <row r="48782" spans="2:78">
      <c r="B48782" s="55"/>
      <c r="C48782" s="55"/>
      <c r="BM48782" s="55"/>
      <c r="BN48782" s="55"/>
      <c r="BO48782" s="55"/>
      <c r="BP48782" s="55"/>
      <c r="BQ48782" s="55"/>
      <c r="BR48782" s="55"/>
      <c r="BS48782" s="55"/>
      <c r="BT48782" s="55"/>
      <c r="BU48782" s="55"/>
      <c r="BV48782" s="55"/>
      <c r="BW48782" s="55"/>
      <c r="BX48782" s="55"/>
      <c r="BY48782" s="55"/>
      <c r="BZ48782" s="55"/>
    </row>
    <row r="48783" spans="2:78">
      <c r="B48783" s="55"/>
      <c r="C48783" s="55"/>
      <c r="BM48783" s="55"/>
      <c r="BN48783" s="55"/>
      <c r="BO48783" s="55"/>
      <c r="BP48783" s="55"/>
      <c r="BQ48783" s="55"/>
      <c r="BR48783" s="55"/>
      <c r="BS48783" s="55"/>
      <c r="BT48783" s="55"/>
      <c r="BU48783" s="55"/>
      <c r="BV48783" s="55"/>
      <c r="BW48783" s="55"/>
      <c r="BX48783" s="55"/>
      <c r="BY48783" s="55"/>
      <c r="BZ48783" s="55"/>
    </row>
    <row r="48784" spans="2:78">
      <c r="B48784" s="55"/>
      <c r="C48784" s="55"/>
      <c r="BM48784" s="55"/>
      <c r="BN48784" s="55"/>
      <c r="BO48784" s="55"/>
      <c r="BP48784" s="55"/>
      <c r="BQ48784" s="55"/>
      <c r="BR48784" s="55"/>
      <c r="BS48784" s="55"/>
      <c r="BT48784" s="55"/>
      <c r="BU48784" s="55"/>
      <c r="BV48784" s="55"/>
      <c r="BW48784" s="55"/>
      <c r="BX48784" s="55"/>
      <c r="BY48784" s="55"/>
      <c r="BZ48784" s="55"/>
    </row>
    <row r="48785" spans="2:78">
      <c r="B48785" s="55"/>
      <c r="C48785" s="55"/>
      <c r="BM48785" s="55"/>
      <c r="BN48785" s="55"/>
      <c r="BO48785" s="55"/>
      <c r="BP48785" s="55"/>
      <c r="BQ48785" s="55"/>
      <c r="BR48785" s="55"/>
      <c r="BS48785" s="55"/>
      <c r="BT48785" s="55"/>
      <c r="BU48785" s="55"/>
      <c r="BV48785" s="55"/>
      <c r="BW48785" s="55"/>
      <c r="BX48785" s="55"/>
      <c r="BY48785" s="55"/>
      <c r="BZ48785" s="55"/>
    </row>
    <row r="48786" spans="2:78">
      <c r="B48786" s="55"/>
      <c r="C48786" s="55"/>
      <c r="BM48786" s="55"/>
      <c r="BN48786" s="55"/>
      <c r="BO48786" s="55"/>
      <c r="BP48786" s="55"/>
      <c r="BQ48786" s="55"/>
      <c r="BR48786" s="55"/>
      <c r="BS48786" s="55"/>
      <c r="BT48786" s="55"/>
      <c r="BU48786" s="55"/>
      <c r="BV48786" s="55"/>
      <c r="BW48786" s="55"/>
      <c r="BX48786" s="55"/>
      <c r="BY48786" s="55"/>
      <c r="BZ48786" s="55"/>
    </row>
    <row r="48787" spans="2:78">
      <c r="B48787" s="55"/>
      <c r="C48787" s="55"/>
      <c r="BM48787" s="55"/>
      <c r="BN48787" s="55"/>
      <c r="BO48787" s="55"/>
      <c r="BP48787" s="55"/>
      <c r="BQ48787" s="55"/>
      <c r="BR48787" s="55"/>
      <c r="BS48787" s="55"/>
      <c r="BT48787" s="55"/>
      <c r="BU48787" s="55"/>
      <c r="BV48787" s="55"/>
      <c r="BW48787" s="55"/>
      <c r="BX48787" s="55"/>
      <c r="BY48787" s="55"/>
      <c r="BZ48787" s="55"/>
    </row>
    <row r="48788" spans="2:78">
      <c r="B48788" s="55"/>
      <c r="C48788" s="55"/>
      <c r="BM48788" s="55"/>
      <c r="BN48788" s="55"/>
      <c r="BO48788" s="55"/>
      <c r="BP48788" s="55"/>
      <c r="BQ48788" s="55"/>
      <c r="BR48788" s="55"/>
      <c r="BS48788" s="55"/>
      <c r="BT48788" s="55"/>
      <c r="BU48788" s="55"/>
      <c r="BV48788" s="55"/>
      <c r="BW48788" s="55"/>
      <c r="BX48788" s="55"/>
      <c r="BY48788" s="55"/>
      <c r="BZ48788" s="55"/>
    </row>
    <row r="48789" spans="2:78">
      <c r="B48789" s="55"/>
      <c r="C48789" s="55"/>
      <c r="BM48789" s="55"/>
      <c r="BN48789" s="55"/>
      <c r="BO48789" s="55"/>
      <c r="BP48789" s="55"/>
      <c r="BQ48789" s="55"/>
      <c r="BR48789" s="55"/>
      <c r="BS48789" s="55"/>
      <c r="BT48789" s="55"/>
      <c r="BU48789" s="55"/>
      <c r="BV48789" s="55"/>
      <c r="BW48789" s="55"/>
      <c r="BX48789" s="55"/>
      <c r="BY48789" s="55"/>
      <c r="BZ48789" s="55"/>
    </row>
    <row r="48790" spans="2:78">
      <c r="B48790" s="55"/>
      <c r="C48790" s="55"/>
      <c r="BM48790" s="55"/>
      <c r="BN48790" s="55"/>
      <c r="BO48790" s="55"/>
      <c r="BP48790" s="55"/>
      <c r="BQ48790" s="55"/>
      <c r="BR48790" s="55"/>
      <c r="BS48790" s="55"/>
      <c r="BT48790" s="55"/>
      <c r="BU48790" s="55"/>
      <c r="BV48790" s="55"/>
      <c r="BW48790" s="55"/>
      <c r="BX48790" s="55"/>
      <c r="BY48790" s="55"/>
      <c r="BZ48790" s="55"/>
    </row>
    <row r="48791" spans="2:78">
      <c r="B48791" s="55"/>
      <c r="C48791" s="55"/>
      <c r="BM48791" s="55"/>
      <c r="BN48791" s="55"/>
      <c r="BO48791" s="55"/>
      <c r="BP48791" s="55"/>
      <c r="BQ48791" s="55"/>
      <c r="BR48791" s="55"/>
      <c r="BS48791" s="55"/>
      <c r="BT48791" s="55"/>
      <c r="BU48791" s="55"/>
      <c r="BV48791" s="55"/>
      <c r="BW48791" s="55"/>
      <c r="BX48791" s="55"/>
      <c r="BY48791" s="55"/>
      <c r="BZ48791" s="55"/>
    </row>
    <row r="48792" spans="2:78">
      <c r="B48792" s="55"/>
      <c r="C48792" s="55"/>
      <c r="BM48792" s="55"/>
      <c r="BN48792" s="55"/>
      <c r="BO48792" s="55"/>
      <c r="BP48792" s="55"/>
      <c r="BQ48792" s="55"/>
      <c r="BR48792" s="55"/>
      <c r="BS48792" s="55"/>
      <c r="BT48792" s="55"/>
      <c r="BU48792" s="55"/>
      <c r="BV48792" s="55"/>
      <c r="BW48792" s="55"/>
      <c r="BX48792" s="55"/>
      <c r="BY48792" s="55"/>
      <c r="BZ48792" s="55"/>
    </row>
    <row r="48793" spans="2:78">
      <c r="B48793" s="55"/>
      <c r="C48793" s="55"/>
      <c r="BM48793" s="55"/>
      <c r="BN48793" s="55"/>
      <c r="BO48793" s="55"/>
      <c r="BP48793" s="55"/>
      <c r="BQ48793" s="55"/>
      <c r="BR48793" s="55"/>
      <c r="BS48793" s="55"/>
      <c r="BT48793" s="55"/>
      <c r="BU48793" s="55"/>
      <c r="BV48793" s="55"/>
      <c r="BW48793" s="55"/>
      <c r="BX48793" s="55"/>
      <c r="BY48793" s="55"/>
      <c r="BZ48793" s="55"/>
    </row>
    <row r="48794" spans="2:78">
      <c r="B48794" s="55"/>
      <c r="C48794" s="55"/>
      <c r="BM48794" s="55"/>
      <c r="BN48794" s="55"/>
      <c r="BO48794" s="55"/>
      <c r="BP48794" s="55"/>
      <c r="BQ48794" s="55"/>
      <c r="BR48794" s="55"/>
      <c r="BS48794" s="55"/>
      <c r="BT48794" s="55"/>
      <c r="BU48794" s="55"/>
      <c r="BV48794" s="55"/>
      <c r="BW48794" s="55"/>
      <c r="BX48794" s="55"/>
      <c r="BY48794" s="55"/>
      <c r="BZ48794" s="55"/>
    </row>
    <row r="48795" spans="2:78">
      <c r="B48795" s="55"/>
      <c r="C48795" s="55"/>
      <c r="BM48795" s="55"/>
      <c r="BN48795" s="55"/>
      <c r="BO48795" s="55"/>
      <c r="BP48795" s="55"/>
      <c r="BQ48795" s="55"/>
      <c r="BR48795" s="55"/>
      <c r="BS48795" s="55"/>
      <c r="BT48795" s="55"/>
      <c r="BU48795" s="55"/>
      <c r="BV48795" s="55"/>
      <c r="BW48795" s="55"/>
      <c r="BX48795" s="55"/>
      <c r="BY48795" s="55"/>
      <c r="BZ48795" s="55"/>
    </row>
    <row r="48796" spans="2:78">
      <c r="B48796" s="55"/>
      <c r="C48796" s="55"/>
      <c r="BM48796" s="55"/>
      <c r="BN48796" s="55"/>
      <c r="BO48796" s="55"/>
      <c r="BP48796" s="55"/>
      <c r="BQ48796" s="55"/>
      <c r="BR48796" s="55"/>
      <c r="BS48796" s="55"/>
      <c r="BT48796" s="55"/>
      <c r="BU48796" s="55"/>
      <c r="BV48796" s="55"/>
      <c r="BW48796" s="55"/>
      <c r="BX48796" s="55"/>
      <c r="BY48796" s="55"/>
      <c r="BZ48796" s="55"/>
    </row>
    <row r="48797" spans="2:78">
      <c r="B48797" s="55"/>
      <c r="C48797" s="55"/>
      <c r="BM48797" s="55"/>
      <c r="BN48797" s="55"/>
      <c r="BO48797" s="55"/>
      <c r="BP48797" s="55"/>
      <c r="BQ48797" s="55"/>
      <c r="BR48797" s="55"/>
      <c r="BS48797" s="55"/>
      <c r="BT48797" s="55"/>
      <c r="BU48797" s="55"/>
      <c r="BV48797" s="55"/>
      <c r="BW48797" s="55"/>
      <c r="BX48797" s="55"/>
      <c r="BY48797" s="55"/>
      <c r="BZ48797" s="55"/>
    </row>
    <row r="48798" spans="2:78">
      <c r="B48798" s="55"/>
      <c r="C48798" s="55"/>
      <c r="BM48798" s="55"/>
      <c r="BN48798" s="55"/>
      <c r="BO48798" s="55"/>
      <c r="BP48798" s="55"/>
      <c r="BQ48798" s="55"/>
      <c r="BR48798" s="55"/>
      <c r="BS48798" s="55"/>
      <c r="BT48798" s="55"/>
      <c r="BU48798" s="55"/>
      <c r="BV48798" s="55"/>
      <c r="BW48798" s="55"/>
      <c r="BX48798" s="55"/>
      <c r="BY48798" s="55"/>
      <c r="BZ48798" s="55"/>
    </row>
    <row r="48799" spans="2:78">
      <c r="B48799" s="55"/>
      <c r="C48799" s="55"/>
      <c r="BM48799" s="55"/>
      <c r="BN48799" s="55"/>
      <c r="BO48799" s="55"/>
      <c r="BP48799" s="55"/>
      <c r="BQ48799" s="55"/>
      <c r="BR48799" s="55"/>
      <c r="BS48799" s="55"/>
      <c r="BT48799" s="55"/>
      <c r="BU48799" s="55"/>
      <c r="BV48799" s="55"/>
      <c r="BW48799" s="55"/>
      <c r="BX48799" s="55"/>
      <c r="BY48799" s="55"/>
      <c r="BZ48799" s="55"/>
    </row>
    <row r="48800" spans="2:78">
      <c r="B48800" s="55"/>
      <c r="C48800" s="55"/>
      <c r="BM48800" s="55"/>
      <c r="BN48800" s="55"/>
      <c r="BO48800" s="55"/>
      <c r="BP48800" s="55"/>
      <c r="BQ48800" s="55"/>
      <c r="BR48800" s="55"/>
      <c r="BS48800" s="55"/>
      <c r="BT48800" s="55"/>
      <c r="BU48800" s="55"/>
      <c r="BV48800" s="55"/>
      <c r="BW48800" s="55"/>
      <c r="BX48800" s="55"/>
      <c r="BY48800" s="55"/>
      <c r="BZ48800" s="55"/>
    </row>
    <row r="48801" spans="2:78">
      <c r="B48801" s="55"/>
      <c r="C48801" s="55"/>
      <c r="BM48801" s="55"/>
      <c r="BN48801" s="55"/>
      <c r="BO48801" s="55"/>
      <c r="BP48801" s="55"/>
      <c r="BQ48801" s="55"/>
      <c r="BR48801" s="55"/>
      <c r="BS48801" s="55"/>
      <c r="BT48801" s="55"/>
      <c r="BU48801" s="55"/>
      <c r="BV48801" s="55"/>
      <c r="BW48801" s="55"/>
      <c r="BX48801" s="55"/>
      <c r="BY48801" s="55"/>
      <c r="BZ48801" s="55"/>
    </row>
    <row r="48802" spans="2:78">
      <c r="B48802" s="55"/>
      <c r="C48802" s="55"/>
      <c r="BM48802" s="55"/>
      <c r="BN48802" s="55"/>
      <c r="BO48802" s="55"/>
      <c r="BP48802" s="55"/>
      <c r="BQ48802" s="55"/>
      <c r="BR48802" s="55"/>
      <c r="BS48802" s="55"/>
      <c r="BT48802" s="55"/>
      <c r="BU48802" s="55"/>
      <c r="BV48802" s="55"/>
      <c r="BW48802" s="55"/>
      <c r="BX48802" s="55"/>
      <c r="BY48802" s="55"/>
      <c r="BZ48802" s="55"/>
    </row>
    <row r="48803" spans="2:78">
      <c r="B48803" s="55"/>
      <c r="C48803" s="55"/>
      <c r="BM48803" s="55"/>
      <c r="BN48803" s="55"/>
      <c r="BO48803" s="55"/>
      <c r="BP48803" s="55"/>
      <c r="BQ48803" s="55"/>
      <c r="BR48803" s="55"/>
      <c r="BS48803" s="55"/>
      <c r="BT48803" s="55"/>
      <c r="BU48803" s="55"/>
      <c r="BV48803" s="55"/>
      <c r="BW48803" s="55"/>
      <c r="BX48803" s="55"/>
      <c r="BY48803" s="55"/>
      <c r="BZ48803" s="55"/>
    </row>
    <row r="48804" spans="2:78">
      <c r="B48804" s="55"/>
      <c r="C48804" s="55"/>
      <c r="BM48804" s="55"/>
      <c r="BN48804" s="55"/>
      <c r="BO48804" s="55"/>
      <c r="BP48804" s="55"/>
      <c r="BQ48804" s="55"/>
      <c r="BR48804" s="55"/>
      <c r="BS48804" s="55"/>
      <c r="BT48804" s="55"/>
      <c r="BU48804" s="55"/>
      <c r="BV48804" s="55"/>
      <c r="BW48804" s="55"/>
      <c r="BX48804" s="55"/>
      <c r="BY48804" s="55"/>
      <c r="BZ48804" s="55"/>
    </row>
    <row r="48805" spans="2:78">
      <c r="B48805" s="55"/>
      <c r="C48805" s="55"/>
      <c r="BM48805" s="55"/>
      <c r="BN48805" s="55"/>
      <c r="BO48805" s="55"/>
      <c r="BP48805" s="55"/>
      <c r="BQ48805" s="55"/>
      <c r="BR48805" s="55"/>
      <c r="BS48805" s="55"/>
      <c r="BT48805" s="55"/>
      <c r="BU48805" s="55"/>
      <c r="BV48805" s="55"/>
      <c r="BW48805" s="55"/>
      <c r="BX48805" s="55"/>
      <c r="BY48805" s="55"/>
      <c r="BZ48805" s="55"/>
    </row>
    <row r="48806" spans="2:78">
      <c r="B48806" s="55"/>
      <c r="C48806" s="55"/>
      <c r="BM48806" s="55"/>
      <c r="BN48806" s="55"/>
      <c r="BO48806" s="55"/>
      <c r="BP48806" s="55"/>
      <c r="BQ48806" s="55"/>
      <c r="BR48806" s="55"/>
      <c r="BS48806" s="55"/>
      <c r="BT48806" s="55"/>
      <c r="BU48806" s="55"/>
      <c r="BV48806" s="55"/>
      <c r="BW48806" s="55"/>
      <c r="BX48806" s="55"/>
      <c r="BY48806" s="55"/>
      <c r="BZ48806" s="55"/>
    </row>
    <row r="48807" spans="2:78">
      <c r="B48807" s="55"/>
      <c r="C48807" s="55"/>
      <c r="BM48807" s="55"/>
      <c r="BN48807" s="55"/>
      <c r="BO48807" s="55"/>
      <c r="BP48807" s="55"/>
      <c r="BQ48807" s="55"/>
      <c r="BR48807" s="55"/>
      <c r="BS48807" s="55"/>
      <c r="BT48807" s="55"/>
      <c r="BU48807" s="55"/>
      <c r="BV48807" s="55"/>
      <c r="BW48807" s="55"/>
      <c r="BX48807" s="55"/>
      <c r="BY48807" s="55"/>
      <c r="BZ48807" s="55"/>
    </row>
    <row r="48808" spans="2:78">
      <c r="B48808" s="55"/>
      <c r="C48808" s="55"/>
      <c r="BM48808" s="55"/>
      <c r="BN48808" s="55"/>
      <c r="BO48808" s="55"/>
      <c r="BP48808" s="55"/>
      <c r="BQ48808" s="55"/>
      <c r="BR48808" s="55"/>
      <c r="BS48808" s="55"/>
      <c r="BT48808" s="55"/>
      <c r="BU48808" s="55"/>
      <c r="BV48808" s="55"/>
      <c r="BW48808" s="55"/>
      <c r="BX48808" s="55"/>
      <c r="BY48808" s="55"/>
      <c r="BZ48808" s="55"/>
    </row>
    <row r="48809" spans="2:78">
      <c r="B48809" s="55"/>
      <c r="C48809" s="55"/>
      <c r="BM48809" s="55"/>
      <c r="BN48809" s="55"/>
      <c r="BO48809" s="55"/>
      <c r="BP48809" s="55"/>
      <c r="BQ48809" s="55"/>
      <c r="BR48809" s="55"/>
      <c r="BS48809" s="55"/>
      <c r="BT48809" s="55"/>
      <c r="BU48809" s="55"/>
      <c r="BV48809" s="55"/>
      <c r="BW48809" s="55"/>
      <c r="BX48809" s="55"/>
      <c r="BY48809" s="55"/>
      <c r="BZ48809" s="55"/>
    </row>
    <row r="48810" spans="2:78">
      <c r="B48810" s="55"/>
      <c r="C48810" s="55"/>
      <c r="BM48810" s="55"/>
      <c r="BN48810" s="55"/>
      <c r="BO48810" s="55"/>
      <c r="BP48810" s="55"/>
      <c r="BQ48810" s="55"/>
      <c r="BR48810" s="55"/>
      <c r="BS48810" s="55"/>
      <c r="BT48810" s="55"/>
      <c r="BU48810" s="55"/>
      <c r="BV48810" s="55"/>
      <c r="BW48810" s="55"/>
      <c r="BX48810" s="55"/>
      <c r="BY48810" s="55"/>
      <c r="BZ48810" s="55"/>
    </row>
    <row r="48811" spans="2:78">
      <c r="B48811" s="55"/>
      <c r="C48811" s="55"/>
      <c r="BM48811" s="55"/>
      <c r="BN48811" s="55"/>
      <c r="BO48811" s="55"/>
      <c r="BP48811" s="55"/>
      <c r="BQ48811" s="55"/>
      <c r="BR48811" s="55"/>
      <c r="BS48811" s="55"/>
      <c r="BT48811" s="55"/>
      <c r="BU48811" s="55"/>
      <c r="BV48811" s="55"/>
      <c r="BW48811" s="55"/>
      <c r="BX48811" s="55"/>
      <c r="BY48811" s="55"/>
      <c r="BZ48811" s="55"/>
    </row>
    <row r="48812" spans="2:78">
      <c r="B48812" s="55"/>
      <c r="C48812" s="55"/>
      <c r="BM48812" s="55"/>
      <c r="BN48812" s="55"/>
      <c r="BO48812" s="55"/>
      <c r="BP48812" s="55"/>
      <c r="BQ48812" s="55"/>
      <c r="BR48812" s="55"/>
      <c r="BS48812" s="55"/>
      <c r="BT48812" s="55"/>
      <c r="BU48812" s="55"/>
      <c r="BV48812" s="55"/>
      <c r="BW48812" s="55"/>
      <c r="BX48812" s="55"/>
      <c r="BY48812" s="55"/>
      <c r="BZ48812" s="55"/>
    </row>
    <row r="48813" spans="2:78">
      <c r="B48813" s="55"/>
      <c r="C48813" s="55"/>
      <c r="BM48813" s="55"/>
      <c r="BN48813" s="55"/>
      <c r="BO48813" s="55"/>
      <c r="BP48813" s="55"/>
      <c r="BQ48813" s="55"/>
      <c r="BR48813" s="55"/>
      <c r="BS48813" s="55"/>
      <c r="BT48813" s="55"/>
      <c r="BU48813" s="55"/>
      <c r="BV48813" s="55"/>
      <c r="BW48813" s="55"/>
      <c r="BX48813" s="55"/>
      <c r="BY48813" s="55"/>
      <c r="BZ48813" s="55"/>
    </row>
    <row r="48814" spans="2:78">
      <c r="B48814" s="55"/>
      <c r="C48814" s="55"/>
      <c r="BM48814" s="55"/>
      <c r="BN48814" s="55"/>
      <c r="BO48814" s="55"/>
      <c r="BP48814" s="55"/>
      <c r="BQ48814" s="55"/>
      <c r="BR48814" s="55"/>
      <c r="BS48814" s="55"/>
      <c r="BT48814" s="55"/>
      <c r="BU48814" s="55"/>
      <c r="BV48814" s="55"/>
      <c r="BW48814" s="55"/>
      <c r="BX48814" s="55"/>
      <c r="BY48814" s="55"/>
      <c r="BZ48814" s="55"/>
    </row>
    <row r="48815" spans="2:78">
      <c r="B48815" s="55"/>
      <c r="C48815" s="55"/>
      <c r="BM48815" s="55"/>
      <c r="BN48815" s="55"/>
      <c r="BO48815" s="55"/>
      <c r="BP48815" s="55"/>
      <c r="BQ48815" s="55"/>
      <c r="BR48815" s="55"/>
      <c r="BS48815" s="55"/>
      <c r="BT48815" s="55"/>
      <c r="BU48815" s="55"/>
      <c r="BV48815" s="55"/>
      <c r="BW48815" s="55"/>
      <c r="BX48815" s="55"/>
      <c r="BY48815" s="55"/>
      <c r="BZ48815" s="55"/>
    </row>
    <row r="48816" spans="2:78">
      <c r="B48816" s="55"/>
      <c r="C48816" s="55"/>
      <c r="BM48816" s="55"/>
      <c r="BN48816" s="55"/>
      <c r="BO48816" s="55"/>
      <c r="BP48816" s="55"/>
      <c r="BQ48816" s="55"/>
      <c r="BR48816" s="55"/>
      <c r="BS48816" s="55"/>
      <c r="BT48816" s="55"/>
      <c r="BU48816" s="55"/>
      <c r="BV48816" s="55"/>
      <c r="BW48816" s="55"/>
      <c r="BX48816" s="55"/>
      <c r="BY48816" s="55"/>
      <c r="BZ48816" s="55"/>
    </row>
    <row r="48817" spans="2:78">
      <c r="B48817" s="55"/>
      <c r="C48817" s="55"/>
      <c r="BM48817" s="55"/>
      <c r="BN48817" s="55"/>
      <c r="BO48817" s="55"/>
      <c r="BP48817" s="55"/>
      <c r="BQ48817" s="55"/>
      <c r="BR48817" s="55"/>
      <c r="BS48817" s="55"/>
      <c r="BT48817" s="55"/>
      <c r="BU48817" s="55"/>
      <c r="BV48817" s="55"/>
      <c r="BW48817" s="55"/>
      <c r="BX48817" s="55"/>
      <c r="BY48817" s="55"/>
      <c r="BZ48817" s="55"/>
    </row>
    <row r="48818" spans="2:78">
      <c r="B48818" s="55"/>
      <c r="C48818" s="55"/>
      <c r="BM48818" s="55"/>
      <c r="BN48818" s="55"/>
      <c r="BO48818" s="55"/>
      <c r="BP48818" s="55"/>
      <c r="BQ48818" s="55"/>
      <c r="BR48818" s="55"/>
      <c r="BS48818" s="55"/>
      <c r="BT48818" s="55"/>
      <c r="BU48818" s="55"/>
      <c r="BV48818" s="55"/>
      <c r="BW48818" s="55"/>
      <c r="BX48818" s="55"/>
      <c r="BY48818" s="55"/>
      <c r="BZ48818" s="55"/>
    </row>
    <row r="48819" spans="2:78">
      <c r="B48819" s="55"/>
      <c r="C48819" s="55"/>
      <c r="BM48819" s="55"/>
      <c r="BN48819" s="55"/>
      <c r="BO48819" s="55"/>
      <c r="BP48819" s="55"/>
      <c r="BQ48819" s="55"/>
      <c r="BR48819" s="55"/>
      <c r="BS48819" s="55"/>
      <c r="BT48819" s="55"/>
      <c r="BU48819" s="55"/>
      <c r="BV48819" s="55"/>
      <c r="BW48819" s="55"/>
      <c r="BX48819" s="55"/>
      <c r="BY48819" s="55"/>
      <c r="BZ48819" s="55"/>
    </row>
    <row r="48820" spans="2:78">
      <c r="B48820" s="55"/>
      <c r="C48820" s="55"/>
      <c r="BM48820" s="55"/>
      <c r="BN48820" s="55"/>
      <c r="BO48820" s="55"/>
      <c r="BP48820" s="55"/>
      <c r="BQ48820" s="55"/>
      <c r="BR48820" s="55"/>
      <c r="BS48820" s="55"/>
      <c r="BT48820" s="55"/>
      <c r="BU48820" s="55"/>
      <c r="BV48820" s="55"/>
      <c r="BW48820" s="55"/>
      <c r="BX48820" s="55"/>
      <c r="BY48820" s="55"/>
      <c r="BZ48820" s="55"/>
    </row>
    <row r="48821" spans="2:78">
      <c r="B48821" s="55"/>
      <c r="C48821" s="55"/>
      <c r="BM48821" s="55"/>
      <c r="BN48821" s="55"/>
      <c r="BO48821" s="55"/>
      <c r="BP48821" s="55"/>
      <c r="BQ48821" s="55"/>
      <c r="BR48821" s="55"/>
      <c r="BS48821" s="55"/>
      <c r="BT48821" s="55"/>
      <c r="BU48821" s="55"/>
      <c r="BV48821" s="55"/>
      <c r="BW48821" s="55"/>
      <c r="BX48821" s="55"/>
      <c r="BY48821" s="55"/>
      <c r="BZ48821" s="55"/>
    </row>
    <row r="48822" spans="2:78">
      <c r="B48822" s="55"/>
      <c r="C48822" s="55"/>
      <c r="BM48822" s="55"/>
      <c r="BN48822" s="55"/>
      <c r="BO48822" s="55"/>
      <c r="BP48822" s="55"/>
      <c r="BQ48822" s="55"/>
      <c r="BR48822" s="55"/>
      <c r="BS48822" s="55"/>
      <c r="BT48822" s="55"/>
      <c r="BU48822" s="55"/>
      <c r="BV48822" s="55"/>
      <c r="BW48822" s="55"/>
      <c r="BX48822" s="55"/>
      <c r="BY48822" s="55"/>
      <c r="BZ48822" s="55"/>
    </row>
    <row r="48823" spans="2:78">
      <c r="B48823" s="55"/>
      <c r="C48823" s="55"/>
      <c r="BM48823" s="55"/>
      <c r="BN48823" s="55"/>
      <c r="BO48823" s="55"/>
      <c r="BP48823" s="55"/>
      <c r="BQ48823" s="55"/>
      <c r="BR48823" s="55"/>
      <c r="BS48823" s="55"/>
      <c r="BT48823" s="55"/>
      <c r="BU48823" s="55"/>
      <c r="BV48823" s="55"/>
      <c r="BW48823" s="55"/>
      <c r="BX48823" s="55"/>
      <c r="BY48823" s="55"/>
      <c r="BZ48823" s="55"/>
    </row>
    <row r="48824" spans="2:78">
      <c r="B48824" s="55"/>
      <c r="C48824" s="55"/>
      <c r="BM48824" s="55"/>
      <c r="BN48824" s="55"/>
      <c r="BO48824" s="55"/>
      <c r="BP48824" s="55"/>
      <c r="BQ48824" s="55"/>
      <c r="BR48824" s="55"/>
      <c r="BS48824" s="55"/>
      <c r="BT48824" s="55"/>
      <c r="BU48824" s="55"/>
      <c r="BV48824" s="55"/>
      <c r="BW48824" s="55"/>
      <c r="BX48824" s="55"/>
      <c r="BY48824" s="55"/>
      <c r="BZ48824" s="55"/>
    </row>
    <row r="48825" spans="2:78">
      <c r="B48825" s="55"/>
      <c r="C48825" s="55"/>
      <c r="BM48825" s="55"/>
      <c r="BN48825" s="55"/>
      <c r="BO48825" s="55"/>
      <c r="BP48825" s="55"/>
      <c r="BQ48825" s="55"/>
      <c r="BR48825" s="55"/>
      <c r="BS48825" s="55"/>
      <c r="BT48825" s="55"/>
      <c r="BU48825" s="55"/>
      <c r="BV48825" s="55"/>
      <c r="BW48825" s="55"/>
      <c r="BX48825" s="55"/>
      <c r="BY48825" s="55"/>
      <c r="BZ48825" s="55"/>
    </row>
    <row r="48826" spans="2:78">
      <c r="B48826" s="55"/>
      <c r="C48826" s="55"/>
      <c r="BM48826" s="55"/>
      <c r="BN48826" s="55"/>
      <c r="BO48826" s="55"/>
      <c r="BP48826" s="55"/>
      <c r="BQ48826" s="55"/>
      <c r="BR48826" s="55"/>
      <c r="BS48826" s="55"/>
      <c r="BT48826" s="55"/>
      <c r="BU48826" s="55"/>
      <c r="BV48826" s="55"/>
      <c r="BW48826" s="55"/>
      <c r="BX48826" s="55"/>
      <c r="BY48826" s="55"/>
      <c r="BZ48826" s="55"/>
    </row>
    <row r="48827" spans="2:78">
      <c r="B48827" s="55"/>
      <c r="C48827" s="55"/>
      <c r="BM48827" s="55"/>
      <c r="BN48827" s="55"/>
      <c r="BO48827" s="55"/>
      <c r="BP48827" s="55"/>
      <c r="BQ48827" s="55"/>
      <c r="BR48827" s="55"/>
      <c r="BS48827" s="55"/>
      <c r="BT48827" s="55"/>
      <c r="BU48827" s="55"/>
      <c r="BV48827" s="55"/>
      <c r="BW48827" s="55"/>
      <c r="BX48827" s="55"/>
      <c r="BY48827" s="55"/>
      <c r="BZ48827" s="55"/>
    </row>
    <row r="48828" spans="2:78">
      <c r="B48828" s="55"/>
      <c r="C48828" s="55"/>
      <c r="BM48828" s="55"/>
      <c r="BN48828" s="55"/>
      <c r="BO48828" s="55"/>
      <c r="BP48828" s="55"/>
      <c r="BQ48828" s="55"/>
      <c r="BR48828" s="55"/>
      <c r="BS48828" s="55"/>
      <c r="BT48828" s="55"/>
      <c r="BU48828" s="55"/>
      <c r="BV48828" s="55"/>
      <c r="BW48828" s="55"/>
      <c r="BX48828" s="55"/>
      <c r="BY48828" s="55"/>
      <c r="BZ48828" s="55"/>
    </row>
    <row r="48829" spans="2:78">
      <c r="B48829" s="55"/>
      <c r="C48829" s="55"/>
      <c r="BM48829" s="55"/>
      <c r="BN48829" s="55"/>
      <c r="BO48829" s="55"/>
      <c r="BP48829" s="55"/>
      <c r="BQ48829" s="55"/>
      <c r="BR48829" s="55"/>
      <c r="BS48829" s="55"/>
      <c r="BT48829" s="55"/>
      <c r="BU48829" s="55"/>
      <c r="BV48829" s="55"/>
      <c r="BW48829" s="55"/>
      <c r="BX48829" s="55"/>
      <c r="BY48829" s="55"/>
      <c r="BZ48829" s="55"/>
    </row>
    <row r="48830" spans="2:78">
      <c r="B48830" s="55"/>
      <c r="C48830" s="55"/>
      <c r="BM48830" s="55"/>
      <c r="BN48830" s="55"/>
      <c r="BO48830" s="55"/>
      <c r="BP48830" s="55"/>
      <c r="BQ48830" s="55"/>
      <c r="BR48830" s="55"/>
      <c r="BS48830" s="55"/>
      <c r="BT48830" s="55"/>
      <c r="BU48830" s="55"/>
      <c r="BV48830" s="55"/>
      <c r="BW48830" s="55"/>
      <c r="BX48830" s="55"/>
      <c r="BY48830" s="55"/>
      <c r="BZ48830" s="55"/>
    </row>
    <row r="48831" spans="2:78">
      <c r="B48831" s="55"/>
      <c r="C48831" s="55"/>
      <c r="BM48831" s="55"/>
      <c r="BN48831" s="55"/>
      <c r="BO48831" s="55"/>
      <c r="BP48831" s="55"/>
      <c r="BQ48831" s="55"/>
      <c r="BR48831" s="55"/>
      <c r="BS48831" s="55"/>
      <c r="BT48831" s="55"/>
      <c r="BU48831" s="55"/>
      <c r="BV48831" s="55"/>
      <c r="BW48831" s="55"/>
      <c r="BX48831" s="55"/>
      <c r="BY48831" s="55"/>
      <c r="BZ48831" s="55"/>
    </row>
    <row r="48832" spans="2:78">
      <c r="B48832" s="55"/>
      <c r="C48832" s="55"/>
      <c r="BM48832" s="55"/>
      <c r="BN48832" s="55"/>
      <c r="BO48832" s="55"/>
      <c r="BP48832" s="55"/>
      <c r="BQ48832" s="55"/>
      <c r="BR48832" s="55"/>
      <c r="BS48832" s="55"/>
      <c r="BT48832" s="55"/>
      <c r="BU48832" s="55"/>
      <c r="BV48832" s="55"/>
      <c r="BW48832" s="55"/>
      <c r="BX48832" s="55"/>
      <c r="BY48832" s="55"/>
      <c r="BZ48832" s="55"/>
    </row>
    <row r="48833" spans="2:78">
      <c r="B48833" s="55"/>
      <c r="C48833" s="55"/>
      <c r="BM48833" s="55"/>
      <c r="BN48833" s="55"/>
      <c r="BO48833" s="55"/>
      <c r="BP48833" s="55"/>
      <c r="BQ48833" s="55"/>
      <c r="BR48833" s="55"/>
      <c r="BS48833" s="55"/>
      <c r="BT48833" s="55"/>
      <c r="BU48833" s="55"/>
      <c r="BV48833" s="55"/>
      <c r="BW48833" s="55"/>
      <c r="BX48833" s="55"/>
      <c r="BY48833" s="55"/>
      <c r="BZ48833" s="55"/>
    </row>
    <row r="48834" spans="2:78">
      <c r="B48834" s="55"/>
      <c r="C48834" s="55"/>
      <c r="BM48834" s="55"/>
      <c r="BN48834" s="55"/>
      <c r="BO48834" s="55"/>
      <c r="BP48834" s="55"/>
      <c r="BQ48834" s="55"/>
      <c r="BR48834" s="55"/>
      <c r="BS48834" s="55"/>
      <c r="BT48834" s="55"/>
      <c r="BU48834" s="55"/>
      <c r="BV48834" s="55"/>
      <c r="BW48834" s="55"/>
      <c r="BX48834" s="55"/>
      <c r="BY48834" s="55"/>
      <c r="BZ48834" s="55"/>
    </row>
    <row r="48835" spans="2:78">
      <c r="B48835" s="55"/>
      <c r="C48835" s="55"/>
      <c r="BM48835" s="55"/>
      <c r="BN48835" s="55"/>
      <c r="BO48835" s="55"/>
      <c r="BP48835" s="55"/>
      <c r="BQ48835" s="55"/>
      <c r="BR48835" s="55"/>
      <c r="BS48835" s="55"/>
      <c r="BT48835" s="55"/>
      <c r="BU48835" s="55"/>
      <c r="BV48835" s="55"/>
      <c r="BW48835" s="55"/>
      <c r="BX48835" s="55"/>
      <c r="BY48835" s="55"/>
      <c r="BZ48835" s="55"/>
    </row>
    <row r="48836" spans="2:78">
      <c r="B48836" s="55"/>
      <c r="C48836" s="55"/>
      <c r="BM48836" s="55"/>
      <c r="BN48836" s="55"/>
      <c r="BO48836" s="55"/>
      <c r="BP48836" s="55"/>
      <c r="BQ48836" s="55"/>
      <c r="BR48836" s="55"/>
      <c r="BS48836" s="55"/>
      <c r="BT48836" s="55"/>
      <c r="BU48836" s="55"/>
      <c r="BV48836" s="55"/>
      <c r="BW48836" s="55"/>
      <c r="BX48836" s="55"/>
      <c r="BY48836" s="55"/>
      <c r="BZ48836" s="55"/>
    </row>
    <row r="48837" spans="2:78">
      <c r="B48837" s="55"/>
      <c r="C48837" s="55"/>
      <c r="BM48837" s="55"/>
      <c r="BN48837" s="55"/>
      <c r="BO48837" s="55"/>
      <c r="BP48837" s="55"/>
      <c r="BQ48837" s="55"/>
      <c r="BR48837" s="55"/>
      <c r="BS48837" s="55"/>
      <c r="BT48837" s="55"/>
      <c r="BU48837" s="55"/>
      <c r="BV48837" s="55"/>
      <c r="BW48837" s="55"/>
      <c r="BX48837" s="55"/>
      <c r="BY48837" s="55"/>
      <c r="BZ48837" s="55"/>
    </row>
    <row r="48838" spans="2:78">
      <c r="B48838" s="55"/>
      <c r="C48838" s="55"/>
      <c r="BM48838" s="55"/>
      <c r="BN48838" s="55"/>
      <c r="BO48838" s="55"/>
      <c r="BP48838" s="55"/>
      <c r="BQ48838" s="55"/>
      <c r="BR48838" s="55"/>
      <c r="BS48838" s="55"/>
      <c r="BT48838" s="55"/>
      <c r="BU48838" s="55"/>
      <c r="BV48838" s="55"/>
      <c r="BW48838" s="55"/>
      <c r="BX48838" s="55"/>
      <c r="BY48838" s="55"/>
      <c r="BZ48838" s="55"/>
    </row>
    <row r="48839" spans="2:78">
      <c r="B48839" s="55"/>
      <c r="C48839" s="55"/>
      <c r="BM48839" s="55"/>
      <c r="BN48839" s="55"/>
      <c r="BO48839" s="55"/>
      <c r="BP48839" s="55"/>
      <c r="BQ48839" s="55"/>
      <c r="BR48839" s="55"/>
      <c r="BS48839" s="55"/>
      <c r="BT48839" s="55"/>
      <c r="BU48839" s="55"/>
      <c r="BV48839" s="55"/>
      <c r="BW48839" s="55"/>
      <c r="BX48839" s="55"/>
      <c r="BY48839" s="55"/>
      <c r="BZ48839" s="55"/>
    </row>
    <row r="48840" spans="2:78">
      <c r="B48840" s="55"/>
      <c r="C48840" s="55"/>
      <c r="BM48840" s="55"/>
      <c r="BN48840" s="55"/>
      <c r="BO48840" s="55"/>
      <c r="BP48840" s="55"/>
      <c r="BQ48840" s="55"/>
      <c r="BR48840" s="55"/>
      <c r="BS48840" s="55"/>
      <c r="BT48840" s="55"/>
      <c r="BU48840" s="55"/>
      <c r="BV48840" s="55"/>
      <c r="BW48840" s="55"/>
      <c r="BX48840" s="55"/>
      <c r="BY48840" s="55"/>
      <c r="BZ48840" s="55"/>
    </row>
    <row r="48841" spans="2:78">
      <c r="B48841" s="55"/>
      <c r="C48841" s="55"/>
      <c r="BM48841" s="55"/>
      <c r="BN48841" s="55"/>
      <c r="BO48841" s="55"/>
      <c r="BP48841" s="55"/>
      <c r="BQ48841" s="55"/>
      <c r="BR48841" s="55"/>
      <c r="BS48841" s="55"/>
      <c r="BT48841" s="55"/>
      <c r="BU48841" s="55"/>
      <c r="BV48841" s="55"/>
      <c r="BW48841" s="55"/>
      <c r="BX48841" s="55"/>
      <c r="BY48841" s="55"/>
      <c r="BZ48841" s="55"/>
    </row>
    <row r="48842" spans="2:78">
      <c r="B48842" s="55"/>
      <c r="C48842" s="55"/>
      <c r="BM48842" s="55"/>
      <c r="BN48842" s="55"/>
      <c r="BO48842" s="55"/>
      <c r="BP48842" s="55"/>
      <c r="BQ48842" s="55"/>
      <c r="BR48842" s="55"/>
      <c r="BS48842" s="55"/>
      <c r="BT48842" s="55"/>
      <c r="BU48842" s="55"/>
      <c r="BV48842" s="55"/>
      <c r="BW48842" s="55"/>
      <c r="BX48842" s="55"/>
      <c r="BY48842" s="55"/>
      <c r="BZ48842" s="55"/>
    </row>
    <row r="48843" spans="2:78">
      <c r="B48843" s="55"/>
      <c r="C48843" s="55"/>
      <c r="BM48843" s="55"/>
      <c r="BN48843" s="55"/>
      <c r="BO48843" s="55"/>
      <c r="BP48843" s="55"/>
      <c r="BQ48843" s="55"/>
      <c r="BR48843" s="55"/>
      <c r="BS48843" s="55"/>
      <c r="BT48843" s="55"/>
      <c r="BU48843" s="55"/>
      <c r="BV48843" s="55"/>
      <c r="BW48843" s="55"/>
      <c r="BX48843" s="55"/>
      <c r="BY48843" s="55"/>
      <c r="BZ48843" s="55"/>
    </row>
    <row r="48844" spans="2:78">
      <c r="B48844" s="55"/>
      <c r="C48844" s="55"/>
      <c r="BM48844" s="55"/>
      <c r="BN48844" s="55"/>
      <c r="BO48844" s="55"/>
      <c r="BP48844" s="55"/>
      <c r="BQ48844" s="55"/>
      <c r="BR48844" s="55"/>
      <c r="BS48844" s="55"/>
      <c r="BT48844" s="55"/>
      <c r="BU48844" s="55"/>
      <c r="BV48844" s="55"/>
      <c r="BW48844" s="55"/>
      <c r="BX48844" s="55"/>
      <c r="BY48844" s="55"/>
      <c r="BZ48844" s="55"/>
    </row>
    <row r="48845" spans="2:78">
      <c r="B48845" s="55"/>
      <c r="C48845" s="55"/>
      <c r="BM48845" s="55"/>
      <c r="BN48845" s="55"/>
      <c r="BO48845" s="55"/>
      <c r="BP48845" s="55"/>
      <c r="BQ48845" s="55"/>
      <c r="BR48845" s="55"/>
      <c r="BS48845" s="55"/>
      <c r="BT48845" s="55"/>
      <c r="BU48845" s="55"/>
      <c r="BV48845" s="55"/>
      <c r="BW48845" s="55"/>
      <c r="BX48845" s="55"/>
      <c r="BY48845" s="55"/>
      <c r="BZ48845" s="55"/>
    </row>
    <row r="48846" spans="2:78">
      <c r="B48846" s="55"/>
      <c r="C48846" s="55"/>
      <c r="BM48846" s="55"/>
      <c r="BN48846" s="55"/>
      <c r="BO48846" s="55"/>
      <c r="BP48846" s="55"/>
      <c r="BQ48846" s="55"/>
      <c r="BR48846" s="55"/>
      <c r="BS48846" s="55"/>
      <c r="BT48846" s="55"/>
      <c r="BU48846" s="55"/>
      <c r="BV48846" s="55"/>
      <c r="BW48846" s="55"/>
      <c r="BX48846" s="55"/>
      <c r="BY48846" s="55"/>
      <c r="BZ48846" s="55"/>
    </row>
    <row r="48847" spans="2:78">
      <c r="B48847" s="55"/>
      <c r="C48847" s="55"/>
      <c r="BM48847" s="55"/>
      <c r="BN48847" s="55"/>
      <c r="BO48847" s="55"/>
      <c r="BP48847" s="55"/>
      <c r="BQ48847" s="55"/>
      <c r="BR48847" s="55"/>
      <c r="BS48847" s="55"/>
      <c r="BT48847" s="55"/>
      <c r="BU48847" s="55"/>
      <c r="BV48847" s="55"/>
      <c r="BW48847" s="55"/>
      <c r="BX48847" s="55"/>
      <c r="BY48847" s="55"/>
      <c r="BZ48847" s="55"/>
    </row>
    <row r="48848" spans="2:78">
      <c r="B48848" s="55"/>
      <c r="C48848" s="55"/>
      <c r="BM48848" s="55"/>
      <c r="BN48848" s="55"/>
      <c r="BO48848" s="55"/>
      <c r="BP48848" s="55"/>
      <c r="BQ48848" s="55"/>
      <c r="BR48848" s="55"/>
      <c r="BS48848" s="55"/>
      <c r="BT48848" s="55"/>
      <c r="BU48848" s="55"/>
      <c r="BV48848" s="55"/>
      <c r="BW48848" s="55"/>
      <c r="BX48848" s="55"/>
      <c r="BY48848" s="55"/>
      <c r="BZ48848" s="55"/>
    </row>
    <row r="48849" spans="2:78">
      <c r="B48849" s="55"/>
      <c r="C48849" s="55"/>
      <c r="BM48849" s="55"/>
      <c r="BN48849" s="55"/>
      <c r="BO48849" s="55"/>
      <c r="BP48849" s="55"/>
      <c r="BQ48849" s="55"/>
      <c r="BR48849" s="55"/>
      <c r="BS48849" s="55"/>
      <c r="BT48849" s="55"/>
      <c r="BU48849" s="55"/>
      <c r="BV48849" s="55"/>
      <c r="BW48849" s="55"/>
      <c r="BX48849" s="55"/>
      <c r="BY48849" s="55"/>
      <c r="BZ48849" s="55"/>
    </row>
    <row r="48850" spans="2:78">
      <c r="B48850" s="55"/>
      <c r="C48850" s="55"/>
      <c r="BM48850" s="55"/>
      <c r="BN48850" s="55"/>
      <c r="BO48850" s="55"/>
      <c r="BP48850" s="55"/>
      <c r="BQ48850" s="55"/>
      <c r="BR48850" s="55"/>
      <c r="BS48850" s="55"/>
      <c r="BT48850" s="55"/>
      <c r="BU48850" s="55"/>
      <c r="BV48850" s="55"/>
      <c r="BW48850" s="55"/>
      <c r="BX48850" s="55"/>
      <c r="BY48850" s="55"/>
      <c r="BZ48850" s="55"/>
    </row>
    <row r="48851" spans="2:78">
      <c r="B48851" s="55"/>
      <c r="C48851" s="55"/>
      <c r="BM48851" s="55"/>
      <c r="BN48851" s="55"/>
      <c r="BO48851" s="55"/>
      <c r="BP48851" s="55"/>
      <c r="BQ48851" s="55"/>
      <c r="BR48851" s="55"/>
      <c r="BS48851" s="55"/>
      <c r="BT48851" s="55"/>
      <c r="BU48851" s="55"/>
      <c r="BV48851" s="55"/>
      <c r="BW48851" s="55"/>
      <c r="BX48851" s="55"/>
      <c r="BY48851" s="55"/>
      <c r="BZ48851" s="55"/>
    </row>
    <row r="48852" spans="2:78">
      <c r="B48852" s="55"/>
      <c r="C48852" s="55"/>
      <c r="BM48852" s="55"/>
      <c r="BN48852" s="55"/>
      <c r="BO48852" s="55"/>
      <c r="BP48852" s="55"/>
      <c r="BQ48852" s="55"/>
      <c r="BR48852" s="55"/>
      <c r="BS48852" s="55"/>
      <c r="BT48852" s="55"/>
      <c r="BU48852" s="55"/>
      <c r="BV48852" s="55"/>
      <c r="BW48852" s="55"/>
      <c r="BX48852" s="55"/>
      <c r="BY48852" s="55"/>
      <c r="BZ48852" s="55"/>
    </row>
    <row r="48853" spans="2:78">
      <c r="B48853" s="55"/>
      <c r="C48853" s="55"/>
      <c r="BM48853" s="55"/>
      <c r="BN48853" s="55"/>
      <c r="BO48853" s="55"/>
      <c r="BP48853" s="55"/>
      <c r="BQ48853" s="55"/>
      <c r="BR48853" s="55"/>
      <c r="BS48853" s="55"/>
      <c r="BT48853" s="55"/>
      <c r="BU48853" s="55"/>
      <c r="BV48853" s="55"/>
      <c r="BW48853" s="55"/>
      <c r="BX48853" s="55"/>
      <c r="BY48853" s="55"/>
      <c r="BZ48853" s="55"/>
    </row>
    <row r="48854" spans="2:78">
      <c r="B48854" s="55"/>
      <c r="C48854" s="55"/>
      <c r="BM48854" s="55"/>
      <c r="BN48854" s="55"/>
      <c r="BO48854" s="55"/>
      <c r="BP48854" s="55"/>
      <c r="BQ48854" s="55"/>
      <c r="BR48854" s="55"/>
      <c r="BS48854" s="55"/>
      <c r="BT48854" s="55"/>
      <c r="BU48854" s="55"/>
      <c r="BV48854" s="55"/>
      <c r="BW48854" s="55"/>
      <c r="BX48854" s="55"/>
      <c r="BY48854" s="55"/>
      <c r="BZ48854" s="55"/>
    </row>
    <row r="48855" spans="2:78">
      <c r="B48855" s="55"/>
      <c r="C48855" s="55"/>
      <c r="BM48855" s="55"/>
      <c r="BN48855" s="55"/>
      <c r="BO48855" s="55"/>
      <c r="BP48855" s="55"/>
      <c r="BQ48855" s="55"/>
      <c r="BR48855" s="55"/>
      <c r="BS48855" s="55"/>
      <c r="BT48855" s="55"/>
      <c r="BU48855" s="55"/>
      <c r="BV48855" s="55"/>
      <c r="BW48855" s="55"/>
      <c r="BX48855" s="55"/>
      <c r="BY48855" s="55"/>
      <c r="BZ48855" s="55"/>
    </row>
    <row r="48856" spans="2:78">
      <c r="B48856" s="55"/>
      <c r="C48856" s="55"/>
      <c r="BM48856" s="55"/>
      <c r="BN48856" s="55"/>
      <c r="BO48856" s="55"/>
      <c r="BP48856" s="55"/>
      <c r="BQ48856" s="55"/>
      <c r="BR48856" s="55"/>
      <c r="BS48856" s="55"/>
      <c r="BT48856" s="55"/>
      <c r="BU48856" s="55"/>
      <c r="BV48856" s="55"/>
      <c r="BW48856" s="55"/>
      <c r="BX48856" s="55"/>
      <c r="BY48856" s="55"/>
      <c r="BZ48856" s="55"/>
    </row>
    <row r="48857" spans="2:78">
      <c r="B48857" s="55"/>
      <c r="C48857" s="55"/>
      <c r="BM48857" s="55"/>
      <c r="BN48857" s="55"/>
      <c r="BO48857" s="55"/>
      <c r="BP48857" s="55"/>
      <c r="BQ48857" s="55"/>
      <c r="BR48857" s="55"/>
      <c r="BS48857" s="55"/>
      <c r="BT48857" s="55"/>
      <c r="BU48857" s="55"/>
      <c r="BV48857" s="55"/>
      <c r="BW48857" s="55"/>
      <c r="BX48857" s="55"/>
      <c r="BY48857" s="55"/>
      <c r="BZ48857" s="55"/>
    </row>
    <row r="48858" spans="2:78">
      <c r="B48858" s="55"/>
      <c r="C48858" s="55"/>
      <c r="BM48858" s="55"/>
      <c r="BN48858" s="55"/>
      <c r="BO48858" s="55"/>
      <c r="BP48858" s="55"/>
      <c r="BQ48858" s="55"/>
      <c r="BR48858" s="55"/>
      <c r="BS48858" s="55"/>
      <c r="BT48858" s="55"/>
      <c r="BU48858" s="55"/>
      <c r="BV48858" s="55"/>
      <c r="BW48858" s="55"/>
      <c r="BX48858" s="55"/>
      <c r="BY48858" s="55"/>
      <c r="BZ48858" s="55"/>
    </row>
    <row r="48859" spans="2:78">
      <c r="B48859" s="55"/>
      <c r="C48859" s="55"/>
      <c r="BM48859" s="55"/>
      <c r="BN48859" s="55"/>
      <c r="BO48859" s="55"/>
      <c r="BP48859" s="55"/>
      <c r="BQ48859" s="55"/>
      <c r="BR48859" s="55"/>
      <c r="BS48859" s="55"/>
      <c r="BT48859" s="55"/>
      <c r="BU48859" s="55"/>
      <c r="BV48859" s="55"/>
      <c r="BW48859" s="55"/>
      <c r="BX48859" s="55"/>
      <c r="BY48859" s="55"/>
      <c r="BZ48859" s="55"/>
    </row>
    <row r="48860" spans="2:78">
      <c r="B48860" s="55"/>
      <c r="C48860" s="55"/>
      <c r="BM48860" s="55"/>
      <c r="BN48860" s="55"/>
      <c r="BO48860" s="55"/>
      <c r="BP48860" s="55"/>
      <c r="BQ48860" s="55"/>
      <c r="BR48860" s="55"/>
      <c r="BS48860" s="55"/>
      <c r="BT48860" s="55"/>
      <c r="BU48860" s="55"/>
      <c r="BV48860" s="55"/>
      <c r="BW48860" s="55"/>
      <c r="BX48860" s="55"/>
      <c r="BY48860" s="55"/>
      <c r="BZ48860" s="55"/>
    </row>
    <row r="48861" spans="2:78">
      <c r="B48861" s="55"/>
      <c r="C48861" s="55"/>
      <c r="BM48861" s="55"/>
      <c r="BN48861" s="55"/>
      <c r="BO48861" s="55"/>
      <c r="BP48861" s="55"/>
      <c r="BQ48861" s="55"/>
      <c r="BR48861" s="55"/>
      <c r="BS48861" s="55"/>
      <c r="BT48861" s="55"/>
      <c r="BU48861" s="55"/>
      <c r="BV48861" s="55"/>
      <c r="BW48861" s="55"/>
      <c r="BX48861" s="55"/>
      <c r="BY48861" s="55"/>
      <c r="BZ48861" s="55"/>
    </row>
    <row r="48862" spans="2:78">
      <c r="B48862" s="55"/>
      <c r="C48862" s="55"/>
      <c r="BM48862" s="55"/>
      <c r="BN48862" s="55"/>
      <c r="BO48862" s="55"/>
      <c r="BP48862" s="55"/>
      <c r="BQ48862" s="55"/>
      <c r="BR48862" s="55"/>
      <c r="BS48862" s="55"/>
      <c r="BT48862" s="55"/>
      <c r="BU48862" s="55"/>
      <c r="BV48862" s="55"/>
      <c r="BW48862" s="55"/>
      <c r="BX48862" s="55"/>
      <c r="BY48862" s="55"/>
      <c r="BZ48862" s="55"/>
    </row>
    <row r="48863" spans="2:78">
      <c r="B48863" s="55"/>
      <c r="C48863" s="55"/>
      <c r="BM48863" s="55"/>
      <c r="BN48863" s="55"/>
      <c r="BO48863" s="55"/>
      <c r="BP48863" s="55"/>
      <c r="BQ48863" s="55"/>
      <c r="BR48863" s="55"/>
      <c r="BS48863" s="55"/>
      <c r="BT48863" s="55"/>
      <c r="BU48863" s="55"/>
      <c r="BV48863" s="55"/>
      <c r="BW48863" s="55"/>
      <c r="BX48863" s="55"/>
      <c r="BY48863" s="55"/>
      <c r="BZ48863" s="55"/>
    </row>
    <row r="48864" spans="2:78">
      <c r="B48864" s="55"/>
      <c r="C48864" s="55"/>
      <c r="BM48864" s="55"/>
      <c r="BN48864" s="55"/>
      <c r="BO48864" s="55"/>
      <c r="BP48864" s="55"/>
      <c r="BQ48864" s="55"/>
      <c r="BR48864" s="55"/>
      <c r="BS48864" s="55"/>
      <c r="BT48864" s="55"/>
      <c r="BU48864" s="55"/>
      <c r="BV48864" s="55"/>
      <c r="BW48864" s="55"/>
      <c r="BX48864" s="55"/>
      <c r="BY48864" s="55"/>
      <c r="BZ48864" s="55"/>
    </row>
    <row r="48865" spans="2:78">
      <c r="B48865" s="55"/>
      <c r="C48865" s="55"/>
      <c r="BM48865" s="55"/>
      <c r="BN48865" s="55"/>
      <c r="BO48865" s="55"/>
      <c r="BP48865" s="55"/>
      <c r="BQ48865" s="55"/>
      <c r="BR48865" s="55"/>
      <c r="BS48865" s="55"/>
      <c r="BT48865" s="55"/>
      <c r="BU48865" s="55"/>
      <c r="BV48865" s="55"/>
      <c r="BW48865" s="55"/>
      <c r="BX48865" s="55"/>
      <c r="BY48865" s="55"/>
      <c r="BZ48865" s="55"/>
    </row>
    <row r="48866" spans="2:78">
      <c r="B48866" s="55"/>
      <c r="C48866" s="55"/>
      <c r="BM48866" s="55"/>
      <c r="BN48866" s="55"/>
      <c r="BO48866" s="55"/>
      <c r="BP48866" s="55"/>
      <c r="BQ48866" s="55"/>
      <c r="BR48866" s="55"/>
      <c r="BS48866" s="55"/>
      <c r="BT48866" s="55"/>
      <c r="BU48866" s="55"/>
      <c r="BV48866" s="55"/>
      <c r="BW48866" s="55"/>
      <c r="BX48866" s="55"/>
      <c r="BY48866" s="55"/>
      <c r="BZ48866" s="55"/>
    </row>
    <row r="48867" spans="2:78">
      <c r="B48867" s="55"/>
      <c r="C48867" s="55"/>
      <c r="BM48867" s="55"/>
      <c r="BN48867" s="55"/>
      <c r="BO48867" s="55"/>
      <c r="BP48867" s="55"/>
      <c r="BQ48867" s="55"/>
      <c r="BR48867" s="55"/>
      <c r="BS48867" s="55"/>
      <c r="BT48867" s="55"/>
      <c r="BU48867" s="55"/>
      <c r="BV48867" s="55"/>
      <c r="BW48867" s="55"/>
      <c r="BX48867" s="55"/>
      <c r="BY48867" s="55"/>
      <c r="BZ48867" s="55"/>
    </row>
    <row r="48868" spans="2:78">
      <c r="B48868" s="55"/>
      <c r="C48868" s="55"/>
      <c r="BM48868" s="55"/>
      <c r="BN48868" s="55"/>
      <c r="BO48868" s="55"/>
      <c r="BP48868" s="55"/>
      <c r="BQ48868" s="55"/>
      <c r="BR48868" s="55"/>
      <c r="BS48868" s="55"/>
      <c r="BT48868" s="55"/>
      <c r="BU48868" s="55"/>
      <c r="BV48868" s="55"/>
      <c r="BW48868" s="55"/>
      <c r="BX48868" s="55"/>
      <c r="BY48868" s="55"/>
      <c r="BZ48868" s="55"/>
    </row>
    <row r="48869" spans="2:78">
      <c r="B48869" s="55"/>
      <c r="C48869" s="55"/>
      <c r="BM48869" s="55"/>
      <c r="BN48869" s="55"/>
      <c r="BO48869" s="55"/>
      <c r="BP48869" s="55"/>
      <c r="BQ48869" s="55"/>
      <c r="BR48869" s="55"/>
      <c r="BS48869" s="55"/>
      <c r="BT48869" s="55"/>
      <c r="BU48869" s="55"/>
      <c r="BV48869" s="55"/>
      <c r="BW48869" s="55"/>
      <c r="BX48869" s="55"/>
      <c r="BY48869" s="55"/>
      <c r="BZ48869" s="55"/>
    </row>
    <row r="48870" spans="2:78">
      <c r="B48870" s="55"/>
      <c r="C48870" s="55"/>
      <c r="BM48870" s="55"/>
      <c r="BN48870" s="55"/>
      <c r="BO48870" s="55"/>
      <c r="BP48870" s="55"/>
      <c r="BQ48870" s="55"/>
      <c r="BR48870" s="55"/>
      <c r="BS48870" s="55"/>
      <c r="BT48870" s="55"/>
      <c r="BU48870" s="55"/>
      <c r="BV48870" s="55"/>
      <c r="BW48870" s="55"/>
      <c r="BX48870" s="55"/>
      <c r="BY48870" s="55"/>
      <c r="BZ48870" s="55"/>
    </row>
    <row r="48871" spans="2:78">
      <c r="B48871" s="55"/>
      <c r="C48871" s="55"/>
      <c r="BM48871" s="55"/>
      <c r="BN48871" s="55"/>
      <c r="BO48871" s="55"/>
      <c r="BP48871" s="55"/>
      <c r="BQ48871" s="55"/>
      <c r="BR48871" s="55"/>
      <c r="BS48871" s="55"/>
      <c r="BT48871" s="55"/>
      <c r="BU48871" s="55"/>
      <c r="BV48871" s="55"/>
      <c r="BW48871" s="55"/>
      <c r="BX48871" s="55"/>
      <c r="BY48871" s="55"/>
      <c r="BZ48871" s="55"/>
    </row>
    <row r="48872" spans="2:78">
      <c r="B48872" s="55"/>
      <c r="C48872" s="55"/>
      <c r="BM48872" s="55"/>
      <c r="BN48872" s="55"/>
      <c r="BO48872" s="55"/>
      <c r="BP48872" s="55"/>
      <c r="BQ48872" s="55"/>
      <c r="BR48872" s="55"/>
      <c r="BS48872" s="55"/>
      <c r="BT48872" s="55"/>
      <c r="BU48872" s="55"/>
      <c r="BV48872" s="55"/>
      <c r="BW48872" s="55"/>
      <c r="BX48872" s="55"/>
      <c r="BY48872" s="55"/>
      <c r="BZ48872" s="55"/>
    </row>
    <row r="48873" spans="2:78">
      <c r="B48873" s="55"/>
      <c r="C48873" s="55"/>
      <c r="BM48873" s="55"/>
      <c r="BN48873" s="55"/>
      <c r="BO48873" s="55"/>
      <c r="BP48873" s="55"/>
      <c r="BQ48873" s="55"/>
      <c r="BR48873" s="55"/>
      <c r="BS48873" s="55"/>
      <c r="BT48873" s="55"/>
      <c r="BU48873" s="55"/>
      <c r="BV48873" s="55"/>
      <c r="BW48873" s="55"/>
      <c r="BX48873" s="55"/>
      <c r="BY48873" s="55"/>
      <c r="BZ48873" s="55"/>
    </row>
    <row r="48874" spans="2:78">
      <c r="B48874" s="55"/>
      <c r="C48874" s="55"/>
      <c r="BM48874" s="55"/>
      <c r="BN48874" s="55"/>
      <c r="BO48874" s="55"/>
      <c r="BP48874" s="55"/>
      <c r="BQ48874" s="55"/>
      <c r="BR48874" s="55"/>
      <c r="BS48874" s="55"/>
      <c r="BT48874" s="55"/>
      <c r="BU48874" s="55"/>
      <c r="BV48874" s="55"/>
      <c r="BW48874" s="55"/>
      <c r="BX48874" s="55"/>
      <c r="BY48874" s="55"/>
      <c r="BZ48874" s="55"/>
    </row>
    <row r="48875" spans="2:78">
      <c r="B48875" s="55"/>
      <c r="C48875" s="55"/>
      <c r="BM48875" s="55"/>
      <c r="BN48875" s="55"/>
      <c r="BO48875" s="55"/>
      <c r="BP48875" s="55"/>
      <c r="BQ48875" s="55"/>
      <c r="BR48875" s="55"/>
      <c r="BS48875" s="55"/>
      <c r="BT48875" s="55"/>
      <c r="BU48875" s="55"/>
      <c r="BV48875" s="55"/>
      <c r="BW48875" s="55"/>
      <c r="BX48875" s="55"/>
      <c r="BY48875" s="55"/>
      <c r="BZ48875" s="55"/>
    </row>
    <row r="48876" spans="2:78">
      <c r="B48876" s="55"/>
      <c r="C48876" s="55"/>
      <c r="BM48876" s="55"/>
      <c r="BN48876" s="55"/>
      <c r="BO48876" s="55"/>
      <c r="BP48876" s="55"/>
      <c r="BQ48876" s="55"/>
      <c r="BR48876" s="55"/>
      <c r="BS48876" s="55"/>
      <c r="BT48876" s="55"/>
      <c r="BU48876" s="55"/>
      <c r="BV48876" s="55"/>
      <c r="BW48876" s="55"/>
      <c r="BX48876" s="55"/>
      <c r="BY48876" s="55"/>
      <c r="BZ48876" s="55"/>
    </row>
    <row r="48877" spans="2:78">
      <c r="B48877" s="55"/>
      <c r="C48877" s="55"/>
      <c r="BM48877" s="55"/>
      <c r="BN48877" s="55"/>
      <c r="BO48877" s="55"/>
      <c r="BP48877" s="55"/>
      <c r="BQ48877" s="55"/>
      <c r="BR48877" s="55"/>
      <c r="BS48877" s="55"/>
      <c r="BT48877" s="55"/>
      <c r="BU48877" s="55"/>
      <c r="BV48877" s="55"/>
      <c r="BW48877" s="55"/>
      <c r="BX48877" s="55"/>
      <c r="BY48877" s="55"/>
      <c r="BZ48877" s="55"/>
    </row>
    <row r="48878" spans="2:78">
      <c r="B48878" s="55"/>
      <c r="C48878" s="55"/>
      <c r="BM48878" s="55"/>
      <c r="BN48878" s="55"/>
      <c r="BO48878" s="55"/>
      <c r="BP48878" s="55"/>
      <c r="BQ48878" s="55"/>
      <c r="BR48878" s="55"/>
      <c r="BS48878" s="55"/>
      <c r="BT48878" s="55"/>
      <c r="BU48878" s="55"/>
      <c r="BV48878" s="55"/>
      <c r="BW48878" s="55"/>
      <c r="BX48878" s="55"/>
      <c r="BY48878" s="55"/>
      <c r="BZ48878" s="55"/>
    </row>
    <row r="48879" spans="2:78">
      <c r="B48879" s="55"/>
      <c r="C48879" s="55"/>
      <c r="BM48879" s="55"/>
      <c r="BN48879" s="55"/>
      <c r="BO48879" s="55"/>
      <c r="BP48879" s="55"/>
      <c r="BQ48879" s="55"/>
      <c r="BR48879" s="55"/>
      <c r="BS48879" s="55"/>
      <c r="BT48879" s="55"/>
      <c r="BU48879" s="55"/>
      <c r="BV48879" s="55"/>
      <c r="BW48879" s="55"/>
      <c r="BX48879" s="55"/>
      <c r="BY48879" s="55"/>
      <c r="BZ48879" s="55"/>
    </row>
    <row r="48880" spans="2:78">
      <c r="B48880" s="55"/>
      <c r="C48880" s="55"/>
      <c r="BM48880" s="55"/>
      <c r="BN48880" s="55"/>
      <c r="BO48880" s="55"/>
      <c r="BP48880" s="55"/>
      <c r="BQ48880" s="55"/>
      <c r="BR48880" s="55"/>
      <c r="BS48880" s="55"/>
      <c r="BT48880" s="55"/>
      <c r="BU48880" s="55"/>
      <c r="BV48880" s="55"/>
      <c r="BW48880" s="55"/>
      <c r="BX48880" s="55"/>
      <c r="BY48880" s="55"/>
      <c r="BZ48880" s="55"/>
    </row>
    <row r="48881" spans="2:78">
      <c r="B48881" s="55"/>
      <c r="C48881" s="55"/>
      <c r="BM48881" s="55"/>
      <c r="BN48881" s="55"/>
      <c r="BO48881" s="55"/>
      <c r="BP48881" s="55"/>
      <c r="BQ48881" s="55"/>
      <c r="BR48881" s="55"/>
      <c r="BS48881" s="55"/>
      <c r="BT48881" s="55"/>
      <c r="BU48881" s="55"/>
      <c r="BV48881" s="55"/>
      <c r="BW48881" s="55"/>
      <c r="BX48881" s="55"/>
      <c r="BY48881" s="55"/>
      <c r="BZ48881" s="55"/>
    </row>
    <row r="48882" spans="2:78">
      <c r="B48882" s="55"/>
      <c r="C48882" s="55"/>
      <c r="BM48882" s="55"/>
      <c r="BN48882" s="55"/>
      <c r="BO48882" s="55"/>
      <c r="BP48882" s="55"/>
      <c r="BQ48882" s="55"/>
      <c r="BR48882" s="55"/>
      <c r="BS48882" s="55"/>
      <c r="BT48882" s="55"/>
      <c r="BU48882" s="55"/>
      <c r="BV48882" s="55"/>
      <c r="BW48882" s="55"/>
      <c r="BX48882" s="55"/>
      <c r="BY48882" s="55"/>
      <c r="BZ48882" s="55"/>
    </row>
    <row r="48883" spans="2:78">
      <c r="B48883" s="55"/>
      <c r="C48883" s="55"/>
      <c r="BM48883" s="55"/>
      <c r="BN48883" s="55"/>
      <c r="BO48883" s="55"/>
      <c r="BP48883" s="55"/>
      <c r="BQ48883" s="55"/>
      <c r="BR48883" s="55"/>
      <c r="BS48883" s="55"/>
      <c r="BT48883" s="55"/>
      <c r="BU48883" s="55"/>
      <c r="BV48883" s="55"/>
      <c r="BW48883" s="55"/>
      <c r="BX48883" s="55"/>
      <c r="BY48883" s="55"/>
      <c r="BZ48883" s="55"/>
    </row>
    <row r="48884" spans="2:78">
      <c r="B48884" s="55"/>
      <c r="C48884" s="55"/>
      <c r="BM48884" s="55"/>
      <c r="BN48884" s="55"/>
      <c r="BO48884" s="55"/>
      <c r="BP48884" s="55"/>
      <c r="BQ48884" s="55"/>
      <c r="BR48884" s="55"/>
      <c r="BS48884" s="55"/>
      <c r="BT48884" s="55"/>
      <c r="BU48884" s="55"/>
      <c r="BV48884" s="55"/>
      <c r="BW48884" s="55"/>
      <c r="BX48884" s="55"/>
      <c r="BY48884" s="55"/>
      <c r="BZ48884" s="55"/>
    </row>
    <row r="48885" spans="2:78">
      <c r="B48885" s="55"/>
      <c r="C48885" s="55"/>
      <c r="BM48885" s="55"/>
      <c r="BN48885" s="55"/>
      <c r="BO48885" s="55"/>
      <c r="BP48885" s="55"/>
      <c r="BQ48885" s="55"/>
      <c r="BR48885" s="55"/>
      <c r="BS48885" s="55"/>
      <c r="BT48885" s="55"/>
      <c r="BU48885" s="55"/>
      <c r="BV48885" s="55"/>
      <c r="BW48885" s="55"/>
      <c r="BX48885" s="55"/>
      <c r="BY48885" s="55"/>
      <c r="BZ48885" s="55"/>
    </row>
    <row r="48886" spans="2:78">
      <c r="B48886" s="55"/>
      <c r="C48886" s="55"/>
      <c r="BM48886" s="55"/>
      <c r="BN48886" s="55"/>
      <c r="BO48886" s="55"/>
      <c r="BP48886" s="55"/>
      <c r="BQ48886" s="55"/>
      <c r="BR48886" s="55"/>
      <c r="BS48886" s="55"/>
      <c r="BT48886" s="55"/>
      <c r="BU48886" s="55"/>
      <c r="BV48886" s="55"/>
      <c r="BW48886" s="55"/>
      <c r="BX48886" s="55"/>
      <c r="BY48886" s="55"/>
      <c r="BZ48886" s="55"/>
    </row>
    <row r="48887" spans="2:78">
      <c r="B48887" s="55"/>
      <c r="C48887" s="55"/>
      <c r="BM48887" s="55"/>
      <c r="BN48887" s="55"/>
      <c r="BO48887" s="55"/>
      <c r="BP48887" s="55"/>
      <c r="BQ48887" s="55"/>
      <c r="BR48887" s="55"/>
      <c r="BS48887" s="55"/>
      <c r="BT48887" s="55"/>
      <c r="BU48887" s="55"/>
      <c r="BV48887" s="55"/>
      <c r="BW48887" s="55"/>
      <c r="BX48887" s="55"/>
      <c r="BY48887" s="55"/>
      <c r="BZ48887" s="55"/>
    </row>
    <row r="48888" spans="2:78">
      <c r="B48888" s="55"/>
      <c r="C48888" s="55"/>
      <c r="BM48888" s="55"/>
      <c r="BN48888" s="55"/>
      <c r="BO48888" s="55"/>
      <c r="BP48888" s="55"/>
      <c r="BQ48888" s="55"/>
      <c r="BR48888" s="55"/>
      <c r="BS48888" s="55"/>
      <c r="BT48888" s="55"/>
      <c r="BU48888" s="55"/>
      <c r="BV48888" s="55"/>
      <c r="BW48888" s="55"/>
      <c r="BX48888" s="55"/>
      <c r="BY48888" s="55"/>
      <c r="BZ48888" s="55"/>
    </row>
    <row r="48889" spans="2:78">
      <c r="B48889" s="55"/>
      <c r="C48889" s="55"/>
      <c r="BM48889" s="55"/>
      <c r="BN48889" s="55"/>
      <c r="BO48889" s="55"/>
      <c r="BP48889" s="55"/>
      <c r="BQ48889" s="55"/>
      <c r="BR48889" s="55"/>
      <c r="BS48889" s="55"/>
      <c r="BT48889" s="55"/>
      <c r="BU48889" s="55"/>
      <c r="BV48889" s="55"/>
      <c r="BW48889" s="55"/>
      <c r="BX48889" s="55"/>
      <c r="BY48889" s="55"/>
      <c r="BZ48889" s="55"/>
    </row>
    <row r="48890" spans="2:78">
      <c r="B48890" s="55"/>
      <c r="C48890" s="55"/>
      <c r="BM48890" s="55"/>
      <c r="BN48890" s="55"/>
      <c r="BO48890" s="55"/>
      <c r="BP48890" s="55"/>
      <c r="BQ48890" s="55"/>
      <c r="BR48890" s="55"/>
      <c r="BS48890" s="55"/>
      <c r="BT48890" s="55"/>
      <c r="BU48890" s="55"/>
      <c r="BV48890" s="55"/>
      <c r="BW48890" s="55"/>
      <c r="BX48890" s="55"/>
      <c r="BY48890" s="55"/>
      <c r="BZ48890" s="55"/>
    </row>
    <row r="48891" spans="2:78">
      <c r="B48891" s="55"/>
      <c r="C48891" s="55"/>
      <c r="BM48891" s="55"/>
      <c r="BN48891" s="55"/>
      <c r="BO48891" s="55"/>
      <c r="BP48891" s="55"/>
      <c r="BQ48891" s="55"/>
      <c r="BR48891" s="55"/>
      <c r="BS48891" s="55"/>
      <c r="BT48891" s="55"/>
      <c r="BU48891" s="55"/>
      <c r="BV48891" s="55"/>
      <c r="BW48891" s="55"/>
      <c r="BX48891" s="55"/>
      <c r="BY48891" s="55"/>
      <c r="BZ48891" s="55"/>
    </row>
    <row r="48892" spans="2:78">
      <c r="B48892" s="55"/>
      <c r="C48892" s="55"/>
      <c r="BM48892" s="55"/>
      <c r="BN48892" s="55"/>
      <c r="BO48892" s="55"/>
      <c r="BP48892" s="55"/>
      <c r="BQ48892" s="55"/>
      <c r="BR48892" s="55"/>
      <c r="BS48892" s="55"/>
      <c r="BT48892" s="55"/>
      <c r="BU48892" s="55"/>
      <c r="BV48892" s="55"/>
      <c r="BW48892" s="55"/>
      <c r="BX48892" s="55"/>
      <c r="BY48892" s="55"/>
      <c r="BZ48892" s="55"/>
    </row>
    <row r="48893" spans="2:78">
      <c r="B48893" s="55"/>
      <c r="C48893" s="55"/>
      <c r="BM48893" s="55"/>
      <c r="BN48893" s="55"/>
      <c r="BO48893" s="55"/>
      <c r="BP48893" s="55"/>
      <c r="BQ48893" s="55"/>
      <c r="BR48893" s="55"/>
      <c r="BS48893" s="55"/>
      <c r="BT48893" s="55"/>
      <c r="BU48893" s="55"/>
      <c r="BV48893" s="55"/>
      <c r="BW48893" s="55"/>
      <c r="BX48893" s="55"/>
      <c r="BY48893" s="55"/>
      <c r="BZ48893" s="55"/>
    </row>
    <row r="48894" spans="2:78">
      <c r="B48894" s="55"/>
      <c r="C48894" s="55"/>
      <c r="BM48894" s="55"/>
      <c r="BN48894" s="55"/>
      <c r="BO48894" s="55"/>
      <c r="BP48894" s="55"/>
      <c r="BQ48894" s="55"/>
      <c r="BR48894" s="55"/>
      <c r="BS48894" s="55"/>
      <c r="BT48894" s="55"/>
      <c r="BU48894" s="55"/>
      <c r="BV48894" s="55"/>
      <c r="BW48894" s="55"/>
      <c r="BX48894" s="55"/>
      <c r="BY48894" s="55"/>
      <c r="BZ48894" s="55"/>
    </row>
    <row r="48895" spans="2:78">
      <c r="B48895" s="55"/>
      <c r="C48895" s="55"/>
      <c r="BM48895" s="55"/>
      <c r="BN48895" s="55"/>
      <c r="BO48895" s="55"/>
      <c r="BP48895" s="55"/>
      <c r="BQ48895" s="55"/>
      <c r="BR48895" s="55"/>
      <c r="BS48895" s="55"/>
      <c r="BT48895" s="55"/>
      <c r="BU48895" s="55"/>
      <c r="BV48895" s="55"/>
      <c r="BW48895" s="55"/>
      <c r="BX48895" s="55"/>
      <c r="BY48895" s="55"/>
      <c r="BZ48895" s="55"/>
    </row>
    <row r="48896" spans="2:78">
      <c r="B48896" s="55"/>
      <c r="C48896" s="55"/>
      <c r="BM48896" s="55"/>
      <c r="BN48896" s="55"/>
      <c r="BO48896" s="55"/>
      <c r="BP48896" s="55"/>
      <c r="BQ48896" s="55"/>
      <c r="BR48896" s="55"/>
      <c r="BS48896" s="55"/>
      <c r="BT48896" s="55"/>
      <c r="BU48896" s="55"/>
      <c r="BV48896" s="55"/>
      <c r="BW48896" s="55"/>
      <c r="BX48896" s="55"/>
      <c r="BY48896" s="55"/>
      <c r="BZ48896" s="55"/>
    </row>
    <row r="48897" spans="2:78">
      <c r="B48897" s="55"/>
      <c r="C48897" s="55"/>
      <c r="BM48897" s="55"/>
      <c r="BN48897" s="55"/>
      <c r="BO48897" s="55"/>
      <c r="BP48897" s="55"/>
      <c r="BQ48897" s="55"/>
      <c r="BR48897" s="55"/>
      <c r="BS48897" s="55"/>
      <c r="BT48897" s="55"/>
      <c r="BU48897" s="55"/>
      <c r="BV48897" s="55"/>
      <c r="BW48897" s="55"/>
      <c r="BX48897" s="55"/>
      <c r="BY48897" s="55"/>
      <c r="BZ48897" s="55"/>
    </row>
    <row r="48898" spans="2:78">
      <c r="B48898" s="55"/>
      <c r="C48898" s="55"/>
      <c r="BM48898" s="55"/>
      <c r="BN48898" s="55"/>
      <c r="BO48898" s="55"/>
      <c r="BP48898" s="55"/>
      <c r="BQ48898" s="55"/>
      <c r="BR48898" s="55"/>
      <c r="BS48898" s="55"/>
      <c r="BT48898" s="55"/>
      <c r="BU48898" s="55"/>
      <c r="BV48898" s="55"/>
      <c r="BW48898" s="55"/>
      <c r="BX48898" s="55"/>
      <c r="BY48898" s="55"/>
      <c r="BZ48898" s="55"/>
    </row>
    <row r="48899" spans="2:78">
      <c r="B48899" s="55"/>
      <c r="C48899" s="55"/>
      <c r="BM48899" s="55"/>
      <c r="BN48899" s="55"/>
      <c r="BO48899" s="55"/>
      <c r="BP48899" s="55"/>
      <c r="BQ48899" s="55"/>
      <c r="BR48899" s="55"/>
      <c r="BS48899" s="55"/>
      <c r="BT48899" s="55"/>
      <c r="BU48899" s="55"/>
      <c r="BV48899" s="55"/>
      <c r="BW48899" s="55"/>
      <c r="BX48899" s="55"/>
      <c r="BY48899" s="55"/>
      <c r="BZ48899" s="55"/>
    </row>
    <row r="48900" spans="2:78">
      <c r="B48900" s="55"/>
      <c r="C48900" s="55"/>
      <c r="BM48900" s="55"/>
      <c r="BN48900" s="55"/>
      <c r="BO48900" s="55"/>
      <c r="BP48900" s="55"/>
      <c r="BQ48900" s="55"/>
      <c r="BR48900" s="55"/>
      <c r="BS48900" s="55"/>
      <c r="BT48900" s="55"/>
      <c r="BU48900" s="55"/>
      <c r="BV48900" s="55"/>
      <c r="BW48900" s="55"/>
      <c r="BX48900" s="55"/>
      <c r="BY48900" s="55"/>
      <c r="BZ48900" s="55"/>
    </row>
    <row r="48901" spans="2:78">
      <c r="B48901" s="55"/>
      <c r="C48901" s="55"/>
      <c r="BM48901" s="55"/>
      <c r="BN48901" s="55"/>
      <c r="BO48901" s="55"/>
      <c r="BP48901" s="55"/>
      <c r="BQ48901" s="55"/>
      <c r="BR48901" s="55"/>
      <c r="BS48901" s="55"/>
      <c r="BT48901" s="55"/>
      <c r="BU48901" s="55"/>
      <c r="BV48901" s="55"/>
      <c r="BW48901" s="55"/>
      <c r="BX48901" s="55"/>
      <c r="BY48901" s="55"/>
      <c r="BZ48901" s="55"/>
    </row>
    <row r="48902" spans="2:78">
      <c r="B48902" s="55"/>
      <c r="C48902" s="55"/>
      <c r="BM48902" s="55"/>
      <c r="BN48902" s="55"/>
      <c r="BO48902" s="55"/>
      <c r="BP48902" s="55"/>
      <c r="BQ48902" s="55"/>
      <c r="BR48902" s="55"/>
      <c r="BS48902" s="55"/>
      <c r="BT48902" s="55"/>
      <c r="BU48902" s="55"/>
      <c r="BV48902" s="55"/>
      <c r="BW48902" s="55"/>
      <c r="BX48902" s="55"/>
      <c r="BY48902" s="55"/>
      <c r="BZ48902" s="55"/>
    </row>
    <row r="48903" spans="2:78">
      <c r="B48903" s="55"/>
      <c r="C48903" s="55"/>
      <c r="BM48903" s="55"/>
      <c r="BN48903" s="55"/>
      <c r="BO48903" s="55"/>
      <c r="BP48903" s="55"/>
      <c r="BQ48903" s="55"/>
      <c r="BR48903" s="55"/>
      <c r="BS48903" s="55"/>
      <c r="BT48903" s="55"/>
      <c r="BU48903" s="55"/>
      <c r="BV48903" s="55"/>
      <c r="BW48903" s="55"/>
      <c r="BX48903" s="55"/>
      <c r="BY48903" s="55"/>
      <c r="BZ48903" s="55"/>
    </row>
    <row r="48904" spans="2:78">
      <c r="B48904" s="55"/>
      <c r="C48904" s="55"/>
      <c r="BM48904" s="55"/>
      <c r="BN48904" s="55"/>
      <c r="BO48904" s="55"/>
      <c r="BP48904" s="55"/>
      <c r="BQ48904" s="55"/>
      <c r="BR48904" s="55"/>
      <c r="BS48904" s="55"/>
      <c r="BT48904" s="55"/>
      <c r="BU48904" s="55"/>
      <c r="BV48904" s="55"/>
      <c r="BW48904" s="55"/>
      <c r="BX48904" s="55"/>
      <c r="BY48904" s="55"/>
      <c r="BZ48904" s="55"/>
    </row>
    <row r="48905" spans="2:78">
      <c r="B48905" s="55"/>
      <c r="C48905" s="55"/>
      <c r="BM48905" s="55"/>
      <c r="BN48905" s="55"/>
      <c r="BO48905" s="55"/>
      <c r="BP48905" s="55"/>
      <c r="BQ48905" s="55"/>
      <c r="BR48905" s="55"/>
      <c r="BS48905" s="55"/>
      <c r="BT48905" s="55"/>
      <c r="BU48905" s="55"/>
      <c r="BV48905" s="55"/>
      <c r="BW48905" s="55"/>
      <c r="BX48905" s="55"/>
      <c r="BY48905" s="55"/>
      <c r="BZ48905" s="55"/>
    </row>
    <row r="48906" spans="2:78">
      <c r="B48906" s="55"/>
      <c r="C48906" s="55"/>
      <c r="BM48906" s="55"/>
      <c r="BN48906" s="55"/>
      <c r="BO48906" s="55"/>
      <c r="BP48906" s="55"/>
      <c r="BQ48906" s="55"/>
      <c r="BR48906" s="55"/>
      <c r="BS48906" s="55"/>
      <c r="BT48906" s="55"/>
      <c r="BU48906" s="55"/>
      <c r="BV48906" s="55"/>
      <c r="BW48906" s="55"/>
      <c r="BX48906" s="55"/>
      <c r="BY48906" s="55"/>
      <c r="BZ48906" s="55"/>
    </row>
    <row r="48907" spans="2:78">
      <c r="B48907" s="55"/>
      <c r="C48907" s="55"/>
      <c r="BM48907" s="55"/>
      <c r="BN48907" s="55"/>
      <c r="BO48907" s="55"/>
      <c r="BP48907" s="55"/>
      <c r="BQ48907" s="55"/>
      <c r="BR48907" s="55"/>
      <c r="BS48907" s="55"/>
      <c r="BT48907" s="55"/>
      <c r="BU48907" s="55"/>
      <c r="BV48907" s="55"/>
      <c r="BW48907" s="55"/>
      <c r="BX48907" s="55"/>
      <c r="BY48907" s="55"/>
      <c r="BZ48907" s="55"/>
    </row>
    <row r="48908" spans="2:78">
      <c r="B48908" s="55"/>
      <c r="C48908" s="55"/>
      <c r="BM48908" s="55"/>
      <c r="BN48908" s="55"/>
      <c r="BO48908" s="55"/>
      <c r="BP48908" s="55"/>
      <c r="BQ48908" s="55"/>
      <c r="BR48908" s="55"/>
      <c r="BS48908" s="55"/>
      <c r="BT48908" s="55"/>
      <c r="BU48908" s="55"/>
      <c r="BV48908" s="55"/>
      <c r="BW48908" s="55"/>
      <c r="BX48908" s="55"/>
      <c r="BY48908" s="55"/>
      <c r="BZ48908" s="55"/>
    </row>
    <row r="48909" spans="2:78">
      <c r="B48909" s="55"/>
      <c r="C48909" s="55"/>
      <c r="BM48909" s="55"/>
      <c r="BN48909" s="55"/>
      <c r="BO48909" s="55"/>
      <c r="BP48909" s="55"/>
      <c r="BQ48909" s="55"/>
      <c r="BR48909" s="55"/>
      <c r="BS48909" s="55"/>
      <c r="BT48909" s="55"/>
      <c r="BU48909" s="55"/>
      <c r="BV48909" s="55"/>
      <c r="BW48909" s="55"/>
      <c r="BX48909" s="55"/>
      <c r="BY48909" s="55"/>
      <c r="BZ48909" s="55"/>
    </row>
    <row r="48910" spans="2:78">
      <c r="B48910" s="55"/>
      <c r="C48910" s="55"/>
      <c r="BM48910" s="55"/>
      <c r="BN48910" s="55"/>
      <c r="BO48910" s="55"/>
      <c r="BP48910" s="55"/>
      <c r="BQ48910" s="55"/>
      <c r="BR48910" s="55"/>
      <c r="BS48910" s="55"/>
      <c r="BT48910" s="55"/>
      <c r="BU48910" s="55"/>
      <c r="BV48910" s="55"/>
      <c r="BW48910" s="55"/>
      <c r="BX48910" s="55"/>
      <c r="BY48910" s="55"/>
      <c r="BZ48910" s="55"/>
    </row>
    <row r="48911" spans="2:78">
      <c r="B48911" s="55"/>
      <c r="C48911" s="55"/>
      <c r="BM48911" s="55"/>
      <c r="BN48911" s="55"/>
      <c r="BO48911" s="55"/>
      <c r="BP48911" s="55"/>
      <c r="BQ48911" s="55"/>
      <c r="BR48911" s="55"/>
      <c r="BS48911" s="55"/>
      <c r="BT48911" s="55"/>
      <c r="BU48911" s="55"/>
      <c r="BV48911" s="55"/>
      <c r="BW48911" s="55"/>
      <c r="BX48911" s="55"/>
      <c r="BY48911" s="55"/>
      <c r="BZ48911" s="55"/>
    </row>
    <row r="48912" spans="2:78">
      <c r="B48912" s="55"/>
      <c r="C48912" s="55"/>
      <c r="BM48912" s="55"/>
      <c r="BN48912" s="55"/>
      <c r="BO48912" s="55"/>
      <c r="BP48912" s="55"/>
      <c r="BQ48912" s="55"/>
      <c r="BR48912" s="55"/>
      <c r="BS48912" s="55"/>
      <c r="BT48912" s="55"/>
      <c r="BU48912" s="55"/>
      <c r="BV48912" s="55"/>
      <c r="BW48912" s="55"/>
      <c r="BX48912" s="55"/>
      <c r="BY48912" s="55"/>
      <c r="BZ48912" s="55"/>
    </row>
    <row r="48913" spans="2:78">
      <c r="B48913" s="55"/>
      <c r="C48913" s="55"/>
      <c r="BM48913" s="55"/>
      <c r="BN48913" s="55"/>
      <c r="BO48913" s="55"/>
      <c r="BP48913" s="55"/>
      <c r="BQ48913" s="55"/>
      <c r="BR48913" s="55"/>
      <c r="BS48913" s="55"/>
      <c r="BT48913" s="55"/>
      <c r="BU48913" s="55"/>
      <c r="BV48913" s="55"/>
      <c r="BW48913" s="55"/>
      <c r="BX48913" s="55"/>
      <c r="BY48913" s="55"/>
      <c r="BZ48913" s="55"/>
    </row>
    <row r="48914" spans="2:78">
      <c r="B48914" s="55"/>
      <c r="C48914" s="55"/>
      <c r="BM48914" s="55"/>
      <c r="BN48914" s="55"/>
      <c r="BO48914" s="55"/>
      <c r="BP48914" s="55"/>
      <c r="BQ48914" s="55"/>
      <c r="BR48914" s="55"/>
      <c r="BS48914" s="55"/>
      <c r="BT48914" s="55"/>
      <c r="BU48914" s="55"/>
      <c r="BV48914" s="55"/>
      <c r="BW48914" s="55"/>
      <c r="BX48914" s="55"/>
      <c r="BY48914" s="55"/>
      <c r="BZ48914" s="55"/>
    </row>
    <row r="48915" spans="2:78">
      <c r="B48915" s="55"/>
      <c r="C48915" s="55"/>
      <c r="BM48915" s="55"/>
      <c r="BN48915" s="55"/>
      <c r="BO48915" s="55"/>
      <c r="BP48915" s="55"/>
      <c r="BQ48915" s="55"/>
      <c r="BR48915" s="55"/>
      <c r="BS48915" s="55"/>
      <c r="BT48915" s="55"/>
      <c r="BU48915" s="55"/>
      <c r="BV48915" s="55"/>
      <c r="BW48915" s="55"/>
      <c r="BX48915" s="55"/>
      <c r="BY48915" s="55"/>
      <c r="BZ48915" s="55"/>
    </row>
    <row r="48916" spans="2:78">
      <c r="B48916" s="55"/>
      <c r="C48916" s="55"/>
      <c r="BM48916" s="55"/>
      <c r="BN48916" s="55"/>
      <c r="BO48916" s="55"/>
      <c r="BP48916" s="55"/>
      <c r="BQ48916" s="55"/>
      <c r="BR48916" s="55"/>
      <c r="BS48916" s="55"/>
      <c r="BT48916" s="55"/>
      <c r="BU48916" s="55"/>
      <c r="BV48916" s="55"/>
      <c r="BW48916" s="55"/>
      <c r="BX48916" s="55"/>
      <c r="BY48916" s="55"/>
      <c r="BZ48916" s="55"/>
    </row>
    <row r="48917" spans="2:78">
      <c r="B48917" s="55"/>
      <c r="C48917" s="55"/>
      <c r="BM48917" s="55"/>
      <c r="BN48917" s="55"/>
      <c r="BO48917" s="55"/>
      <c r="BP48917" s="55"/>
      <c r="BQ48917" s="55"/>
      <c r="BR48917" s="55"/>
      <c r="BS48917" s="55"/>
      <c r="BT48917" s="55"/>
      <c r="BU48917" s="55"/>
      <c r="BV48917" s="55"/>
      <c r="BW48917" s="55"/>
      <c r="BX48917" s="55"/>
      <c r="BY48917" s="55"/>
      <c r="BZ48917" s="55"/>
    </row>
    <row r="48918" spans="2:78">
      <c r="B48918" s="55"/>
      <c r="C48918" s="55"/>
      <c r="BM48918" s="55"/>
      <c r="BN48918" s="55"/>
      <c r="BO48918" s="55"/>
      <c r="BP48918" s="55"/>
      <c r="BQ48918" s="55"/>
      <c r="BR48918" s="55"/>
      <c r="BS48918" s="55"/>
      <c r="BT48918" s="55"/>
      <c r="BU48918" s="55"/>
      <c r="BV48918" s="55"/>
      <c r="BW48918" s="55"/>
      <c r="BX48918" s="55"/>
      <c r="BY48918" s="55"/>
      <c r="BZ48918" s="55"/>
    </row>
    <row r="48919" spans="2:78">
      <c r="B48919" s="55"/>
      <c r="C48919" s="55"/>
      <c r="BM48919" s="55"/>
      <c r="BN48919" s="55"/>
      <c r="BO48919" s="55"/>
      <c r="BP48919" s="55"/>
      <c r="BQ48919" s="55"/>
      <c r="BR48919" s="55"/>
      <c r="BS48919" s="55"/>
      <c r="BT48919" s="55"/>
      <c r="BU48919" s="55"/>
      <c r="BV48919" s="55"/>
      <c r="BW48919" s="55"/>
      <c r="BX48919" s="55"/>
      <c r="BY48919" s="55"/>
      <c r="BZ48919" s="55"/>
    </row>
    <row r="48920" spans="2:78">
      <c r="B48920" s="55"/>
      <c r="C48920" s="55"/>
      <c r="BM48920" s="55"/>
      <c r="BN48920" s="55"/>
      <c r="BO48920" s="55"/>
      <c r="BP48920" s="55"/>
      <c r="BQ48920" s="55"/>
      <c r="BR48920" s="55"/>
      <c r="BS48920" s="55"/>
      <c r="BT48920" s="55"/>
      <c r="BU48920" s="55"/>
      <c r="BV48920" s="55"/>
      <c r="BW48920" s="55"/>
      <c r="BX48920" s="55"/>
      <c r="BY48920" s="55"/>
      <c r="BZ48920" s="55"/>
    </row>
    <row r="48921" spans="2:78">
      <c r="B48921" s="55"/>
      <c r="C48921" s="55"/>
      <c r="BM48921" s="55"/>
      <c r="BN48921" s="55"/>
      <c r="BO48921" s="55"/>
      <c r="BP48921" s="55"/>
      <c r="BQ48921" s="55"/>
      <c r="BR48921" s="55"/>
      <c r="BS48921" s="55"/>
      <c r="BT48921" s="55"/>
      <c r="BU48921" s="55"/>
      <c r="BV48921" s="55"/>
      <c r="BW48921" s="55"/>
      <c r="BX48921" s="55"/>
      <c r="BY48921" s="55"/>
      <c r="BZ48921" s="55"/>
    </row>
    <row r="48922" spans="2:78">
      <c r="B48922" s="55"/>
      <c r="C48922" s="55"/>
      <c r="BM48922" s="55"/>
      <c r="BN48922" s="55"/>
      <c r="BO48922" s="55"/>
      <c r="BP48922" s="55"/>
      <c r="BQ48922" s="55"/>
      <c r="BR48922" s="55"/>
      <c r="BS48922" s="55"/>
      <c r="BT48922" s="55"/>
      <c r="BU48922" s="55"/>
      <c r="BV48922" s="55"/>
      <c r="BW48922" s="55"/>
      <c r="BX48922" s="55"/>
      <c r="BY48922" s="55"/>
      <c r="BZ48922" s="55"/>
    </row>
    <row r="48923" spans="2:78">
      <c r="B48923" s="55"/>
      <c r="C48923" s="55"/>
      <c r="BM48923" s="55"/>
      <c r="BN48923" s="55"/>
      <c r="BO48923" s="55"/>
      <c r="BP48923" s="55"/>
      <c r="BQ48923" s="55"/>
      <c r="BR48923" s="55"/>
      <c r="BS48923" s="55"/>
      <c r="BT48923" s="55"/>
      <c r="BU48923" s="55"/>
      <c r="BV48923" s="55"/>
      <c r="BW48923" s="55"/>
      <c r="BX48923" s="55"/>
      <c r="BY48923" s="55"/>
      <c r="BZ48923" s="55"/>
    </row>
    <row r="48924" spans="2:78">
      <c r="B48924" s="55"/>
      <c r="C48924" s="55"/>
      <c r="BM48924" s="55"/>
      <c r="BN48924" s="55"/>
      <c r="BO48924" s="55"/>
      <c r="BP48924" s="55"/>
      <c r="BQ48924" s="55"/>
      <c r="BR48924" s="55"/>
      <c r="BS48924" s="55"/>
      <c r="BT48924" s="55"/>
      <c r="BU48924" s="55"/>
      <c r="BV48924" s="55"/>
      <c r="BW48924" s="55"/>
      <c r="BX48924" s="55"/>
      <c r="BY48924" s="55"/>
      <c r="BZ48924" s="55"/>
    </row>
    <row r="48925" spans="2:78">
      <c r="B48925" s="55"/>
      <c r="C48925" s="55"/>
      <c r="BM48925" s="55"/>
      <c r="BN48925" s="55"/>
      <c r="BO48925" s="55"/>
      <c r="BP48925" s="55"/>
      <c r="BQ48925" s="55"/>
      <c r="BR48925" s="55"/>
      <c r="BS48925" s="55"/>
      <c r="BT48925" s="55"/>
      <c r="BU48925" s="55"/>
      <c r="BV48925" s="55"/>
      <c r="BW48925" s="55"/>
      <c r="BX48925" s="55"/>
      <c r="BY48925" s="55"/>
      <c r="BZ48925" s="55"/>
    </row>
    <row r="48926" spans="2:78">
      <c r="B48926" s="55"/>
      <c r="C48926" s="55"/>
      <c r="BM48926" s="55"/>
      <c r="BN48926" s="55"/>
      <c r="BO48926" s="55"/>
      <c r="BP48926" s="55"/>
      <c r="BQ48926" s="55"/>
      <c r="BR48926" s="55"/>
      <c r="BS48926" s="55"/>
      <c r="BT48926" s="55"/>
      <c r="BU48926" s="55"/>
      <c r="BV48926" s="55"/>
      <c r="BW48926" s="55"/>
      <c r="BX48926" s="55"/>
      <c r="BY48926" s="55"/>
      <c r="BZ48926" s="55"/>
    </row>
    <row r="48927" spans="2:78">
      <c r="B48927" s="55"/>
      <c r="C48927" s="55"/>
      <c r="BM48927" s="55"/>
      <c r="BN48927" s="55"/>
      <c r="BO48927" s="55"/>
      <c r="BP48927" s="55"/>
      <c r="BQ48927" s="55"/>
      <c r="BR48927" s="55"/>
      <c r="BS48927" s="55"/>
      <c r="BT48927" s="55"/>
      <c r="BU48927" s="55"/>
      <c r="BV48927" s="55"/>
      <c r="BW48927" s="55"/>
      <c r="BX48927" s="55"/>
      <c r="BY48927" s="55"/>
      <c r="BZ48927" s="55"/>
    </row>
    <row r="48928" spans="2:78">
      <c r="B48928" s="55"/>
      <c r="C48928" s="55"/>
      <c r="BM48928" s="55"/>
      <c r="BN48928" s="55"/>
      <c r="BO48928" s="55"/>
      <c r="BP48928" s="55"/>
      <c r="BQ48928" s="55"/>
      <c r="BR48928" s="55"/>
      <c r="BS48928" s="55"/>
      <c r="BT48928" s="55"/>
      <c r="BU48928" s="55"/>
      <c r="BV48928" s="55"/>
      <c r="BW48928" s="55"/>
      <c r="BX48928" s="55"/>
      <c r="BY48928" s="55"/>
      <c r="BZ48928" s="55"/>
    </row>
    <row r="48929" spans="2:78">
      <c r="B48929" s="55"/>
      <c r="C48929" s="55"/>
      <c r="BM48929" s="55"/>
      <c r="BN48929" s="55"/>
      <c r="BO48929" s="55"/>
      <c r="BP48929" s="55"/>
      <c r="BQ48929" s="55"/>
      <c r="BR48929" s="55"/>
      <c r="BS48929" s="55"/>
      <c r="BT48929" s="55"/>
      <c r="BU48929" s="55"/>
      <c r="BV48929" s="55"/>
      <c r="BW48929" s="55"/>
      <c r="BX48929" s="55"/>
      <c r="BY48929" s="55"/>
      <c r="BZ48929" s="55"/>
    </row>
    <row r="48930" spans="2:78">
      <c r="B48930" s="55"/>
      <c r="C48930" s="55"/>
      <c r="BM48930" s="55"/>
      <c r="BN48930" s="55"/>
      <c r="BO48930" s="55"/>
      <c r="BP48930" s="55"/>
      <c r="BQ48930" s="55"/>
      <c r="BR48930" s="55"/>
      <c r="BS48930" s="55"/>
      <c r="BT48930" s="55"/>
      <c r="BU48930" s="55"/>
      <c r="BV48930" s="55"/>
      <c r="BW48930" s="55"/>
      <c r="BX48930" s="55"/>
      <c r="BY48930" s="55"/>
      <c r="BZ48930" s="55"/>
    </row>
    <row r="48931" spans="2:78">
      <c r="B48931" s="55"/>
      <c r="C48931" s="55"/>
      <c r="BM48931" s="55"/>
      <c r="BN48931" s="55"/>
      <c r="BO48931" s="55"/>
      <c r="BP48931" s="55"/>
      <c r="BQ48931" s="55"/>
      <c r="BR48931" s="55"/>
      <c r="BS48931" s="55"/>
      <c r="BT48931" s="55"/>
      <c r="BU48931" s="55"/>
      <c r="BV48931" s="55"/>
      <c r="BW48931" s="55"/>
      <c r="BX48931" s="55"/>
      <c r="BY48931" s="55"/>
      <c r="BZ48931" s="55"/>
    </row>
    <row r="48932" spans="2:78">
      <c r="B48932" s="55"/>
      <c r="C48932" s="55"/>
      <c r="BM48932" s="55"/>
      <c r="BN48932" s="55"/>
      <c r="BO48932" s="55"/>
      <c r="BP48932" s="55"/>
      <c r="BQ48932" s="55"/>
      <c r="BR48932" s="55"/>
      <c r="BS48932" s="55"/>
      <c r="BT48932" s="55"/>
      <c r="BU48932" s="55"/>
      <c r="BV48932" s="55"/>
      <c r="BW48932" s="55"/>
      <c r="BX48932" s="55"/>
      <c r="BY48932" s="55"/>
      <c r="BZ48932" s="55"/>
    </row>
    <row r="48933" spans="2:78">
      <c r="B48933" s="55"/>
      <c r="C48933" s="55"/>
      <c r="BM48933" s="55"/>
      <c r="BN48933" s="55"/>
      <c r="BO48933" s="55"/>
      <c r="BP48933" s="55"/>
      <c r="BQ48933" s="55"/>
      <c r="BR48933" s="55"/>
      <c r="BS48933" s="55"/>
      <c r="BT48933" s="55"/>
      <c r="BU48933" s="55"/>
      <c r="BV48933" s="55"/>
      <c r="BW48933" s="55"/>
      <c r="BX48933" s="55"/>
      <c r="BY48933" s="55"/>
      <c r="BZ48933" s="55"/>
    </row>
    <row r="48934" spans="2:78">
      <c r="B48934" s="55"/>
      <c r="C48934" s="55"/>
      <c r="BM48934" s="55"/>
      <c r="BN48934" s="55"/>
      <c r="BO48934" s="55"/>
      <c r="BP48934" s="55"/>
      <c r="BQ48934" s="55"/>
      <c r="BR48934" s="55"/>
      <c r="BS48934" s="55"/>
      <c r="BT48934" s="55"/>
      <c r="BU48934" s="55"/>
      <c r="BV48934" s="55"/>
      <c r="BW48934" s="55"/>
      <c r="BX48934" s="55"/>
      <c r="BY48934" s="55"/>
      <c r="BZ48934" s="55"/>
    </row>
    <row r="48935" spans="2:78">
      <c r="B48935" s="55"/>
      <c r="C48935" s="55"/>
      <c r="BM48935" s="55"/>
      <c r="BN48935" s="55"/>
      <c r="BO48935" s="55"/>
      <c r="BP48935" s="55"/>
      <c r="BQ48935" s="55"/>
      <c r="BR48935" s="55"/>
      <c r="BS48935" s="55"/>
      <c r="BT48935" s="55"/>
      <c r="BU48935" s="55"/>
      <c r="BV48935" s="55"/>
      <c r="BW48935" s="55"/>
      <c r="BX48935" s="55"/>
      <c r="BY48935" s="55"/>
      <c r="BZ48935" s="55"/>
    </row>
    <row r="48936" spans="2:78">
      <c r="B48936" s="55"/>
      <c r="C48936" s="55"/>
      <c r="BM48936" s="55"/>
      <c r="BN48936" s="55"/>
      <c r="BO48936" s="55"/>
      <c r="BP48936" s="55"/>
      <c r="BQ48936" s="55"/>
      <c r="BR48936" s="55"/>
      <c r="BS48936" s="55"/>
      <c r="BT48936" s="55"/>
      <c r="BU48936" s="55"/>
      <c r="BV48936" s="55"/>
      <c r="BW48936" s="55"/>
      <c r="BX48936" s="55"/>
      <c r="BY48936" s="55"/>
      <c r="BZ48936" s="55"/>
    </row>
    <row r="48937" spans="2:78">
      <c r="B48937" s="55"/>
      <c r="C48937" s="55"/>
      <c r="BM48937" s="55"/>
      <c r="BN48937" s="55"/>
      <c r="BO48937" s="55"/>
      <c r="BP48937" s="55"/>
      <c r="BQ48937" s="55"/>
      <c r="BR48937" s="55"/>
      <c r="BS48937" s="55"/>
      <c r="BT48937" s="55"/>
      <c r="BU48937" s="55"/>
      <c r="BV48937" s="55"/>
      <c r="BW48937" s="55"/>
      <c r="BX48937" s="55"/>
      <c r="BY48937" s="55"/>
      <c r="BZ48937" s="55"/>
    </row>
    <row r="48938" spans="2:78">
      <c r="B48938" s="55"/>
      <c r="C48938" s="55"/>
      <c r="BM48938" s="55"/>
      <c r="BN48938" s="55"/>
      <c r="BO48938" s="55"/>
      <c r="BP48938" s="55"/>
      <c r="BQ48938" s="55"/>
      <c r="BR48938" s="55"/>
      <c r="BS48938" s="55"/>
      <c r="BT48938" s="55"/>
      <c r="BU48938" s="55"/>
      <c r="BV48938" s="55"/>
      <c r="BW48938" s="55"/>
      <c r="BX48938" s="55"/>
      <c r="BY48938" s="55"/>
      <c r="BZ48938" s="55"/>
    </row>
    <row r="48939" spans="2:78">
      <c r="B48939" s="55"/>
      <c r="C48939" s="55"/>
      <c r="BM48939" s="55"/>
      <c r="BN48939" s="55"/>
      <c r="BO48939" s="55"/>
      <c r="BP48939" s="55"/>
      <c r="BQ48939" s="55"/>
      <c r="BR48939" s="55"/>
      <c r="BS48939" s="55"/>
      <c r="BT48939" s="55"/>
      <c r="BU48939" s="55"/>
      <c r="BV48939" s="55"/>
      <c r="BW48939" s="55"/>
      <c r="BX48939" s="55"/>
      <c r="BY48939" s="55"/>
      <c r="BZ48939" s="55"/>
    </row>
    <row r="48940" spans="2:78">
      <c r="B48940" s="55"/>
      <c r="C48940" s="55"/>
      <c r="BM48940" s="55"/>
      <c r="BN48940" s="55"/>
      <c r="BO48940" s="55"/>
      <c r="BP48940" s="55"/>
      <c r="BQ48940" s="55"/>
      <c r="BR48940" s="55"/>
      <c r="BS48940" s="55"/>
      <c r="BT48940" s="55"/>
      <c r="BU48940" s="55"/>
      <c r="BV48940" s="55"/>
      <c r="BW48940" s="55"/>
      <c r="BX48940" s="55"/>
      <c r="BY48940" s="55"/>
      <c r="BZ48940" s="55"/>
    </row>
    <row r="48941" spans="2:78">
      <c r="B48941" s="55"/>
      <c r="C48941" s="55"/>
      <c r="BM48941" s="55"/>
      <c r="BN48941" s="55"/>
      <c r="BO48941" s="55"/>
      <c r="BP48941" s="55"/>
      <c r="BQ48941" s="55"/>
      <c r="BR48941" s="55"/>
      <c r="BS48941" s="55"/>
      <c r="BT48941" s="55"/>
      <c r="BU48941" s="55"/>
      <c r="BV48941" s="55"/>
      <c r="BW48941" s="55"/>
      <c r="BX48941" s="55"/>
      <c r="BY48941" s="55"/>
      <c r="BZ48941" s="55"/>
    </row>
    <row r="48942" spans="2:78">
      <c r="B48942" s="55"/>
      <c r="C48942" s="55"/>
      <c r="BM48942" s="55"/>
      <c r="BN48942" s="55"/>
      <c r="BO48942" s="55"/>
      <c r="BP48942" s="55"/>
      <c r="BQ48942" s="55"/>
      <c r="BR48942" s="55"/>
      <c r="BS48942" s="55"/>
      <c r="BT48942" s="55"/>
      <c r="BU48942" s="55"/>
      <c r="BV48942" s="55"/>
      <c r="BW48942" s="55"/>
      <c r="BX48942" s="55"/>
      <c r="BY48942" s="55"/>
      <c r="BZ48942" s="55"/>
    </row>
    <row r="48943" spans="2:78">
      <c r="B48943" s="55"/>
      <c r="C48943" s="55"/>
      <c r="BM48943" s="55"/>
      <c r="BN48943" s="55"/>
      <c r="BO48943" s="55"/>
      <c r="BP48943" s="55"/>
      <c r="BQ48943" s="55"/>
      <c r="BR48943" s="55"/>
      <c r="BS48943" s="55"/>
      <c r="BT48943" s="55"/>
      <c r="BU48943" s="55"/>
      <c r="BV48943" s="55"/>
      <c r="BW48943" s="55"/>
      <c r="BX48943" s="55"/>
      <c r="BY48943" s="55"/>
      <c r="BZ48943" s="55"/>
    </row>
    <row r="48944" spans="2:78">
      <c r="B48944" s="55"/>
      <c r="C48944" s="55"/>
      <c r="BM48944" s="55"/>
      <c r="BN48944" s="55"/>
      <c r="BO48944" s="55"/>
      <c r="BP48944" s="55"/>
      <c r="BQ48944" s="55"/>
      <c r="BR48944" s="55"/>
      <c r="BS48944" s="55"/>
      <c r="BT48944" s="55"/>
      <c r="BU48944" s="55"/>
      <c r="BV48944" s="55"/>
      <c r="BW48944" s="55"/>
      <c r="BX48944" s="55"/>
      <c r="BY48944" s="55"/>
      <c r="BZ48944" s="55"/>
    </row>
    <row r="48945" spans="2:78">
      <c r="B48945" s="55"/>
      <c r="C48945" s="55"/>
      <c r="BM48945" s="55"/>
      <c r="BN48945" s="55"/>
      <c r="BO48945" s="55"/>
      <c r="BP48945" s="55"/>
      <c r="BQ48945" s="55"/>
      <c r="BR48945" s="55"/>
      <c r="BS48945" s="55"/>
      <c r="BT48945" s="55"/>
      <c r="BU48945" s="55"/>
      <c r="BV48945" s="55"/>
      <c r="BW48945" s="55"/>
      <c r="BX48945" s="55"/>
      <c r="BY48945" s="55"/>
      <c r="BZ48945" s="55"/>
    </row>
    <row r="48946" spans="2:78">
      <c r="B48946" s="55"/>
      <c r="C48946" s="55"/>
      <c r="BM48946" s="55"/>
      <c r="BN48946" s="55"/>
      <c r="BO48946" s="55"/>
      <c r="BP48946" s="55"/>
      <c r="BQ48946" s="55"/>
      <c r="BR48946" s="55"/>
      <c r="BS48946" s="55"/>
      <c r="BT48946" s="55"/>
      <c r="BU48946" s="55"/>
      <c r="BV48946" s="55"/>
      <c r="BW48946" s="55"/>
      <c r="BX48946" s="55"/>
      <c r="BY48946" s="55"/>
      <c r="BZ48946" s="55"/>
    </row>
    <row r="48947" spans="2:78">
      <c r="B48947" s="55"/>
      <c r="C48947" s="55"/>
      <c r="BM48947" s="55"/>
      <c r="BN48947" s="55"/>
      <c r="BO48947" s="55"/>
      <c r="BP48947" s="55"/>
      <c r="BQ48947" s="55"/>
      <c r="BR48947" s="55"/>
      <c r="BS48947" s="55"/>
      <c r="BT48947" s="55"/>
      <c r="BU48947" s="55"/>
      <c r="BV48947" s="55"/>
      <c r="BW48947" s="55"/>
      <c r="BX48947" s="55"/>
      <c r="BY48947" s="55"/>
      <c r="BZ48947" s="55"/>
    </row>
    <row r="48948" spans="2:78">
      <c r="B48948" s="55"/>
      <c r="C48948" s="55"/>
      <c r="BM48948" s="55"/>
      <c r="BN48948" s="55"/>
      <c r="BO48948" s="55"/>
      <c r="BP48948" s="55"/>
      <c r="BQ48948" s="55"/>
      <c r="BR48948" s="55"/>
      <c r="BS48948" s="55"/>
      <c r="BT48948" s="55"/>
      <c r="BU48948" s="55"/>
      <c r="BV48948" s="55"/>
      <c r="BW48948" s="55"/>
      <c r="BX48948" s="55"/>
      <c r="BY48948" s="55"/>
      <c r="BZ48948" s="55"/>
    </row>
    <row r="48949" spans="2:78">
      <c r="B48949" s="55"/>
      <c r="C48949" s="55"/>
      <c r="BM48949" s="55"/>
      <c r="BN48949" s="55"/>
      <c r="BO48949" s="55"/>
      <c r="BP48949" s="55"/>
      <c r="BQ48949" s="55"/>
      <c r="BR48949" s="55"/>
      <c r="BS48949" s="55"/>
      <c r="BT48949" s="55"/>
      <c r="BU48949" s="55"/>
      <c r="BV48949" s="55"/>
      <c r="BW48949" s="55"/>
      <c r="BX48949" s="55"/>
      <c r="BY48949" s="55"/>
      <c r="BZ48949" s="55"/>
    </row>
    <row r="48950" spans="2:78">
      <c r="B48950" s="55"/>
      <c r="C48950" s="55"/>
      <c r="BM48950" s="55"/>
      <c r="BN48950" s="55"/>
      <c r="BO48950" s="55"/>
      <c r="BP48950" s="55"/>
      <c r="BQ48950" s="55"/>
      <c r="BR48950" s="55"/>
      <c r="BS48950" s="55"/>
      <c r="BT48950" s="55"/>
      <c r="BU48950" s="55"/>
      <c r="BV48950" s="55"/>
      <c r="BW48950" s="55"/>
      <c r="BX48950" s="55"/>
      <c r="BY48950" s="55"/>
      <c r="BZ48950" s="55"/>
    </row>
    <row r="48951" spans="2:78">
      <c r="B48951" s="55"/>
      <c r="C48951" s="55"/>
      <c r="BM48951" s="55"/>
      <c r="BN48951" s="55"/>
      <c r="BO48951" s="55"/>
      <c r="BP48951" s="55"/>
      <c r="BQ48951" s="55"/>
      <c r="BR48951" s="55"/>
      <c r="BS48951" s="55"/>
      <c r="BT48951" s="55"/>
      <c r="BU48951" s="55"/>
      <c r="BV48951" s="55"/>
      <c r="BW48951" s="55"/>
      <c r="BX48951" s="55"/>
      <c r="BY48951" s="55"/>
      <c r="BZ48951" s="55"/>
    </row>
    <row r="48952" spans="2:78">
      <c r="B48952" s="55"/>
      <c r="C48952" s="55"/>
      <c r="BM48952" s="55"/>
      <c r="BN48952" s="55"/>
      <c r="BO48952" s="55"/>
      <c r="BP48952" s="55"/>
      <c r="BQ48952" s="55"/>
      <c r="BR48952" s="55"/>
      <c r="BS48952" s="55"/>
      <c r="BT48952" s="55"/>
      <c r="BU48952" s="55"/>
      <c r="BV48952" s="55"/>
      <c r="BW48952" s="55"/>
      <c r="BX48952" s="55"/>
      <c r="BY48952" s="55"/>
      <c r="BZ48952" s="55"/>
    </row>
    <row r="48953" spans="2:78">
      <c r="B48953" s="55"/>
      <c r="C48953" s="55"/>
      <c r="BM48953" s="55"/>
      <c r="BN48953" s="55"/>
      <c r="BO48953" s="55"/>
      <c r="BP48953" s="55"/>
      <c r="BQ48953" s="55"/>
      <c r="BR48953" s="55"/>
      <c r="BS48953" s="55"/>
      <c r="BT48953" s="55"/>
      <c r="BU48953" s="55"/>
      <c r="BV48953" s="55"/>
      <c r="BW48953" s="55"/>
      <c r="BX48953" s="55"/>
      <c r="BY48953" s="55"/>
      <c r="BZ48953" s="55"/>
    </row>
    <row r="48954" spans="2:78">
      <c r="B48954" s="55"/>
      <c r="C48954" s="55"/>
      <c r="BM48954" s="55"/>
      <c r="BN48954" s="55"/>
      <c r="BO48954" s="55"/>
      <c r="BP48954" s="55"/>
      <c r="BQ48954" s="55"/>
      <c r="BR48954" s="55"/>
      <c r="BS48954" s="55"/>
      <c r="BT48954" s="55"/>
      <c r="BU48954" s="55"/>
      <c r="BV48954" s="55"/>
      <c r="BW48954" s="55"/>
      <c r="BX48954" s="55"/>
      <c r="BY48954" s="55"/>
      <c r="BZ48954" s="55"/>
    </row>
    <row r="48955" spans="2:78">
      <c r="B48955" s="55"/>
      <c r="C48955" s="55"/>
      <c r="BM48955" s="55"/>
      <c r="BN48955" s="55"/>
      <c r="BO48955" s="55"/>
      <c r="BP48955" s="55"/>
      <c r="BQ48955" s="55"/>
      <c r="BR48955" s="55"/>
      <c r="BS48955" s="55"/>
      <c r="BT48955" s="55"/>
      <c r="BU48955" s="55"/>
      <c r="BV48955" s="55"/>
      <c r="BW48955" s="55"/>
      <c r="BX48955" s="55"/>
      <c r="BY48955" s="55"/>
      <c r="BZ48955" s="55"/>
    </row>
    <row r="48956" spans="2:78">
      <c r="B48956" s="55"/>
      <c r="C48956" s="55"/>
      <c r="BM48956" s="55"/>
      <c r="BN48956" s="55"/>
      <c r="BO48956" s="55"/>
      <c r="BP48956" s="55"/>
      <c r="BQ48956" s="55"/>
      <c r="BR48956" s="55"/>
      <c r="BS48956" s="55"/>
      <c r="BT48956" s="55"/>
      <c r="BU48956" s="55"/>
      <c r="BV48956" s="55"/>
      <c r="BW48956" s="55"/>
      <c r="BX48956" s="55"/>
      <c r="BY48956" s="55"/>
      <c r="BZ48956" s="55"/>
    </row>
    <row r="48957" spans="2:78">
      <c r="B48957" s="55"/>
      <c r="C48957" s="55"/>
      <c r="BM48957" s="55"/>
      <c r="BN48957" s="55"/>
      <c r="BO48957" s="55"/>
      <c r="BP48957" s="55"/>
      <c r="BQ48957" s="55"/>
      <c r="BR48957" s="55"/>
      <c r="BS48957" s="55"/>
      <c r="BT48957" s="55"/>
      <c r="BU48957" s="55"/>
      <c r="BV48957" s="55"/>
      <c r="BW48957" s="55"/>
      <c r="BX48957" s="55"/>
      <c r="BY48957" s="55"/>
      <c r="BZ48957" s="55"/>
    </row>
    <row r="48958" spans="2:78">
      <c r="B48958" s="55"/>
      <c r="C48958" s="55"/>
      <c r="BM48958" s="55"/>
      <c r="BN48958" s="55"/>
      <c r="BO48958" s="55"/>
      <c r="BP48958" s="55"/>
      <c r="BQ48958" s="55"/>
      <c r="BR48958" s="55"/>
      <c r="BS48958" s="55"/>
      <c r="BT48958" s="55"/>
      <c r="BU48958" s="55"/>
      <c r="BV48958" s="55"/>
      <c r="BW48958" s="55"/>
      <c r="BX48958" s="55"/>
      <c r="BY48958" s="55"/>
      <c r="BZ48958" s="55"/>
    </row>
    <row r="48959" spans="2:78">
      <c r="B48959" s="55"/>
      <c r="C48959" s="55"/>
      <c r="BM48959" s="55"/>
      <c r="BN48959" s="55"/>
      <c r="BO48959" s="55"/>
      <c r="BP48959" s="55"/>
      <c r="BQ48959" s="55"/>
      <c r="BR48959" s="55"/>
      <c r="BS48959" s="55"/>
      <c r="BT48959" s="55"/>
      <c r="BU48959" s="55"/>
      <c r="BV48959" s="55"/>
      <c r="BW48959" s="55"/>
      <c r="BX48959" s="55"/>
      <c r="BY48959" s="55"/>
      <c r="BZ48959" s="55"/>
    </row>
    <row r="48960" spans="2:78">
      <c r="B48960" s="55"/>
      <c r="C48960" s="55"/>
      <c r="BM48960" s="55"/>
      <c r="BN48960" s="55"/>
      <c r="BO48960" s="55"/>
      <c r="BP48960" s="55"/>
      <c r="BQ48960" s="55"/>
      <c r="BR48960" s="55"/>
      <c r="BS48960" s="55"/>
      <c r="BT48960" s="55"/>
      <c r="BU48960" s="55"/>
      <c r="BV48960" s="55"/>
      <c r="BW48960" s="55"/>
      <c r="BX48960" s="55"/>
      <c r="BY48960" s="55"/>
      <c r="BZ48960" s="55"/>
    </row>
    <row r="48961" spans="2:78">
      <c r="B48961" s="55"/>
      <c r="C48961" s="55"/>
      <c r="BM48961" s="55"/>
      <c r="BN48961" s="55"/>
      <c r="BO48961" s="55"/>
      <c r="BP48961" s="55"/>
      <c r="BQ48961" s="55"/>
      <c r="BR48961" s="55"/>
      <c r="BS48961" s="55"/>
      <c r="BT48961" s="55"/>
      <c r="BU48961" s="55"/>
      <c r="BV48961" s="55"/>
      <c r="BW48961" s="55"/>
      <c r="BX48961" s="55"/>
      <c r="BY48961" s="55"/>
      <c r="BZ48961" s="55"/>
    </row>
    <row r="48962" spans="2:78">
      <c r="B48962" s="55"/>
      <c r="C48962" s="55"/>
      <c r="BM48962" s="55"/>
      <c r="BN48962" s="55"/>
      <c r="BO48962" s="55"/>
      <c r="BP48962" s="55"/>
      <c r="BQ48962" s="55"/>
      <c r="BR48962" s="55"/>
      <c r="BS48962" s="55"/>
      <c r="BT48962" s="55"/>
      <c r="BU48962" s="55"/>
      <c r="BV48962" s="55"/>
      <c r="BW48962" s="55"/>
      <c r="BX48962" s="55"/>
      <c r="BY48962" s="55"/>
      <c r="BZ48962" s="55"/>
    </row>
    <row r="48963" spans="2:78">
      <c r="B48963" s="55"/>
      <c r="C48963" s="55"/>
      <c r="BM48963" s="55"/>
      <c r="BN48963" s="55"/>
      <c r="BO48963" s="55"/>
      <c r="BP48963" s="55"/>
      <c r="BQ48963" s="55"/>
      <c r="BR48963" s="55"/>
      <c r="BS48963" s="55"/>
      <c r="BT48963" s="55"/>
      <c r="BU48963" s="55"/>
      <c r="BV48963" s="55"/>
      <c r="BW48963" s="55"/>
      <c r="BX48963" s="55"/>
      <c r="BY48963" s="55"/>
      <c r="BZ48963" s="55"/>
    </row>
    <row r="48964" spans="2:78">
      <c r="B48964" s="55"/>
      <c r="C48964" s="55"/>
      <c r="BM48964" s="55"/>
      <c r="BN48964" s="55"/>
      <c r="BO48964" s="55"/>
      <c r="BP48964" s="55"/>
      <c r="BQ48964" s="55"/>
      <c r="BR48964" s="55"/>
      <c r="BS48964" s="55"/>
      <c r="BT48964" s="55"/>
      <c r="BU48964" s="55"/>
      <c r="BV48964" s="55"/>
      <c r="BW48964" s="55"/>
      <c r="BX48964" s="55"/>
      <c r="BY48964" s="55"/>
      <c r="BZ48964" s="55"/>
    </row>
    <row r="48965" spans="2:78">
      <c r="B48965" s="55"/>
      <c r="C48965" s="55"/>
      <c r="BM48965" s="55"/>
      <c r="BN48965" s="55"/>
      <c r="BO48965" s="55"/>
      <c r="BP48965" s="55"/>
      <c r="BQ48965" s="55"/>
      <c r="BR48965" s="55"/>
      <c r="BS48965" s="55"/>
      <c r="BT48965" s="55"/>
      <c r="BU48965" s="55"/>
      <c r="BV48965" s="55"/>
      <c r="BW48965" s="55"/>
      <c r="BX48965" s="55"/>
      <c r="BY48965" s="55"/>
      <c r="BZ48965" s="55"/>
    </row>
    <row r="48966" spans="2:78">
      <c r="B48966" s="55"/>
      <c r="C48966" s="55"/>
      <c r="BM48966" s="55"/>
      <c r="BN48966" s="55"/>
      <c r="BO48966" s="55"/>
      <c r="BP48966" s="55"/>
      <c r="BQ48966" s="55"/>
      <c r="BR48966" s="55"/>
      <c r="BS48966" s="55"/>
      <c r="BT48966" s="55"/>
      <c r="BU48966" s="55"/>
      <c r="BV48966" s="55"/>
      <c r="BW48966" s="55"/>
      <c r="BX48966" s="55"/>
      <c r="BY48966" s="55"/>
      <c r="BZ48966" s="55"/>
    </row>
    <row r="48967" spans="2:78">
      <c r="B48967" s="55"/>
      <c r="C48967" s="55"/>
      <c r="BM48967" s="55"/>
      <c r="BN48967" s="55"/>
      <c r="BO48967" s="55"/>
      <c r="BP48967" s="55"/>
      <c r="BQ48967" s="55"/>
      <c r="BR48967" s="55"/>
      <c r="BS48967" s="55"/>
      <c r="BT48967" s="55"/>
      <c r="BU48967" s="55"/>
      <c r="BV48967" s="55"/>
      <c r="BW48967" s="55"/>
      <c r="BX48967" s="55"/>
      <c r="BY48967" s="55"/>
      <c r="BZ48967" s="55"/>
    </row>
    <row r="48968" spans="2:78">
      <c r="B48968" s="55"/>
      <c r="C48968" s="55"/>
      <c r="BM48968" s="55"/>
      <c r="BN48968" s="55"/>
      <c r="BO48968" s="55"/>
      <c r="BP48968" s="55"/>
      <c r="BQ48968" s="55"/>
      <c r="BR48968" s="55"/>
      <c r="BS48968" s="55"/>
      <c r="BT48968" s="55"/>
      <c r="BU48968" s="55"/>
      <c r="BV48968" s="55"/>
      <c r="BW48968" s="55"/>
      <c r="BX48968" s="55"/>
      <c r="BY48968" s="55"/>
      <c r="BZ48968" s="55"/>
    </row>
    <row r="48969" spans="2:78">
      <c r="B48969" s="55"/>
      <c r="C48969" s="55"/>
      <c r="BM48969" s="55"/>
      <c r="BN48969" s="55"/>
      <c r="BO48969" s="55"/>
      <c r="BP48969" s="55"/>
      <c r="BQ48969" s="55"/>
      <c r="BR48969" s="55"/>
      <c r="BS48969" s="55"/>
      <c r="BT48969" s="55"/>
      <c r="BU48969" s="55"/>
      <c r="BV48969" s="55"/>
      <c r="BW48969" s="55"/>
      <c r="BX48969" s="55"/>
      <c r="BY48969" s="55"/>
      <c r="BZ48969" s="55"/>
    </row>
    <row r="48970" spans="2:78">
      <c r="B48970" s="55"/>
      <c r="C48970" s="55"/>
      <c r="BM48970" s="55"/>
      <c r="BN48970" s="55"/>
      <c r="BO48970" s="55"/>
      <c r="BP48970" s="55"/>
      <c r="BQ48970" s="55"/>
      <c r="BR48970" s="55"/>
      <c r="BS48970" s="55"/>
      <c r="BT48970" s="55"/>
      <c r="BU48970" s="55"/>
      <c r="BV48970" s="55"/>
      <c r="BW48970" s="55"/>
      <c r="BX48970" s="55"/>
      <c r="BY48970" s="55"/>
      <c r="BZ48970" s="55"/>
    </row>
    <row r="48971" spans="2:78">
      <c r="B48971" s="55"/>
      <c r="C48971" s="55"/>
      <c r="BM48971" s="55"/>
      <c r="BN48971" s="55"/>
      <c r="BO48971" s="55"/>
      <c r="BP48971" s="55"/>
      <c r="BQ48971" s="55"/>
      <c r="BR48971" s="55"/>
      <c r="BS48971" s="55"/>
      <c r="BT48971" s="55"/>
      <c r="BU48971" s="55"/>
      <c r="BV48971" s="55"/>
      <c r="BW48971" s="55"/>
      <c r="BX48971" s="55"/>
      <c r="BY48971" s="55"/>
      <c r="BZ48971" s="55"/>
    </row>
    <row r="48972" spans="2:78">
      <c r="B48972" s="55"/>
      <c r="C48972" s="55"/>
      <c r="BM48972" s="55"/>
      <c r="BN48972" s="55"/>
      <c r="BO48972" s="55"/>
      <c r="BP48972" s="55"/>
      <c r="BQ48972" s="55"/>
      <c r="BR48972" s="55"/>
      <c r="BS48972" s="55"/>
      <c r="BT48972" s="55"/>
      <c r="BU48972" s="55"/>
      <c r="BV48972" s="55"/>
      <c r="BW48972" s="55"/>
      <c r="BX48972" s="55"/>
      <c r="BY48972" s="55"/>
      <c r="BZ48972" s="55"/>
    </row>
    <row r="48973" spans="2:78">
      <c r="B48973" s="55"/>
      <c r="C48973" s="55"/>
      <c r="BM48973" s="55"/>
      <c r="BN48973" s="55"/>
      <c r="BO48973" s="55"/>
      <c r="BP48973" s="55"/>
      <c r="BQ48973" s="55"/>
      <c r="BR48973" s="55"/>
      <c r="BS48973" s="55"/>
      <c r="BT48973" s="55"/>
      <c r="BU48973" s="55"/>
      <c r="BV48973" s="55"/>
      <c r="BW48973" s="55"/>
      <c r="BX48973" s="55"/>
      <c r="BY48973" s="55"/>
      <c r="BZ48973" s="55"/>
    </row>
    <row r="48974" spans="2:78">
      <c r="B48974" s="55"/>
      <c r="C48974" s="55"/>
      <c r="BM48974" s="55"/>
      <c r="BN48974" s="55"/>
      <c r="BO48974" s="55"/>
      <c r="BP48974" s="55"/>
      <c r="BQ48974" s="55"/>
      <c r="BR48974" s="55"/>
      <c r="BS48974" s="55"/>
      <c r="BT48974" s="55"/>
      <c r="BU48974" s="55"/>
      <c r="BV48974" s="55"/>
      <c r="BW48974" s="55"/>
      <c r="BX48974" s="55"/>
      <c r="BY48974" s="55"/>
      <c r="BZ48974" s="55"/>
    </row>
    <row r="48975" spans="2:78">
      <c r="B48975" s="55"/>
      <c r="C48975" s="55"/>
      <c r="BM48975" s="55"/>
      <c r="BN48975" s="55"/>
      <c r="BO48975" s="55"/>
      <c r="BP48975" s="55"/>
      <c r="BQ48975" s="55"/>
      <c r="BR48975" s="55"/>
      <c r="BS48975" s="55"/>
      <c r="BT48975" s="55"/>
      <c r="BU48975" s="55"/>
      <c r="BV48975" s="55"/>
      <c r="BW48975" s="55"/>
      <c r="BX48975" s="55"/>
      <c r="BY48975" s="55"/>
      <c r="BZ48975" s="55"/>
    </row>
    <row r="48976" spans="2:78">
      <c r="B48976" s="55"/>
      <c r="C48976" s="55"/>
      <c r="BM48976" s="55"/>
      <c r="BN48976" s="55"/>
      <c r="BO48976" s="55"/>
      <c r="BP48976" s="55"/>
      <c r="BQ48976" s="55"/>
      <c r="BR48976" s="55"/>
      <c r="BS48976" s="55"/>
      <c r="BT48976" s="55"/>
      <c r="BU48976" s="55"/>
      <c r="BV48976" s="55"/>
      <c r="BW48976" s="55"/>
      <c r="BX48976" s="55"/>
      <c r="BY48976" s="55"/>
      <c r="BZ48976" s="55"/>
    </row>
    <row r="48977" spans="2:78">
      <c r="B48977" s="55"/>
      <c r="C48977" s="55"/>
      <c r="BM48977" s="55"/>
      <c r="BN48977" s="55"/>
      <c r="BO48977" s="55"/>
      <c r="BP48977" s="55"/>
      <c r="BQ48977" s="55"/>
      <c r="BR48977" s="55"/>
      <c r="BS48977" s="55"/>
      <c r="BT48977" s="55"/>
      <c r="BU48977" s="55"/>
      <c r="BV48977" s="55"/>
      <c r="BW48977" s="55"/>
      <c r="BX48977" s="55"/>
      <c r="BY48977" s="55"/>
      <c r="BZ48977" s="55"/>
    </row>
    <row r="48978" spans="2:78">
      <c r="B48978" s="55"/>
      <c r="C48978" s="55"/>
      <c r="BM48978" s="55"/>
      <c r="BN48978" s="55"/>
      <c r="BO48978" s="55"/>
      <c r="BP48978" s="55"/>
      <c r="BQ48978" s="55"/>
      <c r="BR48978" s="55"/>
      <c r="BS48978" s="55"/>
      <c r="BT48978" s="55"/>
      <c r="BU48978" s="55"/>
      <c r="BV48978" s="55"/>
      <c r="BW48978" s="55"/>
      <c r="BX48978" s="55"/>
      <c r="BY48978" s="55"/>
      <c r="BZ48978" s="55"/>
    </row>
    <row r="48979" spans="2:78">
      <c r="B48979" s="55"/>
      <c r="C48979" s="55"/>
      <c r="BM48979" s="55"/>
      <c r="BN48979" s="55"/>
      <c r="BO48979" s="55"/>
      <c r="BP48979" s="55"/>
      <c r="BQ48979" s="55"/>
      <c r="BR48979" s="55"/>
      <c r="BS48979" s="55"/>
      <c r="BT48979" s="55"/>
      <c r="BU48979" s="55"/>
      <c r="BV48979" s="55"/>
      <c r="BW48979" s="55"/>
      <c r="BX48979" s="55"/>
      <c r="BY48979" s="55"/>
      <c r="BZ48979" s="55"/>
    </row>
    <row r="48980" spans="2:78">
      <c r="B48980" s="55"/>
      <c r="C48980" s="55"/>
      <c r="BM48980" s="55"/>
      <c r="BN48980" s="55"/>
      <c r="BO48980" s="55"/>
      <c r="BP48980" s="55"/>
      <c r="BQ48980" s="55"/>
      <c r="BR48980" s="55"/>
      <c r="BS48980" s="55"/>
      <c r="BT48980" s="55"/>
      <c r="BU48980" s="55"/>
      <c r="BV48980" s="55"/>
      <c r="BW48980" s="55"/>
      <c r="BX48980" s="55"/>
      <c r="BY48980" s="55"/>
      <c r="BZ48980" s="55"/>
    </row>
    <row r="48981" spans="2:78">
      <c r="B48981" s="55"/>
      <c r="C48981" s="55"/>
      <c r="BM48981" s="55"/>
      <c r="BN48981" s="55"/>
      <c r="BO48981" s="55"/>
      <c r="BP48981" s="55"/>
      <c r="BQ48981" s="55"/>
      <c r="BR48981" s="55"/>
      <c r="BS48981" s="55"/>
      <c r="BT48981" s="55"/>
      <c r="BU48981" s="55"/>
      <c r="BV48981" s="55"/>
      <c r="BW48981" s="55"/>
      <c r="BX48981" s="55"/>
      <c r="BY48981" s="55"/>
      <c r="BZ48981" s="55"/>
    </row>
    <row r="48982" spans="2:78">
      <c r="B48982" s="55"/>
      <c r="C48982" s="55"/>
      <c r="BM48982" s="55"/>
      <c r="BN48982" s="55"/>
      <c r="BO48982" s="55"/>
      <c r="BP48982" s="55"/>
      <c r="BQ48982" s="55"/>
      <c r="BR48982" s="55"/>
      <c r="BS48982" s="55"/>
      <c r="BT48982" s="55"/>
      <c r="BU48982" s="55"/>
      <c r="BV48982" s="55"/>
      <c r="BW48982" s="55"/>
      <c r="BX48982" s="55"/>
      <c r="BY48982" s="55"/>
      <c r="BZ48982" s="55"/>
    </row>
    <row r="48983" spans="2:78">
      <c r="B48983" s="55"/>
      <c r="C48983" s="55"/>
      <c r="BM48983" s="55"/>
      <c r="BN48983" s="55"/>
      <c r="BO48983" s="55"/>
      <c r="BP48983" s="55"/>
      <c r="BQ48983" s="55"/>
      <c r="BR48983" s="55"/>
      <c r="BS48983" s="55"/>
      <c r="BT48983" s="55"/>
      <c r="BU48983" s="55"/>
      <c r="BV48983" s="55"/>
      <c r="BW48983" s="55"/>
      <c r="BX48983" s="55"/>
      <c r="BY48983" s="55"/>
      <c r="BZ48983" s="55"/>
    </row>
    <row r="48984" spans="2:78">
      <c r="B48984" s="55"/>
      <c r="C48984" s="55"/>
      <c r="BM48984" s="55"/>
      <c r="BN48984" s="55"/>
      <c r="BO48984" s="55"/>
      <c r="BP48984" s="55"/>
      <c r="BQ48984" s="55"/>
      <c r="BR48984" s="55"/>
      <c r="BS48984" s="55"/>
      <c r="BT48984" s="55"/>
      <c r="BU48984" s="55"/>
      <c r="BV48984" s="55"/>
      <c r="BW48984" s="55"/>
      <c r="BX48984" s="55"/>
      <c r="BY48984" s="55"/>
      <c r="BZ48984" s="55"/>
    </row>
    <row r="48985" spans="2:78">
      <c r="B48985" s="55"/>
      <c r="C48985" s="55"/>
      <c r="BM48985" s="55"/>
      <c r="BN48985" s="55"/>
      <c r="BO48985" s="55"/>
      <c r="BP48985" s="55"/>
      <c r="BQ48985" s="55"/>
      <c r="BR48985" s="55"/>
      <c r="BS48985" s="55"/>
      <c r="BT48985" s="55"/>
      <c r="BU48985" s="55"/>
      <c r="BV48985" s="55"/>
      <c r="BW48985" s="55"/>
      <c r="BX48985" s="55"/>
      <c r="BY48985" s="55"/>
      <c r="BZ48985" s="55"/>
    </row>
    <row r="48986" spans="2:78">
      <c r="B48986" s="55"/>
      <c r="C48986" s="55"/>
      <c r="BM48986" s="55"/>
      <c r="BN48986" s="55"/>
      <c r="BO48986" s="55"/>
      <c r="BP48986" s="55"/>
      <c r="BQ48986" s="55"/>
      <c r="BR48986" s="55"/>
      <c r="BS48986" s="55"/>
      <c r="BT48986" s="55"/>
      <c r="BU48986" s="55"/>
      <c r="BV48986" s="55"/>
      <c r="BW48986" s="55"/>
      <c r="BX48986" s="55"/>
      <c r="BY48986" s="55"/>
      <c r="BZ48986" s="55"/>
    </row>
    <row r="48987" spans="2:78">
      <c r="B48987" s="55"/>
      <c r="C48987" s="55"/>
      <c r="BM48987" s="55"/>
      <c r="BN48987" s="55"/>
      <c r="BO48987" s="55"/>
      <c r="BP48987" s="55"/>
      <c r="BQ48987" s="55"/>
      <c r="BR48987" s="55"/>
      <c r="BS48987" s="55"/>
      <c r="BT48987" s="55"/>
      <c r="BU48987" s="55"/>
      <c r="BV48987" s="55"/>
      <c r="BW48987" s="55"/>
      <c r="BX48987" s="55"/>
      <c r="BY48987" s="55"/>
      <c r="BZ48987" s="55"/>
    </row>
    <row r="48988" spans="2:78">
      <c r="B48988" s="55"/>
      <c r="C48988" s="55"/>
      <c r="BM48988" s="55"/>
      <c r="BN48988" s="55"/>
      <c r="BO48988" s="55"/>
      <c r="BP48988" s="55"/>
      <c r="BQ48988" s="55"/>
      <c r="BR48988" s="55"/>
      <c r="BS48988" s="55"/>
      <c r="BT48988" s="55"/>
      <c r="BU48988" s="55"/>
      <c r="BV48988" s="55"/>
      <c r="BW48988" s="55"/>
      <c r="BX48988" s="55"/>
      <c r="BY48988" s="55"/>
      <c r="BZ48988" s="55"/>
    </row>
    <row r="48989" spans="2:78">
      <c r="B48989" s="55"/>
      <c r="C48989" s="55"/>
      <c r="BM48989" s="55"/>
      <c r="BN48989" s="55"/>
      <c r="BO48989" s="55"/>
      <c r="BP48989" s="55"/>
      <c r="BQ48989" s="55"/>
      <c r="BR48989" s="55"/>
      <c r="BS48989" s="55"/>
      <c r="BT48989" s="55"/>
      <c r="BU48989" s="55"/>
      <c r="BV48989" s="55"/>
      <c r="BW48989" s="55"/>
      <c r="BX48989" s="55"/>
      <c r="BY48989" s="55"/>
      <c r="BZ48989" s="55"/>
    </row>
    <row r="48990" spans="2:78">
      <c r="B48990" s="55"/>
      <c r="C48990" s="55"/>
      <c r="BM48990" s="55"/>
      <c r="BN48990" s="55"/>
      <c r="BO48990" s="55"/>
      <c r="BP48990" s="55"/>
      <c r="BQ48990" s="55"/>
      <c r="BR48990" s="55"/>
      <c r="BS48990" s="55"/>
      <c r="BT48990" s="55"/>
      <c r="BU48990" s="55"/>
      <c r="BV48990" s="55"/>
      <c r="BW48990" s="55"/>
      <c r="BX48990" s="55"/>
      <c r="BY48990" s="55"/>
      <c r="BZ48990" s="55"/>
    </row>
    <row r="48991" spans="2:78">
      <c r="B48991" s="55"/>
      <c r="C48991" s="55"/>
      <c r="BM48991" s="55"/>
      <c r="BN48991" s="55"/>
      <c r="BO48991" s="55"/>
      <c r="BP48991" s="55"/>
      <c r="BQ48991" s="55"/>
      <c r="BR48991" s="55"/>
      <c r="BS48991" s="55"/>
      <c r="BT48991" s="55"/>
      <c r="BU48991" s="55"/>
      <c r="BV48991" s="55"/>
      <c r="BW48991" s="55"/>
      <c r="BX48991" s="55"/>
      <c r="BY48991" s="55"/>
      <c r="BZ48991" s="55"/>
    </row>
    <row r="48992" spans="2:78">
      <c r="B48992" s="55"/>
      <c r="C48992" s="55"/>
      <c r="BM48992" s="55"/>
      <c r="BN48992" s="55"/>
      <c r="BO48992" s="55"/>
      <c r="BP48992" s="55"/>
      <c r="BQ48992" s="55"/>
      <c r="BR48992" s="55"/>
      <c r="BS48992" s="55"/>
      <c r="BT48992" s="55"/>
      <c r="BU48992" s="55"/>
      <c r="BV48992" s="55"/>
      <c r="BW48992" s="55"/>
      <c r="BX48992" s="55"/>
      <c r="BY48992" s="55"/>
      <c r="BZ48992" s="55"/>
    </row>
    <row r="48993" spans="2:78">
      <c r="B48993" s="55"/>
      <c r="C48993" s="55"/>
      <c r="BM48993" s="55"/>
      <c r="BN48993" s="55"/>
      <c r="BO48993" s="55"/>
      <c r="BP48993" s="55"/>
      <c r="BQ48993" s="55"/>
      <c r="BR48993" s="55"/>
      <c r="BS48993" s="55"/>
      <c r="BT48993" s="55"/>
      <c r="BU48993" s="55"/>
      <c r="BV48993" s="55"/>
      <c r="BW48993" s="55"/>
      <c r="BX48993" s="55"/>
      <c r="BY48993" s="55"/>
      <c r="BZ48993" s="55"/>
    </row>
    <row r="48994" spans="2:78">
      <c r="B48994" s="55"/>
      <c r="C48994" s="55"/>
      <c r="BM48994" s="55"/>
      <c r="BN48994" s="55"/>
      <c r="BO48994" s="55"/>
      <c r="BP48994" s="55"/>
      <c r="BQ48994" s="55"/>
      <c r="BR48994" s="55"/>
      <c r="BS48994" s="55"/>
      <c r="BT48994" s="55"/>
      <c r="BU48994" s="55"/>
      <c r="BV48994" s="55"/>
      <c r="BW48994" s="55"/>
      <c r="BX48994" s="55"/>
      <c r="BY48994" s="55"/>
      <c r="BZ48994" s="55"/>
    </row>
    <row r="48995" spans="2:78">
      <c r="B48995" s="55"/>
      <c r="C48995" s="55"/>
      <c r="BM48995" s="55"/>
      <c r="BN48995" s="55"/>
      <c r="BO48995" s="55"/>
      <c r="BP48995" s="55"/>
      <c r="BQ48995" s="55"/>
      <c r="BR48995" s="55"/>
      <c r="BS48995" s="55"/>
      <c r="BT48995" s="55"/>
      <c r="BU48995" s="55"/>
      <c r="BV48995" s="55"/>
      <c r="BW48995" s="55"/>
      <c r="BX48995" s="55"/>
      <c r="BY48995" s="55"/>
      <c r="BZ48995" s="55"/>
    </row>
    <row r="48996" spans="2:78">
      <c r="B48996" s="55"/>
      <c r="C48996" s="55"/>
      <c r="BM48996" s="55"/>
      <c r="BN48996" s="55"/>
      <c r="BO48996" s="55"/>
      <c r="BP48996" s="55"/>
      <c r="BQ48996" s="55"/>
      <c r="BR48996" s="55"/>
      <c r="BS48996" s="55"/>
      <c r="BT48996" s="55"/>
      <c r="BU48996" s="55"/>
      <c r="BV48996" s="55"/>
      <c r="BW48996" s="55"/>
      <c r="BX48996" s="55"/>
      <c r="BY48996" s="55"/>
      <c r="BZ48996" s="55"/>
    </row>
    <row r="48997" spans="2:78">
      <c r="B48997" s="55"/>
      <c r="C48997" s="55"/>
      <c r="BM48997" s="55"/>
      <c r="BN48997" s="55"/>
      <c r="BO48997" s="55"/>
      <c r="BP48997" s="55"/>
      <c r="BQ48997" s="55"/>
      <c r="BR48997" s="55"/>
      <c r="BS48997" s="55"/>
      <c r="BT48997" s="55"/>
      <c r="BU48997" s="55"/>
      <c r="BV48997" s="55"/>
      <c r="BW48997" s="55"/>
      <c r="BX48997" s="55"/>
      <c r="BY48997" s="55"/>
      <c r="BZ48997" s="55"/>
    </row>
    <row r="48998" spans="2:78">
      <c r="B48998" s="55"/>
      <c r="C48998" s="55"/>
      <c r="BM48998" s="55"/>
      <c r="BN48998" s="55"/>
      <c r="BO48998" s="55"/>
      <c r="BP48998" s="55"/>
      <c r="BQ48998" s="55"/>
      <c r="BR48998" s="55"/>
      <c r="BS48998" s="55"/>
      <c r="BT48998" s="55"/>
      <c r="BU48998" s="55"/>
      <c r="BV48998" s="55"/>
      <c r="BW48998" s="55"/>
      <c r="BX48998" s="55"/>
      <c r="BY48998" s="55"/>
      <c r="BZ48998" s="55"/>
    </row>
    <row r="48999" spans="2:78">
      <c r="B48999" s="55"/>
      <c r="C48999" s="55"/>
      <c r="BM48999" s="55"/>
      <c r="BN48999" s="55"/>
      <c r="BO48999" s="55"/>
      <c r="BP48999" s="55"/>
      <c r="BQ48999" s="55"/>
      <c r="BR48999" s="55"/>
      <c r="BS48999" s="55"/>
      <c r="BT48999" s="55"/>
      <c r="BU48999" s="55"/>
      <c r="BV48999" s="55"/>
      <c r="BW48999" s="55"/>
      <c r="BX48999" s="55"/>
      <c r="BY48999" s="55"/>
      <c r="BZ48999" s="55"/>
    </row>
    <row r="49000" spans="2:78">
      <c r="B49000" s="55"/>
      <c r="C49000" s="55"/>
      <c r="BM49000" s="55"/>
      <c r="BN49000" s="55"/>
      <c r="BO49000" s="55"/>
      <c r="BP49000" s="55"/>
      <c r="BQ49000" s="55"/>
      <c r="BR49000" s="55"/>
      <c r="BS49000" s="55"/>
      <c r="BT49000" s="55"/>
      <c r="BU49000" s="55"/>
      <c r="BV49000" s="55"/>
      <c r="BW49000" s="55"/>
      <c r="BX49000" s="55"/>
      <c r="BY49000" s="55"/>
      <c r="BZ49000" s="55"/>
    </row>
    <row r="49001" spans="2:78">
      <c r="B49001" s="55"/>
      <c r="C49001" s="55"/>
      <c r="BM49001" s="55"/>
      <c r="BN49001" s="55"/>
      <c r="BO49001" s="55"/>
      <c r="BP49001" s="55"/>
      <c r="BQ49001" s="55"/>
      <c r="BR49001" s="55"/>
      <c r="BS49001" s="55"/>
      <c r="BT49001" s="55"/>
      <c r="BU49001" s="55"/>
      <c r="BV49001" s="55"/>
      <c r="BW49001" s="55"/>
      <c r="BX49001" s="55"/>
      <c r="BY49001" s="55"/>
      <c r="BZ49001" s="55"/>
    </row>
    <row r="49002" spans="2:78">
      <c r="B49002" s="55"/>
      <c r="C49002" s="55"/>
      <c r="BM49002" s="55"/>
      <c r="BN49002" s="55"/>
      <c r="BO49002" s="55"/>
      <c r="BP49002" s="55"/>
      <c r="BQ49002" s="55"/>
      <c r="BR49002" s="55"/>
      <c r="BS49002" s="55"/>
      <c r="BT49002" s="55"/>
      <c r="BU49002" s="55"/>
      <c r="BV49002" s="55"/>
      <c r="BW49002" s="55"/>
      <c r="BX49002" s="55"/>
      <c r="BY49002" s="55"/>
      <c r="BZ49002" s="55"/>
    </row>
    <row r="49003" spans="2:78">
      <c r="B49003" s="55"/>
      <c r="C49003" s="55"/>
      <c r="BM49003" s="55"/>
      <c r="BN49003" s="55"/>
      <c r="BO49003" s="55"/>
      <c r="BP49003" s="55"/>
      <c r="BQ49003" s="55"/>
      <c r="BR49003" s="55"/>
      <c r="BS49003" s="55"/>
      <c r="BT49003" s="55"/>
      <c r="BU49003" s="55"/>
      <c r="BV49003" s="55"/>
      <c r="BW49003" s="55"/>
      <c r="BX49003" s="55"/>
      <c r="BY49003" s="55"/>
      <c r="BZ49003" s="55"/>
    </row>
    <row r="49004" spans="2:78">
      <c r="B49004" s="55"/>
      <c r="C49004" s="55"/>
      <c r="BM49004" s="55"/>
      <c r="BN49004" s="55"/>
      <c r="BO49004" s="55"/>
      <c r="BP49004" s="55"/>
      <c r="BQ49004" s="55"/>
      <c r="BR49004" s="55"/>
      <c r="BS49004" s="55"/>
      <c r="BT49004" s="55"/>
      <c r="BU49004" s="55"/>
      <c r="BV49004" s="55"/>
      <c r="BW49004" s="55"/>
      <c r="BX49004" s="55"/>
      <c r="BY49004" s="55"/>
      <c r="BZ49004" s="55"/>
    </row>
    <row r="49005" spans="2:78">
      <c r="B49005" s="55"/>
      <c r="C49005" s="55"/>
      <c r="BM49005" s="55"/>
      <c r="BN49005" s="55"/>
      <c r="BO49005" s="55"/>
      <c r="BP49005" s="55"/>
      <c r="BQ49005" s="55"/>
      <c r="BR49005" s="55"/>
      <c r="BS49005" s="55"/>
      <c r="BT49005" s="55"/>
      <c r="BU49005" s="55"/>
      <c r="BV49005" s="55"/>
      <c r="BW49005" s="55"/>
      <c r="BX49005" s="55"/>
      <c r="BY49005" s="55"/>
      <c r="BZ49005" s="55"/>
    </row>
    <row r="49006" spans="2:78">
      <c r="B49006" s="55"/>
      <c r="C49006" s="55"/>
      <c r="BM49006" s="55"/>
      <c r="BN49006" s="55"/>
      <c r="BO49006" s="55"/>
      <c r="BP49006" s="55"/>
      <c r="BQ49006" s="55"/>
      <c r="BR49006" s="55"/>
      <c r="BS49006" s="55"/>
      <c r="BT49006" s="55"/>
      <c r="BU49006" s="55"/>
      <c r="BV49006" s="55"/>
      <c r="BW49006" s="55"/>
      <c r="BX49006" s="55"/>
      <c r="BY49006" s="55"/>
      <c r="BZ49006" s="55"/>
    </row>
    <row r="49007" spans="2:78">
      <c r="B49007" s="55"/>
      <c r="C49007" s="55"/>
      <c r="BM49007" s="55"/>
      <c r="BN49007" s="55"/>
      <c r="BO49007" s="55"/>
      <c r="BP49007" s="55"/>
      <c r="BQ49007" s="55"/>
      <c r="BR49007" s="55"/>
      <c r="BS49007" s="55"/>
      <c r="BT49007" s="55"/>
      <c r="BU49007" s="55"/>
      <c r="BV49007" s="55"/>
      <c r="BW49007" s="55"/>
      <c r="BX49007" s="55"/>
      <c r="BY49007" s="55"/>
      <c r="BZ49007" s="55"/>
    </row>
    <row r="49008" spans="2:78">
      <c r="B49008" s="55"/>
      <c r="C49008" s="55"/>
      <c r="BM49008" s="55"/>
      <c r="BN49008" s="55"/>
      <c r="BO49008" s="55"/>
      <c r="BP49008" s="55"/>
      <c r="BQ49008" s="55"/>
      <c r="BR49008" s="55"/>
      <c r="BS49008" s="55"/>
      <c r="BT49008" s="55"/>
      <c r="BU49008" s="55"/>
      <c r="BV49008" s="55"/>
      <c r="BW49008" s="55"/>
      <c r="BX49008" s="55"/>
      <c r="BY49008" s="55"/>
      <c r="BZ49008" s="55"/>
    </row>
    <row r="49009" spans="2:78">
      <c r="B49009" s="55"/>
      <c r="C49009" s="55"/>
      <c r="BM49009" s="55"/>
      <c r="BN49009" s="55"/>
      <c r="BO49009" s="55"/>
      <c r="BP49009" s="55"/>
      <c r="BQ49009" s="55"/>
      <c r="BR49009" s="55"/>
      <c r="BS49009" s="55"/>
      <c r="BT49009" s="55"/>
      <c r="BU49009" s="55"/>
      <c r="BV49009" s="55"/>
      <c r="BW49009" s="55"/>
      <c r="BX49009" s="55"/>
      <c r="BY49009" s="55"/>
      <c r="BZ49009" s="55"/>
    </row>
    <row r="49010" spans="2:78">
      <c r="B49010" s="55"/>
      <c r="C49010" s="55"/>
      <c r="BM49010" s="55"/>
      <c r="BN49010" s="55"/>
      <c r="BO49010" s="55"/>
      <c r="BP49010" s="55"/>
      <c r="BQ49010" s="55"/>
      <c r="BR49010" s="55"/>
      <c r="BS49010" s="55"/>
      <c r="BT49010" s="55"/>
      <c r="BU49010" s="55"/>
      <c r="BV49010" s="55"/>
      <c r="BW49010" s="55"/>
      <c r="BX49010" s="55"/>
      <c r="BY49010" s="55"/>
      <c r="BZ49010" s="55"/>
    </row>
    <row r="49011" spans="2:78">
      <c r="B49011" s="55"/>
      <c r="C49011" s="55"/>
      <c r="BM49011" s="55"/>
      <c r="BN49011" s="55"/>
      <c r="BO49011" s="55"/>
      <c r="BP49011" s="55"/>
      <c r="BQ49011" s="55"/>
      <c r="BR49011" s="55"/>
      <c r="BS49011" s="55"/>
      <c r="BT49011" s="55"/>
      <c r="BU49011" s="55"/>
      <c r="BV49011" s="55"/>
      <c r="BW49011" s="55"/>
      <c r="BX49011" s="55"/>
      <c r="BY49011" s="55"/>
      <c r="BZ49011" s="55"/>
    </row>
    <row r="49012" spans="2:78">
      <c r="B49012" s="55"/>
      <c r="C49012" s="55"/>
      <c r="BM49012" s="55"/>
      <c r="BN49012" s="55"/>
      <c r="BO49012" s="55"/>
      <c r="BP49012" s="55"/>
      <c r="BQ49012" s="55"/>
      <c r="BR49012" s="55"/>
      <c r="BS49012" s="55"/>
      <c r="BT49012" s="55"/>
      <c r="BU49012" s="55"/>
      <c r="BV49012" s="55"/>
      <c r="BW49012" s="55"/>
      <c r="BX49012" s="55"/>
      <c r="BY49012" s="55"/>
      <c r="BZ49012" s="55"/>
    </row>
    <row r="49013" spans="2:78">
      <c r="B49013" s="55"/>
      <c r="C49013" s="55"/>
      <c r="BM49013" s="55"/>
      <c r="BN49013" s="55"/>
      <c r="BO49013" s="55"/>
      <c r="BP49013" s="55"/>
      <c r="BQ49013" s="55"/>
      <c r="BR49013" s="55"/>
      <c r="BS49013" s="55"/>
      <c r="BT49013" s="55"/>
      <c r="BU49013" s="55"/>
      <c r="BV49013" s="55"/>
      <c r="BW49013" s="55"/>
      <c r="BX49013" s="55"/>
      <c r="BY49013" s="55"/>
      <c r="BZ49013" s="55"/>
    </row>
    <row r="49014" spans="2:78">
      <c r="B49014" s="55"/>
      <c r="C49014" s="55"/>
      <c r="BM49014" s="55"/>
      <c r="BN49014" s="55"/>
      <c r="BO49014" s="55"/>
      <c r="BP49014" s="55"/>
      <c r="BQ49014" s="55"/>
      <c r="BR49014" s="55"/>
      <c r="BS49014" s="55"/>
      <c r="BT49014" s="55"/>
      <c r="BU49014" s="55"/>
      <c r="BV49014" s="55"/>
      <c r="BW49014" s="55"/>
      <c r="BX49014" s="55"/>
      <c r="BY49014" s="55"/>
      <c r="BZ49014" s="55"/>
    </row>
    <row r="49015" spans="2:78">
      <c r="B49015" s="55"/>
      <c r="C49015" s="55"/>
      <c r="BM49015" s="55"/>
      <c r="BN49015" s="55"/>
      <c r="BO49015" s="55"/>
      <c r="BP49015" s="55"/>
      <c r="BQ49015" s="55"/>
      <c r="BR49015" s="55"/>
      <c r="BS49015" s="55"/>
      <c r="BT49015" s="55"/>
      <c r="BU49015" s="55"/>
      <c r="BV49015" s="55"/>
      <c r="BW49015" s="55"/>
      <c r="BX49015" s="55"/>
      <c r="BY49015" s="55"/>
      <c r="BZ49015" s="55"/>
    </row>
    <row r="49016" spans="2:78">
      <c r="B49016" s="55"/>
      <c r="C49016" s="55"/>
      <c r="BM49016" s="55"/>
      <c r="BN49016" s="55"/>
      <c r="BO49016" s="55"/>
      <c r="BP49016" s="55"/>
      <c r="BQ49016" s="55"/>
      <c r="BR49016" s="55"/>
      <c r="BS49016" s="55"/>
      <c r="BT49016" s="55"/>
      <c r="BU49016" s="55"/>
      <c r="BV49016" s="55"/>
      <c r="BW49016" s="55"/>
      <c r="BX49016" s="55"/>
      <c r="BY49016" s="55"/>
      <c r="BZ49016" s="55"/>
    </row>
    <row r="49017" spans="2:78">
      <c r="B49017" s="55"/>
      <c r="C49017" s="55"/>
      <c r="BM49017" s="55"/>
      <c r="BN49017" s="55"/>
      <c r="BO49017" s="55"/>
      <c r="BP49017" s="55"/>
      <c r="BQ49017" s="55"/>
      <c r="BR49017" s="55"/>
      <c r="BS49017" s="55"/>
      <c r="BT49017" s="55"/>
      <c r="BU49017" s="55"/>
      <c r="BV49017" s="55"/>
      <c r="BW49017" s="55"/>
      <c r="BX49017" s="55"/>
      <c r="BY49017" s="55"/>
      <c r="BZ49017" s="55"/>
    </row>
    <row r="49018" spans="2:78">
      <c r="B49018" s="55"/>
      <c r="C49018" s="55"/>
      <c r="BM49018" s="55"/>
      <c r="BN49018" s="55"/>
      <c r="BO49018" s="55"/>
      <c r="BP49018" s="55"/>
      <c r="BQ49018" s="55"/>
      <c r="BR49018" s="55"/>
      <c r="BS49018" s="55"/>
      <c r="BT49018" s="55"/>
      <c r="BU49018" s="55"/>
      <c r="BV49018" s="55"/>
      <c r="BW49018" s="55"/>
      <c r="BX49018" s="55"/>
      <c r="BY49018" s="55"/>
      <c r="BZ49018" s="55"/>
    </row>
    <row r="49019" spans="2:78">
      <c r="B49019" s="55"/>
      <c r="C49019" s="55"/>
      <c r="BM49019" s="55"/>
      <c r="BN49019" s="55"/>
      <c r="BO49019" s="55"/>
      <c r="BP49019" s="55"/>
      <c r="BQ49019" s="55"/>
      <c r="BR49019" s="55"/>
      <c r="BS49019" s="55"/>
      <c r="BT49019" s="55"/>
      <c r="BU49019" s="55"/>
      <c r="BV49019" s="55"/>
      <c r="BW49019" s="55"/>
      <c r="BX49019" s="55"/>
      <c r="BY49019" s="55"/>
      <c r="BZ49019" s="55"/>
    </row>
    <row r="49020" spans="2:78">
      <c r="B49020" s="55"/>
      <c r="C49020" s="55"/>
      <c r="BM49020" s="55"/>
      <c r="BN49020" s="55"/>
      <c r="BO49020" s="55"/>
      <c r="BP49020" s="55"/>
      <c r="BQ49020" s="55"/>
      <c r="BR49020" s="55"/>
      <c r="BS49020" s="55"/>
      <c r="BT49020" s="55"/>
      <c r="BU49020" s="55"/>
      <c r="BV49020" s="55"/>
      <c r="BW49020" s="55"/>
      <c r="BX49020" s="55"/>
      <c r="BY49020" s="55"/>
      <c r="BZ49020" s="55"/>
    </row>
    <row r="49021" spans="2:78">
      <c r="B49021" s="55"/>
      <c r="C49021" s="55"/>
      <c r="BM49021" s="55"/>
      <c r="BN49021" s="55"/>
      <c r="BO49021" s="55"/>
      <c r="BP49021" s="55"/>
      <c r="BQ49021" s="55"/>
      <c r="BR49021" s="55"/>
      <c r="BS49021" s="55"/>
      <c r="BT49021" s="55"/>
      <c r="BU49021" s="55"/>
      <c r="BV49021" s="55"/>
      <c r="BW49021" s="55"/>
      <c r="BX49021" s="55"/>
      <c r="BY49021" s="55"/>
      <c r="BZ49021" s="55"/>
    </row>
    <row r="49022" spans="2:78">
      <c r="B49022" s="55"/>
      <c r="C49022" s="55"/>
      <c r="BM49022" s="55"/>
      <c r="BN49022" s="55"/>
      <c r="BO49022" s="55"/>
      <c r="BP49022" s="55"/>
      <c r="BQ49022" s="55"/>
      <c r="BR49022" s="55"/>
      <c r="BS49022" s="55"/>
      <c r="BT49022" s="55"/>
      <c r="BU49022" s="55"/>
      <c r="BV49022" s="55"/>
      <c r="BW49022" s="55"/>
      <c r="BX49022" s="55"/>
      <c r="BY49022" s="55"/>
      <c r="BZ49022" s="55"/>
    </row>
    <row r="49023" spans="2:78">
      <c r="B49023" s="55"/>
      <c r="C49023" s="55"/>
      <c r="BM49023" s="55"/>
      <c r="BN49023" s="55"/>
      <c r="BO49023" s="55"/>
      <c r="BP49023" s="55"/>
      <c r="BQ49023" s="55"/>
      <c r="BR49023" s="55"/>
      <c r="BS49023" s="55"/>
      <c r="BT49023" s="55"/>
      <c r="BU49023" s="55"/>
      <c r="BV49023" s="55"/>
      <c r="BW49023" s="55"/>
      <c r="BX49023" s="55"/>
      <c r="BY49023" s="55"/>
      <c r="BZ49023" s="55"/>
    </row>
    <row r="49024" spans="2:78">
      <c r="B49024" s="55"/>
      <c r="C49024" s="55"/>
      <c r="BM49024" s="55"/>
      <c r="BN49024" s="55"/>
      <c r="BO49024" s="55"/>
      <c r="BP49024" s="55"/>
      <c r="BQ49024" s="55"/>
      <c r="BR49024" s="55"/>
      <c r="BS49024" s="55"/>
      <c r="BT49024" s="55"/>
      <c r="BU49024" s="55"/>
      <c r="BV49024" s="55"/>
      <c r="BW49024" s="55"/>
      <c r="BX49024" s="55"/>
      <c r="BY49024" s="55"/>
      <c r="BZ49024" s="55"/>
    </row>
    <row r="49025" spans="2:78">
      <c r="B49025" s="55"/>
      <c r="C49025" s="55"/>
      <c r="BM49025" s="55"/>
      <c r="BN49025" s="55"/>
      <c r="BO49025" s="55"/>
      <c r="BP49025" s="55"/>
      <c r="BQ49025" s="55"/>
      <c r="BR49025" s="55"/>
      <c r="BS49025" s="55"/>
      <c r="BT49025" s="55"/>
      <c r="BU49025" s="55"/>
      <c r="BV49025" s="55"/>
      <c r="BW49025" s="55"/>
      <c r="BX49025" s="55"/>
      <c r="BY49025" s="55"/>
      <c r="BZ49025" s="55"/>
    </row>
    <row r="49026" spans="2:78">
      <c r="B49026" s="55"/>
      <c r="C49026" s="55"/>
      <c r="BM49026" s="55"/>
      <c r="BN49026" s="55"/>
      <c r="BO49026" s="55"/>
      <c r="BP49026" s="55"/>
      <c r="BQ49026" s="55"/>
      <c r="BR49026" s="55"/>
      <c r="BS49026" s="55"/>
      <c r="BT49026" s="55"/>
      <c r="BU49026" s="55"/>
      <c r="BV49026" s="55"/>
      <c r="BW49026" s="55"/>
      <c r="BX49026" s="55"/>
      <c r="BY49026" s="55"/>
      <c r="BZ49026" s="55"/>
    </row>
    <row r="49027" spans="2:78">
      <c r="B49027" s="55"/>
      <c r="C49027" s="55"/>
      <c r="BM49027" s="55"/>
      <c r="BN49027" s="55"/>
      <c r="BO49027" s="55"/>
      <c r="BP49027" s="55"/>
      <c r="BQ49027" s="55"/>
      <c r="BR49027" s="55"/>
      <c r="BS49027" s="55"/>
      <c r="BT49027" s="55"/>
      <c r="BU49027" s="55"/>
      <c r="BV49027" s="55"/>
      <c r="BW49027" s="55"/>
      <c r="BX49027" s="55"/>
      <c r="BY49027" s="55"/>
      <c r="BZ49027" s="55"/>
    </row>
    <row r="49028" spans="2:78">
      <c r="B49028" s="55"/>
      <c r="C49028" s="55"/>
      <c r="BM49028" s="55"/>
      <c r="BN49028" s="55"/>
      <c r="BO49028" s="55"/>
      <c r="BP49028" s="55"/>
      <c r="BQ49028" s="55"/>
      <c r="BR49028" s="55"/>
      <c r="BS49028" s="55"/>
      <c r="BT49028" s="55"/>
      <c r="BU49028" s="55"/>
      <c r="BV49028" s="55"/>
      <c r="BW49028" s="55"/>
      <c r="BX49028" s="55"/>
      <c r="BY49028" s="55"/>
      <c r="BZ49028" s="55"/>
    </row>
    <row r="49029" spans="2:78">
      <c r="B49029" s="55"/>
      <c r="C49029" s="55"/>
      <c r="BM49029" s="55"/>
      <c r="BN49029" s="55"/>
      <c r="BO49029" s="55"/>
      <c r="BP49029" s="55"/>
      <c r="BQ49029" s="55"/>
      <c r="BR49029" s="55"/>
      <c r="BS49029" s="55"/>
      <c r="BT49029" s="55"/>
      <c r="BU49029" s="55"/>
      <c r="BV49029" s="55"/>
      <c r="BW49029" s="55"/>
      <c r="BX49029" s="55"/>
      <c r="BY49029" s="55"/>
      <c r="BZ49029" s="55"/>
    </row>
    <row r="49030" spans="2:78">
      <c r="B49030" s="55"/>
      <c r="C49030" s="55"/>
      <c r="BM49030" s="55"/>
      <c r="BN49030" s="55"/>
      <c r="BO49030" s="55"/>
      <c r="BP49030" s="55"/>
      <c r="BQ49030" s="55"/>
      <c r="BR49030" s="55"/>
      <c r="BS49030" s="55"/>
      <c r="BT49030" s="55"/>
      <c r="BU49030" s="55"/>
      <c r="BV49030" s="55"/>
      <c r="BW49030" s="55"/>
      <c r="BX49030" s="55"/>
      <c r="BY49030" s="55"/>
      <c r="BZ49030" s="55"/>
    </row>
    <row r="49031" spans="2:78">
      <c r="B49031" s="55"/>
      <c r="C49031" s="55"/>
      <c r="BM49031" s="55"/>
      <c r="BN49031" s="55"/>
      <c r="BO49031" s="55"/>
      <c r="BP49031" s="55"/>
      <c r="BQ49031" s="55"/>
      <c r="BR49031" s="55"/>
      <c r="BS49031" s="55"/>
      <c r="BT49031" s="55"/>
      <c r="BU49031" s="55"/>
      <c r="BV49031" s="55"/>
      <c r="BW49031" s="55"/>
      <c r="BX49031" s="55"/>
      <c r="BY49031" s="55"/>
      <c r="BZ49031" s="55"/>
    </row>
    <row r="49032" spans="2:78">
      <c r="B49032" s="55"/>
      <c r="C49032" s="55"/>
      <c r="BM49032" s="55"/>
      <c r="BN49032" s="55"/>
      <c r="BO49032" s="55"/>
      <c r="BP49032" s="55"/>
      <c r="BQ49032" s="55"/>
      <c r="BR49032" s="55"/>
      <c r="BS49032" s="55"/>
      <c r="BT49032" s="55"/>
      <c r="BU49032" s="55"/>
      <c r="BV49032" s="55"/>
      <c r="BW49032" s="55"/>
      <c r="BX49032" s="55"/>
      <c r="BY49032" s="55"/>
      <c r="BZ49032" s="55"/>
    </row>
    <row r="49033" spans="2:78">
      <c r="B49033" s="55"/>
      <c r="C49033" s="55"/>
      <c r="BM49033" s="55"/>
      <c r="BN49033" s="55"/>
      <c r="BO49033" s="55"/>
      <c r="BP49033" s="55"/>
      <c r="BQ49033" s="55"/>
      <c r="BR49033" s="55"/>
      <c r="BS49033" s="55"/>
      <c r="BT49033" s="55"/>
      <c r="BU49033" s="55"/>
      <c r="BV49033" s="55"/>
      <c r="BW49033" s="55"/>
      <c r="BX49033" s="55"/>
      <c r="BY49033" s="55"/>
      <c r="BZ49033" s="55"/>
    </row>
    <row r="49034" spans="2:78">
      <c r="B49034" s="55"/>
      <c r="C49034" s="55"/>
      <c r="BM49034" s="55"/>
      <c r="BN49034" s="55"/>
      <c r="BO49034" s="55"/>
      <c r="BP49034" s="55"/>
      <c r="BQ49034" s="55"/>
      <c r="BR49034" s="55"/>
      <c r="BS49034" s="55"/>
      <c r="BT49034" s="55"/>
      <c r="BU49034" s="55"/>
      <c r="BV49034" s="55"/>
      <c r="BW49034" s="55"/>
      <c r="BX49034" s="55"/>
      <c r="BY49034" s="55"/>
      <c r="BZ49034" s="55"/>
    </row>
    <row r="49035" spans="2:78">
      <c r="B49035" s="55"/>
      <c r="C49035" s="55"/>
      <c r="BM49035" s="55"/>
      <c r="BN49035" s="55"/>
      <c r="BO49035" s="55"/>
      <c r="BP49035" s="55"/>
      <c r="BQ49035" s="55"/>
      <c r="BR49035" s="55"/>
      <c r="BS49035" s="55"/>
      <c r="BT49035" s="55"/>
      <c r="BU49035" s="55"/>
      <c r="BV49035" s="55"/>
      <c r="BW49035" s="55"/>
      <c r="BX49035" s="55"/>
      <c r="BY49035" s="55"/>
      <c r="BZ49035" s="55"/>
    </row>
    <row r="49036" spans="2:78">
      <c r="B49036" s="55"/>
      <c r="C49036" s="55"/>
      <c r="BM49036" s="55"/>
      <c r="BN49036" s="55"/>
      <c r="BO49036" s="55"/>
      <c r="BP49036" s="55"/>
      <c r="BQ49036" s="55"/>
      <c r="BR49036" s="55"/>
      <c r="BS49036" s="55"/>
      <c r="BT49036" s="55"/>
      <c r="BU49036" s="55"/>
      <c r="BV49036" s="55"/>
      <c r="BW49036" s="55"/>
      <c r="BX49036" s="55"/>
      <c r="BY49036" s="55"/>
      <c r="BZ49036" s="55"/>
    </row>
    <row r="49037" spans="2:78">
      <c r="B49037" s="55"/>
      <c r="C49037" s="55"/>
      <c r="BM49037" s="55"/>
      <c r="BN49037" s="55"/>
      <c r="BO49037" s="55"/>
      <c r="BP49037" s="55"/>
      <c r="BQ49037" s="55"/>
      <c r="BR49037" s="55"/>
      <c r="BS49037" s="55"/>
      <c r="BT49037" s="55"/>
      <c r="BU49037" s="55"/>
      <c r="BV49037" s="55"/>
      <c r="BW49037" s="55"/>
      <c r="BX49037" s="55"/>
      <c r="BY49037" s="55"/>
      <c r="BZ49037" s="55"/>
    </row>
    <row r="49038" spans="2:78">
      <c r="B49038" s="55"/>
      <c r="C49038" s="55"/>
      <c r="BM49038" s="55"/>
      <c r="BN49038" s="55"/>
      <c r="BO49038" s="55"/>
      <c r="BP49038" s="55"/>
      <c r="BQ49038" s="55"/>
      <c r="BR49038" s="55"/>
      <c r="BS49038" s="55"/>
      <c r="BT49038" s="55"/>
      <c r="BU49038" s="55"/>
      <c r="BV49038" s="55"/>
      <c r="BW49038" s="55"/>
      <c r="BX49038" s="55"/>
      <c r="BY49038" s="55"/>
      <c r="BZ49038" s="55"/>
    </row>
    <row r="49039" spans="2:78">
      <c r="B49039" s="55"/>
      <c r="C49039" s="55"/>
      <c r="BM49039" s="55"/>
      <c r="BN49039" s="55"/>
      <c r="BO49039" s="55"/>
      <c r="BP49039" s="55"/>
      <c r="BQ49039" s="55"/>
      <c r="BR49039" s="55"/>
      <c r="BS49039" s="55"/>
      <c r="BT49039" s="55"/>
      <c r="BU49039" s="55"/>
      <c r="BV49039" s="55"/>
      <c r="BW49039" s="55"/>
      <c r="BX49039" s="55"/>
      <c r="BY49039" s="55"/>
      <c r="BZ49039" s="55"/>
    </row>
    <row r="49040" spans="2:78">
      <c r="B49040" s="55"/>
      <c r="C49040" s="55"/>
      <c r="BM49040" s="55"/>
      <c r="BN49040" s="55"/>
      <c r="BO49040" s="55"/>
      <c r="BP49040" s="55"/>
      <c r="BQ49040" s="55"/>
      <c r="BR49040" s="55"/>
      <c r="BS49040" s="55"/>
      <c r="BT49040" s="55"/>
      <c r="BU49040" s="55"/>
      <c r="BV49040" s="55"/>
      <c r="BW49040" s="55"/>
      <c r="BX49040" s="55"/>
      <c r="BY49040" s="55"/>
      <c r="BZ49040" s="55"/>
    </row>
    <row r="49041" spans="2:78">
      <c r="B49041" s="55"/>
      <c r="C49041" s="55"/>
      <c r="BM49041" s="55"/>
      <c r="BN49041" s="55"/>
      <c r="BO49041" s="55"/>
      <c r="BP49041" s="55"/>
      <c r="BQ49041" s="55"/>
      <c r="BR49041" s="55"/>
      <c r="BS49041" s="55"/>
      <c r="BT49041" s="55"/>
      <c r="BU49041" s="55"/>
      <c r="BV49041" s="55"/>
      <c r="BW49041" s="55"/>
      <c r="BX49041" s="55"/>
      <c r="BY49041" s="55"/>
      <c r="BZ49041" s="55"/>
    </row>
    <row r="49042" spans="2:78">
      <c r="B49042" s="55"/>
      <c r="C49042" s="55"/>
      <c r="BM49042" s="55"/>
      <c r="BN49042" s="55"/>
      <c r="BO49042" s="55"/>
      <c r="BP49042" s="55"/>
      <c r="BQ49042" s="55"/>
      <c r="BR49042" s="55"/>
      <c r="BS49042" s="55"/>
      <c r="BT49042" s="55"/>
      <c r="BU49042" s="55"/>
      <c r="BV49042" s="55"/>
      <c r="BW49042" s="55"/>
      <c r="BX49042" s="55"/>
      <c r="BY49042" s="55"/>
      <c r="BZ49042" s="55"/>
    </row>
    <row r="49043" spans="2:78">
      <c r="B49043" s="55"/>
      <c r="C49043" s="55"/>
      <c r="BM49043" s="55"/>
      <c r="BN49043" s="55"/>
      <c r="BO49043" s="55"/>
      <c r="BP49043" s="55"/>
      <c r="BQ49043" s="55"/>
      <c r="BR49043" s="55"/>
      <c r="BS49043" s="55"/>
      <c r="BT49043" s="55"/>
      <c r="BU49043" s="55"/>
      <c r="BV49043" s="55"/>
      <c r="BW49043" s="55"/>
      <c r="BX49043" s="55"/>
      <c r="BY49043" s="55"/>
      <c r="BZ49043" s="55"/>
    </row>
    <row r="49044" spans="2:78">
      <c r="B49044" s="55"/>
      <c r="C49044" s="55"/>
      <c r="BM49044" s="55"/>
      <c r="BN49044" s="55"/>
      <c r="BO49044" s="55"/>
      <c r="BP49044" s="55"/>
      <c r="BQ49044" s="55"/>
      <c r="BR49044" s="55"/>
      <c r="BS49044" s="55"/>
      <c r="BT49044" s="55"/>
      <c r="BU49044" s="55"/>
      <c r="BV49044" s="55"/>
      <c r="BW49044" s="55"/>
      <c r="BX49044" s="55"/>
      <c r="BY49044" s="55"/>
      <c r="BZ49044" s="55"/>
    </row>
    <row r="49045" spans="2:78">
      <c r="B49045" s="55"/>
      <c r="C49045" s="55"/>
      <c r="BM49045" s="55"/>
      <c r="BN49045" s="55"/>
      <c r="BO49045" s="55"/>
      <c r="BP49045" s="55"/>
      <c r="BQ49045" s="55"/>
      <c r="BR49045" s="55"/>
      <c r="BS49045" s="55"/>
      <c r="BT49045" s="55"/>
      <c r="BU49045" s="55"/>
      <c r="BV49045" s="55"/>
      <c r="BW49045" s="55"/>
      <c r="BX49045" s="55"/>
      <c r="BY49045" s="55"/>
      <c r="BZ49045" s="55"/>
    </row>
    <row r="49046" spans="2:78">
      <c r="B49046" s="55"/>
      <c r="C49046" s="55"/>
      <c r="BM49046" s="55"/>
      <c r="BN49046" s="55"/>
      <c r="BO49046" s="55"/>
      <c r="BP49046" s="55"/>
      <c r="BQ49046" s="55"/>
      <c r="BR49046" s="55"/>
      <c r="BS49046" s="55"/>
      <c r="BT49046" s="55"/>
      <c r="BU49046" s="55"/>
      <c r="BV49046" s="55"/>
      <c r="BW49046" s="55"/>
      <c r="BX49046" s="55"/>
      <c r="BY49046" s="55"/>
      <c r="BZ49046" s="55"/>
    </row>
    <row r="49047" spans="2:78">
      <c r="B49047" s="55"/>
      <c r="C49047" s="55"/>
      <c r="BM49047" s="55"/>
      <c r="BN49047" s="55"/>
      <c r="BO49047" s="55"/>
      <c r="BP49047" s="55"/>
      <c r="BQ49047" s="55"/>
      <c r="BR49047" s="55"/>
      <c r="BS49047" s="55"/>
      <c r="BT49047" s="55"/>
      <c r="BU49047" s="55"/>
      <c r="BV49047" s="55"/>
      <c r="BW49047" s="55"/>
      <c r="BX49047" s="55"/>
      <c r="BY49047" s="55"/>
      <c r="BZ49047" s="55"/>
    </row>
    <row r="49048" spans="2:78">
      <c r="B49048" s="55"/>
      <c r="C49048" s="55"/>
      <c r="BM49048" s="55"/>
      <c r="BN49048" s="55"/>
      <c r="BO49048" s="55"/>
      <c r="BP49048" s="55"/>
      <c r="BQ49048" s="55"/>
      <c r="BR49048" s="55"/>
      <c r="BS49048" s="55"/>
      <c r="BT49048" s="55"/>
      <c r="BU49048" s="55"/>
      <c r="BV49048" s="55"/>
      <c r="BW49048" s="55"/>
      <c r="BX49048" s="55"/>
      <c r="BY49048" s="55"/>
      <c r="BZ49048" s="55"/>
    </row>
    <row r="49049" spans="2:78">
      <c r="B49049" s="55"/>
      <c r="C49049" s="55"/>
      <c r="BM49049" s="55"/>
      <c r="BN49049" s="55"/>
      <c r="BO49049" s="55"/>
      <c r="BP49049" s="55"/>
      <c r="BQ49049" s="55"/>
      <c r="BR49049" s="55"/>
      <c r="BS49049" s="55"/>
      <c r="BT49049" s="55"/>
      <c r="BU49049" s="55"/>
      <c r="BV49049" s="55"/>
      <c r="BW49049" s="55"/>
      <c r="BX49049" s="55"/>
      <c r="BY49049" s="55"/>
      <c r="BZ49049" s="55"/>
    </row>
    <row r="49050" spans="2:78">
      <c r="B49050" s="55"/>
      <c r="C49050" s="55"/>
      <c r="BM49050" s="55"/>
      <c r="BN49050" s="55"/>
      <c r="BO49050" s="55"/>
      <c r="BP49050" s="55"/>
      <c r="BQ49050" s="55"/>
      <c r="BR49050" s="55"/>
      <c r="BS49050" s="55"/>
      <c r="BT49050" s="55"/>
      <c r="BU49050" s="55"/>
      <c r="BV49050" s="55"/>
      <c r="BW49050" s="55"/>
      <c r="BX49050" s="55"/>
      <c r="BY49050" s="55"/>
      <c r="BZ49050" s="55"/>
    </row>
    <row r="49051" spans="2:78">
      <c r="B49051" s="55"/>
      <c r="C49051" s="55"/>
      <c r="BM49051" s="55"/>
      <c r="BN49051" s="55"/>
      <c r="BO49051" s="55"/>
      <c r="BP49051" s="55"/>
      <c r="BQ49051" s="55"/>
      <c r="BR49051" s="55"/>
      <c r="BS49051" s="55"/>
      <c r="BT49051" s="55"/>
      <c r="BU49051" s="55"/>
      <c r="BV49051" s="55"/>
      <c r="BW49051" s="55"/>
      <c r="BX49051" s="55"/>
      <c r="BY49051" s="55"/>
      <c r="BZ49051" s="55"/>
    </row>
    <row r="49052" spans="2:78">
      <c r="B49052" s="55"/>
      <c r="C49052" s="55"/>
      <c r="BM49052" s="55"/>
      <c r="BN49052" s="55"/>
      <c r="BO49052" s="55"/>
      <c r="BP49052" s="55"/>
      <c r="BQ49052" s="55"/>
      <c r="BR49052" s="55"/>
      <c r="BS49052" s="55"/>
      <c r="BT49052" s="55"/>
      <c r="BU49052" s="55"/>
      <c r="BV49052" s="55"/>
      <c r="BW49052" s="55"/>
      <c r="BX49052" s="55"/>
      <c r="BY49052" s="55"/>
      <c r="BZ49052" s="55"/>
    </row>
    <row r="49053" spans="2:78">
      <c r="B49053" s="55"/>
      <c r="C49053" s="55"/>
      <c r="BM49053" s="55"/>
      <c r="BN49053" s="55"/>
      <c r="BO49053" s="55"/>
      <c r="BP49053" s="55"/>
      <c r="BQ49053" s="55"/>
      <c r="BR49053" s="55"/>
      <c r="BS49053" s="55"/>
      <c r="BT49053" s="55"/>
      <c r="BU49053" s="55"/>
      <c r="BV49053" s="55"/>
      <c r="BW49053" s="55"/>
      <c r="BX49053" s="55"/>
      <c r="BY49053" s="55"/>
      <c r="BZ49053" s="55"/>
    </row>
    <row r="49054" spans="2:78">
      <c r="B49054" s="55"/>
      <c r="C49054" s="55"/>
      <c r="BM49054" s="55"/>
      <c r="BN49054" s="55"/>
      <c r="BO49054" s="55"/>
      <c r="BP49054" s="55"/>
      <c r="BQ49054" s="55"/>
      <c r="BR49054" s="55"/>
      <c r="BS49054" s="55"/>
      <c r="BT49054" s="55"/>
      <c r="BU49054" s="55"/>
      <c r="BV49054" s="55"/>
      <c r="BW49054" s="55"/>
      <c r="BX49054" s="55"/>
      <c r="BY49054" s="55"/>
      <c r="BZ49054" s="55"/>
    </row>
    <row r="49055" spans="2:78">
      <c r="B49055" s="55"/>
      <c r="C49055" s="55"/>
      <c r="BM49055" s="55"/>
      <c r="BN49055" s="55"/>
      <c r="BO49055" s="55"/>
      <c r="BP49055" s="55"/>
      <c r="BQ49055" s="55"/>
      <c r="BR49055" s="55"/>
      <c r="BS49055" s="55"/>
      <c r="BT49055" s="55"/>
      <c r="BU49055" s="55"/>
      <c r="BV49055" s="55"/>
      <c r="BW49055" s="55"/>
      <c r="BX49055" s="55"/>
      <c r="BY49055" s="55"/>
      <c r="BZ49055" s="55"/>
    </row>
    <row r="49056" spans="2:78">
      <c r="B49056" s="55"/>
      <c r="C49056" s="55"/>
      <c r="BM49056" s="55"/>
      <c r="BN49056" s="55"/>
      <c r="BO49056" s="55"/>
      <c r="BP49056" s="55"/>
      <c r="BQ49056" s="55"/>
      <c r="BR49056" s="55"/>
      <c r="BS49056" s="55"/>
      <c r="BT49056" s="55"/>
      <c r="BU49056" s="55"/>
      <c r="BV49056" s="55"/>
      <c r="BW49056" s="55"/>
      <c r="BX49056" s="55"/>
      <c r="BY49056" s="55"/>
      <c r="BZ49056" s="55"/>
    </row>
    <row r="49057" spans="2:78">
      <c r="B49057" s="55"/>
      <c r="C49057" s="55"/>
      <c r="BM49057" s="55"/>
      <c r="BN49057" s="55"/>
      <c r="BO49057" s="55"/>
      <c r="BP49057" s="55"/>
      <c r="BQ49057" s="55"/>
      <c r="BR49057" s="55"/>
      <c r="BS49057" s="55"/>
      <c r="BT49057" s="55"/>
      <c r="BU49057" s="55"/>
      <c r="BV49057" s="55"/>
      <c r="BW49057" s="55"/>
      <c r="BX49057" s="55"/>
      <c r="BY49057" s="55"/>
      <c r="BZ49057" s="55"/>
    </row>
    <row r="49058" spans="2:78">
      <c r="B49058" s="55"/>
      <c r="C49058" s="55"/>
      <c r="BM49058" s="55"/>
      <c r="BN49058" s="55"/>
      <c r="BO49058" s="55"/>
      <c r="BP49058" s="55"/>
      <c r="BQ49058" s="55"/>
      <c r="BR49058" s="55"/>
      <c r="BS49058" s="55"/>
      <c r="BT49058" s="55"/>
      <c r="BU49058" s="55"/>
      <c r="BV49058" s="55"/>
      <c r="BW49058" s="55"/>
      <c r="BX49058" s="55"/>
      <c r="BY49058" s="55"/>
      <c r="BZ49058" s="55"/>
    </row>
    <row r="49059" spans="2:78">
      <c r="B49059" s="55"/>
      <c r="C49059" s="55"/>
      <c r="BM49059" s="55"/>
      <c r="BN49059" s="55"/>
      <c r="BO49059" s="55"/>
      <c r="BP49059" s="55"/>
      <c r="BQ49059" s="55"/>
      <c r="BR49059" s="55"/>
      <c r="BS49059" s="55"/>
      <c r="BT49059" s="55"/>
      <c r="BU49059" s="55"/>
      <c r="BV49059" s="55"/>
      <c r="BW49059" s="55"/>
      <c r="BX49059" s="55"/>
      <c r="BY49059" s="55"/>
      <c r="BZ49059" s="55"/>
    </row>
    <row r="49060" spans="2:78">
      <c r="B49060" s="55"/>
      <c r="C49060" s="55"/>
      <c r="BM49060" s="55"/>
      <c r="BN49060" s="55"/>
      <c r="BO49060" s="55"/>
      <c r="BP49060" s="55"/>
      <c r="BQ49060" s="55"/>
      <c r="BR49060" s="55"/>
      <c r="BS49060" s="55"/>
      <c r="BT49060" s="55"/>
      <c r="BU49060" s="55"/>
      <c r="BV49060" s="55"/>
      <c r="BW49060" s="55"/>
      <c r="BX49060" s="55"/>
      <c r="BY49060" s="55"/>
      <c r="BZ49060" s="55"/>
    </row>
    <row r="49061" spans="2:78">
      <c r="B49061" s="55"/>
      <c r="C49061" s="55"/>
      <c r="BM49061" s="55"/>
      <c r="BN49061" s="55"/>
      <c r="BO49061" s="55"/>
      <c r="BP49061" s="55"/>
      <c r="BQ49061" s="55"/>
      <c r="BR49061" s="55"/>
      <c r="BS49061" s="55"/>
      <c r="BT49061" s="55"/>
      <c r="BU49061" s="55"/>
      <c r="BV49061" s="55"/>
      <c r="BW49061" s="55"/>
      <c r="BX49061" s="55"/>
      <c r="BY49061" s="55"/>
      <c r="BZ49061" s="55"/>
    </row>
    <row r="49062" spans="2:78">
      <c r="B49062" s="55"/>
      <c r="C49062" s="55"/>
      <c r="BM49062" s="55"/>
      <c r="BN49062" s="55"/>
      <c r="BO49062" s="55"/>
      <c r="BP49062" s="55"/>
      <c r="BQ49062" s="55"/>
      <c r="BR49062" s="55"/>
      <c r="BS49062" s="55"/>
      <c r="BT49062" s="55"/>
      <c r="BU49062" s="55"/>
      <c r="BV49062" s="55"/>
      <c r="BW49062" s="55"/>
      <c r="BX49062" s="55"/>
      <c r="BY49062" s="55"/>
      <c r="BZ49062" s="55"/>
    </row>
    <row r="49063" spans="2:78">
      <c r="B49063" s="55"/>
      <c r="C49063" s="55"/>
      <c r="BM49063" s="55"/>
      <c r="BN49063" s="55"/>
      <c r="BO49063" s="55"/>
      <c r="BP49063" s="55"/>
      <c r="BQ49063" s="55"/>
      <c r="BR49063" s="55"/>
      <c r="BS49063" s="55"/>
      <c r="BT49063" s="55"/>
      <c r="BU49063" s="55"/>
      <c r="BV49063" s="55"/>
      <c r="BW49063" s="55"/>
      <c r="BX49063" s="55"/>
      <c r="BY49063" s="55"/>
      <c r="BZ49063" s="55"/>
    </row>
    <row r="49064" spans="2:78">
      <c r="B49064" s="55"/>
      <c r="C49064" s="55"/>
      <c r="BM49064" s="55"/>
      <c r="BN49064" s="55"/>
      <c r="BO49064" s="55"/>
      <c r="BP49064" s="55"/>
      <c r="BQ49064" s="55"/>
      <c r="BR49064" s="55"/>
      <c r="BS49064" s="55"/>
      <c r="BT49064" s="55"/>
      <c r="BU49064" s="55"/>
      <c r="BV49064" s="55"/>
      <c r="BW49064" s="55"/>
      <c r="BX49064" s="55"/>
      <c r="BY49064" s="55"/>
      <c r="BZ49064" s="55"/>
    </row>
    <row r="49065" spans="2:78">
      <c r="B49065" s="55"/>
      <c r="C49065" s="55"/>
      <c r="BM49065" s="55"/>
      <c r="BN49065" s="55"/>
      <c r="BO49065" s="55"/>
      <c r="BP49065" s="55"/>
      <c r="BQ49065" s="55"/>
      <c r="BR49065" s="55"/>
      <c r="BS49065" s="55"/>
      <c r="BT49065" s="55"/>
      <c r="BU49065" s="55"/>
      <c r="BV49065" s="55"/>
      <c r="BW49065" s="55"/>
      <c r="BX49065" s="55"/>
      <c r="BY49065" s="55"/>
      <c r="BZ49065" s="55"/>
    </row>
    <row r="49066" spans="2:78">
      <c r="B49066" s="55"/>
      <c r="C49066" s="55"/>
      <c r="BM49066" s="55"/>
      <c r="BN49066" s="55"/>
      <c r="BO49066" s="55"/>
      <c r="BP49066" s="55"/>
      <c r="BQ49066" s="55"/>
      <c r="BR49066" s="55"/>
      <c r="BS49066" s="55"/>
      <c r="BT49066" s="55"/>
      <c r="BU49066" s="55"/>
      <c r="BV49066" s="55"/>
      <c r="BW49066" s="55"/>
      <c r="BX49066" s="55"/>
      <c r="BY49066" s="55"/>
      <c r="BZ49066" s="55"/>
    </row>
    <row r="49067" spans="2:78">
      <c r="B49067" s="55"/>
      <c r="C49067" s="55"/>
      <c r="BM49067" s="55"/>
      <c r="BN49067" s="55"/>
      <c r="BO49067" s="55"/>
      <c r="BP49067" s="55"/>
      <c r="BQ49067" s="55"/>
      <c r="BR49067" s="55"/>
      <c r="BS49067" s="55"/>
      <c r="BT49067" s="55"/>
      <c r="BU49067" s="55"/>
      <c r="BV49067" s="55"/>
      <c r="BW49067" s="55"/>
      <c r="BX49067" s="55"/>
      <c r="BY49067" s="55"/>
      <c r="BZ49067" s="55"/>
    </row>
    <row r="49068" spans="2:78">
      <c r="B49068" s="55"/>
      <c r="C49068" s="55"/>
      <c r="BM49068" s="55"/>
      <c r="BN49068" s="55"/>
      <c r="BO49068" s="55"/>
      <c r="BP49068" s="55"/>
      <c r="BQ49068" s="55"/>
      <c r="BR49068" s="55"/>
      <c r="BS49068" s="55"/>
      <c r="BT49068" s="55"/>
      <c r="BU49068" s="55"/>
      <c r="BV49068" s="55"/>
      <c r="BW49068" s="55"/>
      <c r="BX49068" s="55"/>
      <c r="BY49068" s="55"/>
      <c r="BZ49068" s="55"/>
    </row>
    <row r="49069" spans="2:78">
      <c r="B49069" s="55"/>
      <c r="C49069" s="55"/>
      <c r="BM49069" s="55"/>
      <c r="BN49069" s="55"/>
      <c r="BO49069" s="55"/>
      <c r="BP49069" s="55"/>
      <c r="BQ49069" s="55"/>
      <c r="BR49069" s="55"/>
      <c r="BS49069" s="55"/>
      <c r="BT49069" s="55"/>
      <c r="BU49069" s="55"/>
      <c r="BV49069" s="55"/>
      <c r="BW49069" s="55"/>
      <c r="BX49069" s="55"/>
      <c r="BY49069" s="55"/>
      <c r="BZ49069" s="55"/>
    </row>
    <row r="49070" spans="2:78">
      <c r="B49070" s="55"/>
      <c r="C49070" s="55"/>
      <c r="BM49070" s="55"/>
      <c r="BN49070" s="55"/>
      <c r="BO49070" s="55"/>
      <c r="BP49070" s="55"/>
      <c r="BQ49070" s="55"/>
      <c r="BR49070" s="55"/>
      <c r="BS49070" s="55"/>
      <c r="BT49070" s="55"/>
      <c r="BU49070" s="55"/>
      <c r="BV49070" s="55"/>
      <c r="BW49070" s="55"/>
      <c r="BX49070" s="55"/>
      <c r="BY49070" s="55"/>
      <c r="BZ49070" s="55"/>
    </row>
    <row r="49071" spans="2:78">
      <c r="B49071" s="55"/>
      <c r="C49071" s="55"/>
      <c r="BM49071" s="55"/>
      <c r="BN49071" s="55"/>
      <c r="BO49071" s="55"/>
      <c r="BP49071" s="55"/>
      <c r="BQ49071" s="55"/>
      <c r="BR49071" s="55"/>
      <c r="BS49071" s="55"/>
      <c r="BT49071" s="55"/>
      <c r="BU49071" s="55"/>
      <c r="BV49071" s="55"/>
      <c r="BW49071" s="55"/>
      <c r="BX49071" s="55"/>
      <c r="BY49071" s="55"/>
      <c r="BZ49071" s="55"/>
    </row>
    <row r="49072" spans="2:78">
      <c r="B49072" s="55"/>
      <c r="C49072" s="55"/>
      <c r="BM49072" s="55"/>
      <c r="BN49072" s="55"/>
      <c r="BO49072" s="55"/>
      <c r="BP49072" s="55"/>
      <c r="BQ49072" s="55"/>
      <c r="BR49072" s="55"/>
      <c r="BS49072" s="55"/>
      <c r="BT49072" s="55"/>
      <c r="BU49072" s="55"/>
      <c r="BV49072" s="55"/>
      <c r="BW49072" s="55"/>
      <c r="BX49072" s="55"/>
      <c r="BY49072" s="55"/>
      <c r="BZ49072" s="55"/>
    </row>
    <row r="49073" spans="2:78">
      <c r="B49073" s="55"/>
      <c r="C49073" s="55"/>
      <c r="BM49073" s="55"/>
      <c r="BN49073" s="55"/>
      <c r="BO49073" s="55"/>
      <c r="BP49073" s="55"/>
      <c r="BQ49073" s="55"/>
      <c r="BR49073" s="55"/>
      <c r="BS49073" s="55"/>
      <c r="BT49073" s="55"/>
      <c r="BU49073" s="55"/>
      <c r="BV49073" s="55"/>
      <c r="BW49073" s="55"/>
      <c r="BX49073" s="55"/>
      <c r="BY49073" s="55"/>
      <c r="BZ49073" s="55"/>
    </row>
    <row r="49074" spans="2:78">
      <c r="B49074" s="55"/>
      <c r="C49074" s="55"/>
      <c r="BM49074" s="55"/>
      <c r="BN49074" s="55"/>
      <c r="BO49074" s="55"/>
      <c r="BP49074" s="55"/>
      <c r="BQ49074" s="55"/>
      <c r="BR49074" s="55"/>
      <c r="BS49074" s="55"/>
      <c r="BT49074" s="55"/>
      <c r="BU49074" s="55"/>
      <c r="BV49074" s="55"/>
      <c r="BW49074" s="55"/>
      <c r="BX49074" s="55"/>
      <c r="BY49074" s="55"/>
      <c r="BZ49074" s="55"/>
    </row>
    <row r="49075" spans="2:78">
      <c r="B49075" s="55"/>
      <c r="C49075" s="55"/>
      <c r="BM49075" s="55"/>
      <c r="BN49075" s="55"/>
      <c r="BO49075" s="55"/>
      <c r="BP49075" s="55"/>
      <c r="BQ49075" s="55"/>
      <c r="BR49075" s="55"/>
      <c r="BS49075" s="55"/>
      <c r="BT49075" s="55"/>
      <c r="BU49075" s="55"/>
      <c r="BV49075" s="55"/>
      <c r="BW49075" s="55"/>
      <c r="BX49075" s="55"/>
      <c r="BY49075" s="55"/>
      <c r="BZ49075" s="55"/>
    </row>
    <row r="49076" spans="2:78">
      <c r="B49076" s="55"/>
      <c r="C49076" s="55"/>
      <c r="BM49076" s="55"/>
      <c r="BN49076" s="55"/>
      <c r="BO49076" s="55"/>
      <c r="BP49076" s="55"/>
      <c r="BQ49076" s="55"/>
      <c r="BR49076" s="55"/>
      <c r="BS49076" s="55"/>
      <c r="BT49076" s="55"/>
      <c r="BU49076" s="55"/>
      <c r="BV49076" s="55"/>
      <c r="BW49076" s="55"/>
      <c r="BX49076" s="55"/>
      <c r="BY49076" s="55"/>
      <c r="BZ49076" s="55"/>
    </row>
    <row r="49077" spans="2:78">
      <c r="B49077" s="55"/>
      <c r="C49077" s="55"/>
      <c r="BM49077" s="55"/>
      <c r="BN49077" s="55"/>
      <c r="BO49077" s="55"/>
      <c r="BP49077" s="55"/>
      <c r="BQ49077" s="55"/>
      <c r="BR49077" s="55"/>
      <c r="BS49077" s="55"/>
      <c r="BT49077" s="55"/>
      <c r="BU49077" s="55"/>
      <c r="BV49077" s="55"/>
      <c r="BW49077" s="55"/>
      <c r="BX49077" s="55"/>
      <c r="BY49077" s="55"/>
      <c r="BZ49077" s="55"/>
    </row>
    <row r="49078" spans="2:78">
      <c r="B49078" s="55"/>
      <c r="C49078" s="55"/>
      <c r="BM49078" s="55"/>
      <c r="BN49078" s="55"/>
      <c r="BO49078" s="55"/>
      <c r="BP49078" s="55"/>
      <c r="BQ49078" s="55"/>
      <c r="BR49078" s="55"/>
      <c r="BS49078" s="55"/>
      <c r="BT49078" s="55"/>
      <c r="BU49078" s="55"/>
      <c r="BV49078" s="55"/>
      <c r="BW49078" s="55"/>
      <c r="BX49078" s="55"/>
      <c r="BY49078" s="55"/>
      <c r="BZ49078" s="55"/>
    </row>
    <row r="49079" spans="2:78">
      <c r="B49079" s="55"/>
      <c r="C49079" s="55"/>
      <c r="BM49079" s="55"/>
      <c r="BN49079" s="55"/>
      <c r="BO49079" s="55"/>
      <c r="BP49079" s="55"/>
      <c r="BQ49079" s="55"/>
      <c r="BR49079" s="55"/>
      <c r="BS49079" s="55"/>
      <c r="BT49079" s="55"/>
      <c r="BU49079" s="55"/>
      <c r="BV49079" s="55"/>
      <c r="BW49079" s="55"/>
      <c r="BX49079" s="55"/>
      <c r="BY49079" s="55"/>
      <c r="BZ49079" s="55"/>
    </row>
    <row r="49080" spans="2:78">
      <c r="B49080" s="55"/>
      <c r="C49080" s="55"/>
      <c r="BM49080" s="55"/>
      <c r="BN49080" s="55"/>
      <c r="BO49080" s="55"/>
      <c r="BP49080" s="55"/>
      <c r="BQ49080" s="55"/>
      <c r="BR49080" s="55"/>
      <c r="BS49080" s="55"/>
      <c r="BT49080" s="55"/>
      <c r="BU49080" s="55"/>
      <c r="BV49080" s="55"/>
      <c r="BW49080" s="55"/>
      <c r="BX49080" s="55"/>
      <c r="BY49080" s="55"/>
      <c r="BZ49080" s="55"/>
    </row>
    <row r="49081" spans="2:78">
      <c r="B49081" s="55"/>
      <c r="C49081" s="55"/>
      <c r="BM49081" s="55"/>
      <c r="BN49081" s="55"/>
      <c r="BO49081" s="55"/>
      <c r="BP49081" s="55"/>
      <c r="BQ49081" s="55"/>
      <c r="BR49081" s="55"/>
      <c r="BS49081" s="55"/>
      <c r="BT49081" s="55"/>
      <c r="BU49081" s="55"/>
      <c r="BV49081" s="55"/>
      <c r="BW49081" s="55"/>
      <c r="BX49081" s="55"/>
      <c r="BY49081" s="55"/>
      <c r="BZ49081" s="55"/>
    </row>
    <row r="49082" spans="2:78">
      <c r="B49082" s="55"/>
      <c r="C49082" s="55"/>
      <c r="BM49082" s="55"/>
      <c r="BN49082" s="55"/>
      <c r="BO49082" s="55"/>
      <c r="BP49082" s="55"/>
      <c r="BQ49082" s="55"/>
      <c r="BR49082" s="55"/>
      <c r="BS49082" s="55"/>
      <c r="BT49082" s="55"/>
      <c r="BU49082" s="55"/>
      <c r="BV49082" s="55"/>
      <c r="BW49082" s="55"/>
      <c r="BX49082" s="55"/>
      <c r="BY49082" s="55"/>
      <c r="BZ49082" s="55"/>
    </row>
    <row r="49083" spans="2:78">
      <c r="B49083" s="55"/>
      <c r="C49083" s="55"/>
      <c r="BM49083" s="55"/>
      <c r="BN49083" s="55"/>
      <c r="BO49083" s="55"/>
      <c r="BP49083" s="55"/>
      <c r="BQ49083" s="55"/>
      <c r="BR49083" s="55"/>
      <c r="BS49083" s="55"/>
      <c r="BT49083" s="55"/>
      <c r="BU49083" s="55"/>
      <c r="BV49083" s="55"/>
      <c r="BW49083" s="55"/>
      <c r="BX49083" s="55"/>
      <c r="BY49083" s="55"/>
      <c r="BZ49083" s="55"/>
    </row>
    <row r="49084" spans="2:78">
      <c r="B49084" s="55"/>
      <c r="C49084" s="55"/>
      <c r="BM49084" s="55"/>
      <c r="BN49084" s="55"/>
      <c r="BO49084" s="55"/>
      <c r="BP49084" s="55"/>
      <c r="BQ49084" s="55"/>
      <c r="BR49084" s="55"/>
      <c r="BS49084" s="55"/>
      <c r="BT49084" s="55"/>
      <c r="BU49084" s="55"/>
      <c r="BV49084" s="55"/>
      <c r="BW49084" s="55"/>
      <c r="BX49084" s="55"/>
      <c r="BY49084" s="55"/>
      <c r="BZ49084" s="55"/>
    </row>
    <row r="49085" spans="2:78">
      <c r="B49085" s="55"/>
      <c r="C49085" s="55"/>
      <c r="BM49085" s="55"/>
      <c r="BN49085" s="55"/>
      <c r="BO49085" s="55"/>
      <c r="BP49085" s="55"/>
      <c r="BQ49085" s="55"/>
      <c r="BR49085" s="55"/>
      <c r="BS49085" s="55"/>
      <c r="BT49085" s="55"/>
      <c r="BU49085" s="55"/>
      <c r="BV49085" s="55"/>
      <c r="BW49085" s="55"/>
      <c r="BX49085" s="55"/>
      <c r="BY49085" s="55"/>
      <c r="BZ49085" s="55"/>
    </row>
    <row r="49086" spans="2:78">
      <c r="B49086" s="55"/>
      <c r="C49086" s="55"/>
      <c r="BM49086" s="55"/>
      <c r="BN49086" s="55"/>
      <c r="BO49086" s="55"/>
      <c r="BP49086" s="55"/>
      <c r="BQ49086" s="55"/>
      <c r="BR49086" s="55"/>
      <c r="BS49086" s="55"/>
      <c r="BT49086" s="55"/>
      <c r="BU49086" s="55"/>
      <c r="BV49086" s="55"/>
      <c r="BW49086" s="55"/>
      <c r="BX49086" s="55"/>
      <c r="BY49086" s="55"/>
      <c r="BZ49086" s="55"/>
    </row>
    <row r="49087" spans="2:78">
      <c r="B49087" s="55"/>
      <c r="C49087" s="55"/>
      <c r="BM49087" s="55"/>
      <c r="BN49087" s="55"/>
      <c r="BO49087" s="55"/>
      <c r="BP49087" s="55"/>
      <c r="BQ49087" s="55"/>
      <c r="BR49087" s="55"/>
      <c r="BS49087" s="55"/>
      <c r="BT49087" s="55"/>
      <c r="BU49087" s="55"/>
      <c r="BV49087" s="55"/>
      <c r="BW49087" s="55"/>
      <c r="BX49087" s="55"/>
      <c r="BY49087" s="55"/>
      <c r="BZ49087" s="55"/>
    </row>
    <row r="49088" spans="2:78">
      <c r="B49088" s="55"/>
      <c r="C49088" s="55"/>
      <c r="BM49088" s="55"/>
      <c r="BN49088" s="55"/>
      <c r="BO49088" s="55"/>
      <c r="BP49088" s="55"/>
      <c r="BQ49088" s="55"/>
      <c r="BR49088" s="55"/>
      <c r="BS49088" s="55"/>
      <c r="BT49088" s="55"/>
      <c r="BU49088" s="55"/>
      <c r="BV49088" s="55"/>
      <c r="BW49088" s="55"/>
      <c r="BX49088" s="55"/>
      <c r="BY49088" s="55"/>
      <c r="BZ49088" s="55"/>
    </row>
    <row r="49089" spans="2:78">
      <c r="B49089" s="55"/>
      <c r="C49089" s="55"/>
      <c r="BM49089" s="55"/>
      <c r="BN49089" s="55"/>
      <c r="BO49089" s="55"/>
      <c r="BP49089" s="55"/>
      <c r="BQ49089" s="55"/>
      <c r="BR49089" s="55"/>
      <c r="BS49089" s="55"/>
      <c r="BT49089" s="55"/>
      <c r="BU49089" s="55"/>
      <c r="BV49089" s="55"/>
      <c r="BW49089" s="55"/>
      <c r="BX49089" s="55"/>
      <c r="BY49089" s="55"/>
      <c r="BZ49089" s="55"/>
    </row>
    <row r="49090" spans="2:78">
      <c r="B49090" s="55"/>
      <c r="C49090" s="55"/>
      <c r="BM49090" s="55"/>
      <c r="BN49090" s="55"/>
      <c r="BO49090" s="55"/>
      <c r="BP49090" s="55"/>
      <c r="BQ49090" s="55"/>
      <c r="BR49090" s="55"/>
      <c r="BS49090" s="55"/>
      <c r="BT49090" s="55"/>
      <c r="BU49090" s="55"/>
      <c r="BV49090" s="55"/>
      <c r="BW49090" s="55"/>
      <c r="BX49090" s="55"/>
      <c r="BY49090" s="55"/>
      <c r="BZ49090" s="55"/>
    </row>
    <row r="49091" spans="2:78">
      <c r="B49091" s="55"/>
      <c r="C49091" s="55"/>
      <c r="BM49091" s="55"/>
      <c r="BN49091" s="55"/>
      <c r="BO49091" s="55"/>
      <c r="BP49091" s="55"/>
      <c r="BQ49091" s="55"/>
      <c r="BR49091" s="55"/>
      <c r="BS49091" s="55"/>
      <c r="BT49091" s="55"/>
      <c r="BU49091" s="55"/>
      <c r="BV49091" s="55"/>
      <c r="BW49091" s="55"/>
      <c r="BX49091" s="55"/>
      <c r="BY49091" s="55"/>
      <c r="BZ49091" s="55"/>
    </row>
    <row r="49092" spans="2:78">
      <c r="B49092" s="55"/>
      <c r="C49092" s="55"/>
      <c r="BM49092" s="55"/>
      <c r="BN49092" s="55"/>
      <c r="BO49092" s="55"/>
      <c r="BP49092" s="55"/>
      <c r="BQ49092" s="55"/>
      <c r="BR49092" s="55"/>
      <c r="BS49092" s="55"/>
      <c r="BT49092" s="55"/>
      <c r="BU49092" s="55"/>
      <c r="BV49092" s="55"/>
      <c r="BW49092" s="55"/>
      <c r="BX49092" s="55"/>
      <c r="BY49092" s="55"/>
      <c r="BZ49092" s="55"/>
    </row>
    <row r="49093" spans="2:78">
      <c r="B49093" s="55"/>
      <c r="C49093" s="55"/>
      <c r="BM49093" s="55"/>
      <c r="BN49093" s="55"/>
      <c r="BO49093" s="55"/>
      <c r="BP49093" s="55"/>
      <c r="BQ49093" s="55"/>
      <c r="BR49093" s="55"/>
      <c r="BS49093" s="55"/>
      <c r="BT49093" s="55"/>
      <c r="BU49093" s="55"/>
      <c r="BV49093" s="55"/>
      <c r="BW49093" s="55"/>
      <c r="BX49093" s="55"/>
      <c r="BY49093" s="55"/>
      <c r="BZ49093" s="55"/>
    </row>
    <row r="49094" spans="2:78">
      <c r="B49094" s="55"/>
      <c r="C49094" s="55"/>
      <c r="BM49094" s="55"/>
      <c r="BN49094" s="55"/>
      <c r="BO49094" s="55"/>
      <c r="BP49094" s="55"/>
      <c r="BQ49094" s="55"/>
      <c r="BR49094" s="55"/>
      <c r="BS49094" s="55"/>
      <c r="BT49094" s="55"/>
      <c r="BU49094" s="55"/>
      <c r="BV49094" s="55"/>
      <c r="BW49094" s="55"/>
      <c r="BX49094" s="55"/>
      <c r="BY49094" s="55"/>
      <c r="BZ49094" s="55"/>
    </row>
    <row r="49095" spans="2:78">
      <c r="B49095" s="55"/>
      <c r="C49095" s="55"/>
      <c r="BM49095" s="55"/>
      <c r="BN49095" s="55"/>
      <c r="BO49095" s="55"/>
      <c r="BP49095" s="55"/>
      <c r="BQ49095" s="55"/>
      <c r="BR49095" s="55"/>
      <c r="BS49095" s="55"/>
      <c r="BT49095" s="55"/>
      <c r="BU49095" s="55"/>
      <c r="BV49095" s="55"/>
      <c r="BW49095" s="55"/>
      <c r="BX49095" s="55"/>
      <c r="BY49095" s="55"/>
      <c r="BZ49095" s="55"/>
    </row>
    <row r="49096" spans="2:78">
      <c r="B49096" s="55"/>
      <c r="C49096" s="55"/>
      <c r="BM49096" s="55"/>
      <c r="BN49096" s="55"/>
      <c r="BO49096" s="55"/>
      <c r="BP49096" s="55"/>
      <c r="BQ49096" s="55"/>
      <c r="BR49096" s="55"/>
      <c r="BS49096" s="55"/>
      <c r="BT49096" s="55"/>
      <c r="BU49096" s="55"/>
      <c r="BV49096" s="55"/>
      <c r="BW49096" s="55"/>
      <c r="BX49096" s="55"/>
      <c r="BY49096" s="55"/>
      <c r="BZ49096" s="55"/>
    </row>
    <row r="49097" spans="2:78">
      <c r="B49097" s="55"/>
      <c r="C49097" s="55"/>
      <c r="BM49097" s="55"/>
      <c r="BN49097" s="55"/>
      <c r="BO49097" s="55"/>
      <c r="BP49097" s="55"/>
      <c r="BQ49097" s="55"/>
      <c r="BR49097" s="55"/>
      <c r="BS49097" s="55"/>
      <c r="BT49097" s="55"/>
      <c r="BU49097" s="55"/>
      <c r="BV49097" s="55"/>
      <c r="BW49097" s="55"/>
      <c r="BX49097" s="55"/>
      <c r="BY49097" s="55"/>
      <c r="BZ49097" s="55"/>
    </row>
    <row r="49098" spans="2:78">
      <c r="B49098" s="55"/>
      <c r="C49098" s="55"/>
      <c r="BM49098" s="55"/>
      <c r="BN49098" s="55"/>
      <c r="BO49098" s="55"/>
      <c r="BP49098" s="55"/>
      <c r="BQ49098" s="55"/>
      <c r="BR49098" s="55"/>
      <c r="BS49098" s="55"/>
      <c r="BT49098" s="55"/>
      <c r="BU49098" s="55"/>
      <c r="BV49098" s="55"/>
      <c r="BW49098" s="55"/>
      <c r="BX49098" s="55"/>
      <c r="BY49098" s="55"/>
      <c r="BZ49098" s="55"/>
    </row>
    <row r="49099" spans="2:78">
      <c r="B49099" s="55"/>
      <c r="C49099" s="55"/>
      <c r="BM49099" s="55"/>
      <c r="BN49099" s="55"/>
      <c r="BO49099" s="55"/>
      <c r="BP49099" s="55"/>
      <c r="BQ49099" s="55"/>
      <c r="BR49099" s="55"/>
      <c r="BS49099" s="55"/>
      <c r="BT49099" s="55"/>
      <c r="BU49099" s="55"/>
      <c r="BV49099" s="55"/>
      <c r="BW49099" s="55"/>
      <c r="BX49099" s="55"/>
      <c r="BY49099" s="55"/>
      <c r="BZ49099" s="55"/>
    </row>
    <row r="49100" spans="2:78">
      <c r="B49100" s="55"/>
      <c r="C49100" s="55"/>
      <c r="BM49100" s="55"/>
      <c r="BN49100" s="55"/>
      <c r="BO49100" s="55"/>
      <c r="BP49100" s="55"/>
      <c r="BQ49100" s="55"/>
      <c r="BR49100" s="55"/>
      <c r="BS49100" s="55"/>
      <c r="BT49100" s="55"/>
      <c r="BU49100" s="55"/>
      <c r="BV49100" s="55"/>
      <c r="BW49100" s="55"/>
      <c r="BX49100" s="55"/>
      <c r="BY49100" s="55"/>
      <c r="BZ49100" s="55"/>
    </row>
    <row r="49101" spans="2:78">
      <c r="B49101" s="55"/>
      <c r="C49101" s="55"/>
      <c r="BM49101" s="55"/>
      <c r="BN49101" s="55"/>
      <c r="BO49101" s="55"/>
      <c r="BP49101" s="55"/>
      <c r="BQ49101" s="55"/>
      <c r="BR49101" s="55"/>
      <c r="BS49101" s="55"/>
      <c r="BT49101" s="55"/>
      <c r="BU49101" s="55"/>
      <c r="BV49101" s="55"/>
      <c r="BW49101" s="55"/>
      <c r="BX49101" s="55"/>
      <c r="BY49101" s="55"/>
      <c r="BZ49101" s="55"/>
    </row>
    <row r="49102" spans="2:78">
      <c r="B49102" s="55"/>
      <c r="C49102" s="55"/>
      <c r="BM49102" s="55"/>
      <c r="BN49102" s="55"/>
      <c r="BO49102" s="55"/>
      <c r="BP49102" s="55"/>
      <c r="BQ49102" s="55"/>
      <c r="BR49102" s="55"/>
      <c r="BS49102" s="55"/>
      <c r="BT49102" s="55"/>
      <c r="BU49102" s="55"/>
      <c r="BV49102" s="55"/>
      <c r="BW49102" s="55"/>
      <c r="BX49102" s="55"/>
      <c r="BY49102" s="55"/>
      <c r="BZ49102" s="55"/>
    </row>
    <row r="49103" spans="2:78">
      <c r="B49103" s="55"/>
      <c r="C49103" s="55"/>
      <c r="BM49103" s="55"/>
      <c r="BN49103" s="55"/>
      <c r="BO49103" s="55"/>
      <c r="BP49103" s="55"/>
      <c r="BQ49103" s="55"/>
      <c r="BR49103" s="55"/>
      <c r="BS49103" s="55"/>
      <c r="BT49103" s="55"/>
      <c r="BU49103" s="55"/>
      <c r="BV49103" s="55"/>
      <c r="BW49103" s="55"/>
      <c r="BX49103" s="55"/>
      <c r="BY49103" s="55"/>
      <c r="BZ49103" s="55"/>
    </row>
    <row r="49104" spans="2:78">
      <c r="B49104" s="55"/>
      <c r="C49104" s="55"/>
      <c r="BM49104" s="55"/>
      <c r="BN49104" s="55"/>
      <c r="BO49104" s="55"/>
      <c r="BP49104" s="55"/>
      <c r="BQ49104" s="55"/>
      <c r="BR49104" s="55"/>
      <c r="BS49104" s="55"/>
      <c r="BT49104" s="55"/>
      <c r="BU49104" s="55"/>
      <c r="BV49104" s="55"/>
      <c r="BW49104" s="55"/>
      <c r="BX49104" s="55"/>
      <c r="BY49104" s="55"/>
      <c r="BZ49104" s="55"/>
    </row>
    <row r="49105" spans="2:78">
      <c r="B49105" s="55"/>
      <c r="C49105" s="55"/>
      <c r="BM49105" s="55"/>
      <c r="BN49105" s="55"/>
      <c r="BO49105" s="55"/>
      <c r="BP49105" s="55"/>
      <c r="BQ49105" s="55"/>
      <c r="BR49105" s="55"/>
      <c r="BS49105" s="55"/>
      <c r="BT49105" s="55"/>
      <c r="BU49105" s="55"/>
      <c r="BV49105" s="55"/>
      <c r="BW49105" s="55"/>
      <c r="BX49105" s="55"/>
      <c r="BY49105" s="55"/>
      <c r="BZ49105" s="55"/>
    </row>
    <row r="49106" spans="2:78">
      <c r="B49106" s="55"/>
      <c r="C49106" s="55"/>
      <c r="BM49106" s="55"/>
      <c r="BN49106" s="55"/>
      <c r="BO49106" s="55"/>
      <c r="BP49106" s="55"/>
      <c r="BQ49106" s="55"/>
      <c r="BR49106" s="55"/>
      <c r="BS49106" s="55"/>
      <c r="BT49106" s="55"/>
      <c r="BU49106" s="55"/>
      <c r="BV49106" s="55"/>
      <c r="BW49106" s="55"/>
      <c r="BX49106" s="55"/>
      <c r="BY49106" s="55"/>
      <c r="BZ49106" s="55"/>
    </row>
    <row r="49107" spans="2:78">
      <c r="B49107" s="55"/>
      <c r="C49107" s="55"/>
      <c r="BM49107" s="55"/>
      <c r="BN49107" s="55"/>
      <c r="BO49107" s="55"/>
      <c r="BP49107" s="55"/>
      <c r="BQ49107" s="55"/>
      <c r="BR49107" s="55"/>
      <c r="BS49107" s="55"/>
      <c r="BT49107" s="55"/>
      <c r="BU49107" s="55"/>
      <c r="BV49107" s="55"/>
      <c r="BW49107" s="55"/>
      <c r="BX49107" s="55"/>
      <c r="BY49107" s="55"/>
      <c r="BZ49107" s="55"/>
    </row>
    <row r="49108" spans="2:78">
      <c r="B49108" s="55"/>
      <c r="C49108" s="55"/>
      <c r="BM49108" s="55"/>
      <c r="BN49108" s="55"/>
      <c r="BO49108" s="55"/>
      <c r="BP49108" s="55"/>
      <c r="BQ49108" s="55"/>
      <c r="BR49108" s="55"/>
      <c r="BS49108" s="55"/>
      <c r="BT49108" s="55"/>
      <c r="BU49108" s="55"/>
      <c r="BV49108" s="55"/>
      <c r="BW49108" s="55"/>
      <c r="BX49108" s="55"/>
      <c r="BY49108" s="55"/>
      <c r="BZ49108" s="55"/>
    </row>
    <row r="49109" spans="2:78">
      <c r="B49109" s="55"/>
      <c r="C49109" s="55"/>
      <c r="BM49109" s="55"/>
      <c r="BN49109" s="55"/>
      <c r="BO49109" s="55"/>
      <c r="BP49109" s="55"/>
      <c r="BQ49109" s="55"/>
      <c r="BR49109" s="55"/>
      <c r="BS49109" s="55"/>
      <c r="BT49109" s="55"/>
      <c r="BU49109" s="55"/>
      <c r="BV49109" s="55"/>
      <c r="BW49109" s="55"/>
      <c r="BX49109" s="55"/>
      <c r="BY49109" s="55"/>
      <c r="BZ49109" s="55"/>
    </row>
    <row r="49110" spans="2:78">
      <c r="B49110" s="55"/>
      <c r="C49110" s="55"/>
      <c r="BM49110" s="55"/>
      <c r="BN49110" s="55"/>
      <c r="BO49110" s="55"/>
      <c r="BP49110" s="55"/>
      <c r="BQ49110" s="55"/>
      <c r="BR49110" s="55"/>
      <c r="BS49110" s="55"/>
      <c r="BT49110" s="55"/>
      <c r="BU49110" s="55"/>
      <c r="BV49110" s="55"/>
      <c r="BW49110" s="55"/>
      <c r="BX49110" s="55"/>
      <c r="BY49110" s="55"/>
      <c r="BZ49110" s="55"/>
    </row>
    <row r="49111" spans="2:78">
      <c r="B49111" s="55"/>
      <c r="C49111" s="55"/>
      <c r="BM49111" s="55"/>
      <c r="BN49111" s="55"/>
      <c r="BO49111" s="55"/>
      <c r="BP49111" s="55"/>
      <c r="BQ49111" s="55"/>
      <c r="BR49111" s="55"/>
      <c r="BS49111" s="55"/>
      <c r="BT49111" s="55"/>
      <c r="BU49111" s="55"/>
      <c r="BV49111" s="55"/>
      <c r="BW49111" s="55"/>
      <c r="BX49111" s="55"/>
      <c r="BY49111" s="55"/>
      <c r="BZ49111" s="55"/>
    </row>
    <row r="49112" spans="2:78">
      <c r="B49112" s="55"/>
      <c r="C49112" s="55"/>
      <c r="BM49112" s="55"/>
      <c r="BN49112" s="55"/>
      <c r="BO49112" s="55"/>
      <c r="BP49112" s="55"/>
      <c r="BQ49112" s="55"/>
      <c r="BR49112" s="55"/>
      <c r="BS49112" s="55"/>
      <c r="BT49112" s="55"/>
      <c r="BU49112" s="55"/>
      <c r="BV49112" s="55"/>
      <c r="BW49112" s="55"/>
      <c r="BX49112" s="55"/>
      <c r="BY49112" s="55"/>
      <c r="BZ49112" s="55"/>
    </row>
    <row r="49113" spans="2:78">
      <c r="B49113" s="55"/>
      <c r="C49113" s="55"/>
      <c r="BM49113" s="55"/>
      <c r="BN49113" s="55"/>
      <c r="BO49113" s="55"/>
      <c r="BP49113" s="55"/>
      <c r="BQ49113" s="55"/>
      <c r="BR49113" s="55"/>
      <c r="BS49113" s="55"/>
      <c r="BT49113" s="55"/>
      <c r="BU49113" s="55"/>
      <c r="BV49113" s="55"/>
      <c r="BW49113" s="55"/>
      <c r="BX49113" s="55"/>
      <c r="BY49113" s="55"/>
      <c r="BZ49113" s="55"/>
    </row>
    <row r="49114" spans="2:78">
      <c r="B49114" s="55"/>
      <c r="C49114" s="55"/>
      <c r="BM49114" s="55"/>
      <c r="BN49114" s="55"/>
      <c r="BO49114" s="55"/>
      <c r="BP49114" s="55"/>
      <c r="BQ49114" s="55"/>
      <c r="BR49114" s="55"/>
      <c r="BS49114" s="55"/>
      <c r="BT49114" s="55"/>
      <c r="BU49114" s="55"/>
      <c r="BV49114" s="55"/>
      <c r="BW49114" s="55"/>
      <c r="BX49114" s="55"/>
      <c r="BY49114" s="55"/>
      <c r="BZ49114" s="55"/>
    </row>
    <row r="49115" spans="2:78">
      <c r="B49115" s="55"/>
      <c r="C49115" s="55"/>
      <c r="BM49115" s="55"/>
      <c r="BN49115" s="55"/>
      <c r="BO49115" s="55"/>
      <c r="BP49115" s="55"/>
      <c r="BQ49115" s="55"/>
      <c r="BR49115" s="55"/>
      <c r="BS49115" s="55"/>
      <c r="BT49115" s="55"/>
      <c r="BU49115" s="55"/>
      <c r="BV49115" s="55"/>
      <c r="BW49115" s="55"/>
      <c r="BX49115" s="55"/>
      <c r="BY49115" s="55"/>
      <c r="BZ49115" s="55"/>
    </row>
    <row r="49116" spans="2:78">
      <c r="B49116" s="55"/>
      <c r="C49116" s="55"/>
      <c r="BM49116" s="55"/>
      <c r="BN49116" s="55"/>
      <c r="BO49116" s="55"/>
      <c r="BP49116" s="55"/>
      <c r="BQ49116" s="55"/>
      <c r="BR49116" s="55"/>
      <c r="BS49116" s="55"/>
      <c r="BT49116" s="55"/>
      <c r="BU49116" s="55"/>
      <c r="BV49116" s="55"/>
      <c r="BW49116" s="55"/>
      <c r="BX49116" s="55"/>
      <c r="BY49116" s="55"/>
      <c r="BZ49116" s="55"/>
    </row>
    <row r="49117" spans="2:78">
      <c r="B49117" s="55"/>
      <c r="C49117" s="55"/>
      <c r="BM49117" s="55"/>
      <c r="BN49117" s="55"/>
      <c r="BO49117" s="55"/>
      <c r="BP49117" s="55"/>
      <c r="BQ49117" s="55"/>
      <c r="BR49117" s="55"/>
      <c r="BS49117" s="55"/>
      <c r="BT49117" s="55"/>
      <c r="BU49117" s="55"/>
      <c r="BV49117" s="55"/>
      <c r="BW49117" s="55"/>
      <c r="BX49117" s="55"/>
      <c r="BY49117" s="55"/>
      <c r="BZ49117" s="55"/>
    </row>
    <row r="49118" spans="2:78">
      <c r="B49118" s="55"/>
      <c r="C49118" s="55"/>
      <c r="BM49118" s="55"/>
      <c r="BN49118" s="55"/>
      <c r="BO49118" s="55"/>
      <c r="BP49118" s="55"/>
      <c r="BQ49118" s="55"/>
      <c r="BR49118" s="55"/>
      <c r="BS49118" s="55"/>
      <c r="BT49118" s="55"/>
      <c r="BU49118" s="55"/>
      <c r="BV49118" s="55"/>
      <c r="BW49118" s="55"/>
      <c r="BX49118" s="55"/>
      <c r="BY49118" s="55"/>
      <c r="BZ49118" s="55"/>
    </row>
    <row r="49119" spans="2:78">
      <c r="B49119" s="55"/>
      <c r="C49119" s="55"/>
      <c r="BM49119" s="55"/>
      <c r="BN49119" s="55"/>
      <c r="BO49119" s="55"/>
      <c r="BP49119" s="55"/>
      <c r="BQ49119" s="55"/>
      <c r="BR49119" s="55"/>
      <c r="BS49119" s="55"/>
      <c r="BT49119" s="55"/>
      <c r="BU49119" s="55"/>
      <c r="BV49119" s="55"/>
      <c r="BW49119" s="55"/>
      <c r="BX49119" s="55"/>
      <c r="BY49119" s="55"/>
      <c r="BZ49119" s="55"/>
    </row>
    <row r="49120" spans="2:78">
      <c r="B49120" s="55"/>
      <c r="C49120" s="55"/>
      <c r="BM49120" s="55"/>
      <c r="BN49120" s="55"/>
      <c r="BO49120" s="55"/>
      <c r="BP49120" s="55"/>
      <c r="BQ49120" s="55"/>
      <c r="BR49120" s="55"/>
      <c r="BS49120" s="55"/>
      <c r="BT49120" s="55"/>
      <c r="BU49120" s="55"/>
      <c r="BV49120" s="55"/>
      <c r="BW49120" s="55"/>
      <c r="BX49120" s="55"/>
      <c r="BY49120" s="55"/>
      <c r="BZ49120" s="55"/>
    </row>
    <row r="49121" spans="2:78">
      <c r="B49121" s="55"/>
      <c r="C49121" s="55"/>
      <c r="BM49121" s="55"/>
      <c r="BN49121" s="55"/>
      <c r="BO49121" s="55"/>
      <c r="BP49121" s="55"/>
      <c r="BQ49121" s="55"/>
      <c r="BR49121" s="55"/>
      <c r="BS49121" s="55"/>
      <c r="BT49121" s="55"/>
      <c r="BU49121" s="55"/>
      <c r="BV49121" s="55"/>
      <c r="BW49121" s="55"/>
      <c r="BX49121" s="55"/>
      <c r="BY49121" s="55"/>
      <c r="BZ49121" s="55"/>
    </row>
    <row r="49122" spans="2:78">
      <c r="B49122" s="55"/>
      <c r="C49122" s="55"/>
      <c r="BM49122" s="55"/>
      <c r="BN49122" s="55"/>
      <c r="BO49122" s="55"/>
      <c r="BP49122" s="55"/>
      <c r="BQ49122" s="55"/>
      <c r="BR49122" s="55"/>
      <c r="BS49122" s="55"/>
      <c r="BT49122" s="55"/>
      <c r="BU49122" s="55"/>
      <c r="BV49122" s="55"/>
      <c r="BW49122" s="55"/>
      <c r="BX49122" s="55"/>
      <c r="BY49122" s="55"/>
      <c r="BZ49122" s="55"/>
    </row>
    <row r="49123" spans="2:78">
      <c r="B49123" s="55"/>
      <c r="C49123" s="55"/>
      <c r="BM49123" s="55"/>
      <c r="BN49123" s="55"/>
      <c r="BO49123" s="55"/>
      <c r="BP49123" s="55"/>
      <c r="BQ49123" s="55"/>
      <c r="BR49123" s="55"/>
      <c r="BS49123" s="55"/>
      <c r="BT49123" s="55"/>
      <c r="BU49123" s="55"/>
      <c r="BV49123" s="55"/>
      <c r="BW49123" s="55"/>
      <c r="BX49123" s="55"/>
      <c r="BY49123" s="55"/>
      <c r="BZ49123" s="55"/>
    </row>
    <row r="49124" spans="2:78">
      <c r="B49124" s="55"/>
      <c r="C49124" s="55"/>
      <c r="BM49124" s="55"/>
      <c r="BN49124" s="55"/>
      <c r="BO49124" s="55"/>
      <c r="BP49124" s="55"/>
      <c r="BQ49124" s="55"/>
      <c r="BR49124" s="55"/>
      <c r="BS49124" s="55"/>
      <c r="BT49124" s="55"/>
      <c r="BU49124" s="55"/>
      <c r="BV49124" s="55"/>
      <c r="BW49124" s="55"/>
      <c r="BX49124" s="55"/>
      <c r="BY49124" s="55"/>
      <c r="BZ49124" s="55"/>
    </row>
    <row r="49125" spans="2:78">
      <c r="B49125" s="55"/>
      <c r="C49125" s="55"/>
      <c r="BM49125" s="55"/>
      <c r="BN49125" s="55"/>
      <c r="BO49125" s="55"/>
      <c r="BP49125" s="55"/>
      <c r="BQ49125" s="55"/>
      <c r="BR49125" s="55"/>
      <c r="BS49125" s="55"/>
      <c r="BT49125" s="55"/>
      <c r="BU49125" s="55"/>
      <c r="BV49125" s="55"/>
      <c r="BW49125" s="55"/>
      <c r="BX49125" s="55"/>
      <c r="BY49125" s="55"/>
      <c r="BZ49125" s="55"/>
    </row>
    <row r="49126" spans="2:78">
      <c r="B49126" s="55"/>
      <c r="C49126" s="55"/>
      <c r="BM49126" s="55"/>
      <c r="BN49126" s="55"/>
      <c r="BO49126" s="55"/>
      <c r="BP49126" s="55"/>
      <c r="BQ49126" s="55"/>
      <c r="BR49126" s="55"/>
      <c r="BS49126" s="55"/>
      <c r="BT49126" s="55"/>
      <c r="BU49126" s="55"/>
      <c r="BV49126" s="55"/>
      <c r="BW49126" s="55"/>
      <c r="BX49126" s="55"/>
      <c r="BY49126" s="55"/>
      <c r="BZ49126" s="55"/>
    </row>
    <row r="49127" spans="2:78">
      <c r="B49127" s="55"/>
      <c r="C49127" s="55"/>
      <c r="BM49127" s="55"/>
      <c r="BN49127" s="55"/>
      <c r="BO49127" s="55"/>
      <c r="BP49127" s="55"/>
      <c r="BQ49127" s="55"/>
      <c r="BR49127" s="55"/>
      <c r="BS49127" s="55"/>
      <c r="BT49127" s="55"/>
      <c r="BU49127" s="55"/>
      <c r="BV49127" s="55"/>
      <c r="BW49127" s="55"/>
      <c r="BX49127" s="55"/>
      <c r="BY49127" s="55"/>
      <c r="BZ49127" s="55"/>
    </row>
    <row r="49128" spans="2:78">
      <c r="B49128" s="55"/>
      <c r="C49128" s="55"/>
      <c r="BM49128" s="55"/>
      <c r="BN49128" s="55"/>
      <c r="BO49128" s="55"/>
      <c r="BP49128" s="55"/>
      <c r="BQ49128" s="55"/>
      <c r="BR49128" s="55"/>
      <c r="BS49128" s="55"/>
      <c r="BT49128" s="55"/>
      <c r="BU49128" s="55"/>
      <c r="BV49128" s="55"/>
      <c r="BW49128" s="55"/>
      <c r="BX49128" s="55"/>
      <c r="BY49128" s="55"/>
      <c r="BZ49128" s="55"/>
    </row>
    <row r="49129" spans="2:78">
      <c r="B49129" s="55"/>
      <c r="C49129" s="55"/>
      <c r="BM49129" s="55"/>
      <c r="BN49129" s="55"/>
      <c r="BO49129" s="55"/>
      <c r="BP49129" s="55"/>
      <c r="BQ49129" s="55"/>
      <c r="BR49129" s="55"/>
      <c r="BS49129" s="55"/>
      <c r="BT49129" s="55"/>
      <c r="BU49129" s="55"/>
      <c r="BV49129" s="55"/>
      <c r="BW49129" s="55"/>
      <c r="BX49129" s="55"/>
      <c r="BY49129" s="55"/>
      <c r="BZ49129" s="55"/>
    </row>
    <row r="49130" spans="2:78">
      <c r="B49130" s="55"/>
      <c r="C49130" s="55"/>
      <c r="BM49130" s="55"/>
      <c r="BN49130" s="55"/>
      <c r="BO49130" s="55"/>
      <c r="BP49130" s="55"/>
      <c r="BQ49130" s="55"/>
      <c r="BR49130" s="55"/>
      <c r="BS49130" s="55"/>
      <c r="BT49130" s="55"/>
      <c r="BU49130" s="55"/>
      <c r="BV49130" s="55"/>
      <c r="BW49130" s="55"/>
      <c r="BX49130" s="55"/>
      <c r="BY49130" s="55"/>
      <c r="BZ49130" s="55"/>
    </row>
    <row r="49131" spans="2:78">
      <c r="B49131" s="55"/>
      <c r="C49131" s="55"/>
      <c r="BM49131" s="55"/>
      <c r="BN49131" s="55"/>
      <c r="BO49131" s="55"/>
      <c r="BP49131" s="55"/>
      <c r="BQ49131" s="55"/>
      <c r="BR49131" s="55"/>
      <c r="BS49131" s="55"/>
      <c r="BT49131" s="55"/>
      <c r="BU49131" s="55"/>
      <c r="BV49131" s="55"/>
      <c r="BW49131" s="55"/>
      <c r="BX49131" s="55"/>
      <c r="BY49131" s="55"/>
      <c r="BZ49131" s="55"/>
    </row>
    <row r="49132" spans="2:78">
      <c r="B49132" s="55"/>
      <c r="C49132" s="55"/>
      <c r="BM49132" s="55"/>
      <c r="BN49132" s="55"/>
      <c r="BO49132" s="55"/>
      <c r="BP49132" s="55"/>
      <c r="BQ49132" s="55"/>
      <c r="BR49132" s="55"/>
      <c r="BS49132" s="55"/>
      <c r="BT49132" s="55"/>
      <c r="BU49132" s="55"/>
      <c r="BV49132" s="55"/>
      <c r="BW49132" s="55"/>
      <c r="BX49132" s="55"/>
      <c r="BY49132" s="55"/>
      <c r="BZ49132" s="55"/>
    </row>
    <row r="49133" spans="2:78">
      <c r="B49133" s="55"/>
      <c r="C49133" s="55"/>
      <c r="BM49133" s="55"/>
      <c r="BN49133" s="55"/>
      <c r="BO49133" s="55"/>
      <c r="BP49133" s="55"/>
      <c r="BQ49133" s="55"/>
      <c r="BR49133" s="55"/>
      <c r="BS49133" s="55"/>
      <c r="BT49133" s="55"/>
      <c r="BU49133" s="55"/>
      <c r="BV49133" s="55"/>
      <c r="BW49133" s="55"/>
      <c r="BX49133" s="55"/>
      <c r="BY49133" s="55"/>
      <c r="BZ49133" s="55"/>
    </row>
    <row r="49134" spans="2:78">
      <c r="B49134" s="55"/>
      <c r="C49134" s="55"/>
      <c r="BM49134" s="55"/>
      <c r="BN49134" s="55"/>
      <c r="BO49134" s="55"/>
      <c r="BP49134" s="55"/>
      <c r="BQ49134" s="55"/>
      <c r="BR49134" s="55"/>
      <c r="BS49134" s="55"/>
      <c r="BT49134" s="55"/>
      <c r="BU49134" s="55"/>
      <c r="BV49134" s="55"/>
      <c r="BW49134" s="55"/>
      <c r="BX49134" s="55"/>
      <c r="BY49134" s="55"/>
      <c r="BZ49134" s="55"/>
    </row>
    <row r="49135" spans="2:78">
      <c r="B49135" s="55"/>
      <c r="C49135" s="55"/>
      <c r="BM49135" s="55"/>
      <c r="BN49135" s="55"/>
      <c r="BO49135" s="55"/>
      <c r="BP49135" s="55"/>
      <c r="BQ49135" s="55"/>
      <c r="BR49135" s="55"/>
      <c r="BS49135" s="55"/>
      <c r="BT49135" s="55"/>
      <c r="BU49135" s="55"/>
      <c r="BV49135" s="55"/>
      <c r="BW49135" s="55"/>
      <c r="BX49135" s="55"/>
      <c r="BY49135" s="55"/>
      <c r="BZ49135" s="55"/>
    </row>
    <row r="49136" spans="2:78">
      <c r="B49136" s="55"/>
      <c r="C49136" s="55"/>
      <c r="BM49136" s="55"/>
      <c r="BN49136" s="55"/>
      <c r="BO49136" s="55"/>
      <c r="BP49136" s="55"/>
      <c r="BQ49136" s="55"/>
      <c r="BR49136" s="55"/>
      <c r="BS49136" s="55"/>
      <c r="BT49136" s="55"/>
      <c r="BU49136" s="55"/>
      <c r="BV49136" s="55"/>
      <c r="BW49136" s="55"/>
      <c r="BX49136" s="55"/>
      <c r="BY49136" s="55"/>
      <c r="BZ49136" s="55"/>
    </row>
    <row r="49137" spans="2:78">
      <c r="B49137" s="55"/>
      <c r="C49137" s="55"/>
      <c r="BM49137" s="55"/>
      <c r="BN49137" s="55"/>
      <c r="BO49137" s="55"/>
      <c r="BP49137" s="55"/>
      <c r="BQ49137" s="55"/>
      <c r="BR49137" s="55"/>
      <c r="BS49137" s="55"/>
      <c r="BT49137" s="55"/>
      <c r="BU49137" s="55"/>
      <c r="BV49137" s="55"/>
      <c r="BW49137" s="55"/>
      <c r="BX49137" s="55"/>
      <c r="BY49137" s="55"/>
      <c r="BZ49137" s="55"/>
    </row>
    <row r="49138" spans="2:78">
      <c r="B49138" s="55"/>
      <c r="C49138" s="55"/>
      <c r="BM49138" s="55"/>
      <c r="BN49138" s="55"/>
      <c r="BO49138" s="55"/>
      <c r="BP49138" s="55"/>
      <c r="BQ49138" s="55"/>
      <c r="BR49138" s="55"/>
      <c r="BS49138" s="55"/>
      <c r="BT49138" s="55"/>
      <c r="BU49138" s="55"/>
      <c r="BV49138" s="55"/>
      <c r="BW49138" s="55"/>
      <c r="BX49138" s="55"/>
      <c r="BY49138" s="55"/>
      <c r="BZ49138" s="55"/>
    </row>
    <row r="49139" spans="2:78">
      <c r="B49139" s="55"/>
      <c r="C49139" s="55"/>
      <c r="BM49139" s="55"/>
      <c r="BN49139" s="55"/>
      <c r="BO49139" s="55"/>
      <c r="BP49139" s="55"/>
      <c r="BQ49139" s="55"/>
      <c r="BR49139" s="55"/>
      <c r="BS49139" s="55"/>
      <c r="BT49139" s="55"/>
      <c r="BU49139" s="55"/>
      <c r="BV49139" s="55"/>
      <c r="BW49139" s="55"/>
      <c r="BX49139" s="55"/>
      <c r="BY49139" s="55"/>
      <c r="BZ49139" s="55"/>
    </row>
    <row r="49140" spans="2:78">
      <c r="B49140" s="55"/>
      <c r="C49140" s="55"/>
      <c r="BM49140" s="55"/>
      <c r="BN49140" s="55"/>
      <c r="BO49140" s="55"/>
      <c r="BP49140" s="55"/>
      <c r="BQ49140" s="55"/>
      <c r="BR49140" s="55"/>
      <c r="BS49140" s="55"/>
      <c r="BT49140" s="55"/>
      <c r="BU49140" s="55"/>
      <c r="BV49140" s="55"/>
      <c r="BW49140" s="55"/>
      <c r="BX49140" s="55"/>
      <c r="BY49140" s="55"/>
      <c r="BZ49140" s="55"/>
    </row>
    <row r="49141" spans="2:78">
      <c r="B49141" s="55"/>
      <c r="C49141" s="55"/>
      <c r="BM49141" s="55"/>
      <c r="BN49141" s="55"/>
      <c r="BO49141" s="55"/>
      <c r="BP49141" s="55"/>
      <c r="BQ49141" s="55"/>
      <c r="BR49141" s="55"/>
      <c r="BS49141" s="55"/>
      <c r="BT49141" s="55"/>
      <c r="BU49141" s="55"/>
      <c r="BV49141" s="55"/>
      <c r="BW49141" s="55"/>
      <c r="BX49141" s="55"/>
      <c r="BY49141" s="55"/>
      <c r="BZ49141" s="55"/>
    </row>
    <row r="49142" spans="2:78">
      <c r="B49142" s="55"/>
      <c r="C49142" s="55"/>
      <c r="BM49142" s="55"/>
      <c r="BN49142" s="55"/>
      <c r="BO49142" s="55"/>
      <c r="BP49142" s="55"/>
      <c r="BQ49142" s="55"/>
      <c r="BR49142" s="55"/>
      <c r="BS49142" s="55"/>
      <c r="BT49142" s="55"/>
      <c r="BU49142" s="55"/>
      <c r="BV49142" s="55"/>
      <c r="BW49142" s="55"/>
      <c r="BX49142" s="55"/>
      <c r="BY49142" s="55"/>
      <c r="BZ49142" s="55"/>
    </row>
    <row r="49143" spans="2:78">
      <c r="B49143" s="55"/>
      <c r="C49143" s="55"/>
      <c r="BM49143" s="55"/>
      <c r="BN49143" s="55"/>
      <c r="BO49143" s="55"/>
      <c r="BP49143" s="55"/>
      <c r="BQ49143" s="55"/>
      <c r="BR49143" s="55"/>
      <c r="BS49143" s="55"/>
      <c r="BT49143" s="55"/>
      <c r="BU49143" s="55"/>
      <c r="BV49143" s="55"/>
      <c r="BW49143" s="55"/>
      <c r="BX49143" s="55"/>
      <c r="BY49143" s="55"/>
      <c r="BZ49143" s="55"/>
    </row>
    <row r="49144" spans="2:78">
      <c r="B49144" s="55"/>
      <c r="C49144" s="55"/>
      <c r="BM49144" s="55"/>
      <c r="BN49144" s="55"/>
      <c r="BO49144" s="55"/>
      <c r="BP49144" s="55"/>
      <c r="BQ49144" s="55"/>
      <c r="BR49144" s="55"/>
      <c r="BS49144" s="55"/>
      <c r="BT49144" s="55"/>
      <c r="BU49144" s="55"/>
      <c r="BV49144" s="55"/>
      <c r="BW49144" s="55"/>
      <c r="BX49144" s="55"/>
      <c r="BY49144" s="55"/>
      <c r="BZ49144" s="55"/>
    </row>
    <row r="49145" spans="2:78">
      <c r="B49145" s="55"/>
      <c r="C49145" s="55"/>
      <c r="BM49145" s="55"/>
      <c r="BN49145" s="55"/>
      <c r="BO49145" s="55"/>
      <c r="BP49145" s="55"/>
      <c r="BQ49145" s="55"/>
      <c r="BR49145" s="55"/>
      <c r="BS49145" s="55"/>
      <c r="BT49145" s="55"/>
      <c r="BU49145" s="55"/>
      <c r="BV49145" s="55"/>
      <c r="BW49145" s="55"/>
      <c r="BX49145" s="55"/>
      <c r="BY49145" s="55"/>
      <c r="BZ49145" s="55"/>
    </row>
    <row r="49146" spans="2:78">
      <c r="B49146" s="55"/>
      <c r="C49146" s="55"/>
      <c r="BM49146" s="55"/>
      <c r="BN49146" s="55"/>
      <c r="BO49146" s="55"/>
      <c r="BP49146" s="55"/>
      <c r="BQ49146" s="55"/>
      <c r="BR49146" s="55"/>
      <c r="BS49146" s="55"/>
      <c r="BT49146" s="55"/>
      <c r="BU49146" s="55"/>
      <c r="BV49146" s="55"/>
      <c r="BW49146" s="55"/>
      <c r="BX49146" s="55"/>
      <c r="BY49146" s="55"/>
      <c r="BZ49146" s="55"/>
    </row>
    <row r="49147" spans="2:78">
      <c r="B49147" s="55"/>
      <c r="C49147" s="55"/>
      <c r="BM49147" s="55"/>
      <c r="BN49147" s="55"/>
      <c r="BO49147" s="55"/>
      <c r="BP49147" s="55"/>
      <c r="BQ49147" s="55"/>
      <c r="BR49147" s="55"/>
      <c r="BS49147" s="55"/>
      <c r="BT49147" s="55"/>
      <c r="BU49147" s="55"/>
      <c r="BV49147" s="55"/>
      <c r="BW49147" s="55"/>
      <c r="BX49147" s="55"/>
      <c r="BY49147" s="55"/>
      <c r="BZ49147" s="55"/>
    </row>
    <row r="49148" spans="2:78">
      <c r="B49148" s="55"/>
      <c r="C49148" s="55"/>
      <c r="BM49148" s="55"/>
      <c r="BN49148" s="55"/>
      <c r="BO49148" s="55"/>
      <c r="BP49148" s="55"/>
      <c r="BQ49148" s="55"/>
      <c r="BR49148" s="55"/>
      <c r="BS49148" s="55"/>
      <c r="BT49148" s="55"/>
      <c r="BU49148" s="55"/>
      <c r="BV49148" s="55"/>
      <c r="BW49148" s="55"/>
      <c r="BX49148" s="55"/>
      <c r="BY49148" s="55"/>
      <c r="BZ49148" s="55"/>
    </row>
    <row r="49149" spans="2:78">
      <c r="B49149" s="55"/>
      <c r="C49149" s="55"/>
      <c r="BM49149" s="55"/>
      <c r="BN49149" s="55"/>
      <c r="BO49149" s="55"/>
      <c r="BP49149" s="55"/>
      <c r="BQ49149" s="55"/>
      <c r="BR49149" s="55"/>
      <c r="BS49149" s="55"/>
      <c r="BT49149" s="55"/>
      <c r="BU49149" s="55"/>
      <c r="BV49149" s="55"/>
      <c r="BW49149" s="55"/>
      <c r="BX49149" s="55"/>
      <c r="BY49149" s="55"/>
      <c r="BZ49149" s="55"/>
    </row>
    <row r="49150" spans="2:78">
      <c r="B49150" s="55"/>
      <c r="C49150" s="55"/>
      <c r="BM49150" s="55"/>
      <c r="BN49150" s="55"/>
      <c r="BO49150" s="55"/>
      <c r="BP49150" s="55"/>
      <c r="BQ49150" s="55"/>
      <c r="BR49150" s="55"/>
      <c r="BS49150" s="55"/>
      <c r="BT49150" s="55"/>
      <c r="BU49150" s="55"/>
      <c r="BV49150" s="55"/>
      <c r="BW49150" s="55"/>
      <c r="BX49150" s="55"/>
      <c r="BY49150" s="55"/>
      <c r="BZ49150" s="55"/>
    </row>
    <row r="49151" spans="2:78">
      <c r="B49151" s="55"/>
      <c r="C49151" s="55"/>
      <c r="BM49151" s="55"/>
      <c r="BN49151" s="55"/>
      <c r="BO49151" s="55"/>
      <c r="BP49151" s="55"/>
      <c r="BQ49151" s="55"/>
      <c r="BR49151" s="55"/>
      <c r="BS49151" s="55"/>
      <c r="BT49151" s="55"/>
      <c r="BU49151" s="55"/>
      <c r="BV49151" s="55"/>
      <c r="BW49151" s="55"/>
      <c r="BX49151" s="55"/>
      <c r="BY49151" s="55"/>
      <c r="BZ49151" s="55"/>
    </row>
    <row r="49152" spans="2:78">
      <c r="B49152" s="55"/>
      <c r="C49152" s="55"/>
      <c r="BM49152" s="55"/>
      <c r="BN49152" s="55"/>
      <c r="BO49152" s="55"/>
      <c r="BP49152" s="55"/>
      <c r="BQ49152" s="55"/>
      <c r="BR49152" s="55"/>
      <c r="BS49152" s="55"/>
      <c r="BT49152" s="55"/>
      <c r="BU49152" s="55"/>
      <c r="BV49152" s="55"/>
      <c r="BW49152" s="55"/>
      <c r="BX49152" s="55"/>
      <c r="BY49152" s="55"/>
      <c r="BZ49152" s="55"/>
    </row>
    <row r="49153" spans="2:78">
      <c r="B49153" s="55"/>
      <c r="C49153" s="55"/>
      <c r="BM49153" s="55"/>
      <c r="BN49153" s="55"/>
      <c r="BO49153" s="55"/>
      <c r="BP49153" s="55"/>
      <c r="BQ49153" s="55"/>
      <c r="BR49153" s="55"/>
      <c r="BS49153" s="55"/>
      <c r="BT49153" s="55"/>
      <c r="BU49153" s="55"/>
      <c r="BV49153" s="55"/>
      <c r="BW49153" s="55"/>
      <c r="BX49153" s="55"/>
      <c r="BY49153" s="55"/>
      <c r="BZ49153" s="55"/>
    </row>
    <row r="49154" spans="2:78">
      <c r="B49154" s="55"/>
      <c r="C49154" s="55"/>
      <c r="BM49154" s="55"/>
      <c r="BN49154" s="55"/>
      <c r="BO49154" s="55"/>
      <c r="BP49154" s="55"/>
      <c r="BQ49154" s="55"/>
      <c r="BR49154" s="55"/>
      <c r="BS49154" s="55"/>
      <c r="BT49154" s="55"/>
      <c r="BU49154" s="55"/>
      <c r="BV49154" s="55"/>
      <c r="BW49154" s="55"/>
      <c r="BX49154" s="55"/>
      <c r="BY49154" s="55"/>
      <c r="BZ49154" s="55"/>
    </row>
    <row r="49155" spans="2:78">
      <c r="B49155" s="55"/>
      <c r="C49155" s="55"/>
      <c r="BM49155" s="55"/>
      <c r="BN49155" s="55"/>
      <c r="BO49155" s="55"/>
      <c r="BP49155" s="55"/>
      <c r="BQ49155" s="55"/>
      <c r="BR49155" s="55"/>
      <c r="BS49155" s="55"/>
      <c r="BT49155" s="55"/>
      <c r="BU49155" s="55"/>
      <c r="BV49155" s="55"/>
      <c r="BW49155" s="55"/>
      <c r="BX49155" s="55"/>
      <c r="BY49155" s="55"/>
      <c r="BZ49155" s="55"/>
    </row>
    <row r="49156" spans="2:78">
      <c r="B49156" s="55"/>
      <c r="C49156" s="55"/>
      <c r="BM49156" s="55"/>
      <c r="BN49156" s="55"/>
      <c r="BO49156" s="55"/>
      <c r="BP49156" s="55"/>
      <c r="BQ49156" s="55"/>
      <c r="BR49156" s="55"/>
      <c r="BS49156" s="55"/>
      <c r="BT49156" s="55"/>
      <c r="BU49156" s="55"/>
      <c r="BV49156" s="55"/>
      <c r="BW49156" s="55"/>
      <c r="BX49156" s="55"/>
      <c r="BY49156" s="55"/>
      <c r="BZ49156" s="55"/>
    </row>
    <row r="49157" spans="2:78">
      <c r="B49157" s="55"/>
      <c r="C49157" s="55"/>
      <c r="BM49157" s="55"/>
      <c r="BN49157" s="55"/>
      <c r="BO49157" s="55"/>
      <c r="BP49157" s="55"/>
      <c r="BQ49157" s="55"/>
      <c r="BR49157" s="55"/>
      <c r="BS49157" s="55"/>
      <c r="BT49157" s="55"/>
      <c r="BU49157" s="55"/>
      <c r="BV49157" s="55"/>
      <c r="BW49157" s="55"/>
      <c r="BX49157" s="55"/>
      <c r="BY49157" s="55"/>
      <c r="BZ49157" s="55"/>
    </row>
    <row r="49158" spans="2:78">
      <c r="B49158" s="55"/>
      <c r="C49158" s="55"/>
      <c r="BM49158" s="55"/>
      <c r="BN49158" s="55"/>
      <c r="BO49158" s="55"/>
      <c r="BP49158" s="55"/>
      <c r="BQ49158" s="55"/>
      <c r="BR49158" s="55"/>
      <c r="BS49158" s="55"/>
      <c r="BT49158" s="55"/>
      <c r="BU49158" s="55"/>
      <c r="BV49158" s="55"/>
      <c r="BW49158" s="55"/>
      <c r="BX49158" s="55"/>
      <c r="BY49158" s="55"/>
      <c r="BZ49158" s="55"/>
    </row>
    <row r="49159" spans="2:78">
      <c r="B49159" s="55"/>
      <c r="C49159" s="55"/>
      <c r="BM49159" s="55"/>
      <c r="BN49159" s="55"/>
      <c r="BO49159" s="55"/>
      <c r="BP49159" s="55"/>
      <c r="BQ49159" s="55"/>
      <c r="BR49159" s="55"/>
      <c r="BS49159" s="55"/>
      <c r="BT49159" s="55"/>
      <c r="BU49159" s="55"/>
      <c r="BV49159" s="55"/>
      <c r="BW49159" s="55"/>
      <c r="BX49159" s="55"/>
      <c r="BY49159" s="55"/>
      <c r="BZ49159" s="55"/>
    </row>
    <row r="49160" spans="2:78">
      <c r="B49160" s="55"/>
      <c r="C49160" s="55"/>
      <c r="BM49160" s="55"/>
      <c r="BN49160" s="55"/>
      <c r="BO49160" s="55"/>
      <c r="BP49160" s="55"/>
      <c r="BQ49160" s="55"/>
      <c r="BR49160" s="55"/>
      <c r="BS49160" s="55"/>
      <c r="BT49160" s="55"/>
      <c r="BU49160" s="55"/>
      <c r="BV49160" s="55"/>
      <c r="BW49160" s="55"/>
      <c r="BX49160" s="55"/>
      <c r="BY49160" s="55"/>
      <c r="BZ49160" s="55"/>
    </row>
    <row r="49161" spans="2:78">
      <c r="B49161" s="55"/>
      <c r="C49161" s="55"/>
      <c r="BM49161" s="55"/>
      <c r="BN49161" s="55"/>
      <c r="BO49161" s="55"/>
      <c r="BP49161" s="55"/>
      <c r="BQ49161" s="55"/>
      <c r="BR49161" s="55"/>
      <c r="BS49161" s="55"/>
      <c r="BT49161" s="55"/>
      <c r="BU49161" s="55"/>
      <c r="BV49161" s="55"/>
      <c r="BW49161" s="55"/>
      <c r="BX49161" s="55"/>
      <c r="BY49161" s="55"/>
      <c r="BZ49161" s="55"/>
    </row>
    <row r="49162" spans="2:78">
      <c r="B49162" s="55"/>
      <c r="C49162" s="55"/>
      <c r="BM49162" s="55"/>
      <c r="BN49162" s="55"/>
      <c r="BO49162" s="55"/>
      <c r="BP49162" s="55"/>
      <c r="BQ49162" s="55"/>
      <c r="BR49162" s="55"/>
      <c r="BS49162" s="55"/>
      <c r="BT49162" s="55"/>
      <c r="BU49162" s="55"/>
      <c r="BV49162" s="55"/>
      <c r="BW49162" s="55"/>
      <c r="BX49162" s="55"/>
      <c r="BY49162" s="55"/>
      <c r="BZ49162" s="55"/>
    </row>
    <row r="49163" spans="2:78">
      <c r="B49163" s="55"/>
      <c r="C49163" s="55"/>
      <c r="BM49163" s="55"/>
      <c r="BN49163" s="55"/>
      <c r="BO49163" s="55"/>
      <c r="BP49163" s="55"/>
      <c r="BQ49163" s="55"/>
      <c r="BR49163" s="55"/>
      <c r="BS49163" s="55"/>
      <c r="BT49163" s="55"/>
      <c r="BU49163" s="55"/>
      <c r="BV49163" s="55"/>
      <c r="BW49163" s="55"/>
      <c r="BX49163" s="55"/>
      <c r="BY49163" s="55"/>
      <c r="BZ49163" s="55"/>
    </row>
    <row r="49164" spans="2:78">
      <c r="B49164" s="55"/>
      <c r="C49164" s="55"/>
      <c r="BM49164" s="55"/>
      <c r="BN49164" s="55"/>
      <c r="BO49164" s="55"/>
      <c r="BP49164" s="55"/>
      <c r="BQ49164" s="55"/>
      <c r="BR49164" s="55"/>
      <c r="BS49164" s="55"/>
      <c r="BT49164" s="55"/>
      <c r="BU49164" s="55"/>
      <c r="BV49164" s="55"/>
      <c r="BW49164" s="55"/>
      <c r="BX49164" s="55"/>
      <c r="BY49164" s="55"/>
      <c r="BZ49164" s="55"/>
    </row>
    <row r="49165" spans="2:78">
      <c r="B49165" s="55"/>
      <c r="C49165" s="55"/>
      <c r="BM49165" s="55"/>
      <c r="BN49165" s="55"/>
      <c r="BO49165" s="55"/>
      <c r="BP49165" s="55"/>
      <c r="BQ49165" s="55"/>
      <c r="BR49165" s="55"/>
      <c r="BS49165" s="55"/>
      <c r="BT49165" s="55"/>
      <c r="BU49165" s="55"/>
      <c r="BV49165" s="55"/>
      <c r="BW49165" s="55"/>
      <c r="BX49165" s="55"/>
      <c r="BY49165" s="55"/>
      <c r="BZ49165" s="55"/>
    </row>
    <row r="49166" spans="2:78">
      <c r="B49166" s="55"/>
      <c r="C49166" s="55"/>
      <c r="BM49166" s="55"/>
      <c r="BN49166" s="55"/>
      <c r="BO49166" s="55"/>
      <c r="BP49166" s="55"/>
      <c r="BQ49166" s="55"/>
      <c r="BR49166" s="55"/>
      <c r="BS49166" s="55"/>
      <c r="BT49166" s="55"/>
      <c r="BU49166" s="55"/>
      <c r="BV49166" s="55"/>
      <c r="BW49166" s="55"/>
      <c r="BX49166" s="55"/>
      <c r="BY49166" s="55"/>
      <c r="BZ49166" s="55"/>
    </row>
    <row r="49167" spans="2:78">
      <c r="B49167" s="55"/>
      <c r="C49167" s="55"/>
      <c r="BM49167" s="55"/>
      <c r="BN49167" s="55"/>
      <c r="BO49167" s="55"/>
      <c r="BP49167" s="55"/>
      <c r="BQ49167" s="55"/>
      <c r="BR49167" s="55"/>
      <c r="BS49167" s="55"/>
      <c r="BT49167" s="55"/>
      <c r="BU49167" s="55"/>
      <c r="BV49167" s="55"/>
      <c r="BW49167" s="55"/>
      <c r="BX49167" s="55"/>
      <c r="BY49167" s="55"/>
      <c r="BZ49167" s="55"/>
    </row>
    <row r="49168" spans="2:78">
      <c r="B49168" s="55"/>
      <c r="C49168" s="55"/>
      <c r="BM49168" s="55"/>
      <c r="BN49168" s="55"/>
      <c r="BO49168" s="55"/>
      <c r="BP49168" s="55"/>
      <c r="BQ49168" s="55"/>
      <c r="BR49168" s="55"/>
      <c r="BS49168" s="55"/>
      <c r="BT49168" s="55"/>
      <c r="BU49168" s="55"/>
      <c r="BV49168" s="55"/>
      <c r="BW49168" s="55"/>
      <c r="BX49168" s="55"/>
      <c r="BY49168" s="55"/>
      <c r="BZ49168" s="55"/>
    </row>
    <row r="49169" spans="2:78">
      <c r="B49169" s="55"/>
      <c r="C49169" s="55"/>
      <c r="BM49169" s="55"/>
      <c r="BN49169" s="55"/>
      <c r="BO49169" s="55"/>
      <c r="BP49169" s="55"/>
      <c r="BQ49169" s="55"/>
      <c r="BR49169" s="55"/>
      <c r="BS49169" s="55"/>
      <c r="BT49169" s="55"/>
      <c r="BU49169" s="55"/>
      <c r="BV49169" s="55"/>
      <c r="BW49169" s="55"/>
      <c r="BX49169" s="55"/>
      <c r="BY49169" s="55"/>
      <c r="BZ49169" s="55"/>
    </row>
    <row r="49170" spans="2:78">
      <c r="B49170" s="55"/>
      <c r="C49170" s="55"/>
      <c r="BM49170" s="55"/>
      <c r="BN49170" s="55"/>
      <c r="BO49170" s="55"/>
      <c r="BP49170" s="55"/>
      <c r="BQ49170" s="55"/>
      <c r="BR49170" s="55"/>
      <c r="BS49170" s="55"/>
      <c r="BT49170" s="55"/>
      <c r="BU49170" s="55"/>
      <c r="BV49170" s="55"/>
      <c r="BW49170" s="55"/>
      <c r="BX49170" s="55"/>
      <c r="BY49170" s="55"/>
      <c r="BZ49170" s="55"/>
    </row>
    <row r="49171" spans="2:78">
      <c r="B49171" s="55"/>
      <c r="C49171" s="55"/>
      <c r="BM49171" s="55"/>
      <c r="BN49171" s="55"/>
      <c r="BO49171" s="55"/>
      <c r="BP49171" s="55"/>
      <c r="BQ49171" s="55"/>
      <c r="BR49171" s="55"/>
      <c r="BS49171" s="55"/>
      <c r="BT49171" s="55"/>
      <c r="BU49171" s="55"/>
      <c r="BV49171" s="55"/>
      <c r="BW49171" s="55"/>
      <c r="BX49171" s="55"/>
      <c r="BY49171" s="55"/>
      <c r="BZ49171" s="55"/>
    </row>
    <row r="49172" spans="2:78">
      <c r="B49172" s="55"/>
      <c r="C49172" s="55"/>
      <c r="BM49172" s="55"/>
      <c r="BN49172" s="55"/>
      <c r="BO49172" s="55"/>
      <c r="BP49172" s="55"/>
      <c r="BQ49172" s="55"/>
      <c r="BR49172" s="55"/>
      <c r="BS49172" s="55"/>
      <c r="BT49172" s="55"/>
      <c r="BU49172" s="55"/>
      <c r="BV49172" s="55"/>
      <c r="BW49172" s="55"/>
      <c r="BX49172" s="55"/>
      <c r="BY49172" s="55"/>
      <c r="BZ49172" s="55"/>
    </row>
    <row r="49173" spans="2:78">
      <c r="B49173" s="55"/>
      <c r="C49173" s="55"/>
      <c r="BM49173" s="55"/>
      <c r="BN49173" s="55"/>
      <c r="BO49173" s="55"/>
      <c r="BP49173" s="55"/>
      <c r="BQ49173" s="55"/>
      <c r="BR49173" s="55"/>
      <c r="BS49173" s="55"/>
      <c r="BT49173" s="55"/>
      <c r="BU49173" s="55"/>
      <c r="BV49173" s="55"/>
      <c r="BW49173" s="55"/>
      <c r="BX49173" s="55"/>
      <c r="BY49173" s="55"/>
      <c r="BZ49173" s="55"/>
    </row>
    <row r="49174" spans="2:78">
      <c r="B49174" s="55"/>
      <c r="C49174" s="55"/>
      <c r="BM49174" s="55"/>
      <c r="BN49174" s="55"/>
      <c r="BO49174" s="55"/>
      <c r="BP49174" s="55"/>
      <c r="BQ49174" s="55"/>
      <c r="BR49174" s="55"/>
      <c r="BS49174" s="55"/>
      <c r="BT49174" s="55"/>
      <c r="BU49174" s="55"/>
      <c r="BV49174" s="55"/>
      <c r="BW49174" s="55"/>
      <c r="BX49174" s="55"/>
      <c r="BY49174" s="55"/>
      <c r="BZ49174" s="55"/>
    </row>
    <row r="49175" spans="2:78">
      <c r="B49175" s="55"/>
      <c r="C49175" s="55"/>
      <c r="BM49175" s="55"/>
      <c r="BN49175" s="55"/>
      <c r="BO49175" s="55"/>
      <c r="BP49175" s="55"/>
      <c r="BQ49175" s="55"/>
      <c r="BR49175" s="55"/>
      <c r="BS49175" s="55"/>
      <c r="BT49175" s="55"/>
      <c r="BU49175" s="55"/>
      <c r="BV49175" s="55"/>
      <c r="BW49175" s="55"/>
      <c r="BX49175" s="55"/>
      <c r="BY49175" s="55"/>
      <c r="BZ49175" s="55"/>
    </row>
    <row r="49176" spans="2:78">
      <c r="B49176" s="55"/>
      <c r="C49176" s="55"/>
      <c r="BM49176" s="55"/>
      <c r="BN49176" s="55"/>
      <c r="BO49176" s="55"/>
      <c r="BP49176" s="55"/>
      <c r="BQ49176" s="55"/>
      <c r="BR49176" s="55"/>
      <c r="BS49176" s="55"/>
      <c r="BT49176" s="55"/>
      <c r="BU49176" s="55"/>
      <c r="BV49176" s="55"/>
      <c r="BW49176" s="55"/>
      <c r="BX49176" s="55"/>
      <c r="BY49176" s="55"/>
      <c r="BZ49176" s="55"/>
    </row>
    <row r="49177" spans="2:78">
      <c r="B49177" s="55"/>
      <c r="C49177" s="55"/>
      <c r="BM49177" s="55"/>
      <c r="BN49177" s="55"/>
      <c r="BO49177" s="55"/>
      <c r="BP49177" s="55"/>
      <c r="BQ49177" s="55"/>
      <c r="BR49177" s="55"/>
      <c r="BS49177" s="55"/>
      <c r="BT49177" s="55"/>
      <c r="BU49177" s="55"/>
      <c r="BV49177" s="55"/>
      <c r="BW49177" s="55"/>
      <c r="BX49177" s="55"/>
      <c r="BY49177" s="55"/>
      <c r="BZ49177" s="55"/>
    </row>
    <row r="49178" spans="2:78">
      <c r="B49178" s="55"/>
      <c r="C49178" s="55"/>
      <c r="BM49178" s="55"/>
      <c r="BN49178" s="55"/>
      <c r="BO49178" s="55"/>
      <c r="BP49178" s="55"/>
      <c r="BQ49178" s="55"/>
      <c r="BR49178" s="55"/>
      <c r="BS49178" s="55"/>
      <c r="BT49178" s="55"/>
      <c r="BU49178" s="55"/>
      <c r="BV49178" s="55"/>
      <c r="BW49178" s="55"/>
      <c r="BX49178" s="55"/>
      <c r="BY49178" s="55"/>
      <c r="BZ49178" s="55"/>
    </row>
    <row r="49179" spans="2:78">
      <c r="B49179" s="55"/>
      <c r="C49179" s="55"/>
      <c r="BM49179" s="55"/>
      <c r="BN49179" s="55"/>
      <c r="BO49179" s="55"/>
      <c r="BP49179" s="55"/>
      <c r="BQ49179" s="55"/>
      <c r="BR49179" s="55"/>
      <c r="BS49179" s="55"/>
      <c r="BT49179" s="55"/>
      <c r="BU49179" s="55"/>
      <c r="BV49179" s="55"/>
      <c r="BW49179" s="55"/>
      <c r="BX49179" s="55"/>
      <c r="BY49179" s="55"/>
      <c r="BZ49179" s="55"/>
    </row>
    <row r="49180" spans="2:78">
      <c r="B49180" s="55"/>
      <c r="C49180" s="55"/>
      <c r="BM49180" s="55"/>
      <c r="BN49180" s="55"/>
      <c r="BO49180" s="55"/>
      <c r="BP49180" s="55"/>
      <c r="BQ49180" s="55"/>
      <c r="BR49180" s="55"/>
      <c r="BS49180" s="55"/>
      <c r="BT49180" s="55"/>
      <c r="BU49180" s="55"/>
      <c r="BV49180" s="55"/>
      <c r="BW49180" s="55"/>
      <c r="BX49180" s="55"/>
      <c r="BY49180" s="55"/>
      <c r="BZ49180" s="55"/>
    </row>
    <row r="49181" spans="2:78">
      <c r="B49181" s="55"/>
      <c r="C49181" s="55"/>
      <c r="BM49181" s="55"/>
      <c r="BN49181" s="55"/>
      <c r="BO49181" s="55"/>
      <c r="BP49181" s="55"/>
      <c r="BQ49181" s="55"/>
      <c r="BR49181" s="55"/>
      <c r="BS49181" s="55"/>
      <c r="BT49181" s="55"/>
      <c r="BU49181" s="55"/>
      <c r="BV49181" s="55"/>
      <c r="BW49181" s="55"/>
      <c r="BX49181" s="55"/>
      <c r="BY49181" s="55"/>
      <c r="BZ49181" s="55"/>
    </row>
    <row r="49182" spans="2:78">
      <c r="B49182" s="55"/>
      <c r="C49182" s="55"/>
      <c r="BM49182" s="55"/>
      <c r="BN49182" s="55"/>
      <c r="BO49182" s="55"/>
      <c r="BP49182" s="55"/>
      <c r="BQ49182" s="55"/>
      <c r="BR49182" s="55"/>
      <c r="BS49182" s="55"/>
      <c r="BT49182" s="55"/>
      <c r="BU49182" s="55"/>
      <c r="BV49182" s="55"/>
      <c r="BW49182" s="55"/>
      <c r="BX49182" s="55"/>
      <c r="BY49182" s="55"/>
      <c r="BZ49182" s="55"/>
    </row>
    <row r="49183" spans="2:78">
      <c r="B49183" s="55"/>
      <c r="C49183" s="55"/>
      <c r="BM49183" s="55"/>
      <c r="BN49183" s="55"/>
      <c r="BO49183" s="55"/>
      <c r="BP49183" s="55"/>
      <c r="BQ49183" s="55"/>
      <c r="BR49183" s="55"/>
      <c r="BS49183" s="55"/>
      <c r="BT49183" s="55"/>
      <c r="BU49183" s="55"/>
      <c r="BV49183" s="55"/>
      <c r="BW49183" s="55"/>
      <c r="BX49183" s="55"/>
      <c r="BY49183" s="55"/>
      <c r="BZ49183" s="55"/>
    </row>
    <row r="49184" spans="2:78">
      <c r="B49184" s="55"/>
      <c r="C49184" s="55"/>
      <c r="BM49184" s="55"/>
      <c r="BN49184" s="55"/>
      <c r="BO49184" s="55"/>
      <c r="BP49184" s="55"/>
      <c r="BQ49184" s="55"/>
      <c r="BR49184" s="55"/>
      <c r="BS49184" s="55"/>
      <c r="BT49184" s="55"/>
      <c r="BU49184" s="55"/>
      <c r="BV49184" s="55"/>
      <c r="BW49184" s="55"/>
      <c r="BX49184" s="55"/>
      <c r="BY49184" s="55"/>
      <c r="BZ49184" s="55"/>
    </row>
    <row r="49185" spans="2:78">
      <c r="B49185" s="55"/>
      <c r="C49185" s="55"/>
      <c r="BM49185" s="55"/>
      <c r="BN49185" s="55"/>
      <c r="BO49185" s="55"/>
      <c r="BP49185" s="55"/>
      <c r="BQ49185" s="55"/>
      <c r="BR49185" s="55"/>
      <c r="BS49185" s="55"/>
      <c r="BT49185" s="55"/>
      <c r="BU49185" s="55"/>
      <c r="BV49185" s="55"/>
      <c r="BW49185" s="55"/>
      <c r="BX49185" s="55"/>
      <c r="BY49185" s="55"/>
      <c r="BZ49185" s="55"/>
    </row>
    <row r="49186" spans="2:78">
      <c r="B49186" s="55"/>
      <c r="C49186" s="55"/>
      <c r="BM49186" s="55"/>
      <c r="BN49186" s="55"/>
      <c r="BO49186" s="55"/>
      <c r="BP49186" s="55"/>
      <c r="BQ49186" s="55"/>
      <c r="BR49186" s="55"/>
      <c r="BS49186" s="55"/>
      <c r="BT49186" s="55"/>
      <c r="BU49186" s="55"/>
      <c r="BV49186" s="55"/>
      <c r="BW49186" s="55"/>
      <c r="BX49186" s="55"/>
      <c r="BY49186" s="55"/>
      <c r="BZ49186" s="55"/>
    </row>
    <row r="49187" spans="2:78">
      <c r="B49187" s="55"/>
      <c r="C49187" s="55"/>
      <c r="BM49187" s="55"/>
      <c r="BN49187" s="55"/>
      <c r="BO49187" s="55"/>
      <c r="BP49187" s="55"/>
      <c r="BQ49187" s="55"/>
      <c r="BR49187" s="55"/>
      <c r="BS49187" s="55"/>
      <c r="BT49187" s="55"/>
      <c r="BU49187" s="55"/>
      <c r="BV49187" s="55"/>
      <c r="BW49187" s="55"/>
      <c r="BX49187" s="55"/>
      <c r="BY49187" s="55"/>
      <c r="BZ49187" s="55"/>
    </row>
    <row r="49188" spans="2:78">
      <c r="B49188" s="55"/>
      <c r="C49188" s="55"/>
      <c r="BM49188" s="55"/>
      <c r="BN49188" s="55"/>
      <c r="BO49188" s="55"/>
      <c r="BP49188" s="55"/>
      <c r="BQ49188" s="55"/>
      <c r="BR49188" s="55"/>
      <c r="BS49188" s="55"/>
      <c r="BT49188" s="55"/>
      <c r="BU49188" s="55"/>
      <c r="BV49188" s="55"/>
      <c r="BW49188" s="55"/>
      <c r="BX49188" s="55"/>
      <c r="BY49188" s="55"/>
      <c r="BZ49188" s="55"/>
    </row>
    <row r="49189" spans="2:78">
      <c r="B49189" s="55"/>
      <c r="C49189" s="55"/>
      <c r="BM49189" s="55"/>
      <c r="BN49189" s="55"/>
      <c r="BO49189" s="55"/>
      <c r="BP49189" s="55"/>
      <c r="BQ49189" s="55"/>
      <c r="BR49189" s="55"/>
      <c r="BS49189" s="55"/>
      <c r="BT49189" s="55"/>
      <c r="BU49189" s="55"/>
      <c r="BV49189" s="55"/>
      <c r="BW49189" s="55"/>
      <c r="BX49189" s="55"/>
      <c r="BY49189" s="55"/>
      <c r="BZ49189" s="55"/>
    </row>
    <row r="49190" spans="2:78">
      <c r="B49190" s="55"/>
      <c r="C49190" s="55"/>
      <c r="BM49190" s="55"/>
      <c r="BN49190" s="55"/>
      <c r="BO49190" s="55"/>
      <c r="BP49190" s="55"/>
      <c r="BQ49190" s="55"/>
      <c r="BR49190" s="55"/>
      <c r="BS49190" s="55"/>
      <c r="BT49190" s="55"/>
      <c r="BU49190" s="55"/>
      <c r="BV49190" s="55"/>
      <c r="BW49190" s="55"/>
      <c r="BX49190" s="55"/>
      <c r="BY49190" s="55"/>
      <c r="BZ49190" s="55"/>
    </row>
    <row r="49191" spans="2:78">
      <c r="B49191" s="55"/>
      <c r="C49191" s="55"/>
      <c r="BM49191" s="55"/>
      <c r="BN49191" s="55"/>
      <c r="BO49191" s="55"/>
      <c r="BP49191" s="55"/>
      <c r="BQ49191" s="55"/>
      <c r="BR49191" s="55"/>
      <c r="BS49191" s="55"/>
      <c r="BT49191" s="55"/>
      <c r="BU49191" s="55"/>
      <c r="BV49191" s="55"/>
      <c r="BW49191" s="55"/>
      <c r="BX49191" s="55"/>
      <c r="BY49191" s="55"/>
      <c r="BZ49191" s="55"/>
    </row>
    <row r="49192" spans="2:78">
      <c r="B49192" s="55"/>
      <c r="C49192" s="55"/>
      <c r="BM49192" s="55"/>
      <c r="BN49192" s="55"/>
      <c r="BO49192" s="55"/>
      <c r="BP49192" s="55"/>
      <c r="BQ49192" s="55"/>
      <c r="BR49192" s="55"/>
      <c r="BS49192" s="55"/>
      <c r="BT49192" s="55"/>
      <c r="BU49192" s="55"/>
      <c r="BV49192" s="55"/>
      <c r="BW49192" s="55"/>
      <c r="BX49192" s="55"/>
      <c r="BY49192" s="55"/>
      <c r="BZ49192" s="55"/>
    </row>
    <row r="49193" spans="2:78">
      <c r="B49193" s="55"/>
      <c r="C49193" s="55"/>
      <c r="BM49193" s="55"/>
      <c r="BN49193" s="55"/>
      <c r="BO49193" s="55"/>
      <c r="BP49193" s="55"/>
      <c r="BQ49193" s="55"/>
      <c r="BR49193" s="55"/>
      <c r="BS49193" s="55"/>
      <c r="BT49193" s="55"/>
      <c r="BU49193" s="55"/>
      <c r="BV49193" s="55"/>
      <c r="BW49193" s="55"/>
      <c r="BX49193" s="55"/>
      <c r="BY49193" s="55"/>
      <c r="BZ49193" s="55"/>
    </row>
    <row r="49194" spans="2:78">
      <c r="B49194" s="55"/>
      <c r="C49194" s="55"/>
      <c r="BM49194" s="55"/>
      <c r="BN49194" s="55"/>
      <c r="BO49194" s="55"/>
      <c r="BP49194" s="55"/>
      <c r="BQ49194" s="55"/>
      <c r="BR49194" s="55"/>
      <c r="BS49194" s="55"/>
      <c r="BT49194" s="55"/>
      <c r="BU49194" s="55"/>
      <c r="BV49194" s="55"/>
      <c r="BW49194" s="55"/>
      <c r="BX49194" s="55"/>
      <c r="BY49194" s="55"/>
      <c r="BZ49194" s="55"/>
    </row>
    <row r="49195" spans="2:78">
      <c r="B49195" s="55"/>
      <c r="C49195" s="55"/>
      <c r="BM49195" s="55"/>
      <c r="BN49195" s="55"/>
      <c r="BO49195" s="55"/>
      <c r="BP49195" s="55"/>
      <c r="BQ49195" s="55"/>
      <c r="BR49195" s="55"/>
      <c r="BS49195" s="55"/>
      <c r="BT49195" s="55"/>
      <c r="BU49195" s="55"/>
      <c r="BV49195" s="55"/>
      <c r="BW49195" s="55"/>
      <c r="BX49195" s="55"/>
      <c r="BY49195" s="55"/>
      <c r="BZ49195" s="55"/>
    </row>
    <row r="49196" spans="2:78">
      <c r="B49196" s="55"/>
      <c r="C49196" s="55"/>
      <c r="BM49196" s="55"/>
      <c r="BN49196" s="55"/>
      <c r="BO49196" s="55"/>
      <c r="BP49196" s="55"/>
      <c r="BQ49196" s="55"/>
      <c r="BR49196" s="55"/>
      <c r="BS49196" s="55"/>
      <c r="BT49196" s="55"/>
      <c r="BU49196" s="55"/>
      <c r="BV49196" s="55"/>
      <c r="BW49196" s="55"/>
      <c r="BX49196" s="55"/>
      <c r="BY49196" s="55"/>
      <c r="BZ49196" s="55"/>
    </row>
    <row r="49197" spans="2:78">
      <c r="B49197" s="55"/>
      <c r="C49197" s="55"/>
      <c r="BM49197" s="55"/>
      <c r="BN49197" s="55"/>
      <c r="BO49197" s="55"/>
      <c r="BP49197" s="55"/>
      <c r="BQ49197" s="55"/>
      <c r="BR49197" s="55"/>
      <c r="BS49197" s="55"/>
      <c r="BT49197" s="55"/>
      <c r="BU49197" s="55"/>
      <c r="BV49197" s="55"/>
      <c r="BW49197" s="55"/>
      <c r="BX49197" s="55"/>
      <c r="BY49197" s="55"/>
      <c r="BZ49197" s="55"/>
    </row>
    <row r="49198" spans="2:78">
      <c r="B49198" s="55"/>
      <c r="C49198" s="55"/>
      <c r="BM49198" s="55"/>
      <c r="BN49198" s="55"/>
      <c r="BO49198" s="55"/>
      <c r="BP49198" s="55"/>
      <c r="BQ49198" s="55"/>
      <c r="BR49198" s="55"/>
      <c r="BS49198" s="55"/>
      <c r="BT49198" s="55"/>
      <c r="BU49198" s="55"/>
      <c r="BV49198" s="55"/>
      <c r="BW49198" s="55"/>
      <c r="BX49198" s="55"/>
      <c r="BY49198" s="55"/>
      <c r="BZ49198" s="55"/>
    </row>
    <row r="49199" spans="2:78">
      <c r="B49199" s="55"/>
      <c r="C49199" s="55"/>
      <c r="BM49199" s="55"/>
      <c r="BN49199" s="55"/>
      <c r="BO49199" s="55"/>
      <c r="BP49199" s="55"/>
      <c r="BQ49199" s="55"/>
      <c r="BR49199" s="55"/>
      <c r="BS49199" s="55"/>
      <c r="BT49199" s="55"/>
      <c r="BU49199" s="55"/>
      <c r="BV49199" s="55"/>
      <c r="BW49199" s="55"/>
      <c r="BX49199" s="55"/>
      <c r="BY49199" s="55"/>
      <c r="BZ49199" s="55"/>
    </row>
    <row r="49200" spans="2:78">
      <c r="B49200" s="55"/>
      <c r="C49200" s="55"/>
      <c r="BM49200" s="55"/>
      <c r="BN49200" s="55"/>
      <c r="BO49200" s="55"/>
      <c r="BP49200" s="55"/>
      <c r="BQ49200" s="55"/>
      <c r="BR49200" s="55"/>
      <c r="BS49200" s="55"/>
      <c r="BT49200" s="55"/>
      <c r="BU49200" s="55"/>
      <c r="BV49200" s="55"/>
      <c r="BW49200" s="55"/>
      <c r="BX49200" s="55"/>
      <c r="BY49200" s="55"/>
      <c r="BZ49200" s="55"/>
    </row>
    <row r="49201" spans="2:78">
      <c r="B49201" s="55"/>
      <c r="C49201" s="55"/>
      <c r="BM49201" s="55"/>
      <c r="BN49201" s="55"/>
      <c r="BO49201" s="55"/>
      <c r="BP49201" s="55"/>
      <c r="BQ49201" s="55"/>
      <c r="BR49201" s="55"/>
      <c r="BS49201" s="55"/>
      <c r="BT49201" s="55"/>
      <c r="BU49201" s="55"/>
      <c r="BV49201" s="55"/>
      <c r="BW49201" s="55"/>
      <c r="BX49201" s="55"/>
      <c r="BY49201" s="55"/>
      <c r="BZ49201" s="55"/>
    </row>
    <row r="49202" spans="2:78">
      <c r="B49202" s="55"/>
      <c r="C49202" s="55"/>
      <c r="BM49202" s="55"/>
      <c r="BN49202" s="55"/>
      <c r="BO49202" s="55"/>
      <c r="BP49202" s="55"/>
      <c r="BQ49202" s="55"/>
      <c r="BR49202" s="55"/>
      <c r="BS49202" s="55"/>
      <c r="BT49202" s="55"/>
      <c r="BU49202" s="55"/>
      <c r="BV49202" s="55"/>
      <c r="BW49202" s="55"/>
      <c r="BX49202" s="55"/>
      <c r="BY49202" s="55"/>
      <c r="BZ49202" s="55"/>
    </row>
    <row r="49203" spans="2:78">
      <c r="B49203" s="55"/>
      <c r="C49203" s="55"/>
      <c r="BM49203" s="55"/>
      <c r="BN49203" s="55"/>
      <c r="BO49203" s="55"/>
      <c r="BP49203" s="55"/>
      <c r="BQ49203" s="55"/>
      <c r="BR49203" s="55"/>
      <c r="BS49203" s="55"/>
      <c r="BT49203" s="55"/>
      <c r="BU49203" s="55"/>
      <c r="BV49203" s="55"/>
      <c r="BW49203" s="55"/>
      <c r="BX49203" s="55"/>
      <c r="BY49203" s="55"/>
      <c r="BZ49203" s="55"/>
    </row>
    <row r="49204" spans="2:78">
      <c r="B49204" s="55"/>
      <c r="C49204" s="55"/>
      <c r="BM49204" s="55"/>
      <c r="BN49204" s="55"/>
      <c r="BO49204" s="55"/>
      <c r="BP49204" s="55"/>
      <c r="BQ49204" s="55"/>
      <c r="BR49204" s="55"/>
      <c r="BS49204" s="55"/>
      <c r="BT49204" s="55"/>
      <c r="BU49204" s="55"/>
      <c r="BV49204" s="55"/>
      <c r="BW49204" s="55"/>
      <c r="BX49204" s="55"/>
      <c r="BY49204" s="55"/>
      <c r="BZ49204" s="55"/>
    </row>
    <row r="49205" spans="2:78">
      <c r="B49205" s="55"/>
      <c r="C49205" s="55"/>
      <c r="BM49205" s="55"/>
      <c r="BN49205" s="55"/>
      <c r="BO49205" s="55"/>
      <c r="BP49205" s="55"/>
      <c r="BQ49205" s="55"/>
      <c r="BR49205" s="55"/>
      <c r="BS49205" s="55"/>
      <c r="BT49205" s="55"/>
      <c r="BU49205" s="55"/>
      <c r="BV49205" s="55"/>
      <c r="BW49205" s="55"/>
      <c r="BX49205" s="55"/>
      <c r="BY49205" s="55"/>
      <c r="BZ49205" s="55"/>
    </row>
    <row r="49206" spans="2:78">
      <c r="B49206" s="55"/>
      <c r="C49206" s="55"/>
      <c r="BM49206" s="55"/>
      <c r="BN49206" s="55"/>
      <c r="BO49206" s="55"/>
      <c r="BP49206" s="55"/>
      <c r="BQ49206" s="55"/>
      <c r="BR49206" s="55"/>
      <c r="BS49206" s="55"/>
      <c r="BT49206" s="55"/>
      <c r="BU49206" s="55"/>
      <c r="BV49206" s="55"/>
      <c r="BW49206" s="55"/>
      <c r="BX49206" s="55"/>
      <c r="BY49206" s="55"/>
      <c r="BZ49206" s="55"/>
    </row>
    <row r="49207" spans="2:78">
      <c r="B49207" s="55"/>
      <c r="C49207" s="55"/>
      <c r="BM49207" s="55"/>
      <c r="BN49207" s="55"/>
      <c r="BO49207" s="55"/>
      <c r="BP49207" s="55"/>
      <c r="BQ49207" s="55"/>
      <c r="BR49207" s="55"/>
      <c r="BS49207" s="55"/>
      <c r="BT49207" s="55"/>
      <c r="BU49207" s="55"/>
      <c r="BV49207" s="55"/>
      <c r="BW49207" s="55"/>
      <c r="BX49207" s="55"/>
      <c r="BY49207" s="55"/>
      <c r="BZ49207" s="55"/>
    </row>
    <row r="49208" spans="2:78">
      <c r="B49208" s="55"/>
      <c r="C49208" s="55"/>
      <c r="BM49208" s="55"/>
      <c r="BN49208" s="55"/>
      <c r="BO49208" s="55"/>
      <c r="BP49208" s="55"/>
      <c r="BQ49208" s="55"/>
      <c r="BR49208" s="55"/>
      <c r="BS49208" s="55"/>
      <c r="BT49208" s="55"/>
      <c r="BU49208" s="55"/>
      <c r="BV49208" s="55"/>
      <c r="BW49208" s="55"/>
      <c r="BX49208" s="55"/>
      <c r="BY49208" s="55"/>
      <c r="BZ49208" s="55"/>
    </row>
    <row r="49209" spans="2:78">
      <c r="B49209" s="55"/>
      <c r="C49209" s="55"/>
      <c r="BM49209" s="55"/>
      <c r="BN49209" s="55"/>
      <c r="BO49209" s="55"/>
      <c r="BP49209" s="55"/>
      <c r="BQ49209" s="55"/>
      <c r="BR49209" s="55"/>
      <c r="BS49209" s="55"/>
      <c r="BT49209" s="55"/>
      <c r="BU49209" s="55"/>
      <c r="BV49209" s="55"/>
      <c r="BW49209" s="55"/>
      <c r="BX49209" s="55"/>
      <c r="BY49209" s="55"/>
      <c r="BZ49209" s="55"/>
    </row>
    <row r="49210" spans="2:78">
      <c r="B49210" s="55"/>
      <c r="C49210" s="55"/>
      <c r="BM49210" s="55"/>
      <c r="BN49210" s="55"/>
      <c r="BO49210" s="55"/>
      <c r="BP49210" s="55"/>
      <c r="BQ49210" s="55"/>
      <c r="BR49210" s="55"/>
      <c r="BS49210" s="55"/>
      <c r="BT49210" s="55"/>
      <c r="BU49210" s="55"/>
      <c r="BV49210" s="55"/>
      <c r="BW49210" s="55"/>
      <c r="BX49210" s="55"/>
      <c r="BY49210" s="55"/>
      <c r="BZ49210" s="55"/>
    </row>
    <row r="49211" spans="2:78">
      <c r="B49211" s="55"/>
      <c r="C49211" s="55"/>
      <c r="BM49211" s="55"/>
      <c r="BN49211" s="55"/>
      <c r="BO49211" s="55"/>
      <c r="BP49211" s="55"/>
      <c r="BQ49211" s="55"/>
      <c r="BR49211" s="55"/>
      <c r="BS49211" s="55"/>
      <c r="BT49211" s="55"/>
      <c r="BU49211" s="55"/>
      <c r="BV49211" s="55"/>
      <c r="BW49211" s="55"/>
      <c r="BX49211" s="55"/>
      <c r="BY49211" s="55"/>
      <c r="BZ49211" s="55"/>
    </row>
    <row r="49212" spans="2:78">
      <c r="B49212" s="55"/>
      <c r="C49212" s="55"/>
      <c r="BM49212" s="55"/>
      <c r="BN49212" s="55"/>
      <c r="BO49212" s="55"/>
      <c r="BP49212" s="55"/>
      <c r="BQ49212" s="55"/>
      <c r="BR49212" s="55"/>
      <c r="BS49212" s="55"/>
      <c r="BT49212" s="55"/>
      <c r="BU49212" s="55"/>
      <c r="BV49212" s="55"/>
      <c r="BW49212" s="55"/>
      <c r="BX49212" s="55"/>
      <c r="BY49212" s="55"/>
      <c r="BZ49212" s="55"/>
    </row>
    <row r="49213" spans="2:78">
      <c r="B49213" s="55"/>
      <c r="C49213" s="55"/>
      <c r="BM49213" s="55"/>
      <c r="BN49213" s="55"/>
      <c r="BO49213" s="55"/>
      <c r="BP49213" s="55"/>
      <c r="BQ49213" s="55"/>
      <c r="BR49213" s="55"/>
      <c r="BS49213" s="55"/>
      <c r="BT49213" s="55"/>
      <c r="BU49213" s="55"/>
      <c r="BV49213" s="55"/>
      <c r="BW49213" s="55"/>
      <c r="BX49213" s="55"/>
      <c r="BY49213" s="55"/>
      <c r="BZ49213" s="55"/>
    </row>
    <row r="49214" spans="2:78">
      <c r="B49214" s="55"/>
      <c r="C49214" s="55"/>
      <c r="BM49214" s="55"/>
      <c r="BN49214" s="55"/>
      <c r="BO49214" s="55"/>
      <c r="BP49214" s="55"/>
      <c r="BQ49214" s="55"/>
      <c r="BR49214" s="55"/>
      <c r="BS49214" s="55"/>
      <c r="BT49214" s="55"/>
      <c r="BU49214" s="55"/>
      <c r="BV49214" s="55"/>
      <c r="BW49214" s="55"/>
      <c r="BX49214" s="55"/>
      <c r="BY49214" s="55"/>
      <c r="BZ49214" s="55"/>
    </row>
    <row r="49215" spans="2:78">
      <c r="B49215" s="55"/>
      <c r="C49215" s="55"/>
      <c r="BM49215" s="55"/>
      <c r="BN49215" s="55"/>
      <c r="BO49215" s="55"/>
      <c r="BP49215" s="55"/>
      <c r="BQ49215" s="55"/>
      <c r="BR49215" s="55"/>
      <c r="BS49215" s="55"/>
      <c r="BT49215" s="55"/>
      <c r="BU49215" s="55"/>
      <c r="BV49215" s="55"/>
      <c r="BW49215" s="55"/>
      <c r="BX49215" s="55"/>
      <c r="BY49215" s="55"/>
      <c r="BZ49215" s="55"/>
    </row>
    <row r="49216" spans="2:78">
      <c r="B49216" s="55"/>
      <c r="C49216" s="55"/>
      <c r="BM49216" s="55"/>
      <c r="BN49216" s="55"/>
      <c r="BO49216" s="55"/>
      <c r="BP49216" s="55"/>
      <c r="BQ49216" s="55"/>
      <c r="BR49216" s="55"/>
      <c r="BS49216" s="55"/>
      <c r="BT49216" s="55"/>
      <c r="BU49216" s="55"/>
      <c r="BV49216" s="55"/>
      <c r="BW49216" s="55"/>
      <c r="BX49216" s="55"/>
      <c r="BY49216" s="55"/>
      <c r="BZ49216" s="55"/>
    </row>
    <row r="49217" spans="2:78">
      <c r="B49217" s="55"/>
      <c r="C49217" s="55"/>
      <c r="BM49217" s="55"/>
      <c r="BN49217" s="55"/>
      <c r="BO49217" s="55"/>
      <c r="BP49217" s="55"/>
      <c r="BQ49217" s="55"/>
      <c r="BR49217" s="55"/>
      <c r="BS49217" s="55"/>
      <c r="BT49217" s="55"/>
      <c r="BU49217" s="55"/>
      <c r="BV49217" s="55"/>
      <c r="BW49217" s="55"/>
      <c r="BX49217" s="55"/>
      <c r="BY49217" s="55"/>
      <c r="BZ49217" s="55"/>
    </row>
    <row r="49218" spans="2:78">
      <c r="B49218" s="55"/>
      <c r="C49218" s="55"/>
      <c r="BM49218" s="55"/>
      <c r="BN49218" s="55"/>
      <c r="BO49218" s="55"/>
      <c r="BP49218" s="55"/>
      <c r="BQ49218" s="55"/>
      <c r="BR49218" s="55"/>
      <c r="BS49218" s="55"/>
      <c r="BT49218" s="55"/>
      <c r="BU49218" s="55"/>
      <c r="BV49218" s="55"/>
      <c r="BW49218" s="55"/>
      <c r="BX49218" s="55"/>
      <c r="BY49218" s="55"/>
      <c r="BZ49218" s="55"/>
    </row>
    <row r="49219" spans="2:78">
      <c r="B49219" s="55"/>
      <c r="C49219" s="55"/>
      <c r="BM49219" s="55"/>
      <c r="BN49219" s="55"/>
      <c r="BO49219" s="55"/>
      <c r="BP49219" s="55"/>
      <c r="BQ49219" s="55"/>
      <c r="BR49219" s="55"/>
      <c r="BS49219" s="55"/>
      <c r="BT49219" s="55"/>
      <c r="BU49219" s="55"/>
      <c r="BV49219" s="55"/>
      <c r="BW49219" s="55"/>
      <c r="BX49219" s="55"/>
      <c r="BY49219" s="55"/>
      <c r="BZ49219" s="55"/>
    </row>
    <row r="49220" spans="2:78">
      <c r="B49220" s="55"/>
      <c r="C49220" s="55"/>
      <c r="BM49220" s="55"/>
      <c r="BN49220" s="55"/>
      <c r="BO49220" s="55"/>
      <c r="BP49220" s="55"/>
      <c r="BQ49220" s="55"/>
      <c r="BR49220" s="55"/>
      <c r="BS49220" s="55"/>
      <c r="BT49220" s="55"/>
      <c r="BU49220" s="55"/>
      <c r="BV49220" s="55"/>
      <c r="BW49220" s="55"/>
      <c r="BX49220" s="55"/>
      <c r="BY49220" s="55"/>
      <c r="BZ49220" s="55"/>
    </row>
    <row r="49221" spans="2:78">
      <c r="B49221" s="55"/>
      <c r="C49221" s="55"/>
      <c r="BM49221" s="55"/>
      <c r="BN49221" s="55"/>
      <c r="BO49221" s="55"/>
      <c r="BP49221" s="55"/>
      <c r="BQ49221" s="55"/>
      <c r="BR49221" s="55"/>
      <c r="BS49221" s="55"/>
      <c r="BT49221" s="55"/>
      <c r="BU49221" s="55"/>
      <c r="BV49221" s="55"/>
      <c r="BW49221" s="55"/>
      <c r="BX49221" s="55"/>
      <c r="BY49221" s="55"/>
      <c r="BZ49221" s="55"/>
    </row>
    <row r="49222" spans="2:78">
      <c r="B49222" s="55"/>
      <c r="C49222" s="55"/>
      <c r="BM49222" s="55"/>
      <c r="BN49222" s="55"/>
      <c r="BO49222" s="55"/>
      <c r="BP49222" s="55"/>
      <c r="BQ49222" s="55"/>
      <c r="BR49222" s="55"/>
      <c r="BS49222" s="55"/>
      <c r="BT49222" s="55"/>
      <c r="BU49222" s="55"/>
      <c r="BV49222" s="55"/>
      <c r="BW49222" s="55"/>
      <c r="BX49222" s="55"/>
      <c r="BY49222" s="55"/>
      <c r="BZ49222" s="55"/>
    </row>
    <row r="49223" spans="2:78">
      <c r="B49223" s="55"/>
      <c r="C49223" s="55"/>
      <c r="BM49223" s="55"/>
      <c r="BN49223" s="55"/>
      <c r="BO49223" s="55"/>
      <c r="BP49223" s="55"/>
      <c r="BQ49223" s="55"/>
      <c r="BR49223" s="55"/>
      <c r="BS49223" s="55"/>
      <c r="BT49223" s="55"/>
      <c r="BU49223" s="55"/>
      <c r="BV49223" s="55"/>
      <c r="BW49223" s="55"/>
      <c r="BX49223" s="55"/>
      <c r="BY49223" s="55"/>
      <c r="BZ49223" s="55"/>
    </row>
    <row r="49224" spans="2:78">
      <c r="B49224" s="55"/>
      <c r="C49224" s="55"/>
      <c r="BM49224" s="55"/>
      <c r="BN49224" s="55"/>
      <c r="BO49224" s="55"/>
      <c r="BP49224" s="55"/>
      <c r="BQ49224" s="55"/>
      <c r="BR49224" s="55"/>
      <c r="BS49224" s="55"/>
      <c r="BT49224" s="55"/>
      <c r="BU49224" s="55"/>
      <c r="BV49224" s="55"/>
      <c r="BW49224" s="55"/>
      <c r="BX49224" s="55"/>
      <c r="BY49224" s="55"/>
      <c r="BZ49224" s="55"/>
    </row>
    <row r="49225" spans="2:78">
      <c r="B49225" s="55"/>
      <c r="C49225" s="55"/>
      <c r="BM49225" s="55"/>
      <c r="BN49225" s="55"/>
      <c r="BO49225" s="55"/>
      <c r="BP49225" s="55"/>
      <c r="BQ49225" s="55"/>
      <c r="BR49225" s="55"/>
      <c r="BS49225" s="55"/>
      <c r="BT49225" s="55"/>
      <c r="BU49225" s="55"/>
      <c r="BV49225" s="55"/>
      <c r="BW49225" s="55"/>
      <c r="BX49225" s="55"/>
      <c r="BY49225" s="55"/>
      <c r="BZ49225" s="55"/>
    </row>
    <row r="49226" spans="2:78">
      <c r="B49226" s="55"/>
      <c r="C49226" s="55"/>
      <c r="BM49226" s="55"/>
      <c r="BN49226" s="55"/>
      <c r="BO49226" s="55"/>
      <c r="BP49226" s="55"/>
      <c r="BQ49226" s="55"/>
      <c r="BR49226" s="55"/>
      <c r="BS49226" s="55"/>
      <c r="BT49226" s="55"/>
      <c r="BU49226" s="55"/>
      <c r="BV49226" s="55"/>
      <c r="BW49226" s="55"/>
      <c r="BX49226" s="55"/>
      <c r="BY49226" s="55"/>
      <c r="BZ49226" s="55"/>
    </row>
    <row r="49227" spans="2:78">
      <c r="B49227" s="55"/>
      <c r="C49227" s="55"/>
      <c r="BM49227" s="55"/>
      <c r="BN49227" s="55"/>
      <c r="BO49227" s="55"/>
      <c r="BP49227" s="55"/>
      <c r="BQ49227" s="55"/>
      <c r="BR49227" s="55"/>
      <c r="BS49227" s="55"/>
      <c r="BT49227" s="55"/>
      <c r="BU49227" s="55"/>
      <c r="BV49227" s="55"/>
      <c r="BW49227" s="55"/>
      <c r="BX49227" s="55"/>
      <c r="BY49227" s="55"/>
      <c r="BZ49227" s="55"/>
    </row>
    <row r="49228" spans="2:78">
      <c r="B49228" s="55"/>
      <c r="C49228" s="55"/>
      <c r="BM49228" s="55"/>
      <c r="BN49228" s="55"/>
      <c r="BO49228" s="55"/>
      <c r="BP49228" s="55"/>
      <c r="BQ49228" s="55"/>
      <c r="BR49228" s="55"/>
      <c r="BS49228" s="55"/>
      <c r="BT49228" s="55"/>
      <c r="BU49228" s="55"/>
      <c r="BV49228" s="55"/>
      <c r="BW49228" s="55"/>
      <c r="BX49228" s="55"/>
      <c r="BY49228" s="55"/>
      <c r="BZ49228" s="55"/>
    </row>
    <row r="49229" spans="2:78">
      <c r="B49229" s="55"/>
      <c r="C49229" s="55"/>
      <c r="BM49229" s="55"/>
      <c r="BN49229" s="55"/>
      <c r="BO49229" s="55"/>
      <c r="BP49229" s="55"/>
      <c r="BQ49229" s="55"/>
      <c r="BR49229" s="55"/>
      <c r="BS49229" s="55"/>
      <c r="BT49229" s="55"/>
      <c r="BU49229" s="55"/>
      <c r="BV49229" s="55"/>
      <c r="BW49229" s="55"/>
      <c r="BX49229" s="55"/>
      <c r="BY49229" s="55"/>
      <c r="BZ49229" s="55"/>
    </row>
    <row r="49230" spans="2:78">
      <c r="B49230" s="55"/>
      <c r="C49230" s="55"/>
      <c r="BM49230" s="55"/>
      <c r="BN49230" s="55"/>
      <c r="BO49230" s="55"/>
      <c r="BP49230" s="55"/>
      <c r="BQ49230" s="55"/>
      <c r="BR49230" s="55"/>
      <c r="BS49230" s="55"/>
      <c r="BT49230" s="55"/>
      <c r="BU49230" s="55"/>
      <c r="BV49230" s="55"/>
      <c r="BW49230" s="55"/>
      <c r="BX49230" s="55"/>
      <c r="BY49230" s="55"/>
      <c r="BZ49230" s="55"/>
    </row>
    <row r="49231" spans="2:78">
      <c r="B49231" s="55"/>
      <c r="C49231" s="55"/>
      <c r="BM49231" s="55"/>
      <c r="BN49231" s="55"/>
      <c r="BO49231" s="55"/>
      <c r="BP49231" s="55"/>
      <c r="BQ49231" s="55"/>
      <c r="BR49231" s="55"/>
      <c r="BS49231" s="55"/>
      <c r="BT49231" s="55"/>
      <c r="BU49231" s="55"/>
      <c r="BV49231" s="55"/>
      <c r="BW49231" s="55"/>
      <c r="BX49231" s="55"/>
      <c r="BY49231" s="55"/>
      <c r="BZ49231" s="55"/>
    </row>
    <row r="49232" spans="2:78">
      <c r="B49232" s="55"/>
      <c r="C49232" s="55"/>
      <c r="BM49232" s="55"/>
      <c r="BN49232" s="55"/>
      <c r="BO49232" s="55"/>
      <c r="BP49232" s="55"/>
      <c r="BQ49232" s="55"/>
      <c r="BR49232" s="55"/>
      <c r="BS49232" s="55"/>
      <c r="BT49232" s="55"/>
      <c r="BU49232" s="55"/>
      <c r="BV49232" s="55"/>
      <c r="BW49232" s="55"/>
      <c r="BX49232" s="55"/>
      <c r="BY49232" s="55"/>
      <c r="BZ49232" s="55"/>
    </row>
    <row r="49233" spans="2:78">
      <c r="B49233" s="55"/>
      <c r="C49233" s="55"/>
      <c r="BM49233" s="55"/>
      <c r="BN49233" s="55"/>
      <c r="BO49233" s="55"/>
      <c r="BP49233" s="55"/>
      <c r="BQ49233" s="55"/>
      <c r="BR49233" s="55"/>
      <c r="BS49233" s="55"/>
      <c r="BT49233" s="55"/>
      <c r="BU49233" s="55"/>
      <c r="BV49233" s="55"/>
      <c r="BW49233" s="55"/>
      <c r="BX49233" s="55"/>
      <c r="BY49233" s="55"/>
      <c r="BZ49233" s="55"/>
    </row>
    <row r="49234" spans="2:78">
      <c r="B49234" s="55"/>
      <c r="C49234" s="55"/>
      <c r="BM49234" s="55"/>
      <c r="BN49234" s="55"/>
      <c r="BO49234" s="55"/>
      <c r="BP49234" s="55"/>
      <c r="BQ49234" s="55"/>
      <c r="BR49234" s="55"/>
      <c r="BS49234" s="55"/>
      <c r="BT49234" s="55"/>
      <c r="BU49234" s="55"/>
      <c r="BV49234" s="55"/>
      <c r="BW49234" s="55"/>
      <c r="BX49234" s="55"/>
      <c r="BY49234" s="55"/>
      <c r="BZ49234" s="55"/>
    </row>
    <row r="49235" spans="2:78">
      <c r="B49235" s="55"/>
      <c r="C49235" s="55"/>
      <c r="BM49235" s="55"/>
      <c r="BN49235" s="55"/>
      <c r="BO49235" s="55"/>
      <c r="BP49235" s="55"/>
      <c r="BQ49235" s="55"/>
      <c r="BR49235" s="55"/>
      <c r="BS49235" s="55"/>
      <c r="BT49235" s="55"/>
      <c r="BU49235" s="55"/>
      <c r="BV49235" s="55"/>
      <c r="BW49235" s="55"/>
      <c r="BX49235" s="55"/>
      <c r="BY49235" s="55"/>
      <c r="BZ49235" s="55"/>
    </row>
    <row r="49236" spans="2:78">
      <c r="B49236" s="55"/>
      <c r="C49236" s="55"/>
      <c r="BM49236" s="55"/>
      <c r="BN49236" s="55"/>
      <c r="BO49236" s="55"/>
      <c r="BP49236" s="55"/>
      <c r="BQ49236" s="55"/>
      <c r="BR49236" s="55"/>
      <c r="BS49236" s="55"/>
      <c r="BT49236" s="55"/>
      <c r="BU49236" s="55"/>
      <c r="BV49236" s="55"/>
      <c r="BW49236" s="55"/>
      <c r="BX49236" s="55"/>
      <c r="BY49236" s="55"/>
      <c r="BZ49236" s="55"/>
    </row>
    <row r="49237" spans="2:78">
      <c r="B49237" s="55"/>
      <c r="C49237" s="55"/>
      <c r="BM49237" s="55"/>
      <c r="BN49237" s="55"/>
      <c r="BO49237" s="55"/>
      <c r="BP49237" s="55"/>
      <c r="BQ49237" s="55"/>
      <c r="BR49237" s="55"/>
      <c r="BS49237" s="55"/>
      <c r="BT49237" s="55"/>
      <c r="BU49237" s="55"/>
      <c r="BV49237" s="55"/>
      <c r="BW49237" s="55"/>
      <c r="BX49237" s="55"/>
      <c r="BY49237" s="55"/>
      <c r="BZ49237" s="55"/>
    </row>
    <row r="49238" spans="2:78">
      <c r="B49238" s="55"/>
      <c r="C49238" s="55"/>
      <c r="BM49238" s="55"/>
      <c r="BN49238" s="55"/>
      <c r="BO49238" s="55"/>
      <c r="BP49238" s="55"/>
      <c r="BQ49238" s="55"/>
      <c r="BR49238" s="55"/>
      <c r="BS49238" s="55"/>
      <c r="BT49238" s="55"/>
      <c r="BU49238" s="55"/>
      <c r="BV49238" s="55"/>
      <c r="BW49238" s="55"/>
      <c r="BX49238" s="55"/>
      <c r="BY49238" s="55"/>
      <c r="BZ49238" s="55"/>
    </row>
    <row r="49239" spans="2:78">
      <c r="B49239" s="55"/>
      <c r="C49239" s="55"/>
      <c r="BM49239" s="55"/>
      <c r="BN49239" s="55"/>
      <c r="BO49239" s="55"/>
      <c r="BP49239" s="55"/>
      <c r="BQ49239" s="55"/>
      <c r="BR49239" s="55"/>
      <c r="BS49239" s="55"/>
      <c r="BT49239" s="55"/>
      <c r="BU49239" s="55"/>
      <c r="BV49239" s="55"/>
      <c r="BW49239" s="55"/>
      <c r="BX49239" s="55"/>
      <c r="BY49239" s="55"/>
      <c r="BZ49239" s="55"/>
    </row>
    <row r="49240" spans="2:78">
      <c r="B49240" s="55"/>
      <c r="C49240" s="55"/>
      <c r="BM49240" s="55"/>
      <c r="BN49240" s="55"/>
      <c r="BO49240" s="55"/>
      <c r="BP49240" s="55"/>
      <c r="BQ49240" s="55"/>
      <c r="BR49240" s="55"/>
      <c r="BS49240" s="55"/>
      <c r="BT49240" s="55"/>
      <c r="BU49240" s="55"/>
      <c r="BV49240" s="55"/>
      <c r="BW49240" s="55"/>
      <c r="BX49240" s="55"/>
      <c r="BY49240" s="55"/>
      <c r="BZ49240" s="55"/>
    </row>
    <row r="49241" spans="2:78">
      <c r="B49241" s="55"/>
      <c r="C49241" s="55"/>
      <c r="BM49241" s="55"/>
      <c r="BN49241" s="55"/>
      <c r="BO49241" s="55"/>
      <c r="BP49241" s="55"/>
      <c r="BQ49241" s="55"/>
      <c r="BR49241" s="55"/>
      <c r="BS49241" s="55"/>
      <c r="BT49241" s="55"/>
      <c r="BU49241" s="55"/>
      <c r="BV49241" s="55"/>
      <c r="BW49241" s="55"/>
      <c r="BX49241" s="55"/>
      <c r="BY49241" s="55"/>
      <c r="BZ49241" s="55"/>
    </row>
    <row r="49242" spans="2:78">
      <c r="B49242" s="55"/>
      <c r="C49242" s="55"/>
      <c r="BM49242" s="55"/>
      <c r="BN49242" s="55"/>
      <c r="BO49242" s="55"/>
      <c r="BP49242" s="55"/>
      <c r="BQ49242" s="55"/>
      <c r="BR49242" s="55"/>
      <c r="BS49242" s="55"/>
      <c r="BT49242" s="55"/>
      <c r="BU49242" s="55"/>
      <c r="BV49242" s="55"/>
      <c r="BW49242" s="55"/>
      <c r="BX49242" s="55"/>
      <c r="BY49242" s="55"/>
      <c r="BZ49242" s="55"/>
    </row>
    <row r="49243" spans="2:78">
      <c r="B49243" s="55"/>
      <c r="C49243" s="55"/>
      <c r="BM49243" s="55"/>
      <c r="BN49243" s="55"/>
      <c r="BO49243" s="55"/>
      <c r="BP49243" s="55"/>
      <c r="BQ49243" s="55"/>
      <c r="BR49243" s="55"/>
      <c r="BS49243" s="55"/>
      <c r="BT49243" s="55"/>
      <c r="BU49243" s="55"/>
      <c r="BV49243" s="55"/>
      <c r="BW49243" s="55"/>
      <c r="BX49243" s="55"/>
      <c r="BY49243" s="55"/>
      <c r="BZ49243" s="55"/>
    </row>
    <row r="49244" spans="2:78">
      <c r="B49244" s="55"/>
      <c r="C49244" s="55"/>
      <c r="BM49244" s="55"/>
      <c r="BN49244" s="55"/>
      <c r="BO49244" s="55"/>
      <c r="BP49244" s="55"/>
      <c r="BQ49244" s="55"/>
      <c r="BR49244" s="55"/>
      <c r="BS49244" s="55"/>
      <c r="BT49244" s="55"/>
      <c r="BU49244" s="55"/>
      <c r="BV49244" s="55"/>
      <c r="BW49244" s="55"/>
      <c r="BX49244" s="55"/>
      <c r="BY49244" s="55"/>
      <c r="BZ49244" s="55"/>
    </row>
    <row r="49245" spans="2:78">
      <c r="B49245" s="55"/>
      <c r="C49245" s="55"/>
      <c r="BM49245" s="55"/>
      <c r="BN49245" s="55"/>
      <c r="BO49245" s="55"/>
      <c r="BP49245" s="55"/>
      <c r="BQ49245" s="55"/>
      <c r="BR49245" s="55"/>
      <c r="BS49245" s="55"/>
      <c r="BT49245" s="55"/>
      <c r="BU49245" s="55"/>
      <c r="BV49245" s="55"/>
      <c r="BW49245" s="55"/>
      <c r="BX49245" s="55"/>
      <c r="BY49245" s="55"/>
      <c r="BZ49245" s="55"/>
    </row>
    <row r="49246" spans="2:78">
      <c r="B49246" s="55"/>
      <c r="C49246" s="55"/>
      <c r="BM49246" s="55"/>
      <c r="BN49246" s="55"/>
      <c r="BO49246" s="55"/>
      <c r="BP49246" s="55"/>
      <c r="BQ49246" s="55"/>
      <c r="BR49246" s="55"/>
      <c r="BS49246" s="55"/>
      <c r="BT49246" s="55"/>
      <c r="BU49246" s="55"/>
      <c r="BV49246" s="55"/>
      <c r="BW49246" s="55"/>
      <c r="BX49246" s="55"/>
      <c r="BY49246" s="55"/>
      <c r="BZ49246" s="55"/>
    </row>
    <row r="49247" spans="2:78">
      <c r="B49247" s="55"/>
      <c r="C49247" s="55"/>
      <c r="BM49247" s="55"/>
      <c r="BN49247" s="55"/>
      <c r="BO49247" s="55"/>
      <c r="BP49247" s="55"/>
      <c r="BQ49247" s="55"/>
      <c r="BR49247" s="55"/>
      <c r="BS49247" s="55"/>
      <c r="BT49247" s="55"/>
      <c r="BU49247" s="55"/>
      <c r="BV49247" s="55"/>
      <c r="BW49247" s="55"/>
      <c r="BX49247" s="55"/>
      <c r="BY49247" s="55"/>
      <c r="BZ49247" s="55"/>
    </row>
    <row r="49248" spans="2:78">
      <c r="B49248" s="55"/>
      <c r="C49248" s="55"/>
      <c r="BM49248" s="55"/>
      <c r="BN49248" s="55"/>
      <c r="BO49248" s="55"/>
      <c r="BP49248" s="55"/>
      <c r="BQ49248" s="55"/>
      <c r="BR49248" s="55"/>
      <c r="BS49248" s="55"/>
      <c r="BT49248" s="55"/>
      <c r="BU49248" s="55"/>
      <c r="BV49248" s="55"/>
      <c r="BW49248" s="55"/>
      <c r="BX49248" s="55"/>
      <c r="BY49248" s="55"/>
      <c r="BZ49248" s="55"/>
    </row>
    <row r="49249" spans="2:78">
      <c r="B49249" s="55"/>
      <c r="C49249" s="55"/>
      <c r="BM49249" s="55"/>
      <c r="BN49249" s="55"/>
      <c r="BO49249" s="55"/>
      <c r="BP49249" s="55"/>
      <c r="BQ49249" s="55"/>
      <c r="BR49249" s="55"/>
      <c r="BS49249" s="55"/>
      <c r="BT49249" s="55"/>
      <c r="BU49249" s="55"/>
      <c r="BV49249" s="55"/>
      <c r="BW49249" s="55"/>
      <c r="BX49249" s="55"/>
      <c r="BY49249" s="55"/>
      <c r="BZ49249" s="55"/>
    </row>
    <row r="49250" spans="2:78">
      <c r="B49250" s="55"/>
      <c r="C49250" s="55"/>
      <c r="BM49250" s="55"/>
      <c r="BN49250" s="55"/>
      <c r="BO49250" s="55"/>
      <c r="BP49250" s="55"/>
      <c r="BQ49250" s="55"/>
      <c r="BR49250" s="55"/>
      <c r="BS49250" s="55"/>
      <c r="BT49250" s="55"/>
      <c r="BU49250" s="55"/>
      <c r="BV49250" s="55"/>
      <c r="BW49250" s="55"/>
      <c r="BX49250" s="55"/>
      <c r="BY49250" s="55"/>
      <c r="BZ49250" s="55"/>
    </row>
    <row r="49251" spans="2:78">
      <c r="B49251" s="55"/>
      <c r="C49251" s="55"/>
      <c r="BM49251" s="55"/>
      <c r="BN49251" s="55"/>
      <c r="BO49251" s="55"/>
      <c r="BP49251" s="55"/>
      <c r="BQ49251" s="55"/>
      <c r="BR49251" s="55"/>
      <c r="BS49251" s="55"/>
      <c r="BT49251" s="55"/>
      <c r="BU49251" s="55"/>
      <c r="BV49251" s="55"/>
      <c r="BW49251" s="55"/>
      <c r="BX49251" s="55"/>
      <c r="BY49251" s="55"/>
      <c r="BZ49251" s="55"/>
    </row>
    <row r="49252" spans="2:78">
      <c r="B49252" s="55"/>
      <c r="C49252" s="55"/>
      <c r="BM49252" s="55"/>
      <c r="BN49252" s="55"/>
      <c r="BO49252" s="55"/>
      <c r="BP49252" s="55"/>
      <c r="BQ49252" s="55"/>
      <c r="BR49252" s="55"/>
      <c r="BS49252" s="55"/>
      <c r="BT49252" s="55"/>
      <c r="BU49252" s="55"/>
      <c r="BV49252" s="55"/>
      <c r="BW49252" s="55"/>
      <c r="BX49252" s="55"/>
      <c r="BY49252" s="55"/>
      <c r="BZ49252" s="55"/>
    </row>
    <row r="49253" spans="2:78">
      <c r="B49253" s="55"/>
      <c r="C49253" s="55"/>
      <c r="BM49253" s="55"/>
      <c r="BN49253" s="55"/>
      <c r="BO49253" s="55"/>
      <c r="BP49253" s="55"/>
      <c r="BQ49253" s="55"/>
      <c r="BR49253" s="55"/>
      <c r="BS49253" s="55"/>
      <c r="BT49253" s="55"/>
      <c r="BU49253" s="55"/>
      <c r="BV49253" s="55"/>
      <c r="BW49253" s="55"/>
      <c r="BX49253" s="55"/>
      <c r="BY49253" s="55"/>
      <c r="BZ49253" s="55"/>
    </row>
    <row r="49254" spans="2:78">
      <c r="B49254" s="55"/>
      <c r="C49254" s="55"/>
      <c r="BM49254" s="55"/>
      <c r="BN49254" s="55"/>
      <c r="BO49254" s="55"/>
      <c r="BP49254" s="55"/>
      <c r="BQ49254" s="55"/>
      <c r="BR49254" s="55"/>
      <c r="BS49254" s="55"/>
      <c r="BT49254" s="55"/>
      <c r="BU49254" s="55"/>
      <c r="BV49254" s="55"/>
      <c r="BW49254" s="55"/>
      <c r="BX49254" s="55"/>
      <c r="BY49254" s="55"/>
      <c r="BZ49254" s="55"/>
    </row>
    <row r="49255" spans="2:78">
      <c r="B49255" s="55"/>
      <c r="C49255" s="55"/>
      <c r="BM49255" s="55"/>
      <c r="BN49255" s="55"/>
      <c r="BO49255" s="55"/>
      <c r="BP49255" s="55"/>
      <c r="BQ49255" s="55"/>
      <c r="BR49255" s="55"/>
      <c r="BS49255" s="55"/>
      <c r="BT49255" s="55"/>
      <c r="BU49255" s="55"/>
      <c r="BV49255" s="55"/>
      <c r="BW49255" s="55"/>
      <c r="BX49255" s="55"/>
      <c r="BY49255" s="55"/>
      <c r="BZ49255" s="55"/>
    </row>
    <row r="49256" spans="2:78">
      <c r="B49256" s="55"/>
      <c r="C49256" s="55"/>
      <c r="BM49256" s="55"/>
      <c r="BN49256" s="55"/>
      <c r="BO49256" s="55"/>
      <c r="BP49256" s="55"/>
      <c r="BQ49256" s="55"/>
      <c r="BR49256" s="55"/>
      <c r="BS49256" s="55"/>
      <c r="BT49256" s="55"/>
      <c r="BU49256" s="55"/>
      <c r="BV49256" s="55"/>
      <c r="BW49256" s="55"/>
      <c r="BX49256" s="55"/>
      <c r="BY49256" s="55"/>
      <c r="BZ49256" s="55"/>
    </row>
    <row r="49257" spans="2:78">
      <c r="B49257" s="55"/>
      <c r="C49257" s="55"/>
      <c r="BM49257" s="55"/>
      <c r="BN49257" s="55"/>
      <c r="BO49257" s="55"/>
      <c r="BP49257" s="55"/>
      <c r="BQ49257" s="55"/>
      <c r="BR49257" s="55"/>
      <c r="BS49257" s="55"/>
      <c r="BT49257" s="55"/>
      <c r="BU49257" s="55"/>
      <c r="BV49257" s="55"/>
      <c r="BW49257" s="55"/>
      <c r="BX49257" s="55"/>
      <c r="BY49257" s="55"/>
      <c r="BZ49257" s="55"/>
    </row>
    <row r="49258" spans="2:78">
      <c r="B49258" s="55"/>
      <c r="C49258" s="55"/>
      <c r="BM49258" s="55"/>
      <c r="BN49258" s="55"/>
      <c r="BO49258" s="55"/>
      <c r="BP49258" s="55"/>
      <c r="BQ49258" s="55"/>
      <c r="BR49258" s="55"/>
      <c r="BS49258" s="55"/>
      <c r="BT49258" s="55"/>
      <c r="BU49258" s="55"/>
      <c r="BV49258" s="55"/>
      <c r="BW49258" s="55"/>
      <c r="BX49258" s="55"/>
      <c r="BY49258" s="55"/>
      <c r="BZ49258" s="55"/>
    </row>
    <row r="49259" spans="2:78">
      <c r="B49259" s="55"/>
      <c r="C49259" s="55"/>
      <c r="BM49259" s="55"/>
      <c r="BN49259" s="55"/>
      <c r="BO49259" s="55"/>
      <c r="BP49259" s="55"/>
      <c r="BQ49259" s="55"/>
      <c r="BR49259" s="55"/>
      <c r="BS49259" s="55"/>
      <c r="BT49259" s="55"/>
      <c r="BU49259" s="55"/>
      <c r="BV49259" s="55"/>
      <c r="BW49259" s="55"/>
      <c r="BX49259" s="55"/>
      <c r="BY49259" s="55"/>
      <c r="BZ49259" s="55"/>
    </row>
    <row r="49260" spans="2:78">
      <c r="B49260" s="55"/>
      <c r="C49260" s="55"/>
      <c r="BM49260" s="55"/>
      <c r="BN49260" s="55"/>
      <c r="BO49260" s="55"/>
      <c r="BP49260" s="55"/>
      <c r="BQ49260" s="55"/>
      <c r="BR49260" s="55"/>
      <c r="BS49260" s="55"/>
      <c r="BT49260" s="55"/>
      <c r="BU49260" s="55"/>
      <c r="BV49260" s="55"/>
      <c r="BW49260" s="55"/>
      <c r="BX49260" s="55"/>
      <c r="BY49260" s="55"/>
      <c r="BZ49260" s="55"/>
    </row>
    <row r="49261" spans="2:78">
      <c r="B49261" s="55"/>
      <c r="C49261" s="55"/>
      <c r="BM49261" s="55"/>
      <c r="BN49261" s="55"/>
      <c r="BO49261" s="55"/>
      <c r="BP49261" s="55"/>
      <c r="BQ49261" s="55"/>
      <c r="BR49261" s="55"/>
      <c r="BS49261" s="55"/>
      <c r="BT49261" s="55"/>
      <c r="BU49261" s="55"/>
      <c r="BV49261" s="55"/>
      <c r="BW49261" s="55"/>
      <c r="BX49261" s="55"/>
      <c r="BY49261" s="55"/>
      <c r="BZ49261" s="55"/>
    </row>
    <row r="49262" spans="2:78">
      <c r="B49262" s="55"/>
      <c r="C49262" s="55"/>
      <c r="BM49262" s="55"/>
      <c r="BN49262" s="55"/>
      <c r="BO49262" s="55"/>
      <c r="BP49262" s="55"/>
      <c r="BQ49262" s="55"/>
      <c r="BR49262" s="55"/>
      <c r="BS49262" s="55"/>
      <c r="BT49262" s="55"/>
      <c r="BU49262" s="55"/>
      <c r="BV49262" s="55"/>
      <c r="BW49262" s="55"/>
      <c r="BX49262" s="55"/>
      <c r="BY49262" s="55"/>
      <c r="BZ49262" s="55"/>
    </row>
    <row r="49263" spans="2:78">
      <c r="B49263" s="55"/>
      <c r="C49263" s="55"/>
      <c r="BM49263" s="55"/>
      <c r="BN49263" s="55"/>
      <c r="BO49263" s="55"/>
      <c r="BP49263" s="55"/>
      <c r="BQ49263" s="55"/>
      <c r="BR49263" s="55"/>
      <c r="BS49263" s="55"/>
      <c r="BT49263" s="55"/>
      <c r="BU49263" s="55"/>
      <c r="BV49263" s="55"/>
      <c r="BW49263" s="55"/>
      <c r="BX49263" s="55"/>
      <c r="BY49263" s="55"/>
      <c r="BZ49263" s="55"/>
    </row>
    <row r="49264" spans="2:78">
      <c r="B49264" s="55"/>
      <c r="C49264" s="55"/>
      <c r="BM49264" s="55"/>
      <c r="BN49264" s="55"/>
      <c r="BO49264" s="55"/>
      <c r="BP49264" s="55"/>
      <c r="BQ49264" s="55"/>
      <c r="BR49264" s="55"/>
      <c r="BS49264" s="55"/>
      <c r="BT49264" s="55"/>
      <c r="BU49264" s="55"/>
      <c r="BV49264" s="55"/>
      <c r="BW49264" s="55"/>
      <c r="BX49264" s="55"/>
      <c r="BY49264" s="55"/>
      <c r="BZ49264" s="55"/>
    </row>
    <row r="49265" spans="2:78">
      <c r="B49265" s="55"/>
      <c r="C49265" s="55"/>
      <c r="BM49265" s="55"/>
      <c r="BN49265" s="55"/>
      <c r="BO49265" s="55"/>
      <c r="BP49265" s="55"/>
      <c r="BQ49265" s="55"/>
      <c r="BR49265" s="55"/>
      <c r="BS49265" s="55"/>
      <c r="BT49265" s="55"/>
      <c r="BU49265" s="55"/>
      <c r="BV49265" s="55"/>
      <c r="BW49265" s="55"/>
      <c r="BX49265" s="55"/>
      <c r="BY49265" s="55"/>
      <c r="BZ49265" s="55"/>
    </row>
    <row r="49266" spans="2:78">
      <c r="B49266" s="55"/>
      <c r="C49266" s="55"/>
      <c r="BM49266" s="55"/>
      <c r="BN49266" s="55"/>
      <c r="BO49266" s="55"/>
      <c r="BP49266" s="55"/>
      <c r="BQ49266" s="55"/>
      <c r="BR49266" s="55"/>
      <c r="BS49266" s="55"/>
      <c r="BT49266" s="55"/>
      <c r="BU49266" s="55"/>
      <c r="BV49266" s="55"/>
      <c r="BW49266" s="55"/>
      <c r="BX49266" s="55"/>
      <c r="BY49266" s="55"/>
      <c r="BZ49266" s="55"/>
    </row>
    <row r="49267" spans="2:78">
      <c r="B49267" s="55"/>
      <c r="C49267" s="55"/>
      <c r="BM49267" s="55"/>
      <c r="BN49267" s="55"/>
      <c r="BO49267" s="55"/>
      <c r="BP49267" s="55"/>
      <c r="BQ49267" s="55"/>
      <c r="BR49267" s="55"/>
      <c r="BS49267" s="55"/>
      <c r="BT49267" s="55"/>
      <c r="BU49267" s="55"/>
      <c r="BV49267" s="55"/>
      <c r="BW49267" s="55"/>
      <c r="BX49267" s="55"/>
      <c r="BY49267" s="55"/>
      <c r="BZ49267" s="55"/>
    </row>
    <row r="49268" spans="2:78">
      <c r="B49268" s="55"/>
      <c r="C49268" s="55"/>
      <c r="BM49268" s="55"/>
      <c r="BN49268" s="55"/>
      <c r="BO49268" s="55"/>
      <c r="BP49268" s="55"/>
      <c r="BQ49268" s="55"/>
      <c r="BR49268" s="55"/>
      <c r="BS49268" s="55"/>
      <c r="BT49268" s="55"/>
      <c r="BU49268" s="55"/>
      <c r="BV49268" s="55"/>
      <c r="BW49268" s="55"/>
      <c r="BX49268" s="55"/>
      <c r="BY49268" s="55"/>
      <c r="BZ49268" s="55"/>
    </row>
    <row r="49269" spans="2:78">
      <c r="B49269" s="55"/>
      <c r="C49269" s="55"/>
      <c r="BM49269" s="55"/>
      <c r="BN49269" s="55"/>
      <c r="BO49269" s="55"/>
      <c r="BP49269" s="55"/>
      <c r="BQ49269" s="55"/>
      <c r="BR49269" s="55"/>
      <c r="BS49269" s="55"/>
      <c r="BT49269" s="55"/>
      <c r="BU49269" s="55"/>
      <c r="BV49269" s="55"/>
      <c r="BW49269" s="55"/>
      <c r="BX49269" s="55"/>
      <c r="BY49269" s="55"/>
      <c r="BZ49269" s="55"/>
    </row>
    <row r="49270" spans="2:78">
      <c r="B49270" s="55"/>
      <c r="C49270" s="55"/>
      <c r="BM49270" s="55"/>
      <c r="BN49270" s="55"/>
      <c r="BO49270" s="55"/>
      <c r="BP49270" s="55"/>
      <c r="BQ49270" s="55"/>
      <c r="BR49270" s="55"/>
      <c r="BS49270" s="55"/>
      <c r="BT49270" s="55"/>
      <c r="BU49270" s="55"/>
      <c r="BV49270" s="55"/>
      <c r="BW49270" s="55"/>
      <c r="BX49270" s="55"/>
      <c r="BY49270" s="55"/>
      <c r="BZ49270" s="55"/>
    </row>
    <row r="49271" spans="2:78">
      <c r="B49271" s="55"/>
      <c r="C49271" s="55"/>
      <c r="BM49271" s="55"/>
      <c r="BN49271" s="55"/>
      <c r="BO49271" s="55"/>
      <c r="BP49271" s="55"/>
      <c r="BQ49271" s="55"/>
      <c r="BR49271" s="55"/>
      <c r="BS49271" s="55"/>
      <c r="BT49271" s="55"/>
      <c r="BU49271" s="55"/>
      <c r="BV49271" s="55"/>
      <c r="BW49271" s="55"/>
      <c r="BX49271" s="55"/>
      <c r="BY49271" s="55"/>
      <c r="BZ49271" s="55"/>
    </row>
    <row r="49272" spans="2:78">
      <c r="B49272" s="55"/>
      <c r="C49272" s="55"/>
      <c r="BM49272" s="55"/>
      <c r="BN49272" s="55"/>
      <c r="BO49272" s="55"/>
      <c r="BP49272" s="55"/>
      <c r="BQ49272" s="55"/>
      <c r="BR49272" s="55"/>
      <c r="BS49272" s="55"/>
      <c r="BT49272" s="55"/>
      <c r="BU49272" s="55"/>
      <c r="BV49272" s="55"/>
      <c r="BW49272" s="55"/>
      <c r="BX49272" s="55"/>
      <c r="BY49272" s="55"/>
      <c r="BZ49272" s="55"/>
    </row>
    <row r="49273" spans="2:78">
      <c r="B49273" s="55"/>
      <c r="C49273" s="55"/>
      <c r="BM49273" s="55"/>
      <c r="BN49273" s="55"/>
      <c r="BO49273" s="55"/>
      <c r="BP49273" s="55"/>
      <c r="BQ49273" s="55"/>
      <c r="BR49273" s="55"/>
      <c r="BS49273" s="55"/>
      <c r="BT49273" s="55"/>
      <c r="BU49273" s="55"/>
      <c r="BV49273" s="55"/>
      <c r="BW49273" s="55"/>
      <c r="BX49273" s="55"/>
      <c r="BY49273" s="55"/>
      <c r="BZ49273" s="55"/>
    </row>
    <row r="49274" spans="2:78">
      <c r="B49274" s="55"/>
      <c r="C49274" s="55"/>
      <c r="BM49274" s="55"/>
      <c r="BN49274" s="55"/>
      <c r="BO49274" s="55"/>
      <c r="BP49274" s="55"/>
      <c r="BQ49274" s="55"/>
      <c r="BR49274" s="55"/>
      <c r="BS49274" s="55"/>
      <c r="BT49274" s="55"/>
      <c r="BU49274" s="55"/>
      <c r="BV49274" s="55"/>
      <c r="BW49274" s="55"/>
      <c r="BX49274" s="55"/>
      <c r="BY49274" s="55"/>
      <c r="BZ49274" s="55"/>
    </row>
    <row r="49275" spans="2:78">
      <c r="B49275" s="55"/>
      <c r="C49275" s="55"/>
      <c r="BM49275" s="55"/>
      <c r="BN49275" s="55"/>
      <c r="BO49275" s="55"/>
      <c r="BP49275" s="55"/>
      <c r="BQ49275" s="55"/>
      <c r="BR49275" s="55"/>
      <c r="BS49275" s="55"/>
      <c r="BT49275" s="55"/>
      <c r="BU49275" s="55"/>
      <c r="BV49275" s="55"/>
      <c r="BW49275" s="55"/>
      <c r="BX49275" s="55"/>
      <c r="BY49275" s="55"/>
      <c r="BZ49275" s="55"/>
    </row>
    <row r="49276" spans="2:78">
      <c r="B49276" s="55"/>
      <c r="C49276" s="55"/>
      <c r="BM49276" s="55"/>
      <c r="BN49276" s="55"/>
      <c r="BO49276" s="55"/>
      <c r="BP49276" s="55"/>
      <c r="BQ49276" s="55"/>
      <c r="BR49276" s="55"/>
      <c r="BS49276" s="55"/>
      <c r="BT49276" s="55"/>
      <c r="BU49276" s="55"/>
      <c r="BV49276" s="55"/>
      <c r="BW49276" s="55"/>
      <c r="BX49276" s="55"/>
      <c r="BY49276" s="55"/>
      <c r="BZ49276" s="55"/>
    </row>
    <row r="49277" spans="2:78">
      <c r="B49277" s="55"/>
      <c r="C49277" s="55"/>
      <c r="BM49277" s="55"/>
      <c r="BN49277" s="55"/>
      <c r="BO49277" s="55"/>
      <c r="BP49277" s="55"/>
      <c r="BQ49277" s="55"/>
      <c r="BR49277" s="55"/>
      <c r="BS49277" s="55"/>
      <c r="BT49277" s="55"/>
      <c r="BU49277" s="55"/>
      <c r="BV49277" s="55"/>
      <c r="BW49277" s="55"/>
      <c r="BX49277" s="55"/>
      <c r="BY49277" s="55"/>
      <c r="BZ49277" s="55"/>
    </row>
    <row r="49278" spans="2:78">
      <c r="B49278" s="55"/>
      <c r="C49278" s="55"/>
      <c r="BM49278" s="55"/>
      <c r="BN49278" s="55"/>
      <c r="BO49278" s="55"/>
      <c r="BP49278" s="55"/>
      <c r="BQ49278" s="55"/>
      <c r="BR49278" s="55"/>
      <c r="BS49278" s="55"/>
      <c r="BT49278" s="55"/>
      <c r="BU49278" s="55"/>
      <c r="BV49278" s="55"/>
      <c r="BW49278" s="55"/>
      <c r="BX49278" s="55"/>
      <c r="BY49278" s="55"/>
      <c r="BZ49278" s="55"/>
    </row>
    <row r="49279" spans="2:78">
      <c r="B49279" s="55"/>
      <c r="C49279" s="55"/>
      <c r="BM49279" s="55"/>
      <c r="BN49279" s="55"/>
      <c r="BO49279" s="55"/>
      <c r="BP49279" s="55"/>
      <c r="BQ49279" s="55"/>
      <c r="BR49279" s="55"/>
      <c r="BS49279" s="55"/>
      <c r="BT49279" s="55"/>
      <c r="BU49279" s="55"/>
      <c r="BV49279" s="55"/>
      <c r="BW49279" s="55"/>
      <c r="BX49279" s="55"/>
      <c r="BY49279" s="55"/>
      <c r="BZ49279" s="55"/>
    </row>
    <row r="49280" spans="2:78">
      <c r="B49280" s="55"/>
      <c r="C49280" s="55"/>
      <c r="BM49280" s="55"/>
      <c r="BN49280" s="55"/>
      <c r="BO49280" s="55"/>
      <c r="BP49280" s="55"/>
      <c r="BQ49280" s="55"/>
      <c r="BR49280" s="55"/>
      <c r="BS49280" s="55"/>
      <c r="BT49280" s="55"/>
      <c r="BU49280" s="55"/>
      <c r="BV49280" s="55"/>
      <c r="BW49280" s="55"/>
      <c r="BX49280" s="55"/>
      <c r="BY49280" s="55"/>
      <c r="BZ49280" s="55"/>
    </row>
    <row r="49281" spans="2:78">
      <c r="B49281" s="55"/>
      <c r="C49281" s="55"/>
      <c r="BM49281" s="55"/>
      <c r="BN49281" s="55"/>
      <c r="BO49281" s="55"/>
      <c r="BP49281" s="55"/>
      <c r="BQ49281" s="55"/>
      <c r="BR49281" s="55"/>
      <c r="BS49281" s="55"/>
      <c r="BT49281" s="55"/>
      <c r="BU49281" s="55"/>
      <c r="BV49281" s="55"/>
      <c r="BW49281" s="55"/>
      <c r="BX49281" s="55"/>
      <c r="BY49281" s="55"/>
      <c r="BZ49281" s="55"/>
    </row>
    <row r="49282" spans="2:78">
      <c r="B49282" s="55"/>
      <c r="C49282" s="55"/>
      <c r="BM49282" s="55"/>
      <c r="BN49282" s="55"/>
      <c r="BO49282" s="55"/>
      <c r="BP49282" s="55"/>
      <c r="BQ49282" s="55"/>
      <c r="BR49282" s="55"/>
      <c r="BS49282" s="55"/>
      <c r="BT49282" s="55"/>
      <c r="BU49282" s="55"/>
      <c r="BV49282" s="55"/>
      <c r="BW49282" s="55"/>
      <c r="BX49282" s="55"/>
      <c r="BY49282" s="55"/>
      <c r="BZ49282" s="55"/>
    </row>
    <row r="49283" spans="2:78">
      <c r="B49283" s="55"/>
      <c r="C49283" s="55"/>
      <c r="BM49283" s="55"/>
      <c r="BN49283" s="55"/>
      <c r="BO49283" s="55"/>
      <c r="BP49283" s="55"/>
      <c r="BQ49283" s="55"/>
      <c r="BR49283" s="55"/>
      <c r="BS49283" s="55"/>
      <c r="BT49283" s="55"/>
      <c r="BU49283" s="55"/>
      <c r="BV49283" s="55"/>
      <c r="BW49283" s="55"/>
      <c r="BX49283" s="55"/>
      <c r="BY49283" s="55"/>
      <c r="BZ49283" s="55"/>
    </row>
    <row r="49284" spans="2:78">
      <c r="B49284" s="55"/>
      <c r="C49284" s="55"/>
      <c r="BM49284" s="55"/>
      <c r="BN49284" s="55"/>
      <c r="BO49284" s="55"/>
      <c r="BP49284" s="55"/>
      <c r="BQ49284" s="55"/>
      <c r="BR49284" s="55"/>
      <c r="BS49284" s="55"/>
      <c r="BT49284" s="55"/>
      <c r="BU49284" s="55"/>
      <c r="BV49284" s="55"/>
      <c r="BW49284" s="55"/>
      <c r="BX49284" s="55"/>
      <c r="BY49284" s="55"/>
      <c r="BZ49284" s="55"/>
    </row>
    <row r="49285" spans="2:78">
      <c r="B49285" s="55"/>
      <c r="C49285" s="55"/>
      <c r="BM49285" s="55"/>
      <c r="BN49285" s="55"/>
      <c r="BO49285" s="55"/>
      <c r="BP49285" s="55"/>
      <c r="BQ49285" s="55"/>
      <c r="BR49285" s="55"/>
      <c r="BS49285" s="55"/>
      <c r="BT49285" s="55"/>
      <c r="BU49285" s="55"/>
      <c r="BV49285" s="55"/>
      <c r="BW49285" s="55"/>
      <c r="BX49285" s="55"/>
      <c r="BY49285" s="55"/>
      <c r="BZ49285" s="55"/>
    </row>
    <row r="49286" spans="2:78">
      <c r="B49286" s="55"/>
      <c r="C49286" s="55"/>
      <c r="BM49286" s="55"/>
      <c r="BN49286" s="55"/>
      <c r="BO49286" s="55"/>
      <c r="BP49286" s="55"/>
      <c r="BQ49286" s="55"/>
      <c r="BR49286" s="55"/>
      <c r="BS49286" s="55"/>
      <c r="BT49286" s="55"/>
      <c r="BU49286" s="55"/>
      <c r="BV49286" s="55"/>
      <c r="BW49286" s="55"/>
      <c r="BX49286" s="55"/>
      <c r="BY49286" s="55"/>
      <c r="BZ49286" s="55"/>
    </row>
    <row r="49287" spans="2:78">
      <c r="B49287" s="55"/>
      <c r="C49287" s="55"/>
      <c r="BM49287" s="55"/>
      <c r="BN49287" s="55"/>
      <c r="BO49287" s="55"/>
      <c r="BP49287" s="55"/>
      <c r="BQ49287" s="55"/>
      <c r="BR49287" s="55"/>
      <c r="BS49287" s="55"/>
      <c r="BT49287" s="55"/>
      <c r="BU49287" s="55"/>
      <c r="BV49287" s="55"/>
      <c r="BW49287" s="55"/>
      <c r="BX49287" s="55"/>
      <c r="BY49287" s="55"/>
      <c r="BZ49287" s="55"/>
    </row>
    <row r="49288" spans="2:78">
      <c r="B49288" s="55"/>
      <c r="C49288" s="55"/>
      <c r="BM49288" s="55"/>
      <c r="BN49288" s="55"/>
      <c r="BO49288" s="55"/>
      <c r="BP49288" s="55"/>
      <c r="BQ49288" s="55"/>
      <c r="BR49288" s="55"/>
      <c r="BS49288" s="55"/>
      <c r="BT49288" s="55"/>
      <c r="BU49288" s="55"/>
      <c r="BV49288" s="55"/>
      <c r="BW49288" s="55"/>
      <c r="BX49288" s="55"/>
      <c r="BY49288" s="55"/>
      <c r="BZ49288" s="55"/>
    </row>
    <row r="49289" spans="2:78">
      <c r="B49289" s="55"/>
      <c r="C49289" s="55"/>
      <c r="BM49289" s="55"/>
      <c r="BN49289" s="55"/>
      <c r="BO49289" s="55"/>
      <c r="BP49289" s="55"/>
      <c r="BQ49289" s="55"/>
      <c r="BR49289" s="55"/>
      <c r="BS49289" s="55"/>
      <c r="BT49289" s="55"/>
      <c r="BU49289" s="55"/>
      <c r="BV49289" s="55"/>
      <c r="BW49289" s="55"/>
      <c r="BX49289" s="55"/>
      <c r="BY49289" s="55"/>
      <c r="BZ49289" s="55"/>
    </row>
    <row r="49290" spans="2:78">
      <c r="B49290" s="55"/>
      <c r="C49290" s="55"/>
      <c r="BM49290" s="55"/>
      <c r="BN49290" s="55"/>
      <c r="BO49290" s="55"/>
      <c r="BP49290" s="55"/>
      <c r="BQ49290" s="55"/>
      <c r="BR49290" s="55"/>
      <c r="BS49290" s="55"/>
      <c r="BT49290" s="55"/>
      <c r="BU49290" s="55"/>
      <c r="BV49290" s="55"/>
      <c r="BW49290" s="55"/>
      <c r="BX49290" s="55"/>
      <c r="BY49290" s="55"/>
      <c r="BZ49290" s="55"/>
    </row>
    <row r="49291" spans="2:78">
      <c r="B49291" s="55"/>
      <c r="C49291" s="55"/>
      <c r="BM49291" s="55"/>
      <c r="BN49291" s="55"/>
      <c r="BO49291" s="55"/>
      <c r="BP49291" s="55"/>
      <c r="BQ49291" s="55"/>
      <c r="BR49291" s="55"/>
      <c r="BS49291" s="55"/>
      <c r="BT49291" s="55"/>
      <c r="BU49291" s="55"/>
      <c r="BV49291" s="55"/>
      <c r="BW49291" s="55"/>
      <c r="BX49291" s="55"/>
      <c r="BY49291" s="55"/>
      <c r="BZ49291" s="55"/>
    </row>
    <row r="49292" spans="2:78">
      <c r="B49292" s="55"/>
      <c r="C49292" s="55"/>
      <c r="BM49292" s="55"/>
      <c r="BN49292" s="55"/>
      <c r="BO49292" s="55"/>
      <c r="BP49292" s="55"/>
      <c r="BQ49292" s="55"/>
      <c r="BR49292" s="55"/>
      <c r="BS49292" s="55"/>
      <c r="BT49292" s="55"/>
      <c r="BU49292" s="55"/>
      <c r="BV49292" s="55"/>
      <c r="BW49292" s="55"/>
      <c r="BX49292" s="55"/>
      <c r="BY49292" s="55"/>
      <c r="BZ49292" s="55"/>
    </row>
    <row r="49293" spans="2:78">
      <c r="B49293" s="55"/>
      <c r="C49293" s="55"/>
      <c r="BM49293" s="55"/>
      <c r="BN49293" s="55"/>
      <c r="BO49293" s="55"/>
      <c r="BP49293" s="55"/>
      <c r="BQ49293" s="55"/>
      <c r="BR49293" s="55"/>
      <c r="BS49293" s="55"/>
      <c r="BT49293" s="55"/>
      <c r="BU49293" s="55"/>
      <c r="BV49293" s="55"/>
      <c r="BW49293" s="55"/>
      <c r="BX49293" s="55"/>
      <c r="BY49293" s="55"/>
      <c r="BZ49293" s="55"/>
    </row>
    <row r="49294" spans="2:78">
      <c r="B49294" s="55"/>
      <c r="C49294" s="55"/>
      <c r="BM49294" s="55"/>
      <c r="BN49294" s="55"/>
      <c r="BO49294" s="55"/>
      <c r="BP49294" s="55"/>
      <c r="BQ49294" s="55"/>
      <c r="BR49294" s="55"/>
      <c r="BS49294" s="55"/>
      <c r="BT49294" s="55"/>
      <c r="BU49294" s="55"/>
      <c r="BV49294" s="55"/>
      <c r="BW49294" s="55"/>
      <c r="BX49294" s="55"/>
      <c r="BY49294" s="55"/>
      <c r="BZ49294" s="55"/>
    </row>
    <row r="49295" spans="2:78">
      <c r="B49295" s="55"/>
      <c r="C49295" s="55"/>
      <c r="BM49295" s="55"/>
      <c r="BN49295" s="55"/>
      <c r="BO49295" s="55"/>
      <c r="BP49295" s="55"/>
      <c r="BQ49295" s="55"/>
      <c r="BR49295" s="55"/>
      <c r="BS49295" s="55"/>
      <c r="BT49295" s="55"/>
      <c r="BU49295" s="55"/>
      <c r="BV49295" s="55"/>
      <c r="BW49295" s="55"/>
      <c r="BX49295" s="55"/>
      <c r="BY49295" s="55"/>
      <c r="BZ49295" s="55"/>
    </row>
    <row r="49296" spans="2:78">
      <c r="B49296" s="55"/>
      <c r="C49296" s="55"/>
      <c r="BM49296" s="55"/>
      <c r="BN49296" s="55"/>
      <c r="BO49296" s="55"/>
      <c r="BP49296" s="55"/>
      <c r="BQ49296" s="55"/>
      <c r="BR49296" s="55"/>
      <c r="BS49296" s="55"/>
      <c r="BT49296" s="55"/>
      <c r="BU49296" s="55"/>
      <c r="BV49296" s="55"/>
      <c r="BW49296" s="55"/>
      <c r="BX49296" s="55"/>
      <c r="BY49296" s="55"/>
      <c r="BZ49296" s="55"/>
    </row>
    <row r="49297" spans="2:78">
      <c r="B49297" s="55"/>
      <c r="C49297" s="55"/>
      <c r="BM49297" s="55"/>
      <c r="BN49297" s="55"/>
      <c r="BO49297" s="55"/>
      <c r="BP49297" s="55"/>
      <c r="BQ49297" s="55"/>
      <c r="BR49297" s="55"/>
      <c r="BS49297" s="55"/>
      <c r="BT49297" s="55"/>
      <c r="BU49297" s="55"/>
      <c r="BV49297" s="55"/>
      <c r="BW49297" s="55"/>
      <c r="BX49297" s="55"/>
      <c r="BY49297" s="55"/>
      <c r="BZ49297" s="55"/>
    </row>
    <row r="49298" spans="2:78">
      <c r="B49298" s="55"/>
      <c r="C49298" s="55"/>
      <c r="BM49298" s="55"/>
      <c r="BN49298" s="55"/>
      <c r="BO49298" s="55"/>
      <c r="BP49298" s="55"/>
      <c r="BQ49298" s="55"/>
      <c r="BR49298" s="55"/>
      <c r="BS49298" s="55"/>
      <c r="BT49298" s="55"/>
      <c r="BU49298" s="55"/>
      <c r="BV49298" s="55"/>
      <c r="BW49298" s="55"/>
      <c r="BX49298" s="55"/>
      <c r="BY49298" s="55"/>
      <c r="BZ49298" s="55"/>
    </row>
    <row r="49299" spans="2:78">
      <c r="B49299" s="55"/>
      <c r="C49299" s="55"/>
      <c r="BM49299" s="55"/>
      <c r="BN49299" s="55"/>
      <c r="BO49299" s="55"/>
      <c r="BP49299" s="55"/>
      <c r="BQ49299" s="55"/>
      <c r="BR49299" s="55"/>
      <c r="BS49299" s="55"/>
      <c r="BT49299" s="55"/>
      <c r="BU49299" s="55"/>
      <c r="BV49299" s="55"/>
      <c r="BW49299" s="55"/>
      <c r="BX49299" s="55"/>
      <c r="BY49299" s="55"/>
      <c r="BZ49299" s="55"/>
    </row>
    <row r="49300" spans="2:78">
      <c r="B49300" s="55"/>
      <c r="C49300" s="55"/>
      <c r="BM49300" s="55"/>
      <c r="BN49300" s="55"/>
      <c r="BO49300" s="55"/>
      <c r="BP49300" s="55"/>
      <c r="BQ49300" s="55"/>
      <c r="BR49300" s="55"/>
      <c r="BS49300" s="55"/>
      <c r="BT49300" s="55"/>
      <c r="BU49300" s="55"/>
      <c r="BV49300" s="55"/>
      <c r="BW49300" s="55"/>
      <c r="BX49300" s="55"/>
      <c r="BY49300" s="55"/>
      <c r="BZ49300" s="55"/>
    </row>
    <row r="49301" spans="2:78">
      <c r="B49301" s="55"/>
      <c r="C49301" s="55"/>
      <c r="BM49301" s="55"/>
      <c r="BN49301" s="55"/>
      <c r="BO49301" s="55"/>
      <c r="BP49301" s="55"/>
      <c r="BQ49301" s="55"/>
      <c r="BR49301" s="55"/>
      <c r="BS49301" s="55"/>
      <c r="BT49301" s="55"/>
      <c r="BU49301" s="55"/>
      <c r="BV49301" s="55"/>
      <c r="BW49301" s="55"/>
      <c r="BX49301" s="55"/>
      <c r="BY49301" s="55"/>
      <c r="BZ49301" s="55"/>
    </row>
    <row r="49302" spans="2:78">
      <c r="B49302" s="55"/>
      <c r="C49302" s="55"/>
      <c r="BM49302" s="55"/>
      <c r="BN49302" s="55"/>
      <c r="BO49302" s="55"/>
      <c r="BP49302" s="55"/>
      <c r="BQ49302" s="55"/>
      <c r="BR49302" s="55"/>
      <c r="BS49302" s="55"/>
      <c r="BT49302" s="55"/>
      <c r="BU49302" s="55"/>
      <c r="BV49302" s="55"/>
      <c r="BW49302" s="55"/>
      <c r="BX49302" s="55"/>
      <c r="BY49302" s="55"/>
      <c r="BZ49302" s="55"/>
    </row>
    <row r="49303" spans="2:78">
      <c r="B49303" s="55"/>
      <c r="C49303" s="55"/>
      <c r="BM49303" s="55"/>
      <c r="BN49303" s="55"/>
      <c r="BO49303" s="55"/>
      <c r="BP49303" s="55"/>
      <c r="BQ49303" s="55"/>
      <c r="BR49303" s="55"/>
      <c r="BS49303" s="55"/>
      <c r="BT49303" s="55"/>
      <c r="BU49303" s="55"/>
      <c r="BV49303" s="55"/>
      <c r="BW49303" s="55"/>
      <c r="BX49303" s="55"/>
      <c r="BY49303" s="55"/>
      <c r="BZ49303" s="55"/>
    </row>
    <row r="49304" spans="2:78">
      <c r="B49304" s="55"/>
      <c r="C49304" s="55"/>
      <c r="BM49304" s="55"/>
      <c r="BN49304" s="55"/>
      <c r="BO49304" s="55"/>
      <c r="BP49304" s="55"/>
      <c r="BQ49304" s="55"/>
      <c r="BR49304" s="55"/>
      <c r="BS49304" s="55"/>
      <c r="BT49304" s="55"/>
      <c r="BU49304" s="55"/>
      <c r="BV49304" s="55"/>
      <c r="BW49304" s="55"/>
      <c r="BX49304" s="55"/>
      <c r="BY49304" s="55"/>
      <c r="BZ49304" s="55"/>
    </row>
    <row r="49305" spans="2:78">
      <c r="B49305" s="55"/>
      <c r="C49305" s="55"/>
      <c r="BM49305" s="55"/>
      <c r="BN49305" s="55"/>
      <c r="BO49305" s="55"/>
      <c r="BP49305" s="55"/>
      <c r="BQ49305" s="55"/>
      <c r="BR49305" s="55"/>
      <c r="BS49305" s="55"/>
      <c r="BT49305" s="55"/>
      <c r="BU49305" s="55"/>
      <c r="BV49305" s="55"/>
      <c r="BW49305" s="55"/>
      <c r="BX49305" s="55"/>
      <c r="BY49305" s="55"/>
      <c r="BZ49305" s="55"/>
    </row>
    <row r="49306" spans="2:78">
      <c r="B49306" s="55"/>
      <c r="C49306" s="55"/>
      <c r="BM49306" s="55"/>
      <c r="BN49306" s="55"/>
      <c r="BO49306" s="55"/>
      <c r="BP49306" s="55"/>
      <c r="BQ49306" s="55"/>
      <c r="BR49306" s="55"/>
      <c r="BS49306" s="55"/>
      <c r="BT49306" s="55"/>
      <c r="BU49306" s="55"/>
      <c r="BV49306" s="55"/>
      <c r="BW49306" s="55"/>
      <c r="BX49306" s="55"/>
      <c r="BY49306" s="55"/>
      <c r="BZ49306" s="55"/>
    </row>
    <row r="49307" spans="2:78">
      <c r="B49307" s="55"/>
      <c r="C49307" s="55"/>
      <c r="BM49307" s="55"/>
      <c r="BN49307" s="55"/>
      <c r="BO49307" s="55"/>
      <c r="BP49307" s="55"/>
      <c r="BQ49307" s="55"/>
      <c r="BR49307" s="55"/>
      <c r="BS49307" s="55"/>
      <c r="BT49307" s="55"/>
      <c r="BU49307" s="55"/>
      <c r="BV49307" s="55"/>
      <c r="BW49307" s="55"/>
      <c r="BX49307" s="55"/>
      <c r="BY49307" s="55"/>
      <c r="BZ49307" s="55"/>
    </row>
    <row r="49308" spans="2:78">
      <c r="B49308" s="55"/>
      <c r="C49308" s="55"/>
      <c r="BM49308" s="55"/>
      <c r="BN49308" s="55"/>
      <c r="BO49308" s="55"/>
      <c r="BP49308" s="55"/>
      <c r="BQ49308" s="55"/>
      <c r="BR49308" s="55"/>
      <c r="BS49308" s="55"/>
      <c r="BT49308" s="55"/>
      <c r="BU49308" s="55"/>
      <c r="BV49308" s="55"/>
      <c r="BW49308" s="55"/>
      <c r="BX49308" s="55"/>
      <c r="BY49308" s="55"/>
      <c r="BZ49308" s="55"/>
    </row>
    <row r="49309" spans="2:78">
      <c r="B49309" s="55"/>
      <c r="C49309" s="55"/>
      <c r="BM49309" s="55"/>
      <c r="BN49309" s="55"/>
      <c r="BO49309" s="55"/>
      <c r="BP49309" s="55"/>
      <c r="BQ49309" s="55"/>
      <c r="BR49309" s="55"/>
      <c r="BS49309" s="55"/>
      <c r="BT49309" s="55"/>
      <c r="BU49309" s="55"/>
      <c r="BV49309" s="55"/>
      <c r="BW49309" s="55"/>
      <c r="BX49309" s="55"/>
      <c r="BY49309" s="55"/>
      <c r="BZ49309" s="55"/>
    </row>
    <row r="49310" spans="2:78">
      <c r="B49310" s="55"/>
      <c r="C49310" s="55"/>
      <c r="BM49310" s="55"/>
      <c r="BN49310" s="55"/>
      <c r="BO49310" s="55"/>
      <c r="BP49310" s="55"/>
      <c r="BQ49310" s="55"/>
      <c r="BR49310" s="55"/>
      <c r="BS49310" s="55"/>
      <c r="BT49310" s="55"/>
      <c r="BU49310" s="55"/>
      <c r="BV49310" s="55"/>
      <c r="BW49310" s="55"/>
      <c r="BX49310" s="55"/>
      <c r="BY49310" s="55"/>
      <c r="BZ49310" s="55"/>
    </row>
    <row r="49311" spans="2:78">
      <c r="B49311" s="55"/>
      <c r="C49311" s="55"/>
      <c r="BM49311" s="55"/>
      <c r="BN49311" s="55"/>
      <c r="BO49311" s="55"/>
      <c r="BP49311" s="55"/>
      <c r="BQ49311" s="55"/>
      <c r="BR49311" s="55"/>
      <c r="BS49311" s="55"/>
      <c r="BT49311" s="55"/>
      <c r="BU49311" s="55"/>
      <c r="BV49311" s="55"/>
      <c r="BW49311" s="55"/>
      <c r="BX49311" s="55"/>
      <c r="BY49311" s="55"/>
      <c r="BZ49311" s="55"/>
    </row>
    <row r="49312" spans="2:78">
      <c r="B49312" s="55"/>
      <c r="C49312" s="55"/>
      <c r="BM49312" s="55"/>
      <c r="BN49312" s="55"/>
      <c r="BO49312" s="55"/>
      <c r="BP49312" s="55"/>
      <c r="BQ49312" s="55"/>
      <c r="BR49312" s="55"/>
      <c r="BS49312" s="55"/>
      <c r="BT49312" s="55"/>
      <c r="BU49312" s="55"/>
      <c r="BV49312" s="55"/>
      <c r="BW49312" s="55"/>
      <c r="BX49312" s="55"/>
      <c r="BY49312" s="55"/>
      <c r="BZ49312" s="55"/>
    </row>
    <row r="49313" spans="2:78">
      <c r="B49313" s="55"/>
      <c r="C49313" s="55"/>
      <c r="BM49313" s="55"/>
      <c r="BN49313" s="55"/>
      <c r="BO49313" s="55"/>
      <c r="BP49313" s="55"/>
      <c r="BQ49313" s="55"/>
      <c r="BR49313" s="55"/>
      <c r="BS49313" s="55"/>
      <c r="BT49313" s="55"/>
      <c r="BU49313" s="55"/>
      <c r="BV49313" s="55"/>
      <c r="BW49313" s="55"/>
      <c r="BX49313" s="55"/>
      <c r="BY49313" s="55"/>
      <c r="BZ49313" s="55"/>
    </row>
    <row r="49314" spans="2:78">
      <c r="B49314" s="55"/>
      <c r="C49314" s="55"/>
      <c r="BM49314" s="55"/>
      <c r="BN49314" s="55"/>
      <c r="BO49314" s="55"/>
      <c r="BP49314" s="55"/>
      <c r="BQ49314" s="55"/>
      <c r="BR49314" s="55"/>
      <c r="BS49314" s="55"/>
      <c r="BT49314" s="55"/>
      <c r="BU49314" s="55"/>
      <c r="BV49314" s="55"/>
      <c r="BW49314" s="55"/>
      <c r="BX49314" s="55"/>
      <c r="BY49314" s="55"/>
      <c r="BZ49314" s="55"/>
    </row>
    <row r="49315" spans="2:78">
      <c r="B49315" s="55"/>
      <c r="C49315" s="55"/>
      <c r="BM49315" s="55"/>
      <c r="BN49315" s="55"/>
      <c r="BO49315" s="55"/>
      <c r="BP49315" s="55"/>
      <c r="BQ49315" s="55"/>
      <c r="BR49315" s="55"/>
      <c r="BS49315" s="55"/>
      <c r="BT49315" s="55"/>
      <c r="BU49315" s="55"/>
      <c r="BV49315" s="55"/>
      <c r="BW49315" s="55"/>
      <c r="BX49315" s="55"/>
      <c r="BY49315" s="55"/>
      <c r="BZ49315" s="55"/>
    </row>
    <row r="49316" spans="2:78">
      <c r="B49316" s="55"/>
      <c r="C49316" s="55"/>
      <c r="BM49316" s="55"/>
      <c r="BN49316" s="55"/>
      <c r="BO49316" s="55"/>
      <c r="BP49316" s="55"/>
      <c r="BQ49316" s="55"/>
      <c r="BR49316" s="55"/>
      <c r="BS49316" s="55"/>
      <c r="BT49316" s="55"/>
      <c r="BU49316" s="55"/>
      <c r="BV49316" s="55"/>
      <c r="BW49316" s="55"/>
      <c r="BX49316" s="55"/>
      <c r="BY49316" s="55"/>
      <c r="BZ49316" s="55"/>
    </row>
    <row r="49317" spans="2:78">
      <c r="B49317" s="55"/>
      <c r="C49317" s="55"/>
      <c r="BM49317" s="55"/>
      <c r="BN49317" s="55"/>
      <c r="BO49317" s="55"/>
      <c r="BP49317" s="55"/>
      <c r="BQ49317" s="55"/>
      <c r="BR49317" s="55"/>
      <c r="BS49317" s="55"/>
      <c r="BT49317" s="55"/>
      <c r="BU49317" s="55"/>
      <c r="BV49317" s="55"/>
      <c r="BW49317" s="55"/>
      <c r="BX49317" s="55"/>
      <c r="BY49317" s="55"/>
      <c r="BZ49317" s="55"/>
    </row>
    <row r="49318" spans="2:78">
      <c r="B49318" s="55"/>
      <c r="C49318" s="55"/>
      <c r="BM49318" s="55"/>
      <c r="BN49318" s="55"/>
      <c r="BO49318" s="55"/>
      <c r="BP49318" s="55"/>
      <c r="BQ49318" s="55"/>
      <c r="BR49318" s="55"/>
      <c r="BS49318" s="55"/>
      <c r="BT49318" s="55"/>
      <c r="BU49318" s="55"/>
      <c r="BV49318" s="55"/>
      <c r="BW49318" s="55"/>
      <c r="BX49318" s="55"/>
      <c r="BY49318" s="55"/>
      <c r="BZ49318" s="55"/>
    </row>
    <row r="49319" spans="2:78">
      <c r="B49319" s="55"/>
      <c r="C49319" s="55"/>
      <c r="BM49319" s="55"/>
      <c r="BN49319" s="55"/>
      <c r="BO49319" s="55"/>
      <c r="BP49319" s="55"/>
      <c r="BQ49319" s="55"/>
      <c r="BR49319" s="55"/>
      <c r="BS49319" s="55"/>
      <c r="BT49319" s="55"/>
      <c r="BU49319" s="55"/>
      <c r="BV49319" s="55"/>
      <c r="BW49319" s="55"/>
      <c r="BX49319" s="55"/>
      <c r="BY49319" s="55"/>
      <c r="BZ49319" s="55"/>
    </row>
    <row r="49320" spans="2:78">
      <c r="B49320" s="55"/>
      <c r="C49320" s="55"/>
      <c r="BM49320" s="55"/>
      <c r="BN49320" s="55"/>
      <c r="BO49320" s="55"/>
      <c r="BP49320" s="55"/>
      <c r="BQ49320" s="55"/>
      <c r="BR49320" s="55"/>
      <c r="BS49320" s="55"/>
      <c r="BT49320" s="55"/>
      <c r="BU49320" s="55"/>
      <c r="BV49320" s="55"/>
      <c r="BW49320" s="55"/>
      <c r="BX49320" s="55"/>
      <c r="BY49320" s="55"/>
      <c r="BZ49320" s="55"/>
    </row>
    <row r="49321" spans="2:78">
      <c r="B49321" s="55"/>
      <c r="C49321" s="55"/>
      <c r="BM49321" s="55"/>
      <c r="BN49321" s="55"/>
      <c r="BO49321" s="55"/>
      <c r="BP49321" s="55"/>
      <c r="BQ49321" s="55"/>
      <c r="BR49321" s="55"/>
      <c r="BS49321" s="55"/>
      <c r="BT49321" s="55"/>
      <c r="BU49321" s="55"/>
      <c r="BV49321" s="55"/>
      <c r="BW49321" s="55"/>
      <c r="BX49321" s="55"/>
      <c r="BY49321" s="55"/>
      <c r="BZ49321" s="55"/>
    </row>
    <row r="49322" spans="2:78">
      <c r="B49322" s="55"/>
      <c r="C49322" s="55"/>
      <c r="BM49322" s="55"/>
      <c r="BN49322" s="55"/>
      <c r="BO49322" s="55"/>
      <c r="BP49322" s="55"/>
      <c r="BQ49322" s="55"/>
      <c r="BR49322" s="55"/>
      <c r="BS49322" s="55"/>
      <c r="BT49322" s="55"/>
      <c r="BU49322" s="55"/>
      <c r="BV49322" s="55"/>
      <c r="BW49322" s="55"/>
      <c r="BX49322" s="55"/>
      <c r="BY49322" s="55"/>
      <c r="BZ49322" s="55"/>
    </row>
    <row r="49323" spans="2:78">
      <c r="B49323" s="55"/>
      <c r="C49323" s="55"/>
      <c r="BM49323" s="55"/>
      <c r="BN49323" s="55"/>
      <c r="BO49323" s="55"/>
      <c r="BP49323" s="55"/>
      <c r="BQ49323" s="55"/>
      <c r="BR49323" s="55"/>
      <c r="BS49323" s="55"/>
      <c r="BT49323" s="55"/>
      <c r="BU49323" s="55"/>
      <c r="BV49323" s="55"/>
      <c r="BW49323" s="55"/>
      <c r="BX49323" s="55"/>
      <c r="BY49323" s="55"/>
      <c r="BZ49323" s="55"/>
    </row>
    <row r="49324" spans="2:78">
      <c r="B49324" s="55"/>
      <c r="C49324" s="55"/>
      <c r="BM49324" s="55"/>
      <c r="BN49324" s="55"/>
      <c r="BO49324" s="55"/>
      <c r="BP49324" s="55"/>
      <c r="BQ49324" s="55"/>
      <c r="BR49324" s="55"/>
      <c r="BS49324" s="55"/>
      <c r="BT49324" s="55"/>
      <c r="BU49324" s="55"/>
      <c r="BV49324" s="55"/>
      <c r="BW49324" s="55"/>
      <c r="BX49324" s="55"/>
      <c r="BY49324" s="55"/>
      <c r="BZ49324" s="55"/>
    </row>
    <row r="49325" spans="2:78">
      <c r="B49325" s="55"/>
      <c r="C49325" s="55"/>
      <c r="BM49325" s="55"/>
      <c r="BN49325" s="55"/>
      <c r="BO49325" s="55"/>
      <c r="BP49325" s="55"/>
      <c r="BQ49325" s="55"/>
      <c r="BR49325" s="55"/>
      <c r="BS49325" s="55"/>
      <c r="BT49325" s="55"/>
      <c r="BU49325" s="55"/>
      <c r="BV49325" s="55"/>
      <c r="BW49325" s="55"/>
      <c r="BX49325" s="55"/>
      <c r="BY49325" s="55"/>
      <c r="BZ49325" s="55"/>
    </row>
    <row r="49326" spans="2:78">
      <c r="B49326" s="55"/>
      <c r="C49326" s="55"/>
      <c r="BM49326" s="55"/>
      <c r="BN49326" s="55"/>
      <c r="BO49326" s="55"/>
      <c r="BP49326" s="55"/>
      <c r="BQ49326" s="55"/>
      <c r="BR49326" s="55"/>
      <c r="BS49326" s="55"/>
      <c r="BT49326" s="55"/>
      <c r="BU49326" s="55"/>
      <c r="BV49326" s="55"/>
      <c r="BW49326" s="55"/>
      <c r="BX49326" s="55"/>
      <c r="BY49326" s="55"/>
      <c r="BZ49326" s="55"/>
    </row>
    <row r="49327" spans="2:78">
      <c r="B49327" s="55"/>
      <c r="C49327" s="55"/>
      <c r="BM49327" s="55"/>
      <c r="BN49327" s="55"/>
      <c r="BO49327" s="55"/>
      <c r="BP49327" s="55"/>
      <c r="BQ49327" s="55"/>
      <c r="BR49327" s="55"/>
      <c r="BS49327" s="55"/>
      <c r="BT49327" s="55"/>
      <c r="BU49327" s="55"/>
      <c r="BV49327" s="55"/>
      <c r="BW49327" s="55"/>
      <c r="BX49327" s="55"/>
      <c r="BY49327" s="55"/>
      <c r="BZ49327" s="55"/>
    </row>
    <row r="49328" spans="2:78">
      <c r="B49328" s="55"/>
      <c r="C49328" s="55"/>
      <c r="BM49328" s="55"/>
      <c r="BN49328" s="55"/>
      <c r="BO49328" s="55"/>
      <c r="BP49328" s="55"/>
      <c r="BQ49328" s="55"/>
      <c r="BR49328" s="55"/>
      <c r="BS49328" s="55"/>
      <c r="BT49328" s="55"/>
      <c r="BU49328" s="55"/>
      <c r="BV49328" s="55"/>
      <c r="BW49328" s="55"/>
      <c r="BX49328" s="55"/>
      <c r="BY49328" s="55"/>
      <c r="BZ49328" s="55"/>
    </row>
    <row r="49329" spans="2:78">
      <c r="B49329" s="55"/>
      <c r="C49329" s="55"/>
      <c r="BM49329" s="55"/>
      <c r="BN49329" s="55"/>
      <c r="BO49329" s="55"/>
      <c r="BP49329" s="55"/>
      <c r="BQ49329" s="55"/>
      <c r="BR49329" s="55"/>
      <c r="BS49329" s="55"/>
      <c r="BT49329" s="55"/>
      <c r="BU49329" s="55"/>
      <c r="BV49329" s="55"/>
      <c r="BW49329" s="55"/>
      <c r="BX49329" s="55"/>
      <c r="BY49329" s="55"/>
      <c r="BZ49329" s="55"/>
    </row>
    <row r="49330" spans="2:78">
      <c r="B49330" s="55"/>
      <c r="C49330" s="55"/>
      <c r="BM49330" s="55"/>
      <c r="BN49330" s="55"/>
      <c r="BO49330" s="55"/>
      <c r="BP49330" s="55"/>
      <c r="BQ49330" s="55"/>
      <c r="BR49330" s="55"/>
      <c r="BS49330" s="55"/>
      <c r="BT49330" s="55"/>
      <c r="BU49330" s="55"/>
      <c r="BV49330" s="55"/>
      <c r="BW49330" s="55"/>
      <c r="BX49330" s="55"/>
      <c r="BY49330" s="55"/>
      <c r="BZ49330" s="55"/>
    </row>
    <row r="49331" spans="2:78">
      <c r="B49331" s="55"/>
      <c r="C49331" s="55"/>
      <c r="BM49331" s="55"/>
      <c r="BN49331" s="55"/>
      <c r="BO49331" s="55"/>
      <c r="BP49331" s="55"/>
      <c r="BQ49331" s="55"/>
      <c r="BR49331" s="55"/>
      <c r="BS49331" s="55"/>
      <c r="BT49331" s="55"/>
      <c r="BU49331" s="55"/>
      <c r="BV49331" s="55"/>
      <c r="BW49331" s="55"/>
      <c r="BX49331" s="55"/>
      <c r="BY49331" s="55"/>
      <c r="BZ49331" s="55"/>
    </row>
    <row r="49332" spans="2:78">
      <c r="B49332" s="55"/>
      <c r="C49332" s="55"/>
      <c r="BM49332" s="55"/>
      <c r="BN49332" s="55"/>
      <c r="BO49332" s="55"/>
      <c r="BP49332" s="55"/>
      <c r="BQ49332" s="55"/>
      <c r="BR49332" s="55"/>
      <c r="BS49332" s="55"/>
      <c r="BT49332" s="55"/>
      <c r="BU49332" s="55"/>
      <c r="BV49332" s="55"/>
      <c r="BW49332" s="55"/>
      <c r="BX49332" s="55"/>
      <c r="BY49332" s="55"/>
      <c r="BZ49332" s="55"/>
    </row>
    <row r="49333" spans="2:78">
      <c r="B49333" s="55"/>
      <c r="C49333" s="55"/>
      <c r="BM49333" s="55"/>
      <c r="BN49333" s="55"/>
      <c r="BO49333" s="55"/>
      <c r="BP49333" s="55"/>
      <c r="BQ49333" s="55"/>
      <c r="BR49333" s="55"/>
      <c r="BS49333" s="55"/>
      <c r="BT49333" s="55"/>
      <c r="BU49333" s="55"/>
      <c r="BV49333" s="55"/>
      <c r="BW49333" s="55"/>
      <c r="BX49333" s="55"/>
      <c r="BY49333" s="55"/>
      <c r="BZ49333" s="55"/>
    </row>
    <row r="49334" spans="2:78">
      <c r="B49334" s="55"/>
      <c r="C49334" s="55"/>
      <c r="BM49334" s="55"/>
      <c r="BN49334" s="55"/>
      <c r="BO49334" s="55"/>
      <c r="BP49334" s="55"/>
      <c r="BQ49334" s="55"/>
      <c r="BR49334" s="55"/>
      <c r="BS49334" s="55"/>
      <c r="BT49334" s="55"/>
      <c r="BU49334" s="55"/>
      <c r="BV49334" s="55"/>
      <c r="BW49334" s="55"/>
      <c r="BX49334" s="55"/>
      <c r="BY49334" s="55"/>
      <c r="BZ49334" s="55"/>
    </row>
    <row r="49335" spans="2:78">
      <c r="B49335" s="55"/>
      <c r="C49335" s="55"/>
      <c r="BM49335" s="55"/>
      <c r="BN49335" s="55"/>
      <c r="BO49335" s="55"/>
      <c r="BP49335" s="55"/>
      <c r="BQ49335" s="55"/>
      <c r="BR49335" s="55"/>
      <c r="BS49335" s="55"/>
      <c r="BT49335" s="55"/>
      <c r="BU49335" s="55"/>
      <c r="BV49335" s="55"/>
      <c r="BW49335" s="55"/>
      <c r="BX49335" s="55"/>
      <c r="BY49335" s="55"/>
      <c r="BZ49335" s="55"/>
    </row>
    <row r="49336" spans="2:78">
      <c r="B49336" s="55"/>
      <c r="C49336" s="55"/>
      <c r="BM49336" s="55"/>
      <c r="BN49336" s="55"/>
      <c r="BO49336" s="55"/>
      <c r="BP49336" s="55"/>
      <c r="BQ49336" s="55"/>
      <c r="BR49336" s="55"/>
      <c r="BS49336" s="55"/>
      <c r="BT49336" s="55"/>
      <c r="BU49336" s="55"/>
      <c r="BV49336" s="55"/>
      <c r="BW49336" s="55"/>
      <c r="BX49336" s="55"/>
      <c r="BY49336" s="55"/>
      <c r="BZ49336" s="55"/>
    </row>
    <row r="49337" spans="2:78">
      <c r="B49337" s="55"/>
      <c r="C49337" s="55"/>
      <c r="BM49337" s="55"/>
      <c r="BN49337" s="55"/>
      <c r="BO49337" s="55"/>
      <c r="BP49337" s="55"/>
      <c r="BQ49337" s="55"/>
      <c r="BR49337" s="55"/>
      <c r="BS49337" s="55"/>
      <c r="BT49337" s="55"/>
      <c r="BU49337" s="55"/>
      <c r="BV49337" s="55"/>
      <c r="BW49337" s="55"/>
      <c r="BX49337" s="55"/>
      <c r="BY49337" s="55"/>
      <c r="BZ49337" s="55"/>
    </row>
    <row r="49338" spans="2:78">
      <c r="B49338" s="55"/>
      <c r="C49338" s="55"/>
      <c r="BM49338" s="55"/>
      <c r="BN49338" s="55"/>
      <c r="BO49338" s="55"/>
      <c r="BP49338" s="55"/>
      <c r="BQ49338" s="55"/>
      <c r="BR49338" s="55"/>
      <c r="BS49338" s="55"/>
      <c r="BT49338" s="55"/>
      <c r="BU49338" s="55"/>
      <c r="BV49338" s="55"/>
      <c r="BW49338" s="55"/>
      <c r="BX49338" s="55"/>
      <c r="BY49338" s="55"/>
      <c r="BZ49338" s="55"/>
    </row>
    <row r="49339" spans="2:78">
      <c r="B49339" s="55"/>
      <c r="C49339" s="55"/>
      <c r="BM49339" s="55"/>
      <c r="BN49339" s="55"/>
      <c r="BO49339" s="55"/>
      <c r="BP49339" s="55"/>
      <c r="BQ49339" s="55"/>
      <c r="BR49339" s="55"/>
      <c r="BS49339" s="55"/>
      <c r="BT49339" s="55"/>
      <c r="BU49339" s="55"/>
      <c r="BV49339" s="55"/>
      <c r="BW49339" s="55"/>
      <c r="BX49339" s="55"/>
      <c r="BY49339" s="55"/>
      <c r="BZ49339" s="55"/>
    </row>
    <row r="49340" spans="2:78">
      <c r="B49340" s="55"/>
      <c r="C49340" s="55"/>
      <c r="BM49340" s="55"/>
      <c r="BN49340" s="55"/>
      <c r="BO49340" s="55"/>
      <c r="BP49340" s="55"/>
      <c r="BQ49340" s="55"/>
      <c r="BR49340" s="55"/>
      <c r="BS49340" s="55"/>
      <c r="BT49340" s="55"/>
      <c r="BU49340" s="55"/>
      <c r="BV49340" s="55"/>
      <c r="BW49340" s="55"/>
      <c r="BX49340" s="55"/>
      <c r="BY49340" s="55"/>
      <c r="BZ49340" s="55"/>
    </row>
    <row r="49341" spans="2:78">
      <c r="B49341" s="55"/>
      <c r="C49341" s="55"/>
      <c r="BM49341" s="55"/>
      <c r="BN49341" s="55"/>
      <c r="BO49341" s="55"/>
      <c r="BP49341" s="55"/>
      <c r="BQ49341" s="55"/>
      <c r="BR49341" s="55"/>
      <c r="BS49341" s="55"/>
      <c r="BT49341" s="55"/>
      <c r="BU49341" s="55"/>
      <c r="BV49341" s="55"/>
      <c r="BW49341" s="55"/>
      <c r="BX49341" s="55"/>
      <c r="BY49341" s="55"/>
      <c r="BZ49341" s="55"/>
    </row>
    <row r="49342" spans="2:78">
      <c r="B49342" s="55"/>
      <c r="C49342" s="55"/>
      <c r="BM49342" s="55"/>
      <c r="BN49342" s="55"/>
      <c r="BO49342" s="55"/>
      <c r="BP49342" s="55"/>
      <c r="BQ49342" s="55"/>
      <c r="BR49342" s="55"/>
      <c r="BS49342" s="55"/>
      <c r="BT49342" s="55"/>
      <c r="BU49342" s="55"/>
      <c r="BV49342" s="55"/>
      <c r="BW49342" s="55"/>
      <c r="BX49342" s="55"/>
      <c r="BY49342" s="55"/>
      <c r="BZ49342" s="55"/>
    </row>
    <row r="49343" spans="2:78">
      <c r="B49343" s="55"/>
      <c r="C49343" s="55"/>
      <c r="BM49343" s="55"/>
      <c r="BN49343" s="55"/>
      <c r="BO49343" s="55"/>
      <c r="BP49343" s="55"/>
      <c r="BQ49343" s="55"/>
      <c r="BR49343" s="55"/>
      <c r="BS49343" s="55"/>
      <c r="BT49343" s="55"/>
      <c r="BU49343" s="55"/>
      <c r="BV49343" s="55"/>
      <c r="BW49343" s="55"/>
      <c r="BX49343" s="55"/>
      <c r="BY49343" s="55"/>
      <c r="BZ49343" s="55"/>
    </row>
    <row r="49344" spans="2:78">
      <c r="B49344" s="55"/>
      <c r="C49344" s="55"/>
      <c r="BM49344" s="55"/>
      <c r="BN49344" s="55"/>
      <c r="BO49344" s="55"/>
      <c r="BP49344" s="55"/>
      <c r="BQ49344" s="55"/>
      <c r="BR49344" s="55"/>
      <c r="BS49344" s="55"/>
      <c r="BT49344" s="55"/>
      <c r="BU49344" s="55"/>
      <c r="BV49344" s="55"/>
      <c r="BW49344" s="55"/>
      <c r="BX49344" s="55"/>
      <c r="BY49344" s="55"/>
      <c r="BZ49344" s="55"/>
    </row>
    <row r="49345" spans="2:78">
      <c r="B49345" s="55"/>
      <c r="C49345" s="55"/>
      <c r="BM49345" s="55"/>
      <c r="BN49345" s="55"/>
      <c r="BO49345" s="55"/>
      <c r="BP49345" s="55"/>
      <c r="BQ49345" s="55"/>
      <c r="BR49345" s="55"/>
      <c r="BS49345" s="55"/>
      <c r="BT49345" s="55"/>
      <c r="BU49345" s="55"/>
      <c r="BV49345" s="55"/>
      <c r="BW49345" s="55"/>
      <c r="BX49345" s="55"/>
      <c r="BY49345" s="55"/>
      <c r="BZ49345" s="55"/>
    </row>
    <row r="49346" spans="2:78">
      <c r="B49346" s="55"/>
      <c r="C49346" s="55"/>
      <c r="BM49346" s="55"/>
      <c r="BN49346" s="55"/>
      <c r="BO49346" s="55"/>
      <c r="BP49346" s="55"/>
      <c r="BQ49346" s="55"/>
      <c r="BR49346" s="55"/>
      <c r="BS49346" s="55"/>
      <c r="BT49346" s="55"/>
      <c r="BU49346" s="55"/>
      <c r="BV49346" s="55"/>
      <c r="BW49346" s="55"/>
      <c r="BX49346" s="55"/>
      <c r="BY49346" s="55"/>
      <c r="BZ49346" s="55"/>
    </row>
    <row r="49347" spans="2:78">
      <c r="B49347" s="55"/>
      <c r="C49347" s="55"/>
      <c r="BM49347" s="55"/>
      <c r="BN49347" s="55"/>
      <c r="BO49347" s="55"/>
      <c r="BP49347" s="55"/>
      <c r="BQ49347" s="55"/>
      <c r="BR49347" s="55"/>
      <c r="BS49347" s="55"/>
      <c r="BT49347" s="55"/>
      <c r="BU49347" s="55"/>
      <c r="BV49347" s="55"/>
      <c r="BW49347" s="55"/>
      <c r="BX49347" s="55"/>
      <c r="BY49347" s="55"/>
      <c r="BZ49347" s="55"/>
    </row>
    <row r="49348" spans="2:78">
      <c r="B49348" s="55"/>
      <c r="C49348" s="55"/>
      <c r="BM49348" s="55"/>
      <c r="BN49348" s="55"/>
      <c r="BO49348" s="55"/>
      <c r="BP49348" s="55"/>
      <c r="BQ49348" s="55"/>
      <c r="BR49348" s="55"/>
      <c r="BS49348" s="55"/>
      <c r="BT49348" s="55"/>
      <c r="BU49348" s="55"/>
      <c r="BV49348" s="55"/>
      <c r="BW49348" s="55"/>
      <c r="BX49348" s="55"/>
      <c r="BY49348" s="55"/>
      <c r="BZ49348" s="55"/>
    </row>
    <row r="49349" spans="2:78">
      <c r="B49349" s="55"/>
      <c r="C49349" s="55"/>
      <c r="BM49349" s="55"/>
      <c r="BN49349" s="55"/>
      <c r="BO49349" s="55"/>
      <c r="BP49349" s="55"/>
      <c r="BQ49349" s="55"/>
      <c r="BR49349" s="55"/>
      <c r="BS49349" s="55"/>
      <c r="BT49349" s="55"/>
      <c r="BU49349" s="55"/>
      <c r="BV49349" s="55"/>
      <c r="BW49349" s="55"/>
      <c r="BX49349" s="55"/>
      <c r="BY49349" s="55"/>
      <c r="BZ49349" s="55"/>
    </row>
    <row r="49350" spans="2:78">
      <c r="B49350" s="55"/>
      <c r="C49350" s="55"/>
      <c r="BM49350" s="55"/>
      <c r="BN49350" s="55"/>
      <c r="BO49350" s="55"/>
      <c r="BP49350" s="55"/>
      <c r="BQ49350" s="55"/>
      <c r="BR49350" s="55"/>
      <c r="BS49350" s="55"/>
      <c r="BT49350" s="55"/>
      <c r="BU49350" s="55"/>
      <c r="BV49350" s="55"/>
      <c r="BW49350" s="55"/>
      <c r="BX49350" s="55"/>
      <c r="BY49350" s="55"/>
      <c r="BZ49350" s="55"/>
    </row>
    <row r="49351" spans="2:78">
      <c r="B49351" s="55"/>
      <c r="C49351" s="55"/>
      <c r="BM49351" s="55"/>
      <c r="BN49351" s="55"/>
      <c r="BO49351" s="55"/>
      <c r="BP49351" s="55"/>
      <c r="BQ49351" s="55"/>
      <c r="BR49351" s="55"/>
      <c r="BS49351" s="55"/>
      <c r="BT49351" s="55"/>
      <c r="BU49351" s="55"/>
      <c r="BV49351" s="55"/>
      <c r="BW49351" s="55"/>
      <c r="BX49351" s="55"/>
      <c r="BY49351" s="55"/>
      <c r="BZ49351" s="55"/>
    </row>
    <row r="49352" spans="2:78">
      <c r="B49352" s="55"/>
      <c r="C49352" s="55"/>
      <c r="BM49352" s="55"/>
      <c r="BN49352" s="55"/>
      <c r="BO49352" s="55"/>
      <c r="BP49352" s="55"/>
      <c r="BQ49352" s="55"/>
      <c r="BR49352" s="55"/>
      <c r="BS49352" s="55"/>
      <c r="BT49352" s="55"/>
      <c r="BU49352" s="55"/>
      <c r="BV49352" s="55"/>
      <c r="BW49352" s="55"/>
      <c r="BX49352" s="55"/>
      <c r="BY49352" s="55"/>
      <c r="BZ49352" s="55"/>
    </row>
    <row r="49353" spans="2:78">
      <c r="B49353" s="55"/>
      <c r="C49353" s="55"/>
      <c r="BM49353" s="55"/>
      <c r="BN49353" s="55"/>
      <c r="BO49353" s="55"/>
      <c r="BP49353" s="55"/>
      <c r="BQ49353" s="55"/>
      <c r="BR49353" s="55"/>
      <c r="BS49353" s="55"/>
      <c r="BT49353" s="55"/>
      <c r="BU49353" s="55"/>
      <c r="BV49353" s="55"/>
      <c r="BW49353" s="55"/>
      <c r="BX49353" s="55"/>
      <c r="BY49353" s="55"/>
      <c r="BZ49353" s="55"/>
    </row>
    <row r="49354" spans="2:78">
      <c r="B49354" s="55"/>
      <c r="C49354" s="55"/>
      <c r="BM49354" s="55"/>
      <c r="BN49354" s="55"/>
      <c r="BO49354" s="55"/>
      <c r="BP49354" s="55"/>
      <c r="BQ49354" s="55"/>
      <c r="BR49354" s="55"/>
      <c r="BS49354" s="55"/>
      <c r="BT49354" s="55"/>
      <c r="BU49354" s="55"/>
      <c r="BV49354" s="55"/>
      <c r="BW49354" s="55"/>
      <c r="BX49354" s="55"/>
      <c r="BY49354" s="55"/>
      <c r="BZ49354" s="55"/>
    </row>
    <row r="49355" spans="2:78">
      <c r="B49355" s="55"/>
      <c r="C49355" s="55"/>
      <c r="BM49355" s="55"/>
      <c r="BN49355" s="55"/>
      <c r="BO49355" s="55"/>
      <c r="BP49355" s="55"/>
      <c r="BQ49355" s="55"/>
      <c r="BR49355" s="55"/>
      <c r="BS49355" s="55"/>
      <c r="BT49355" s="55"/>
      <c r="BU49355" s="55"/>
      <c r="BV49355" s="55"/>
      <c r="BW49355" s="55"/>
      <c r="BX49355" s="55"/>
      <c r="BY49355" s="55"/>
      <c r="BZ49355" s="55"/>
    </row>
    <row r="49356" spans="2:78">
      <c r="B49356" s="55"/>
      <c r="C49356" s="55"/>
      <c r="BM49356" s="55"/>
      <c r="BN49356" s="55"/>
      <c r="BO49356" s="55"/>
      <c r="BP49356" s="55"/>
      <c r="BQ49356" s="55"/>
      <c r="BR49356" s="55"/>
      <c r="BS49356" s="55"/>
      <c r="BT49356" s="55"/>
      <c r="BU49356" s="55"/>
      <c r="BV49356" s="55"/>
      <c r="BW49356" s="55"/>
      <c r="BX49356" s="55"/>
      <c r="BY49356" s="55"/>
      <c r="BZ49356" s="55"/>
    </row>
    <row r="49357" spans="2:78">
      <c r="B49357" s="55"/>
      <c r="C49357" s="55"/>
      <c r="BM49357" s="55"/>
      <c r="BN49357" s="55"/>
      <c r="BO49357" s="55"/>
      <c r="BP49357" s="55"/>
      <c r="BQ49357" s="55"/>
      <c r="BR49357" s="55"/>
      <c r="BS49357" s="55"/>
      <c r="BT49357" s="55"/>
      <c r="BU49357" s="55"/>
      <c r="BV49357" s="55"/>
      <c r="BW49357" s="55"/>
      <c r="BX49357" s="55"/>
      <c r="BY49357" s="55"/>
      <c r="BZ49357" s="55"/>
    </row>
    <row r="49358" spans="2:78">
      <c r="B49358" s="55"/>
      <c r="C49358" s="55"/>
      <c r="BM49358" s="55"/>
      <c r="BN49358" s="55"/>
      <c r="BO49358" s="55"/>
      <c r="BP49358" s="55"/>
      <c r="BQ49358" s="55"/>
      <c r="BR49358" s="55"/>
      <c r="BS49358" s="55"/>
      <c r="BT49358" s="55"/>
      <c r="BU49358" s="55"/>
      <c r="BV49358" s="55"/>
      <c r="BW49358" s="55"/>
      <c r="BX49358" s="55"/>
      <c r="BY49358" s="55"/>
      <c r="BZ49358" s="55"/>
    </row>
    <row r="49359" spans="2:78">
      <c r="B49359" s="55"/>
      <c r="C49359" s="55"/>
      <c r="BM49359" s="55"/>
      <c r="BN49359" s="55"/>
      <c r="BO49359" s="55"/>
      <c r="BP49359" s="55"/>
      <c r="BQ49359" s="55"/>
      <c r="BR49359" s="55"/>
      <c r="BS49359" s="55"/>
      <c r="BT49359" s="55"/>
      <c r="BU49359" s="55"/>
      <c r="BV49359" s="55"/>
      <c r="BW49359" s="55"/>
      <c r="BX49359" s="55"/>
      <c r="BY49359" s="55"/>
      <c r="BZ49359" s="55"/>
    </row>
    <row r="49360" spans="2:78">
      <c r="B49360" s="55"/>
      <c r="C49360" s="55"/>
      <c r="BM49360" s="55"/>
      <c r="BN49360" s="55"/>
      <c r="BO49360" s="55"/>
      <c r="BP49360" s="55"/>
      <c r="BQ49360" s="55"/>
      <c r="BR49360" s="55"/>
      <c r="BS49360" s="55"/>
      <c r="BT49360" s="55"/>
      <c r="BU49360" s="55"/>
      <c r="BV49360" s="55"/>
      <c r="BW49360" s="55"/>
      <c r="BX49360" s="55"/>
      <c r="BY49360" s="55"/>
      <c r="BZ49360" s="55"/>
    </row>
    <row r="49361" spans="2:78">
      <c r="B49361" s="55"/>
      <c r="C49361" s="55"/>
      <c r="BM49361" s="55"/>
      <c r="BN49361" s="55"/>
      <c r="BO49361" s="55"/>
      <c r="BP49361" s="55"/>
      <c r="BQ49361" s="55"/>
      <c r="BR49361" s="55"/>
      <c r="BS49361" s="55"/>
      <c r="BT49361" s="55"/>
      <c r="BU49361" s="55"/>
      <c r="BV49361" s="55"/>
      <c r="BW49361" s="55"/>
      <c r="BX49361" s="55"/>
      <c r="BY49361" s="55"/>
      <c r="BZ49361" s="55"/>
    </row>
    <row r="49362" spans="2:78">
      <c r="B49362" s="55"/>
      <c r="C49362" s="55"/>
      <c r="BM49362" s="55"/>
      <c r="BN49362" s="55"/>
      <c r="BO49362" s="55"/>
      <c r="BP49362" s="55"/>
      <c r="BQ49362" s="55"/>
      <c r="BR49362" s="55"/>
      <c r="BS49362" s="55"/>
      <c r="BT49362" s="55"/>
      <c r="BU49362" s="55"/>
      <c r="BV49362" s="55"/>
      <c r="BW49362" s="55"/>
      <c r="BX49362" s="55"/>
      <c r="BY49362" s="55"/>
      <c r="BZ49362" s="55"/>
    </row>
    <row r="49363" spans="2:78">
      <c r="B49363" s="55"/>
      <c r="C49363" s="55"/>
      <c r="BM49363" s="55"/>
      <c r="BN49363" s="55"/>
      <c r="BO49363" s="55"/>
      <c r="BP49363" s="55"/>
      <c r="BQ49363" s="55"/>
      <c r="BR49363" s="55"/>
      <c r="BS49363" s="55"/>
      <c r="BT49363" s="55"/>
      <c r="BU49363" s="55"/>
      <c r="BV49363" s="55"/>
      <c r="BW49363" s="55"/>
      <c r="BX49363" s="55"/>
      <c r="BY49363" s="55"/>
      <c r="BZ49363" s="55"/>
    </row>
    <row r="49364" spans="2:78">
      <c r="B49364" s="55"/>
      <c r="C49364" s="55"/>
      <c r="BM49364" s="55"/>
      <c r="BN49364" s="55"/>
      <c r="BO49364" s="55"/>
      <c r="BP49364" s="55"/>
      <c r="BQ49364" s="55"/>
      <c r="BR49364" s="55"/>
      <c r="BS49364" s="55"/>
      <c r="BT49364" s="55"/>
      <c r="BU49364" s="55"/>
      <c r="BV49364" s="55"/>
      <c r="BW49364" s="55"/>
      <c r="BX49364" s="55"/>
      <c r="BY49364" s="55"/>
      <c r="BZ49364" s="55"/>
    </row>
    <row r="49365" spans="2:78">
      <c r="B49365" s="55"/>
      <c r="C49365" s="55"/>
      <c r="BM49365" s="55"/>
      <c r="BN49365" s="55"/>
      <c r="BO49365" s="55"/>
      <c r="BP49365" s="55"/>
      <c r="BQ49365" s="55"/>
      <c r="BR49365" s="55"/>
      <c r="BS49365" s="55"/>
      <c r="BT49365" s="55"/>
      <c r="BU49365" s="55"/>
      <c r="BV49365" s="55"/>
      <c r="BW49365" s="55"/>
      <c r="BX49365" s="55"/>
      <c r="BY49365" s="55"/>
      <c r="BZ49365" s="55"/>
    </row>
    <row r="49366" spans="2:78">
      <c r="B49366" s="55"/>
      <c r="C49366" s="55"/>
      <c r="BM49366" s="55"/>
      <c r="BN49366" s="55"/>
      <c r="BO49366" s="55"/>
      <c r="BP49366" s="55"/>
      <c r="BQ49366" s="55"/>
      <c r="BR49366" s="55"/>
      <c r="BS49366" s="55"/>
      <c r="BT49366" s="55"/>
      <c r="BU49366" s="55"/>
      <c r="BV49366" s="55"/>
      <c r="BW49366" s="55"/>
      <c r="BX49366" s="55"/>
      <c r="BY49366" s="55"/>
      <c r="BZ49366" s="55"/>
    </row>
    <row r="49367" spans="2:78">
      <c r="B49367" s="55"/>
      <c r="C49367" s="55"/>
      <c r="BM49367" s="55"/>
      <c r="BN49367" s="55"/>
      <c r="BO49367" s="55"/>
      <c r="BP49367" s="55"/>
      <c r="BQ49367" s="55"/>
      <c r="BR49367" s="55"/>
      <c r="BS49367" s="55"/>
      <c r="BT49367" s="55"/>
      <c r="BU49367" s="55"/>
      <c r="BV49367" s="55"/>
      <c r="BW49367" s="55"/>
      <c r="BX49367" s="55"/>
      <c r="BY49367" s="55"/>
      <c r="BZ49367" s="55"/>
    </row>
    <row r="49368" spans="2:78">
      <c r="B49368" s="55"/>
      <c r="C49368" s="55"/>
      <c r="BM49368" s="55"/>
      <c r="BN49368" s="55"/>
      <c r="BO49368" s="55"/>
      <c r="BP49368" s="55"/>
      <c r="BQ49368" s="55"/>
      <c r="BR49368" s="55"/>
      <c r="BS49368" s="55"/>
      <c r="BT49368" s="55"/>
      <c r="BU49368" s="55"/>
      <c r="BV49368" s="55"/>
      <c r="BW49368" s="55"/>
      <c r="BX49368" s="55"/>
      <c r="BY49368" s="55"/>
      <c r="BZ49368" s="55"/>
    </row>
    <row r="49369" spans="2:78">
      <c r="B49369" s="55"/>
      <c r="C49369" s="55"/>
      <c r="BM49369" s="55"/>
      <c r="BN49369" s="55"/>
      <c r="BO49369" s="55"/>
      <c r="BP49369" s="55"/>
      <c r="BQ49369" s="55"/>
      <c r="BR49369" s="55"/>
      <c r="BS49369" s="55"/>
      <c r="BT49369" s="55"/>
      <c r="BU49369" s="55"/>
      <c r="BV49369" s="55"/>
      <c r="BW49369" s="55"/>
      <c r="BX49369" s="55"/>
      <c r="BY49369" s="55"/>
      <c r="BZ49369" s="55"/>
    </row>
    <row r="49370" spans="2:78">
      <c r="B49370" s="55"/>
      <c r="C49370" s="55"/>
      <c r="BM49370" s="55"/>
      <c r="BN49370" s="55"/>
      <c r="BO49370" s="55"/>
      <c r="BP49370" s="55"/>
      <c r="BQ49370" s="55"/>
      <c r="BR49370" s="55"/>
      <c r="BS49370" s="55"/>
      <c r="BT49370" s="55"/>
      <c r="BU49370" s="55"/>
      <c r="BV49370" s="55"/>
      <c r="BW49370" s="55"/>
      <c r="BX49370" s="55"/>
      <c r="BY49370" s="55"/>
      <c r="BZ49370" s="55"/>
    </row>
    <row r="49371" spans="2:78">
      <c r="B49371" s="55"/>
      <c r="C49371" s="55"/>
      <c r="BM49371" s="55"/>
      <c r="BN49371" s="55"/>
      <c r="BO49371" s="55"/>
      <c r="BP49371" s="55"/>
      <c r="BQ49371" s="55"/>
      <c r="BR49371" s="55"/>
      <c r="BS49371" s="55"/>
      <c r="BT49371" s="55"/>
      <c r="BU49371" s="55"/>
      <c r="BV49371" s="55"/>
      <c r="BW49371" s="55"/>
      <c r="BX49371" s="55"/>
      <c r="BY49371" s="55"/>
      <c r="BZ49371" s="55"/>
    </row>
    <row r="49372" spans="2:78">
      <c r="B49372" s="55"/>
      <c r="C49372" s="55"/>
      <c r="BM49372" s="55"/>
      <c r="BN49372" s="55"/>
      <c r="BO49372" s="55"/>
      <c r="BP49372" s="55"/>
      <c r="BQ49372" s="55"/>
      <c r="BR49372" s="55"/>
      <c r="BS49372" s="55"/>
      <c r="BT49372" s="55"/>
      <c r="BU49372" s="55"/>
      <c r="BV49372" s="55"/>
      <c r="BW49372" s="55"/>
      <c r="BX49372" s="55"/>
      <c r="BY49372" s="55"/>
      <c r="BZ49372" s="55"/>
    </row>
    <row r="49373" spans="2:78">
      <c r="B49373" s="55"/>
      <c r="C49373" s="55"/>
      <c r="BM49373" s="55"/>
      <c r="BN49373" s="55"/>
      <c r="BO49373" s="55"/>
      <c r="BP49373" s="55"/>
      <c r="BQ49373" s="55"/>
      <c r="BR49373" s="55"/>
      <c r="BS49373" s="55"/>
      <c r="BT49373" s="55"/>
      <c r="BU49373" s="55"/>
      <c r="BV49373" s="55"/>
      <c r="BW49373" s="55"/>
      <c r="BX49373" s="55"/>
      <c r="BY49373" s="55"/>
      <c r="BZ49373" s="55"/>
    </row>
    <row r="49374" spans="2:78">
      <c r="B49374" s="55"/>
      <c r="C49374" s="55"/>
      <c r="BM49374" s="55"/>
      <c r="BN49374" s="55"/>
      <c r="BO49374" s="55"/>
      <c r="BP49374" s="55"/>
      <c r="BQ49374" s="55"/>
      <c r="BR49374" s="55"/>
      <c r="BS49374" s="55"/>
      <c r="BT49374" s="55"/>
      <c r="BU49374" s="55"/>
      <c r="BV49374" s="55"/>
      <c r="BW49374" s="55"/>
      <c r="BX49374" s="55"/>
      <c r="BY49374" s="55"/>
      <c r="BZ49374" s="55"/>
    </row>
    <row r="49375" spans="2:78">
      <c r="B49375" s="55"/>
      <c r="C49375" s="55"/>
      <c r="BM49375" s="55"/>
      <c r="BN49375" s="55"/>
      <c r="BO49375" s="55"/>
      <c r="BP49375" s="55"/>
      <c r="BQ49375" s="55"/>
      <c r="BR49375" s="55"/>
      <c r="BS49375" s="55"/>
      <c r="BT49375" s="55"/>
      <c r="BU49375" s="55"/>
      <c r="BV49375" s="55"/>
      <c r="BW49375" s="55"/>
      <c r="BX49375" s="55"/>
      <c r="BY49375" s="55"/>
      <c r="BZ49375" s="55"/>
    </row>
    <row r="49376" spans="2:78">
      <c r="B49376" s="55"/>
      <c r="C49376" s="55"/>
      <c r="BM49376" s="55"/>
      <c r="BN49376" s="55"/>
      <c r="BO49376" s="55"/>
      <c r="BP49376" s="55"/>
      <c r="BQ49376" s="55"/>
      <c r="BR49376" s="55"/>
      <c r="BS49376" s="55"/>
      <c r="BT49376" s="55"/>
      <c r="BU49376" s="55"/>
      <c r="BV49376" s="55"/>
      <c r="BW49376" s="55"/>
      <c r="BX49376" s="55"/>
      <c r="BY49376" s="55"/>
      <c r="BZ49376" s="55"/>
    </row>
    <row r="49377" spans="2:78">
      <c r="B49377" s="55"/>
      <c r="C49377" s="55"/>
      <c r="BM49377" s="55"/>
      <c r="BN49377" s="55"/>
      <c r="BO49377" s="55"/>
      <c r="BP49377" s="55"/>
      <c r="BQ49377" s="55"/>
      <c r="BR49377" s="55"/>
      <c r="BS49377" s="55"/>
      <c r="BT49377" s="55"/>
      <c r="BU49377" s="55"/>
      <c r="BV49377" s="55"/>
      <c r="BW49377" s="55"/>
      <c r="BX49377" s="55"/>
      <c r="BY49377" s="55"/>
      <c r="BZ49377" s="55"/>
    </row>
    <row r="49378" spans="2:78">
      <c r="B49378" s="55"/>
      <c r="C49378" s="55"/>
      <c r="BM49378" s="55"/>
      <c r="BN49378" s="55"/>
      <c r="BO49378" s="55"/>
      <c r="BP49378" s="55"/>
      <c r="BQ49378" s="55"/>
      <c r="BR49378" s="55"/>
      <c r="BS49378" s="55"/>
      <c r="BT49378" s="55"/>
      <c r="BU49378" s="55"/>
      <c r="BV49378" s="55"/>
      <c r="BW49378" s="55"/>
      <c r="BX49378" s="55"/>
      <c r="BY49378" s="55"/>
      <c r="BZ49378" s="55"/>
    </row>
    <row r="49379" spans="2:78">
      <c r="B49379" s="55"/>
      <c r="C49379" s="55"/>
      <c r="BM49379" s="55"/>
      <c r="BN49379" s="55"/>
      <c r="BO49379" s="55"/>
      <c r="BP49379" s="55"/>
      <c r="BQ49379" s="55"/>
      <c r="BR49379" s="55"/>
      <c r="BS49379" s="55"/>
      <c r="BT49379" s="55"/>
      <c r="BU49379" s="55"/>
      <c r="BV49379" s="55"/>
      <c r="BW49379" s="55"/>
      <c r="BX49379" s="55"/>
      <c r="BY49379" s="55"/>
      <c r="BZ49379" s="55"/>
    </row>
    <row r="49380" spans="2:78">
      <c r="B49380" s="55"/>
      <c r="C49380" s="55"/>
      <c r="BM49380" s="55"/>
      <c r="BN49380" s="55"/>
      <c r="BO49380" s="55"/>
      <c r="BP49380" s="55"/>
      <c r="BQ49380" s="55"/>
      <c r="BR49380" s="55"/>
      <c r="BS49380" s="55"/>
      <c r="BT49380" s="55"/>
      <c r="BU49380" s="55"/>
      <c r="BV49380" s="55"/>
      <c r="BW49380" s="55"/>
      <c r="BX49380" s="55"/>
      <c r="BY49380" s="55"/>
      <c r="BZ49380" s="55"/>
    </row>
    <row r="49381" spans="2:78">
      <c r="B49381" s="55"/>
      <c r="C49381" s="55"/>
      <c r="BM49381" s="55"/>
      <c r="BN49381" s="55"/>
      <c r="BO49381" s="55"/>
      <c r="BP49381" s="55"/>
      <c r="BQ49381" s="55"/>
      <c r="BR49381" s="55"/>
      <c r="BS49381" s="55"/>
      <c r="BT49381" s="55"/>
      <c r="BU49381" s="55"/>
      <c r="BV49381" s="55"/>
      <c r="BW49381" s="55"/>
      <c r="BX49381" s="55"/>
      <c r="BY49381" s="55"/>
      <c r="BZ49381" s="55"/>
    </row>
    <row r="49382" spans="2:78">
      <c r="B49382" s="55"/>
      <c r="C49382" s="55"/>
      <c r="BM49382" s="55"/>
      <c r="BN49382" s="55"/>
      <c r="BO49382" s="55"/>
      <c r="BP49382" s="55"/>
      <c r="BQ49382" s="55"/>
      <c r="BR49382" s="55"/>
      <c r="BS49382" s="55"/>
      <c r="BT49382" s="55"/>
      <c r="BU49382" s="55"/>
      <c r="BV49382" s="55"/>
      <c r="BW49382" s="55"/>
      <c r="BX49382" s="55"/>
      <c r="BY49382" s="55"/>
      <c r="BZ49382" s="55"/>
    </row>
    <row r="49383" spans="2:78">
      <c r="B49383" s="55"/>
      <c r="C49383" s="55"/>
      <c r="BM49383" s="55"/>
      <c r="BN49383" s="55"/>
      <c r="BO49383" s="55"/>
      <c r="BP49383" s="55"/>
      <c r="BQ49383" s="55"/>
      <c r="BR49383" s="55"/>
      <c r="BS49383" s="55"/>
      <c r="BT49383" s="55"/>
      <c r="BU49383" s="55"/>
      <c r="BV49383" s="55"/>
      <c r="BW49383" s="55"/>
      <c r="BX49383" s="55"/>
      <c r="BY49383" s="55"/>
      <c r="BZ49383" s="55"/>
    </row>
    <row r="49384" spans="2:78">
      <c r="B49384" s="55"/>
      <c r="C49384" s="55"/>
      <c r="BM49384" s="55"/>
      <c r="BN49384" s="55"/>
      <c r="BO49384" s="55"/>
      <c r="BP49384" s="55"/>
      <c r="BQ49384" s="55"/>
      <c r="BR49384" s="55"/>
      <c r="BS49384" s="55"/>
      <c r="BT49384" s="55"/>
      <c r="BU49384" s="55"/>
      <c r="BV49384" s="55"/>
      <c r="BW49384" s="55"/>
      <c r="BX49384" s="55"/>
      <c r="BY49384" s="55"/>
      <c r="BZ49384" s="55"/>
    </row>
    <row r="49385" spans="2:78">
      <c r="B49385" s="55"/>
      <c r="C49385" s="55"/>
      <c r="BM49385" s="55"/>
      <c r="BN49385" s="55"/>
      <c r="BO49385" s="55"/>
      <c r="BP49385" s="55"/>
      <c r="BQ49385" s="55"/>
      <c r="BR49385" s="55"/>
      <c r="BS49385" s="55"/>
      <c r="BT49385" s="55"/>
      <c r="BU49385" s="55"/>
      <c r="BV49385" s="55"/>
      <c r="BW49385" s="55"/>
      <c r="BX49385" s="55"/>
      <c r="BY49385" s="55"/>
      <c r="BZ49385" s="55"/>
    </row>
    <row r="49386" spans="2:78">
      <c r="B49386" s="55"/>
      <c r="C49386" s="55"/>
      <c r="BM49386" s="55"/>
      <c r="BN49386" s="55"/>
      <c r="BO49386" s="55"/>
      <c r="BP49386" s="55"/>
      <c r="BQ49386" s="55"/>
      <c r="BR49386" s="55"/>
      <c r="BS49386" s="55"/>
      <c r="BT49386" s="55"/>
      <c r="BU49386" s="55"/>
      <c r="BV49386" s="55"/>
      <c r="BW49386" s="55"/>
      <c r="BX49386" s="55"/>
      <c r="BY49386" s="55"/>
      <c r="BZ49386" s="55"/>
    </row>
    <row r="49387" spans="2:78">
      <c r="B49387" s="55"/>
      <c r="C49387" s="55"/>
      <c r="BM49387" s="55"/>
      <c r="BN49387" s="55"/>
      <c r="BO49387" s="55"/>
      <c r="BP49387" s="55"/>
      <c r="BQ49387" s="55"/>
      <c r="BR49387" s="55"/>
      <c r="BS49387" s="55"/>
      <c r="BT49387" s="55"/>
      <c r="BU49387" s="55"/>
      <c r="BV49387" s="55"/>
      <c r="BW49387" s="55"/>
      <c r="BX49387" s="55"/>
      <c r="BY49387" s="55"/>
      <c r="BZ49387" s="55"/>
    </row>
    <row r="49388" spans="2:78">
      <c r="B49388" s="55"/>
      <c r="C49388" s="55"/>
      <c r="BM49388" s="55"/>
      <c r="BN49388" s="55"/>
      <c r="BO49388" s="55"/>
      <c r="BP49388" s="55"/>
      <c r="BQ49388" s="55"/>
      <c r="BR49388" s="55"/>
      <c r="BS49388" s="55"/>
      <c r="BT49388" s="55"/>
      <c r="BU49388" s="55"/>
      <c r="BV49388" s="55"/>
      <c r="BW49388" s="55"/>
      <c r="BX49388" s="55"/>
      <c r="BY49388" s="55"/>
      <c r="BZ49388" s="55"/>
    </row>
    <row r="49389" spans="2:78">
      <c r="B49389" s="55"/>
      <c r="C49389" s="55"/>
      <c r="BM49389" s="55"/>
      <c r="BN49389" s="55"/>
      <c r="BO49389" s="55"/>
      <c r="BP49389" s="55"/>
      <c r="BQ49389" s="55"/>
      <c r="BR49389" s="55"/>
      <c r="BS49389" s="55"/>
      <c r="BT49389" s="55"/>
      <c r="BU49389" s="55"/>
      <c r="BV49389" s="55"/>
      <c r="BW49389" s="55"/>
      <c r="BX49389" s="55"/>
      <c r="BY49389" s="55"/>
      <c r="BZ49389" s="55"/>
    </row>
    <row r="49390" spans="2:78">
      <c r="B49390" s="55"/>
      <c r="C49390" s="55"/>
      <c r="BM49390" s="55"/>
      <c r="BN49390" s="55"/>
      <c r="BO49390" s="55"/>
      <c r="BP49390" s="55"/>
      <c r="BQ49390" s="55"/>
      <c r="BR49390" s="55"/>
      <c r="BS49390" s="55"/>
      <c r="BT49390" s="55"/>
      <c r="BU49390" s="55"/>
      <c r="BV49390" s="55"/>
      <c r="BW49390" s="55"/>
      <c r="BX49390" s="55"/>
      <c r="BY49390" s="55"/>
      <c r="BZ49390" s="55"/>
    </row>
    <row r="49391" spans="2:78">
      <c r="B49391" s="55"/>
      <c r="C49391" s="55"/>
      <c r="BM49391" s="55"/>
      <c r="BN49391" s="55"/>
      <c r="BO49391" s="55"/>
      <c r="BP49391" s="55"/>
      <c r="BQ49391" s="55"/>
      <c r="BR49391" s="55"/>
      <c r="BS49391" s="55"/>
      <c r="BT49391" s="55"/>
      <c r="BU49391" s="55"/>
      <c r="BV49391" s="55"/>
      <c r="BW49391" s="55"/>
      <c r="BX49391" s="55"/>
      <c r="BY49391" s="55"/>
      <c r="BZ49391" s="55"/>
    </row>
    <row r="49392" spans="2:78">
      <c r="B49392" s="55"/>
      <c r="C49392" s="55"/>
      <c r="BM49392" s="55"/>
      <c r="BN49392" s="55"/>
      <c r="BO49392" s="55"/>
      <c r="BP49392" s="55"/>
      <c r="BQ49392" s="55"/>
      <c r="BR49392" s="55"/>
      <c r="BS49392" s="55"/>
      <c r="BT49392" s="55"/>
      <c r="BU49392" s="55"/>
      <c r="BV49392" s="55"/>
      <c r="BW49392" s="55"/>
      <c r="BX49392" s="55"/>
      <c r="BY49392" s="55"/>
      <c r="BZ49392" s="55"/>
    </row>
    <row r="49393" spans="2:78">
      <c r="B49393" s="55"/>
      <c r="C49393" s="55"/>
      <c r="BM49393" s="55"/>
      <c r="BN49393" s="55"/>
      <c r="BO49393" s="55"/>
      <c r="BP49393" s="55"/>
      <c r="BQ49393" s="55"/>
      <c r="BR49393" s="55"/>
      <c r="BS49393" s="55"/>
      <c r="BT49393" s="55"/>
      <c r="BU49393" s="55"/>
      <c r="BV49393" s="55"/>
      <c r="BW49393" s="55"/>
      <c r="BX49393" s="55"/>
      <c r="BY49393" s="55"/>
      <c r="BZ49393" s="55"/>
    </row>
    <row r="49394" spans="2:78">
      <c r="B49394" s="55"/>
      <c r="C49394" s="55"/>
      <c r="BM49394" s="55"/>
      <c r="BN49394" s="55"/>
      <c r="BO49394" s="55"/>
      <c r="BP49394" s="55"/>
      <c r="BQ49394" s="55"/>
      <c r="BR49394" s="55"/>
      <c r="BS49394" s="55"/>
      <c r="BT49394" s="55"/>
      <c r="BU49394" s="55"/>
      <c r="BV49394" s="55"/>
      <c r="BW49394" s="55"/>
      <c r="BX49394" s="55"/>
      <c r="BY49394" s="55"/>
      <c r="BZ49394" s="55"/>
    </row>
    <row r="49395" spans="2:78">
      <c r="B49395" s="55"/>
      <c r="C49395" s="55"/>
      <c r="BM49395" s="55"/>
      <c r="BN49395" s="55"/>
      <c r="BO49395" s="55"/>
      <c r="BP49395" s="55"/>
      <c r="BQ49395" s="55"/>
      <c r="BR49395" s="55"/>
      <c r="BS49395" s="55"/>
      <c r="BT49395" s="55"/>
      <c r="BU49395" s="55"/>
      <c r="BV49395" s="55"/>
      <c r="BW49395" s="55"/>
      <c r="BX49395" s="55"/>
      <c r="BY49395" s="55"/>
      <c r="BZ49395" s="55"/>
    </row>
    <row r="49396" spans="2:78">
      <c r="B49396" s="55"/>
      <c r="C49396" s="55"/>
      <c r="BM49396" s="55"/>
      <c r="BN49396" s="55"/>
      <c r="BO49396" s="55"/>
      <c r="BP49396" s="55"/>
      <c r="BQ49396" s="55"/>
      <c r="BR49396" s="55"/>
      <c r="BS49396" s="55"/>
      <c r="BT49396" s="55"/>
      <c r="BU49396" s="55"/>
      <c r="BV49396" s="55"/>
      <c r="BW49396" s="55"/>
      <c r="BX49396" s="55"/>
      <c r="BY49396" s="55"/>
      <c r="BZ49396" s="55"/>
    </row>
    <row r="49397" spans="2:78">
      <c r="B49397" s="55"/>
      <c r="C49397" s="55"/>
      <c r="BM49397" s="55"/>
      <c r="BN49397" s="55"/>
      <c r="BO49397" s="55"/>
      <c r="BP49397" s="55"/>
      <c r="BQ49397" s="55"/>
      <c r="BR49397" s="55"/>
      <c r="BS49397" s="55"/>
      <c r="BT49397" s="55"/>
      <c r="BU49397" s="55"/>
      <c r="BV49397" s="55"/>
      <c r="BW49397" s="55"/>
      <c r="BX49397" s="55"/>
      <c r="BY49397" s="55"/>
      <c r="BZ49397" s="55"/>
    </row>
    <row r="49398" spans="2:78">
      <c r="B49398" s="55"/>
      <c r="C49398" s="55"/>
      <c r="BM49398" s="55"/>
      <c r="BN49398" s="55"/>
      <c r="BO49398" s="55"/>
      <c r="BP49398" s="55"/>
      <c r="BQ49398" s="55"/>
      <c r="BR49398" s="55"/>
      <c r="BS49398" s="55"/>
      <c r="BT49398" s="55"/>
      <c r="BU49398" s="55"/>
      <c r="BV49398" s="55"/>
      <c r="BW49398" s="55"/>
      <c r="BX49398" s="55"/>
      <c r="BY49398" s="55"/>
      <c r="BZ49398" s="55"/>
    </row>
    <row r="49399" spans="2:78">
      <c r="B49399" s="55"/>
      <c r="C49399" s="55"/>
      <c r="BM49399" s="55"/>
      <c r="BN49399" s="55"/>
      <c r="BO49399" s="55"/>
      <c r="BP49399" s="55"/>
      <c r="BQ49399" s="55"/>
      <c r="BR49399" s="55"/>
      <c r="BS49399" s="55"/>
      <c r="BT49399" s="55"/>
      <c r="BU49399" s="55"/>
      <c r="BV49399" s="55"/>
      <c r="BW49399" s="55"/>
      <c r="BX49399" s="55"/>
      <c r="BY49399" s="55"/>
      <c r="BZ49399" s="55"/>
    </row>
    <row r="49400" spans="2:78">
      <c r="B49400" s="55"/>
      <c r="C49400" s="55"/>
      <c r="BM49400" s="55"/>
      <c r="BN49400" s="55"/>
      <c r="BO49400" s="55"/>
      <c r="BP49400" s="55"/>
      <c r="BQ49400" s="55"/>
      <c r="BR49400" s="55"/>
      <c r="BS49400" s="55"/>
      <c r="BT49400" s="55"/>
      <c r="BU49400" s="55"/>
      <c r="BV49400" s="55"/>
      <c r="BW49400" s="55"/>
      <c r="BX49400" s="55"/>
      <c r="BY49400" s="55"/>
      <c r="BZ49400" s="55"/>
    </row>
    <row r="49401" spans="2:78">
      <c r="B49401" s="55"/>
      <c r="C49401" s="55"/>
      <c r="BM49401" s="55"/>
      <c r="BN49401" s="55"/>
      <c r="BO49401" s="55"/>
      <c r="BP49401" s="55"/>
      <c r="BQ49401" s="55"/>
      <c r="BR49401" s="55"/>
      <c r="BS49401" s="55"/>
      <c r="BT49401" s="55"/>
      <c r="BU49401" s="55"/>
      <c r="BV49401" s="55"/>
      <c r="BW49401" s="55"/>
      <c r="BX49401" s="55"/>
      <c r="BY49401" s="55"/>
      <c r="BZ49401" s="55"/>
    </row>
    <row r="49402" spans="2:78">
      <c r="B49402" s="55"/>
      <c r="C49402" s="55"/>
      <c r="BM49402" s="55"/>
      <c r="BN49402" s="55"/>
      <c r="BO49402" s="55"/>
      <c r="BP49402" s="55"/>
      <c r="BQ49402" s="55"/>
      <c r="BR49402" s="55"/>
      <c r="BS49402" s="55"/>
      <c r="BT49402" s="55"/>
      <c r="BU49402" s="55"/>
      <c r="BV49402" s="55"/>
      <c r="BW49402" s="55"/>
      <c r="BX49402" s="55"/>
      <c r="BY49402" s="55"/>
      <c r="BZ49402" s="55"/>
    </row>
    <row r="49403" spans="2:78">
      <c r="B49403" s="55"/>
      <c r="C49403" s="55"/>
      <c r="BM49403" s="55"/>
      <c r="BN49403" s="55"/>
      <c r="BO49403" s="55"/>
      <c r="BP49403" s="55"/>
      <c r="BQ49403" s="55"/>
      <c r="BR49403" s="55"/>
      <c r="BS49403" s="55"/>
      <c r="BT49403" s="55"/>
      <c r="BU49403" s="55"/>
      <c r="BV49403" s="55"/>
      <c r="BW49403" s="55"/>
      <c r="BX49403" s="55"/>
      <c r="BY49403" s="55"/>
      <c r="BZ49403" s="55"/>
    </row>
    <row r="49404" spans="2:78">
      <c r="B49404" s="55"/>
      <c r="C49404" s="55"/>
      <c r="BM49404" s="55"/>
      <c r="BN49404" s="55"/>
      <c r="BO49404" s="55"/>
      <c r="BP49404" s="55"/>
      <c r="BQ49404" s="55"/>
      <c r="BR49404" s="55"/>
      <c r="BS49404" s="55"/>
      <c r="BT49404" s="55"/>
      <c r="BU49404" s="55"/>
      <c r="BV49404" s="55"/>
      <c r="BW49404" s="55"/>
      <c r="BX49404" s="55"/>
      <c r="BY49404" s="55"/>
      <c r="BZ49404" s="55"/>
    </row>
    <row r="49405" spans="2:78">
      <c r="B49405" s="55"/>
      <c r="C49405" s="55"/>
      <c r="BM49405" s="55"/>
      <c r="BN49405" s="55"/>
      <c r="BO49405" s="55"/>
      <c r="BP49405" s="55"/>
      <c r="BQ49405" s="55"/>
      <c r="BR49405" s="55"/>
      <c r="BS49405" s="55"/>
      <c r="BT49405" s="55"/>
      <c r="BU49405" s="55"/>
      <c r="BV49405" s="55"/>
      <c r="BW49405" s="55"/>
      <c r="BX49405" s="55"/>
      <c r="BY49405" s="55"/>
      <c r="BZ49405" s="55"/>
    </row>
    <row r="49406" spans="2:78">
      <c r="B49406" s="55"/>
      <c r="C49406" s="55"/>
      <c r="BM49406" s="55"/>
      <c r="BN49406" s="55"/>
      <c r="BO49406" s="55"/>
      <c r="BP49406" s="55"/>
      <c r="BQ49406" s="55"/>
      <c r="BR49406" s="55"/>
      <c r="BS49406" s="55"/>
      <c r="BT49406" s="55"/>
      <c r="BU49406" s="55"/>
      <c r="BV49406" s="55"/>
      <c r="BW49406" s="55"/>
      <c r="BX49406" s="55"/>
      <c r="BY49406" s="55"/>
      <c r="BZ49406" s="55"/>
    </row>
    <row r="49407" spans="2:78">
      <c r="B49407" s="55"/>
      <c r="C49407" s="55"/>
      <c r="BM49407" s="55"/>
      <c r="BN49407" s="55"/>
      <c r="BO49407" s="55"/>
      <c r="BP49407" s="55"/>
      <c r="BQ49407" s="55"/>
      <c r="BR49407" s="55"/>
      <c r="BS49407" s="55"/>
      <c r="BT49407" s="55"/>
      <c r="BU49407" s="55"/>
      <c r="BV49407" s="55"/>
      <c r="BW49407" s="55"/>
      <c r="BX49407" s="55"/>
      <c r="BY49407" s="55"/>
      <c r="BZ49407" s="55"/>
    </row>
    <row r="49408" spans="2:78">
      <c r="B49408" s="55"/>
      <c r="C49408" s="55"/>
      <c r="BM49408" s="55"/>
      <c r="BN49408" s="55"/>
      <c r="BO49408" s="55"/>
      <c r="BP49408" s="55"/>
      <c r="BQ49408" s="55"/>
      <c r="BR49408" s="55"/>
      <c r="BS49408" s="55"/>
      <c r="BT49408" s="55"/>
      <c r="BU49408" s="55"/>
      <c r="BV49408" s="55"/>
      <c r="BW49408" s="55"/>
      <c r="BX49408" s="55"/>
      <c r="BY49408" s="55"/>
      <c r="BZ49408" s="55"/>
    </row>
    <row r="49409" spans="2:78">
      <c r="B49409" s="55"/>
      <c r="C49409" s="55"/>
      <c r="BM49409" s="55"/>
      <c r="BN49409" s="55"/>
      <c r="BO49409" s="55"/>
      <c r="BP49409" s="55"/>
      <c r="BQ49409" s="55"/>
      <c r="BR49409" s="55"/>
      <c r="BS49409" s="55"/>
      <c r="BT49409" s="55"/>
      <c r="BU49409" s="55"/>
      <c r="BV49409" s="55"/>
      <c r="BW49409" s="55"/>
      <c r="BX49409" s="55"/>
      <c r="BY49409" s="55"/>
      <c r="BZ49409" s="55"/>
    </row>
    <row r="49410" spans="2:78">
      <c r="B49410" s="55"/>
      <c r="C49410" s="55"/>
      <c r="BM49410" s="55"/>
      <c r="BN49410" s="55"/>
      <c r="BO49410" s="55"/>
      <c r="BP49410" s="55"/>
      <c r="BQ49410" s="55"/>
      <c r="BR49410" s="55"/>
      <c r="BS49410" s="55"/>
      <c r="BT49410" s="55"/>
      <c r="BU49410" s="55"/>
      <c r="BV49410" s="55"/>
      <c r="BW49410" s="55"/>
      <c r="BX49410" s="55"/>
      <c r="BY49410" s="55"/>
      <c r="BZ49410" s="55"/>
    </row>
    <row r="49411" spans="2:78">
      <c r="B49411" s="55"/>
      <c r="C49411" s="55"/>
      <c r="BM49411" s="55"/>
      <c r="BN49411" s="55"/>
      <c r="BO49411" s="55"/>
      <c r="BP49411" s="55"/>
      <c r="BQ49411" s="55"/>
      <c r="BR49411" s="55"/>
      <c r="BS49411" s="55"/>
      <c r="BT49411" s="55"/>
      <c r="BU49411" s="55"/>
      <c r="BV49411" s="55"/>
      <c r="BW49411" s="55"/>
      <c r="BX49411" s="55"/>
      <c r="BY49411" s="55"/>
      <c r="BZ49411" s="55"/>
    </row>
    <row r="49412" spans="2:78">
      <c r="B49412" s="55"/>
      <c r="C49412" s="55"/>
      <c r="BM49412" s="55"/>
      <c r="BN49412" s="55"/>
      <c r="BO49412" s="55"/>
      <c r="BP49412" s="55"/>
      <c r="BQ49412" s="55"/>
      <c r="BR49412" s="55"/>
      <c r="BS49412" s="55"/>
      <c r="BT49412" s="55"/>
      <c r="BU49412" s="55"/>
      <c r="BV49412" s="55"/>
      <c r="BW49412" s="55"/>
      <c r="BX49412" s="55"/>
      <c r="BY49412" s="55"/>
      <c r="BZ49412" s="55"/>
    </row>
    <row r="49413" spans="2:78">
      <c r="B49413" s="55"/>
      <c r="C49413" s="55"/>
      <c r="BM49413" s="55"/>
      <c r="BN49413" s="55"/>
      <c r="BO49413" s="55"/>
      <c r="BP49413" s="55"/>
      <c r="BQ49413" s="55"/>
      <c r="BR49413" s="55"/>
      <c r="BS49413" s="55"/>
      <c r="BT49413" s="55"/>
      <c r="BU49413" s="55"/>
      <c r="BV49413" s="55"/>
      <c r="BW49413" s="55"/>
      <c r="BX49413" s="55"/>
      <c r="BY49413" s="55"/>
      <c r="BZ49413" s="55"/>
    </row>
    <row r="49414" spans="2:78">
      <c r="B49414" s="55"/>
      <c r="C49414" s="55"/>
      <c r="BM49414" s="55"/>
      <c r="BN49414" s="55"/>
      <c r="BO49414" s="55"/>
      <c r="BP49414" s="55"/>
      <c r="BQ49414" s="55"/>
      <c r="BR49414" s="55"/>
      <c r="BS49414" s="55"/>
      <c r="BT49414" s="55"/>
      <c r="BU49414" s="55"/>
      <c r="BV49414" s="55"/>
      <c r="BW49414" s="55"/>
      <c r="BX49414" s="55"/>
      <c r="BY49414" s="55"/>
      <c r="BZ49414" s="55"/>
    </row>
    <row r="49415" spans="2:78">
      <c r="B49415" s="55"/>
      <c r="C49415" s="55"/>
      <c r="BM49415" s="55"/>
      <c r="BN49415" s="55"/>
      <c r="BO49415" s="55"/>
      <c r="BP49415" s="55"/>
      <c r="BQ49415" s="55"/>
      <c r="BR49415" s="55"/>
      <c r="BS49415" s="55"/>
      <c r="BT49415" s="55"/>
      <c r="BU49415" s="55"/>
      <c r="BV49415" s="55"/>
      <c r="BW49415" s="55"/>
      <c r="BX49415" s="55"/>
      <c r="BY49415" s="55"/>
      <c r="BZ49415" s="55"/>
    </row>
    <row r="49416" spans="2:78">
      <c r="B49416" s="55"/>
      <c r="C49416" s="55"/>
      <c r="BM49416" s="55"/>
      <c r="BN49416" s="55"/>
      <c r="BO49416" s="55"/>
      <c r="BP49416" s="55"/>
      <c r="BQ49416" s="55"/>
      <c r="BR49416" s="55"/>
      <c r="BS49416" s="55"/>
      <c r="BT49416" s="55"/>
      <c r="BU49416" s="55"/>
      <c r="BV49416" s="55"/>
      <c r="BW49416" s="55"/>
      <c r="BX49416" s="55"/>
      <c r="BY49416" s="55"/>
      <c r="BZ49416" s="55"/>
    </row>
    <row r="49417" spans="2:78">
      <c r="B49417" s="55"/>
      <c r="C49417" s="55"/>
      <c r="BM49417" s="55"/>
      <c r="BN49417" s="55"/>
      <c r="BO49417" s="55"/>
      <c r="BP49417" s="55"/>
      <c r="BQ49417" s="55"/>
      <c r="BR49417" s="55"/>
      <c r="BS49417" s="55"/>
      <c r="BT49417" s="55"/>
      <c r="BU49417" s="55"/>
      <c r="BV49417" s="55"/>
      <c r="BW49417" s="55"/>
      <c r="BX49417" s="55"/>
      <c r="BY49417" s="55"/>
      <c r="BZ49417" s="55"/>
    </row>
    <row r="49418" spans="2:78">
      <c r="B49418" s="55"/>
      <c r="C49418" s="55"/>
      <c r="BM49418" s="55"/>
      <c r="BN49418" s="55"/>
      <c r="BO49418" s="55"/>
      <c r="BP49418" s="55"/>
      <c r="BQ49418" s="55"/>
      <c r="BR49418" s="55"/>
      <c r="BS49418" s="55"/>
      <c r="BT49418" s="55"/>
      <c r="BU49418" s="55"/>
      <c r="BV49418" s="55"/>
      <c r="BW49418" s="55"/>
      <c r="BX49418" s="55"/>
      <c r="BY49418" s="55"/>
      <c r="BZ49418" s="55"/>
    </row>
    <row r="49419" spans="2:78">
      <c r="B49419" s="55"/>
      <c r="C49419" s="55"/>
      <c r="BM49419" s="55"/>
      <c r="BN49419" s="55"/>
      <c r="BO49419" s="55"/>
      <c r="BP49419" s="55"/>
      <c r="BQ49419" s="55"/>
      <c r="BR49419" s="55"/>
      <c r="BS49419" s="55"/>
      <c r="BT49419" s="55"/>
      <c r="BU49419" s="55"/>
      <c r="BV49419" s="55"/>
      <c r="BW49419" s="55"/>
      <c r="BX49419" s="55"/>
      <c r="BY49419" s="55"/>
      <c r="BZ49419" s="55"/>
    </row>
    <row r="49420" spans="2:78">
      <c r="B49420" s="55"/>
      <c r="C49420" s="55"/>
      <c r="BM49420" s="55"/>
      <c r="BN49420" s="55"/>
      <c r="BO49420" s="55"/>
      <c r="BP49420" s="55"/>
      <c r="BQ49420" s="55"/>
      <c r="BR49420" s="55"/>
      <c r="BS49420" s="55"/>
      <c r="BT49420" s="55"/>
      <c r="BU49420" s="55"/>
      <c r="BV49420" s="55"/>
      <c r="BW49420" s="55"/>
      <c r="BX49420" s="55"/>
      <c r="BY49420" s="55"/>
      <c r="BZ49420" s="55"/>
    </row>
    <row r="49421" spans="2:78">
      <c r="B49421" s="55"/>
      <c r="C49421" s="55"/>
      <c r="BM49421" s="55"/>
      <c r="BN49421" s="55"/>
      <c r="BO49421" s="55"/>
      <c r="BP49421" s="55"/>
      <c r="BQ49421" s="55"/>
      <c r="BR49421" s="55"/>
      <c r="BS49421" s="55"/>
      <c r="BT49421" s="55"/>
      <c r="BU49421" s="55"/>
      <c r="BV49421" s="55"/>
      <c r="BW49421" s="55"/>
      <c r="BX49421" s="55"/>
      <c r="BY49421" s="55"/>
      <c r="BZ49421" s="55"/>
    </row>
    <row r="49422" spans="2:78">
      <c r="B49422" s="55"/>
      <c r="C49422" s="55"/>
      <c r="BM49422" s="55"/>
      <c r="BN49422" s="55"/>
      <c r="BO49422" s="55"/>
      <c r="BP49422" s="55"/>
      <c r="BQ49422" s="55"/>
      <c r="BR49422" s="55"/>
      <c r="BS49422" s="55"/>
      <c r="BT49422" s="55"/>
      <c r="BU49422" s="55"/>
      <c r="BV49422" s="55"/>
      <c r="BW49422" s="55"/>
      <c r="BX49422" s="55"/>
      <c r="BY49422" s="55"/>
      <c r="BZ49422" s="55"/>
    </row>
    <row r="49423" spans="2:78">
      <c r="B49423" s="55"/>
      <c r="C49423" s="55"/>
      <c r="BM49423" s="55"/>
      <c r="BN49423" s="55"/>
      <c r="BO49423" s="55"/>
      <c r="BP49423" s="55"/>
      <c r="BQ49423" s="55"/>
      <c r="BR49423" s="55"/>
      <c r="BS49423" s="55"/>
      <c r="BT49423" s="55"/>
      <c r="BU49423" s="55"/>
      <c r="BV49423" s="55"/>
      <c r="BW49423" s="55"/>
      <c r="BX49423" s="55"/>
      <c r="BY49423" s="55"/>
      <c r="BZ49423" s="55"/>
    </row>
    <row r="49424" spans="2:78">
      <c r="B49424" s="55"/>
      <c r="C49424" s="55"/>
      <c r="BM49424" s="55"/>
      <c r="BN49424" s="55"/>
      <c r="BO49424" s="55"/>
      <c r="BP49424" s="55"/>
      <c r="BQ49424" s="55"/>
      <c r="BR49424" s="55"/>
      <c r="BS49424" s="55"/>
      <c r="BT49424" s="55"/>
      <c r="BU49424" s="55"/>
      <c r="BV49424" s="55"/>
      <c r="BW49424" s="55"/>
      <c r="BX49424" s="55"/>
      <c r="BY49424" s="55"/>
      <c r="BZ49424" s="55"/>
    </row>
    <row r="49425" spans="2:78">
      <c r="B49425" s="55"/>
      <c r="C49425" s="55"/>
      <c r="BM49425" s="55"/>
      <c r="BN49425" s="55"/>
      <c r="BO49425" s="55"/>
      <c r="BP49425" s="55"/>
      <c r="BQ49425" s="55"/>
      <c r="BR49425" s="55"/>
      <c r="BS49425" s="55"/>
      <c r="BT49425" s="55"/>
      <c r="BU49425" s="55"/>
      <c r="BV49425" s="55"/>
      <c r="BW49425" s="55"/>
      <c r="BX49425" s="55"/>
      <c r="BY49425" s="55"/>
      <c r="BZ49425" s="55"/>
    </row>
    <row r="49426" spans="2:78">
      <c r="B49426" s="55"/>
      <c r="C49426" s="55"/>
      <c r="BM49426" s="55"/>
      <c r="BN49426" s="55"/>
      <c r="BO49426" s="55"/>
      <c r="BP49426" s="55"/>
      <c r="BQ49426" s="55"/>
      <c r="BR49426" s="55"/>
      <c r="BS49426" s="55"/>
      <c r="BT49426" s="55"/>
      <c r="BU49426" s="55"/>
      <c r="BV49426" s="55"/>
      <c r="BW49426" s="55"/>
      <c r="BX49426" s="55"/>
      <c r="BY49426" s="55"/>
      <c r="BZ49426" s="55"/>
    </row>
    <row r="49427" spans="2:78">
      <c r="B49427" s="55"/>
      <c r="C49427" s="55"/>
      <c r="BM49427" s="55"/>
      <c r="BN49427" s="55"/>
      <c r="BO49427" s="55"/>
      <c r="BP49427" s="55"/>
      <c r="BQ49427" s="55"/>
      <c r="BR49427" s="55"/>
      <c r="BS49427" s="55"/>
      <c r="BT49427" s="55"/>
      <c r="BU49427" s="55"/>
      <c r="BV49427" s="55"/>
      <c r="BW49427" s="55"/>
      <c r="BX49427" s="55"/>
      <c r="BY49427" s="55"/>
      <c r="BZ49427" s="55"/>
    </row>
    <row r="49428" spans="2:78">
      <c r="B49428" s="55"/>
      <c r="C49428" s="55"/>
      <c r="BM49428" s="55"/>
      <c r="BN49428" s="55"/>
      <c r="BO49428" s="55"/>
      <c r="BP49428" s="55"/>
      <c r="BQ49428" s="55"/>
      <c r="BR49428" s="55"/>
      <c r="BS49428" s="55"/>
      <c r="BT49428" s="55"/>
      <c r="BU49428" s="55"/>
      <c r="BV49428" s="55"/>
      <c r="BW49428" s="55"/>
      <c r="BX49428" s="55"/>
      <c r="BY49428" s="55"/>
      <c r="BZ49428" s="55"/>
    </row>
    <row r="49429" spans="2:78">
      <c r="B49429" s="55"/>
      <c r="C49429" s="55"/>
      <c r="BM49429" s="55"/>
      <c r="BN49429" s="55"/>
      <c r="BO49429" s="55"/>
      <c r="BP49429" s="55"/>
      <c r="BQ49429" s="55"/>
      <c r="BR49429" s="55"/>
      <c r="BS49429" s="55"/>
      <c r="BT49429" s="55"/>
      <c r="BU49429" s="55"/>
      <c r="BV49429" s="55"/>
      <c r="BW49429" s="55"/>
      <c r="BX49429" s="55"/>
      <c r="BY49429" s="55"/>
      <c r="BZ49429" s="55"/>
    </row>
    <row r="49430" spans="2:78">
      <c r="B49430" s="55"/>
      <c r="C49430" s="55"/>
      <c r="BM49430" s="55"/>
      <c r="BN49430" s="55"/>
      <c r="BO49430" s="55"/>
      <c r="BP49430" s="55"/>
      <c r="BQ49430" s="55"/>
      <c r="BR49430" s="55"/>
      <c r="BS49430" s="55"/>
      <c r="BT49430" s="55"/>
      <c r="BU49430" s="55"/>
      <c r="BV49430" s="55"/>
      <c r="BW49430" s="55"/>
      <c r="BX49430" s="55"/>
      <c r="BY49430" s="55"/>
      <c r="BZ49430" s="55"/>
    </row>
    <row r="49431" spans="2:78">
      <c r="B49431" s="55"/>
      <c r="C49431" s="55"/>
      <c r="BM49431" s="55"/>
      <c r="BN49431" s="55"/>
      <c r="BO49431" s="55"/>
      <c r="BP49431" s="55"/>
      <c r="BQ49431" s="55"/>
      <c r="BR49431" s="55"/>
      <c r="BS49431" s="55"/>
      <c r="BT49431" s="55"/>
      <c r="BU49431" s="55"/>
      <c r="BV49431" s="55"/>
      <c r="BW49431" s="55"/>
      <c r="BX49431" s="55"/>
      <c r="BY49431" s="55"/>
      <c r="BZ49431" s="55"/>
    </row>
    <row r="49432" spans="2:78">
      <c r="B49432" s="55"/>
      <c r="C49432" s="55"/>
      <c r="BM49432" s="55"/>
      <c r="BN49432" s="55"/>
      <c r="BO49432" s="55"/>
      <c r="BP49432" s="55"/>
      <c r="BQ49432" s="55"/>
      <c r="BR49432" s="55"/>
      <c r="BS49432" s="55"/>
      <c r="BT49432" s="55"/>
      <c r="BU49432" s="55"/>
      <c r="BV49432" s="55"/>
      <c r="BW49432" s="55"/>
      <c r="BX49432" s="55"/>
      <c r="BY49432" s="55"/>
      <c r="BZ49432" s="55"/>
    </row>
    <row r="49433" spans="2:78">
      <c r="B49433" s="55"/>
      <c r="C49433" s="55"/>
      <c r="BM49433" s="55"/>
      <c r="BN49433" s="55"/>
      <c r="BO49433" s="55"/>
      <c r="BP49433" s="55"/>
      <c r="BQ49433" s="55"/>
      <c r="BR49433" s="55"/>
      <c r="BS49433" s="55"/>
      <c r="BT49433" s="55"/>
      <c r="BU49433" s="55"/>
      <c r="BV49433" s="55"/>
      <c r="BW49433" s="55"/>
      <c r="BX49433" s="55"/>
      <c r="BY49433" s="55"/>
      <c r="BZ49433" s="55"/>
    </row>
    <row r="49434" spans="2:78">
      <c r="B49434" s="55"/>
      <c r="C49434" s="55"/>
      <c r="BM49434" s="55"/>
      <c r="BN49434" s="55"/>
      <c r="BO49434" s="55"/>
      <c r="BP49434" s="55"/>
      <c r="BQ49434" s="55"/>
      <c r="BR49434" s="55"/>
      <c r="BS49434" s="55"/>
      <c r="BT49434" s="55"/>
      <c r="BU49434" s="55"/>
      <c r="BV49434" s="55"/>
      <c r="BW49434" s="55"/>
      <c r="BX49434" s="55"/>
      <c r="BY49434" s="55"/>
      <c r="BZ49434" s="55"/>
    </row>
    <row r="49435" spans="2:78">
      <c r="B49435" s="55"/>
      <c r="C49435" s="55"/>
      <c r="BM49435" s="55"/>
      <c r="BN49435" s="55"/>
      <c r="BO49435" s="55"/>
      <c r="BP49435" s="55"/>
      <c r="BQ49435" s="55"/>
      <c r="BR49435" s="55"/>
      <c r="BS49435" s="55"/>
      <c r="BT49435" s="55"/>
      <c r="BU49435" s="55"/>
      <c r="BV49435" s="55"/>
      <c r="BW49435" s="55"/>
      <c r="BX49435" s="55"/>
      <c r="BY49435" s="55"/>
      <c r="BZ49435" s="55"/>
    </row>
    <row r="49436" spans="2:78">
      <c r="B49436" s="55"/>
      <c r="C49436" s="55"/>
      <c r="BM49436" s="55"/>
      <c r="BN49436" s="55"/>
      <c r="BO49436" s="55"/>
      <c r="BP49436" s="55"/>
      <c r="BQ49436" s="55"/>
      <c r="BR49436" s="55"/>
      <c r="BS49436" s="55"/>
      <c r="BT49436" s="55"/>
      <c r="BU49436" s="55"/>
      <c r="BV49436" s="55"/>
      <c r="BW49436" s="55"/>
      <c r="BX49436" s="55"/>
      <c r="BY49436" s="55"/>
      <c r="BZ49436" s="55"/>
    </row>
    <row r="49437" spans="2:78">
      <c r="B49437" s="55"/>
      <c r="C49437" s="55"/>
      <c r="BM49437" s="55"/>
      <c r="BN49437" s="55"/>
      <c r="BO49437" s="55"/>
      <c r="BP49437" s="55"/>
      <c r="BQ49437" s="55"/>
      <c r="BR49437" s="55"/>
      <c r="BS49437" s="55"/>
      <c r="BT49437" s="55"/>
      <c r="BU49437" s="55"/>
      <c r="BV49437" s="55"/>
      <c r="BW49437" s="55"/>
      <c r="BX49437" s="55"/>
      <c r="BY49437" s="55"/>
      <c r="BZ49437" s="55"/>
    </row>
    <row r="49438" spans="2:78">
      <c r="B49438" s="55"/>
      <c r="C49438" s="55"/>
      <c r="BM49438" s="55"/>
      <c r="BN49438" s="55"/>
      <c r="BO49438" s="55"/>
      <c r="BP49438" s="55"/>
      <c r="BQ49438" s="55"/>
      <c r="BR49438" s="55"/>
      <c r="BS49438" s="55"/>
      <c r="BT49438" s="55"/>
      <c r="BU49438" s="55"/>
      <c r="BV49438" s="55"/>
      <c r="BW49438" s="55"/>
      <c r="BX49438" s="55"/>
      <c r="BY49438" s="55"/>
      <c r="BZ49438" s="55"/>
    </row>
    <row r="49439" spans="2:78">
      <c r="B49439" s="55"/>
      <c r="C49439" s="55"/>
      <c r="BM49439" s="55"/>
      <c r="BN49439" s="55"/>
      <c r="BO49439" s="55"/>
      <c r="BP49439" s="55"/>
      <c r="BQ49439" s="55"/>
      <c r="BR49439" s="55"/>
      <c r="BS49439" s="55"/>
      <c r="BT49439" s="55"/>
      <c r="BU49439" s="55"/>
      <c r="BV49439" s="55"/>
      <c r="BW49439" s="55"/>
      <c r="BX49439" s="55"/>
      <c r="BY49439" s="55"/>
      <c r="BZ49439" s="55"/>
    </row>
    <row r="49440" spans="2:78">
      <c r="B49440" s="55"/>
      <c r="C49440" s="55"/>
      <c r="BM49440" s="55"/>
      <c r="BN49440" s="55"/>
      <c r="BO49440" s="55"/>
      <c r="BP49440" s="55"/>
      <c r="BQ49440" s="55"/>
      <c r="BR49440" s="55"/>
      <c r="BS49440" s="55"/>
      <c r="BT49440" s="55"/>
      <c r="BU49440" s="55"/>
      <c r="BV49440" s="55"/>
      <c r="BW49440" s="55"/>
      <c r="BX49440" s="55"/>
      <c r="BY49440" s="55"/>
      <c r="BZ49440" s="55"/>
    </row>
    <row r="49441" spans="2:78">
      <c r="B49441" s="55"/>
      <c r="C49441" s="55"/>
      <c r="BM49441" s="55"/>
      <c r="BN49441" s="55"/>
      <c r="BO49441" s="55"/>
      <c r="BP49441" s="55"/>
      <c r="BQ49441" s="55"/>
      <c r="BR49441" s="55"/>
      <c r="BS49441" s="55"/>
      <c r="BT49441" s="55"/>
      <c r="BU49441" s="55"/>
      <c r="BV49441" s="55"/>
      <c r="BW49441" s="55"/>
      <c r="BX49441" s="55"/>
      <c r="BY49441" s="55"/>
      <c r="BZ49441" s="55"/>
    </row>
    <row r="49442" spans="2:78">
      <c r="B49442" s="55"/>
      <c r="C49442" s="55"/>
      <c r="BM49442" s="55"/>
      <c r="BN49442" s="55"/>
      <c r="BO49442" s="55"/>
      <c r="BP49442" s="55"/>
      <c r="BQ49442" s="55"/>
      <c r="BR49442" s="55"/>
      <c r="BS49442" s="55"/>
      <c r="BT49442" s="55"/>
      <c r="BU49442" s="55"/>
      <c r="BV49442" s="55"/>
      <c r="BW49442" s="55"/>
      <c r="BX49442" s="55"/>
      <c r="BY49442" s="55"/>
      <c r="BZ49442" s="55"/>
    </row>
    <row r="49443" spans="2:78">
      <c r="B49443" s="55"/>
      <c r="C49443" s="55"/>
      <c r="BM49443" s="55"/>
      <c r="BN49443" s="55"/>
      <c r="BO49443" s="55"/>
      <c r="BP49443" s="55"/>
      <c r="BQ49443" s="55"/>
      <c r="BR49443" s="55"/>
      <c r="BS49443" s="55"/>
      <c r="BT49443" s="55"/>
      <c r="BU49443" s="55"/>
      <c r="BV49443" s="55"/>
      <c r="BW49443" s="55"/>
      <c r="BX49443" s="55"/>
      <c r="BY49443" s="55"/>
      <c r="BZ49443" s="55"/>
    </row>
    <row r="49444" spans="2:78">
      <c r="B49444" s="55"/>
      <c r="C49444" s="55"/>
      <c r="BM49444" s="55"/>
      <c r="BN49444" s="55"/>
      <c r="BO49444" s="55"/>
      <c r="BP49444" s="55"/>
      <c r="BQ49444" s="55"/>
      <c r="BR49444" s="55"/>
      <c r="BS49444" s="55"/>
      <c r="BT49444" s="55"/>
      <c r="BU49444" s="55"/>
      <c r="BV49444" s="55"/>
      <c r="BW49444" s="55"/>
      <c r="BX49444" s="55"/>
      <c r="BY49444" s="55"/>
      <c r="BZ49444" s="55"/>
    </row>
    <row r="49445" spans="2:78">
      <c r="B49445" s="55"/>
      <c r="C49445" s="55"/>
      <c r="BM49445" s="55"/>
      <c r="BN49445" s="55"/>
      <c r="BO49445" s="55"/>
      <c r="BP49445" s="55"/>
      <c r="BQ49445" s="55"/>
      <c r="BR49445" s="55"/>
      <c r="BS49445" s="55"/>
      <c r="BT49445" s="55"/>
      <c r="BU49445" s="55"/>
      <c r="BV49445" s="55"/>
      <c r="BW49445" s="55"/>
      <c r="BX49445" s="55"/>
      <c r="BY49445" s="55"/>
      <c r="BZ49445" s="55"/>
    </row>
    <row r="49446" spans="2:78">
      <c r="B49446" s="55"/>
      <c r="C49446" s="55"/>
      <c r="BM49446" s="55"/>
      <c r="BN49446" s="55"/>
      <c r="BO49446" s="55"/>
      <c r="BP49446" s="55"/>
      <c r="BQ49446" s="55"/>
      <c r="BR49446" s="55"/>
      <c r="BS49446" s="55"/>
      <c r="BT49446" s="55"/>
      <c r="BU49446" s="55"/>
      <c r="BV49446" s="55"/>
      <c r="BW49446" s="55"/>
      <c r="BX49446" s="55"/>
      <c r="BY49446" s="55"/>
      <c r="BZ49446" s="55"/>
    </row>
    <row r="49447" spans="2:78">
      <c r="B49447" s="55"/>
      <c r="C49447" s="55"/>
      <c r="BM49447" s="55"/>
      <c r="BN49447" s="55"/>
      <c r="BO49447" s="55"/>
      <c r="BP49447" s="55"/>
      <c r="BQ49447" s="55"/>
      <c r="BR49447" s="55"/>
      <c r="BS49447" s="55"/>
      <c r="BT49447" s="55"/>
      <c r="BU49447" s="55"/>
      <c r="BV49447" s="55"/>
      <c r="BW49447" s="55"/>
      <c r="BX49447" s="55"/>
      <c r="BY49447" s="55"/>
      <c r="BZ49447" s="55"/>
    </row>
    <row r="49448" spans="2:78">
      <c r="B49448" s="55"/>
      <c r="C49448" s="55"/>
      <c r="BM49448" s="55"/>
      <c r="BN49448" s="55"/>
      <c r="BO49448" s="55"/>
      <c r="BP49448" s="55"/>
      <c r="BQ49448" s="55"/>
      <c r="BR49448" s="55"/>
      <c r="BS49448" s="55"/>
      <c r="BT49448" s="55"/>
      <c r="BU49448" s="55"/>
      <c r="BV49448" s="55"/>
      <c r="BW49448" s="55"/>
      <c r="BX49448" s="55"/>
      <c r="BY49448" s="55"/>
      <c r="BZ49448" s="55"/>
    </row>
    <row r="49449" spans="2:78">
      <c r="B49449" s="55"/>
      <c r="C49449" s="55"/>
      <c r="BM49449" s="55"/>
      <c r="BN49449" s="55"/>
      <c r="BO49449" s="55"/>
      <c r="BP49449" s="55"/>
      <c r="BQ49449" s="55"/>
      <c r="BR49449" s="55"/>
      <c r="BS49449" s="55"/>
      <c r="BT49449" s="55"/>
      <c r="BU49449" s="55"/>
      <c r="BV49449" s="55"/>
      <c r="BW49449" s="55"/>
      <c r="BX49449" s="55"/>
      <c r="BY49449" s="55"/>
      <c r="BZ49449" s="55"/>
    </row>
    <row r="49450" spans="2:78">
      <c r="B49450" s="55"/>
      <c r="C49450" s="55"/>
      <c r="BM49450" s="55"/>
      <c r="BN49450" s="55"/>
      <c r="BO49450" s="55"/>
      <c r="BP49450" s="55"/>
      <c r="BQ49450" s="55"/>
      <c r="BR49450" s="55"/>
      <c r="BS49450" s="55"/>
      <c r="BT49450" s="55"/>
      <c r="BU49450" s="55"/>
      <c r="BV49450" s="55"/>
      <c r="BW49450" s="55"/>
      <c r="BX49450" s="55"/>
      <c r="BY49450" s="55"/>
      <c r="BZ49450" s="55"/>
    </row>
    <row r="49451" spans="2:78">
      <c r="B49451" s="55"/>
      <c r="C49451" s="55"/>
      <c r="BM49451" s="55"/>
      <c r="BN49451" s="55"/>
      <c r="BO49451" s="55"/>
      <c r="BP49451" s="55"/>
      <c r="BQ49451" s="55"/>
      <c r="BR49451" s="55"/>
      <c r="BS49451" s="55"/>
      <c r="BT49451" s="55"/>
      <c r="BU49451" s="55"/>
      <c r="BV49451" s="55"/>
      <c r="BW49451" s="55"/>
      <c r="BX49451" s="55"/>
      <c r="BY49451" s="55"/>
      <c r="BZ49451" s="55"/>
    </row>
    <row r="49452" spans="2:78">
      <c r="B49452" s="55"/>
      <c r="C49452" s="55"/>
      <c r="BM49452" s="55"/>
      <c r="BN49452" s="55"/>
      <c r="BO49452" s="55"/>
      <c r="BP49452" s="55"/>
      <c r="BQ49452" s="55"/>
      <c r="BR49452" s="55"/>
      <c r="BS49452" s="55"/>
      <c r="BT49452" s="55"/>
      <c r="BU49452" s="55"/>
      <c r="BV49452" s="55"/>
      <c r="BW49452" s="55"/>
      <c r="BX49452" s="55"/>
      <c r="BY49452" s="55"/>
      <c r="BZ49452" s="55"/>
    </row>
    <row r="49453" spans="2:78">
      <c r="B49453" s="55"/>
      <c r="C49453" s="55"/>
      <c r="BM49453" s="55"/>
      <c r="BN49453" s="55"/>
      <c r="BO49453" s="55"/>
      <c r="BP49453" s="55"/>
      <c r="BQ49453" s="55"/>
      <c r="BR49453" s="55"/>
      <c r="BS49453" s="55"/>
      <c r="BT49453" s="55"/>
      <c r="BU49453" s="55"/>
      <c r="BV49453" s="55"/>
      <c r="BW49453" s="55"/>
      <c r="BX49453" s="55"/>
      <c r="BY49453" s="55"/>
      <c r="BZ49453" s="55"/>
    </row>
    <row r="49454" spans="2:78">
      <c r="B49454" s="55"/>
      <c r="C49454" s="55"/>
      <c r="BM49454" s="55"/>
      <c r="BN49454" s="55"/>
      <c r="BO49454" s="55"/>
      <c r="BP49454" s="55"/>
      <c r="BQ49454" s="55"/>
      <c r="BR49454" s="55"/>
      <c r="BS49454" s="55"/>
      <c r="BT49454" s="55"/>
      <c r="BU49454" s="55"/>
      <c r="BV49454" s="55"/>
      <c r="BW49454" s="55"/>
      <c r="BX49454" s="55"/>
      <c r="BY49454" s="55"/>
      <c r="BZ49454" s="55"/>
    </row>
    <row r="49455" spans="2:78">
      <c r="B49455" s="55"/>
      <c r="C49455" s="55"/>
      <c r="BM49455" s="55"/>
      <c r="BN49455" s="55"/>
      <c r="BO49455" s="55"/>
      <c r="BP49455" s="55"/>
      <c r="BQ49455" s="55"/>
      <c r="BR49455" s="55"/>
      <c r="BS49455" s="55"/>
      <c r="BT49455" s="55"/>
      <c r="BU49455" s="55"/>
      <c r="BV49455" s="55"/>
      <c r="BW49455" s="55"/>
      <c r="BX49455" s="55"/>
      <c r="BY49455" s="55"/>
      <c r="BZ49455" s="55"/>
    </row>
    <row r="49456" spans="2:78">
      <c r="B49456" s="55"/>
      <c r="C49456" s="55"/>
      <c r="BM49456" s="55"/>
      <c r="BN49456" s="55"/>
      <c r="BO49456" s="55"/>
      <c r="BP49456" s="55"/>
      <c r="BQ49456" s="55"/>
      <c r="BR49456" s="55"/>
      <c r="BS49456" s="55"/>
      <c r="BT49456" s="55"/>
      <c r="BU49456" s="55"/>
      <c r="BV49456" s="55"/>
      <c r="BW49456" s="55"/>
      <c r="BX49456" s="55"/>
      <c r="BY49456" s="55"/>
      <c r="BZ49456" s="55"/>
    </row>
    <row r="49457" spans="2:78">
      <c r="B49457" s="55"/>
      <c r="C49457" s="55"/>
      <c r="BM49457" s="55"/>
      <c r="BN49457" s="55"/>
      <c r="BO49457" s="55"/>
      <c r="BP49457" s="55"/>
      <c r="BQ49457" s="55"/>
      <c r="BR49457" s="55"/>
      <c r="BS49457" s="55"/>
      <c r="BT49457" s="55"/>
      <c r="BU49457" s="55"/>
      <c r="BV49457" s="55"/>
      <c r="BW49457" s="55"/>
      <c r="BX49457" s="55"/>
      <c r="BY49457" s="55"/>
      <c r="BZ49457" s="55"/>
    </row>
    <row r="49458" spans="2:78">
      <c r="B49458" s="55"/>
      <c r="C49458" s="55"/>
      <c r="BM49458" s="55"/>
      <c r="BN49458" s="55"/>
      <c r="BO49458" s="55"/>
      <c r="BP49458" s="55"/>
      <c r="BQ49458" s="55"/>
      <c r="BR49458" s="55"/>
      <c r="BS49458" s="55"/>
      <c r="BT49458" s="55"/>
      <c r="BU49458" s="55"/>
      <c r="BV49458" s="55"/>
      <c r="BW49458" s="55"/>
      <c r="BX49458" s="55"/>
      <c r="BY49458" s="55"/>
      <c r="BZ49458" s="55"/>
    </row>
    <row r="49459" spans="2:78">
      <c r="B49459" s="55"/>
      <c r="C49459" s="55"/>
      <c r="BM49459" s="55"/>
      <c r="BN49459" s="55"/>
      <c r="BO49459" s="55"/>
      <c r="BP49459" s="55"/>
      <c r="BQ49459" s="55"/>
      <c r="BR49459" s="55"/>
      <c r="BS49459" s="55"/>
      <c r="BT49459" s="55"/>
      <c r="BU49459" s="55"/>
      <c r="BV49459" s="55"/>
      <c r="BW49459" s="55"/>
      <c r="BX49459" s="55"/>
      <c r="BY49459" s="55"/>
      <c r="BZ49459" s="55"/>
    </row>
    <row r="49460" spans="2:78">
      <c r="B49460" s="55"/>
      <c r="C49460" s="55"/>
      <c r="BM49460" s="55"/>
      <c r="BN49460" s="55"/>
      <c r="BO49460" s="55"/>
      <c r="BP49460" s="55"/>
      <c r="BQ49460" s="55"/>
      <c r="BR49460" s="55"/>
      <c r="BS49460" s="55"/>
      <c r="BT49460" s="55"/>
      <c r="BU49460" s="55"/>
      <c r="BV49460" s="55"/>
      <c r="BW49460" s="55"/>
      <c r="BX49460" s="55"/>
      <c r="BY49460" s="55"/>
      <c r="BZ49460" s="55"/>
    </row>
    <row r="49461" spans="2:78">
      <c r="B49461" s="55"/>
      <c r="C49461" s="55"/>
      <c r="BM49461" s="55"/>
      <c r="BN49461" s="55"/>
      <c r="BO49461" s="55"/>
      <c r="BP49461" s="55"/>
      <c r="BQ49461" s="55"/>
      <c r="BR49461" s="55"/>
      <c r="BS49461" s="55"/>
      <c r="BT49461" s="55"/>
      <c r="BU49461" s="55"/>
      <c r="BV49461" s="55"/>
      <c r="BW49461" s="55"/>
      <c r="BX49461" s="55"/>
      <c r="BY49461" s="55"/>
      <c r="BZ49461" s="55"/>
    </row>
    <row r="49462" spans="2:78">
      <c r="B49462" s="55"/>
      <c r="C49462" s="55"/>
      <c r="BM49462" s="55"/>
      <c r="BN49462" s="55"/>
      <c r="BO49462" s="55"/>
      <c r="BP49462" s="55"/>
      <c r="BQ49462" s="55"/>
      <c r="BR49462" s="55"/>
      <c r="BS49462" s="55"/>
      <c r="BT49462" s="55"/>
      <c r="BU49462" s="55"/>
      <c r="BV49462" s="55"/>
      <c r="BW49462" s="55"/>
      <c r="BX49462" s="55"/>
      <c r="BY49462" s="55"/>
      <c r="BZ49462" s="55"/>
    </row>
    <row r="49463" spans="2:78">
      <c r="B49463" s="55"/>
      <c r="C49463" s="55"/>
      <c r="BM49463" s="55"/>
      <c r="BN49463" s="55"/>
      <c r="BO49463" s="55"/>
      <c r="BP49463" s="55"/>
      <c r="BQ49463" s="55"/>
      <c r="BR49463" s="55"/>
      <c r="BS49463" s="55"/>
      <c r="BT49463" s="55"/>
      <c r="BU49463" s="55"/>
      <c r="BV49463" s="55"/>
      <c r="BW49463" s="55"/>
      <c r="BX49463" s="55"/>
      <c r="BY49463" s="55"/>
      <c r="BZ49463" s="55"/>
    </row>
    <row r="49464" spans="2:78">
      <c r="B49464" s="55"/>
      <c r="C49464" s="55"/>
      <c r="BM49464" s="55"/>
      <c r="BN49464" s="55"/>
      <c r="BO49464" s="55"/>
      <c r="BP49464" s="55"/>
      <c r="BQ49464" s="55"/>
      <c r="BR49464" s="55"/>
      <c r="BS49464" s="55"/>
      <c r="BT49464" s="55"/>
      <c r="BU49464" s="55"/>
      <c r="BV49464" s="55"/>
      <c r="BW49464" s="55"/>
      <c r="BX49464" s="55"/>
      <c r="BY49464" s="55"/>
      <c r="BZ49464" s="55"/>
    </row>
    <row r="49465" spans="2:78">
      <c r="B49465" s="55"/>
      <c r="C49465" s="55"/>
      <c r="BM49465" s="55"/>
      <c r="BN49465" s="55"/>
      <c r="BO49465" s="55"/>
      <c r="BP49465" s="55"/>
      <c r="BQ49465" s="55"/>
      <c r="BR49465" s="55"/>
      <c r="BS49465" s="55"/>
      <c r="BT49465" s="55"/>
      <c r="BU49465" s="55"/>
      <c r="BV49465" s="55"/>
      <c r="BW49465" s="55"/>
      <c r="BX49465" s="55"/>
      <c r="BY49465" s="55"/>
      <c r="BZ49465" s="55"/>
    </row>
    <row r="49466" spans="2:78">
      <c r="B49466" s="55"/>
      <c r="C49466" s="55"/>
      <c r="BM49466" s="55"/>
      <c r="BN49466" s="55"/>
      <c r="BO49466" s="55"/>
      <c r="BP49466" s="55"/>
      <c r="BQ49466" s="55"/>
      <c r="BR49466" s="55"/>
      <c r="BS49466" s="55"/>
      <c r="BT49466" s="55"/>
      <c r="BU49466" s="55"/>
      <c r="BV49466" s="55"/>
      <c r="BW49466" s="55"/>
      <c r="BX49466" s="55"/>
      <c r="BY49466" s="55"/>
      <c r="BZ49466" s="55"/>
    </row>
    <row r="49467" spans="2:78">
      <c r="B49467" s="55"/>
      <c r="C49467" s="55"/>
      <c r="BM49467" s="55"/>
      <c r="BN49467" s="55"/>
      <c r="BO49467" s="55"/>
      <c r="BP49467" s="55"/>
      <c r="BQ49467" s="55"/>
      <c r="BR49467" s="55"/>
      <c r="BS49467" s="55"/>
      <c r="BT49467" s="55"/>
      <c r="BU49467" s="55"/>
      <c r="BV49467" s="55"/>
      <c r="BW49467" s="55"/>
      <c r="BX49467" s="55"/>
      <c r="BY49467" s="55"/>
      <c r="BZ49467" s="55"/>
    </row>
    <row r="49468" spans="2:78">
      <c r="B49468" s="55"/>
      <c r="C49468" s="55"/>
      <c r="BM49468" s="55"/>
      <c r="BN49468" s="55"/>
      <c r="BO49468" s="55"/>
      <c r="BP49468" s="55"/>
      <c r="BQ49468" s="55"/>
      <c r="BR49468" s="55"/>
      <c r="BS49468" s="55"/>
      <c r="BT49468" s="55"/>
      <c r="BU49468" s="55"/>
      <c r="BV49468" s="55"/>
      <c r="BW49468" s="55"/>
      <c r="BX49468" s="55"/>
      <c r="BY49468" s="55"/>
      <c r="BZ49468" s="55"/>
    </row>
    <row r="49469" spans="2:78">
      <c r="B49469" s="55"/>
      <c r="C49469" s="55"/>
      <c r="BM49469" s="55"/>
      <c r="BN49469" s="55"/>
      <c r="BO49469" s="55"/>
      <c r="BP49469" s="55"/>
      <c r="BQ49469" s="55"/>
      <c r="BR49469" s="55"/>
      <c r="BS49469" s="55"/>
      <c r="BT49469" s="55"/>
      <c r="BU49469" s="55"/>
      <c r="BV49469" s="55"/>
      <c r="BW49469" s="55"/>
      <c r="BX49469" s="55"/>
      <c r="BY49469" s="55"/>
      <c r="BZ49469" s="55"/>
    </row>
    <row r="49470" spans="2:78">
      <c r="B49470" s="55"/>
      <c r="C49470" s="55"/>
      <c r="BM49470" s="55"/>
      <c r="BN49470" s="55"/>
      <c r="BO49470" s="55"/>
      <c r="BP49470" s="55"/>
      <c r="BQ49470" s="55"/>
      <c r="BR49470" s="55"/>
      <c r="BS49470" s="55"/>
      <c r="BT49470" s="55"/>
      <c r="BU49470" s="55"/>
      <c r="BV49470" s="55"/>
      <c r="BW49470" s="55"/>
      <c r="BX49470" s="55"/>
      <c r="BY49470" s="55"/>
      <c r="BZ49470" s="55"/>
    </row>
    <row r="49471" spans="2:78">
      <c r="B49471" s="55"/>
      <c r="C49471" s="55"/>
      <c r="BM49471" s="55"/>
      <c r="BN49471" s="55"/>
      <c r="BO49471" s="55"/>
      <c r="BP49471" s="55"/>
      <c r="BQ49471" s="55"/>
      <c r="BR49471" s="55"/>
      <c r="BS49471" s="55"/>
      <c r="BT49471" s="55"/>
      <c r="BU49471" s="55"/>
      <c r="BV49471" s="55"/>
      <c r="BW49471" s="55"/>
      <c r="BX49471" s="55"/>
      <c r="BY49471" s="55"/>
      <c r="BZ49471" s="55"/>
    </row>
    <row r="49472" spans="2:78">
      <c r="B49472" s="55"/>
      <c r="C49472" s="55"/>
      <c r="BM49472" s="55"/>
      <c r="BN49472" s="55"/>
      <c r="BO49472" s="55"/>
      <c r="BP49472" s="55"/>
      <c r="BQ49472" s="55"/>
      <c r="BR49472" s="55"/>
      <c r="BS49472" s="55"/>
      <c r="BT49472" s="55"/>
      <c r="BU49472" s="55"/>
      <c r="BV49472" s="55"/>
      <c r="BW49472" s="55"/>
      <c r="BX49472" s="55"/>
      <c r="BY49472" s="55"/>
      <c r="BZ49472" s="55"/>
    </row>
    <row r="49473" spans="2:78">
      <c r="B49473" s="55"/>
      <c r="C49473" s="55"/>
      <c r="BM49473" s="55"/>
      <c r="BN49473" s="55"/>
      <c r="BO49473" s="55"/>
      <c r="BP49473" s="55"/>
      <c r="BQ49473" s="55"/>
      <c r="BR49473" s="55"/>
      <c r="BS49473" s="55"/>
      <c r="BT49473" s="55"/>
      <c r="BU49473" s="55"/>
      <c r="BV49473" s="55"/>
      <c r="BW49473" s="55"/>
      <c r="BX49473" s="55"/>
      <c r="BY49473" s="55"/>
      <c r="BZ49473" s="55"/>
    </row>
    <row r="49474" spans="2:78">
      <c r="B49474" s="55"/>
      <c r="C49474" s="55"/>
      <c r="BM49474" s="55"/>
      <c r="BN49474" s="55"/>
      <c r="BO49474" s="55"/>
      <c r="BP49474" s="55"/>
      <c r="BQ49474" s="55"/>
      <c r="BR49474" s="55"/>
      <c r="BS49474" s="55"/>
      <c r="BT49474" s="55"/>
      <c r="BU49474" s="55"/>
      <c r="BV49474" s="55"/>
      <c r="BW49474" s="55"/>
      <c r="BX49474" s="55"/>
      <c r="BY49474" s="55"/>
      <c r="BZ49474" s="55"/>
    </row>
    <row r="49475" spans="2:78">
      <c r="B49475" s="55"/>
      <c r="C49475" s="55"/>
      <c r="BM49475" s="55"/>
      <c r="BN49475" s="55"/>
      <c r="BO49475" s="55"/>
      <c r="BP49475" s="55"/>
      <c r="BQ49475" s="55"/>
      <c r="BR49475" s="55"/>
      <c r="BS49475" s="55"/>
      <c r="BT49475" s="55"/>
      <c r="BU49475" s="55"/>
      <c r="BV49475" s="55"/>
      <c r="BW49475" s="55"/>
      <c r="BX49475" s="55"/>
      <c r="BY49475" s="55"/>
      <c r="BZ49475" s="55"/>
    </row>
    <row r="49476" spans="2:78">
      <c r="B49476" s="55"/>
      <c r="C49476" s="55"/>
      <c r="BM49476" s="55"/>
      <c r="BN49476" s="55"/>
      <c r="BO49476" s="55"/>
      <c r="BP49476" s="55"/>
      <c r="BQ49476" s="55"/>
      <c r="BR49476" s="55"/>
      <c r="BS49476" s="55"/>
      <c r="BT49476" s="55"/>
      <c r="BU49476" s="55"/>
      <c r="BV49476" s="55"/>
      <c r="BW49476" s="55"/>
      <c r="BX49476" s="55"/>
      <c r="BY49476" s="55"/>
      <c r="BZ49476" s="55"/>
    </row>
    <row r="49477" spans="2:78">
      <c r="B49477" s="55"/>
      <c r="C49477" s="55"/>
      <c r="BM49477" s="55"/>
      <c r="BN49477" s="55"/>
      <c r="BO49477" s="55"/>
      <c r="BP49477" s="55"/>
      <c r="BQ49477" s="55"/>
      <c r="BR49477" s="55"/>
      <c r="BS49477" s="55"/>
      <c r="BT49477" s="55"/>
      <c r="BU49477" s="55"/>
      <c r="BV49477" s="55"/>
      <c r="BW49477" s="55"/>
      <c r="BX49477" s="55"/>
      <c r="BY49477" s="55"/>
      <c r="BZ49477" s="55"/>
    </row>
    <row r="49478" spans="2:78">
      <c r="B49478" s="55"/>
      <c r="C49478" s="55"/>
      <c r="BM49478" s="55"/>
      <c r="BN49478" s="55"/>
      <c r="BO49478" s="55"/>
      <c r="BP49478" s="55"/>
      <c r="BQ49478" s="55"/>
      <c r="BR49478" s="55"/>
      <c r="BS49478" s="55"/>
      <c r="BT49478" s="55"/>
      <c r="BU49478" s="55"/>
      <c r="BV49478" s="55"/>
      <c r="BW49478" s="55"/>
      <c r="BX49478" s="55"/>
      <c r="BY49478" s="55"/>
      <c r="BZ49478" s="55"/>
    </row>
    <row r="49479" spans="2:78">
      <c r="B49479" s="55"/>
      <c r="C49479" s="55"/>
      <c r="BM49479" s="55"/>
      <c r="BN49479" s="55"/>
      <c r="BO49479" s="55"/>
      <c r="BP49479" s="55"/>
      <c r="BQ49479" s="55"/>
      <c r="BR49479" s="55"/>
      <c r="BS49479" s="55"/>
      <c r="BT49479" s="55"/>
      <c r="BU49479" s="55"/>
      <c r="BV49479" s="55"/>
      <c r="BW49479" s="55"/>
      <c r="BX49479" s="55"/>
      <c r="BY49479" s="55"/>
      <c r="BZ49479" s="55"/>
    </row>
    <row r="49480" spans="2:78">
      <c r="B49480" s="55"/>
      <c r="C49480" s="55"/>
      <c r="BM49480" s="55"/>
      <c r="BN49480" s="55"/>
      <c r="BO49480" s="55"/>
      <c r="BP49480" s="55"/>
      <c r="BQ49480" s="55"/>
      <c r="BR49480" s="55"/>
      <c r="BS49480" s="55"/>
      <c r="BT49480" s="55"/>
      <c r="BU49480" s="55"/>
      <c r="BV49480" s="55"/>
      <c r="BW49480" s="55"/>
      <c r="BX49480" s="55"/>
      <c r="BY49480" s="55"/>
      <c r="BZ49480" s="55"/>
    </row>
    <row r="49481" spans="2:78">
      <c r="B49481" s="55"/>
      <c r="C49481" s="55"/>
      <c r="BM49481" s="55"/>
      <c r="BN49481" s="55"/>
      <c r="BO49481" s="55"/>
      <c r="BP49481" s="55"/>
      <c r="BQ49481" s="55"/>
      <c r="BR49481" s="55"/>
      <c r="BS49481" s="55"/>
      <c r="BT49481" s="55"/>
      <c r="BU49481" s="55"/>
      <c r="BV49481" s="55"/>
      <c r="BW49481" s="55"/>
      <c r="BX49481" s="55"/>
      <c r="BY49481" s="55"/>
      <c r="BZ49481" s="55"/>
    </row>
    <row r="49482" spans="2:78">
      <c r="B49482" s="55"/>
      <c r="C49482" s="55"/>
      <c r="BM49482" s="55"/>
      <c r="BN49482" s="55"/>
      <c r="BO49482" s="55"/>
      <c r="BP49482" s="55"/>
      <c r="BQ49482" s="55"/>
      <c r="BR49482" s="55"/>
      <c r="BS49482" s="55"/>
      <c r="BT49482" s="55"/>
      <c r="BU49482" s="55"/>
      <c r="BV49482" s="55"/>
      <c r="BW49482" s="55"/>
      <c r="BX49482" s="55"/>
      <c r="BY49482" s="55"/>
      <c r="BZ49482" s="55"/>
    </row>
    <row r="49483" spans="2:78">
      <c r="B49483" s="55"/>
      <c r="C49483" s="55"/>
      <c r="BM49483" s="55"/>
      <c r="BN49483" s="55"/>
      <c r="BO49483" s="55"/>
      <c r="BP49483" s="55"/>
      <c r="BQ49483" s="55"/>
      <c r="BR49483" s="55"/>
      <c r="BS49483" s="55"/>
      <c r="BT49483" s="55"/>
      <c r="BU49483" s="55"/>
      <c r="BV49483" s="55"/>
      <c r="BW49483" s="55"/>
      <c r="BX49483" s="55"/>
      <c r="BY49483" s="55"/>
      <c r="BZ49483" s="55"/>
    </row>
    <row r="49484" spans="2:78">
      <c r="B49484" s="55"/>
      <c r="C49484" s="55"/>
      <c r="BM49484" s="55"/>
      <c r="BN49484" s="55"/>
      <c r="BO49484" s="55"/>
      <c r="BP49484" s="55"/>
      <c r="BQ49484" s="55"/>
      <c r="BR49484" s="55"/>
      <c r="BS49484" s="55"/>
      <c r="BT49484" s="55"/>
      <c r="BU49484" s="55"/>
      <c r="BV49484" s="55"/>
      <c r="BW49484" s="55"/>
      <c r="BX49484" s="55"/>
      <c r="BY49484" s="55"/>
      <c r="BZ49484" s="55"/>
    </row>
    <row r="49485" spans="2:78">
      <c r="B49485" s="55"/>
      <c r="C49485" s="55"/>
      <c r="BM49485" s="55"/>
      <c r="BN49485" s="55"/>
      <c r="BO49485" s="55"/>
      <c r="BP49485" s="55"/>
      <c r="BQ49485" s="55"/>
      <c r="BR49485" s="55"/>
      <c r="BS49485" s="55"/>
      <c r="BT49485" s="55"/>
      <c r="BU49485" s="55"/>
      <c r="BV49485" s="55"/>
      <c r="BW49485" s="55"/>
      <c r="BX49485" s="55"/>
      <c r="BY49485" s="55"/>
      <c r="BZ49485" s="55"/>
    </row>
    <row r="49486" spans="2:78">
      <c r="B49486" s="55"/>
      <c r="C49486" s="55"/>
      <c r="BM49486" s="55"/>
      <c r="BN49486" s="55"/>
      <c r="BO49486" s="55"/>
      <c r="BP49486" s="55"/>
      <c r="BQ49486" s="55"/>
      <c r="BR49486" s="55"/>
      <c r="BS49486" s="55"/>
      <c r="BT49486" s="55"/>
      <c r="BU49486" s="55"/>
      <c r="BV49486" s="55"/>
      <c r="BW49486" s="55"/>
      <c r="BX49486" s="55"/>
      <c r="BY49486" s="55"/>
      <c r="BZ49486" s="55"/>
    </row>
    <row r="49487" spans="2:78">
      <c r="B49487" s="55"/>
      <c r="C49487" s="55"/>
      <c r="BM49487" s="55"/>
      <c r="BN49487" s="55"/>
      <c r="BO49487" s="55"/>
      <c r="BP49487" s="55"/>
      <c r="BQ49487" s="55"/>
      <c r="BR49487" s="55"/>
      <c r="BS49487" s="55"/>
      <c r="BT49487" s="55"/>
      <c r="BU49487" s="55"/>
      <c r="BV49487" s="55"/>
      <c r="BW49487" s="55"/>
      <c r="BX49487" s="55"/>
      <c r="BY49487" s="55"/>
      <c r="BZ49487" s="55"/>
    </row>
    <row r="49488" spans="2:78">
      <c r="B49488" s="55"/>
      <c r="C49488" s="55"/>
      <c r="BM49488" s="55"/>
      <c r="BN49488" s="55"/>
      <c r="BO49488" s="55"/>
      <c r="BP49488" s="55"/>
      <c r="BQ49488" s="55"/>
      <c r="BR49488" s="55"/>
      <c r="BS49488" s="55"/>
      <c r="BT49488" s="55"/>
      <c r="BU49488" s="55"/>
      <c r="BV49488" s="55"/>
      <c r="BW49488" s="55"/>
      <c r="BX49488" s="55"/>
      <c r="BY49488" s="55"/>
      <c r="BZ49488" s="55"/>
    </row>
    <row r="49489" spans="2:78">
      <c r="B49489" s="55"/>
      <c r="C49489" s="55"/>
      <c r="BM49489" s="55"/>
      <c r="BN49489" s="55"/>
      <c r="BO49489" s="55"/>
      <c r="BP49489" s="55"/>
      <c r="BQ49489" s="55"/>
      <c r="BR49489" s="55"/>
      <c r="BS49489" s="55"/>
      <c r="BT49489" s="55"/>
      <c r="BU49489" s="55"/>
      <c r="BV49489" s="55"/>
      <c r="BW49489" s="55"/>
      <c r="BX49489" s="55"/>
      <c r="BY49489" s="55"/>
      <c r="BZ49489" s="55"/>
    </row>
    <row r="49490" spans="2:78">
      <c r="B49490" s="55"/>
      <c r="C49490" s="55"/>
      <c r="BM49490" s="55"/>
      <c r="BN49490" s="55"/>
      <c r="BO49490" s="55"/>
      <c r="BP49490" s="55"/>
      <c r="BQ49490" s="55"/>
      <c r="BR49490" s="55"/>
      <c r="BS49490" s="55"/>
      <c r="BT49490" s="55"/>
      <c r="BU49490" s="55"/>
      <c r="BV49490" s="55"/>
      <c r="BW49490" s="55"/>
      <c r="BX49490" s="55"/>
      <c r="BY49490" s="55"/>
      <c r="BZ49490" s="55"/>
    </row>
    <row r="49491" spans="2:78">
      <c r="B49491" s="55"/>
      <c r="C49491" s="55"/>
      <c r="BM49491" s="55"/>
      <c r="BN49491" s="55"/>
      <c r="BO49491" s="55"/>
      <c r="BP49491" s="55"/>
      <c r="BQ49491" s="55"/>
      <c r="BR49491" s="55"/>
      <c r="BS49491" s="55"/>
      <c r="BT49491" s="55"/>
      <c r="BU49491" s="55"/>
      <c r="BV49491" s="55"/>
      <c r="BW49491" s="55"/>
      <c r="BX49491" s="55"/>
      <c r="BY49491" s="55"/>
      <c r="BZ49491" s="55"/>
    </row>
    <row r="49492" spans="2:78">
      <c r="B49492" s="55"/>
      <c r="C49492" s="55"/>
      <c r="BM49492" s="55"/>
      <c r="BN49492" s="55"/>
      <c r="BO49492" s="55"/>
      <c r="BP49492" s="55"/>
      <c r="BQ49492" s="55"/>
      <c r="BR49492" s="55"/>
      <c r="BS49492" s="55"/>
      <c r="BT49492" s="55"/>
      <c r="BU49492" s="55"/>
      <c r="BV49492" s="55"/>
      <c r="BW49492" s="55"/>
      <c r="BX49492" s="55"/>
      <c r="BY49492" s="55"/>
      <c r="BZ49492" s="55"/>
    </row>
    <row r="49493" spans="2:78">
      <c r="B49493" s="55"/>
      <c r="C49493" s="55"/>
      <c r="BM49493" s="55"/>
      <c r="BN49493" s="55"/>
      <c r="BO49493" s="55"/>
      <c r="BP49493" s="55"/>
      <c r="BQ49493" s="55"/>
      <c r="BR49493" s="55"/>
      <c r="BS49493" s="55"/>
      <c r="BT49493" s="55"/>
      <c r="BU49493" s="55"/>
      <c r="BV49493" s="55"/>
      <c r="BW49493" s="55"/>
      <c r="BX49493" s="55"/>
      <c r="BY49493" s="55"/>
      <c r="BZ49493" s="55"/>
    </row>
    <row r="49494" spans="2:78">
      <c r="B49494" s="55"/>
      <c r="C49494" s="55"/>
      <c r="BM49494" s="55"/>
      <c r="BN49494" s="55"/>
      <c r="BO49494" s="55"/>
      <c r="BP49494" s="55"/>
      <c r="BQ49494" s="55"/>
      <c r="BR49494" s="55"/>
      <c r="BS49494" s="55"/>
      <c r="BT49494" s="55"/>
      <c r="BU49494" s="55"/>
      <c r="BV49494" s="55"/>
      <c r="BW49494" s="55"/>
      <c r="BX49494" s="55"/>
      <c r="BY49494" s="55"/>
      <c r="BZ49494" s="55"/>
    </row>
    <row r="49495" spans="2:78">
      <c r="B49495" s="55"/>
      <c r="C49495" s="55"/>
      <c r="BM49495" s="55"/>
      <c r="BN49495" s="55"/>
      <c r="BO49495" s="55"/>
      <c r="BP49495" s="55"/>
      <c r="BQ49495" s="55"/>
      <c r="BR49495" s="55"/>
      <c r="BS49495" s="55"/>
      <c r="BT49495" s="55"/>
      <c r="BU49495" s="55"/>
      <c r="BV49495" s="55"/>
      <c r="BW49495" s="55"/>
      <c r="BX49495" s="55"/>
      <c r="BY49495" s="55"/>
      <c r="BZ49495" s="55"/>
    </row>
    <row r="49496" spans="2:78">
      <c r="B49496" s="55"/>
      <c r="C49496" s="55"/>
      <c r="BM49496" s="55"/>
      <c r="BN49496" s="55"/>
      <c r="BO49496" s="55"/>
      <c r="BP49496" s="55"/>
      <c r="BQ49496" s="55"/>
      <c r="BR49496" s="55"/>
      <c r="BS49496" s="55"/>
      <c r="BT49496" s="55"/>
      <c r="BU49496" s="55"/>
      <c r="BV49496" s="55"/>
      <c r="BW49496" s="55"/>
      <c r="BX49496" s="55"/>
      <c r="BY49496" s="55"/>
      <c r="BZ49496" s="55"/>
    </row>
    <row r="49497" spans="2:78">
      <c r="B49497" s="55"/>
      <c r="C49497" s="55"/>
      <c r="BM49497" s="55"/>
      <c r="BN49497" s="55"/>
      <c r="BO49497" s="55"/>
      <c r="BP49497" s="55"/>
      <c r="BQ49497" s="55"/>
      <c r="BR49497" s="55"/>
      <c r="BS49497" s="55"/>
      <c r="BT49497" s="55"/>
      <c r="BU49497" s="55"/>
      <c r="BV49497" s="55"/>
      <c r="BW49497" s="55"/>
      <c r="BX49497" s="55"/>
      <c r="BY49497" s="55"/>
      <c r="BZ49497" s="55"/>
    </row>
    <row r="49498" spans="2:78">
      <c r="B49498" s="55"/>
      <c r="C49498" s="55"/>
      <c r="BM49498" s="55"/>
      <c r="BN49498" s="55"/>
      <c r="BO49498" s="55"/>
      <c r="BP49498" s="55"/>
      <c r="BQ49498" s="55"/>
      <c r="BR49498" s="55"/>
      <c r="BS49498" s="55"/>
      <c r="BT49498" s="55"/>
      <c r="BU49498" s="55"/>
      <c r="BV49498" s="55"/>
      <c r="BW49498" s="55"/>
      <c r="BX49498" s="55"/>
      <c r="BY49498" s="55"/>
      <c r="BZ49498" s="55"/>
    </row>
    <row r="49499" spans="2:78">
      <c r="B49499" s="55"/>
      <c r="C49499" s="55"/>
      <c r="BM49499" s="55"/>
      <c r="BN49499" s="55"/>
      <c r="BO49499" s="55"/>
      <c r="BP49499" s="55"/>
      <c r="BQ49499" s="55"/>
      <c r="BR49499" s="55"/>
      <c r="BS49499" s="55"/>
      <c r="BT49499" s="55"/>
      <c r="BU49499" s="55"/>
      <c r="BV49499" s="55"/>
      <c r="BW49499" s="55"/>
      <c r="BX49499" s="55"/>
      <c r="BY49499" s="55"/>
      <c r="BZ49499" s="55"/>
    </row>
    <row r="49500" spans="2:78">
      <c r="B49500" s="55"/>
      <c r="C49500" s="55"/>
      <c r="BM49500" s="55"/>
      <c r="BN49500" s="55"/>
      <c r="BO49500" s="55"/>
      <c r="BP49500" s="55"/>
      <c r="BQ49500" s="55"/>
      <c r="BR49500" s="55"/>
      <c r="BS49500" s="55"/>
      <c r="BT49500" s="55"/>
      <c r="BU49500" s="55"/>
      <c r="BV49500" s="55"/>
      <c r="BW49500" s="55"/>
      <c r="BX49500" s="55"/>
      <c r="BY49500" s="55"/>
      <c r="BZ49500" s="55"/>
    </row>
    <row r="49501" spans="2:78">
      <c r="B49501" s="55"/>
      <c r="C49501" s="55"/>
      <c r="BM49501" s="55"/>
      <c r="BN49501" s="55"/>
      <c r="BO49501" s="55"/>
      <c r="BP49501" s="55"/>
      <c r="BQ49501" s="55"/>
      <c r="BR49501" s="55"/>
      <c r="BS49501" s="55"/>
      <c r="BT49501" s="55"/>
      <c r="BU49501" s="55"/>
      <c r="BV49501" s="55"/>
      <c r="BW49501" s="55"/>
      <c r="BX49501" s="55"/>
      <c r="BY49501" s="55"/>
      <c r="BZ49501" s="55"/>
    </row>
    <row r="49502" spans="2:78">
      <c r="B49502" s="55"/>
      <c r="C49502" s="55"/>
      <c r="BM49502" s="55"/>
      <c r="BN49502" s="55"/>
      <c r="BO49502" s="55"/>
      <c r="BP49502" s="55"/>
      <c r="BQ49502" s="55"/>
      <c r="BR49502" s="55"/>
      <c r="BS49502" s="55"/>
      <c r="BT49502" s="55"/>
      <c r="BU49502" s="55"/>
      <c r="BV49502" s="55"/>
      <c r="BW49502" s="55"/>
      <c r="BX49502" s="55"/>
      <c r="BY49502" s="55"/>
      <c r="BZ49502" s="55"/>
    </row>
    <row r="49503" spans="2:78">
      <c r="B49503" s="55"/>
      <c r="C49503" s="55"/>
      <c r="BM49503" s="55"/>
      <c r="BN49503" s="55"/>
      <c r="BO49503" s="55"/>
      <c r="BP49503" s="55"/>
      <c r="BQ49503" s="55"/>
      <c r="BR49503" s="55"/>
      <c r="BS49503" s="55"/>
      <c r="BT49503" s="55"/>
      <c r="BU49503" s="55"/>
      <c r="BV49503" s="55"/>
      <c r="BW49503" s="55"/>
      <c r="BX49503" s="55"/>
      <c r="BY49503" s="55"/>
      <c r="BZ49503" s="55"/>
    </row>
    <row r="49504" spans="2:78">
      <c r="B49504" s="55"/>
      <c r="C49504" s="55"/>
      <c r="BM49504" s="55"/>
      <c r="BN49504" s="55"/>
      <c r="BO49504" s="55"/>
      <c r="BP49504" s="55"/>
      <c r="BQ49504" s="55"/>
      <c r="BR49504" s="55"/>
      <c r="BS49504" s="55"/>
      <c r="BT49504" s="55"/>
      <c r="BU49504" s="55"/>
      <c r="BV49504" s="55"/>
      <c r="BW49504" s="55"/>
      <c r="BX49504" s="55"/>
      <c r="BY49504" s="55"/>
      <c r="BZ49504" s="55"/>
    </row>
    <row r="49505" spans="2:78">
      <c r="B49505" s="55"/>
      <c r="C49505" s="55"/>
      <c r="BM49505" s="55"/>
      <c r="BN49505" s="55"/>
      <c r="BO49505" s="55"/>
      <c r="BP49505" s="55"/>
      <c r="BQ49505" s="55"/>
      <c r="BR49505" s="55"/>
      <c r="BS49505" s="55"/>
      <c r="BT49505" s="55"/>
      <c r="BU49505" s="55"/>
      <c r="BV49505" s="55"/>
      <c r="BW49505" s="55"/>
      <c r="BX49505" s="55"/>
      <c r="BY49505" s="55"/>
      <c r="BZ49505" s="55"/>
    </row>
    <row r="49506" spans="2:78">
      <c r="B49506" s="55"/>
      <c r="C49506" s="55"/>
      <c r="BM49506" s="55"/>
      <c r="BN49506" s="55"/>
      <c r="BO49506" s="55"/>
      <c r="BP49506" s="55"/>
      <c r="BQ49506" s="55"/>
      <c r="BR49506" s="55"/>
      <c r="BS49506" s="55"/>
      <c r="BT49506" s="55"/>
      <c r="BU49506" s="55"/>
      <c r="BV49506" s="55"/>
      <c r="BW49506" s="55"/>
      <c r="BX49506" s="55"/>
      <c r="BY49506" s="55"/>
      <c r="BZ49506" s="55"/>
    </row>
    <row r="49507" spans="2:78">
      <c r="B49507" s="55"/>
      <c r="C49507" s="55"/>
      <c r="BM49507" s="55"/>
      <c r="BN49507" s="55"/>
      <c r="BO49507" s="55"/>
      <c r="BP49507" s="55"/>
      <c r="BQ49507" s="55"/>
      <c r="BR49507" s="55"/>
      <c r="BS49507" s="55"/>
      <c r="BT49507" s="55"/>
      <c r="BU49507" s="55"/>
      <c r="BV49507" s="55"/>
      <c r="BW49507" s="55"/>
      <c r="BX49507" s="55"/>
      <c r="BY49507" s="55"/>
      <c r="BZ49507" s="55"/>
    </row>
    <row r="49508" spans="2:78">
      <c r="B49508" s="55"/>
      <c r="C49508" s="55"/>
      <c r="BM49508" s="55"/>
      <c r="BN49508" s="55"/>
      <c r="BO49508" s="55"/>
      <c r="BP49508" s="55"/>
      <c r="BQ49508" s="55"/>
      <c r="BR49508" s="55"/>
      <c r="BS49508" s="55"/>
      <c r="BT49508" s="55"/>
      <c r="BU49508" s="55"/>
      <c r="BV49508" s="55"/>
      <c r="BW49508" s="55"/>
      <c r="BX49508" s="55"/>
      <c r="BY49508" s="55"/>
      <c r="BZ49508" s="55"/>
    </row>
    <row r="49509" spans="2:78">
      <c r="B49509" s="55"/>
      <c r="C49509" s="55"/>
      <c r="BM49509" s="55"/>
      <c r="BN49509" s="55"/>
      <c r="BO49509" s="55"/>
      <c r="BP49509" s="55"/>
      <c r="BQ49509" s="55"/>
      <c r="BR49509" s="55"/>
      <c r="BS49509" s="55"/>
      <c r="BT49509" s="55"/>
      <c r="BU49509" s="55"/>
      <c r="BV49509" s="55"/>
      <c r="BW49509" s="55"/>
      <c r="BX49509" s="55"/>
      <c r="BY49509" s="55"/>
      <c r="BZ49509" s="55"/>
    </row>
    <row r="49510" spans="2:78">
      <c r="B49510" s="55"/>
      <c r="C49510" s="55"/>
      <c r="BM49510" s="55"/>
      <c r="BN49510" s="55"/>
      <c r="BO49510" s="55"/>
      <c r="BP49510" s="55"/>
      <c r="BQ49510" s="55"/>
      <c r="BR49510" s="55"/>
      <c r="BS49510" s="55"/>
      <c r="BT49510" s="55"/>
      <c r="BU49510" s="55"/>
      <c r="BV49510" s="55"/>
      <c r="BW49510" s="55"/>
      <c r="BX49510" s="55"/>
      <c r="BY49510" s="55"/>
      <c r="BZ49510" s="55"/>
    </row>
    <row r="49511" spans="2:78">
      <c r="B49511" s="55"/>
      <c r="C49511" s="55"/>
      <c r="BM49511" s="55"/>
      <c r="BN49511" s="55"/>
      <c r="BO49511" s="55"/>
      <c r="BP49511" s="55"/>
      <c r="BQ49511" s="55"/>
      <c r="BR49511" s="55"/>
      <c r="BS49511" s="55"/>
      <c r="BT49511" s="55"/>
      <c r="BU49511" s="55"/>
      <c r="BV49511" s="55"/>
      <c r="BW49511" s="55"/>
      <c r="BX49511" s="55"/>
      <c r="BY49511" s="55"/>
      <c r="BZ49511" s="55"/>
    </row>
    <row r="49512" spans="2:78">
      <c r="B49512" s="55"/>
      <c r="C49512" s="55"/>
      <c r="BM49512" s="55"/>
      <c r="BN49512" s="55"/>
      <c r="BO49512" s="55"/>
      <c r="BP49512" s="55"/>
      <c r="BQ49512" s="55"/>
      <c r="BR49512" s="55"/>
      <c r="BS49512" s="55"/>
      <c r="BT49512" s="55"/>
      <c r="BU49512" s="55"/>
      <c r="BV49512" s="55"/>
      <c r="BW49512" s="55"/>
      <c r="BX49512" s="55"/>
      <c r="BY49512" s="55"/>
      <c r="BZ49512" s="55"/>
    </row>
    <row r="49513" spans="2:78">
      <c r="B49513" s="55"/>
      <c r="C49513" s="55"/>
      <c r="BM49513" s="55"/>
      <c r="BN49513" s="55"/>
      <c r="BO49513" s="55"/>
      <c r="BP49513" s="55"/>
      <c r="BQ49513" s="55"/>
      <c r="BR49513" s="55"/>
      <c r="BS49513" s="55"/>
      <c r="BT49513" s="55"/>
      <c r="BU49513" s="55"/>
      <c r="BV49513" s="55"/>
      <c r="BW49513" s="55"/>
      <c r="BX49513" s="55"/>
      <c r="BY49513" s="55"/>
      <c r="BZ49513" s="55"/>
    </row>
    <row r="49514" spans="2:78">
      <c r="B49514" s="55"/>
      <c r="C49514" s="55"/>
      <c r="BM49514" s="55"/>
      <c r="BN49514" s="55"/>
      <c r="BO49514" s="55"/>
      <c r="BP49514" s="55"/>
      <c r="BQ49514" s="55"/>
      <c r="BR49514" s="55"/>
      <c r="BS49514" s="55"/>
      <c r="BT49514" s="55"/>
      <c r="BU49514" s="55"/>
      <c r="BV49514" s="55"/>
      <c r="BW49514" s="55"/>
      <c r="BX49514" s="55"/>
      <c r="BY49514" s="55"/>
      <c r="BZ49514" s="55"/>
    </row>
    <row r="49515" spans="2:78">
      <c r="B49515" s="55"/>
      <c r="C49515" s="55"/>
      <c r="BM49515" s="55"/>
      <c r="BN49515" s="55"/>
      <c r="BO49515" s="55"/>
      <c r="BP49515" s="55"/>
      <c r="BQ49515" s="55"/>
      <c r="BR49515" s="55"/>
      <c r="BS49515" s="55"/>
      <c r="BT49515" s="55"/>
      <c r="BU49515" s="55"/>
      <c r="BV49515" s="55"/>
      <c r="BW49515" s="55"/>
      <c r="BX49515" s="55"/>
      <c r="BY49515" s="55"/>
      <c r="BZ49515" s="55"/>
    </row>
    <row r="49516" spans="2:78">
      <c r="B49516" s="55"/>
      <c r="C49516" s="55"/>
      <c r="BM49516" s="55"/>
      <c r="BN49516" s="55"/>
      <c r="BO49516" s="55"/>
      <c r="BP49516" s="55"/>
      <c r="BQ49516" s="55"/>
      <c r="BR49516" s="55"/>
      <c r="BS49516" s="55"/>
      <c r="BT49516" s="55"/>
      <c r="BU49516" s="55"/>
      <c r="BV49516" s="55"/>
      <c r="BW49516" s="55"/>
      <c r="BX49516" s="55"/>
      <c r="BY49516" s="55"/>
      <c r="BZ49516" s="55"/>
    </row>
    <row r="49517" spans="2:78">
      <c r="B49517" s="55"/>
      <c r="C49517" s="55"/>
      <c r="BM49517" s="55"/>
      <c r="BN49517" s="55"/>
      <c r="BO49517" s="55"/>
      <c r="BP49517" s="55"/>
      <c r="BQ49517" s="55"/>
      <c r="BR49517" s="55"/>
      <c r="BS49517" s="55"/>
      <c r="BT49517" s="55"/>
      <c r="BU49517" s="55"/>
      <c r="BV49517" s="55"/>
      <c r="BW49517" s="55"/>
      <c r="BX49517" s="55"/>
      <c r="BY49517" s="55"/>
      <c r="BZ49517" s="55"/>
    </row>
    <row r="49518" spans="2:78">
      <c r="B49518" s="55"/>
      <c r="C49518" s="55"/>
      <c r="BM49518" s="55"/>
      <c r="BN49518" s="55"/>
      <c r="BO49518" s="55"/>
      <c r="BP49518" s="55"/>
      <c r="BQ49518" s="55"/>
      <c r="BR49518" s="55"/>
      <c r="BS49518" s="55"/>
      <c r="BT49518" s="55"/>
      <c r="BU49518" s="55"/>
      <c r="BV49518" s="55"/>
      <c r="BW49518" s="55"/>
      <c r="BX49518" s="55"/>
      <c r="BY49518" s="55"/>
      <c r="BZ49518" s="55"/>
    </row>
    <row r="49519" spans="2:78">
      <c r="B49519" s="55"/>
      <c r="C49519" s="55"/>
      <c r="BM49519" s="55"/>
      <c r="BN49519" s="55"/>
      <c r="BO49519" s="55"/>
      <c r="BP49519" s="55"/>
      <c r="BQ49519" s="55"/>
      <c r="BR49519" s="55"/>
      <c r="BS49519" s="55"/>
      <c r="BT49519" s="55"/>
      <c r="BU49519" s="55"/>
      <c r="BV49519" s="55"/>
      <c r="BW49519" s="55"/>
      <c r="BX49519" s="55"/>
      <c r="BY49519" s="55"/>
      <c r="BZ49519" s="55"/>
    </row>
    <row r="49520" spans="2:78">
      <c r="B49520" s="55"/>
      <c r="C49520" s="55"/>
      <c r="BM49520" s="55"/>
      <c r="BN49520" s="55"/>
      <c r="BO49520" s="55"/>
      <c r="BP49520" s="55"/>
      <c r="BQ49520" s="55"/>
      <c r="BR49520" s="55"/>
      <c r="BS49520" s="55"/>
      <c r="BT49520" s="55"/>
      <c r="BU49520" s="55"/>
      <c r="BV49520" s="55"/>
      <c r="BW49520" s="55"/>
      <c r="BX49520" s="55"/>
      <c r="BY49520" s="55"/>
      <c r="BZ49520" s="55"/>
    </row>
    <row r="49521" spans="2:78">
      <c r="B49521" s="55"/>
      <c r="C49521" s="55"/>
      <c r="BM49521" s="55"/>
      <c r="BN49521" s="55"/>
      <c r="BO49521" s="55"/>
      <c r="BP49521" s="55"/>
      <c r="BQ49521" s="55"/>
      <c r="BR49521" s="55"/>
      <c r="BS49521" s="55"/>
      <c r="BT49521" s="55"/>
      <c r="BU49521" s="55"/>
      <c r="BV49521" s="55"/>
      <c r="BW49521" s="55"/>
      <c r="BX49521" s="55"/>
      <c r="BY49521" s="55"/>
      <c r="BZ49521" s="55"/>
    </row>
    <row r="49522" spans="2:78">
      <c r="B49522" s="55"/>
      <c r="C49522" s="55"/>
      <c r="BM49522" s="55"/>
      <c r="BN49522" s="55"/>
      <c r="BO49522" s="55"/>
      <c r="BP49522" s="55"/>
      <c r="BQ49522" s="55"/>
      <c r="BR49522" s="55"/>
      <c r="BS49522" s="55"/>
      <c r="BT49522" s="55"/>
      <c r="BU49522" s="55"/>
      <c r="BV49522" s="55"/>
      <c r="BW49522" s="55"/>
      <c r="BX49522" s="55"/>
      <c r="BY49522" s="55"/>
      <c r="BZ49522" s="55"/>
    </row>
    <row r="49523" spans="2:78">
      <c r="B49523" s="55"/>
      <c r="C49523" s="55"/>
      <c r="BM49523" s="55"/>
      <c r="BN49523" s="55"/>
      <c r="BO49523" s="55"/>
      <c r="BP49523" s="55"/>
      <c r="BQ49523" s="55"/>
      <c r="BR49523" s="55"/>
      <c r="BS49523" s="55"/>
      <c r="BT49523" s="55"/>
      <c r="BU49523" s="55"/>
      <c r="BV49523" s="55"/>
      <c r="BW49523" s="55"/>
      <c r="BX49523" s="55"/>
      <c r="BY49523" s="55"/>
      <c r="BZ49523" s="55"/>
    </row>
    <row r="49524" spans="2:78">
      <c r="B49524" s="55"/>
      <c r="C49524" s="55"/>
      <c r="BM49524" s="55"/>
      <c r="BN49524" s="55"/>
      <c r="BO49524" s="55"/>
      <c r="BP49524" s="55"/>
      <c r="BQ49524" s="55"/>
      <c r="BR49524" s="55"/>
      <c r="BS49524" s="55"/>
      <c r="BT49524" s="55"/>
      <c r="BU49524" s="55"/>
      <c r="BV49524" s="55"/>
      <c r="BW49524" s="55"/>
      <c r="BX49524" s="55"/>
      <c r="BY49524" s="55"/>
      <c r="BZ49524" s="55"/>
    </row>
    <row r="49525" spans="2:78">
      <c r="B49525" s="55"/>
      <c r="C49525" s="55"/>
      <c r="BM49525" s="55"/>
      <c r="BN49525" s="55"/>
      <c r="BO49525" s="55"/>
      <c r="BP49525" s="55"/>
      <c r="BQ49525" s="55"/>
      <c r="BR49525" s="55"/>
      <c r="BS49525" s="55"/>
      <c r="BT49525" s="55"/>
      <c r="BU49525" s="55"/>
      <c r="BV49525" s="55"/>
      <c r="BW49525" s="55"/>
      <c r="BX49525" s="55"/>
      <c r="BY49525" s="55"/>
      <c r="BZ49525" s="55"/>
    </row>
    <row r="49526" spans="2:78">
      <c r="B49526" s="55"/>
      <c r="C49526" s="55"/>
      <c r="BM49526" s="55"/>
      <c r="BN49526" s="55"/>
      <c r="BO49526" s="55"/>
      <c r="BP49526" s="55"/>
      <c r="BQ49526" s="55"/>
      <c r="BR49526" s="55"/>
      <c r="BS49526" s="55"/>
      <c r="BT49526" s="55"/>
      <c r="BU49526" s="55"/>
      <c r="BV49526" s="55"/>
      <c r="BW49526" s="55"/>
      <c r="BX49526" s="55"/>
      <c r="BY49526" s="55"/>
      <c r="BZ49526" s="55"/>
    </row>
    <row r="49527" spans="2:78">
      <c r="B49527" s="55"/>
      <c r="C49527" s="55"/>
      <c r="BM49527" s="55"/>
      <c r="BN49527" s="55"/>
      <c r="BO49527" s="55"/>
      <c r="BP49527" s="55"/>
      <c r="BQ49527" s="55"/>
      <c r="BR49527" s="55"/>
      <c r="BS49527" s="55"/>
      <c r="BT49527" s="55"/>
      <c r="BU49527" s="55"/>
      <c r="BV49527" s="55"/>
      <c r="BW49527" s="55"/>
      <c r="BX49527" s="55"/>
      <c r="BY49527" s="55"/>
      <c r="BZ49527" s="55"/>
    </row>
    <row r="49528" spans="2:78">
      <c r="B49528" s="55"/>
      <c r="C49528" s="55"/>
      <c r="BM49528" s="55"/>
      <c r="BN49528" s="55"/>
      <c r="BO49528" s="55"/>
      <c r="BP49528" s="55"/>
      <c r="BQ49528" s="55"/>
      <c r="BR49528" s="55"/>
      <c r="BS49528" s="55"/>
      <c r="BT49528" s="55"/>
      <c r="BU49528" s="55"/>
      <c r="BV49528" s="55"/>
      <c r="BW49528" s="55"/>
      <c r="BX49528" s="55"/>
      <c r="BY49528" s="55"/>
      <c r="BZ49528" s="55"/>
    </row>
    <row r="49529" spans="2:78">
      <c r="B49529" s="55"/>
      <c r="C49529" s="55"/>
      <c r="BM49529" s="55"/>
      <c r="BN49529" s="55"/>
      <c r="BO49529" s="55"/>
      <c r="BP49529" s="55"/>
      <c r="BQ49529" s="55"/>
      <c r="BR49529" s="55"/>
      <c r="BS49529" s="55"/>
      <c r="BT49529" s="55"/>
      <c r="BU49529" s="55"/>
      <c r="BV49529" s="55"/>
      <c r="BW49529" s="55"/>
      <c r="BX49529" s="55"/>
      <c r="BY49529" s="55"/>
      <c r="BZ49529" s="55"/>
    </row>
    <row r="49530" spans="2:78">
      <c r="B49530" s="55"/>
      <c r="C49530" s="55"/>
      <c r="BM49530" s="55"/>
      <c r="BN49530" s="55"/>
      <c r="BO49530" s="55"/>
      <c r="BP49530" s="55"/>
      <c r="BQ49530" s="55"/>
      <c r="BR49530" s="55"/>
      <c r="BS49530" s="55"/>
      <c r="BT49530" s="55"/>
      <c r="BU49530" s="55"/>
      <c r="BV49530" s="55"/>
      <c r="BW49530" s="55"/>
      <c r="BX49530" s="55"/>
      <c r="BY49530" s="55"/>
      <c r="BZ49530" s="55"/>
    </row>
    <row r="49531" spans="2:78">
      <c r="B49531" s="55"/>
      <c r="C49531" s="55"/>
      <c r="BM49531" s="55"/>
      <c r="BN49531" s="55"/>
      <c r="BO49531" s="55"/>
      <c r="BP49531" s="55"/>
      <c r="BQ49531" s="55"/>
      <c r="BR49531" s="55"/>
      <c r="BS49531" s="55"/>
      <c r="BT49531" s="55"/>
      <c r="BU49531" s="55"/>
      <c r="BV49531" s="55"/>
      <c r="BW49531" s="55"/>
      <c r="BX49531" s="55"/>
      <c r="BY49531" s="55"/>
      <c r="BZ49531" s="55"/>
    </row>
    <row r="49532" spans="2:78">
      <c r="B49532" s="55"/>
      <c r="C49532" s="55"/>
      <c r="BM49532" s="55"/>
      <c r="BN49532" s="55"/>
      <c r="BO49532" s="55"/>
      <c r="BP49532" s="55"/>
      <c r="BQ49532" s="55"/>
      <c r="BR49532" s="55"/>
      <c r="BS49532" s="55"/>
      <c r="BT49532" s="55"/>
      <c r="BU49532" s="55"/>
      <c r="BV49532" s="55"/>
      <c r="BW49532" s="55"/>
      <c r="BX49532" s="55"/>
      <c r="BY49532" s="55"/>
      <c r="BZ49532" s="55"/>
    </row>
    <row r="49533" spans="2:78">
      <c r="B49533" s="55"/>
      <c r="C49533" s="55"/>
      <c r="BM49533" s="55"/>
      <c r="BN49533" s="55"/>
      <c r="BO49533" s="55"/>
      <c r="BP49533" s="55"/>
      <c r="BQ49533" s="55"/>
      <c r="BR49533" s="55"/>
      <c r="BS49533" s="55"/>
      <c r="BT49533" s="55"/>
      <c r="BU49533" s="55"/>
      <c r="BV49533" s="55"/>
      <c r="BW49533" s="55"/>
      <c r="BX49533" s="55"/>
      <c r="BY49533" s="55"/>
      <c r="BZ49533" s="55"/>
    </row>
    <row r="49534" spans="2:78">
      <c r="B49534" s="55"/>
      <c r="C49534" s="55"/>
      <c r="BM49534" s="55"/>
      <c r="BN49534" s="55"/>
      <c r="BO49534" s="55"/>
      <c r="BP49534" s="55"/>
      <c r="BQ49534" s="55"/>
      <c r="BR49534" s="55"/>
      <c r="BS49534" s="55"/>
      <c r="BT49534" s="55"/>
      <c r="BU49534" s="55"/>
      <c r="BV49534" s="55"/>
      <c r="BW49534" s="55"/>
      <c r="BX49534" s="55"/>
      <c r="BY49534" s="55"/>
      <c r="BZ49534" s="55"/>
    </row>
    <row r="49535" spans="2:78">
      <c r="B49535" s="55"/>
      <c r="C49535" s="55"/>
      <c r="BM49535" s="55"/>
      <c r="BN49535" s="55"/>
      <c r="BO49535" s="55"/>
      <c r="BP49535" s="55"/>
      <c r="BQ49535" s="55"/>
      <c r="BR49535" s="55"/>
      <c r="BS49535" s="55"/>
      <c r="BT49535" s="55"/>
      <c r="BU49535" s="55"/>
      <c r="BV49535" s="55"/>
      <c r="BW49535" s="55"/>
      <c r="BX49535" s="55"/>
      <c r="BY49535" s="55"/>
      <c r="BZ49535" s="55"/>
    </row>
    <row r="49536" spans="2:78">
      <c r="B49536" s="55"/>
      <c r="C49536" s="55"/>
      <c r="BM49536" s="55"/>
      <c r="BN49536" s="55"/>
      <c r="BO49536" s="55"/>
      <c r="BP49536" s="55"/>
      <c r="BQ49536" s="55"/>
      <c r="BR49536" s="55"/>
      <c r="BS49536" s="55"/>
      <c r="BT49536" s="55"/>
      <c r="BU49536" s="55"/>
      <c r="BV49536" s="55"/>
      <c r="BW49536" s="55"/>
      <c r="BX49536" s="55"/>
      <c r="BY49536" s="55"/>
      <c r="BZ49536" s="55"/>
    </row>
    <row r="49537" spans="2:78">
      <c r="B49537" s="55"/>
      <c r="C49537" s="55"/>
      <c r="BM49537" s="55"/>
      <c r="BN49537" s="55"/>
      <c r="BO49537" s="55"/>
      <c r="BP49537" s="55"/>
      <c r="BQ49537" s="55"/>
      <c r="BR49537" s="55"/>
      <c r="BS49537" s="55"/>
      <c r="BT49537" s="55"/>
      <c r="BU49537" s="55"/>
      <c r="BV49537" s="55"/>
      <c r="BW49537" s="55"/>
      <c r="BX49537" s="55"/>
      <c r="BY49537" s="55"/>
      <c r="BZ49537" s="55"/>
    </row>
    <row r="49538" spans="2:78">
      <c r="B49538" s="55"/>
      <c r="C49538" s="55"/>
      <c r="BM49538" s="55"/>
      <c r="BN49538" s="55"/>
      <c r="BO49538" s="55"/>
      <c r="BP49538" s="55"/>
      <c r="BQ49538" s="55"/>
      <c r="BR49538" s="55"/>
      <c r="BS49538" s="55"/>
      <c r="BT49538" s="55"/>
      <c r="BU49538" s="55"/>
      <c r="BV49538" s="55"/>
      <c r="BW49538" s="55"/>
      <c r="BX49538" s="55"/>
      <c r="BY49538" s="55"/>
      <c r="BZ49538" s="55"/>
    </row>
    <row r="49539" spans="2:78">
      <c r="B49539" s="55"/>
      <c r="C49539" s="55"/>
      <c r="BM49539" s="55"/>
      <c r="BN49539" s="55"/>
      <c r="BO49539" s="55"/>
      <c r="BP49539" s="55"/>
      <c r="BQ49539" s="55"/>
      <c r="BR49539" s="55"/>
      <c r="BS49539" s="55"/>
      <c r="BT49539" s="55"/>
      <c r="BU49539" s="55"/>
      <c r="BV49539" s="55"/>
      <c r="BW49539" s="55"/>
      <c r="BX49539" s="55"/>
      <c r="BY49539" s="55"/>
      <c r="BZ49539" s="55"/>
    </row>
    <row r="49540" spans="2:78">
      <c r="B49540" s="55"/>
      <c r="C49540" s="55"/>
      <c r="BM49540" s="55"/>
      <c r="BN49540" s="55"/>
      <c r="BO49540" s="55"/>
      <c r="BP49540" s="55"/>
      <c r="BQ49540" s="55"/>
      <c r="BR49540" s="55"/>
      <c r="BS49540" s="55"/>
      <c r="BT49540" s="55"/>
      <c r="BU49540" s="55"/>
      <c r="BV49540" s="55"/>
      <c r="BW49540" s="55"/>
      <c r="BX49540" s="55"/>
      <c r="BY49540" s="55"/>
      <c r="BZ49540" s="55"/>
    </row>
    <row r="49541" spans="2:78">
      <c r="B49541" s="55"/>
      <c r="C49541" s="55"/>
      <c r="BM49541" s="55"/>
      <c r="BN49541" s="55"/>
      <c r="BO49541" s="55"/>
      <c r="BP49541" s="55"/>
      <c r="BQ49541" s="55"/>
      <c r="BR49541" s="55"/>
      <c r="BS49541" s="55"/>
      <c r="BT49541" s="55"/>
      <c r="BU49541" s="55"/>
      <c r="BV49541" s="55"/>
      <c r="BW49541" s="55"/>
      <c r="BX49541" s="55"/>
      <c r="BY49541" s="55"/>
      <c r="BZ49541" s="55"/>
    </row>
    <row r="49542" spans="2:78">
      <c r="B49542" s="55"/>
      <c r="C49542" s="55"/>
      <c r="BM49542" s="55"/>
      <c r="BN49542" s="55"/>
      <c r="BO49542" s="55"/>
      <c r="BP49542" s="55"/>
      <c r="BQ49542" s="55"/>
      <c r="BR49542" s="55"/>
      <c r="BS49542" s="55"/>
      <c r="BT49542" s="55"/>
      <c r="BU49542" s="55"/>
      <c r="BV49542" s="55"/>
      <c r="BW49542" s="55"/>
      <c r="BX49542" s="55"/>
      <c r="BY49542" s="55"/>
      <c r="BZ49542" s="55"/>
    </row>
    <row r="49543" spans="2:78">
      <c r="B49543" s="55"/>
      <c r="C49543" s="55"/>
      <c r="BM49543" s="55"/>
      <c r="BN49543" s="55"/>
      <c r="BO49543" s="55"/>
      <c r="BP49543" s="55"/>
      <c r="BQ49543" s="55"/>
      <c r="BR49543" s="55"/>
      <c r="BS49543" s="55"/>
      <c r="BT49543" s="55"/>
      <c r="BU49543" s="55"/>
      <c r="BV49543" s="55"/>
      <c r="BW49543" s="55"/>
      <c r="BX49543" s="55"/>
      <c r="BY49543" s="55"/>
      <c r="BZ49543" s="55"/>
    </row>
    <row r="49544" spans="2:78">
      <c r="B49544" s="55"/>
      <c r="C49544" s="55"/>
      <c r="BM49544" s="55"/>
      <c r="BN49544" s="55"/>
      <c r="BO49544" s="55"/>
      <c r="BP49544" s="55"/>
      <c r="BQ49544" s="55"/>
      <c r="BR49544" s="55"/>
      <c r="BS49544" s="55"/>
      <c r="BT49544" s="55"/>
      <c r="BU49544" s="55"/>
      <c r="BV49544" s="55"/>
      <c r="BW49544" s="55"/>
      <c r="BX49544" s="55"/>
      <c r="BY49544" s="55"/>
      <c r="BZ49544" s="55"/>
    </row>
    <row r="49545" spans="2:78">
      <c r="B49545" s="55"/>
      <c r="C49545" s="55"/>
      <c r="BM49545" s="55"/>
      <c r="BN49545" s="55"/>
      <c r="BO49545" s="55"/>
      <c r="BP49545" s="55"/>
      <c r="BQ49545" s="55"/>
      <c r="BR49545" s="55"/>
      <c r="BS49545" s="55"/>
      <c r="BT49545" s="55"/>
      <c r="BU49545" s="55"/>
      <c r="BV49545" s="55"/>
      <c r="BW49545" s="55"/>
      <c r="BX49545" s="55"/>
      <c r="BY49545" s="55"/>
      <c r="BZ49545" s="55"/>
    </row>
    <row r="49546" spans="2:78">
      <c r="B49546" s="55"/>
      <c r="C49546" s="55"/>
      <c r="BM49546" s="55"/>
      <c r="BN49546" s="55"/>
      <c r="BO49546" s="55"/>
      <c r="BP49546" s="55"/>
      <c r="BQ49546" s="55"/>
      <c r="BR49546" s="55"/>
      <c r="BS49546" s="55"/>
      <c r="BT49546" s="55"/>
      <c r="BU49546" s="55"/>
      <c r="BV49546" s="55"/>
      <c r="BW49546" s="55"/>
      <c r="BX49546" s="55"/>
      <c r="BY49546" s="55"/>
      <c r="BZ49546" s="55"/>
    </row>
    <row r="49547" spans="2:78">
      <c r="B49547" s="55"/>
      <c r="C49547" s="55"/>
      <c r="BM49547" s="55"/>
      <c r="BN49547" s="55"/>
      <c r="BO49547" s="55"/>
      <c r="BP49547" s="55"/>
      <c r="BQ49547" s="55"/>
      <c r="BR49547" s="55"/>
      <c r="BS49547" s="55"/>
      <c r="BT49547" s="55"/>
      <c r="BU49547" s="55"/>
      <c r="BV49547" s="55"/>
      <c r="BW49547" s="55"/>
      <c r="BX49547" s="55"/>
      <c r="BY49547" s="55"/>
      <c r="BZ49547" s="55"/>
    </row>
    <row r="49548" spans="2:78">
      <c r="B49548" s="55"/>
      <c r="C49548" s="55"/>
      <c r="BM49548" s="55"/>
      <c r="BN49548" s="55"/>
      <c r="BO49548" s="55"/>
      <c r="BP49548" s="55"/>
      <c r="BQ49548" s="55"/>
      <c r="BR49548" s="55"/>
      <c r="BS49548" s="55"/>
      <c r="BT49548" s="55"/>
      <c r="BU49548" s="55"/>
      <c r="BV49548" s="55"/>
      <c r="BW49548" s="55"/>
      <c r="BX49548" s="55"/>
      <c r="BY49548" s="55"/>
      <c r="BZ49548" s="55"/>
    </row>
    <row r="49549" spans="2:78">
      <c r="B49549" s="55"/>
      <c r="C49549" s="55"/>
      <c r="BM49549" s="55"/>
      <c r="BN49549" s="55"/>
      <c r="BO49549" s="55"/>
      <c r="BP49549" s="55"/>
      <c r="BQ49549" s="55"/>
      <c r="BR49549" s="55"/>
      <c r="BS49549" s="55"/>
      <c r="BT49549" s="55"/>
      <c r="BU49549" s="55"/>
      <c r="BV49549" s="55"/>
      <c r="BW49549" s="55"/>
      <c r="BX49549" s="55"/>
      <c r="BY49549" s="55"/>
      <c r="BZ49549" s="55"/>
    </row>
    <row r="49550" spans="2:78">
      <c r="B49550" s="55"/>
      <c r="C49550" s="55"/>
      <c r="BM49550" s="55"/>
      <c r="BN49550" s="55"/>
      <c r="BO49550" s="55"/>
      <c r="BP49550" s="55"/>
      <c r="BQ49550" s="55"/>
      <c r="BR49550" s="55"/>
      <c r="BS49550" s="55"/>
      <c r="BT49550" s="55"/>
      <c r="BU49550" s="55"/>
      <c r="BV49550" s="55"/>
      <c r="BW49550" s="55"/>
      <c r="BX49550" s="55"/>
      <c r="BY49550" s="55"/>
      <c r="BZ49550" s="55"/>
    </row>
    <row r="49551" spans="2:78">
      <c r="B49551" s="55"/>
      <c r="C49551" s="55"/>
      <c r="BM49551" s="55"/>
      <c r="BN49551" s="55"/>
      <c r="BO49551" s="55"/>
      <c r="BP49551" s="55"/>
      <c r="BQ49551" s="55"/>
      <c r="BR49551" s="55"/>
      <c r="BS49551" s="55"/>
      <c r="BT49551" s="55"/>
      <c r="BU49551" s="55"/>
      <c r="BV49551" s="55"/>
      <c r="BW49551" s="55"/>
      <c r="BX49551" s="55"/>
      <c r="BY49551" s="55"/>
      <c r="BZ49551" s="55"/>
    </row>
    <row r="49552" spans="2:78">
      <c r="B49552" s="55"/>
      <c r="C49552" s="55"/>
      <c r="BM49552" s="55"/>
      <c r="BN49552" s="55"/>
      <c r="BO49552" s="55"/>
      <c r="BP49552" s="55"/>
      <c r="BQ49552" s="55"/>
      <c r="BR49552" s="55"/>
      <c r="BS49552" s="55"/>
      <c r="BT49552" s="55"/>
      <c r="BU49552" s="55"/>
      <c r="BV49552" s="55"/>
      <c r="BW49552" s="55"/>
      <c r="BX49552" s="55"/>
      <c r="BY49552" s="55"/>
      <c r="BZ49552" s="55"/>
    </row>
    <row r="49553" spans="2:78">
      <c r="B49553" s="55"/>
      <c r="C49553" s="55"/>
      <c r="BM49553" s="55"/>
      <c r="BN49553" s="55"/>
      <c r="BO49553" s="55"/>
      <c r="BP49553" s="55"/>
      <c r="BQ49553" s="55"/>
      <c r="BR49553" s="55"/>
      <c r="BS49553" s="55"/>
      <c r="BT49553" s="55"/>
      <c r="BU49553" s="55"/>
      <c r="BV49553" s="55"/>
      <c r="BW49553" s="55"/>
      <c r="BX49553" s="55"/>
      <c r="BY49553" s="55"/>
      <c r="BZ49553" s="55"/>
    </row>
    <row r="49554" spans="2:78">
      <c r="B49554" s="55"/>
      <c r="C49554" s="55"/>
      <c r="BM49554" s="55"/>
      <c r="BN49554" s="55"/>
      <c r="BO49554" s="55"/>
      <c r="BP49554" s="55"/>
      <c r="BQ49554" s="55"/>
      <c r="BR49554" s="55"/>
      <c r="BS49554" s="55"/>
      <c r="BT49554" s="55"/>
      <c r="BU49554" s="55"/>
      <c r="BV49554" s="55"/>
      <c r="BW49554" s="55"/>
      <c r="BX49554" s="55"/>
      <c r="BY49554" s="55"/>
      <c r="BZ49554" s="55"/>
    </row>
    <row r="49555" spans="2:78">
      <c r="B49555" s="55"/>
      <c r="C49555" s="55"/>
      <c r="BM49555" s="55"/>
      <c r="BN49555" s="55"/>
      <c r="BO49555" s="55"/>
      <c r="BP49555" s="55"/>
      <c r="BQ49555" s="55"/>
      <c r="BR49555" s="55"/>
      <c r="BS49555" s="55"/>
      <c r="BT49555" s="55"/>
      <c r="BU49555" s="55"/>
      <c r="BV49555" s="55"/>
      <c r="BW49555" s="55"/>
      <c r="BX49555" s="55"/>
      <c r="BY49555" s="55"/>
      <c r="BZ49555" s="55"/>
    </row>
    <row r="49556" spans="2:78">
      <c r="B49556" s="55"/>
      <c r="C49556" s="55"/>
      <c r="BM49556" s="55"/>
      <c r="BN49556" s="55"/>
      <c r="BO49556" s="55"/>
      <c r="BP49556" s="55"/>
      <c r="BQ49556" s="55"/>
      <c r="BR49556" s="55"/>
      <c r="BS49556" s="55"/>
      <c r="BT49556" s="55"/>
      <c r="BU49556" s="55"/>
      <c r="BV49556" s="55"/>
      <c r="BW49556" s="55"/>
      <c r="BX49556" s="55"/>
      <c r="BY49556" s="55"/>
      <c r="BZ49556" s="55"/>
    </row>
    <row r="49557" spans="2:78">
      <c r="B49557" s="55"/>
      <c r="C49557" s="55"/>
      <c r="BM49557" s="55"/>
      <c r="BN49557" s="55"/>
      <c r="BO49557" s="55"/>
      <c r="BP49557" s="55"/>
      <c r="BQ49557" s="55"/>
      <c r="BR49557" s="55"/>
      <c r="BS49557" s="55"/>
      <c r="BT49557" s="55"/>
      <c r="BU49557" s="55"/>
      <c r="BV49557" s="55"/>
      <c r="BW49557" s="55"/>
      <c r="BX49557" s="55"/>
      <c r="BY49557" s="55"/>
      <c r="BZ49557" s="55"/>
    </row>
    <row r="49558" spans="2:78">
      <c r="B49558" s="55"/>
      <c r="C49558" s="55"/>
      <c r="BM49558" s="55"/>
      <c r="BN49558" s="55"/>
      <c r="BO49558" s="55"/>
      <c r="BP49558" s="55"/>
      <c r="BQ49558" s="55"/>
      <c r="BR49558" s="55"/>
      <c r="BS49558" s="55"/>
      <c r="BT49558" s="55"/>
      <c r="BU49558" s="55"/>
      <c r="BV49558" s="55"/>
      <c r="BW49558" s="55"/>
      <c r="BX49558" s="55"/>
      <c r="BY49558" s="55"/>
      <c r="BZ49558" s="55"/>
    </row>
    <row r="49559" spans="2:78">
      <c r="B49559" s="55"/>
      <c r="C49559" s="55"/>
      <c r="BM49559" s="55"/>
      <c r="BN49559" s="55"/>
      <c r="BO49559" s="55"/>
      <c r="BP49559" s="55"/>
      <c r="BQ49559" s="55"/>
      <c r="BR49559" s="55"/>
      <c r="BS49559" s="55"/>
      <c r="BT49559" s="55"/>
      <c r="BU49559" s="55"/>
      <c r="BV49559" s="55"/>
      <c r="BW49559" s="55"/>
      <c r="BX49559" s="55"/>
      <c r="BY49559" s="55"/>
      <c r="BZ49559" s="55"/>
    </row>
    <row r="49560" spans="2:78">
      <c r="B49560" s="55"/>
      <c r="C49560" s="55"/>
      <c r="BM49560" s="55"/>
      <c r="BN49560" s="55"/>
      <c r="BO49560" s="55"/>
      <c r="BP49560" s="55"/>
      <c r="BQ49560" s="55"/>
      <c r="BR49560" s="55"/>
      <c r="BS49560" s="55"/>
      <c r="BT49560" s="55"/>
      <c r="BU49560" s="55"/>
      <c r="BV49560" s="55"/>
      <c r="BW49560" s="55"/>
      <c r="BX49560" s="55"/>
      <c r="BY49560" s="55"/>
      <c r="BZ49560" s="55"/>
    </row>
    <row r="49561" spans="2:78">
      <c r="B49561" s="55"/>
      <c r="C49561" s="55"/>
      <c r="BM49561" s="55"/>
      <c r="BN49561" s="55"/>
      <c r="BO49561" s="55"/>
      <c r="BP49561" s="55"/>
      <c r="BQ49561" s="55"/>
      <c r="BR49561" s="55"/>
      <c r="BS49561" s="55"/>
      <c r="BT49561" s="55"/>
      <c r="BU49561" s="55"/>
      <c r="BV49561" s="55"/>
      <c r="BW49561" s="55"/>
      <c r="BX49561" s="55"/>
      <c r="BY49561" s="55"/>
      <c r="BZ49561" s="55"/>
    </row>
    <row r="49562" spans="2:78">
      <c r="B49562" s="55"/>
      <c r="C49562" s="55"/>
      <c r="BM49562" s="55"/>
      <c r="BN49562" s="55"/>
      <c r="BO49562" s="55"/>
      <c r="BP49562" s="55"/>
      <c r="BQ49562" s="55"/>
      <c r="BR49562" s="55"/>
      <c r="BS49562" s="55"/>
      <c r="BT49562" s="55"/>
      <c r="BU49562" s="55"/>
      <c r="BV49562" s="55"/>
      <c r="BW49562" s="55"/>
      <c r="BX49562" s="55"/>
      <c r="BY49562" s="55"/>
      <c r="BZ49562" s="55"/>
    </row>
    <row r="49563" spans="2:78">
      <c r="B49563" s="55"/>
      <c r="C49563" s="55"/>
      <c r="BM49563" s="55"/>
      <c r="BN49563" s="55"/>
      <c r="BO49563" s="55"/>
      <c r="BP49563" s="55"/>
      <c r="BQ49563" s="55"/>
      <c r="BR49563" s="55"/>
      <c r="BS49563" s="55"/>
      <c r="BT49563" s="55"/>
      <c r="BU49563" s="55"/>
      <c r="BV49563" s="55"/>
      <c r="BW49563" s="55"/>
      <c r="BX49563" s="55"/>
      <c r="BY49563" s="55"/>
      <c r="BZ49563" s="55"/>
    </row>
    <row r="49564" spans="2:78">
      <c r="B49564" s="55"/>
      <c r="C49564" s="55"/>
      <c r="BM49564" s="55"/>
      <c r="BN49564" s="55"/>
      <c r="BO49564" s="55"/>
      <c r="BP49564" s="55"/>
      <c r="BQ49564" s="55"/>
      <c r="BR49564" s="55"/>
      <c r="BS49564" s="55"/>
      <c r="BT49564" s="55"/>
      <c r="BU49564" s="55"/>
      <c r="BV49564" s="55"/>
      <c r="BW49564" s="55"/>
      <c r="BX49564" s="55"/>
      <c r="BY49564" s="55"/>
      <c r="BZ49564" s="55"/>
    </row>
    <row r="49565" spans="2:78">
      <c r="B49565" s="55"/>
      <c r="C49565" s="55"/>
      <c r="BM49565" s="55"/>
      <c r="BN49565" s="55"/>
      <c r="BO49565" s="55"/>
      <c r="BP49565" s="55"/>
      <c r="BQ49565" s="55"/>
      <c r="BR49565" s="55"/>
      <c r="BS49565" s="55"/>
      <c r="BT49565" s="55"/>
      <c r="BU49565" s="55"/>
      <c r="BV49565" s="55"/>
      <c r="BW49565" s="55"/>
      <c r="BX49565" s="55"/>
      <c r="BY49565" s="55"/>
      <c r="BZ49565" s="55"/>
    </row>
    <row r="49566" spans="2:78">
      <c r="B49566" s="55"/>
      <c r="C49566" s="55"/>
      <c r="BM49566" s="55"/>
      <c r="BN49566" s="55"/>
      <c r="BO49566" s="55"/>
      <c r="BP49566" s="55"/>
      <c r="BQ49566" s="55"/>
      <c r="BR49566" s="55"/>
      <c r="BS49566" s="55"/>
      <c r="BT49566" s="55"/>
      <c r="BU49566" s="55"/>
      <c r="BV49566" s="55"/>
      <c r="BW49566" s="55"/>
      <c r="BX49566" s="55"/>
      <c r="BY49566" s="55"/>
      <c r="BZ49566" s="55"/>
    </row>
    <row r="49567" spans="2:78">
      <c r="B49567" s="55"/>
      <c r="C49567" s="55"/>
      <c r="BM49567" s="55"/>
      <c r="BN49567" s="55"/>
      <c r="BO49567" s="55"/>
      <c r="BP49567" s="55"/>
      <c r="BQ49567" s="55"/>
      <c r="BR49567" s="55"/>
      <c r="BS49567" s="55"/>
      <c r="BT49567" s="55"/>
      <c r="BU49567" s="55"/>
      <c r="BV49567" s="55"/>
      <c r="BW49567" s="55"/>
      <c r="BX49567" s="55"/>
      <c r="BY49567" s="55"/>
      <c r="BZ49567" s="55"/>
    </row>
    <row r="49568" spans="2:78">
      <c r="B49568" s="55"/>
      <c r="C49568" s="55"/>
      <c r="BM49568" s="55"/>
      <c r="BN49568" s="55"/>
      <c r="BO49568" s="55"/>
      <c r="BP49568" s="55"/>
      <c r="BQ49568" s="55"/>
      <c r="BR49568" s="55"/>
      <c r="BS49568" s="55"/>
      <c r="BT49568" s="55"/>
      <c r="BU49568" s="55"/>
      <c r="BV49568" s="55"/>
      <c r="BW49568" s="55"/>
      <c r="BX49568" s="55"/>
      <c r="BY49568" s="55"/>
      <c r="BZ49568" s="55"/>
    </row>
    <row r="49569" spans="2:78">
      <c r="B49569" s="55"/>
      <c r="C49569" s="55"/>
      <c r="BM49569" s="55"/>
      <c r="BN49569" s="55"/>
      <c r="BO49569" s="55"/>
      <c r="BP49569" s="55"/>
      <c r="BQ49569" s="55"/>
      <c r="BR49569" s="55"/>
      <c r="BS49569" s="55"/>
      <c r="BT49569" s="55"/>
      <c r="BU49569" s="55"/>
      <c r="BV49569" s="55"/>
      <c r="BW49569" s="55"/>
      <c r="BX49569" s="55"/>
      <c r="BY49569" s="55"/>
      <c r="BZ49569" s="55"/>
    </row>
    <row r="49570" spans="2:78">
      <c r="B49570" s="55"/>
      <c r="C49570" s="55"/>
      <c r="BM49570" s="55"/>
      <c r="BN49570" s="55"/>
      <c r="BO49570" s="55"/>
      <c r="BP49570" s="55"/>
      <c r="BQ49570" s="55"/>
      <c r="BR49570" s="55"/>
      <c r="BS49570" s="55"/>
      <c r="BT49570" s="55"/>
      <c r="BU49570" s="55"/>
      <c r="BV49570" s="55"/>
      <c r="BW49570" s="55"/>
      <c r="BX49570" s="55"/>
      <c r="BY49570" s="55"/>
      <c r="BZ49570" s="55"/>
    </row>
    <row r="49571" spans="2:78">
      <c r="B49571" s="55"/>
      <c r="C49571" s="55"/>
      <c r="BM49571" s="55"/>
      <c r="BN49571" s="55"/>
      <c r="BO49571" s="55"/>
      <c r="BP49571" s="55"/>
      <c r="BQ49571" s="55"/>
      <c r="BR49571" s="55"/>
      <c r="BS49571" s="55"/>
      <c r="BT49571" s="55"/>
      <c r="BU49571" s="55"/>
      <c r="BV49571" s="55"/>
      <c r="BW49571" s="55"/>
      <c r="BX49571" s="55"/>
      <c r="BY49571" s="55"/>
      <c r="BZ49571" s="55"/>
    </row>
    <row r="49572" spans="2:78">
      <c r="B49572" s="55"/>
      <c r="C49572" s="55"/>
      <c r="BM49572" s="55"/>
      <c r="BN49572" s="55"/>
      <c r="BO49572" s="55"/>
      <c r="BP49572" s="55"/>
      <c r="BQ49572" s="55"/>
      <c r="BR49572" s="55"/>
      <c r="BS49572" s="55"/>
      <c r="BT49572" s="55"/>
      <c r="BU49572" s="55"/>
      <c r="BV49572" s="55"/>
      <c r="BW49572" s="55"/>
      <c r="BX49572" s="55"/>
      <c r="BY49572" s="55"/>
      <c r="BZ49572" s="55"/>
    </row>
    <row r="49573" spans="2:78">
      <c r="B49573" s="55"/>
      <c r="C49573" s="55"/>
      <c r="BM49573" s="55"/>
      <c r="BN49573" s="55"/>
      <c r="BO49573" s="55"/>
      <c r="BP49573" s="55"/>
      <c r="BQ49573" s="55"/>
      <c r="BR49573" s="55"/>
      <c r="BS49573" s="55"/>
      <c r="BT49573" s="55"/>
      <c r="BU49573" s="55"/>
      <c r="BV49573" s="55"/>
      <c r="BW49573" s="55"/>
      <c r="BX49573" s="55"/>
      <c r="BY49573" s="55"/>
      <c r="BZ49573" s="55"/>
    </row>
    <row r="49574" spans="2:78">
      <c r="B49574" s="55"/>
      <c r="C49574" s="55"/>
      <c r="BM49574" s="55"/>
      <c r="BN49574" s="55"/>
      <c r="BO49574" s="55"/>
      <c r="BP49574" s="55"/>
      <c r="BQ49574" s="55"/>
      <c r="BR49574" s="55"/>
      <c r="BS49574" s="55"/>
      <c r="BT49574" s="55"/>
      <c r="BU49574" s="55"/>
      <c r="BV49574" s="55"/>
      <c r="BW49574" s="55"/>
      <c r="BX49574" s="55"/>
      <c r="BY49574" s="55"/>
      <c r="BZ49574" s="55"/>
    </row>
    <row r="49575" spans="2:78">
      <c r="B49575" s="55"/>
      <c r="C49575" s="55"/>
      <c r="BM49575" s="55"/>
      <c r="BN49575" s="55"/>
      <c r="BO49575" s="55"/>
      <c r="BP49575" s="55"/>
      <c r="BQ49575" s="55"/>
      <c r="BR49575" s="55"/>
      <c r="BS49575" s="55"/>
      <c r="BT49575" s="55"/>
      <c r="BU49575" s="55"/>
      <c r="BV49575" s="55"/>
      <c r="BW49575" s="55"/>
      <c r="BX49575" s="55"/>
      <c r="BY49575" s="55"/>
      <c r="BZ49575" s="55"/>
    </row>
    <row r="49576" spans="2:78">
      <c r="B49576" s="55"/>
      <c r="C49576" s="55"/>
      <c r="BM49576" s="55"/>
      <c r="BN49576" s="55"/>
      <c r="BO49576" s="55"/>
      <c r="BP49576" s="55"/>
      <c r="BQ49576" s="55"/>
      <c r="BR49576" s="55"/>
      <c r="BS49576" s="55"/>
      <c r="BT49576" s="55"/>
      <c r="BU49576" s="55"/>
      <c r="BV49576" s="55"/>
      <c r="BW49576" s="55"/>
      <c r="BX49576" s="55"/>
      <c r="BY49576" s="55"/>
      <c r="BZ49576" s="55"/>
    </row>
    <row r="49577" spans="2:78">
      <c r="B49577" s="55"/>
      <c r="C49577" s="55"/>
      <c r="BM49577" s="55"/>
      <c r="BN49577" s="55"/>
      <c r="BO49577" s="55"/>
      <c r="BP49577" s="55"/>
      <c r="BQ49577" s="55"/>
      <c r="BR49577" s="55"/>
      <c r="BS49577" s="55"/>
      <c r="BT49577" s="55"/>
      <c r="BU49577" s="55"/>
      <c r="BV49577" s="55"/>
      <c r="BW49577" s="55"/>
      <c r="BX49577" s="55"/>
      <c r="BY49577" s="55"/>
      <c r="BZ49577" s="55"/>
    </row>
    <row r="49578" spans="2:78">
      <c r="B49578" s="55"/>
      <c r="C49578" s="55"/>
      <c r="BM49578" s="55"/>
      <c r="BN49578" s="55"/>
      <c r="BO49578" s="55"/>
      <c r="BP49578" s="55"/>
      <c r="BQ49578" s="55"/>
      <c r="BR49578" s="55"/>
      <c r="BS49578" s="55"/>
      <c r="BT49578" s="55"/>
      <c r="BU49578" s="55"/>
      <c r="BV49578" s="55"/>
      <c r="BW49578" s="55"/>
      <c r="BX49578" s="55"/>
      <c r="BY49578" s="55"/>
      <c r="BZ49578" s="55"/>
    </row>
    <row r="49579" spans="2:78">
      <c r="B49579" s="55"/>
      <c r="C49579" s="55"/>
      <c r="BM49579" s="55"/>
      <c r="BN49579" s="55"/>
      <c r="BO49579" s="55"/>
      <c r="BP49579" s="55"/>
      <c r="BQ49579" s="55"/>
      <c r="BR49579" s="55"/>
      <c r="BS49579" s="55"/>
      <c r="BT49579" s="55"/>
      <c r="BU49579" s="55"/>
      <c r="BV49579" s="55"/>
      <c r="BW49579" s="55"/>
      <c r="BX49579" s="55"/>
      <c r="BY49579" s="55"/>
      <c r="BZ49579" s="55"/>
    </row>
    <row r="49580" spans="2:78">
      <c r="B49580" s="55"/>
      <c r="C49580" s="55"/>
      <c r="BM49580" s="55"/>
      <c r="BN49580" s="55"/>
      <c r="BO49580" s="55"/>
      <c r="BP49580" s="55"/>
      <c r="BQ49580" s="55"/>
      <c r="BR49580" s="55"/>
      <c r="BS49580" s="55"/>
      <c r="BT49580" s="55"/>
      <c r="BU49580" s="55"/>
      <c r="BV49580" s="55"/>
      <c r="BW49580" s="55"/>
      <c r="BX49580" s="55"/>
      <c r="BY49580" s="55"/>
      <c r="BZ49580" s="55"/>
    </row>
    <row r="49581" spans="2:78">
      <c r="B49581" s="55"/>
      <c r="C49581" s="55"/>
      <c r="BM49581" s="55"/>
      <c r="BN49581" s="55"/>
      <c r="BO49581" s="55"/>
      <c r="BP49581" s="55"/>
      <c r="BQ49581" s="55"/>
      <c r="BR49581" s="55"/>
      <c r="BS49581" s="55"/>
      <c r="BT49581" s="55"/>
      <c r="BU49581" s="55"/>
      <c r="BV49581" s="55"/>
      <c r="BW49581" s="55"/>
      <c r="BX49581" s="55"/>
      <c r="BY49581" s="55"/>
      <c r="BZ49581" s="55"/>
    </row>
    <row r="49582" spans="2:78">
      <c r="B49582" s="55"/>
      <c r="C49582" s="55"/>
      <c r="BM49582" s="55"/>
      <c r="BN49582" s="55"/>
      <c r="BO49582" s="55"/>
      <c r="BP49582" s="55"/>
      <c r="BQ49582" s="55"/>
      <c r="BR49582" s="55"/>
      <c r="BS49582" s="55"/>
      <c r="BT49582" s="55"/>
      <c r="BU49582" s="55"/>
      <c r="BV49582" s="55"/>
      <c r="BW49582" s="55"/>
      <c r="BX49582" s="55"/>
      <c r="BY49582" s="55"/>
      <c r="BZ49582" s="55"/>
    </row>
    <row r="49583" spans="2:78">
      <c r="B49583" s="55"/>
      <c r="C49583" s="55"/>
      <c r="BM49583" s="55"/>
      <c r="BN49583" s="55"/>
      <c r="BO49583" s="55"/>
      <c r="BP49583" s="55"/>
      <c r="BQ49583" s="55"/>
      <c r="BR49583" s="55"/>
      <c r="BS49583" s="55"/>
      <c r="BT49583" s="55"/>
      <c r="BU49583" s="55"/>
      <c r="BV49583" s="55"/>
      <c r="BW49583" s="55"/>
      <c r="BX49583" s="55"/>
      <c r="BY49583" s="55"/>
      <c r="BZ49583" s="55"/>
    </row>
    <row r="49584" spans="2:78">
      <c r="B49584" s="55"/>
      <c r="C49584" s="55"/>
      <c r="BM49584" s="55"/>
      <c r="BN49584" s="55"/>
      <c r="BO49584" s="55"/>
      <c r="BP49584" s="55"/>
      <c r="BQ49584" s="55"/>
      <c r="BR49584" s="55"/>
      <c r="BS49584" s="55"/>
      <c r="BT49584" s="55"/>
      <c r="BU49584" s="55"/>
      <c r="BV49584" s="55"/>
      <c r="BW49584" s="55"/>
      <c r="BX49584" s="55"/>
      <c r="BY49584" s="55"/>
      <c r="BZ49584" s="55"/>
    </row>
    <row r="49585" spans="2:78">
      <c r="B49585" s="55"/>
      <c r="C49585" s="55"/>
      <c r="BM49585" s="55"/>
      <c r="BN49585" s="55"/>
      <c r="BO49585" s="55"/>
      <c r="BP49585" s="55"/>
      <c r="BQ49585" s="55"/>
      <c r="BR49585" s="55"/>
      <c r="BS49585" s="55"/>
      <c r="BT49585" s="55"/>
      <c r="BU49585" s="55"/>
      <c r="BV49585" s="55"/>
      <c r="BW49585" s="55"/>
      <c r="BX49585" s="55"/>
      <c r="BY49585" s="55"/>
      <c r="BZ49585" s="55"/>
    </row>
    <row r="49586" spans="2:78">
      <c r="B49586" s="55"/>
      <c r="C49586" s="55"/>
      <c r="BM49586" s="55"/>
      <c r="BN49586" s="55"/>
      <c r="BO49586" s="55"/>
      <c r="BP49586" s="55"/>
      <c r="BQ49586" s="55"/>
      <c r="BR49586" s="55"/>
      <c r="BS49586" s="55"/>
      <c r="BT49586" s="55"/>
      <c r="BU49586" s="55"/>
      <c r="BV49586" s="55"/>
      <c r="BW49586" s="55"/>
      <c r="BX49586" s="55"/>
      <c r="BY49586" s="55"/>
      <c r="BZ49586" s="55"/>
    </row>
    <row r="49587" spans="2:78">
      <c r="B49587" s="55"/>
      <c r="C49587" s="55"/>
      <c r="BM49587" s="55"/>
      <c r="BN49587" s="55"/>
      <c r="BO49587" s="55"/>
      <c r="BP49587" s="55"/>
      <c r="BQ49587" s="55"/>
      <c r="BR49587" s="55"/>
      <c r="BS49587" s="55"/>
      <c r="BT49587" s="55"/>
      <c r="BU49587" s="55"/>
      <c r="BV49587" s="55"/>
      <c r="BW49587" s="55"/>
      <c r="BX49587" s="55"/>
      <c r="BY49587" s="55"/>
      <c r="BZ49587" s="55"/>
    </row>
    <row r="49588" spans="2:78">
      <c r="B49588" s="55"/>
      <c r="C49588" s="55"/>
      <c r="BM49588" s="55"/>
      <c r="BN49588" s="55"/>
      <c r="BO49588" s="55"/>
      <c r="BP49588" s="55"/>
      <c r="BQ49588" s="55"/>
      <c r="BR49588" s="55"/>
      <c r="BS49588" s="55"/>
      <c r="BT49588" s="55"/>
      <c r="BU49588" s="55"/>
      <c r="BV49588" s="55"/>
      <c r="BW49588" s="55"/>
      <c r="BX49588" s="55"/>
      <c r="BY49588" s="55"/>
      <c r="BZ49588" s="55"/>
    </row>
    <row r="49589" spans="2:78">
      <c r="B49589" s="55"/>
      <c r="C49589" s="55"/>
      <c r="BM49589" s="55"/>
      <c r="BN49589" s="55"/>
      <c r="BO49589" s="55"/>
      <c r="BP49589" s="55"/>
      <c r="BQ49589" s="55"/>
      <c r="BR49589" s="55"/>
      <c r="BS49589" s="55"/>
      <c r="BT49589" s="55"/>
      <c r="BU49589" s="55"/>
      <c r="BV49589" s="55"/>
      <c r="BW49589" s="55"/>
      <c r="BX49589" s="55"/>
      <c r="BY49589" s="55"/>
      <c r="BZ49589" s="55"/>
    </row>
    <row r="49590" spans="2:78">
      <c r="B49590" s="55"/>
      <c r="C49590" s="55"/>
      <c r="BM49590" s="55"/>
      <c r="BN49590" s="55"/>
      <c r="BO49590" s="55"/>
      <c r="BP49590" s="55"/>
      <c r="BQ49590" s="55"/>
      <c r="BR49590" s="55"/>
      <c r="BS49590" s="55"/>
      <c r="BT49590" s="55"/>
      <c r="BU49590" s="55"/>
      <c r="BV49590" s="55"/>
      <c r="BW49590" s="55"/>
      <c r="BX49590" s="55"/>
      <c r="BY49590" s="55"/>
      <c r="BZ49590" s="55"/>
    </row>
    <row r="49591" spans="2:78">
      <c r="B49591" s="55"/>
      <c r="C49591" s="55"/>
      <c r="BM49591" s="55"/>
      <c r="BN49591" s="55"/>
      <c r="BO49591" s="55"/>
      <c r="BP49591" s="55"/>
      <c r="BQ49591" s="55"/>
      <c r="BR49591" s="55"/>
      <c r="BS49591" s="55"/>
      <c r="BT49591" s="55"/>
      <c r="BU49591" s="55"/>
      <c r="BV49591" s="55"/>
      <c r="BW49591" s="55"/>
      <c r="BX49591" s="55"/>
      <c r="BY49591" s="55"/>
      <c r="BZ49591" s="55"/>
    </row>
    <row r="49592" spans="2:78">
      <c r="B49592" s="55"/>
      <c r="C49592" s="55"/>
      <c r="BM49592" s="55"/>
      <c r="BN49592" s="55"/>
      <c r="BO49592" s="55"/>
      <c r="BP49592" s="55"/>
      <c r="BQ49592" s="55"/>
      <c r="BR49592" s="55"/>
      <c r="BS49592" s="55"/>
      <c r="BT49592" s="55"/>
      <c r="BU49592" s="55"/>
      <c r="BV49592" s="55"/>
      <c r="BW49592" s="55"/>
      <c r="BX49592" s="55"/>
      <c r="BY49592" s="55"/>
      <c r="BZ49592" s="55"/>
    </row>
    <row r="49593" spans="2:78">
      <c r="B49593" s="55"/>
      <c r="C49593" s="55"/>
      <c r="BM49593" s="55"/>
      <c r="BN49593" s="55"/>
      <c r="BO49593" s="55"/>
      <c r="BP49593" s="55"/>
      <c r="BQ49593" s="55"/>
      <c r="BR49593" s="55"/>
      <c r="BS49593" s="55"/>
      <c r="BT49593" s="55"/>
      <c r="BU49593" s="55"/>
      <c r="BV49593" s="55"/>
      <c r="BW49593" s="55"/>
      <c r="BX49593" s="55"/>
      <c r="BY49593" s="55"/>
      <c r="BZ49593" s="55"/>
    </row>
    <row r="49594" spans="2:78">
      <c r="B49594" s="55"/>
      <c r="C49594" s="55"/>
      <c r="BM49594" s="55"/>
      <c r="BN49594" s="55"/>
      <c r="BO49594" s="55"/>
      <c r="BP49594" s="55"/>
      <c r="BQ49594" s="55"/>
      <c r="BR49594" s="55"/>
      <c r="BS49594" s="55"/>
      <c r="BT49594" s="55"/>
      <c r="BU49594" s="55"/>
      <c r="BV49594" s="55"/>
      <c r="BW49594" s="55"/>
      <c r="BX49594" s="55"/>
      <c r="BY49594" s="55"/>
      <c r="BZ49594" s="55"/>
    </row>
    <row r="49595" spans="2:78">
      <c r="B49595" s="55"/>
      <c r="C49595" s="55"/>
      <c r="BM49595" s="55"/>
      <c r="BN49595" s="55"/>
      <c r="BO49595" s="55"/>
      <c r="BP49595" s="55"/>
      <c r="BQ49595" s="55"/>
      <c r="BR49595" s="55"/>
      <c r="BS49595" s="55"/>
      <c r="BT49595" s="55"/>
      <c r="BU49595" s="55"/>
      <c r="BV49595" s="55"/>
      <c r="BW49595" s="55"/>
      <c r="BX49595" s="55"/>
      <c r="BY49595" s="55"/>
      <c r="BZ49595" s="55"/>
    </row>
    <row r="49596" spans="2:78">
      <c r="B49596" s="55"/>
      <c r="C49596" s="55"/>
      <c r="BM49596" s="55"/>
      <c r="BN49596" s="55"/>
      <c r="BO49596" s="55"/>
      <c r="BP49596" s="55"/>
      <c r="BQ49596" s="55"/>
      <c r="BR49596" s="55"/>
      <c r="BS49596" s="55"/>
      <c r="BT49596" s="55"/>
      <c r="BU49596" s="55"/>
      <c r="BV49596" s="55"/>
      <c r="BW49596" s="55"/>
      <c r="BX49596" s="55"/>
      <c r="BY49596" s="55"/>
      <c r="BZ49596" s="55"/>
    </row>
    <row r="49597" spans="2:78">
      <c r="B49597" s="55"/>
      <c r="C49597" s="55"/>
      <c r="BM49597" s="55"/>
      <c r="BN49597" s="55"/>
      <c r="BO49597" s="55"/>
      <c r="BP49597" s="55"/>
      <c r="BQ49597" s="55"/>
      <c r="BR49597" s="55"/>
      <c r="BS49597" s="55"/>
      <c r="BT49597" s="55"/>
      <c r="BU49597" s="55"/>
      <c r="BV49597" s="55"/>
      <c r="BW49597" s="55"/>
      <c r="BX49597" s="55"/>
      <c r="BY49597" s="55"/>
      <c r="BZ49597" s="55"/>
    </row>
    <row r="49598" spans="2:78">
      <c r="B49598" s="55"/>
      <c r="C49598" s="55"/>
      <c r="BM49598" s="55"/>
      <c r="BN49598" s="55"/>
      <c r="BO49598" s="55"/>
      <c r="BP49598" s="55"/>
      <c r="BQ49598" s="55"/>
      <c r="BR49598" s="55"/>
      <c r="BS49598" s="55"/>
      <c r="BT49598" s="55"/>
      <c r="BU49598" s="55"/>
      <c r="BV49598" s="55"/>
      <c r="BW49598" s="55"/>
      <c r="BX49598" s="55"/>
      <c r="BY49598" s="55"/>
      <c r="BZ49598" s="55"/>
    </row>
    <row r="49599" spans="2:78">
      <c r="B49599" s="55"/>
      <c r="C49599" s="55"/>
      <c r="BM49599" s="55"/>
      <c r="BN49599" s="55"/>
      <c r="BO49599" s="55"/>
      <c r="BP49599" s="55"/>
      <c r="BQ49599" s="55"/>
      <c r="BR49599" s="55"/>
      <c r="BS49599" s="55"/>
      <c r="BT49599" s="55"/>
      <c r="BU49599" s="55"/>
      <c r="BV49599" s="55"/>
      <c r="BW49599" s="55"/>
      <c r="BX49599" s="55"/>
      <c r="BY49599" s="55"/>
      <c r="BZ49599" s="55"/>
    </row>
    <row r="49600" spans="2:78">
      <c r="B49600" s="55"/>
      <c r="C49600" s="55"/>
      <c r="BM49600" s="55"/>
      <c r="BN49600" s="55"/>
      <c r="BO49600" s="55"/>
      <c r="BP49600" s="55"/>
      <c r="BQ49600" s="55"/>
      <c r="BR49600" s="55"/>
      <c r="BS49600" s="55"/>
      <c r="BT49600" s="55"/>
      <c r="BU49600" s="55"/>
      <c r="BV49600" s="55"/>
      <c r="BW49600" s="55"/>
      <c r="BX49600" s="55"/>
      <c r="BY49600" s="55"/>
      <c r="BZ49600" s="55"/>
    </row>
    <row r="49601" spans="2:78">
      <c r="B49601" s="55"/>
      <c r="C49601" s="55"/>
      <c r="BM49601" s="55"/>
      <c r="BN49601" s="55"/>
      <c r="BO49601" s="55"/>
      <c r="BP49601" s="55"/>
      <c r="BQ49601" s="55"/>
      <c r="BR49601" s="55"/>
      <c r="BS49601" s="55"/>
      <c r="BT49601" s="55"/>
      <c r="BU49601" s="55"/>
      <c r="BV49601" s="55"/>
      <c r="BW49601" s="55"/>
      <c r="BX49601" s="55"/>
      <c r="BY49601" s="55"/>
      <c r="BZ49601" s="55"/>
    </row>
    <row r="49602" spans="2:78">
      <c r="B49602" s="55"/>
      <c r="C49602" s="55"/>
      <c r="BM49602" s="55"/>
      <c r="BN49602" s="55"/>
      <c r="BO49602" s="55"/>
      <c r="BP49602" s="55"/>
      <c r="BQ49602" s="55"/>
      <c r="BR49602" s="55"/>
      <c r="BS49602" s="55"/>
      <c r="BT49602" s="55"/>
      <c r="BU49602" s="55"/>
      <c r="BV49602" s="55"/>
      <c r="BW49602" s="55"/>
      <c r="BX49602" s="55"/>
      <c r="BY49602" s="55"/>
      <c r="BZ49602" s="55"/>
    </row>
    <row r="49603" spans="2:78">
      <c r="B49603" s="55"/>
      <c r="C49603" s="55"/>
      <c r="BM49603" s="55"/>
      <c r="BN49603" s="55"/>
      <c r="BO49603" s="55"/>
      <c r="BP49603" s="55"/>
      <c r="BQ49603" s="55"/>
      <c r="BR49603" s="55"/>
      <c r="BS49603" s="55"/>
      <c r="BT49603" s="55"/>
      <c r="BU49603" s="55"/>
      <c r="BV49603" s="55"/>
      <c r="BW49603" s="55"/>
      <c r="BX49603" s="55"/>
      <c r="BY49603" s="55"/>
      <c r="BZ49603" s="55"/>
    </row>
    <row r="49604" spans="2:78">
      <c r="B49604" s="55"/>
      <c r="C49604" s="55"/>
      <c r="BM49604" s="55"/>
      <c r="BN49604" s="55"/>
      <c r="BO49604" s="55"/>
      <c r="BP49604" s="55"/>
      <c r="BQ49604" s="55"/>
      <c r="BR49604" s="55"/>
      <c r="BS49604" s="55"/>
      <c r="BT49604" s="55"/>
      <c r="BU49604" s="55"/>
      <c r="BV49604" s="55"/>
      <c r="BW49604" s="55"/>
      <c r="BX49604" s="55"/>
      <c r="BY49604" s="55"/>
      <c r="BZ49604" s="55"/>
    </row>
    <row r="49605" spans="2:78">
      <c r="B49605" s="55"/>
      <c r="C49605" s="55"/>
      <c r="BM49605" s="55"/>
      <c r="BN49605" s="55"/>
      <c r="BO49605" s="55"/>
      <c r="BP49605" s="55"/>
      <c r="BQ49605" s="55"/>
      <c r="BR49605" s="55"/>
      <c r="BS49605" s="55"/>
      <c r="BT49605" s="55"/>
      <c r="BU49605" s="55"/>
      <c r="BV49605" s="55"/>
      <c r="BW49605" s="55"/>
      <c r="BX49605" s="55"/>
      <c r="BY49605" s="55"/>
      <c r="BZ49605" s="55"/>
    </row>
    <row r="49606" spans="2:78">
      <c r="B49606" s="55"/>
      <c r="C49606" s="55"/>
      <c r="BM49606" s="55"/>
      <c r="BN49606" s="55"/>
      <c r="BO49606" s="55"/>
      <c r="BP49606" s="55"/>
      <c r="BQ49606" s="55"/>
      <c r="BR49606" s="55"/>
      <c r="BS49606" s="55"/>
      <c r="BT49606" s="55"/>
      <c r="BU49606" s="55"/>
      <c r="BV49606" s="55"/>
      <c r="BW49606" s="55"/>
      <c r="BX49606" s="55"/>
      <c r="BY49606" s="55"/>
      <c r="BZ49606" s="55"/>
    </row>
    <row r="49607" spans="2:78">
      <c r="B49607" s="55"/>
      <c r="C49607" s="55"/>
      <c r="BM49607" s="55"/>
      <c r="BN49607" s="55"/>
      <c r="BO49607" s="55"/>
      <c r="BP49607" s="55"/>
      <c r="BQ49607" s="55"/>
      <c r="BR49607" s="55"/>
      <c r="BS49607" s="55"/>
      <c r="BT49607" s="55"/>
      <c r="BU49607" s="55"/>
      <c r="BV49607" s="55"/>
      <c r="BW49607" s="55"/>
      <c r="BX49607" s="55"/>
      <c r="BY49607" s="55"/>
      <c r="BZ49607" s="55"/>
    </row>
    <row r="49608" spans="2:78">
      <c r="B49608" s="55"/>
      <c r="C49608" s="55"/>
      <c r="BM49608" s="55"/>
      <c r="BN49608" s="55"/>
      <c r="BO49608" s="55"/>
      <c r="BP49608" s="55"/>
      <c r="BQ49608" s="55"/>
      <c r="BR49608" s="55"/>
      <c r="BS49608" s="55"/>
      <c r="BT49608" s="55"/>
      <c r="BU49608" s="55"/>
      <c r="BV49608" s="55"/>
      <c r="BW49608" s="55"/>
      <c r="BX49608" s="55"/>
      <c r="BY49608" s="55"/>
      <c r="BZ49608" s="55"/>
    </row>
    <row r="49609" spans="2:78">
      <c r="B49609" s="55"/>
      <c r="C49609" s="55"/>
      <c r="BM49609" s="55"/>
      <c r="BN49609" s="55"/>
      <c r="BO49609" s="55"/>
      <c r="BP49609" s="55"/>
      <c r="BQ49609" s="55"/>
      <c r="BR49609" s="55"/>
      <c r="BS49609" s="55"/>
      <c r="BT49609" s="55"/>
      <c r="BU49609" s="55"/>
      <c r="BV49609" s="55"/>
      <c r="BW49609" s="55"/>
      <c r="BX49609" s="55"/>
      <c r="BY49609" s="55"/>
      <c r="BZ49609" s="55"/>
    </row>
    <row r="49610" spans="2:78">
      <c r="B49610" s="55"/>
      <c r="C49610" s="55"/>
      <c r="BM49610" s="55"/>
      <c r="BN49610" s="55"/>
      <c r="BO49610" s="55"/>
      <c r="BP49610" s="55"/>
      <c r="BQ49610" s="55"/>
      <c r="BR49610" s="55"/>
      <c r="BS49610" s="55"/>
      <c r="BT49610" s="55"/>
      <c r="BU49610" s="55"/>
      <c r="BV49610" s="55"/>
      <c r="BW49610" s="55"/>
      <c r="BX49610" s="55"/>
      <c r="BY49610" s="55"/>
      <c r="BZ49610" s="55"/>
    </row>
    <row r="49611" spans="2:78">
      <c r="B49611" s="55"/>
      <c r="C49611" s="55"/>
      <c r="BM49611" s="55"/>
      <c r="BN49611" s="55"/>
      <c r="BO49611" s="55"/>
      <c r="BP49611" s="55"/>
      <c r="BQ49611" s="55"/>
      <c r="BR49611" s="55"/>
      <c r="BS49611" s="55"/>
      <c r="BT49611" s="55"/>
      <c r="BU49611" s="55"/>
      <c r="BV49611" s="55"/>
      <c r="BW49611" s="55"/>
      <c r="BX49611" s="55"/>
      <c r="BY49611" s="55"/>
      <c r="BZ49611" s="55"/>
    </row>
    <row r="49612" spans="2:78">
      <c r="B49612" s="55"/>
      <c r="C49612" s="55"/>
      <c r="BM49612" s="55"/>
      <c r="BN49612" s="55"/>
      <c r="BO49612" s="55"/>
      <c r="BP49612" s="55"/>
      <c r="BQ49612" s="55"/>
      <c r="BR49612" s="55"/>
      <c r="BS49612" s="55"/>
      <c r="BT49612" s="55"/>
      <c r="BU49612" s="55"/>
      <c r="BV49612" s="55"/>
      <c r="BW49612" s="55"/>
      <c r="BX49612" s="55"/>
      <c r="BY49612" s="55"/>
      <c r="BZ49612" s="55"/>
    </row>
    <row r="49613" spans="2:78">
      <c r="B49613" s="55"/>
      <c r="C49613" s="55"/>
      <c r="BM49613" s="55"/>
      <c r="BN49613" s="55"/>
      <c r="BO49613" s="55"/>
      <c r="BP49613" s="55"/>
      <c r="BQ49613" s="55"/>
      <c r="BR49613" s="55"/>
      <c r="BS49613" s="55"/>
      <c r="BT49613" s="55"/>
      <c r="BU49613" s="55"/>
      <c r="BV49613" s="55"/>
      <c r="BW49613" s="55"/>
      <c r="BX49613" s="55"/>
      <c r="BY49613" s="55"/>
      <c r="BZ49613" s="55"/>
    </row>
    <row r="49614" spans="2:78">
      <c r="B49614" s="55"/>
      <c r="C49614" s="55"/>
      <c r="BM49614" s="55"/>
      <c r="BN49614" s="55"/>
      <c r="BO49614" s="55"/>
      <c r="BP49614" s="55"/>
      <c r="BQ49614" s="55"/>
      <c r="BR49614" s="55"/>
      <c r="BS49614" s="55"/>
      <c r="BT49614" s="55"/>
      <c r="BU49614" s="55"/>
      <c r="BV49614" s="55"/>
      <c r="BW49614" s="55"/>
      <c r="BX49614" s="55"/>
      <c r="BY49614" s="55"/>
      <c r="BZ49614" s="55"/>
    </row>
    <row r="49615" spans="2:78">
      <c r="B49615" s="55"/>
      <c r="C49615" s="55"/>
      <c r="BM49615" s="55"/>
      <c r="BN49615" s="55"/>
      <c r="BO49615" s="55"/>
      <c r="BP49615" s="55"/>
      <c r="BQ49615" s="55"/>
      <c r="BR49615" s="55"/>
      <c r="BS49615" s="55"/>
      <c r="BT49615" s="55"/>
      <c r="BU49615" s="55"/>
      <c r="BV49615" s="55"/>
      <c r="BW49615" s="55"/>
      <c r="BX49615" s="55"/>
      <c r="BY49615" s="55"/>
      <c r="BZ49615" s="55"/>
    </row>
    <row r="49616" spans="2:78">
      <c r="B49616" s="55"/>
      <c r="C49616" s="55"/>
      <c r="BM49616" s="55"/>
      <c r="BN49616" s="55"/>
      <c r="BO49616" s="55"/>
      <c r="BP49616" s="55"/>
      <c r="BQ49616" s="55"/>
      <c r="BR49616" s="55"/>
      <c r="BS49616" s="55"/>
      <c r="BT49616" s="55"/>
      <c r="BU49616" s="55"/>
      <c r="BV49616" s="55"/>
      <c r="BW49616" s="55"/>
      <c r="BX49616" s="55"/>
      <c r="BY49616" s="55"/>
      <c r="BZ49616" s="55"/>
    </row>
    <row r="49617" spans="2:78">
      <c r="B49617" s="55"/>
      <c r="C49617" s="55"/>
      <c r="BM49617" s="55"/>
      <c r="BN49617" s="55"/>
      <c r="BO49617" s="55"/>
      <c r="BP49617" s="55"/>
      <c r="BQ49617" s="55"/>
      <c r="BR49617" s="55"/>
      <c r="BS49617" s="55"/>
      <c r="BT49617" s="55"/>
      <c r="BU49617" s="55"/>
      <c r="BV49617" s="55"/>
      <c r="BW49617" s="55"/>
      <c r="BX49617" s="55"/>
      <c r="BY49617" s="55"/>
      <c r="BZ49617" s="55"/>
    </row>
    <row r="49618" spans="2:78">
      <c r="B49618" s="55"/>
      <c r="C49618" s="55"/>
      <c r="BM49618" s="55"/>
      <c r="BN49618" s="55"/>
      <c r="BO49618" s="55"/>
      <c r="BP49618" s="55"/>
      <c r="BQ49618" s="55"/>
      <c r="BR49618" s="55"/>
      <c r="BS49618" s="55"/>
      <c r="BT49618" s="55"/>
      <c r="BU49618" s="55"/>
      <c r="BV49618" s="55"/>
      <c r="BW49618" s="55"/>
      <c r="BX49618" s="55"/>
      <c r="BY49618" s="55"/>
      <c r="BZ49618" s="55"/>
    </row>
    <row r="49619" spans="2:78">
      <c r="B49619" s="55"/>
      <c r="C49619" s="55"/>
      <c r="BM49619" s="55"/>
      <c r="BN49619" s="55"/>
      <c r="BO49619" s="55"/>
      <c r="BP49619" s="55"/>
      <c r="BQ49619" s="55"/>
      <c r="BR49619" s="55"/>
      <c r="BS49619" s="55"/>
      <c r="BT49619" s="55"/>
      <c r="BU49619" s="55"/>
      <c r="BV49619" s="55"/>
      <c r="BW49619" s="55"/>
      <c r="BX49619" s="55"/>
      <c r="BY49619" s="55"/>
      <c r="BZ49619" s="55"/>
    </row>
    <row r="49620" spans="2:78">
      <c r="B49620" s="55"/>
      <c r="C49620" s="55"/>
      <c r="BM49620" s="55"/>
      <c r="BN49620" s="55"/>
      <c r="BO49620" s="55"/>
      <c r="BP49620" s="55"/>
      <c r="BQ49620" s="55"/>
      <c r="BR49620" s="55"/>
      <c r="BS49620" s="55"/>
      <c r="BT49620" s="55"/>
      <c r="BU49620" s="55"/>
      <c r="BV49620" s="55"/>
      <c r="BW49620" s="55"/>
      <c r="BX49620" s="55"/>
      <c r="BY49620" s="55"/>
      <c r="BZ49620" s="55"/>
    </row>
    <row r="49621" spans="2:78">
      <c r="B49621" s="55"/>
      <c r="C49621" s="55"/>
      <c r="BM49621" s="55"/>
      <c r="BN49621" s="55"/>
      <c r="BO49621" s="55"/>
      <c r="BP49621" s="55"/>
      <c r="BQ49621" s="55"/>
      <c r="BR49621" s="55"/>
      <c r="BS49621" s="55"/>
      <c r="BT49621" s="55"/>
      <c r="BU49621" s="55"/>
      <c r="BV49621" s="55"/>
      <c r="BW49621" s="55"/>
      <c r="BX49621" s="55"/>
      <c r="BY49621" s="55"/>
      <c r="BZ49621" s="55"/>
    </row>
    <row r="49622" spans="2:78">
      <c r="B49622" s="55"/>
      <c r="C49622" s="55"/>
      <c r="BM49622" s="55"/>
      <c r="BN49622" s="55"/>
      <c r="BO49622" s="55"/>
      <c r="BP49622" s="55"/>
      <c r="BQ49622" s="55"/>
      <c r="BR49622" s="55"/>
      <c r="BS49622" s="55"/>
      <c r="BT49622" s="55"/>
      <c r="BU49622" s="55"/>
      <c r="BV49622" s="55"/>
      <c r="BW49622" s="55"/>
      <c r="BX49622" s="55"/>
      <c r="BY49622" s="55"/>
      <c r="BZ49622" s="55"/>
    </row>
    <row r="49623" spans="2:78">
      <c r="B49623" s="55"/>
      <c r="C49623" s="55"/>
      <c r="BM49623" s="55"/>
      <c r="BN49623" s="55"/>
      <c r="BO49623" s="55"/>
      <c r="BP49623" s="55"/>
      <c r="BQ49623" s="55"/>
      <c r="BR49623" s="55"/>
      <c r="BS49623" s="55"/>
      <c r="BT49623" s="55"/>
      <c r="BU49623" s="55"/>
      <c r="BV49623" s="55"/>
      <c r="BW49623" s="55"/>
      <c r="BX49623" s="55"/>
      <c r="BY49623" s="55"/>
      <c r="BZ49623" s="55"/>
    </row>
    <row r="49624" spans="2:78">
      <c r="B49624" s="55"/>
      <c r="C49624" s="55"/>
      <c r="BM49624" s="55"/>
      <c r="BN49624" s="55"/>
      <c r="BO49624" s="55"/>
      <c r="BP49624" s="55"/>
      <c r="BQ49624" s="55"/>
      <c r="BR49624" s="55"/>
      <c r="BS49624" s="55"/>
      <c r="BT49624" s="55"/>
      <c r="BU49624" s="55"/>
      <c r="BV49624" s="55"/>
      <c r="BW49624" s="55"/>
      <c r="BX49624" s="55"/>
      <c r="BY49624" s="55"/>
      <c r="BZ49624" s="55"/>
    </row>
    <row r="49625" spans="2:78">
      <c r="B49625" s="55"/>
      <c r="C49625" s="55"/>
      <c r="BM49625" s="55"/>
      <c r="BN49625" s="55"/>
      <c r="BO49625" s="55"/>
      <c r="BP49625" s="55"/>
      <c r="BQ49625" s="55"/>
      <c r="BR49625" s="55"/>
      <c r="BS49625" s="55"/>
      <c r="BT49625" s="55"/>
      <c r="BU49625" s="55"/>
      <c r="BV49625" s="55"/>
      <c r="BW49625" s="55"/>
      <c r="BX49625" s="55"/>
      <c r="BY49625" s="55"/>
      <c r="BZ49625" s="55"/>
    </row>
    <row r="49626" spans="2:78">
      <c r="B49626" s="55"/>
      <c r="C49626" s="55"/>
      <c r="BM49626" s="55"/>
      <c r="BN49626" s="55"/>
      <c r="BO49626" s="55"/>
      <c r="BP49626" s="55"/>
      <c r="BQ49626" s="55"/>
      <c r="BR49626" s="55"/>
      <c r="BS49626" s="55"/>
      <c r="BT49626" s="55"/>
      <c r="BU49626" s="55"/>
      <c r="BV49626" s="55"/>
      <c r="BW49626" s="55"/>
      <c r="BX49626" s="55"/>
      <c r="BY49626" s="55"/>
      <c r="BZ49626" s="55"/>
    </row>
    <row r="49627" spans="2:78">
      <c r="B49627" s="55"/>
      <c r="C49627" s="55"/>
      <c r="BM49627" s="55"/>
      <c r="BN49627" s="55"/>
      <c r="BO49627" s="55"/>
      <c r="BP49627" s="55"/>
      <c r="BQ49627" s="55"/>
      <c r="BR49627" s="55"/>
      <c r="BS49627" s="55"/>
      <c r="BT49627" s="55"/>
      <c r="BU49627" s="55"/>
      <c r="BV49627" s="55"/>
      <c r="BW49627" s="55"/>
      <c r="BX49627" s="55"/>
      <c r="BY49627" s="55"/>
      <c r="BZ49627" s="55"/>
    </row>
    <row r="49628" spans="2:78">
      <c r="B49628" s="55"/>
      <c r="C49628" s="55"/>
      <c r="BM49628" s="55"/>
      <c r="BN49628" s="55"/>
      <c r="BO49628" s="55"/>
      <c r="BP49628" s="55"/>
      <c r="BQ49628" s="55"/>
      <c r="BR49628" s="55"/>
      <c r="BS49628" s="55"/>
      <c r="BT49628" s="55"/>
      <c r="BU49628" s="55"/>
      <c r="BV49628" s="55"/>
      <c r="BW49628" s="55"/>
      <c r="BX49628" s="55"/>
      <c r="BY49628" s="55"/>
      <c r="BZ49628" s="55"/>
    </row>
    <row r="49629" spans="2:78">
      <c r="B49629" s="55"/>
      <c r="C49629" s="55"/>
      <c r="BM49629" s="55"/>
      <c r="BN49629" s="55"/>
      <c r="BO49629" s="55"/>
      <c r="BP49629" s="55"/>
      <c r="BQ49629" s="55"/>
      <c r="BR49629" s="55"/>
      <c r="BS49629" s="55"/>
      <c r="BT49629" s="55"/>
      <c r="BU49629" s="55"/>
      <c r="BV49629" s="55"/>
      <c r="BW49629" s="55"/>
      <c r="BX49629" s="55"/>
      <c r="BY49629" s="55"/>
      <c r="BZ49629" s="55"/>
    </row>
    <row r="49630" spans="2:78">
      <c r="B49630" s="55"/>
      <c r="C49630" s="55"/>
      <c r="BM49630" s="55"/>
      <c r="BN49630" s="55"/>
      <c r="BO49630" s="55"/>
      <c r="BP49630" s="55"/>
      <c r="BQ49630" s="55"/>
      <c r="BR49630" s="55"/>
      <c r="BS49630" s="55"/>
      <c r="BT49630" s="55"/>
      <c r="BU49630" s="55"/>
      <c r="BV49630" s="55"/>
      <c r="BW49630" s="55"/>
      <c r="BX49630" s="55"/>
      <c r="BY49630" s="55"/>
      <c r="BZ49630" s="55"/>
    </row>
    <row r="49631" spans="2:78">
      <c r="B49631" s="55"/>
      <c r="C49631" s="55"/>
      <c r="BM49631" s="55"/>
      <c r="BN49631" s="55"/>
      <c r="BO49631" s="55"/>
      <c r="BP49631" s="55"/>
      <c r="BQ49631" s="55"/>
      <c r="BR49631" s="55"/>
      <c r="BS49631" s="55"/>
      <c r="BT49631" s="55"/>
      <c r="BU49631" s="55"/>
      <c r="BV49631" s="55"/>
      <c r="BW49631" s="55"/>
      <c r="BX49631" s="55"/>
      <c r="BY49631" s="55"/>
      <c r="BZ49631" s="55"/>
    </row>
    <row r="49632" spans="2:78">
      <c r="B49632" s="55"/>
      <c r="C49632" s="55"/>
      <c r="BM49632" s="55"/>
      <c r="BN49632" s="55"/>
      <c r="BO49632" s="55"/>
      <c r="BP49632" s="55"/>
      <c r="BQ49632" s="55"/>
      <c r="BR49632" s="55"/>
      <c r="BS49632" s="55"/>
      <c r="BT49632" s="55"/>
      <c r="BU49632" s="55"/>
      <c r="BV49632" s="55"/>
      <c r="BW49632" s="55"/>
      <c r="BX49632" s="55"/>
      <c r="BY49632" s="55"/>
      <c r="BZ49632" s="55"/>
    </row>
    <row r="49633" spans="2:78">
      <c r="B49633" s="55"/>
      <c r="C49633" s="55"/>
      <c r="BM49633" s="55"/>
      <c r="BN49633" s="55"/>
      <c r="BO49633" s="55"/>
      <c r="BP49633" s="55"/>
      <c r="BQ49633" s="55"/>
      <c r="BR49633" s="55"/>
      <c r="BS49633" s="55"/>
      <c r="BT49633" s="55"/>
      <c r="BU49633" s="55"/>
      <c r="BV49633" s="55"/>
      <c r="BW49633" s="55"/>
      <c r="BX49633" s="55"/>
      <c r="BY49633" s="55"/>
      <c r="BZ49633" s="55"/>
    </row>
    <row r="49634" spans="2:78">
      <c r="B49634" s="55"/>
      <c r="C49634" s="55"/>
      <c r="BM49634" s="55"/>
      <c r="BN49634" s="55"/>
      <c r="BO49634" s="55"/>
      <c r="BP49634" s="55"/>
      <c r="BQ49634" s="55"/>
      <c r="BR49634" s="55"/>
      <c r="BS49634" s="55"/>
      <c r="BT49634" s="55"/>
      <c r="BU49634" s="55"/>
      <c r="BV49634" s="55"/>
      <c r="BW49634" s="55"/>
      <c r="BX49634" s="55"/>
      <c r="BY49634" s="55"/>
      <c r="BZ49634" s="55"/>
    </row>
    <row r="49635" spans="2:78">
      <c r="B49635" s="55"/>
      <c r="C49635" s="55"/>
      <c r="BM49635" s="55"/>
      <c r="BN49635" s="55"/>
      <c r="BO49635" s="55"/>
      <c r="BP49635" s="55"/>
      <c r="BQ49635" s="55"/>
      <c r="BR49635" s="55"/>
      <c r="BS49635" s="55"/>
      <c r="BT49635" s="55"/>
      <c r="BU49635" s="55"/>
      <c r="BV49635" s="55"/>
      <c r="BW49635" s="55"/>
      <c r="BX49635" s="55"/>
      <c r="BY49635" s="55"/>
      <c r="BZ49635" s="55"/>
    </row>
    <row r="49636" spans="2:78">
      <c r="B49636" s="55"/>
      <c r="C49636" s="55"/>
      <c r="BM49636" s="55"/>
      <c r="BN49636" s="55"/>
      <c r="BO49636" s="55"/>
      <c r="BP49636" s="55"/>
      <c r="BQ49636" s="55"/>
      <c r="BR49636" s="55"/>
      <c r="BS49636" s="55"/>
      <c r="BT49636" s="55"/>
      <c r="BU49636" s="55"/>
      <c r="BV49636" s="55"/>
      <c r="BW49636" s="55"/>
      <c r="BX49636" s="55"/>
      <c r="BY49636" s="55"/>
      <c r="BZ49636" s="55"/>
    </row>
    <row r="49637" spans="2:78">
      <c r="B49637" s="55"/>
      <c r="C49637" s="55"/>
      <c r="BM49637" s="55"/>
      <c r="BN49637" s="55"/>
      <c r="BO49637" s="55"/>
      <c r="BP49637" s="55"/>
      <c r="BQ49637" s="55"/>
      <c r="BR49637" s="55"/>
      <c r="BS49637" s="55"/>
      <c r="BT49637" s="55"/>
      <c r="BU49637" s="55"/>
      <c r="BV49637" s="55"/>
      <c r="BW49637" s="55"/>
      <c r="BX49637" s="55"/>
      <c r="BY49637" s="55"/>
      <c r="BZ49637" s="55"/>
    </row>
    <row r="49638" spans="2:78">
      <c r="B49638" s="55"/>
      <c r="C49638" s="55"/>
      <c r="BM49638" s="55"/>
      <c r="BN49638" s="55"/>
      <c r="BO49638" s="55"/>
      <c r="BP49638" s="55"/>
      <c r="BQ49638" s="55"/>
      <c r="BR49638" s="55"/>
      <c r="BS49638" s="55"/>
      <c r="BT49638" s="55"/>
      <c r="BU49638" s="55"/>
      <c r="BV49638" s="55"/>
      <c r="BW49638" s="55"/>
      <c r="BX49638" s="55"/>
      <c r="BY49638" s="55"/>
      <c r="BZ49638" s="55"/>
    </row>
    <row r="49639" spans="2:78">
      <c r="B49639" s="55"/>
      <c r="C49639" s="55"/>
      <c r="BM49639" s="55"/>
      <c r="BN49639" s="55"/>
      <c r="BO49639" s="55"/>
      <c r="BP49639" s="55"/>
      <c r="BQ49639" s="55"/>
      <c r="BR49639" s="55"/>
      <c r="BS49639" s="55"/>
      <c r="BT49639" s="55"/>
      <c r="BU49639" s="55"/>
      <c r="BV49639" s="55"/>
      <c r="BW49639" s="55"/>
      <c r="BX49639" s="55"/>
      <c r="BY49639" s="55"/>
      <c r="BZ49639" s="55"/>
    </row>
    <row r="49640" spans="2:78">
      <c r="B49640" s="55"/>
      <c r="C49640" s="55"/>
      <c r="BM49640" s="55"/>
      <c r="BN49640" s="55"/>
      <c r="BO49640" s="55"/>
      <c r="BP49640" s="55"/>
      <c r="BQ49640" s="55"/>
      <c r="BR49640" s="55"/>
      <c r="BS49640" s="55"/>
      <c r="BT49640" s="55"/>
      <c r="BU49640" s="55"/>
      <c r="BV49640" s="55"/>
      <c r="BW49640" s="55"/>
      <c r="BX49640" s="55"/>
      <c r="BY49640" s="55"/>
      <c r="BZ49640" s="55"/>
    </row>
    <row r="49641" spans="2:78">
      <c r="B49641" s="55"/>
      <c r="C49641" s="55"/>
      <c r="BM49641" s="55"/>
      <c r="BN49641" s="55"/>
      <c r="BO49641" s="55"/>
      <c r="BP49641" s="55"/>
      <c r="BQ49641" s="55"/>
      <c r="BR49641" s="55"/>
      <c r="BS49641" s="55"/>
      <c r="BT49641" s="55"/>
      <c r="BU49641" s="55"/>
      <c r="BV49641" s="55"/>
      <c r="BW49641" s="55"/>
      <c r="BX49641" s="55"/>
      <c r="BY49641" s="55"/>
      <c r="BZ49641" s="55"/>
    </row>
    <row r="49642" spans="2:78">
      <c r="B49642" s="55"/>
      <c r="C49642" s="55"/>
      <c r="BM49642" s="55"/>
      <c r="BN49642" s="55"/>
      <c r="BO49642" s="55"/>
      <c r="BP49642" s="55"/>
      <c r="BQ49642" s="55"/>
      <c r="BR49642" s="55"/>
      <c r="BS49642" s="55"/>
      <c r="BT49642" s="55"/>
      <c r="BU49642" s="55"/>
      <c r="BV49642" s="55"/>
      <c r="BW49642" s="55"/>
      <c r="BX49642" s="55"/>
      <c r="BY49642" s="55"/>
      <c r="BZ49642" s="55"/>
    </row>
    <row r="49643" spans="2:78">
      <c r="B49643" s="55"/>
      <c r="C49643" s="55"/>
      <c r="BM49643" s="55"/>
      <c r="BN49643" s="55"/>
      <c r="BO49643" s="55"/>
      <c r="BP49643" s="55"/>
      <c r="BQ49643" s="55"/>
      <c r="BR49643" s="55"/>
      <c r="BS49643" s="55"/>
      <c r="BT49643" s="55"/>
      <c r="BU49643" s="55"/>
      <c r="BV49643" s="55"/>
      <c r="BW49643" s="55"/>
      <c r="BX49643" s="55"/>
      <c r="BY49643" s="55"/>
      <c r="BZ49643" s="55"/>
    </row>
    <row r="49644" spans="2:78">
      <c r="B49644" s="55"/>
      <c r="C49644" s="55"/>
      <c r="BM49644" s="55"/>
      <c r="BN49644" s="55"/>
      <c r="BO49644" s="55"/>
      <c r="BP49644" s="55"/>
      <c r="BQ49644" s="55"/>
      <c r="BR49644" s="55"/>
      <c r="BS49644" s="55"/>
      <c r="BT49644" s="55"/>
      <c r="BU49644" s="55"/>
      <c r="BV49644" s="55"/>
      <c r="BW49644" s="55"/>
      <c r="BX49644" s="55"/>
      <c r="BY49644" s="55"/>
      <c r="BZ49644" s="55"/>
    </row>
    <row r="49645" spans="2:78">
      <c r="B49645" s="55"/>
      <c r="C49645" s="55"/>
      <c r="BM49645" s="55"/>
      <c r="BN49645" s="55"/>
      <c r="BO49645" s="55"/>
      <c r="BP49645" s="55"/>
      <c r="BQ49645" s="55"/>
      <c r="BR49645" s="55"/>
      <c r="BS49645" s="55"/>
      <c r="BT49645" s="55"/>
      <c r="BU49645" s="55"/>
      <c r="BV49645" s="55"/>
      <c r="BW49645" s="55"/>
      <c r="BX49645" s="55"/>
      <c r="BY49645" s="55"/>
      <c r="BZ49645" s="55"/>
    </row>
    <row r="49646" spans="2:78">
      <c r="B49646" s="55"/>
      <c r="C49646" s="55"/>
      <c r="BM49646" s="55"/>
      <c r="BN49646" s="55"/>
      <c r="BO49646" s="55"/>
      <c r="BP49646" s="55"/>
      <c r="BQ49646" s="55"/>
      <c r="BR49646" s="55"/>
      <c r="BS49646" s="55"/>
      <c r="BT49646" s="55"/>
      <c r="BU49646" s="55"/>
      <c r="BV49646" s="55"/>
      <c r="BW49646" s="55"/>
      <c r="BX49646" s="55"/>
      <c r="BY49646" s="55"/>
      <c r="BZ49646" s="55"/>
    </row>
    <row r="49647" spans="2:78">
      <c r="B49647" s="55"/>
      <c r="C49647" s="55"/>
      <c r="BM49647" s="55"/>
      <c r="BN49647" s="55"/>
      <c r="BO49647" s="55"/>
      <c r="BP49647" s="55"/>
      <c r="BQ49647" s="55"/>
      <c r="BR49647" s="55"/>
      <c r="BS49647" s="55"/>
      <c r="BT49647" s="55"/>
      <c r="BU49647" s="55"/>
      <c r="BV49647" s="55"/>
      <c r="BW49647" s="55"/>
      <c r="BX49647" s="55"/>
      <c r="BY49647" s="55"/>
      <c r="BZ49647" s="55"/>
    </row>
    <row r="49648" spans="2:78">
      <c r="B49648" s="55"/>
      <c r="C49648" s="55"/>
      <c r="BM49648" s="55"/>
      <c r="BN49648" s="55"/>
      <c r="BO49648" s="55"/>
      <c r="BP49648" s="55"/>
      <c r="BQ49648" s="55"/>
      <c r="BR49648" s="55"/>
      <c r="BS49648" s="55"/>
      <c r="BT49648" s="55"/>
      <c r="BU49648" s="55"/>
      <c r="BV49648" s="55"/>
      <c r="BW49648" s="55"/>
      <c r="BX49648" s="55"/>
      <c r="BY49648" s="55"/>
      <c r="BZ49648" s="55"/>
    </row>
    <row r="49649" spans="2:78">
      <c r="B49649" s="55"/>
      <c r="C49649" s="55"/>
      <c r="BM49649" s="55"/>
      <c r="BN49649" s="55"/>
      <c r="BO49649" s="55"/>
      <c r="BP49649" s="55"/>
      <c r="BQ49649" s="55"/>
      <c r="BR49649" s="55"/>
      <c r="BS49649" s="55"/>
      <c r="BT49649" s="55"/>
      <c r="BU49649" s="55"/>
      <c r="BV49649" s="55"/>
      <c r="BW49649" s="55"/>
      <c r="BX49649" s="55"/>
      <c r="BY49649" s="55"/>
      <c r="BZ49649" s="55"/>
    </row>
    <row r="49650" spans="2:78">
      <c r="B49650" s="55"/>
      <c r="C49650" s="55"/>
      <c r="BM49650" s="55"/>
      <c r="BN49650" s="55"/>
      <c r="BO49650" s="55"/>
      <c r="BP49650" s="55"/>
      <c r="BQ49650" s="55"/>
      <c r="BR49650" s="55"/>
      <c r="BS49650" s="55"/>
      <c r="BT49650" s="55"/>
      <c r="BU49650" s="55"/>
      <c r="BV49650" s="55"/>
      <c r="BW49650" s="55"/>
      <c r="BX49650" s="55"/>
      <c r="BY49650" s="55"/>
      <c r="BZ49650" s="55"/>
    </row>
    <row r="49651" spans="2:78">
      <c r="B49651" s="55"/>
      <c r="C49651" s="55"/>
      <c r="BM49651" s="55"/>
      <c r="BN49651" s="55"/>
      <c r="BO49651" s="55"/>
      <c r="BP49651" s="55"/>
      <c r="BQ49651" s="55"/>
      <c r="BR49651" s="55"/>
      <c r="BS49651" s="55"/>
      <c r="BT49651" s="55"/>
      <c r="BU49651" s="55"/>
      <c r="BV49651" s="55"/>
      <c r="BW49651" s="55"/>
      <c r="BX49651" s="55"/>
      <c r="BY49651" s="55"/>
      <c r="BZ49651" s="55"/>
    </row>
    <row r="49652" spans="2:78">
      <c r="B49652" s="55"/>
      <c r="C49652" s="55"/>
      <c r="BM49652" s="55"/>
      <c r="BN49652" s="55"/>
      <c r="BO49652" s="55"/>
      <c r="BP49652" s="55"/>
      <c r="BQ49652" s="55"/>
      <c r="BR49652" s="55"/>
      <c r="BS49652" s="55"/>
      <c r="BT49652" s="55"/>
      <c r="BU49652" s="55"/>
      <c r="BV49652" s="55"/>
      <c r="BW49652" s="55"/>
      <c r="BX49652" s="55"/>
      <c r="BY49652" s="55"/>
      <c r="BZ49652" s="55"/>
    </row>
    <row r="49653" spans="2:78">
      <c r="B49653" s="55"/>
      <c r="C49653" s="55"/>
      <c r="BM49653" s="55"/>
      <c r="BN49653" s="55"/>
      <c r="BO49653" s="55"/>
      <c r="BP49653" s="55"/>
      <c r="BQ49653" s="55"/>
      <c r="BR49653" s="55"/>
      <c r="BS49653" s="55"/>
      <c r="BT49653" s="55"/>
      <c r="BU49653" s="55"/>
      <c r="BV49653" s="55"/>
      <c r="BW49653" s="55"/>
      <c r="BX49653" s="55"/>
      <c r="BY49653" s="55"/>
      <c r="BZ49653" s="55"/>
    </row>
    <row r="49654" spans="2:78">
      <c r="B49654" s="55"/>
      <c r="C49654" s="55"/>
      <c r="BM49654" s="55"/>
      <c r="BN49654" s="55"/>
      <c r="BO49654" s="55"/>
      <c r="BP49654" s="55"/>
      <c r="BQ49654" s="55"/>
      <c r="BR49654" s="55"/>
      <c r="BS49654" s="55"/>
      <c r="BT49654" s="55"/>
      <c r="BU49654" s="55"/>
      <c r="BV49654" s="55"/>
      <c r="BW49654" s="55"/>
      <c r="BX49654" s="55"/>
      <c r="BY49654" s="55"/>
      <c r="BZ49654" s="55"/>
    </row>
    <row r="49655" spans="2:78">
      <c r="B49655" s="55"/>
      <c r="C49655" s="55"/>
      <c r="BM49655" s="55"/>
      <c r="BN49655" s="55"/>
      <c r="BO49655" s="55"/>
      <c r="BP49655" s="55"/>
      <c r="BQ49655" s="55"/>
      <c r="BR49655" s="55"/>
      <c r="BS49655" s="55"/>
      <c r="BT49655" s="55"/>
      <c r="BU49655" s="55"/>
      <c r="BV49655" s="55"/>
      <c r="BW49655" s="55"/>
      <c r="BX49655" s="55"/>
      <c r="BY49655" s="55"/>
      <c r="BZ49655" s="55"/>
    </row>
    <row r="49656" spans="2:78">
      <c r="B49656" s="55"/>
      <c r="C49656" s="55"/>
      <c r="BM49656" s="55"/>
      <c r="BN49656" s="55"/>
      <c r="BO49656" s="55"/>
      <c r="BP49656" s="55"/>
      <c r="BQ49656" s="55"/>
      <c r="BR49656" s="55"/>
      <c r="BS49656" s="55"/>
      <c r="BT49656" s="55"/>
      <c r="BU49656" s="55"/>
      <c r="BV49656" s="55"/>
      <c r="BW49656" s="55"/>
      <c r="BX49656" s="55"/>
      <c r="BY49656" s="55"/>
      <c r="BZ49656" s="55"/>
    </row>
    <row r="49657" spans="2:78">
      <c r="B49657" s="55"/>
      <c r="C49657" s="55"/>
      <c r="BM49657" s="55"/>
      <c r="BN49657" s="55"/>
      <c r="BO49657" s="55"/>
      <c r="BP49657" s="55"/>
      <c r="BQ49657" s="55"/>
      <c r="BR49657" s="55"/>
      <c r="BS49657" s="55"/>
      <c r="BT49657" s="55"/>
      <c r="BU49657" s="55"/>
      <c r="BV49657" s="55"/>
      <c r="BW49657" s="55"/>
      <c r="BX49657" s="55"/>
      <c r="BY49657" s="55"/>
      <c r="BZ49657" s="55"/>
    </row>
    <row r="49658" spans="2:78">
      <c r="B49658" s="55"/>
      <c r="C49658" s="55"/>
      <c r="BM49658" s="55"/>
      <c r="BN49658" s="55"/>
      <c r="BO49658" s="55"/>
      <c r="BP49658" s="55"/>
      <c r="BQ49658" s="55"/>
      <c r="BR49658" s="55"/>
      <c r="BS49658" s="55"/>
      <c r="BT49658" s="55"/>
      <c r="BU49658" s="55"/>
      <c r="BV49658" s="55"/>
      <c r="BW49658" s="55"/>
      <c r="BX49658" s="55"/>
      <c r="BY49658" s="55"/>
      <c r="BZ49658" s="55"/>
    </row>
    <row r="49659" spans="2:78">
      <c r="B49659" s="55"/>
      <c r="C49659" s="55"/>
      <c r="BM49659" s="55"/>
      <c r="BN49659" s="55"/>
      <c r="BO49659" s="55"/>
      <c r="BP49659" s="55"/>
      <c r="BQ49659" s="55"/>
      <c r="BR49659" s="55"/>
      <c r="BS49659" s="55"/>
      <c r="BT49659" s="55"/>
      <c r="BU49659" s="55"/>
      <c r="BV49659" s="55"/>
      <c r="BW49659" s="55"/>
      <c r="BX49659" s="55"/>
      <c r="BY49659" s="55"/>
      <c r="BZ49659" s="55"/>
    </row>
    <row r="49660" spans="2:78">
      <c r="B49660" s="55"/>
      <c r="C49660" s="55"/>
      <c r="BM49660" s="55"/>
      <c r="BN49660" s="55"/>
      <c r="BO49660" s="55"/>
      <c r="BP49660" s="55"/>
      <c r="BQ49660" s="55"/>
      <c r="BR49660" s="55"/>
      <c r="BS49660" s="55"/>
      <c r="BT49660" s="55"/>
      <c r="BU49660" s="55"/>
      <c r="BV49660" s="55"/>
      <c r="BW49660" s="55"/>
      <c r="BX49660" s="55"/>
      <c r="BY49660" s="55"/>
      <c r="BZ49660" s="55"/>
    </row>
    <row r="49661" spans="2:78">
      <c r="B49661" s="55"/>
      <c r="C49661" s="55"/>
      <c r="BM49661" s="55"/>
      <c r="BN49661" s="55"/>
      <c r="BO49661" s="55"/>
      <c r="BP49661" s="55"/>
      <c r="BQ49661" s="55"/>
      <c r="BR49661" s="55"/>
      <c r="BS49661" s="55"/>
      <c r="BT49661" s="55"/>
      <c r="BU49661" s="55"/>
      <c r="BV49661" s="55"/>
      <c r="BW49661" s="55"/>
      <c r="BX49661" s="55"/>
      <c r="BY49661" s="55"/>
      <c r="BZ49661" s="55"/>
    </row>
    <row r="49662" spans="2:78">
      <c r="B49662" s="55"/>
      <c r="C49662" s="55"/>
      <c r="BM49662" s="55"/>
      <c r="BN49662" s="55"/>
      <c r="BO49662" s="55"/>
      <c r="BP49662" s="55"/>
      <c r="BQ49662" s="55"/>
      <c r="BR49662" s="55"/>
      <c r="BS49662" s="55"/>
      <c r="BT49662" s="55"/>
      <c r="BU49662" s="55"/>
      <c r="BV49662" s="55"/>
      <c r="BW49662" s="55"/>
      <c r="BX49662" s="55"/>
      <c r="BY49662" s="55"/>
      <c r="BZ49662" s="55"/>
    </row>
    <row r="49663" spans="2:78">
      <c r="B49663" s="55"/>
      <c r="C49663" s="55"/>
      <c r="BM49663" s="55"/>
      <c r="BN49663" s="55"/>
      <c r="BO49663" s="55"/>
      <c r="BP49663" s="55"/>
      <c r="BQ49663" s="55"/>
      <c r="BR49663" s="55"/>
      <c r="BS49663" s="55"/>
      <c r="BT49663" s="55"/>
      <c r="BU49663" s="55"/>
      <c r="BV49663" s="55"/>
      <c r="BW49663" s="55"/>
      <c r="BX49663" s="55"/>
      <c r="BY49663" s="55"/>
      <c r="BZ49663" s="55"/>
    </row>
    <row r="49664" spans="2:78">
      <c r="B49664" s="55"/>
      <c r="C49664" s="55"/>
      <c r="BM49664" s="55"/>
      <c r="BN49664" s="55"/>
      <c r="BO49664" s="55"/>
      <c r="BP49664" s="55"/>
      <c r="BQ49664" s="55"/>
      <c r="BR49664" s="55"/>
      <c r="BS49664" s="55"/>
      <c r="BT49664" s="55"/>
      <c r="BU49664" s="55"/>
      <c r="BV49664" s="55"/>
      <c r="BW49664" s="55"/>
      <c r="BX49664" s="55"/>
      <c r="BY49664" s="55"/>
      <c r="BZ49664" s="55"/>
    </row>
    <row r="49665" spans="2:78">
      <c r="B49665" s="55"/>
      <c r="C49665" s="55"/>
      <c r="BM49665" s="55"/>
      <c r="BN49665" s="55"/>
      <c r="BO49665" s="55"/>
      <c r="BP49665" s="55"/>
      <c r="BQ49665" s="55"/>
      <c r="BR49665" s="55"/>
      <c r="BS49665" s="55"/>
      <c r="BT49665" s="55"/>
      <c r="BU49665" s="55"/>
      <c r="BV49665" s="55"/>
      <c r="BW49665" s="55"/>
      <c r="BX49665" s="55"/>
      <c r="BY49665" s="55"/>
      <c r="BZ49665" s="55"/>
    </row>
    <row r="49666" spans="2:78">
      <c r="B49666" s="55"/>
      <c r="C49666" s="55"/>
      <c r="BM49666" s="55"/>
      <c r="BN49666" s="55"/>
      <c r="BO49666" s="55"/>
      <c r="BP49666" s="55"/>
      <c r="BQ49666" s="55"/>
      <c r="BR49666" s="55"/>
      <c r="BS49666" s="55"/>
      <c r="BT49666" s="55"/>
      <c r="BU49666" s="55"/>
      <c r="BV49666" s="55"/>
      <c r="BW49666" s="55"/>
      <c r="BX49666" s="55"/>
      <c r="BY49666" s="55"/>
      <c r="BZ49666" s="55"/>
    </row>
    <row r="49667" spans="2:78">
      <c r="B49667" s="55"/>
      <c r="C49667" s="55"/>
      <c r="BM49667" s="55"/>
      <c r="BN49667" s="55"/>
      <c r="BO49667" s="55"/>
      <c r="BP49667" s="55"/>
      <c r="BQ49667" s="55"/>
      <c r="BR49667" s="55"/>
      <c r="BS49667" s="55"/>
      <c r="BT49667" s="55"/>
      <c r="BU49667" s="55"/>
      <c r="BV49667" s="55"/>
      <c r="BW49667" s="55"/>
      <c r="BX49667" s="55"/>
      <c r="BY49667" s="55"/>
      <c r="BZ49667" s="55"/>
    </row>
    <row r="49668" spans="2:78">
      <c r="B49668" s="55"/>
      <c r="C49668" s="55"/>
      <c r="BM49668" s="55"/>
      <c r="BN49668" s="55"/>
      <c r="BO49668" s="55"/>
      <c r="BP49668" s="55"/>
      <c r="BQ49668" s="55"/>
      <c r="BR49668" s="55"/>
      <c r="BS49668" s="55"/>
      <c r="BT49668" s="55"/>
      <c r="BU49668" s="55"/>
      <c r="BV49668" s="55"/>
      <c r="BW49668" s="55"/>
      <c r="BX49668" s="55"/>
      <c r="BY49668" s="55"/>
      <c r="BZ49668" s="55"/>
    </row>
    <row r="49669" spans="2:78">
      <c r="B49669" s="55"/>
      <c r="C49669" s="55"/>
      <c r="BM49669" s="55"/>
      <c r="BN49669" s="55"/>
      <c r="BO49669" s="55"/>
      <c r="BP49669" s="55"/>
      <c r="BQ49669" s="55"/>
      <c r="BR49669" s="55"/>
      <c r="BS49669" s="55"/>
      <c r="BT49669" s="55"/>
      <c r="BU49669" s="55"/>
      <c r="BV49669" s="55"/>
      <c r="BW49669" s="55"/>
      <c r="BX49669" s="55"/>
      <c r="BY49669" s="55"/>
      <c r="BZ49669" s="55"/>
    </row>
    <row r="49670" spans="2:78">
      <c r="B49670" s="55"/>
      <c r="C49670" s="55"/>
      <c r="BM49670" s="55"/>
      <c r="BN49670" s="55"/>
      <c r="BO49670" s="55"/>
      <c r="BP49670" s="55"/>
      <c r="BQ49670" s="55"/>
      <c r="BR49670" s="55"/>
      <c r="BS49670" s="55"/>
      <c r="BT49670" s="55"/>
      <c r="BU49670" s="55"/>
      <c r="BV49670" s="55"/>
      <c r="BW49670" s="55"/>
      <c r="BX49670" s="55"/>
      <c r="BY49670" s="55"/>
      <c r="BZ49670" s="55"/>
    </row>
    <row r="49671" spans="2:78">
      <c r="B49671" s="55"/>
      <c r="C49671" s="55"/>
      <c r="BM49671" s="55"/>
      <c r="BN49671" s="55"/>
      <c r="BO49671" s="55"/>
      <c r="BP49671" s="55"/>
      <c r="BQ49671" s="55"/>
      <c r="BR49671" s="55"/>
      <c r="BS49671" s="55"/>
      <c r="BT49671" s="55"/>
      <c r="BU49671" s="55"/>
      <c r="BV49671" s="55"/>
      <c r="BW49671" s="55"/>
      <c r="BX49671" s="55"/>
      <c r="BY49671" s="55"/>
      <c r="BZ49671" s="55"/>
    </row>
    <row r="49672" spans="2:78">
      <c r="B49672" s="55"/>
      <c r="C49672" s="55"/>
      <c r="BM49672" s="55"/>
      <c r="BN49672" s="55"/>
      <c r="BO49672" s="55"/>
      <c r="BP49672" s="55"/>
      <c r="BQ49672" s="55"/>
      <c r="BR49672" s="55"/>
      <c r="BS49672" s="55"/>
      <c r="BT49672" s="55"/>
      <c r="BU49672" s="55"/>
      <c r="BV49672" s="55"/>
      <c r="BW49672" s="55"/>
      <c r="BX49672" s="55"/>
      <c r="BY49672" s="55"/>
      <c r="BZ49672" s="55"/>
    </row>
    <row r="49673" spans="2:78">
      <c r="B49673" s="55"/>
      <c r="C49673" s="55"/>
      <c r="BM49673" s="55"/>
      <c r="BN49673" s="55"/>
      <c r="BO49673" s="55"/>
      <c r="BP49673" s="55"/>
      <c r="BQ49673" s="55"/>
      <c r="BR49673" s="55"/>
      <c r="BS49673" s="55"/>
      <c r="BT49673" s="55"/>
      <c r="BU49673" s="55"/>
      <c r="BV49673" s="55"/>
      <c r="BW49673" s="55"/>
      <c r="BX49673" s="55"/>
      <c r="BY49673" s="55"/>
      <c r="BZ49673" s="55"/>
    </row>
    <row r="49674" spans="2:78">
      <c r="B49674" s="55"/>
      <c r="C49674" s="55"/>
      <c r="BM49674" s="55"/>
      <c r="BN49674" s="55"/>
      <c r="BO49674" s="55"/>
      <c r="BP49674" s="55"/>
      <c r="BQ49674" s="55"/>
      <c r="BR49674" s="55"/>
      <c r="BS49674" s="55"/>
      <c r="BT49674" s="55"/>
      <c r="BU49674" s="55"/>
      <c r="BV49674" s="55"/>
      <c r="BW49674" s="55"/>
      <c r="BX49674" s="55"/>
      <c r="BY49674" s="55"/>
      <c r="BZ49674" s="55"/>
    </row>
    <row r="49675" spans="2:78">
      <c r="B49675" s="55"/>
      <c r="C49675" s="55"/>
      <c r="BM49675" s="55"/>
      <c r="BN49675" s="55"/>
      <c r="BO49675" s="55"/>
      <c r="BP49675" s="55"/>
      <c r="BQ49675" s="55"/>
      <c r="BR49675" s="55"/>
      <c r="BS49675" s="55"/>
      <c r="BT49675" s="55"/>
      <c r="BU49675" s="55"/>
      <c r="BV49675" s="55"/>
      <c r="BW49675" s="55"/>
      <c r="BX49675" s="55"/>
      <c r="BY49675" s="55"/>
      <c r="BZ49675" s="55"/>
    </row>
    <row r="49676" spans="2:78">
      <c r="B49676" s="55"/>
      <c r="C49676" s="55"/>
      <c r="BM49676" s="55"/>
      <c r="BN49676" s="55"/>
      <c r="BO49676" s="55"/>
      <c r="BP49676" s="55"/>
      <c r="BQ49676" s="55"/>
      <c r="BR49676" s="55"/>
      <c r="BS49676" s="55"/>
      <c r="BT49676" s="55"/>
      <c r="BU49676" s="55"/>
      <c r="BV49676" s="55"/>
      <c r="BW49676" s="55"/>
      <c r="BX49676" s="55"/>
      <c r="BY49676" s="55"/>
      <c r="BZ49676" s="55"/>
    </row>
    <row r="49677" spans="2:78">
      <c r="B49677" s="55"/>
      <c r="C49677" s="55"/>
      <c r="BM49677" s="55"/>
      <c r="BN49677" s="55"/>
      <c r="BO49677" s="55"/>
      <c r="BP49677" s="55"/>
      <c r="BQ49677" s="55"/>
      <c r="BR49677" s="55"/>
      <c r="BS49677" s="55"/>
      <c r="BT49677" s="55"/>
      <c r="BU49677" s="55"/>
      <c r="BV49677" s="55"/>
      <c r="BW49677" s="55"/>
      <c r="BX49677" s="55"/>
      <c r="BY49677" s="55"/>
      <c r="BZ49677" s="55"/>
    </row>
    <row r="49678" spans="2:78">
      <c r="B49678" s="55"/>
      <c r="C49678" s="55"/>
      <c r="BM49678" s="55"/>
      <c r="BN49678" s="55"/>
      <c r="BO49678" s="55"/>
      <c r="BP49678" s="55"/>
      <c r="BQ49678" s="55"/>
      <c r="BR49678" s="55"/>
      <c r="BS49678" s="55"/>
      <c r="BT49678" s="55"/>
      <c r="BU49678" s="55"/>
      <c r="BV49678" s="55"/>
      <c r="BW49678" s="55"/>
      <c r="BX49678" s="55"/>
      <c r="BY49678" s="55"/>
      <c r="BZ49678" s="55"/>
    </row>
    <row r="49679" spans="2:78">
      <c r="B49679" s="55"/>
      <c r="C49679" s="55"/>
      <c r="BM49679" s="55"/>
      <c r="BN49679" s="55"/>
      <c r="BO49679" s="55"/>
      <c r="BP49679" s="55"/>
      <c r="BQ49679" s="55"/>
      <c r="BR49679" s="55"/>
      <c r="BS49679" s="55"/>
      <c r="BT49679" s="55"/>
      <c r="BU49679" s="55"/>
      <c r="BV49679" s="55"/>
      <c r="BW49679" s="55"/>
      <c r="BX49679" s="55"/>
      <c r="BY49679" s="55"/>
      <c r="BZ49679" s="55"/>
    </row>
    <row r="49680" spans="2:78">
      <c r="B49680" s="55"/>
      <c r="C49680" s="55"/>
      <c r="BM49680" s="55"/>
      <c r="BN49680" s="55"/>
      <c r="BO49680" s="55"/>
      <c r="BP49680" s="55"/>
      <c r="BQ49680" s="55"/>
      <c r="BR49680" s="55"/>
      <c r="BS49680" s="55"/>
      <c r="BT49680" s="55"/>
      <c r="BU49680" s="55"/>
      <c r="BV49680" s="55"/>
      <c r="BW49680" s="55"/>
      <c r="BX49680" s="55"/>
      <c r="BY49680" s="55"/>
      <c r="BZ49680" s="55"/>
    </row>
    <row r="49681" spans="2:78">
      <c r="B49681" s="55"/>
      <c r="C49681" s="55"/>
      <c r="BM49681" s="55"/>
      <c r="BN49681" s="55"/>
      <c r="BO49681" s="55"/>
      <c r="BP49681" s="55"/>
      <c r="BQ49681" s="55"/>
      <c r="BR49681" s="55"/>
      <c r="BS49681" s="55"/>
      <c r="BT49681" s="55"/>
      <c r="BU49681" s="55"/>
      <c r="BV49681" s="55"/>
      <c r="BW49681" s="55"/>
      <c r="BX49681" s="55"/>
      <c r="BY49681" s="55"/>
      <c r="BZ49681" s="55"/>
    </row>
    <row r="49682" spans="2:78">
      <c r="B49682" s="55"/>
      <c r="C49682" s="55"/>
      <c r="BM49682" s="55"/>
      <c r="BN49682" s="55"/>
      <c r="BO49682" s="55"/>
      <c r="BP49682" s="55"/>
      <c r="BQ49682" s="55"/>
      <c r="BR49682" s="55"/>
      <c r="BS49682" s="55"/>
      <c r="BT49682" s="55"/>
      <c r="BU49682" s="55"/>
      <c r="BV49682" s="55"/>
      <c r="BW49682" s="55"/>
      <c r="BX49682" s="55"/>
      <c r="BY49682" s="55"/>
      <c r="BZ49682" s="55"/>
    </row>
    <row r="49683" spans="2:78">
      <c r="B49683" s="55"/>
      <c r="C49683" s="55"/>
      <c r="BM49683" s="55"/>
      <c r="BN49683" s="55"/>
      <c r="BO49683" s="55"/>
      <c r="BP49683" s="55"/>
      <c r="BQ49683" s="55"/>
      <c r="BR49683" s="55"/>
      <c r="BS49683" s="55"/>
      <c r="BT49683" s="55"/>
      <c r="BU49683" s="55"/>
      <c r="BV49683" s="55"/>
      <c r="BW49683" s="55"/>
      <c r="BX49683" s="55"/>
      <c r="BY49683" s="55"/>
      <c r="BZ49683" s="55"/>
    </row>
    <row r="49684" spans="2:78">
      <c r="B49684" s="55"/>
      <c r="C49684" s="55"/>
      <c r="BM49684" s="55"/>
      <c r="BN49684" s="55"/>
      <c r="BO49684" s="55"/>
      <c r="BP49684" s="55"/>
      <c r="BQ49684" s="55"/>
      <c r="BR49684" s="55"/>
      <c r="BS49684" s="55"/>
      <c r="BT49684" s="55"/>
      <c r="BU49684" s="55"/>
      <c r="BV49684" s="55"/>
      <c r="BW49684" s="55"/>
      <c r="BX49684" s="55"/>
      <c r="BY49684" s="55"/>
      <c r="BZ49684" s="55"/>
    </row>
    <row r="49685" spans="2:78">
      <c r="B49685" s="55"/>
      <c r="C49685" s="55"/>
      <c r="BM49685" s="55"/>
      <c r="BN49685" s="55"/>
      <c r="BO49685" s="55"/>
      <c r="BP49685" s="55"/>
      <c r="BQ49685" s="55"/>
      <c r="BR49685" s="55"/>
      <c r="BS49685" s="55"/>
      <c r="BT49685" s="55"/>
      <c r="BU49685" s="55"/>
      <c r="BV49685" s="55"/>
      <c r="BW49685" s="55"/>
      <c r="BX49685" s="55"/>
      <c r="BY49685" s="55"/>
      <c r="BZ49685" s="55"/>
    </row>
    <row r="49686" spans="2:78">
      <c r="B49686" s="55"/>
      <c r="C49686" s="55"/>
      <c r="BM49686" s="55"/>
      <c r="BN49686" s="55"/>
      <c r="BO49686" s="55"/>
      <c r="BP49686" s="55"/>
      <c r="BQ49686" s="55"/>
      <c r="BR49686" s="55"/>
      <c r="BS49686" s="55"/>
      <c r="BT49686" s="55"/>
      <c r="BU49686" s="55"/>
      <c r="BV49686" s="55"/>
      <c r="BW49686" s="55"/>
      <c r="BX49686" s="55"/>
      <c r="BY49686" s="55"/>
      <c r="BZ49686" s="55"/>
    </row>
    <row r="49687" spans="2:78">
      <c r="B49687" s="55"/>
      <c r="C49687" s="55"/>
      <c r="BM49687" s="55"/>
      <c r="BN49687" s="55"/>
      <c r="BO49687" s="55"/>
      <c r="BP49687" s="55"/>
      <c r="BQ49687" s="55"/>
      <c r="BR49687" s="55"/>
      <c r="BS49687" s="55"/>
      <c r="BT49687" s="55"/>
      <c r="BU49687" s="55"/>
      <c r="BV49687" s="55"/>
      <c r="BW49687" s="55"/>
      <c r="BX49687" s="55"/>
      <c r="BY49687" s="55"/>
      <c r="BZ49687" s="55"/>
    </row>
    <row r="49688" spans="2:78">
      <c r="B49688" s="55"/>
      <c r="C49688" s="55"/>
      <c r="BM49688" s="55"/>
      <c r="BN49688" s="55"/>
      <c r="BO49688" s="55"/>
      <c r="BP49688" s="55"/>
      <c r="BQ49688" s="55"/>
      <c r="BR49688" s="55"/>
      <c r="BS49688" s="55"/>
      <c r="BT49688" s="55"/>
      <c r="BU49688" s="55"/>
      <c r="BV49688" s="55"/>
      <c r="BW49688" s="55"/>
      <c r="BX49688" s="55"/>
      <c r="BY49688" s="55"/>
      <c r="BZ49688" s="55"/>
    </row>
    <row r="49689" spans="2:78">
      <c r="B49689" s="55"/>
      <c r="C49689" s="55"/>
      <c r="BM49689" s="55"/>
      <c r="BN49689" s="55"/>
      <c r="BO49689" s="55"/>
      <c r="BP49689" s="55"/>
      <c r="BQ49689" s="55"/>
      <c r="BR49689" s="55"/>
      <c r="BS49689" s="55"/>
      <c r="BT49689" s="55"/>
      <c r="BU49689" s="55"/>
      <c r="BV49689" s="55"/>
      <c r="BW49689" s="55"/>
      <c r="BX49689" s="55"/>
      <c r="BY49689" s="55"/>
      <c r="BZ49689" s="55"/>
    </row>
    <row r="49690" spans="2:78">
      <c r="B49690" s="55"/>
      <c r="C49690" s="55"/>
      <c r="BM49690" s="55"/>
      <c r="BN49690" s="55"/>
      <c r="BO49690" s="55"/>
      <c r="BP49690" s="55"/>
      <c r="BQ49690" s="55"/>
      <c r="BR49690" s="55"/>
      <c r="BS49690" s="55"/>
      <c r="BT49690" s="55"/>
      <c r="BU49690" s="55"/>
      <c r="BV49690" s="55"/>
      <c r="BW49690" s="55"/>
      <c r="BX49690" s="55"/>
      <c r="BY49690" s="55"/>
      <c r="BZ49690" s="55"/>
    </row>
    <row r="49691" spans="2:78">
      <c r="B49691" s="55"/>
      <c r="C49691" s="55"/>
      <c r="BM49691" s="55"/>
      <c r="BN49691" s="55"/>
      <c r="BO49691" s="55"/>
      <c r="BP49691" s="55"/>
      <c r="BQ49691" s="55"/>
      <c r="BR49691" s="55"/>
      <c r="BS49691" s="55"/>
      <c r="BT49691" s="55"/>
      <c r="BU49691" s="55"/>
      <c r="BV49691" s="55"/>
      <c r="BW49691" s="55"/>
      <c r="BX49691" s="55"/>
      <c r="BY49691" s="55"/>
      <c r="BZ49691" s="55"/>
    </row>
    <row r="49692" spans="2:78">
      <c r="B49692" s="55"/>
      <c r="C49692" s="55"/>
      <c r="BM49692" s="55"/>
      <c r="BN49692" s="55"/>
      <c r="BO49692" s="55"/>
      <c r="BP49692" s="55"/>
      <c r="BQ49692" s="55"/>
      <c r="BR49692" s="55"/>
      <c r="BS49692" s="55"/>
      <c r="BT49692" s="55"/>
      <c r="BU49692" s="55"/>
      <c r="BV49692" s="55"/>
      <c r="BW49692" s="55"/>
      <c r="BX49692" s="55"/>
      <c r="BY49692" s="55"/>
      <c r="BZ49692" s="55"/>
    </row>
    <row r="49693" spans="2:78">
      <c r="B49693" s="55"/>
      <c r="C49693" s="55"/>
      <c r="BM49693" s="55"/>
      <c r="BN49693" s="55"/>
      <c r="BO49693" s="55"/>
      <c r="BP49693" s="55"/>
      <c r="BQ49693" s="55"/>
      <c r="BR49693" s="55"/>
      <c r="BS49693" s="55"/>
      <c r="BT49693" s="55"/>
      <c r="BU49693" s="55"/>
      <c r="BV49693" s="55"/>
      <c r="BW49693" s="55"/>
      <c r="BX49693" s="55"/>
      <c r="BY49693" s="55"/>
      <c r="BZ49693" s="55"/>
    </row>
    <row r="49694" spans="2:78">
      <c r="B49694" s="55"/>
      <c r="C49694" s="55"/>
      <c r="BM49694" s="55"/>
      <c r="BN49694" s="55"/>
      <c r="BO49694" s="55"/>
      <c r="BP49694" s="55"/>
      <c r="BQ49694" s="55"/>
      <c r="BR49694" s="55"/>
      <c r="BS49694" s="55"/>
      <c r="BT49694" s="55"/>
      <c r="BU49694" s="55"/>
      <c r="BV49694" s="55"/>
      <c r="BW49694" s="55"/>
      <c r="BX49694" s="55"/>
      <c r="BY49694" s="55"/>
      <c r="BZ49694" s="55"/>
    </row>
    <row r="49695" spans="2:78">
      <c r="B49695" s="55"/>
      <c r="C49695" s="55"/>
      <c r="BM49695" s="55"/>
      <c r="BN49695" s="55"/>
      <c r="BO49695" s="55"/>
      <c r="BP49695" s="55"/>
      <c r="BQ49695" s="55"/>
      <c r="BR49695" s="55"/>
      <c r="BS49695" s="55"/>
      <c r="BT49695" s="55"/>
      <c r="BU49695" s="55"/>
      <c r="BV49695" s="55"/>
      <c r="BW49695" s="55"/>
      <c r="BX49695" s="55"/>
      <c r="BY49695" s="55"/>
      <c r="BZ49695" s="55"/>
    </row>
    <row r="49696" spans="2:78">
      <c r="B49696" s="55"/>
      <c r="C49696" s="55"/>
      <c r="BM49696" s="55"/>
      <c r="BN49696" s="55"/>
      <c r="BO49696" s="55"/>
      <c r="BP49696" s="55"/>
      <c r="BQ49696" s="55"/>
      <c r="BR49696" s="55"/>
      <c r="BS49696" s="55"/>
      <c r="BT49696" s="55"/>
      <c r="BU49696" s="55"/>
      <c r="BV49696" s="55"/>
      <c r="BW49696" s="55"/>
      <c r="BX49696" s="55"/>
      <c r="BY49696" s="55"/>
      <c r="BZ49696" s="55"/>
    </row>
    <row r="49697" spans="2:78">
      <c r="B49697" s="55"/>
      <c r="C49697" s="55"/>
      <c r="BM49697" s="55"/>
      <c r="BN49697" s="55"/>
      <c r="BO49697" s="55"/>
      <c r="BP49697" s="55"/>
      <c r="BQ49697" s="55"/>
      <c r="BR49697" s="55"/>
      <c r="BS49697" s="55"/>
      <c r="BT49697" s="55"/>
      <c r="BU49697" s="55"/>
      <c r="BV49697" s="55"/>
      <c r="BW49697" s="55"/>
      <c r="BX49697" s="55"/>
      <c r="BY49697" s="55"/>
      <c r="BZ49697" s="55"/>
    </row>
    <row r="49698" spans="2:78">
      <c r="B49698" s="55"/>
      <c r="C49698" s="55"/>
      <c r="BM49698" s="55"/>
      <c r="BN49698" s="55"/>
      <c r="BO49698" s="55"/>
      <c r="BP49698" s="55"/>
      <c r="BQ49698" s="55"/>
      <c r="BR49698" s="55"/>
      <c r="BS49698" s="55"/>
      <c r="BT49698" s="55"/>
      <c r="BU49698" s="55"/>
      <c r="BV49698" s="55"/>
      <c r="BW49698" s="55"/>
      <c r="BX49698" s="55"/>
      <c r="BY49698" s="55"/>
      <c r="BZ49698" s="55"/>
    </row>
    <row r="49699" spans="2:78">
      <c r="B49699" s="55"/>
      <c r="C49699" s="55"/>
      <c r="BM49699" s="55"/>
      <c r="BN49699" s="55"/>
      <c r="BO49699" s="55"/>
      <c r="BP49699" s="55"/>
      <c r="BQ49699" s="55"/>
      <c r="BR49699" s="55"/>
      <c r="BS49699" s="55"/>
      <c r="BT49699" s="55"/>
      <c r="BU49699" s="55"/>
      <c r="BV49699" s="55"/>
      <c r="BW49699" s="55"/>
      <c r="BX49699" s="55"/>
      <c r="BY49699" s="55"/>
      <c r="BZ49699" s="55"/>
    </row>
    <row r="49700" spans="2:78">
      <c r="B49700" s="55"/>
      <c r="C49700" s="55"/>
      <c r="BM49700" s="55"/>
      <c r="BN49700" s="55"/>
      <c r="BO49700" s="55"/>
      <c r="BP49700" s="55"/>
      <c r="BQ49700" s="55"/>
      <c r="BR49700" s="55"/>
      <c r="BS49700" s="55"/>
      <c r="BT49700" s="55"/>
      <c r="BU49700" s="55"/>
      <c r="BV49700" s="55"/>
      <c r="BW49700" s="55"/>
      <c r="BX49700" s="55"/>
      <c r="BY49700" s="55"/>
      <c r="BZ49700" s="55"/>
    </row>
    <row r="49701" spans="2:78">
      <c r="B49701" s="55"/>
      <c r="C49701" s="55"/>
      <c r="BM49701" s="55"/>
      <c r="BN49701" s="55"/>
      <c r="BO49701" s="55"/>
      <c r="BP49701" s="55"/>
      <c r="BQ49701" s="55"/>
      <c r="BR49701" s="55"/>
      <c r="BS49701" s="55"/>
      <c r="BT49701" s="55"/>
      <c r="BU49701" s="55"/>
      <c r="BV49701" s="55"/>
      <c r="BW49701" s="55"/>
      <c r="BX49701" s="55"/>
      <c r="BY49701" s="55"/>
      <c r="BZ49701" s="55"/>
    </row>
    <row r="49702" spans="2:78">
      <c r="B49702" s="55"/>
      <c r="C49702" s="55"/>
      <c r="BM49702" s="55"/>
      <c r="BN49702" s="55"/>
      <c r="BO49702" s="55"/>
      <c r="BP49702" s="55"/>
      <c r="BQ49702" s="55"/>
      <c r="BR49702" s="55"/>
      <c r="BS49702" s="55"/>
      <c r="BT49702" s="55"/>
      <c r="BU49702" s="55"/>
      <c r="BV49702" s="55"/>
      <c r="BW49702" s="55"/>
      <c r="BX49702" s="55"/>
      <c r="BY49702" s="55"/>
      <c r="BZ49702" s="55"/>
    </row>
    <row r="49703" spans="2:78">
      <c r="B49703" s="55"/>
      <c r="C49703" s="55"/>
      <c r="BM49703" s="55"/>
      <c r="BN49703" s="55"/>
      <c r="BO49703" s="55"/>
      <c r="BP49703" s="55"/>
      <c r="BQ49703" s="55"/>
      <c r="BR49703" s="55"/>
      <c r="BS49703" s="55"/>
      <c r="BT49703" s="55"/>
      <c r="BU49703" s="55"/>
      <c r="BV49703" s="55"/>
      <c r="BW49703" s="55"/>
      <c r="BX49703" s="55"/>
      <c r="BY49703" s="55"/>
      <c r="BZ49703" s="55"/>
    </row>
    <row r="49704" spans="2:78">
      <c r="B49704" s="55"/>
      <c r="C49704" s="55"/>
      <c r="BM49704" s="55"/>
      <c r="BN49704" s="55"/>
      <c r="BO49704" s="55"/>
      <c r="BP49704" s="55"/>
      <c r="BQ49704" s="55"/>
      <c r="BR49704" s="55"/>
      <c r="BS49704" s="55"/>
      <c r="BT49704" s="55"/>
      <c r="BU49704" s="55"/>
      <c r="BV49704" s="55"/>
      <c r="BW49704" s="55"/>
      <c r="BX49704" s="55"/>
      <c r="BY49704" s="55"/>
      <c r="BZ49704" s="55"/>
    </row>
    <row r="49705" spans="2:78">
      <c r="B49705" s="55"/>
      <c r="C49705" s="55"/>
      <c r="BM49705" s="55"/>
      <c r="BN49705" s="55"/>
      <c r="BO49705" s="55"/>
      <c r="BP49705" s="55"/>
      <c r="BQ49705" s="55"/>
      <c r="BR49705" s="55"/>
      <c r="BS49705" s="55"/>
      <c r="BT49705" s="55"/>
      <c r="BU49705" s="55"/>
      <c r="BV49705" s="55"/>
      <c r="BW49705" s="55"/>
      <c r="BX49705" s="55"/>
      <c r="BY49705" s="55"/>
      <c r="BZ49705" s="55"/>
    </row>
    <row r="49706" spans="2:78">
      <c r="B49706" s="55"/>
      <c r="C49706" s="55"/>
      <c r="BM49706" s="55"/>
      <c r="BN49706" s="55"/>
      <c r="BO49706" s="55"/>
      <c r="BP49706" s="55"/>
      <c r="BQ49706" s="55"/>
      <c r="BR49706" s="55"/>
      <c r="BS49706" s="55"/>
      <c r="BT49706" s="55"/>
      <c r="BU49706" s="55"/>
      <c r="BV49706" s="55"/>
      <c r="BW49706" s="55"/>
      <c r="BX49706" s="55"/>
      <c r="BY49706" s="55"/>
      <c r="BZ49706" s="55"/>
    </row>
    <row r="49707" spans="2:78">
      <c r="B49707" s="55"/>
      <c r="C49707" s="55"/>
      <c r="BM49707" s="55"/>
      <c r="BN49707" s="55"/>
      <c r="BO49707" s="55"/>
      <c r="BP49707" s="55"/>
      <c r="BQ49707" s="55"/>
      <c r="BR49707" s="55"/>
      <c r="BS49707" s="55"/>
      <c r="BT49707" s="55"/>
      <c r="BU49707" s="55"/>
      <c r="BV49707" s="55"/>
      <c r="BW49707" s="55"/>
      <c r="BX49707" s="55"/>
      <c r="BY49707" s="55"/>
      <c r="BZ49707" s="55"/>
    </row>
    <row r="49708" spans="2:78">
      <c r="B49708" s="55"/>
      <c r="C49708" s="55"/>
      <c r="BM49708" s="55"/>
      <c r="BN49708" s="55"/>
      <c r="BO49708" s="55"/>
      <c r="BP49708" s="55"/>
      <c r="BQ49708" s="55"/>
      <c r="BR49708" s="55"/>
      <c r="BS49708" s="55"/>
      <c r="BT49708" s="55"/>
      <c r="BU49708" s="55"/>
      <c r="BV49708" s="55"/>
      <c r="BW49708" s="55"/>
      <c r="BX49708" s="55"/>
      <c r="BY49708" s="55"/>
      <c r="BZ49708" s="55"/>
    </row>
    <row r="49709" spans="2:78">
      <c r="B49709" s="55"/>
      <c r="C49709" s="55"/>
      <c r="BM49709" s="55"/>
      <c r="BN49709" s="55"/>
      <c r="BO49709" s="55"/>
      <c r="BP49709" s="55"/>
      <c r="BQ49709" s="55"/>
      <c r="BR49709" s="55"/>
      <c r="BS49709" s="55"/>
      <c r="BT49709" s="55"/>
      <c r="BU49709" s="55"/>
      <c r="BV49709" s="55"/>
      <c r="BW49709" s="55"/>
      <c r="BX49709" s="55"/>
      <c r="BY49709" s="55"/>
      <c r="BZ49709" s="55"/>
    </row>
    <row r="49710" spans="2:78">
      <c r="B49710" s="55"/>
      <c r="C49710" s="55"/>
      <c r="BM49710" s="55"/>
      <c r="BN49710" s="55"/>
      <c r="BO49710" s="55"/>
      <c r="BP49710" s="55"/>
      <c r="BQ49710" s="55"/>
      <c r="BR49710" s="55"/>
      <c r="BS49710" s="55"/>
      <c r="BT49710" s="55"/>
      <c r="BU49710" s="55"/>
      <c r="BV49710" s="55"/>
      <c r="BW49710" s="55"/>
      <c r="BX49710" s="55"/>
      <c r="BY49710" s="55"/>
      <c r="BZ49710" s="55"/>
    </row>
    <row r="49711" spans="2:78">
      <c r="B49711" s="55"/>
      <c r="C49711" s="55"/>
      <c r="BM49711" s="55"/>
      <c r="BN49711" s="55"/>
      <c r="BO49711" s="55"/>
      <c r="BP49711" s="55"/>
      <c r="BQ49711" s="55"/>
      <c r="BR49711" s="55"/>
      <c r="BS49711" s="55"/>
      <c r="BT49711" s="55"/>
      <c r="BU49711" s="55"/>
      <c r="BV49711" s="55"/>
      <c r="BW49711" s="55"/>
      <c r="BX49711" s="55"/>
      <c r="BY49711" s="55"/>
      <c r="BZ49711" s="55"/>
    </row>
    <row r="49712" spans="2:78">
      <c r="B49712" s="55"/>
      <c r="C49712" s="55"/>
      <c r="BM49712" s="55"/>
      <c r="BN49712" s="55"/>
      <c r="BO49712" s="55"/>
      <c r="BP49712" s="55"/>
      <c r="BQ49712" s="55"/>
      <c r="BR49712" s="55"/>
      <c r="BS49712" s="55"/>
      <c r="BT49712" s="55"/>
      <c r="BU49712" s="55"/>
      <c r="BV49712" s="55"/>
      <c r="BW49712" s="55"/>
      <c r="BX49712" s="55"/>
      <c r="BY49712" s="55"/>
      <c r="BZ49712" s="55"/>
    </row>
    <row r="49713" spans="2:78">
      <c r="B49713" s="55"/>
      <c r="C49713" s="55"/>
      <c r="BM49713" s="55"/>
      <c r="BN49713" s="55"/>
      <c r="BO49713" s="55"/>
      <c r="BP49713" s="55"/>
      <c r="BQ49713" s="55"/>
      <c r="BR49713" s="55"/>
      <c r="BS49713" s="55"/>
      <c r="BT49713" s="55"/>
      <c r="BU49713" s="55"/>
      <c r="BV49713" s="55"/>
      <c r="BW49713" s="55"/>
      <c r="BX49713" s="55"/>
      <c r="BY49713" s="55"/>
      <c r="BZ49713" s="55"/>
    </row>
    <row r="49714" spans="2:78">
      <c r="B49714" s="55"/>
      <c r="C49714" s="55"/>
      <c r="BM49714" s="55"/>
      <c r="BN49714" s="55"/>
      <c r="BO49714" s="55"/>
      <c r="BP49714" s="55"/>
      <c r="BQ49714" s="55"/>
      <c r="BR49714" s="55"/>
      <c r="BS49714" s="55"/>
      <c r="BT49714" s="55"/>
      <c r="BU49714" s="55"/>
      <c r="BV49714" s="55"/>
      <c r="BW49714" s="55"/>
      <c r="BX49714" s="55"/>
      <c r="BY49714" s="55"/>
      <c r="BZ49714" s="55"/>
    </row>
    <row r="49715" spans="2:78">
      <c r="B49715" s="55"/>
      <c r="C49715" s="55"/>
      <c r="BM49715" s="55"/>
      <c r="BN49715" s="55"/>
      <c r="BO49715" s="55"/>
      <c r="BP49715" s="55"/>
      <c r="BQ49715" s="55"/>
      <c r="BR49715" s="55"/>
      <c r="BS49715" s="55"/>
      <c r="BT49715" s="55"/>
      <c r="BU49715" s="55"/>
      <c r="BV49715" s="55"/>
      <c r="BW49715" s="55"/>
      <c r="BX49715" s="55"/>
      <c r="BY49715" s="55"/>
      <c r="BZ49715" s="55"/>
    </row>
    <row r="49716" spans="2:78">
      <c r="B49716" s="55"/>
      <c r="C49716" s="55"/>
      <c r="BM49716" s="55"/>
      <c r="BN49716" s="55"/>
      <c r="BO49716" s="55"/>
      <c r="BP49716" s="55"/>
      <c r="BQ49716" s="55"/>
      <c r="BR49716" s="55"/>
      <c r="BS49716" s="55"/>
      <c r="BT49716" s="55"/>
      <c r="BU49716" s="55"/>
      <c r="BV49716" s="55"/>
      <c r="BW49716" s="55"/>
      <c r="BX49716" s="55"/>
      <c r="BY49716" s="55"/>
      <c r="BZ49716" s="55"/>
    </row>
    <row r="49717" spans="2:78">
      <c r="B49717" s="55"/>
      <c r="C49717" s="55"/>
      <c r="BM49717" s="55"/>
      <c r="BN49717" s="55"/>
      <c r="BO49717" s="55"/>
      <c r="BP49717" s="55"/>
      <c r="BQ49717" s="55"/>
      <c r="BR49717" s="55"/>
      <c r="BS49717" s="55"/>
      <c r="BT49717" s="55"/>
      <c r="BU49717" s="55"/>
      <c r="BV49717" s="55"/>
      <c r="BW49717" s="55"/>
      <c r="BX49717" s="55"/>
      <c r="BY49717" s="55"/>
      <c r="BZ49717" s="55"/>
    </row>
    <row r="49718" spans="2:78">
      <c r="B49718" s="55"/>
      <c r="C49718" s="55"/>
      <c r="BM49718" s="55"/>
      <c r="BN49718" s="55"/>
      <c r="BO49718" s="55"/>
      <c r="BP49718" s="55"/>
      <c r="BQ49718" s="55"/>
      <c r="BR49718" s="55"/>
      <c r="BS49718" s="55"/>
      <c r="BT49718" s="55"/>
      <c r="BU49718" s="55"/>
      <c r="BV49718" s="55"/>
      <c r="BW49718" s="55"/>
      <c r="BX49718" s="55"/>
      <c r="BY49718" s="55"/>
      <c r="BZ49718" s="55"/>
    </row>
    <row r="49719" spans="2:78">
      <c r="B49719" s="55"/>
      <c r="C49719" s="55"/>
      <c r="BM49719" s="55"/>
      <c r="BN49719" s="55"/>
      <c r="BO49719" s="55"/>
      <c r="BP49719" s="55"/>
      <c r="BQ49719" s="55"/>
      <c r="BR49719" s="55"/>
      <c r="BS49719" s="55"/>
      <c r="BT49719" s="55"/>
      <c r="BU49719" s="55"/>
      <c r="BV49719" s="55"/>
      <c r="BW49719" s="55"/>
      <c r="BX49719" s="55"/>
      <c r="BY49719" s="55"/>
      <c r="BZ49719" s="55"/>
    </row>
    <row r="49720" spans="2:78">
      <c r="B49720" s="55"/>
      <c r="C49720" s="55"/>
      <c r="BM49720" s="55"/>
      <c r="BN49720" s="55"/>
      <c r="BO49720" s="55"/>
      <c r="BP49720" s="55"/>
      <c r="BQ49720" s="55"/>
      <c r="BR49720" s="55"/>
      <c r="BS49720" s="55"/>
      <c r="BT49720" s="55"/>
      <c r="BU49720" s="55"/>
      <c r="BV49720" s="55"/>
      <c r="BW49720" s="55"/>
      <c r="BX49720" s="55"/>
      <c r="BY49720" s="55"/>
      <c r="BZ49720" s="55"/>
    </row>
    <row r="49721" spans="2:78">
      <c r="B49721" s="55"/>
      <c r="C49721" s="55"/>
      <c r="BM49721" s="55"/>
      <c r="BN49721" s="55"/>
      <c r="BO49721" s="55"/>
      <c r="BP49721" s="55"/>
      <c r="BQ49721" s="55"/>
      <c r="BR49721" s="55"/>
      <c r="BS49721" s="55"/>
      <c r="BT49721" s="55"/>
      <c r="BU49721" s="55"/>
      <c r="BV49721" s="55"/>
      <c r="BW49721" s="55"/>
      <c r="BX49721" s="55"/>
      <c r="BY49721" s="55"/>
      <c r="BZ49721" s="55"/>
    </row>
    <row r="49722" spans="2:78">
      <c r="B49722" s="55"/>
      <c r="C49722" s="55"/>
      <c r="BM49722" s="55"/>
      <c r="BN49722" s="55"/>
      <c r="BO49722" s="55"/>
      <c r="BP49722" s="55"/>
      <c r="BQ49722" s="55"/>
      <c r="BR49722" s="55"/>
      <c r="BS49722" s="55"/>
      <c r="BT49722" s="55"/>
      <c r="BU49722" s="55"/>
      <c r="BV49722" s="55"/>
      <c r="BW49722" s="55"/>
      <c r="BX49722" s="55"/>
      <c r="BY49722" s="55"/>
      <c r="BZ49722" s="55"/>
    </row>
    <row r="49723" spans="2:78">
      <c r="B49723" s="55"/>
      <c r="C49723" s="55"/>
      <c r="BM49723" s="55"/>
      <c r="BN49723" s="55"/>
      <c r="BO49723" s="55"/>
      <c r="BP49723" s="55"/>
      <c r="BQ49723" s="55"/>
      <c r="BR49723" s="55"/>
      <c r="BS49723" s="55"/>
      <c r="BT49723" s="55"/>
      <c r="BU49723" s="55"/>
      <c r="BV49723" s="55"/>
      <c r="BW49723" s="55"/>
      <c r="BX49723" s="55"/>
      <c r="BY49723" s="55"/>
      <c r="BZ49723" s="55"/>
    </row>
    <row r="49724" spans="2:78">
      <c r="B49724" s="55"/>
      <c r="C49724" s="55"/>
      <c r="BM49724" s="55"/>
      <c r="BN49724" s="55"/>
      <c r="BO49724" s="55"/>
      <c r="BP49724" s="55"/>
      <c r="BQ49724" s="55"/>
      <c r="BR49724" s="55"/>
      <c r="BS49724" s="55"/>
      <c r="BT49724" s="55"/>
      <c r="BU49724" s="55"/>
      <c r="BV49724" s="55"/>
      <c r="BW49724" s="55"/>
      <c r="BX49724" s="55"/>
      <c r="BY49724" s="55"/>
      <c r="BZ49724" s="55"/>
    </row>
    <row r="49725" spans="2:78">
      <c r="B49725" s="55"/>
      <c r="C49725" s="55"/>
      <c r="BM49725" s="55"/>
      <c r="BN49725" s="55"/>
      <c r="BO49725" s="55"/>
      <c r="BP49725" s="55"/>
      <c r="BQ49725" s="55"/>
      <c r="BR49725" s="55"/>
      <c r="BS49725" s="55"/>
      <c r="BT49725" s="55"/>
      <c r="BU49725" s="55"/>
      <c r="BV49725" s="55"/>
      <c r="BW49725" s="55"/>
      <c r="BX49725" s="55"/>
      <c r="BY49725" s="55"/>
      <c r="BZ49725" s="55"/>
    </row>
    <row r="49726" spans="2:78">
      <c r="B49726" s="55"/>
      <c r="C49726" s="55"/>
      <c r="BM49726" s="55"/>
      <c r="BN49726" s="55"/>
      <c r="BO49726" s="55"/>
      <c r="BP49726" s="55"/>
      <c r="BQ49726" s="55"/>
      <c r="BR49726" s="55"/>
      <c r="BS49726" s="55"/>
      <c r="BT49726" s="55"/>
      <c r="BU49726" s="55"/>
      <c r="BV49726" s="55"/>
      <c r="BW49726" s="55"/>
      <c r="BX49726" s="55"/>
      <c r="BY49726" s="55"/>
      <c r="BZ49726" s="55"/>
    </row>
    <row r="49727" spans="2:78">
      <c r="B49727" s="55"/>
      <c r="C49727" s="55"/>
      <c r="BM49727" s="55"/>
      <c r="BN49727" s="55"/>
      <c r="BO49727" s="55"/>
      <c r="BP49727" s="55"/>
      <c r="BQ49727" s="55"/>
      <c r="BR49727" s="55"/>
      <c r="BS49727" s="55"/>
      <c r="BT49727" s="55"/>
      <c r="BU49727" s="55"/>
      <c r="BV49727" s="55"/>
      <c r="BW49727" s="55"/>
      <c r="BX49727" s="55"/>
      <c r="BY49727" s="55"/>
      <c r="BZ49727" s="55"/>
    </row>
    <row r="49728" spans="2:78">
      <c r="B49728" s="55"/>
      <c r="C49728" s="55"/>
      <c r="BM49728" s="55"/>
      <c r="BN49728" s="55"/>
      <c r="BO49728" s="55"/>
      <c r="BP49728" s="55"/>
      <c r="BQ49728" s="55"/>
      <c r="BR49728" s="55"/>
      <c r="BS49728" s="55"/>
      <c r="BT49728" s="55"/>
      <c r="BU49728" s="55"/>
      <c r="BV49728" s="55"/>
      <c r="BW49728" s="55"/>
      <c r="BX49728" s="55"/>
      <c r="BY49728" s="55"/>
      <c r="BZ49728" s="55"/>
    </row>
    <row r="49729" spans="2:78">
      <c r="B49729" s="55"/>
      <c r="C49729" s="55"/>
      <c r="BM49729" s="55"/>
      <c r="BN49729" s="55"/>
      <c r="BO49729" s="55"/>
      <c r="BP49729" s="55"/>
      <c r="BQ49729" s="55"/>
      <c r="BR49729" s="55"/>
      <c r="BS49729" s="55"/>
      <c r="BT49729" s="55"/>
      <c r="BU49729" s="55"/>
      <c r="BV49729" s="55"/>
      <c r="BW49729" s="55"/>
      <c r="BX49729" s="55"/>
      <c r="BY49729" s="55"/>
      <c r="BZ49729" s="55"/>
    </row>
    <row r="49730" spans="2:78">
      <c r="B49730" s="55"/>
      <c r="C49730" s="55"/>
      <c r="BM49730" s="55"/>
      <c r="BN49730" s="55"/>
      <c r="BO49730" s="55"/>
      <c r="BP49730" s="55"/>
      <c r="BQ49730" s="55"/>
      <c r="BR49730" s="55"/>
      <c r="BS49730" s="55"/>
      <c r="BT49730" s="55"/>
      <c r="BU49730" s="55"/>
      <c r="BV49730" s="55"/>
      <c r="BW49730" s="55"/>
      <c r="BX49730" s="55"/>
      <c r="BY49730" s="55"/>
      <c r="BZ49730" s="55"/>
    </row>
    <row r="49731" spans="2:78">
      <c r="B49731" s="55"/>
      <c r="C49731" s="55"/>
      <c r="BM49731" s="55"/>
      <c r="BN49731" s="55"/>
      <c r="BO49731" s="55"/>
      <c r="BP49731" s="55"/>
      <c r="BQ49731" s="55"/>
      <c r="BR49731" s="55"/>
      <c r="BS49731" s="55"/>
      <c r="BT49731" s="55"/>
      <c r="BU49731" s="55"/>
      <c r="BV49731" s="55"/>
      <c r="BW49731" s="55"/>
      <c r="BX49731" s="55"/>
      <c r="BY49731" s="55"/>
      <c r="BZ49731" s="55"/>
    </row>
    <row r="49732" spans="2:78">
      <c r="B49732" s="55"/>
      <c r="C49732" s="55"/>
      <c r="BM49732" s="55"/>
      <c r="BN49732" s="55"/>
      <c r="BO49732" s="55"/>
      <c r="BP49732" s="55"/>
      <c r="BQ49732" s="55"/>
      <c r="BR49732" s="55"/>
      <c r="BS49732" s="55"/>
      <c r="BT49732" s="55"/>
      <c r="BU49732" s="55"/>
      <c r="BV49732" s="55"/>
      <c r="BW49732" s="55"/>
      <c r="BX49732" s="55"/>
      <c r="BY49732" s="55"/>
      <c r="BZ49732" s="55"/>
    </row>
    <row r="49733" spans="2:78">
      <c r="B49733" s="55"/>
      <c r="C49733" s="55"/>
      <c r="BM49733" s="55"/>
      <c r="BN49733" s="55"/>
      <c r="BO49733" s="55"/>
      <c r="BP49733" s="55"/>
      <c r="BQ49733" s="55"/>
      <c r="BR49733" s="55"/>
      <c r="BS49733" s="55"/>
      <c r="BT49733" s="55"/>
      <c r="BU49733" s="55"/>
      <c r="BV49733" s="55"/>
      <c r="BW49733" s="55"/>
      <c r="BX49733" s="55"/>
      <c r="BY49733" s="55"/>
      <c r="BZ49733" s="55"/>
    </row>
    <row r="49734" spans="2:78">
      <c r="B49734" s="55"/>
      <c r="C49734" s="55"/>
      <c r="BM49734" s="55"/>
      <c r="BN49734" s="55"/>
      <c r="BO49734" s="55"/>
      <c r="BP49734" s="55"/>
      <c r="BQ49734" s="55"/>
      <c r="BR49734" s="55"/>
      <c r="BS49734" s="55"/>
      <c r="BT49734" s="55"/>
      <c r="BU49734" s="55"/>
      <c r="BV49734" s="55"/>
      <c r="BW49734" s="55"/>
      <c r="BX49734" s="55"/>
      <c r="BY49734" s="55"/>
      <c r="BZ49734" s="55"/>
    </row>
    <row r="49735" spans="2:78">
      <c r="B49735" s="55"/>
      <c r="C49735" s="55"/>
      <c r="BM49735" s="55"/>
      <c r="BN49735" s="55"/>
      <c r="BO49735" s="55"/>
      <c r="BP49735" s="55"/>
      <c r="BQ49735" s="55"/>
      <c r="BR49735" s="55"/>
      <c r="BS49735" s="55"/>
      <c r="BT49735" s="55"/>
      <c r="BU49735" s="55"/>
      <c r="BV49735" s="55"/>
      <c r="BW49735" s="55"/>
      <c r="BX49735" s="55"/>
      <c r="BY49735" s="55"/>
      <c r="BZ49735" s="55"/>
    </row>
    <row r="49736" spans="2:78">
      <c r="B49736" s="55"/>
      <c r="C49736" s="55"/>
      <c r="BM49736" s="55"/>
      <c r="BN49736" s="55"/>
      <c r="BO49736" s="55"/>
      <c r="BP49736" s="55"/>
      <c r="BQ49736" s="55"/>
      <c r="BR49736" s="55"/>
      <c r="BS49736" s="55"/>
      <c r="BT49736" s="55"/>
      <c r="BU49736" s="55"/>
      <c r="BV49736" s="55"/>
      <c r="BW49736" s="55"/>
      <c r="BX49736" s="55"/>
      <c r="BY49736" s="55"/>
      <c r="BZ49736" s="55"/>
    </row>
    <row r="49737" spans="2:78">
      <c r="B49737" s="55"/>
      <c r="C49737" s="55"/>
      <c r="BM49737" s="55"/>
      <c r="BN49737" s="55"/>
      <c r="BO49737" s="55"/>
      <c r="BP49737" s="55"/>
      <c r="BQ49737" s="55"/>
      <c r="BR49737" s="55"/>
      <c r="BS49737" s="55"/>
      <c r="BT49737" s="55"/>
      <c r="BU49737" s="55"/>
      <c r="BV49737" s="55"/>
      <c r="BW49737" s="55"/>
      <c r="BX49737" s="55"/>
      <c r="BY49737" s="55"/>
      <c r="BZ49737" s="55"/>
    </row>
    <row r="49738" spans="2:78">
      <c r="B49738" s="55"/>
      <c r="C49738" s="55"/>
      <c r="BM49738" s="55"/>
      <c r="BN49738" s="55"/>
      <c r="BO49738" s="55"/>
      <c r="BP49738" s="55"/>
      <c r="BQ49738" s="55"/>
      <c r="BR49738" s="55"/>
      <c r="BS49738" s="55"/>
      <c r="BT49738" s="55"/>
      <c r="BU49738" s="55"/>
      <c r="BV49738" s="55"/>
      <c r="BW49738" s="55"/>
      <c r="BX49738" s="55"/>
      <c r="BY49738" s="55"/>
      <c r="BZ49738" s="55"/>
    </row>
    <row r="49739" spans="2:78">
      <c r="B49739" s="55"/>
      <c r="C49739" s="55"/>
      <c r="BM49739" s="55"/>
      <c r="BN49739" s="55"/>
      <c r="BO49739" s="55"/>
      <c r="BP49739" s="55"/>
      <c r="BQ49739" s="55"/>
      <c r="BR49739" s="55"/>
      <c r="BS49739" s="55"/>
      <c r="BT49739" s="55"/>
      <c r="BU49739" s="55"/>
      <c r="BV49739" s="55"/>
      <c r="BW49739" s="55"/>
      <c r="BX49739" s="55"/>
      <c r="BY49739" s="55"/>
      <c r="BZ49739" s="55"/>
    </row>
    <row r="49740" spans="2:78">
      <c r="B49740" s="55"/>
      <c r="C49740" s="55"/>
      <c r="BM49740" s="55"/>
      <c r="BN49740" s="55"/>
      <c r="BO49740" s="55"/>
      <c r="BP49740" s="55"/>
      <c r="BQ49740" s="55"/>
      <c r="BR49740" s="55"/>
      <c r="BS49740" s="55"/>
      <c r="BT49740" s="55"/>
      <c r="BU49740" s="55"/>
      <c r="BV49740" s="55"/>
      <c r="BW49740" s="55"/>
      <c r="BX49740" s="55"/>
      <c r="BY49740" s="55"/>
      <c r="BZ49740" s="55"/>
    </row>
    <row r="49741" spans="2:78">
      <c r="B49741" s="55"/>
      <c r="C49741" s="55"/>
      <c r="BM49741" s="55"/>
      <c r="BN49741" s="55"/>
      <c r="BO49741" s="55"/>
      <c r="BP49741" s="55"/>
      <c r="BQ49741" s="55"/>
      <c r="BR49741" s="55"/>
      <c r="BS49741" s="55"/>
      <c r="BT49741" s="55"/>
      <c r="BU49741" s="55"/>
      <c r="BV49741" s="55"/>
      <c r="BW49741" s="55"/>
      <c r="BX49741" s="55"/>
      <c r="BY49741" s="55"/>
      <c r="BZ49741" s="55"/>
    </row>
    <row r="49742" spans="2:78">
      <c r="B49742" s="55"/>
      <c r="C49742" s="55"/>
      <c r="BM49742" s="55"/>
      <c r="BN49742" s="55"/>
      <c r="BO49742" s="55"/>
      <c r="BP49742" s="55"/>
      <c r="BQ49742" s="55"/>
      <c r="BR49742" s="55"/>
      <c r="BS49742" s="55"/>
      <c r="BT49742" s="55"/>
      <c r="BU49742" s="55"/>
      <c r="BV49742" s="55"/>
      <c r="BW49742" s="55"/>
      <c r="BX49742" s="55"/>
      <c r="BY49742" s="55"/>
      <c r="BZ49742" s="55"/>
    </row>
    <row r="49743" spans="2:78">
      <c r="B49743" s="55"/>
      <c r="C49743" s="55"/>
      <c r="BM49743" s="55"/>
      <c r="BN49743" s="55"/>
      <c r="BO49743" s="55"/>
      <c r="BP49743" s="55"/>
      <c r="BQ49743" s="55"/>
      <c r="BR49743" s="55"/>
      <c r="BS49743" s="55"/>
      <c r="BT49743" s="55"/>
      <c r="BU49743" s="55"/>
      <c r="BV49743" s="55"/>
      <c r="BW49743" s="55"/>
      <c r="BX49743" s="55"/>
      <c r="BY49743" s="55"/>
      <c r="BZ49743" s="55"/>
    </row>
    <row r="49744" spans="2:78">
      <c r="B49744" s="55"/>
      <c r="C49744" s="55"/>
      <c r="BM49744" s="55"/>
      <c r="BN49744" s="55"/>
      <c r="BO49744" s="55"/>
      <c r="BP49744" s="55"/>
      <c r="BQ49744" s="55"/>
      <c r="BR49744" s="55"/>
      <c r="BS49744" s="55"/>
      <c r="BT49744" s="55"/>
      <c r="BU49744" s="55"/>
      <c r="BV49744" s="55"/>
      <c r="BW49744" s="55"/>
      <c r="BX49744" s="55"/>
      <c r="BY49744" s="55"/>
      <c r="BZ49744" s="55"/>
    </row>
    <row r="49745" spans="2:78">
      <c r="B49745" s="55"/>
      <c r="C49745" s="55"/>
      <c r="BM49745" s="55"/>
      <c r="BN49745" s="55"/>
      <c r="BO49745" s="55"/>
      <c r="BP49745" s="55"/>
      <c r="BQ49745" s="55"/>
      <c r="BR49745" s="55"/>
      <c r="BS49745" s="55"/>
      <c r="BT49745" s="55"/>
      <c r="BU49745" s="55"/>
      <c r="BV49745" s="55"/>
      <c r="BW49745" s="55"/>
      <c r="BX49745" s="55"/>
      <c r="BY49745" s="55"/>
      <c r="BZ49745" s="55"/>
    </row>
    <row r="49746" spans="2:78">
      <c r="B49746" s="55"/>
      <c r="C49746" s="55"/>
      <c r="BM49746" s="55"/>
      <c r="BN49746" s="55"/>
      <c r="BO49746" s="55"/>
      <c r="BP49746" s="55"/>
      <c r="BQ49746" s="55"/>
      <c r="BR49746" s="55"/>
      <c r="BS49746" s="55"/>
      <c r="BT49746" s="55"/>
      <c r="BU49746" s="55"/>
      <c r="BV49746" s="55"/>
      <c r="BW49746" s="55"/>
      <c r="BX49746" s="55"/>
      <c r="BY49746" s="55"/>
      <c r="BZ49746" s="55"/>
    </row>
    <row r="49747" spans="2:78">
      <c r="B49747" s="55"/>
      <c r="C49747" s="55"/>
      <c r="BM49747" s="55"/>
      <c r="BN49747" s="55"/>
      <c r="BO49747" s="55"/>
      <c r="BP49747" s="55"/>
      <c r="BQ49747" s="55"/>
      <c r="BR49747" s="55"/>
      <c r="BS49747" s="55"/>
      <c r="BT49747" s="55"/>
      <c r="BU49747" s="55"/>
      <c r="BV49747" s="55"/>
      <c r="BW49747" s="55"/>
      <c r="BX49747" s="55"/>
      <c r="BY49747" s="55"/>
      <c r="BZ49747" s="55"/>
    </row>
    <row r="49748" spans="2:78">
      <c r="B49748" s="55"/>
      <c r="C49748" s="55"/>
      <c r="BM49748" s="55"/>
      <c r="BN49748" s="55"/>
      <c r="BO49748" s="55"/>
      <c r="BP49748" s="55"/>
      <c r="BQ49748" s="55"/>
      <c r="BR49748" s="55"/>
      <c r="BS49748" s="55"/>
      <c r="BT49748" s="55"/>
      <c r="BU49748" s="55"/>
      <c r="BV49748" s="55"/>
      <c r="BW49748" s="55"/>
      <c r="BX49748" s="55"/>
      <c r="BY49748" s="55"/>
      <c r="BZ49748" s="55"/>
    </row>
    <row r="49749" spans="2:78">
      <c r="B49749" s="55"/>
      <c r="C49749" s="55"/>
      <c r="BM49749" s="55"/>
      <c r="BN49749" s="55"/>
      <c r="BO49749" s="55"/>
      <c r="BP49749" s="55"/>
      <c r="BQ49749" s="55"/>
      <c r="BR49749" s="55"/>
      <c r="BS49749" s="55"/>
      <c r="BT49749" s="55"/>
      <c r="BU49749" s="55"/>
      <c r="BV49749" s="55"/>
      <c r="BW49749" s="55"/>
      <c r="BX49749" s="55"/>
      <c r="BY49749" s="55"/>
      <c r="BZ49749" s="55"/>
    </row>
    <row r="49750" spans="2:78">
      <c r="B49750" s="55"/>
      <c r="C49750" s="55"/>
      <c r="BM49750" s="55"/>
      <c r="BN49750" s="55"/>
      <c r="BO49750" s="55"/>
      <c r="BP49750" s="55"/>
      <c r="BQ49750" s="55"/>
      <c r="BR49750" s="55"/>
      <c r="BS49750" s="55"/>
      <c r="BT49750" s="55"/>
      <c r="BU49750" s="55"/>
      <c r="BV49750" s="55"/>
      <c r="BW49750" s="55"/>
      <c r="BX49750" s="55"/>
      <c r="BY49750" s="55"/>
      <c r="BZ49750" s="55"/>
    </row>
    <row r="49751" spans="2:78">
      <c r="B49751" s="55"/>
      <c r="C49751" s="55"/>
      <c r="BM49751" s="55"/>
      <c r="BN49751" s="55"/>
      <c r="BO49751" s="55"/>
      <c r="BP49751" s="55"/>
      <c r="BQ49751" s="55"/>
      <c r="BR49751" s="55"/>
      <c r="BS49751" s="55"/>
      <c r="BT49751" s="55"/>
      <c r="BU49751" s="55"/>
      <c r="BV49751" s="55"/>
      <c r="BW49751" s="55"/>
      <c r="BX49751" s="55"/>
      <c r="BY49751" s="55"/>
      <c r="BZ49751" s="55"/>
    </row>
    <row r="49752" spans="2:78">
      <c r="B49752" s="55"/>
      <c r="C49752" s="55"/>
      <c r="BM49752" s="55"/>
      <c r="BN49752" s="55"/>
      <c r="BO49752" s="55"/>
      <c r="BP49752" s="55"/>
      <c r="BQ49752" s="55"/>
      <c r="BR49752" s="55"/>
      <c r="BS49752" s="55"/>
      <c r="BT49752" s="55"/>
      <c r="BU49752" s="55"/>
      <c r="BV49752" s="55"/>
      <c r="BW49752" s="55"/>
      <c r="BX49752" s="55"/>
      <c r="BY49752" s="55"/>
      <c r="BZ49752" s="55"/>
    </row>
    <row r="49753" spans="2:78">
      <c r="B49753" s="55"/>
      <c r="C49753" s="55"/>
      <c r="BM49753" s="55"/>
      <c r="BN49753" s="55"/>
      <c r="BO49753" s="55"/>
      <c r="BP49753" s="55"/>
      <c r="BQ49753" s="55"/>
      <c r="BR49753" s="55"/>
      <c r="BS49753" s="55"/>
      <c r="BT49753" s="55"/>
      <c r="BU49753" s="55"/>
      <c r="BV49753" s="55"/>
      <c r="BW49753" s="55"/>
      <c r="BX49753" s="55"/>
      <c r="BY49753" s="55"/>
      <c r="BZ49753" s="55"/>
    </row>
    <row r="49754" spans="2:78">
      <c r="B49754" s="55"/>
      <c r="C49754" s="55"/>
      <c r="BM49754" s="55"/>
      <c r="BN49754" s="55"/>
      <c r="BO49754" s="55"/>
      <c r="BP49754" s="55"/>
      <c r="BQ49754" s="55"/>
      <c r="BR49754" s="55"/>
      <c r="BS49754" s="55"/>
      <c r="BT49754" s="55"/>
      <c r="BU49754" s="55"/>
      <c r="BV49754" s="55"/>
      <c r="BW49754" s="55"/>
      <c r="BX49754" s="55"/>
      <c r="BY49754" s="55"/>
      <c r="BZ49754" s="55"/>
    </row>
    <row r="49755" spans="2:78">
      <c r="B49755" s="55"/>
      <c r="C49755" s="55"/>
      <c r="BM49755" s="55"/>
      <c r="BN49755" s="55"/>
      <c r="BO49755" s="55"/>
      <c r="BP49755" s="55"/>
      <c r="BQ49755" s="55"/>
      <c r="BR49755" s="55"/>
      <c r="BS49755" s="55"/>
      <c r="BT49755" s="55"/>
      <c r="BU49755" s="55"/>
      <c r="BV49755" s="55"/>
      <c r="BW49755" s="55"/>
      <c r="BX49755" s="55"/>
      <c r="BY49755" s="55"/>
      <c r="BZ49755" s="55"/>
    </row>
    <row r="49756" spans="2:78">
      <c r="B49756" s="55"/>
      <c r="C49756" s="55"/>
      <c r="BM49756" s="55"/>
      <c r="BN49756" s="55"/>
      <c r="BO49756" s="55"/>
      <c r="BP49756" s="55"/>
      <c r="BQ49756" s="55"/>
      <c r="BR49756" s="55"/>
      <c r="BS49756" s="55"/>
      <c r="BT49756" s="55"/>
      <c r="BU49756" s="55"/>
      <c r="BV49756" s="55"/>
      <c r="BW49756" s="55"/>
      <c r="BX49756" s="55"/>
      <c r="BY49756" s="55"/>
      <c r="BZ49756" s="55"/>
    </row>
    <row r="49757" spans="2:78">
      <c r="B49757" s="55"/>
      <c r="C49757" s="55"/>
      <c r="BM49757" s="55"/>
      <c r="BN49757" s="55"/>
      <c r="BO49757" s="55"/>
      <c r="BP49757" s="55"/>
      <c r="BQ49757" s="55"/>
      <c r="BR49757" s="55"/>
      <c r="BS49757" s="55"/>
      <c r="BT49757" s="55"/>
      <c r="BU49757" s="55"/>
      <c r="BV49757" s="55"/>
      <c r="BW49757" s="55"/>
      <c r="BX49757" s="55"/>
      <c r="BY49757" s="55"/>
      <c r="BZ49757" s="55"/>
    </row>
    <row r="49758" spans="2:78">
      <c r="B49758" s="55"/>
      <c r="C49758" s="55"/>
      <c r="BM49758" s="55"/>
      <c r="BN49758" s="55"/>
      <c r="BO49758" s="55"/>
      <c r="BP49758" s="55"/>
      <c r="BQ49758" s="55"/>
      <c r="BR49758" s="55"/>
      <c r="BS49758" s="55"/>
      <c r="BT49758" s="55"/>
      <c r="BU49758" s="55"/>
      <c r="BV49758" s="55"/>
      <c r="BW49758" s="55"/>
      <c r="BX49758" s="55"/>
      <c r="BY49758" s="55"/>
      <c r="BZ49758" s="55"/>
    </row>
    <row r="49759" spans="2:78">
      <c r="B49759" s="55"/>
      <c r="C49759" s="55"/>
      <c r="BM49759" s="55"/>
      <c r="BN49759" s="55"/>
      <c r="BO49759" s="55"/>
      <c r="BP49759" s="55"/>
      <c r="BQ49759" s="55"/>
      <c r="BR49759" s="55"/>
      <c r="BS49759" s="55"/>
      <c r="BT49759" s="55"/>
      <c r="BU49759" s="55"/>
      <c r="BV49759" s="55"/>
      <c r="BW49759" s="55"/>
      <c r="BX49759" s="55"/>
      <c r="BY49759" s="55"/>
      <c r="BZ49759" s="55"/>
    </row>
    <row r="49760" spans="2:78">
      <c r="B49760" s="55"/>
      <c r="C49760" s="55"/>
      <c r="BM49760" s="55"/>
      <c r="BN49760" s="55"/>
      <c r="BO49760" s="55"/>
      <c r="BP49760" s="55"/>
      <c r="BQ49760" s="55"/>
      <c r="BR49760" s="55"/>
      <c r="BS49760" s="55"/>
      <c r="BT49760" s="55"/>
      <c r="BU49760" s="55"/>
      <c r="BV49760" s="55"/>
      <c r="BW49760" s="55"/>
      <c r="BX49760" s="55"/>
      <c r="BY49760" s="55"/>
      <c r="BZ49760" s="55"/>
    </row>
    <row r="49761" spans="2:78">
      <c r="B49761" s="55"/>
      <c r="C49761" s="55"/>
      <c r="BM49761" s="55"/>
      <c r="BN49761" s="55"/>
      <c r="BO49761" s="55"/>
      <c r="BP49761" s="55"/>
      <c r="BQ49761" s="55"/>
      <c r="BR49761" s="55"/>
      <c r="BS49761" s="55"/>
      <c r="BT49761" s="55"/>
      <c r="BU49761" s="55"/>
      <c r="BV49761" s="55"/>
      <c r="BW49761" s="55"/>
      <c r="BX49761" s="55"/>
      <c r="BY49761" s="55"/>
      <c r="BZ49761" s="55"/>
    </row>
    <row r="49762" spans="2:78">
      <c r="B49762" s="55"/>
      <c r="C49762" s="55"/>
      <c r="BM49762" s="55"/>
      <c r="BN49762" s="55"/>
      <c r="BO49762" s="55"/>
      <c r="BP49762" s="55"/>
      <c r="BQ49762" s="55"/>
      <c r="BR49762" s="55"/>
      <c r="BS49762" s="55"/>
      <c r="BT49762" s="55"/>
      <c r="BU49762" s="55"/>
      <c r="BV49762" s="55"/>
      <c r="BW49762" s="55"/>
      <c r="BX49762" s="55"/>
      <c r="BY49762" s="55"/>
      <c r="BZ49762" s="55"/>
    </row>
    <row r="49763" spans="2:78">
      <c r="B49763" s="55"/>
      <c r="C49763" s="55"/>
      <c r="BM49763" s="55"/>
      <c r="BN49763" s="55"/>
      <c r="BO49763" s="55"/>
      <c r="BP49763" s="55"/>
      <c r="BQ49763" s="55"/>
      <c r="BR49763" s="55"/>
      <c r="BS49763" s="55"/>
      <c r="BT49763" s="55"/>
      <c r="BU49763" s="55"/>
      <c r="BV49763" s="55"/>
      <c r="BW49763" s="55"/>
      <c r="BX49763" s="55"/>
      <c r="BY49763" s="55"/>
      <c r="BZ49763" s="55"/>
    </row>
    <row r="49764" spans="2:78">
      <c r="B49764" s="55"/>
      <c r="C49764" s="55"/>
      <c r="BM49764" s="55"/>
      <c r="BN49764" s="55"/>
      <c r="BO49764" s="55"/>
      <c r="BP49764" s="55"/>
      <c r="BQ49764" s="55"/>
      <c r="BR49764" s="55"/>
      <c r="BS49764" s="55"/>
      <c r="BT49764" s="55"/>
      <c r="BU49764" s="55"/>
      <c r="BV49764" s="55"/>
      <c r="BW49764" s="55"/>
      <c r="BX49764" s="55"/>
      <c r="BY49764" s="55"/>
      <c r="BZ49764" s="55"/>
    </row>
    <row r="49765" spans="2:78">
      <c r="B49765" s="55"/>
      <c r="C49765" s="55"/>
      <c r="BM49765" s="55"/>
      <c r="BN49765" s="55"/>
      <c r="BO49765" s="55"/>
      <c r="BP49765" s="55"/>
      <c r="BQ49765" s="55"/>
      <c r="BR49765" s="55"/>
      <c r="BS49765" s="55"/>
      <c r="BT49765" s="55"/>
      <c r="BU49765" s="55"/>
      <c r="BV49765" s="55"/>
      <c r="BW49765" s="55"/>
      <c r="BX49765" s="55"/>
      <c r="BY49765" s="55"/>
      <c r="BZ49765" s="55"/>
    </row>
    <row r="49766" spans="2:78">
      <c r="B49766" s="55"/>
      <c r="C49766" s="55"/>
      <c r="BM49766" s="55"/>
      <c r="BN49766" s="55"/>
      <c r="BO49766" s="55"/>
      <c r="BP49766" s="55"/>
      <c r="BQ49766" s="55"/>
      <c r="BR49766" s="55"/>
      <c r="BS49766" s="55"/>
      <c r="BT49766" s="55"/>
      <c r="BU49766" s="55"/>
      <c r="BV49766" s="55"/>
      <c r="BW49766" s="55"/>
      <c r="BX49766" s="55"/>
      <c r="BY49766" s="55"/>
      <c r="BZ49766" s="55"/>
    </row>
    <row r="49767" spans="2:78">
      <c r="B49767" s="55"/>
      <c r="C49767" s="55"/>
      <c r="BM49767" s="55"/>
      <c r="BN49767" s="55"/>
      <c r="BO49767" s="55"/>
      <c r="BP49767" s="55"/>
      <c r="BQ49767" s="55"/>
      <c r="BR49767" s="55"/>
      <c r="BS49767" s="55"/>
      <c r="BT49767" s="55"/>
      <c r="BU49767" s="55"/>
      <c r="BV49767" s="55"/>
      <c r="BW49767" s="55"/>
      <c r="BX49767" s="55"/>
      <c r="BY49767" s="55"/>
      <c r="BZ49767" s="55"/>
    </row>
    <row r="49768" spans="2:78">
      <c r="B49768" s="55"/>
      <c r="C49768" s="55"/>
      <c r="BM49768" s="55"/>
      <c r="BN49768" s="55"/>
      <c r="BO49768" s="55"/>
      <c r="BP49768" s="55"/>
      <c r="BQ49768" s="55"/>
      <c r="BR49768" s="55"/>
      <c r="BS49768" s="55"/>
      <c r="BT49768" s="55"/>
      <c r="BU49768" s="55"/>
      <c r="BV49768" s="55"/>
      <c r="BW49768" s="55"/>
      <c r="BX49768" s="55"/>
      <c r="BY49768" s="55"/>
      <c r="BZ49768" s="55"/>
    </row>
    <row r="49769" spans="2:78">
      <c r="B49769" s="55"/>
      <c r="C49769" s="55"/>
      <c r="BM49769" s="55"/>
      <c r="BN49769" s="55"/>
      <c r="BO49769" s="55"/>
      <c r="BP49769" s="55"/>
      <c r="BQ49769" s="55"/>
      <c r="BR49769" s="55"/>
      <c r="BS49769" s="55"/>
      <c r="BT49769" s="55"/>
      <c r="BU49769" s="55"/>
      <c r="BV49769" s="55"/>
      <c r="BW49769" s="55"/>
      <c r="BX49769" s="55"/>
      <c r="BY49769" s="55"/>
      <c r="BZ49769" s="55"/>
    </row>
    <row r="49770" spans="2:78">
      <c r="B49770" s="55"/>
      <c r="C49770" s="55"/>
      <c r="BM49770" s="55"/>
      <c r="BN49770" s="55"/>
      <c r="BO49770" s="55"/>
      <c r="BP49770" s="55"/>
      <c r="BQ49770" s="55"/>
      <c r="BR49770" s="55"/>
      <c r="BS49770" s="55"/>
      <c r="BT49770" s="55"/>
      <c r="BU49770" s="55"/>
      <c r="BV49770" s="55"/>
      <c r="BW49770" s="55"/>
      <c r="BX49770" s="55"/>
      <c r="BY49770" s="55"/>
      <c r="BZ49770" s="55"/>
    </row>
    <row r="49771" spans="2:78">
      <c r="B49771" s="55"/>
      <c r="C49771" s="55"/>
      <c r="BM49771" s="55"/>
      <c r="BN49771" s="55"/>
      <c r="BO49771" s="55"/>
      <c r="BP49771" s="55"/>
      <c r="BQ49771" s="55"/>
      <c r="BR49771" s="55"/>
      <c r="BS49771" s="55"/>
      <c r="BT49771" s="55"/>
      <c r="BU49771" s="55"/>
      <c r="BV49771" s="55"/>
      <c r="BW49771" s="55"/>
      <c r="BX49771" s="55"/>
      <c r="BY49771" s="55"/>
      <c r="BZ49771" s="55"/>
    </row>
    <row r="49772" spans="2:78">
      <c r="B49772" s="55"/>
      <c r="C49772" s="55"/>
      <c r="BM49772" s="55"/>
      <c r="BN49772" s="55"/>
      <c r="BO49772" s="55"/>
      <c r="BP49772" s="55"/>
      <c r="BQ49772" s="55"/>
      <c r="BR49772" s="55"/>
      <c r="BS49772" s="55"/>
      <c r="BT49772" s="55"/>
      <c r="BU49772" s="55"/>
      <c r="BV49772" s="55"/>
      <c r="BW49772" s="55"/>
      <c r="BX49772" s="55"/>
      <c r="BY49772" s="55"/>
      <c r="BZ49772" s="55"/>
    </row>
    <row r="49773" spans="2:78">
      <c r="B49773" s="55"/>
      <c r="C49773" s="55"/>
      <c r="BM49773" s="55"/>
      <c r="BN49773" s="55"/>
      <c r="BO49773" s="55"/>
      <c r="BP49773" s="55"/>
      <c r="BQ49773" s="55"/>
      <c r="BR49773" s="55"/>
      <c r="BS49773" s="55"/>
      <c r="BT49773" s="55"/>
      <c r="BU49773" s="55"/>
      <c r="BV49773" s="55"/>
      <c r="BW49773" s="55"/>
      <c r="BX49773" s="55"/>
      <c r="BY49773" s="55"/>
      <c r="BZ49773" s="55"/>
    </row>
    <row r="49774" spans="2:78">
      <c r="B49774" s="55"/>
      <c r="C49774" s="55"/>
      <c r="BM49774" s="55"/>
      <c r="BN49774" s="55"/>
      <c r="BO49774" s="55"/>
      <c r="BP49774" s="55"/>
      <c r="BQ49774" s="55"/>
      <c r="BR49774" s="55"/>
      <c r="BS49774" s="55"/>
      <c r="BT49774" s="55"/>
      <c r="BU49774" s="55"/>
      <c r="BV49774" s="55"/>
      <c r="BW49774" s="55"/>
      <c r="BX49774" s="55"/>
      <c r="BY49774" s="55"/>
      <c r="BZ49774" s="55"/>
    </row>
    <row r="49775" spans="2:78">
      <c r="B49775" s="55"/>
      <c r="C49775" s="55"/>
      <c r="BM49775" s="55"/>
      <c r="BN49775" s="55"/>
      <c r="BO49775" s="55"/>
      <c r="BP49775" s="55"/>
      <c r="BQ49775" s="55"/>
      <c r="BR49775" s="55"/>
      <c r="BS49775" s="55"/>
      <c r="BT49775" s="55"/>
      <c r="BU49775" s="55"/>
      <c r="BV49775" s="55"/>
      <c r="BW49775" s="55"/>
      <c r="BX49775" s="55"/>
      <c r="BY49775" s="55"/>
      <c r="BZ49775" s="55"/>
    </row>
    <row r="49776" spans="2:78">
      <c r="B49776" s="55"/>
      <c r="C49776" s="55"/>
      <c r="BM49776" s="55"/>
      <c r="BN49776" s="55"/>
      <c r="BO49776" s="55"/>
      <c r="BP49776" s="55"/>
      <c r="BQ49776" s="55"/>
      <c r="BR49776" s="55"/>
      <c r="BS49776" s="55"/>
      <c r="BT49776" s="55"/>
      <c r="BU49776" s="55"/>
      <c r="BV49776" s="55"/>
      <c r="BW49776" s="55"/>
      <c r="BX49776" s="55"/>
      <c r="BY49776" s="55"/>
      <c r="BZ49776" s="55"/>
    </row>
    <row r="49777" spans="2:78">
      <c r="B49777" s="55"/>
      <c r="C49777" s="55"/>
      <c r="BM49777" s="55"/>
      <c r="BN49777" s="55"/>
      <c r="BO49777" s="55"/>
      <c r="BP49777" s="55"/>
      <c r="BQ49777" s="55"/>
      <c r="BR49777" s="55"/>
      <c r="BS49777" s="55"/>
      <c r="BT49777" s="55"/>
      <c r="BU49777" s="55"/>
      <c r="BV49777" s="55"/>
      <c r="BW49777" s="55"/>
      <c r="BX49777" s="55"/>
      <c r="BY49777" s="55"/>
      <c r="BZ49777" s="55"/>
    </row>
    <row r="49778" spans="2:78">
      <c r="B49778" s="55"/>
      <c r="C49778" s="55"/>
      <c r="BM49778" s="55"/>
      <c r="BN49778" s="55"/>
      <c r="BO49778" s="55"/>
      <c r="BP49778" s="55"/>
      <c r="BQ49778" s="55"/>
      <c r="BR49778" s="55"/>
      <c r="BS49778" s="55"/>
      <c r="BT49778" s="55"/>
      <c r="BU49778" s="55"/>
      <c r="BV49778" s="55"/>
      <c r="BW49778" s="55"/>
      <c r="BX49778" s="55"/>
      <c r="BY49778" s="55"/>
      <c r="BZ49778" s="55"/>
    </row>
    <row r="49779" spans="2:78">
      <c r="B49779" s="55"/>
      <c r="C49779" s="55"/>
      <c r="BM49779" s="55"/>
      <c r="BN49779" s="55"/>
      <c r="BO49779" s="55"/>
      <c r="BP49779" s="55"/>
      <c r="BQ49779" s="55"/>
      <c r="BR49779" s="55"/>
      <c r="BS49779" s="55"/>
      <c r="BT49779" s="55"/>
      <c r="BU49779" s="55"/>
      <c r="BV49779" s="55"/>
      <c r="BW49779" s="55"/>
      <c r="BX49779" s="55"/>
      <c r="BY49779" s="55"/>
      <c r="BZ49779" s="55"/>
    </row>
    <row r="49780" spans="2:78">
      <c r="B49780" s="55"/>
      <c r="C49780" s="55"/>
      <c r="BM49780" s="55"/>
      <c r="BN49780" s="55"/>
      <c r="BO49780" s="55"/>
      <c r="BP49780" s="55"/>
      <c r="BQ49780" s="55"/>
      <c r="BR49780" s="55"/>
      <c r="BS49780" s="55"/>
      <c r="BT49780" s="55"/>
      <c r="BU49780" s="55"/>
      <c r="BV49780" s="55"/>
      <c r="BW49780" s="55"/>
      <c r="BX49780" s="55"/>
      <c r="BY49780" s="55"/>
      <c r="BZ49780" s="55"/>
    </row>
    <row r="49781" spans="2:78">
      <c r="B49781" s="55"/>
      <c r="C49781" s="55"/>
      <c r="BM49781" s="55"/>
      <c r="BN49781" s="55"/>
      <c r="BO49781" s="55"/>
      <c r="BP49781" s="55"/>
      <c r="BQ49781" s="55"/>
      <c r="BR49781" s="55"/>
      <c r="BS49781" s="55"/>
      <c r="BT49781" s="55"/>
      <c r="BU49781" s="55"/>
      <c r="BV49781" s="55"/>
      <c r="BW49781" s="55"/>
      <c r="BX49781" s="55"/>
      <c r="BY49781" s="55"/>
      <c r="BZ49781" s="55"/>
    </row>
    <row r="49782" spans="2:78">
      <c r="B49782" s="55"/>
      <c r="C49782" s="55"/>
      <c r="BM49782" s="55"/>
      <c r="BN49782" s="55"/>
      <c r="BO49782" s="55"/>
      <c r="BP49782" s="55"/>
      <c r="BQ49782" s="55"/>
      <c r="BR49782" s="55"/>
      <c r="BS49782" s="55"/>
      <c r="BT49782" s="55"/>
      <c r="BU49782" s="55"/>
      <c r="BV49782" s="55"/>
      <c r="BW49782" s="55"/>
      <c r="BX49782" s="55"/>
      <c r="BY49782" s="55"/>
      <c r="BZ49782" s="55"/>
    </row>
    <row r="49783" spans="2:78">
      <c r="B49783" s="55"/>
      <c r="C49783" s="55"/>
      <c r="BM49783" s="55"/>
      <c r="BN49783" s="55"/>
      <c r="BO49783" s="55"/>
      <c r="BP49783" s="55"/>
      <c r="BQ49783" s="55"/>
      <c r="BR49783" s="55"/>
      <c r="BS49783" s="55"/>
      <c r="BT49783" s="55"/>
      <c r="BU49783" s="55"/>
      <c r="BV49783" s="55"/>
      <c r="BW49783" s="55"/>
      <c r="BX49783" s="55"/>
      <c r="BY49783" s="55"/>
      <c r="BZ49783" s="55"/>
    </row>
    <row r="49784" spans="2:78">
      <c r="B49784" s="55"/>
      <c r="C49784" s="55"/>
      <c r="BM49784" s="55"/>
      <c r="BN49784" s="55"/>
      <c r="BO49784" s="55"/>
      <c r="BP49784" s="55"/>
      <c r="BQ49784" s="55"/>
      <c r="BR49784" s="55"/>
      <c r="BS49784" s="55"/>
      <c r="BT49784" s="55"/>
      <c r="BU49784" s="55"/>
      <c r="BV49784" s="55"/>
      <c r="BW49784" s="55"/>
      <c r="BX49784" s="55"/>
      <c r="BY49784" s="55"/>
      <c r="BZ49784" s="55"/>
    </row>
    <row r="49785" spans="2:78">
      <c r="B49785" s="55"/>
      <c r="C49785" s="55"/>
      <c r="BM49785" s="55"/>
      <c r="BN49785" s="55"/>
      <c r="BO49785" s="55"/>
      <c r="BP49785" s="55"/>
      <c r="BQ49785" s="55"/>
      <c r="BR49785" s="55"/>
      <c r="BS49785" s="55"/>
      <c r="BT49785" s="55"/>
      <c r="BU49785" s="55"/>
      <c r="BV49785" s="55"/>
      <c r="BW49785" s="55"/>
      <c r="BX49785" s="55"/>
      <c r="BY49785" s="55"/>
      <c r="BZ49785" s="55"/>
    </row>
    <row r="49786" spans="2:78">
      <c r="B49786" s="55"/>
      <c r="C49786" s="55"/>
      <c r="BM49786" s="55"/>
      <c r="BN49786" s="55"/>
      <c r="BO49786" s="55"/>
      <c r="BP49786" s="55"/>
      <c r="BQ49786" s="55"/>
      <c r="BR49786" s="55"/>
      <c r="BS49786" s="55"/>
      <c r="BT49786" s="55"/>
      <c r="BU49786" s="55"/>
      <c r="BV49786" s="55"/>
      <c r="BW49786" s="55"/>
      <c r="BX49786" s="55"/>
      <c r="BY49786" s="55"/>
      <c r="BZ49786" s="55"/>
    </row>
    <row r="49787" spans="2:78">
      <c r="B49787" s="55"/>
      <c r="C49787" s="55"/>
      <c r="BM49787" s="55"/>
      <c r="BN49787" s="55"/>
      <c r="BO49787" s="55"/>
      <c r="BP49787" s="55"/>
      <c r="BQ49787" s="55"/>
      <c r="BR49787" s="55"/>
      <c r="BS49787" s="55"/>
      <c r="BT49787" s="55"/>
      <c r="BU49787" s="55"/>
      <c r="BV49787" s="55"/>
      <c r="BW49787" s="55"/>
      <c r="BX49787" s="55"/>
      <c r="BY49787" s="55"/>
      <c r="BZ49787" s="55"/>
    </row>
    <row r="49788" spans="2:78">
      <c r="B49788" s="55"/>
      <c r="C49788" s="55"/>
      <c r="BM49788" s="55"/>
      <c r="BN49788" s="55"/>
      <c r="BO49788" s="55"/>
      <c r="BP49788" s="55"/>
      <c r="BQ49788" s="55"/>
      <c r="BR49788" s="55"/>
      <c r="BS49788" s="55"/>
      <c r="BT49788" s="55"/>
      <c r="BU49788" s="55"/>
      <c r="BV49788" s="55"/>
      <c r="BW49788" s="55"/>
      <c r="BX49788" s="55"/>
      <c r="BY49788" s="55"/>
      <c r="BZ49788" s="55"/>
    </row>
    <row r="49789" spans="2:78">
      <c r="B49789" s="55"/>
      <c r="C49789" s="55"/>
      <c r="BM49789" s="55"/>
      <c r="BN49789" s="55"/>
      <c r="BO49789" s="55"/>
      <c r="BP49789" s="55"/>
      <c r="BQ49789" s="55"/>
      <c r="BR49789" s="55"/>
      <c r="BS49789" s="55"/>
      <c r="BT49789" s="55"/>
      <c r="BU49789" s="55"/>
      <c r="BV49789" s="55"/>
      <c r="BW49789" s="55"/>
      <c r="BX49789" s="55"/>
      <c r="BY49789" s="55"/>
      <c r="BZ49789" s="55"/>
    </row>
    <row r="49790" spans="2:78">
      <c r="B49790" s="55"/>
      <c r="C49790" s="55"/>
      <c r="BM49790" s="55"/>
      <c r="BN49790" s="55"/>
      <c r="BO49790" s="55"/>
      <c r="BP49790" s="55"/>
      <c r="BQ49790" s="55"/>
      <c r="BR49790" s="55"/>
      <c r="BS49790" s="55"/>
      <c r="BT49790" s="55"/>
      <c r="BU49790" s="55"/>
      <c r="BV49790" s="55"/>
      <c r="BW49790" s="55"/>
      <c r="BX49790" s="55"/>
      <c r="BY49790" s="55"/>
      <c r="BZ49790" s="55"/>
    </row>
    <row r="49791" spans="2:78">
      <c r="B49791" s="55"/>
      <c r="C49791" s="55"/>
      <c r="BM49791" s="55"/>
      <c r="BN49791" s="55"/>
      <c r="BO49791" s="55"/>
      <c r="BP49791" s="55"/>
      <c r="BQ49791" s="55"/>
      <c r="BR49791" s="55"/>
      <c r="BS49791" s="55"/>
      <c r="BT49791" s="55"/>
      <c r="BU49791" s="55"/>
      <c r="BV49791" s="55"/>
      <c r="BW49791" s="55"/>
      <c r="BX49791" s="55"/>
      <c r="BY49791" s="55"/>
      <c r="BZ49791" s="55"/>
    </row>
    <row r="49792" spans="2:78">
      <c r="B49792" s="55"/>
      <c r="C49792" s="55"/>
      <c r="BM49792" s="55"/>
      <c r="BN49792" s="55"/>
      <c r="BO49792" s="55"/>
      <c r="BP49792" s="55"/>
      <c r="BQ49792" s="55"/>
      <c r="BR49792" s="55"/>
      <c r="BS49792" s="55"/>
      <c r="BT49792" s="55"/>
      <c r="BU49792" s="55"/>
      <c r="BV49792" s="55"/>
      <c r="BW49792" s="55"/>
      <c r="BX49792" s="55"/>
      <c r="BY49792" s="55"/>
      <c r="BZ49792" s="55"/>
    </row>
    <row r="49793" spans="2:78">
      <c r="B49793" s="55"/>
      <c r="C49793" s="55"/>
      <c r="BM49793" s="55"/>
      <c r="BN49793" s="55"/>
      <c r="BO49793" s="55"/>
      <c r="BP49793" s="55"/>
      <c r="BQ49793" s="55"/>
      <c r="BR49793" s="55"/>
      <c r="BS49793" s="55"/>
      <c r="BT49793" s="55"/>
      <c r="BU49793" s="55"/>
      <c r="BV49793" s="55"/>
      <c r="BW49793" s="55"/>
      <c r="BX49793" s="55"/>
      <c r="BY49793" s="55"/>
      <c r="BZ49793" s="55"/>
    </row>
    <row r="49794" spans="2:78">
      <c r="B49794" s="55"/>
      <c r="C49794" s="55"/>
      <c r="BM49794" s="55"/>
      <c r="BN49794" s="55"/>
      <c r="BO49794" s="55"/>
      <c r="BP49794" s="55"/>
      <c r="BQ49794" s="55"/>
      <c r="BR49794" s="55"/>
      <c r="BS49794" s="55"/>
      <c r="BT49794" s="55"/>
      <c r="BU49794" s="55"/>
      <c r="BV49794" s="55"/>
      <c r="BW49794" s="55"/>
      <c r="BX49794" s="55"/>
      <c r="BY49794" s="55"/>
      <c r="BZ49794" s="55"/>
    </row>
    <row r="49795" spans="2:78">
      <c r="B49795" s="55"/>
      <c r="C49795" s="55"/>
      <c r="BM49795" s="55"/>
      <c r="BN49795" s="55"/>
      <c r="BO49795" s="55"/>
      <c r="BP49795" s="55"/>
      <c r="BQ49795" s="55"/>
      <c r="BR49795" s="55"/>
      <c r="BS49795" s="55"/>
      <c r="BT49795" s="55"/>
      <c r="BU49795" s="55"/>
      <c r="BV49795" s="55"/>
      <c r="BW49795" s="55"/>
      <c r="BX49795" s="55"/>
      <c r="BY49795" s="55"/>
      <c r="BZ49795" s="55"/>
    </row>
    <row r="49796" spans="2:78">
      <c r="B49796" s="55"/>
      <c r="C49796" s="55"/>
      <c r="BM49796" s="55"/>
      <c r="BN49796" s="55"/>
      <c r="BO49796" s="55"/>
      <c r="BP49796" s="55"/>
      <c r="BQ49796" s="55"/>
      <c r="BR49796" s="55"/>
      <c r="BS49796" s="55"/>
      <c r="BT49796" s="55"/>
      <c r="BU49796" s="55"/>
      <c r="BV49796" s="55"/>
      <c r="BW49796" s="55"/>
      <c r="BX49796" s="55"/>
      <c r="BY49796" s="55"/>
      <c r="BZ49796" s="55"/>
    </row>
    <row r="49797" spans="2:78">
      <c r="B49797" s="55"/>
      <c r="C49797" s="55"/>
      <c r="BM49797" s="55"/>
      <c r="BN49797" s="55"/>
      <c r="BO49797" s="55"/>
      <c r="BP49797" s="55"/>
      <c r="BQ49797" s="55"/>
      <c r="BR49797" s="55"/>
      <c r="BS49797" s="55"/>
      <c r="BT49797" s="55"/>
      <c r="BU49797" s="55"/>
      <c r="BV49797" s="55"/>
      <c r="BW49797" s="55"/>
      <c r="BX49797" s="55"/>
      <c r="BY49797" s="55"/>
      <c r="BZ49797" s="55"/>
    </row>
    <row r="49798" spans="2:78">
      <c r="B49798" s="55"/>
      <c r="C49798" s="55"/>
      <c r="BM49798" s="55"/>
      <c r="BN49798" s="55"/>
      <c r="BO49798" s="55"/>
      <c r="BP49798" s="55"/>
      <c r="BQ49798" s="55"/>
      <c r="BR49798" s="55"/>
      <c r="BS49798" s="55"/>
      <c r="BT49798" s="55"/>
      <c r="BU49798" s="55"/>
      <c r="BV49798" s="55"/>
      <c r="BW49798" s="55"/>
      <c r="BX49798" s="55"/>
      <c r="BY49798" s="55"/>
      <c r="BZ49798" s="55"/>
    </row>
    <row r="49799" spans="2:78">
      <c r="B49799" s="55"/>
      <c r="C49799" s="55"/>
      <c r="BM49799" s="55"/>
      <c r="BN49799" s="55"/>
      <c r="BO49799" s="55"/>
      <c r="BP49799" s="55"/>
      <c r="BQ49799" s="55"/>
      <c r="BR49799" s="55"/>
      <c r="BS49799" s="55"/>
      <c r="BT49799" s="55"/>
      <c r="BU49799" s="55"/>
      <c r="BV49799" s="55"/>
      <c r="BW49799" s="55"/>
      <c r="BX49799" s="55"/>
      <c r="BY49799" s="55"/>
      <c r="BZ49799" s="55"/>
    </row>
    <row r="49800" spans="2:78">
      <c r="B49800" s="55"/>
      <c r="C49800" s="55"/>
      <c r="BM49800" s="55"/>
      <c r="BN49800" s="55"/>
      <c r="BO49800" s="55"/>
      <c r="BP49800" s="55"/>
      <c r="BQ49800" s="55"/>
      <c r="BR49800" s="55"/>
      <c r="BS49800" s="55"/>
      <c r="BT49800" s="55"/>
      <c r="BU49800" s="55"/>
      <c r="BV49800" s="55"/>
      <c r="BW49800" s="55"/>
      <c r="BX49800" s="55"/>
      <c r="BY49800" s="55"/>
      <c r="BZ49800" s="55"/>
    </row>
    <row r="49801" spans="2:78">
      <c r="B49801" s="55"/>
      <c r="C49801" s="55"/>
      <c r="BM49801" s="55"/>
      <c r="BN49801" s="55"/>
      <c r="BO49801" s="55"/>
      <c r="BP49801" s="55"/>
      <c r="BQ49801" s="55"/>
      <c r="BR49801" s="55"/>
      <c r="BS49801" s="55"/>
      <c r="BT49801" s="55"/>
      <c r="BU49801" s="55"/>
      <c r="BV49801" s="55"/>
      <c r="BW49801" s="55"/>
      <c r="BX49801" s="55"/>
      <c r="BY49801" s="55"/>
      <c r="BZ49801" s="55"/>
    </row>
    <row r="49802" spans="2:78">
      <c r="B49802" s="55"/>
      <c r="C49802" s="55"/>
      <c r="BM49802" s="55"/>
      <c r="BN49802" s="55"/>
      <c r="BO49802" s="55"/>
      <c r="BP49802" s="55"/>
      <c r="BQ49802" s="55"/>
      <c r="BR49802" s="55"/>
      <c r="BS49802" s="55"/>
      <c r="BT49802" s="55"/>
      <c r="BU49802" s="55"/>
      <c r="BV49802" s="55"/>
      <c r="BW49802" s="55"/>
      <c r="BX49802" s="55"/>
      <c r="BY49802" s="55"/>
      <c r="BZ49802" s="55"/>
    </row>
    <row r="49803" spans="2:78">
      <c r="B49803" s="55"/>
      <c r="C49803" s="55"/>
      <c r="BM49803" s="55"/>
      <c r="BN49803" s="55"/>
      <c r="BO49803" s="55"/>
      <c r="BP49803" s="55"/>
      <c r="BQ49803" s="55"/>
      <c r="BR49803" s="55"/>
      <c r="BS49803" s="55"/>
      <c r="BT49803" s="55"/>
      <c r="BU49803" s="55"/>
      <c r="BV49803" s="55"/>
      <c r="BW49803" s="55"/>
      <c r="BX49803" s="55"/>
      <c r="BY49803" s="55"/>
      <c r="BZ49803" s="55"/>
    </row>
    <row r="49804" spans="2:78">
      <c r="B49804" s="55"/>
      <c r="C49804" s="55"/>
      <c r="BM49804" s="55"/>
      <c r="BN49804" s="55"/>
      <c r="BO49804" s="55"/>
      <c r="BP49804" s="55"/>
      <c r="BQ49804" s="55"/>
      <c r="BR49804" s="55"/>
      <c r="BS49804" s="55"/>
      <c r="BT49804" s="55"/>
      <c r="BU49804" s="55"/>
      <c r="BV49804" s="55"/>
      <c r="BW49804" s="55"/>
      <c r="BX49804" s="55"/>
      <c r="BY49804" s="55"/>
      <c r="BZ49804" s="55"/>
    </row>
    <row r="49805" spans="2:78">
      <c r="B49805" s="55"/>
      <c r="C49805" s="55"/>
      <c r="BM49805" s="55"/>
      <c r="BN49805" s="55"/>
      <c r="BO49805" s="55"/>
      <c r="BP49805" s="55"/>
      <c r="BQ49805" s="55"/>
      <c r="BR49805" s="55"/>
      <c r="BS49805" s="55"/>
      <c r="BT49805" s="55"/>
      <c r="BU49805" s="55"/>
      <c r="BV49805" s="55"/>
      <c r="BW49805" s="55"/>
      <c r="BX49805" s="55"/>
      <c r="BY49805" s="55"/>
      <c r="BZ49805" s="55"/>
    </row>
    <row r="49806" spans="2:78">
      <c r="B49806" s="55"/>
      <c r="C49806" s="55"/>
      <c r="BM49806" s="55"/>
      <c r="BN49806" s="55"/>
      <c r="BO49806" s="55"/>
      <c r="BP49806" s="55"/>
      <c r="BQ49806" s="55"/>
      <c r="BR49806" s="55"/>
      <c r="BS49806" s="55"/>
      <c r="BT49806" s="55"/>
      <c r="BU49806" s="55"/>
      <c r="BV49806" s="55"/>
      <c r="BW49806" s="55"/>
      <c r="BX49806" s="55"/>
      <c r="BY49806" s="55"/>
      <c r="BZ49806" s="55"/>
    </row>
    <row r="49807" spans="2:78">
      <c r="B49807" s="55"/>
      <c r="C49807" s="55"/>
      <c r="BM49807" s="55"/>
      <c r="BN49807" s="55"/>
      <c r="BO49807" s="55"/>
      <c r="BP49807" s="55"/>
      <c r="BQ49807" s="55"/>
      <c r="BR49807" s="55"/>
      <c r="BS49807" s="55"/>
      <c r="BT49807" s="55"/>
      <c r="BU49807" s="55"/>
      <c r="BV49807" s="55"/>
      <c r="BW49807" s="55"/>
      <c r="BX49807" s="55"/>
      <c r="BY49807" s="55"/>
      <c r="BZ49807" s="55"/>
    </row>
    <row r="49808" spans="2:78">
      <c r="B49808" s="55"/>
      <c r="C49808" s="55"/>
      <c r="BM49808" s="55"/>
      <c r="BN49808" s="55"/>
      <c r="BO49808" s="55"/>
      <c r="BP49808" s="55"/>
      <c r="BQ49808" s="55"/>
      <c r="BR49808" s="55"/>
      <c r="BS49808" s="55"/>
      <c r="BT49808" s="55"/>
      <c r="BU49808" s="55"/>
      <c r="BV49808" s="55"/>
      <c r="BW49808" s="55"/>
      <c r="BX49808" s="55"/>
      <c r="BY49808" s="55"/>
      <c r="BZ49808" s="55"/>
    </row>
    <row r="49809" spans="2:78">
      <c r="B49809" s="55"/>
      <c r="C49809" s="55"/>
      <c r="BM49809" s="55"/>
      <c r="BN49809" s="55"/>
      <c r="BO49809" s="55"/>
      <c r="BP49809" s="55"/>
      <c r="BQ49809" s="55"/>
      <c r="BR49809" s="55"/>
      <c r="BS49809" s="55"/>
      <c r="BT49809" s="55"/>
      <c r="BU49809" s="55"/>
      <c r="BV49809" s="55"/>
      <c r="BW49809" s="55"/>
      <c r="BX49809" s="55"/>
      <c r="BY49809" s="55"/>
      <c r="BZ49809" s="55"/>
    </row>
    <row r="49810" spans="2:78">
      <c r="B49810" s="55"/>
      <c r="C49810" s="55"/>
      <c r="BM49810" s="55"/>
      <c r="BN49810" s="55"/>
      <c r="BO49810" s="55"/>
      <c r="BP49810" s="55"/>
      <c r="BQ49810" s="55"/>
      <c r="BR49810" s="55"/>
      <c r="BS49810" s="55"/>
      <c r="BT49810" s="55"/>
      <c r="BU49810" s="55"/>
      <c r="BV49810" s="55"/>
      <c r="BW49810" s="55"/>
      <c r="BX49810" s="55"/>
      <c r="BY49810" s="55"/>
      <c r="BZ49810" s="55"/>
    </row>
    <row r="49811" spans="2:78">
      <c r="B49811" s="55"/>
      <c r="C49811" s="55"/>
      <c r="BM49811" s="55"/>
      <c r="BN49811" s="55"/>
      <c r="BO49811" s="55"/>
      <c r="BP49811" s="55"/>
      <c r="BQ49811" s="55"/>
      <c r="BR49811" s="55"/>
      <c r="BS49811" s="55"/>
      <c r="BT49811" s="55"/>
      <c r="BU49811" s="55"/>
      <c r="BV49811" s="55"/>
      <c r="BW49811" s="55"/>
      <c r="BX49811" s="55"/>
      <c r="BY49811" s="55"/>
      <c r="BZ49811" s="55"/>
    </row>
    <row r="49812" spans="2:78">
      <c r="B49812" s="55"/>
      <c r="C49812" s="55"/>
      <c r="BM49812" s="55"/>
      <c r="BN49812" s="55"/>
      <c r="BO49812" s="55"/>
      <c r="BP49812" s="55"/>
      <c r="BQ49812" s="55"/>
      <c r="BR49812" s="55"/>
      <c r="BS49812" s="55"/>
      <c r="BT49812" s="55"/>
      <c r="BU49812" s="55"/>
      <c r="BV49812" s="55"/>
      <c r="BW49812" s="55"/>
      <c r="BX49812" s="55"/>
      <c r="BY49812" s="55"/>
      <c r="BZ49812" s="55"/>
    </row>
    <row r="49813" spans="2:78">
      <c r="B49813" s="55"/>
      <c r="C49813" s="55"/>
      <c r="BM49813" s="55"/>
      <c r="BN49813" s="55"/>
      <c r="BO49813" s="55"/>
      <c r="BP49813" s="55"/>
      <c r="BQ49813" s="55"/>
      <c r="BR49813" s="55"/>
      <c r="BS49813" s="55"/>
      <c r="BT49813" s="55"/>
      <c r="BU49813" s="55"/>
      <c r="BV49813" s="55"/>
      <c r="BW49813" s="55"/>
      <c r="BX49813" s="55"/>
      <c r="BY49813" s="55"/>
      <c r="BZ49813" s="55"/>
    </row>
    <row r="49814" spans="2:78">
      <c r="B49814" s="55"/>
      <c r="C49814" s="55"/>
      <c r="BM49814" s="55"/>
      <c r="BN49814" s="55"/>
      <c r="BO49814" s="55"/>
      <c r="BP49814" s="55"/>
      <c r="BQ49814" s="55"/>
      <c r="BR49814" s="55"/>
      <c r="BS49814" s="55"/>
      <c r="BT49814" s="55"/>
      <c r="BU49814" s="55"/>
      <c r="BV49814" s="55"/>
      <c r="BW49814" s="55"/>
      <c r="BX49814" s="55"/>
      <c r="BY49814" s="55"/>
      <c r="BZ49814" s="55"/>
    </row>
    <row r="49815" spans="2:78">
      <c r="B49815" s="55"/>
      <c r="C49815" s="55"/>
      <c r="BM49815" s="55"/>
      <c r="BN49815" s="55"/>
      <c r="BO49815" s="55"/>
      <c r="BP49815" s="55"/>
      <c r="BQ49815" s="55"/>
      <c r="BR49815" s="55"/>
      <c r="BS49815" s="55"/>
      <c r="BT49815" s="55"/>
      <c r="BU49815" s="55"/>
      <c r="BV49815" s="55"/>
      <c r="BW49815" s="55"/>
      <c r="BX49815" s="55"/>
      <c r="BY49815" s="55"/>
      <c r="BZ49815" s="55"/>
    </row>
    <row r="49816" spans="2:78">
      <c r="B49816" s="55"/>
      <c r="C49816" s="55"/>
      <c r="BM49816" s="55"/>
      <c r="BN49816" s="55"/>
      <c r="BO49816" s="55"/>
      <c r="BP49816" s="55"/>
      <c r="BQ49816" s="55"/>
      <c r="BR49816" s="55"/>
      <c r="BS49816" s="55"/>
      <c r="BT49816" s="55"/>
      <c r="BU49816" s="55"/>
      <c r="BV49816" s="55"/>
      <c r="BW49816" s="55"/>
      <c r="BX49816" s="55"/>
      <c r="BY49816" s="55"/>
      <c r="BZ49816" s="55"/>
    </row>
    <row r="49817" spans="2:78">
      <c r="B49817" s="55"/>
      <c r="C49817" s="55"/>
      <c r="BM49817" s="55"/>
      <c r="BN49817" s="55"/>
      <c r="BO49817" s="55"/>
      <c r="BP49817" s="55"/>
      <c r="BQ49817" s="55"/>
      <c r="BR49817" s="55"/>
      <c r="BS49817" s="55"/>
      <c r="BT49817" s="55"/>
      <c r="BU49817" s="55"/>
      <c r="BV49817" s="55"/>
      <c r="BW49817" s="55"/>
      <c r="BX49817" s="55"/>
      <c r="BY49817" s="55"/>
      <c r="BZ49817" s="55"/>
    </row>
    <row r="49818" spans="2:78">
      <c r="B49818" s="55"/>
      <c r="C49818" s="55"/>
      <c r="BM49818" s="55"/>
      <c r="BN49818" s="55"/>
      <c r="BO49818" s="55"/>
      <c r="BP49818" s="55"/>
      <c r="BQ49818" s="55"/>
      <c r="BR49818" s="55"/>
      <c r="BS49818" s="55"/>
      <c r="BT49818" s="55"/>
      <c r="BU49818" s="55"/>
      <c r="BV49818" s="55"/>
      <c r="BW49818" s="55"/>
      <c r="BX49818" s="55"/>
      <c r="BY49818" s="55"/>
      <c r="BZ49818" s="55"/>
    </row>
    <row r="49819" spans="2:78">
      <c r="B49819" s="55"/>
      <c r="C49819" s="55"/>
      <c r="BM49819" s="55"/>
      <c r="BN49819" s="55"/>
      <c r="BO49819" s="55"/>
      <c r="BP49819" s="55"/>
      <c r="BQ49819" s="55"/>
      <c r="BR49819" s="55"/>
      <c r="BS49819" s="55"/>
      <c r="BT49819" s="55"/>
      <c r="BU49819" s="55"/>
      <c r="BV49819" s="55"/>
      <c r="BW49819" s="55"/>
      <c r="BX49819" s="55"/>
      <c r="BY49819" s="55"/>
      <c r="BZ49819" s="55"/>
    </row>
    <row r="49820" spans="2:78">
      <c r="B49820" s="55"/>
      <c r="C49820" s="55"/>
      <c r="BM49820" s="55"/>
      <c r="BN49820" s="55"/>
      <c r="BO49820" s="55"/>
      <c r="BP49820" s="55"/>
      <c r="BQ49820" s="55"/>
      <c r="BR49820" s="55"/>
      <c r="BS49820" s="55"/>
      <c r="BT49820" s="55"/>
      <c r="BU49820" s="55"/>
      <c r="BV49820" s="55"/>
      <c r="BW49820" s="55"/>
      <c r="BX49820" s="55"/>
      <c r="BY49820" s="55"/>
      <c r="BZ49820" s="55"/>
    </row>
    <row r="49821" spans="2:78">
      <c r="B49821" s="55"/>
      <c r="C49821" s="55"/>
      <c r="BM49821" s="55"/>
      <c r="BN49821" s="55"/>
      <c r="BO49821" s="55"/>
      <c r="BP49821" s="55"/>
      <c r="BQ49821" s="55"/>
      <c r="BR49821" s="55"/>
      <c r="BS49821" s="55"/>
      <c r="BT49821" s="55"/>
      <c r="BU49821" s="55"/>
      <c r="BV49821" s="55"/>
      <c r="BW49821" s="55"/>
      <c r="BX49821" s="55"/>
      <c r="BY49821" s="55"/>
      <c r="BZ49821" s="55"/>
    </row>
    <row r="49822" spans="2:78">
      <c r="B49822" s="55"/>
      <c r="C49822" s="55"/>
      <c r="BM49822" s="55"/>
      <c r="BN49822" s="55"/>
      <c r="BO49822" s="55"/>
      <c r="BP49822" s="55"/>
      <c r="BQ49822" s="55"/>
      <c r="BR49822" s="55"/>
      <c r="BS49822" s="55"/>
      <c r="BT49822" s="55"/>
      <c r="BU49822" s="55"/>
      <c r="BV49822" s="55"/>
      <c r="BW49822" s="55"/>
      <c r="BX49822" s="55"/>
      <c r="BY49822" s="55"/>
      <c r="BZ49822" s="55"/>
    </row>
    <row r="49823" spans="2:78">
      <c r="B49823" s="55"/>
      <c r="C49823" s="55"/>
      <c r="BM49823" s="55"/>
      <c r="BN49823" s="55"/>
      <c r="BO49823" s="55"/>
      <c r="BP49823" s="55"/>
      <c r="BQ49823" s="55"/>
      <c r="BR49823" s="55"/>
      <c r="BS49823" s="55"/>
      <c r="BT49823" s="55"/>
      <c r="BU49823" s="55"/>
      <c r="BV49823" s="55"/>
      <c r="BW49823" s="55"/>
      <c r="BX49823" s="55"/>
      <c r="BY49823" s="55"/>
      <c r="BZ49823" s="55"/>
    </row>
    <row r="49824" spans="2:78">
      <c r="B49824" s="55"/>
      <c r="C49824" s="55"/>
      <c r="BM49824" s="55"/>
      <c r="BN49824" s="55"/>
      <c r="BO49824" s="55"/>
      <c r="BP49824" s="55"/>
      <c r="BQ49824" s="55"/>
      <c r="BR49824" s="55"/>
      <c r="BS49824" s="55"/>
      <c r="BT49824" s="55"/>
      <c r="BU49824" s="55"/>
      <c r="BV49824" s="55"/>
      <c r="BW49824" s="55"/>
      <c r="BX49824" s="55"/>
      <c r="BY49824" s="55"/>
      <c r="BZ49824" s="55"/>
    </row>
    <row r="49825" spans="2:78">
      <c r="B49825" s="55"/>
      <c r="C49825" s="55"/>
      <c r="BM49825" s="55"/>
      <c r="BN49825" s="55"/>
      <c r="BO49825" s="55"/>
      <c r="BP49825" s="55"/>
      <c r="BQ49825" s="55"/>
      <c r="BR49825" s="55"/>
      <c r="BS49825" s="55"/>
      <c r="BT49825" s="55"/>
      <c r="BU49825" s="55"/>
      <c r="BV49825" s="55"/>
      <c r="BW49825" s="55"/>
      <c r="BX49825" s="55"/>
      <c r="BY49825" s="55"/>
      <c r="BZ49825" s="55"/>
    </row>
    <row r="49826" spans="2:78">
      <c r="B49826" s="55"/>
      <c r="C49826" s="55"/>
      <c r="BM49826" s="55"/>
      <c r="BN49826" s="55"/>
      <c r="BO49826" s="55"/>
      <c r="BP49826" s="55"/>
      <c r="BQ49826" s="55"/>
      <c r="BR49826" s="55"/>
      <c r="BS49826" s="55"/>
      <c r="BT49826" s="55"/>
      <c r="BU49826" s="55"/>
      <c r="BV49826" s="55"/>
      <c r="BW49826" s="55"/>
      <c r="BX49826" s="55"/>
      <c r="BY49826" s="55"/>
      <c r="BZ49826" s="55"/>
    </row>
    <row r="49827" spans="2:78">
      <c r="B49827" s="55"/>
      <c r="C49827" s="55"/>
      <c r="BM49827" s="55"/>
      <c r="BN49827" s="55"/>
      <c r="BO49827" s="55"/>
      <c r="BP49827" s="55"/>
      <c r="BQ49827" s="55"/>
      <c r="BR49827" s="55"/>
      <c r="BS49827" s="55"/>
      <c r="BT49827" s="55"/>
      <c r="BU49827" s="55"/>
      <c r="BV49827" s="55"/>
      <c r="BW49827" s="55"/>
      <c r="BX49827" s="55"/>
      <c r="BY49827" s="55"/>
      <c r="BZ49827" s="55"/>
    </row>
    <row r="49828" spans="2:78">
      <c r="B49828" s="55"/>
      <c r="C49828" s="55"/>
      <c r="BM49828" s="55"/>
      <c r="BN49828" s="55"/>
      <c r="BO49828" s="55"/>
      <c r="BP49828" s="55"/>
      <c r="BQ49828" s="55"/>
      <c r="BR49828" s="55"/>
      <c r="BS49828" s="55"/>
      <c r="BT49828" s="55"/>
      <c r="BU49828" s="55"/>
      <c r="BV49828" s="55"/>
      <c r="BW49828" s="55"/>
      <c r="BX49828" s="55"/>
      <c r="BY49828" s="55"/>
      <c r="BZ49828" s="55"/>
    </row>
    <row r="49829" spans="2:78">
      <c r="B49829" s="55"/>
      <c r="C49829" s="55"/>
      <c r="BM49829" s="55"/>
      <c r="BN49829" s="55"/>
      <c r="BO49829" s="55"/>
      <c r="BP49829" s="55"/>
      <c r="BQ49829" s="55"/>
      <c r="BR49829" s="55"/>
      <c r="BS49829" s="55"/>
      <c r="BT49829" s="55"/>
      <c r="BU49829" s="55"/>
      <c r="BV49829" s="55"/>
      <c r="BW49829" s="55"/>
      <c r="BX49829" s="55"/>
      <c r="BY49829" s="55"/>
      <c r="BZ49829" s="55"/>
    </row>
    <row r="49830" spans="2:78">
      <c r="B49830" s="55"/>
      <c r="C49830" s="55"/>
      <c r="BM49830" s="55"/>
      <c r="BN49830" s="55"/>
      <c r="BO49830" s="55"/>
      <c r="BP49830" s="55"/>
      <c r="BQ49830" s="55"/>
      <c r="BR49830" s="55"/>
      <c r="BS49830" s="55"/>
      <c r="BT49830" s="55"/>
      <c r="BU49830" s="55"/>
      <c r="BV49830" s="55"/>
      <c r="BW49830" s="55"/>
      <c r="BX49830" s="55"/>
      <c r="BY49830" s="55"/>
      <c r="BZ49830" s="55"/>
    </row>
    <row r="49831" spans="2:78">
      <c r="B49831" s="55"/>
      <c r="C49831" s="55"/>
      <c r="BM49831" s="55"/>
      <c r="BN49831" s="55"/>
      <c r="BO49831" s="55"/>
      <c r="BP49831" s="55"/>
      <c r="BQ49831" s="55"/>
      <c r="BR49831" s="55"/>
      <c r="BS49831" s="55"/>
      <c r="BT49831" s="55"/>
      <c r="BU49831" s="55"/>
      <c r="BV49831" s="55"/>
      <c r="BW49831" s="55"/>
      <c r="BX49831" s="55"/>
      <c r="BY49831" s="55"/>
      <c r="BZ49831" s="55"/>
    </row>
    <row r="49832" spans="2:78">
      <c r="B49832" s="55"/>
      <c r="C49832" s="55"/>
      <c r="BM49832" s="55"/>
      <c r="BN49832" s="55"/>
      <c r="BO49832" s="55"/>
      <c r="BP49832" s="55"/>
      <c r="BQ49832" s="55"/>
      <c r="BR49832" s="55"/>
      <c r="BS49832" s="55"/>
      <c r="BT49832" s="55"/>
      <c r="BU49832" s="55"/>
      <c r="BV49832" s="55"/>
      <c r="BW49832" s="55"/>
      <c r="BX49832" s="55"/>
      <c r="BY49832" s="55"/>
      <c r="BZ49832" s="55"/>
    </row>
    <row r="49833" spans="2:78">
      <c r="B49833" s="55"/>
      <c r="C49833" s="55"/>
      <c r="BM49833" s="55"/>
      <c r="BN49833" s="55"/>
      <c r="BO49833" s="55"/>
      <c r="BP49833" s="55"/>
      <c r="BQ49833" s="55"/>
      <c r="BR49833" s="55"/>
      <c r="BS49833" s="55"/>
      <c r="BT49833" s="55"/>
      <c r="BU49833" s="55"/>
      <c r="BV49833" s="55"/>
      <c r="BW49833" s="55"/>
      <c r="BX49833" s="55"/>
      <c r="BY49833" s="55"/>
      <c r="BZ49833" s="55"/>
    </row>
    <row r="49834" spans="2:78">
      <c r="B49834" s="55"/>
      <c r="C49834" s="55"/>
      <c r="BM49834" s="55"/>
      <c r="BN49834" s="55"/>
      <c r="BO49834" s="55"/>
      <c r="BP49834" s="55"/>
      <c r="BQ49834" s="55"/>
      <c r="BR49834" s="55"/>
      <c r="BS49834" s="55"/>
      <c r="BT49834" s="55"/>
      <c r="BU49834" s="55"/>
      <c r="BV49834" s="55"/>
      <c r="BW49834" s="55"/>
      <c r="BX49834" s="55"/>
      <c r="BY49834" s="55"/>
      <c r="BZ49834" s="55"/>
    </row>
    <row r="49835" spans="2:78">
      <c r="B49835" s="55"/>
      <c r="C49835" s="55"/>
      <c r="BM49835" s="55"/>
      <c r="BN49835" s="55"/>
      <c r="BO49835" s="55"/>
      <c r="BP49835" s="55"/>
      <c r="BQ49835" s="55"/>
      <c r="BR49835" s="55"/>
      <c r="BS49835" s="55"/>
      <c r="BT49835" s="55"/>
      <c r="BU49835" s="55"/>
      <c r="BV49835" s="55"/>
      <c r="BW49835" s="55"/>
      <c r="BX49835" s="55"/>
      <c r="BY49835" s="55"/>
      <c r="BZ49835" s="55"/>
    </row>
    <row r="49836" spans="2:78">
      <c r="B49836" s="55"/>
      <c r="C49836" s="55"/>
      <c r="BM49836" s="55"/>
      <c r="BN49836" s="55"/>
      <c r="BO49836" s="55"/>
      <c r="BP49836" s="55"/>
      <c r="BQ49836" s="55"/>
      <c r="BR49836" s="55"/>
      <c r="BS49836" s="55"/>
      <c r="BT49836" s="55"/>
      <c r="BU49836" s="55"/>
      <c r="BV49836" s="55"/>
      <c r="BW49836" s="55"/>
      <c r="BX49836" s="55"/>
      <c r="BY49836" s="55"/>
      <c r="BZ49836" s="55"/>
    </row>
    <row r="49837" spans="2:78">
      <c r="B49837" s="55"/>
      <c r="C49837" s="55"/>
      <c r="BM49837" s="55"/>
      <c r="BN49837" s="55"/>
      <c r="BO49837" s="55"/>
      <c r="BP49837" s="55"/>
      <c r="BQ49837" s="55"/>
      <c r="BR49837" s="55"/>
      <c r="BS49837" s="55"/>
      <c r="BT49837" s="55"/>
      <c r="BU49837" s="55"/>
      <c r="BV49837" s="55"/>
      <c r="BW49837" s="55"/>
      <c r="BX49837" s="55"/>
      <c r="BY49837" s="55"/>
      <c r="BZ49837" s="55"/>
    </row>
    <row r="49838" spans="2:78">
      <c r="B49838" s="55"/>
      <c r="C49838" s="55"/>
      <c r="BM49838" s="55"/>
      <c r="BN49838" s="55"/>
      <c r="BO49838" s="55"/>
      <c r="BP49838" s="55"/>
      <c r="BQ49838" s="55"/>
      <c r="BR49838" s="55"/>
      <c r="BS49838" s="55"/>
      <c r="BT49838" s="55"/>
      <c r="BU49838" s="55"/>
      <c r="BV49838" s="55"/>
      <c r="BW49838" s="55"/>
      <c r="BX49838" s="55"/>
      <c r="BY49838" s="55"/>
      <c r="BZ49838" s="55"/>
    </row>
    <row r="49839" spans="2:78">
      <c r="B49839" s="55"/>
      <c r="C49839" s="55"/>
      <c r="BM49839" s="55"/>
      <c r="BN49839" s="55"/>
      <c r="BO49839" s="55"/>
      <c r="BP49839" s="55"/>
      <c r="BQ49839" s="55"/>
      <c r="BR49839" s="55"/>
      <c r="BS49839" s="55"/>
      <c r="BT49839" s="55"/>
      <c r="BU49839" s="55"/>
      <c r="BV49839" s="55"/>
      <c r="BW49839" s="55"/>
      <c r="BX49839" s="55"/>
      <c r="BY49839" s="55"/>
      <c r="BZ49839" s="55"/>
    </row>
    <row r="49840" spans="2:78">
      <c r="B49840" s="55"/>
      <c r="C49840" s="55"/>
      <c r="BM49840" s="55"/>
      <c r="BN49840" s="55"/>
      <c r="BO49840" s="55"/>
      <c r="BP49840" s="55"/>
      <c r="BQ49840" s="55"/>
      <c r="BR49840" s="55"/>
      <c r="BS49840" s="55"/>
      <c r="BT49840" s="55"/>
      <c r="BU49840" s="55"/>
      <c r="BV49840" s="55"/>
      <c r="BW49840" s="55"/>
      <c r="BX49840" s="55"/>
      <c r="BY49840" s="55"/>
      <c r="BZ49840" s="55"/>
    </row>
    <row r="49841" spans="2:78">
      <c r="B49841" s="55"/>
      <c r="C49841" s="55"/>
      <c r="BM49841" s="55"/>
      <c r="BN49841" s="55"/>
      <c r="BO49841" s="55"/>
      <c r="BP49841" s="55"/>
      <c r="BQ49841" s="55"/>
      <c r="BR49841" s="55"/>
      <c r="BS49841" s="55"/>
      <c r="BT49841" s="55"/>
      <c r="BU49841" s="55"/>
      <c r="BV49841" s="55"/>
      <c r="BW49841" s="55"/>
      <c r="BX49841" s="55"/>
      <c r="BY49841" s="55"/>
      <c r="BZ49841" s="55"/>
    </row>
    <row r="49842" spans="2:78">
      <c r="B49842" s="55"/>
      <c r="C49842" s="55"/>
      <c r="BM49842" s="55"/>
      <c r="BN49842" s="55"/>
      <c r="BO49842" s="55"/>
      <c r="BP49842" s="55"/>
      <c r="BQ49842" s="55"/>
      <c r="BR49842" s="55"/>
      <c r="BS49842" s="55"/>
      <c r="BT49842" s="55"/>
      <c r="BU49842" s="55"/>
      <c r="BV49842" s="55"/>
      <c r="BW49842" s="55"/>
      <c r="BX49842" s="55"/>
      <c r="BY49842" s="55"/>
      <c r="BZ49842" s="55"/>
    </row>
    <row r="49843" spans="2:78">
      <c r="B49843" s="55"/>
      <c r="C49843" s="55"/>
      <c r="BM49843" s="55"/>
      <c r="BN49843" s="55"/>
      <c r="BO49843" s="55"/>
      <c r="BP49843" s="55"/>
      <c r="BQ49843" s="55"/>
      <c r="BR49843" s="55"/>
      <c r="BS49843" s="55"/>
      <c r="BT49843" s="55"/>
      <c r="BU49843" s="55"/>
      <c r="BV49843" s="55"/>
      <c r="BW49843" s="55"/>
      <c r="BX49843" s="55"/>
      <c r="BY49843" s="55"/>
      <c r="BZ49843" s="55"/>
    </row>
    <row r="49844" spans="2:78">
      <c r="B49844" s="55"/>
      <c r="C49844" s="55"/>
      <c r="BM49844" s="55"/>
      <c r="BN49844" s="55"/>
      <c r="BO49844" s="55"/>
      <c r="BP49844" s="55"/>
      <c r="BQ49844" s="55"/>
      <c r="BR49844" s="55"/>
      <c r="BS49844" s="55"/>
      <c r="BT49844" s="55"/>
      <c r="BU49844" s="55"/>
      <c r="BV49844" s="55"/>
      <c r="BW49844" s="55"/>
      <c r="BX49844" s="55"/>
      <c r="BY49844" s="55"/>
      <c r="BZ49844" s="55"/>
    </row>
    <row r="49845" spans="2:78">
      <c r="B49845" s="55"/>
      <c r="C49845" s="55"/>
      <c r="BM49845" s="55"/>
      <c r="BN49845" s="55"/>
      <c r="BO49845" s="55"/>
      <c r="BP49845" s="55"/>
      <c r="BQ49845" s="55"/>
      <c r="BR49845" s="55"/>
      <c r="BS49845" s="55"/>
      <c r="BT49845" s="55"/>
      <c r="BU49845" s="55"/>
      <c r="BV49845" s="55"/>
      <c r="BW49845" s="55"/>
      <c r="BX49845" s="55"/>
      <c r="BY49845" s="55"/>
      <c r="BZ49845" s="55"/>
    </row>
    <row r="49846" spans="2:78">
      <c r="B49846" s="55"/>
      <c r="C49846" s="55"/>
      <c r="BM49846" s="55"/>
      <c r="BN49846" s="55"/>
      <c r="BO49846" s="55"/>
      <c r="BP49846" s="55"/>
      <c r="BQ49846" s="55"/>
      <c r="BR49846" s="55"/>
      <c r="BS49846" s="55"/>
      <c r="BT49846" s="55"/>
      <c r="BU49846" s="55"/>
      <c r="BV49846" s="55"/>
      <c r="BW49846" s="55"/>
      <c r="BX49846" s="55"/>
      <c r="BY49846" s="55"/>
      <c r="BZ49846" s="55"/>
    </row>
    <row r="49847" spans="2:78">
      <c r="B49847" s="55"/>
      <c r="C49847" s="55"/>
      <c r="BM49847" s="55"/>
      <c r="BN49847" s="55"/>
      <c r="BO49847" s="55"/>
      <c r="BP49847" s="55"/>
      <c r="BQ49847" s="55"/>
      <c r="BR49847" s="55"/>
      <c r="BS49847" s="55"/>
      <c r="BT49847" s="55"/>
      <c r="BU49847" s="55"/>
      <c r="BV49847" s="55"/>
      <c r="BW49847" s="55"/>
      <c r="BX49847" s="55"/>
      <c r="BY49847" s="55"/>
      <c r="BZ49847" s="55"/>
    </row>
    <row r="49848" spans="2:78">
      <c r="B49848" s="55"/>
      <c r="C49848" s="55"/>
      <c r="BM49848" s="55"/>
      <c r="BN49848" s="55"/>
      <c r="BO49848" s="55"/>
      <c r="BP49848" s="55"/>
      <c r="BQ49848" s="55"/>
      <c r="BR49848" s="55"/>
      <c r="BS49848" s="55"/>
      <c r="BT49848" s="55"/>
      <c r="BU49848" s="55"/>
      <c r="BV49848" s="55"/>
      <c r="BW49848" s="55"/>
      <c r="BX49848" s="55"/>
      <c r="BY49848" s="55"/>
      <c r="BZ49848" s="55"/>
    </row>
    <row r="49849" spans="2:78">
      <c r="B49849" s="55"/>
      <c r="C49849" s="55"/>
      <c r="BM49849" s="55"/>
      <c r="BN49849" s="55"/>
      <c r="BO49849" s="55"/>
      <c r="BP49849" s="55"/>
      <c r="BQ49849" s="55"/>
      <c r="BR49849" s="55"/>
      <c r="BS49849" s="55"/>
      <c r="BT49849" s="55"/>
      <c r="BU49849" s="55"/>
      <c r="BV49849" s="55"/>
      <c r="BW49849" s="55"/>
      <c r="BX49849" s="55"/>
      <c r="BY49849" s="55"/>
      <c r="BZ49849" s="55"/>
    </row>
    <row r="49850" spans="2:78">
      <c r="B49850" s="55"/>
      <c r="C49850" s="55"/>
      <c r="BM49850" s="55"/>
      <c r="BN49850" s="55"/>
      <c r="BO49850" s="55"/>
      <c r="BP49850" s="55"/>
      <c r="BQ49850" s="55"/>
      <c r="BR49850" s="55"/>
      <c r="BS49850" s="55"/>
      <c r="BT49850" s="55"/>
      <c r="BU49850" s="55"/>
      <c r="BV49850" s="55"/>
      <c r="BW49850" s="55"/>
      <c r="BX49850" s="55"/>
      <c r="BY49850" s="55"/>
      <c r="BZ49850" s="55"/>
    </row>
    <row r="49851" spans="2:78">
      <c r="B49851" s="55"/>
      <c r="C49851" s="55"/>
      <c r="BM49851" s="55"/>
      <c r="BN49851" s="55"/>
      <c r="BO49851" s="55"/>
      <c r="BP49851" s="55"/>
      <c r="BQ49851" s="55"/>
      <c r="BR49851" s="55"/>
      <c r="BS49851" s="55"/>
      <c r="BT49851" s="55"/>
      <c r="BU49851" s="55"/>
      <c r="BV49851" s="55"/>
      <c r="BW49851" s="55"/>
      <c r="BX49851" s="55"/>
      <c r="BY49851" s="55"/>
      <c r="BZ49851" s="55"/>
    </row>
    <row r="49852" spans="2:78">
      <c r="B49852" s="55"/>
      <c r="C49852" s="55"/>
      <c r="BM49852" s="55"/>
      <c r="BN49852" s="55"/>
      <c r="BO49852" s="55"/>
      <c r="BP49852" s="55"/>
      <c r="BQ49852" s="55"/>
      <c r="BR49852" s="55"/>
      <c r="BS49852" s="55"/>
      <c r="BT49852" s="55"/>
      <c r="BU49852" s="55"/>
      <c r="BV49852" s="55"/>
      <c r="BW49852" s="55"/>
      <c r="BX49852" s="55"/>
      <c r="BY49852" s="55"/>
      <c r="BZ49852" s="55"/>
    </row>
    <row r="49853" spans="2:78">
      <c r="B49853" s="55"/>
      <c r="C49853" s="55"/>
      <c r="BM49853" s="55"/>
      <c r="BN49853" s="55"/>
      <c r="BO49853" s="55"/>
      <c r="BP49853" s="55"/>
      <c r="BQ49853" s="55"/>
      <c r="BR49853" s="55"/>
      <c r="BS49853" s="55"/>
      <c r="BT49853" s="55"/>
      <c r="BU49853" s="55"/>
      <c r="BV49853" s="55"/>
      <c r="BW49853" s="55"/>
      <c r="BX49853" s="55"/>
      <c r="BY49853" s="55"/>
      <c r="BZ49853" s="55"/>
    </row>
    <row r="49854" spans="2:78">
      <c r="B49854" s="55"/>
      <c r="C49854" s="55"/>
      <c r="BM49854" s="55"/>
      <c r="BN49854" s="55"/>
      <c r="BO49854" s="55"/>
      <c r="BP49854" s="55"/>
      <c r="BQ49854" s="55"/>
      <c r="BR49854" s="55"/>
      <c r="BS49854" s="55"/>
      <c r="BT49854" s="55"/>
      <c r="BU49854" s="55"/>
      <c r="BV49854" s="55"/>
      <c r="BW49854" s="55"/>
      <c r="BX49854" s="55"/>
      <c r="BY49854" s="55"/>
      <c r="BZ49854" s="55"/>
    </row>
    <row r="49855" spans="2:78">
      <c r="B49855" s="55"/>
      <c r="C49855" s="55"/>
      <c r="BM49855" s="55"/>
      <c r="BN49855" s="55"/>
      <c r="BO49855" s="55"/>
      <c r="BP49855" s="55"/>
      <c r="BQ49855" s="55"/>
      <c r="BR49855" s="55"/>
      <c r="BS49855" s="55"/>
      <c r="BT49855" s="55"/>
      <c r="BU49855" s="55"/>
      <c r="BV49855" s="55"/>
      <c r="BW49855" s="55"/>
      <c r="BX49855" s="55"/>
      <c r="BY49855" s="55"/>
      <c r="BZ49855" s="55"/>
    </row>
    <row r="49856" spans="2:78">
      <c r="B49856" s="55"/>
      <c r="C49856" s="55"/>
      <c r="BM49856" s="55"/>
      <c r="BN49856" s="55"/>
      <c r="BO49856" s="55"/>
      <c r="BP49856" s="55"/>
      <c r="BQ49856" s="55"/>
      <c r="BR49856" s="55"/>
      <c r="BS49856" s="55"/>
      <c r="BT49856" s="55"/>
      <c r="BU49856" s="55"/>
      <c r="BV49856" s="55"/>
      <c r="BW49856" s="55"/>
      <c r="BX49856" s="55"/>
      <c r="BY49856" s="55"/>
      <c r="BZ49856" s="55"/>
    </row>
    <row r="49857" spans="2:78">
      <c r="B49857" s="55"/>
      <c r="C49857" s="55"/>
      <c r="BM49857" s="55"/>
      <c r="BN49857" s="55"/>
      <c r="BO49857" s="55"/>
      <c r="BP49857" s="55"/>
      <c r="BQ49857" s="55"/>
      <c r="BR49857" s="55"/>
      <c r="BS49857" s="55"/>
      <c r="BT49857" s="55"/>
      <c r="BU49857" s="55"/>
      <c r="BV49857" s="55"/>
      <c r="BW49857" s="55"/>
      <c r="BX49857" s="55"/>
      <c r="BY49857" s="55"/>
      <c r="BZ49857" s="55"/>
    </row>
    <row r="49858" spans="2:78">
      <c r="B49858" s="55"/>
      <c r="C49858" s="55"/>
      <c r="BM49858" s="55"/>
      <c r="BN49858" s="55"/>
      <c r="BO49858" s="55"/>
      <c r="BP49858" s="55"/>
      <c r="BQ49858" s="55"/>
      <c r="BR49858" s="55"/>
      <c r="BS49858" s="55"/>
      <c r="BT49858" s="55"/>
      <c r="BU49858" s="55"/>
      <c r="BV49858" s="55"/>
      <c r="BW49858" s="55"/>
      <c r="BX49858" s="55"/>
      <c r="BY49858" s="55"/>
      <c r="BZ49858" s="55"/>
    </row>
    <row r="49859" spans="2:78">
      <c r="B49859" s="55"/>
      <c r="C49859" s="55"/>
      <c r="BM49859" s="55"/>
      <c r="BN49859" s="55"/>
      <c r="BO49859" s="55"/>
      <c r="BP49859" s="55"/>
      <c r="BQ49859" s="55"/>
      <c r="BR49859" s="55"/>
      <c r="BS49859" s="55"/>
      <c r="BT49859" s="55"/>
      <c r="BU49859" s="55"/>
      <c r="BV49859" s="55"/>
      <c r="BW49859" s="55"/>
      <c r="BX49859" s="55"/>
      <c r="BY49859" s="55"/>
      <c r="BZ49859" s="55"/>
    </row>
    <row r="49860" spans="2:78">
      <c r="B49860" s="55"/>
      <c r="C49860" s="55"/>
      <c r="BM49860" s="55"/>
      <c r="BN49860" s="55"/>
      <c r="BO49860" s="55"/>
      <c r="BP49860" s="55"/>
      <c r="BQ49860" s="55"/>
      <c r="BR49860" s="55"/>
      <c r="BS49860" s="55"/>
      <c r="BT49860" s="55"/>
      <c r="BU49860" s="55"/>
      <c r="BV49860" s="55"/>
      <c r="BW49860" s="55"/>
      <c r="BX49860" s="55"/>
      <c r="BY49860" s="55"/>
      <c r="BZ49860" s="55"/>
    </row>
    <row r="49861" spans="2:78">
      <c r="B49861" s="55"/>
      <c r="C49861" s="55"/>
      <c r="BM49861" s="55"/>
      <c r="BN49861" s="55"/>
      <c r="BO49861" s="55"/>
      <c r="BP49861" s="55"/>
      <c r="BQ49861" s="55"/>
      <c r="BR49861" s="55"/>
      <c r="BS49861" s="55"/>
      <c r="BT49861" s="55"/>
      <c r="BU49861" s="55"/>
      <c r="BV49861" s="55"/>
      <c r="BW49861" s="55"/>
      <c r="BX49861" s="55"/>
      <c r="BY49861" s="55"/>
      <c r="BZ49861" s="55"/>
    </row>
    <row r="49862" spans="2:78">
      <c r="B49862" s="55"/>
      <c r="C49862" s="55"/>
      <c r="BM49862" s="55"/>
      <c r="BN49862" s="55"/>
      <c r="BO49862" s="55"/>
      <c r="BP49862" s="55"/>
      <c r="BQ49862" s="55"/>
      <c r="BR49862" s="55"/>
      <c r="BS49862" s="55"/>
      <c r="BT49862" s="55"/>
      <c r="BU49862" s="55"/>
      <c r="BV49862" s="55"/>
      <c r="BW49862" s="55"/>
      <c r="BX49862" s="55"/>
      <c r="BY49862" s="55"/>
      <c r="BZ49862" s="55"/>
    </row>
    <row r="49863" spans="2:78">
      <c r="B49863" s="55"/>
      <c r="C49863" s="55"/>
      <c r="BM49863" s="55"/>
      <c r="BN49863" s="55"/>
      <c r="BO49863" s="55"/>
      <c r="BP49863" s="55"/>
      <c r="BQ49863" s="55"/>
      <c r="BR49863" s="55"/>
      <c r="BS49863" s="55"/>
      <c r="BT49863" s="55"/>
      <c r="BU49863" s="55"/>
      <c r="BV49863" s="55"/>
      <c r="BW49863" s="55"/>
      <c r="BX49863" s="55"/>
      <c r="BY49863" s="55"/>
      <c r="BZ49863" s="55"/>
    </row>
    <row r="49864" spans="2:78">
      <c r="B49864" s="55"/>
      <c r="C49864" s="55"/>
      <c r="BM49864" s="55"/>
      <c r="BN49864" s="55"/>
      <c r="BO49864" s="55"/>
      <c r="BP49864" s="55"/>
      <c r="BQ49864" s="55"/>
      <c r="BR49864" s="55"/>
      <c r="BS49864" s="55"/>
      <c r="BT49864" s="55"/>
      <c r="BU49864" s="55"/>
      <c r="BV49864" s="55"/>
      <c r="BW49864" s="55"/>
      <c r="BX49864" s="55"/>
      <c r="BY49864" s="55"/>
      <c r="BZ49864" s="55"/>
    </row>
    <row r="49865" spans="2:78">
      <c r="B49865" s="55"/>
      <c r="C49865" s="55"/>
      <c r="BM49865" s="55"/>
      <c r="BN49865" s="55"/>
      <c r="BO49865" s="55"/>
      <c r="BP49865" s="55"/>
      <c r="BQ49865" s="55"/>
      <c r="BR49865" s="55"/>
      <c r="BS49865" s="55"/>
      <c r="BT49865" s="55"/>
      <c r="BU49865" s="55"/>
      <c r="BV49865" s="55"/>
      <c r="BW49865" s="55"/>
      <c r="BX49865" s="55"/>
      <c r="BY49865" s="55"/>
      <c r="BZ49865" s="55"/>
    </row>
    <row r="49866" spans="2:78">
      <c r="B49866" s="55"/>
      <c r="C49866" s="55"/>
      <c r="BM49866" s="55"/>
      <c r="BN49866" s="55"/>
      <c r="BO49866" s="55"/>
      <c r="BP49866" s="55"/>
      <c r="BQ49866" s="55"/>
      <c r="BR49866" s="55"/>
      <c r="BS49866" s="55"/>
      <c r="BT49866" s="55"/>
      <c r="BU49866" s="55"/>
      <c r="BV49866" s="55"/>
      <c r="BW49866" s="55"/>
      <c r="BX49866" s="55"/>
      <c r="BY49866" s="55"/>
      <c r="BZ49866" s="55"/>
    </row>
    <row r="49867" spans="2:78">
      <c r="B49867" s="55"/>
      <c r="C49867" s="55"/>
      <c r="BM49867" s="55"/>
      <c r="BN49867" s="55"/>
      <c r="BO49867" s="55"/>
      <c r="BP49867" s="55"/>
      <c r="BQ49867" s="55"/>
      <c r="BR49867" s="55"/>
      <c r="BS49867" s="55"/>
      <c r="BT49867" s="55"/>
      <c r="BU49867" s="55"/>
      <c r="BV49867" s="55"/>
      <c r="BW49867" s="55"/>
      <c r="BX49867" s="55"/>
      <c r="BY49867" s="55"/>
      <c r="BZ49867" s="55"/>
    </row>
    <row r="49868" spans="2:78">
      <c r="B49868" s="55"/>
      <c r="C49868" s="55"/>
      <c r="BM49868" s="55"/>
      <c r="BN49868" s="55"/>
      <c r="BO49868" s="55"/>
      <c r="BP49868" s="55"/>
      <c r="BQ49868" s="55"/>
      <c r="BR49868" s="55"/>
      <c r="BS49868" s="55"/>
      <c r="BT49868" s="55"/>
      <c r="BU49868" s="55"/>
      <c r="BV49868" s="55"/>
      <c r="BW49868" s="55"/>
      <c r="BX49868" s="55"/>
      <c r="BY49868" s="55"/>
      <c r="BZ49868" s="55"/>
    </row>
    <row r="49869" spans="2:78">
      <c r="B49869" s="55"/>
      <c r="C49869" s="55"/>
      <c r="BM49869" s="55"/>
      <c r="BN49869" s="55"/>
      <c r="BO49869" s="55"/>
      <c r="BP49869" s="55"/>
      <c r="BQ49869" s="55"/>
      <c r="BR49869" s="55"/>
      <c r="BS49869" s="55"/>
      <c r="BT49869" s="55"/>
      <c r="BU49869" s="55"/>
      <c r="BV49869" s="55"/>
      <c r="BW49869" s="55"/>
      <c r="BX49869" s="55"/>
      <c r="BY49869" s="55"/>
      <c r="BZ49869" s="55"/>
    </row>
    <row r="49870" spans="2:78">
      <c r="B49870" s="55"/>
      <c r="C49870" s="55"/>
      <c r="BM49870" s="55"/>
      <c r="BN49870" s="55"/>
      <c r="BO49870" s="55"/>
      <c r="BP49870" s="55"/>
      <c r="BQ49870" s="55"/>
      <c r="BR49870" s="55"/>
      <c r="BS49870" s="55"/>
      <c r="BT49870" s="55"/>
      <c r="BU49870" s="55"/>
      <c r="BV49870" s="55"/>
      <c r="BW49870" s="55"/>
      <c r="BX49870" s="55"/>
      <c r="BY49870" s="55"/>
      <c r="BZ49870" s="55"/>
    </row>
    <row r="49871" spans="2:78">
      <c r="B49871" s="55"/>
      <c r="C49871" s="55"/>
      <c r="BM49871" s="55"/>
      <c r="BN49871" s="55"/>
      <c r="BO49871" s="55"/>
      <c r="BP49871" s="55"/>
      <c r="BQ49871" s="55"/>
      <c r="BR49871" s="55"/>
      <c r="BS49871" s="55"/>
      <c r="BT49871" s="55"/>
      <c r="BU49871" s="55"/>
      <c r="BV49871" s="55"/>
      <c r="BW49871" s="55"/>
      <c r="BX49871" s="55"/>
      <c r="BY49871" s="55"/>
      <c r="BZ49871" s="55"/>
    </row>
    <row r="49872" spans="2:78">
      <c r="B49872" s="55"/>
      <c r="C49872" s="55"/>
      <c r="BM49872" s="55"/>
      <c r="BN49872" s="55"/>
      <c r="BO49872" s="55"/>
      <c r="BP49872" s="55"/>
      <c r="BQ49872" s="55"/>
      <c r="BR49872" s="55"/>
      <c r="BS49872" s="55"/>
      <c r="BT49872" s="55"/>
      <c r="BU49872" s="55"/>
      <c r="BV49872" s="55"/>
      <c r="BW49872" s="55"/>
      <c r="BX49872" s="55"/>
      <c r="BY49872" s="55"/>
      <c r="BZ49872" s="55"/>
    </row>
    <row r="49873" spans="2:78">
      <c r="B49873" s="55"/>
      <c r="C49873" s="55"/>
      <c r="BM49873" s="55"/>
      <c r="BN49873" s="55"/>
      <c r="BO49873" s="55"/>
      <c r="BP49873" s="55"/>
      <c r="BQ49873" s="55"/>
      <c r="BR49873" s="55"/>
      <c r="BS49873" s="55"/>
      <c r="BT49873" s="55"/>
      <c r="BU49873" s="55"/>
      <c r="BV49873" s="55"/>
      <c r="BW49873" s="55"/>
      <c r="BX49873" s="55"/>
      <c r="BY49873" s="55"/>
      <c r="BZ49873" s="55"/>
    </row>
    <row r="49874" spans="2:78">
      <c r="B49874" s="55"/>
      <c r="C49874" s="55"/>
      <c r="BM49874" s="55"/>
      <c r="BN49874" s="55"/>
      <c r="BO49874" s="55"/>
      <c r="BP49874" s="55"/>
      <c r="BQ49874" s="55"/>
      <c r="BR49874" s="55"/>
      <c r="BS49874" s="55"/>
      <c r="BT49874" s="55"/>
      <c r="BU49874" s="55"/>
      <c r="BV49874" s="55"/>
      <c r="BW49874" s="55"/>
      <c r="BX49874" s="55"/>
      <c r="BY49874" s="55"/>
      <c r="BZ49874" s="55"/>
    </row>
    <row r="49875" spans="2:78">
      <c r="B49875" s="55"/>
      <c r="C49875" s="55"/>
      <c r="BM49875" s="55"/>
      <c r="BN49875" s="55"/>
      <c r="BO49875" s="55"/>
      <c r="BP49875" s="55"/>
      <c r="BQ49875" s="55"/>
      <c r="BR49875" s="55"/>
      <c r="BS49875" s="55"/>
      <c r="BT49875" s="55"/>
      <c r="BU49875" s="55"/>
      <c r="BV49875" s="55"/>
      <c r="BW49875" s="55"/>
      <c r="BX49875" s="55"/>
      <c r="BY49875" s="55"/>
      <c r="BZ49875" s="55"/>
    </row>
    <row r="49876" spans="2:78">
      <c r="B49876" s="55"/>
      <c r="C49876" s="55"/>
      <c r="BM49876" s="55"/>
      <c r="BN49876" s="55"/>
      <c r="BO49876" s="55"/>
      <c r="BP49876" s="55"/>
      <c r="BQ49876" s="55"/>
      <c r="BR49876" s="55"/>
      <c r="BS49876" s="55"/>
      <c r="BT49876" s="55"/>
      <c r="BU49876" s="55"/>
      <c r="BV49876" s="55"/>
      <c r="BW49876" s="55"/>
      <c r="BX49876" s="55"/>
      <c r="BY49876" s="55"/>
      <c r="BZ49876" s="55"/>
    </row>
    <row r="49877" spans="2:78">
      <c r="B49877" s="55"/>
      <c r="C49877" s="55"/>
      <c r="BM49877" s="55"/>
      <c r="BN49877" s="55"/>
      <c r="BO49877" s="55"/>
      <c r="BP49877" s="55"/>
      <c r="BQ49877" s="55"/>
      <c r="BR49877" s="55"/>
      <c r="BS49877" s="55"/>
      <c r="BT49877" s="55"/>
      <c r="BU49877" s="55"/>
      <c r="BV49877" s="55"/>
      <c r="BW49877" s="55"/>
      <c r="BX49877" s="55"/>
      <c r="BY49877" s="55"/>
      <c r="BZ49877" s="55"/>
    </row>
    <row r="49878" spans="2:78">
      <c r="B49878" s="55"/>
      <c r="C49878" s="55"/>
      <c r="BM49878" s="55"/>
      <c r="BN49878" s="55"/>
      <c r="BO49878" s="55"/>
      <c r="BP49878" s="55"/>
      <c r="BQ49878" s="55"/>
      <c r="BR49878" s="55"/>
      <c r="BS49878" s="55"/>
      <c r="BT49878" s="55"/>
      <c r="BU49878" s="55"/>
      <c r="BV49878" s="55"/>
      <c r="BW49878" s="55"/>
      <c r="BX49878" s="55"/>
      <c r="BY49878" s="55"/>
      <c r="BZ49878" s="55"/>
    </row>
    <row r="49879" spans="2:78">
      <c r="B49879" s="55"/>
      <c r="C49879" s="55"/>
      <c r="BM49879" s="55"/>
      <c r="BN49879" s="55"/>
      <c r="BO49879" s="55"/>
      <c r="BP49879" s="55"/>
      <c r="BQ49879" s="55"/>
      <c r="BR49879" s="55"/>
      <c r="BS49879" s="55"/>
      <c r="BT49879" s="55"/>
      <c r="BU49879" s="55"/>
      <c r="BV49879" s="55"/>
      <c r="BW49879" s="55"/>
      <c r="BX49879" s="55"/>
      <c r="BY49879" s="55"/>
      <c r="BZ49879" s="55"/>
    </row>
    <row r="49880" spans="2:78">
      <c r="B49880" s="55"/>
      <c r="C49880" s="55"/>
      <c r="BM49880" s="55"/>
      <c r="BN49880" s="55"/>
      <c r="BO49880" s="55"/>
      <c r="BP49880" s="55"/>
      <c r="BQ49880" s="55"/>
      <c r="BR49880" s="55"/>
      <c r="BS49880" s="55"/>
      <c r="BT49880" s="55"/>
      <c r="BU49880" s="55"/>
      <c r="BV49880" s="55"/>
      <c r="BW49880" s="55"/>
      <c r="BX49880" s="55"/>
      <c r="BY49880" s="55"/>
      <c r="BZ49880" s="55"/>
    </row>
    <row r="49881" spans="2:78">
      <c r="B49881" s="55"/>
      <c r="C49881" s="55"/>
      <c r="BM49881" s="55"/>
      <c r="BN49881" s="55"/>
      <c r="BO49881" s="55"/>
      <c r="BP49881" s="55"/>
      <c r="BQ49881" s="55"/>
      <c r="BR49881" s="55"/>
      <c r="BS49881" s="55"/>
      <c r="BT49881" s="55"/>
      <c r="BU49881" s="55"/>
      <c r="BV49881" s="55"/>
      <c r="BW49881" s="55"/>
      <c r="BX49881" s="55"/>
      <c r="BY49881" s="55"/>
      <c r="BZ49881" s="55"/>
    </row>
    <row r="49882" spans="2:78">
      <c r="B49882" s="55"/>
      <c r="C49882" s="55"/>
      <c r="BM49882" s="55"/>
      <c r="BN49882" s="55"/>
      <c r="BO49882" s="55"/>
      <c r="BP49882" s="55"/>
      <c r="BQ49882" s="55"/>
      <c r="BR49882" s="55"/>
      <c r="BS49882" s="55"/>
      <c r="BT49882" s="55"/>
      <c r="BU49882" s="55"/>
      <c r="BV49882" s="55"/>
      <c r="BW49882" s="55"/>
      <c r="BX49882" s="55"/>
      <c r="BY49882" s="55"/>
      <c r="BZ49882" s="55"/>
    </row>
    <row r="49883" spans="2:78">
      <c r="B49883" s="55"/>
      <c r="C49883" s="55"/>
      <c r="BM49883" s="55"/>
      <c r="BN49883" s="55"/>
      <c r="BO49883" s="55"/>
      <c r="BP49883" s="55"/>
      <c r="BQ49883" s="55"/>
      <c r="BR49883" s="55"/>
      <c r="BS49883" s="55"/>
      <c r="BT49883" s="55"/>
      <c r="BU49883" s="55"/>
      <c r="BV49883" s="55"/>
      <c r="BW49883" s="55"/>
      <c r="BX49883" s="55"/>
      <c r="BY49883" s="55"/>
      <c r="BZ49883" s="55"/>
    </row>
    <row r="49884" spans="2:78">
      <c r="B49884" s="55"/>
      <c r="C49884" s="55"/>
      <c r="BM49884" s="55"/>
      <c r="BN49884" s="55"/>
      <c r="BO49884" s="55"/>
      <c r="BP49884" s="55"/>
      <c r="BQ49884" s="55"/>
      <c r="BR49884" s="55"/>
      <c r="BS49884" s="55"/>
      <c r="BT49884" s="55"/>
      <c r="BU49884" s="55"/>
      <c r="BV49884" s="55"/>
      <c r="BW49884" s="55"/>
      <c r="BX49884" s="55"/>
      <c r="BY49884" s="55"/>
      <c r="BZ49884" s="55"/>
    </row>
    <row r="49885" spans="2:78">
      <c r="B49885" s="55"/>
      <c r="C49885" s="55"/>
      <c r="BM49885" s="55"/>
      <c r="BN49885" s="55"/>
      <c r="BO49885" s="55"/>
      <c r="BP49885" s="55"/>
      <c r="BQ49885" s="55"/>
      <c r="BR49885" s="55"/>
      <c r="BS49885" s="55"/>
      <c r="BT49885" s="55"/>
      <c r="BU49885" s="55"/>
      <c r="BV49885" s="55"/>
      <c r="BW49885" s="55"/>
      <c r="BX49885" s="55"/>
      <c r="BY49885" s="55"/>
      <c r="BZ49885" s="55"/>
    </row>
    <row r="49886" spans="2:78">
      <c r="B49886" s="55"/>
      <c r="C49886" s="55"/>
      <c r="BM49886" s="55"/>
      <c r="BN49886" s="55"/>
      <c r="BO49886" s="55"/>
      <c r="BP49886" s="55"/>
      <c r="BQ49886" s="55"/>
      <c r="BR49886" s="55"/>
      <c r="BS49886" s="55"/>
      <c r="BT49886" s="55"/>
      <c r="BU49886" s="55"/>
      <c r="BV49886" s="55"/>
      <c r="BW49886" s="55"/>
      <c r="BX49886" s="55"/>
      <c r="BY49886" s="55"/>
      <c r="BZ49886" s="55"/>
    </row>
    <row r="49887" spans="2:78">
      <c r="B49887" s="55"/>
      <c r="C49887" s="55"/>
      <c r="BM49887" s="55"/>
      <c r="BN49887" s="55"/>
      <c r="BO49887" s="55"/>
      <c r="BP49887" s="55"/>
      <c r="BQ49887" s="55"/>
      <c r="BR49887" s="55"/>
      <c r="BS49887" s="55"/>
      <c r="BT49887" s="55"/>
      <c r="BU49887" s="55"/>
      <c r="BV49887" s="55"/>
      <c r="BW49887" s="55"/>
      <c r="BX49887" s="55"/>
      <c r="BY49887" s="55"/>
      <c r="BZ49887" s="55"/>
    </row>
    <row r="49888" spans="2:78">
      <c r="B49888" s="55"/>
      <c r="C49888" s="55"/>
      <c r="BM49888" s="55"/>
      <c r="BN49888" s="55"/>
      <c r="BO49888" s="55"/>
      <c r="BP49888" s="55"/>
      <c r="BQ49888" s="55"/>
      <c r="BR49888" s="55"/>
      <c r="BS49888" s="55"/>
      <c r="BT49888" s="55"/>
      <c r="BU49888" s="55"/>
      <c r="BV49888" s="55"/>
      <c r="BW49888" s="55"/>
      <c r="BX49888" s="55"/>
      <c r="BY49888" s="55"/>
      <c r="BZ49888" s="55"/>
    </row>
    <row r="49889" spans="2:78">
      <c r="B49889" s="55"/>
      <c r="C49889" s="55"/>
      <c r="BM49889" s="55"/>
      <c r="BN49889" s="55"/>
      <c r="BO49889" s="55"/>
      <c r="BP49889" s="55"/>
      <c r="BQ49889" s="55"/>
      <c r="BR49889" s="55"/>
      <c r="BS49889" s="55"/>
      <c r="BT49889" s="55"/>
      <c r="BU49889" s="55"/>
      <c r="BV49889" s="55"/>
      <c r="BW49889" s="55"/>
      <c r="BX49889" s="55"/>
      <c r="BY49889" s="55"/>
      <c r="BZ49889" s="55"/>
    </row>
    <row r="49890" spans="2:78">
      <c r="B49890" s="55"/>
      <c r="C49890" s="55"/>
      <c r="BM49890" s="55"/>
      <c r="BN49890" s="55"/>
      <c r="BO49890" s="55"/>
      <c r="BP49890" s="55"/>
      <c r="BQ49890" s="55"/>
      <c r="BR49890" s="55"/>
      <c r="BS49890" s="55"/>
      <c r="BT49890" s="55"/>
      <c r="BU49890" s="55"/>
      <c r="BV49890" s="55"/>
      <c r="BW49890" s="55"/>
      <c r="BX49890" s="55"/>
      <c r="BY49890" s="55"/>
      <c r="BZ49890" s="55"/>
    </row>
    <row r="49891" spans="2:78">
      <c r="B49891" s="55"/>
      <c r="C49891" s="55"/>
      <c r="BM49891" s="55"/>
      <c r="BN49891" s="55"/>
      <c r="BO49891" s="55"/>
      <c r="BP49891" s="55"/>
      <c r="BQ49891" s="55"/>
      <c r="BR49891" s="55"/>
      <c r="BS49891" s="55"/>
      <c r="BT49891" s="55"/>
      <c r="BU49891" s="55"/>
      <c r="BV49891" s="55"/>
      <c r="BW49891" s="55"/>
      <c r="BX49891" s="55"/>
      <c r="BY49891" s="55"/>
      <c r="BZ49891" s="55"/>
    </row>
    <row r="49892" spans="2:78">
      <c r="B49892" s="55"/>
      <c r="C49892" s="55"/>
      <c r="BM49892" s="55"/>
      <c r="BN49892" s="55"/>
      <c r="BO49892" s="55"/>
      <c r="BP49892" s="55"/>
      <c r="BQ49892" s="55"/>
      <c r="BR49892" s="55"/>
      <c r="BS49892" s="55"/>
      <c r="BT49892" s="55"/>
      <c r="BU49892" s="55"/>
      <c r="BV49892" s="55"/>
      <c r="BW49892" s="55"/>
      <c r="BX49892" s="55"/>
      <c r="BY49892" s="55"/>
      <c r="BZ49892" s="55"/>
    </row>
    <row r="49893" spans="2:78">
      <c r="B49893" s="55"/>
      <c r="C49893" s="55"/>
      <c r="BM49893" s="55"/>
      <c r="BN49893" s="55"/>
      <c r="BO49893" s="55"/>
      <c r="BP49893" s="55"/>
      <c r="BQ49893" s="55"/>
      <c r="BR49893" s="55"/>
      <c r="BS49893" s="55"/>
      <c r="BT49893" s="55"/>
      <c r="BU49893" s="55"/>
      <c r="BV49893" s="55"/>
      <c r="BW49893" s="55"/>
      <c r="BX49893" s="55"/>
      <c r="BY49893" s="55"/>
      <c r="BZ49893" s="55"/>
    </row>
    <row r="49894" spans="2:78">
      <c r="B49894" s="55"/>
      <c r="C49894" s="55"/>
      <c r="BM49894" s="55"/>
      <c r="BN49894" s="55"/>
      <c r="BO49894" s="55"/>
      <c r="BP49894" s="55"/>
      <c r="BQ49894" s="55"/>
      <c r="BR49894" s="55"/>
      <c r="BS49894" s="55"/>
      <c r="BT49894" s="55"/>
      <c r="BU49894" s="55"/>
      <c r="BV49894" s="55"/>
      <c r="BW49894" s="55"/>
      <c r="BX49894" s="55"/>
      <c r="BY49894" s="55"/>
      <c r="BZ49894" s="55"/>
    </row>
    <row r="49895" spans="2:78">
      <c r="B49895" s="55"/>
      <c r="C49895" s="55"/>
      <c r="BM49895" s="55"/>
      <c r="BN49895" s="55"/>
      <c r="BO49895" s="55"/>
      <c r="BP49895" s="55"/>
      <c r="BQ49895" s="55"/>
      <c r="BR49895" s="55"/>
      <c r="BS49895" s="55"/>
      <c r="BT49895" s="55"/>
      <c r="BU49895" s="55"/>
      <c r="BV49895" s="55"/>
      <c r="BW49895" s="55"/>
      <c r="BX49895" s="55"/>
      <c r="BY49895" s="55"/>
      <c r="BZ49895" s="55"/>
    </row>
    <row r="49896" spans="2:78">
      <c r="B49896" s="55"/>
      <c r="C49896" s="55"/>
      <c r="BM49896" s="55"/>
      <c r="BN49896" s="55"/>
      <c r="BO49896" s="55"/>
      <c r="BP49896" s="55"/>
      <c r="BQ49896" s="55"/>
      <c r="BR49896" s="55"/>
      <c r="BS49896" s="55"/>
      <c r="BT49896" s="55"/>
      <c r="BU49896" s="55"/>
      <c r="BV49896" s="55"/>
      <c r="BW49896" s="55"/>
      <c r="BX49896" s="55"/>
      <c r="BY49896" s="55"/>
      <c r="BZ49896" s="55"/>
    </row>
    <row r="49897" spans="2:78">
      <c r="B49897" s="55"/>
      <c r="C49897" s="55"/>
      <c r="BM49897" s="55"/>
      <c r="BN49897" s="55"/>
      <c r="BO49897" s="55"/>
      <c r="BP49897" s="55"/>
      <c r="BQ49897" s="55"/>
      <c r="BR49897" s="55"/>
      <c r="BS49897" s="55"/>
      <c r="BT49897" s="55"/>
      <c r="BU49897" s="55"/>
      <c r="BV49897" s="55"/>
      <c r="BW49897" s="55"/>
      <c r="BX49897" s="55"/>
      <c r="BY49897" s="55"/>
      <c r="BZ49897" s="55"/>
    </row>
    <row r="49898" spans="2:78">
      <c r="B49898" s="55"/>
      <c r="C49898" s="55"/>
      <c r="BM49898" s="55"/>
      <c r="BN49898" s="55"/>
      <c r="BO49898" s="55"/>
      <c r="BP49898" s="55"/>
      <c r="BQ49898" s="55"/>
      <c r="BR49898" s="55"/>
      <c r="BS49898" s="55"/>
      <c r="BT49898" s="55"/>
      <c r="BU49898" s="55"/>
      <c r="BV49898" s="55"/>
      <c r="BW49898" s="55"/>
      <c r="BX49898" s="55"/>
      <c r="BY49898" s="55"/>
      <c r="BZ49898" s="55"/>
    </row>
    <row r="49899" spans="2:78">
      <c r="B49899" s="55"/>
      <c r="C49899" s="55"/>
      <c r="BM49899" s="55"/>
      <c r="BN49899" s="55"/>
      <c r="BO49899" s="55"/>
      <c r="BP49899" s="55"/>
      <c r="BQ49899" s="55"/>
      <c r="BR49899" s="55"/>
      <c r="BS49899" s="55"/>
      <c r="BT49899" s="55"/>
      <c r="BU49899" s="55"/>
      <c r="BV49899" s="55"/>
      <c r="BW49899" s="55"/>
      <c r="BX49899" s="55"/>
      <c r="BY49899" s="55"/>
      <c r="BZ49899" s="55"/>
    </row>
    <row r="49900" spans="2:78">
      <c r="B49900" s="55"/>
      <c r="C49900" s="55"/>
      <c r="BM49900" s="55"/>
      <c r="BN49900" s="55"/>
      <c r="BO49900" s="55"/>
      <c r="BP49900" s="55"/>
      <c r="BQ49900" s="55"/>
      <c r="BR49900" s="55"/>
      <c r="BS49900" s="55"/>
      <c r="BT49900" s="55"/>
      <c r="BU49900" s="55"/>
      <c r="BV49900" s="55"/>
      <c r="BW49900" s="55"/>
      <c r="BX49900" s="55"/>
      <c r="BY49900" s="55"/>
      <c r="BZ49900" s="55"/>
    </row>
    <row r="49901" spans="2:78">
      <c r="B49901" s="55"/>
      <c r="C49901" s="55"/>
      <c r="BM49901" s="55"/>
      <c r="BN49901" s="55"/>
      <c r="BO49901" s="55"/>
      <c r="BP49901" s="55"/>
      <c r="BQ49901" s="55"/>
      <c r="BR49901" s="55"/>
      <c r="BS49901" s="55"/>
      <c r="BT49901" s="55"/>
      <c r="BU49901" s="55"/>
      <c r="BV49901" s="55"/>
      <c r="BW49901" s="55"/>
      <c r="BX49901" s="55"/>
      <c r="BY49901" s="55"/>
      <c r="BZ49901" s="55"/>
    </row>
    <row r="49902" spans="2:78">
      <c r="B49902" s="55"/>
      <c r="C49902" s="55"/>
      <c r="BM49902" s="55"/>
      <c r="BN49902" s="55"/>
      <c r="BO49902" s="55"/>
      <c r="BP49902" s="55"/>
      <c r="BQ49902" s="55"/>
      <c r="BR49902" s="55"/>
      <c r="BS49902" s="55"/>
      <c r="BT49902" s="55"/>
      <c r="BU49902" s="55"/>
      <c r="BV49902" s="55"/>
      <c r="BW49902" s="55"/>
      <c r="BX49902" s="55"/>
      <c r="BY49902" s="55"/>
      <c r="BZ49902" s="55"/>
    </row>
    <row r="49903" spans="2:78">
      <c r="B49903" s="55"/>
      <c r="C49903" s="55"/>
      <c r="BM49903" s="55"/>
      <c r="BN49903" s="55"/>
      <c r="BO49903" s="55"/>
      <c r="BP49903" s="55"/>
      <c r="BQ49903" s="55"/>
      <c r="BR49903" s="55"/>
      <c r="BS49903" s="55"/>
      <c r="BT49903" s="55"/>
      <c r="BU49903" s="55"/>
      <c r="BV49903" s="55"/>
      <c r="BW49903" s="55"/>
      <c r="BX49903" s="55"/>
      <c r="BY49903" s="55"/>
      <c r="BZ49903" s="55"/>
    </row>
    <row r="49904" spans="2:78">
      <c r="B49904" s="55"/>
      <c r="C49904" s="55"/>
      <c r="BM49904" s="55"/>
      <c r="BN49904" s="55"/>
      <c r="BO49904" s="55"/>
      <c r="BP49904" s="55"/>
      <c r="BQ49904" s="55"/>
      <c r="BR49904" s="55"/>
      <c r="BS49904" s="55"/>
      <c r="BT49904" s="55"/>
      <c r="BU49904" s="55"/>
      <c r="BV49904" s="55"/>
      <c r="BW49904" s="55"/>
      <c r="BX49904" s="55"/>
      <c r="BY49904" s="55"/>
      <c r="BZ49904" s="55"/>
    </row>
    <row r="49905" spans="2:78">
      <c r="B49905" s="55"/>
      <c r="C49905" s="55"/>
      <c r="BM49905" s="55"/>
      <c r="BN49905" s="55"/>
      <c r="BO49905" s="55"/>
      <c r="BP49905" s="55"/>
      <c r="BQ49905" s="55"/>
      <c r="BR49905" s="55"/>
      <c r="BS49905" s="55"/>
      <c r="BT49905" s="55"/>
      <c r="BU49905" s="55"/>
      <c r="BV49905" s="55"/>
      <c r="BW49905" s="55"/>
      <c r="BX49905" s="55"/>
      <c r="BY49905" s="55"/>
      <c r="BZ49905" s="55"/>
    </row>
    <row r="49906" spans="2:78">
      <c r="B49906" s="55"/>
      <c r="C49906" s="55"/>
      <c r="BM49906" s="55"/>
      <c r="BN49906" s="55"/>
      <c r="BO49906" s="55"/>
      <c r="BP49906" s="55"/>
      <c r="BQ49906" s="55"/>
      <c r="BR49906" s="55"/>
      <c r="BS49906" s="55"/>
      <c r="BT49906" s="55"/>
      <c r="BU49906" s="55"/>
      <c r="BV49906" s="55"/>
      <c r="BW49906" s="55"/>
      <c r="BX49906" s="55"/>
      <c r="BY49906" s="55"/>
      <c r="BZ49906" s="55"/>
    </row>
    <row r="49907" spans="2:78">
      <c r="B49907" s="55"/>
      <c r="C49907" s="55"/>
      <c r="BM49907" s="55"/>
      <c r="BN49907" s="55"/>
      <c r="BO49907" s="55"/>
      <c r="BP49907" s="55"/>
      <c r="BQ49907" s="55"/>
      <c r="BR49907" s="55"/>
      <c r="BS49907" s="55"/>
      <c r="BT49907" s="55"/>
      <c r="BU49907" s="55"/>
      <c r="BV49907" s="55"/>
      <c r="BW49907" s="55"/>
      <c r="BX49907" s="55"/>
      <c r="BY49907" s="55"/>
      <c r="BZ49907" s="55"/>
    </row>
    <row r="49908" spans="2:78">
      <c r="B49908" s="55"/>
      <c r="C49908" s="55"/>
      <c r="BM49908" s="55"/>
      <c r="BN49908" s="55"/>
      <c r="BO49908" s="55"/>
      <c r="BP49908" s="55"/>
      <c r="BQ49908" s="55"/>
      <c r="BR49908" s="55"/>
      <c r="BS49908" s="55"/>
      <c r="BT49908" s="55"/>
      <c r="BU49908" s="55"/>
      <c r="BV49908" s="55"/>
      <c r="BW49908" s="55"/>
      <c r="BX49908" s="55"/>
      <c r="BY49908" s="55"/>
      <c r="BZ49908" s="55"/>
    </row>
    <row r="49909" spans="2:78">
      <c r="B49909" s="55"/>
      <c r="C49909" s="55"/>
      <c r="BM49909" s="55"/>
      <c r="BN49909" s="55"/>
      <c r="BO49909" s="55"/>
      <c r="BP49909" s="55"/>
      <c r="BQ49909" s="55"/>
      <c r="BR49909" s="55"/>
      <c r="BS49909" s="55"/>
      <c r="BT49909" s="55"/>
      <c r="BU49909" s="55"/>
      <c r="BV49909" s="55"/>
      <c r="BW49909" s="55"/>
      <c r="BX49909" s="55"/>
      <c r="BY49909" s="55"/>
      <c r="BZ49909" s="55"/>
    </row>
    <row r="49910" spans="2:78">
      <c r="B49910" s="55"/>
      <c r="C49910" s="55"/>
      <c r="BM49910" s="55"/>
      <c r="BN49910" s="55"/>
      <c r="BO49910" s="55"/>
      <c r="BP49910" s="55"/>
      <c r="BQ49910" s="55"/>
      <c r="BR49910" s="55"/>
      <c r="BS49910" s="55"/>
      <c r="BT49910" s="55"/>
      <c r="BU49910" s="55"/>
      <c r="BV49910" s="55"/>
      <c r="BW49910" s="55"/>
      <c r="BX49910" s="55"/>
      <c r="BY49910" s="55"/>
      <c r="BZ49910" s="55"/>
    </row>
    <row r="49911" spans="2:78">
      <c r="B49911" s="55"/>
      <c r="C49911" s="55"/>
      <c r="BM49911" s="55"/>
      <c r="BN49911" s="55"/>
      <c r="BO49911" s="55"/>
      <c r="BP49911" s="55"/>
      <c r="BQ49911" s="55"/>
      <c r="BR49911" s="55"/>
      <c r="BS49911" s="55"/>
      <c r="BT49911" s="55"/>
      <c r="BU49911" s="55"/>
      <c r="BV49911" s="55"/>
      <c r="BW49911" s="55"/>
      <c r="BX49911" s="55"/>
      <c r="BY49911" s="55"/>
      <c r="BZ49911" s="55"/>
    </row>
    <row r="49912" spans="2:78">
      <c r="B49912" s="55"/>
      <c r="C49912" s="55"/>
      <c r="BM49912" s="55"/>
      <c r="BN49912" s="55"/>
      <c r="BO49912" s="55"/>
      <c r="BP49912" s="55"/>
      <c r="BQ49912" s="55"/>
      <c r="BR49912" s="55"/>
      <c r="BS49912" s="55"/>
      <c r="BT49912" s="55"/>
      <c r="BU49912" s="55"/>
      <c r="BV49912" s="55"/>
      <c r="BW49912" s="55"/>
      <c r="BX49912" s="55"/>
      <c r="BY49912" s="55"/>
      <c r="BZ49912" s="55"/>
    </row>
    <row r="49913" spans="2:78">
      <c r="B49913" s="55"/>
      <c r="C49913" s="55"/>
      <c r="BM49913" s="55"/>
      <c r="BN49913" s="55"/>
      <c r="BO49913" s="55"/>
      <c r="BP49913" s="55"/>
      <c r="BQ49913" s="55"/>
      <c r="BR49913" s="55"/>
      <c r="BS49913" s="55"/>
      <c r="BT49913" s="55"/>
      <c r="BU49913" s="55"/>
      <c r="BV49913" s="55"/>
      <c r="BW49913" s="55"/>
      <c r="BX49913" s="55"/>
      <c r="BY49913" s="55"/>
      <c r="BZ49913" s="55"/>
    </row>
    <row r="49914" spans="2:78">
      <c r="B49914" s="55"/>
      <c r="C49914" s="55"/>
      <c r="BM49914" s="55"/>
      <c r="BN49914" s="55"/>
      <c r="BO49914" s="55"/>
      <c r="BP49914" s="55"/>
      <c r="BQ49914" s="55"/>
      <c r="BR49914" s="55"/>
      <c r="BS49914" s="55"/>
      <c r="BT49914" s="55"/>
      <c r="BU49914" s="55"/>
      <c r="BV49914" s="55"/>
      <c r="BW49914" s="55"/>
      <c r="BX49914" s="55"/>
      <c r="BY49914" s="55"/>
      <c r="BZ49914" s="55"/>
    </row>
    <row r="49915" spans="2:78">
      <c r="B49915" s="55"/>
      <c r="C49915" s="55"/>
      <c r="BM49915" s="55"/>
      <c r="BN49915" s="55"/>
      <c r="BO49915" s="55"/>
      <c r="BP49915" s="55"/>
      <c r="BQ49915" s="55"/>
      <c r="BR49915" s="55"/>
      <c r="BS49915" s="55"/>
      <c r="BT49915" s="55"/>
      <c r="BU49915" s="55"/>
      <c r="BV49915" s="55"/>
      <c r="BW49915" s="55"/>
      <c r="BX49915" s="55"/>
      <c r="BY49915" s="55"/>
      <c r="BZ49915" s="55"/>
    </row>
    <row r="49916" spans="2:78">
      <c r="B49916" s="55"/>
      <c r="C49916" s="55"/>
      <c r="BM49916" s="55"/>
      <c r="BN49916" s="55"/>
      <c r="BO49916" s="55"/>
      <c r="BP49916" s="55"/>
      <c r="BQ49916" s="55"/>
      <c r="BR49916" s="55"/>
      <c r="BS49916" s="55"/>
      <c r="BT49916" s="55"/>
      <c r="BU49916" s="55"/>
      <c r="BV49916" s="55"/>
      <c r="BW49916" s="55"/>
      <c r="BX49916" s="55"/>
      <c r="BY49916" s="55"/>
      <c r="BZ49916" s="55"/>
    </row>
    <row r="49917" spans="2:78">
      <c r="B49917" s="55"/>
      <c r="C49917" s="55"/>
      <c r="BM49917" s="55"/>
      <c r="BN49917" s="55"/>
      <c r="BO49917" s="55"/>
      <c r="BP49917" s="55"/>
      <c r="BQ49917" s="55"/>
      <c r="BR49917" s="55"/>
      <c r="BS49917" s="55"/>
      <c r="BT49917" s="55"/>
      <c r="BU49917" s="55"/>
      <c r="BV49917" s="55"/>
      <c r="BW49917" s="55"/>
      <c r="BX49917" s="55"/>
      <c r="BY49917" s="55"/>
      <c r="BZ49917" s="55"/>
    </row>
    <row r="49918" spans="2:78">
      <c r="B49918" s="55"/>
      <c r="C49918" s="55"/>
      <c r="BM49918" s="55"/>
      <c r="BN49918" s="55"/>
      <c r="BO49918" s="55"/>
      <c r="BP49918" s="55"/>
      <c r="BQ49918" s="55"/>
      <c r="BR49918" s="55"/>
      <c r="BS49918" s="55"/>
      <c r="BT49918" s="55"/>
      <c r="BU49918" s="55"/>
      <c r="BV49918" s="55"/>
      <c r="BW49918" s="55"/>
      <c r="BX49918" s="55"/>
      <c r="BY49918" s="55"/>
      <c r="BZ49918" s="55"/>
    </row>
    <row r="49919" spans="2:78">
      <c r="B49919" s="55"/>
      <c r="C49919" s="55"/>
      <c r="BM49919" s="55"/>
      <c r="BN49919" s="55"/>
      <c r="BO49919" s="55"/>
      <c r="BP49919" s="55"/>
      <c r="BQ49919" s="55"/>
      <c r="BR49919" s="55"/>
      <c r="BS49919" s="55"/>
      <c r="BT49919" s="55"/>
      <c r="BU49919" s="55"/>
      <c r="BV49919" s="55"/>
      <c r="BW49919" s="55"/>
      <c r="BX49919" s="55"/>
      <c r="BY49919" s="55"/>
      <c r="BZ49919" s="55"/>
    </row>
    <row r="49920" spans="2:78">
      <c r="B49920" s="55"/>
      <c r="C49920" s="55"/>
      <c r="BM49920" s="55"/>
      <c r="BN49920" s="55"/>
      <c r="BO49920" s="55"/>
      <c r="BP49920" s="55"/>
      <c r="BQ49920" s="55"/>
      <c r="BR49920" s="55"/>
      <c r="BS49920" s="55"/>
      <c r="BT49920" s="55"/>
      <c r="BU49920" s="55"/>
      <c r="BV49920" s="55"/>
      <c r="BW49920" s="55"/>
      <c r="BX49920" s="55"/>
      <c r="BY49920" s="55"/>
      <c r="BZ49920" s="55"/>
    </row>
    <row r="49921" spans="2:78">
      <c r="B49921" s="55"/>
      <c r="C49921" s="55"/>
      <c r="BM49921" s="55"/>
      <c r="BN49921" s="55"/>
      <c r="BO49921" s="55"/>
      <c r="BP49921" s="55"/>
      <c r="BQ49921" s="55"/>
      <c r="BR49921" s="55"/>
      <c r="BS49921" s="55"/>
      <c r="BT49921" s="55"/>
      <c r="BU49921" s="55"/>
      <c r="BV49921" s="55"/>
      <c r="BW49921" s="55"/>
      <c r="BX49921" s="55"/>
      <c r="BY49921" s="55"/>
      <c r="BZ49921" s="55"/>
    </row>
    <row r="49922" spans="2:78">
      <c r="B49922" s="55"/>
      <c r="C49922" s="55"/>
      <c r="BM49922" s="55"/>
      <c r="BN49922" s="55"/>
      <c r="BO49922" s="55"/>
      <c r="BP49922" s="55"/>
      <c r="BQ49922" s="55"/>
      <c r="BR49922" s="55"/>
      <c r="BS49922" s="55"/>
      <c r="BT49922" s="55"/>
      <c r="BU49922" s="55"/>
      <c r="BV49922" s="55"/>
      <c r="BW49922" s="55"/>
      <c r="BX49922" s="55"/>
      <c r="BY49922" s="55"/>
      <c r="BZ49922" s="55"/>
    </row>
    <row r="49923" spans="2:78">
      <c r="B49923" s="55"/>
      <c r="C49923" s="55"/>
      <c r="BM49923" s="55"/>
      <c r="BN49923" s="55"/>
      <c r="BO49923" s="55"/>
      <c r="BP49923" s="55"/>
      <c r="BQ49923" s="55"/>
      <c r="BR49923" s="55"/>
      <c r="BS49923" s="55"/>
      <c r="BT49923" s="55"/>
      <c r="BU49923" s="55"/>
      <c r="BV49923" s="55"/>
      <c r="BW49923" s="55"/>
      <c r="BX49923" s="55"/>
      <c r="BY49923" s="55"/>
      <c r="BZ49923" s="55"/>
    </row>
    <row r="49924" spans="2:78">
      <c r="B49924" s="55"/>
      <c r="C49924" s="55"/>
      <c r="BM49924" s="55"/>
      <c r="BN49924" s="55"/>
      <c r="BO49924" s="55"/>
      <c r="BP49924" s="55"/>
      <c r="BQ49924" s="55"/>
      <c r="BR49924" s="55"/>
      <c r="BS49924" s="55"/>
      <c r="BT49924" s="55"/>
      <c r="BU49924" s="55"/>
      <c r="BV49924" s="55"/>
      <c r="BW49924" s="55"/>
      <c r="BX49924" s="55"/>
      <c r="BY49924" s="55"/>
      <c r="BZ49924" s="55"/>
    </row>
    <row r="49925" spans="2:78">
      <c r="B49925" s="55"/>
      <c r="C49925" s="55"/>
      <c r="BM49925" s="55"/>
      <c r="BN49925" s="55"/>
      <c r="BO49925" s="55"/>
      <c r="BP49925" s="55"/>
      <c r="BQ49925" s="55"/>
      <c r="BR49925" s="55"/>
      <c r="BS49925" s="55"/>
      <c r="BT49925" s="55"/>
      <c r="BU49925" s="55"/>
      <c r="BV49925" s="55"/>
      <c r="BW49925" s="55"/>
      <c r="BX49925" s="55"/>
      <c r="BY49925" s="55"/>
      <c r="BZ49925" s="55"/>
    </row>
    <row r="49926" spans="2:78">
      <c r="B49926" s="55"/>
      <c r="C49926" s="55"/>
      <c r="BM49926" s="55"/>
      <c r="BN49926" s="55"/>
      <c r="BO49926" s="55"/>
      <c r="BP49926" s="55"/>
      <c r="BQ49926" s="55"/>
      <c r="BR49926" s="55"/>
      <c r="BS49926" s="55"/>
      <c r="BT49926" s="55"/>
      <c r="BU49926" s="55"/>
      <c r="BV49926" s="55"/>
      <c r="BW49926" s="55"/>
      <c r="BX49926" s="55"/>
      <c r="BY49926" s="55"/>
      <c r="BZ49926" s="55"/>
    </row>
    <row r="49927" spans="2:78">
      <c r="B49927" s="55"/>
      <c r="C49927" s="55"/>
      <c r="BM49927" s="55"/>
      <c r="BN49927" s="55"/>
      <c r="BO49927" s="55"/>
      <c r="BP49927" s="55"/>
      <c r="BQ49927" s="55"/>
      <c r="BR49927" s="55"/>
      <c r="BS49927" s="55"/>
      <c r="BT49927" s="55"/>
      <c r="BU49927" s="55"/>
      <c r="BV49927" s="55"/>
      <c r="BW49927" s="55"/>
      <c r="BX49927" s="55"/>
      <c r="BY49927" s="55"/>
      <c r="BZ49927" s="55"/>
    </row>
    <row r="49928" spans="2:78">
      <c r="B49928" s="55"/>
      <c r="C49928" s="55"/>
      <c r="BM49928" s="55"/>
      <c r="BN49928" s="55"/>
      <c r="BO49928" s="55"/>
      <c r="BP49928" s="55"/>
      <c r="BQ49928" s="55"/>
      <c r="BR49928" s="55"/>
      <c r="BS49928" s="55"/>
      <c r="BT49928" s="55"/>
      <c r="BU49928" s="55"/>
      <c r="BV49928" s="55"/>
      <c r="BW49928" s="55"/>
      <c r="BX49928" s="55"/>
      <c r="BY49928" s="55"/>
      <c r="BZ49928" s="55"/>
    </row>
    <row r="49929" spans="2:78">
      <c r="B49929" s="55"/>
      <c r="C49929" s="55"/>
      <c r="BM49929" s="55"/>
      <c r="BN49929" s="55"/>
      <c r="BO49929" s="55"/>
      <c r="BP49929" s="55"/>
      <c r="BQ49929" s="55"/>
      <c r="BR49929" s="55"/>
      <c r="BS49929" s="55"/>
      <c r="BT49929" s="55"/>
      <c r="BU49929" s="55"/>
      <c r="BV49929" s="55"/>
      <c r="BW49929" s="55"/>
      <c r="BX49929" s="55"/>
      <c r="BY49929" s="55"/>
      <c r="BZ49929" s="55"/>
    </row>
    <row r="49930" spans="2:78">
      <c r="B49930" s="55"/>
      <c r="C49930" s="55"/>
      <c r="BM49930" s="55"/>
      <c r="BN49930" s="55"/>
      <c r="BO49930" s="55"/>
      <c r="BP49930" s="55"/>
      <c r="BQ49930" s="55"/>
      <c r="BR49930" s="55"/>
      <c r="BS49930" s="55"/>
      <c r="BT49930" s="55"/>
      <c r="BU49930" s="55"/>
      <c r="BV49930" s="55"/>
      <c r="BW49930" s="55"/>
      <c r="BX49930" s="55"/>
      <c r="BY49930" s="55"/>
      <c r="BZ49930" s="55"/>
    </row>
    <row r="49931" spans="2:78">
      <c r="B49931" s="55"/>
      <c r="C49931" s="55"/>
      <c r="BM49931" s="55"/>
      <c r="BN49931" s="55"/>
      <c r="BO49931" s="55"/>
      <c r="BP49931" s="55"/>
      <c r="BQ49931" s="55"/>
      <c r="BR49931" s="55"/>
      <c r="BS49931" s="55"/>
      <c r="BT49931" s="55"/>
      <c r="BU49931" s="55"/>
      <c r="BV49931" s="55"/>
      <c r="BW49931" s="55"/>
      <c r="BX49931" s="55"/>
      <c r="BY49931" s="55"/>
      <c r="BZ49931" s="55"/>
    </row>
    <row r="49932" spans="2:78">
      <c r="B49932" s="55"/>
      <c r="C49932" s="55"/>
      <c r="BM49932" s="55"/>
      <c r="BN49932" s="55"/>
      <c r="BO49932" s="55"/>
      <c r="BP49932" s="55"/>
      <c r="BQ49932" s="55"/>
      <c r="BR49932" s="55"/>
      <c r="BS49932" s="55"/>
      <c r="BT49932" s="55"/>
      <c r="BU49932" s="55"/>
      <c r="BV49932" s="55"/>
      <c r="BW49932" s="55"/>
      <c r="BX49932" s="55"/>
      <c r="BY49932" s="55"/>
      <c r="BZ49932" s="55"/>
    </row>
    <row r="49933" spans="2:78">
      <c r="B49933" s="55"/>
      <c r="C49933" s="55"/>
      <c r="BM49933" s="55"/>
      <c r="BN49933" s="55"/>
      <c r="BO49933" s="55"/>
      <c r="BP49933" s="55"/>
      <c r="BQ49933" s="55"/>
      <c r="BR49933" s="55"/>
      <c r="BS49933" s="55"/>
      <c r="BT49933" s="55"/>
      <c r="BU49933" s="55"/>
      <c r="BV49933" s="55"/>
      <c r="BW49933" s="55"/>
      <c r="BX49933" s="55"/>
      <c r="BY49933" s="55"/>
      <c r="BZ49933" s="55"/>
    </row>
    <row r="49934" spans="2:78">
      <c r="B49934" s="55"/>
      <c r="C49934" s="55"/>
      <c r="BM49934" s="55"/>
      <c r="BN49934" s="55"/>
      <c r="BO49934" s="55"/>
      <c r="BP49934" s="55"/>
      <c r="BQ49934" s="55"/>
      <c r="BR49934" s="55"/>
      <c r="BS49934" s="55"/>
      <c r="BT49934" s="55"/>
      <c r="BU49934" s="55"/>
      <c r="BV49934" s="55"/>
      <c r="BW49934" s="55"/>
      <c r="BX49934" s="55"/>
      <c r="BY49934" s="55"/>
      <c r="BZ49934" s="55"/>
    </row>
    <row r="49935" spans="2:78">
      <c r="B49935" s="55"/>
      <c r="C49935" s="55"/>
      <c r="BM49935" s="55"/>
      <c r="BN49935" s="55"/>
      <c r="BO49935" s="55"/>
      <c r="BP49935" s="55"/>
      <c r="BQ49935" s="55"/>
      <c r="BR49935" s="55"/>
      <c r="BS49935" s="55"/>
      <c r="BT49935" s="55"/>
      <c r="BU49935" s="55"/>
      <c r="BV49935" s="55"/>
      <c r="BW49935" s="55"/>
      <c r="BX49935" s="55"/>
      <c r="BY49935" s="55"/>
      <c r="BZ49935" s="55"/>
    </row>
    <row r="49936" spans="2:78">
      <c r="B49936" s="55"/>
      <c r="C49936" s="55"/>
      <c r="BM49936" s="55"/>
      <c r="BN49936" s="55"/>
      <c r="BO49936" s="55"/>
      <c r="BP49936" s="55"/>
      <c r="BQ49936" s="55"/>
      <c r="BR49936" s="55"/>
      <c r="BS49936" s="55"/>
      <c r="BT49936" s="55"/>
      <c r="BU49936" s="55"/>
      <c r="BV49936" s="55"/>
      <c r="BW49936" s="55"/>
      <c r="BX49936" s="55"/>
      <c r="BY49936" s="55"/>
      <c r="BZ49936" s="55"/>
    </row>
    <row r="49937" spans="2:78">
      <c r="B49937" s="55"/>
      <c r="C49937" s="55"/>
      <c r="BM49937" s="55"/>
      <c r="BN49937" s="55"/>
      <c r="BO49937" s="55"/>
      <c r="BP49937" s="55"/>
      <c r="BQ49937" s="55"/>
      <c r="BR49937" s="55"/>
      <c r="BS49937" s="55"/>
      <c r="BT49937" s="55"/>
      <c r="BU49937" s="55"/>
      <c r="BV49937" s="55"/>
      <c r="BW49937" s="55"/>
      <c r="BX49937" s="55"/>
      <c r="BY49937" s="55"/>
      <c r="BZ49937" s="55"/>
    </row>
    <row r="49938" spans="2:78">
      <c r="B49938" s="55"/>
      <c r="C49938" s="55"/>
      <c r="BM49938" s="55"/>
      <c r="BN49938" s="55"/>
      <c r="BO49938" s="55"/>
      <c r="BP49938" s="55"/>
      <c r="BQ49938" s="55"/>
      <c r="BR49938" s="55"/>
      <c r="BS49938" s="55"/>
      <c r="BT49938" s="55"/>
      <c r="BU49938" s="55"/>
      <c r="BV49938" s="55"/>
      <c r="BW49938" s="55"/>
      <c r="BX49938" s="55"/>
      <c r="BY49938" s="55"/>
      <c r="BZ49938" s="55"/>
    </row>
    <row r="49939" spans="2:78">
      <c r="B49939" s="55"/>
      <c r="C49939" s="55"/>
      <c r="BM49939" s="55"/>
      <c r="BN49939" s="55"/>
      <c r="BO49939" s="55"/>
      <c r="BP49939" s="55"/>
      <c r="BQ49939" s="55"/>
      <c r="BR49939" s="55"/>
      <c r="BS49939" s="55"/>
      <c r="BT49939" s="55"/>
      <c r="BU49939" s="55"/>
      <c r="BV49939" s="55"/>
      <c r="BW49939" s="55"/>
      <c r="BX49939" s="55"/>
      <c r="BY49939" s="55"/>
      <c r="BZ49939" s="55"/>
    </row>
    <row r="49940" spans="2:78">
      <c r="B49940" s="55"/>
      <c r="C49940" s="55"/>
      <c r="BM49940" s="55"/>
      <c r="BN49940" s="55"/>
      <c r="BO49940" s="55"/>
      <c r="BP49940" s="55"/>
      <c r="BQ49940" s="55"/>
      <c r="BR49940" s="55"/>
      <c r="BS49940" s="55"/>
      <c r="BT49940" s="55"/>
      <c r="BU49940" s="55"/>
      <c r="BV49940" s="55"/>
      <c r="BW49940" s="55"/>
      <c r="BX49940" s="55"/>
      <c r="BY49940" s="55"/>
      <c r="BZ49940" s="55"/>
    </row>
    <row r="49941" spans="2:78">
      <c r="B49941" s="55"/>
      <c r="C49941" s="55"/>
      <c r="BM49941" s="55"/>
      <c r="BN49941" s="55"/>
      <c r="BO49941" s="55"/>
      <c r="BP49941" s="55"/>
      <c r="BQ49941" s="55"/>
      <c r="BR49941" s="55"/>
      <c r="BS49941" s="55"/>
      <c r="BT49941" s="55"/>
      <c r="BU49941" s="55"/>
      <c r="BV49941" s="55"/>
      <c r="BW49941" s="55"/>
      <c r="BX49941" s="55"/>
      <c r="BY49941" s="55"/>
      <c r="BZ49941" s="55"/>
    </row>
    <row r="49942" spans="2:78">
      <c r="B49942" s="55"/>
      <c r="C49942" s="55"/>
      <c r="BM49942" s="55"/>
      <c r="BN49942" s="55"/>
      <c r="BO49942" s="55"/>
      <c r="BP49942" s="55"/>
      <c r="BQ49942" s="55"/>
      <c r="BR49942" s="55"/>
      <c r="BS49942" s="55"/>
      <c r="BT49942" s="55"/>
      <c r="BU49942" s="55"/>
      <c r="BV49942" s="55"/>
      <c r="BW49942" s="55"/>
      <c r="BX49942" s="55"/>
      <c r="BY49942" s="55"/>
      <c r="BZ49942" s="55"/>
    </row>
    <row r="49943" spans="2:78">
      <c r="B49943" s="55"/>
      <c r="C49943" s="55"/>
      <c r="BM49943" s="55"/>
      <c r="BN49943" s="55"/>
      <c r="BO49943" s="55"/>
      <c r="BP49943" s="55"/>
      <c r="BQ49943" s="55"/>
      <c r="BR49943" s="55"/>
      <c r="BS49943" s="55"/>
      <c r="BT49943" s="55"/>
      <c r="BU49943" s="55"/>
      <c r="BV49943" s="55"/>
      <c r="BW49943" s="55"/>
      <c r="BX49943" s="55"/>
      <c r="BY49943" s="55"/>
      <c r="BZ49943" s="55"/>
    </row>
    <row r="49944" spans="2:78">
      <c r="B49944" s="55"/>
      <c r="C49944" s="55"/>
      <c r="BM49944" s="55"/>
      <c r="BN49944" s="55"/>
      <c r="BO49944" s="55"/>
      <c r="BP49944" s="55"/>
      <c r="BQ49944" s="55"/>
      <c r="BR49944" s="55"/>
      <c r="BS49944" s="55"/>
      <c r="BT49944" s="55"/>
      <c r="BU49944" s="55"/>
      <c r="BV49944" s="55"/>
      <c r="BW49944" s="55"/>
      <c r="BX49944" s="55"/>
      <c r="BY49944" s="55"/>
      <c r="BZ49944" s="55"/>
    </row>
    <row r="49945" spans="2:78">
      <c r="B49945" s="55"/>
      <c r="C49945" s="55"/>
      <c r="BM49945" s="55"/>
      <c r="BN49945" s="55"/>
      <c r="BO49945" s="55"/>
      <c r="BP49945" s="55"/>
      <c r="BQ49945" s="55"/>
      <c r="BR49945" s="55"/>
      <c r="BS49945" s="55"/>
      <c r="BT49945" s="55"/>
      <c r="BU49945" s="55"/>
      <c r="BV49945" s="55"/>
      <c r="BW49945" s="55"/>
      <c r="BX49945" s="55"/>
      <c r="BY49945" s="55"/>
      <c r="BZ49945" s="55"/>
    </row>
    <row r="49946" spans="2:78">
      <c r="B49946" s="55"/>
      <c r="C49946" s="55"/>
      <c r="BM49946" s="55"/>
      <c r="BN49946" s="55"/>
      <c r="BO49946" s="55"/>
      <c r="BP49946" s="55"/>
      <c r="BQ49946" s="55"/>
      <c r="BR49946" s="55"/>
      <c r="BS49946" s="55"/>
      <c r="BT49946" s="55"/>
      <c r="BU49946" s="55"/>
      <c r="BV49946" s="55"/>
      <c r="BW49946" s="55"/>
      <c r="BX49946" s="55"/>
      <c r="BY49946" s="55"/>
      <c r="BZ49946" s="55"/>
    </row>
    <row r="49947" spans="2:78">
      <c r="B49947" s="55"/>
      <c r="C49947" s="55"/>
      <c r="BM49947" s="55"/>
      <c r="BN49947" s="55"/>
      <c r="BO49947" s="55"/>
      <c r="BP49947" s="55"/>
      <c r="BQ49947" s="55"/>
      <c r="BR49947" s="55"/>
      <c r="BS49947" s="55"/>
      <c r="BT49947" s="55"/>
      <c r="BU49947" s="55"/>
      <c r="BV49947" s="55"/>
      <c r="BW49947" s="55"/>
      <c r="BX49947" s="55"/>
      <c r="BY49947" s="55"/>
      <c r="BZ49947" s="55"/>
    </row>
    <row r="49948" spans="2:78">
      <c r="B49948" s="55"/>
      <c r="C49948" s="55"/>
      <c r="BM49948" s="55"/>
      <c r="BN49948" s="55"/>
      <c r="BO49948" s="55"/>
      <c r="BP49948" s="55"/>
      <c r="BQ49948" s="55"/>
      <c r="BR49948" s="55"/>
      <c r="BS49948" s="55"/>
      <c r="BT49948" s="55"/>
      <c r="BU49948" s="55"/>
      <c r="BV49948" s="55"/>
      <c r="BW49948" s="55"/>
      <c r="BX49948" s="55"/>
      <c r="BY49948" s="55"/>
      <c r="BZ49948" s="55"/>
    </row>
    <row r="49949" spans="2:78">
      <c r="B49949" s="55"/>
      <c r="C49949" s="55"/>
      <c r="BM49949" s="55"/>
      <c r="BN49949" s="55"/>
      <c r="BO49949" s="55"/>
      <c r="BP49949" s="55"/>
      <c r="BQ49949" s="55"/>
      <c r="BR49949" s="55"/>
      <c r="BS49949" s="55"/>
      <c r="BT49949" s="55"/>
      <c r="BU49949" s="55"/>
      <c r="BV49949" s="55"/>
      <c r="BW49949" s="55"/>
      <c r="BX49949" s="55"/>
      <c r="BY49949" s="55"/>
      <c r="BZ49949" s="55"/>
    </row>
    <row r="49950" spans="2:78">
      <c r="B49950" s="55"/>
      <c r="C49950" s="55"/>
      <c r="BM49950" s="55"/>
      <c r="BN49950" s="55"/>
      <c r="BO49950" s="55"/>
      <c r="BP49950" s="55"/>
      <c r="BQ49950" s="55"/>
      <c r="BR49950" s="55"/>
      <c r="BS49950" s="55"/>
      <c r="BT49950" s="55"/>
      <c r="BU49950" s="55"/>
      <c r="BV49950" s="55"/>
      <c r="BW49950" s="55"/>
      <c r="BX49950" s="55"/>
      <c r="BY49950" s="55"/>
      <c r="BZ49950" s="55"/>
    </row>
    <row r="49951" spans="2:78">
      <c r="B49951" s="55"/>
      <c r="C49951" s="55"/>
      <c r="BM49951" s="55"/>
      <c r="BN49951" s="55"/>
      <c r="BO49951" s="55"/>
      <c r="BP49951" s="55"/>
      <c r="BQ49951" s="55"/>
      <c r="BR49951" s="55"/>
      <c r="BS49951" s="55"/>
      <c r="BT49951" s="55"/>
      <c r="BU49951" s="55"/>
      <c r="BV49951" s="55"/>
      <c r="BW49951" s="55"/>
      <c r="BX49951" s="55"/>
      <c r="BY49951" s="55"/>
      <c r="BZ49951" s="55"/>
    </row>
    <row r="49952" spans="2:78">
      <c r="B49952" s="55"/>
      <c r="C49952" s="55"/>
      <c r="BM49952" s="55"/>
      <c r="BN49952" s="55"/>
      <c r="BO49952" s="55"/>
      <c r="BP49952" s="55"/>
      <c r="BQ49952" s="55"/>
      <c r="BR49952" s="55"/>
      <c r="BS49952" s="55"/>
      <c r="BT49952" s="55"/>
      <c r="BU49952" s="55"/>
      <c r="BV49952" s="55"/>
      <c r="BW49952" s="55"/>
      <c r="BX49952" s="55"/>
      <c r="BY49952" s="55"/>
      <c r="BZ49952" s="55"/>
    </row>
    <row r="49953" spans="2:78">
      <c r="B49953" s="55"/>
      <c r="C49953" s="55"/>
      <c r="BM49953" s="55"/>
      <c r="BN49953" s="55"/>
      <c r="BO49953" s="55"/>
      <c r="BP49953" s="55"/>
      <c r="BQ49953" s="55"/>
      <c r="BR49953" s="55"/>
      <c r="BS49953" s="55"/>
      <c r="BT49953" s="55"/>
      <c r="BU49953" s="55"/>
      <c r="BV49953" s="55"/>
      <c r="BW49953" s="55"/>
      <c r="BX49953" s="55"/>
      <c r="BY49953" s="55"/>
      <c r="BZ49953" s="55"/>
    </row>
    <row r="49954" spans="2:78">
      <c r="B49954" s="55"/>
      <c r="C49954" s="55"/>
      <c r="BM49954" s="55"/>
      <c r="BN49954" s="55"/>
      <c r="BO49954" s="55"/>
      <c r="BP49954" s="55"/>
      <c r="BQ49954" s="55"/>
      <c r="BR49954" s="55"/>
      <c r="BS49954" s="55"/>
      <c r="BT49954" s="55"/>
      <c r="BU49954" s="55"/>
      <c r="BV49954" s="55"/>
      <c r="BW49954" s="55"/>
      <c r="BX49954" s="55"/>
      <c r="BY49954" s="55"/>
      <c r="BZ49954" s="55"/>
    </row>
    <row r="49955" spans="2:78">
      <c r="B49955" s="55"/>
      <c r="C49955" s="55"/>
      <c r="BM49955" s="55"/>
      <c r="BN49955" s="55"/>
      <c r="BO49955" s="55"/>
      <c r="BP49955" s="55"/>
      <c r="BQ49955" s="55"/>
      <c r="BR49955" s="55"/>
      <c r="BS49955" s="55"/>
      <c r="BT49955" s="55"/>
      <c r="BU49955" s="55"/>
      <c r="BV49955" s="55"/>
      <c r="BW49955" s="55"/>
      <c r="BX49955" s="55"/>
      <c r="BY49955" s="55"/>
      <c r="BZ49955" s="55"/>
    </row>
    <row r="49956" spans="2:78">
      <c r="B49956" s="55"/>
      <c r="C49956" s="55"/>
      <c r="BM49956" s="55"/>
      <c r="BN49956" s="55"/>
      <c r="BO49956" s="55"/>
      <c r="BP49956" s="55"/>
      <c r="BQ49956" s="55"/>
      <c r="BR49956" s="55"/>
      <c r="BS49956" s="55"/>
      <c r="BT49956" s="55"/>
      <c r="BU49956" s="55"/>
      <c r="BV49956" s="55"/>
      <c r="BW49956" s="55"/>
      <c r="BX49956" s="55"/>
      <c r="BY49956" s="55"/>
      <c r="BZ49956" s="55"/>
    </row>
    <row r="49957" spans="2:78">
      <c r="B49957" s="55"/>
      <c r="C49957" s="55"/>
      <c r="BM49957" s="55"/>
      <c r="BN49957" s="55"/>
      <c r="BO49957" s="55"/>
      <c r="BP49957" s="55"/>
      <c r="BQ49957" s="55"/>
      <c r="BR49957" s="55"/>
      <c r="BS49957" s="55"/>
      <c r="BT49957" s="55"/>
      <c r="BU49957" s="55"/>
      <c r="BV49957" s="55"/>
      <c r="BW49957" s="55"/>
      <c r="BX49957" s="55"/>
      <c r="BY49957" s="55"/>
      <c r="BZ49957" s="55"/>
    </row>
    <row r="49958" spans="2:78">
      <c r="B49958" s="55"/>
      <c r="C49958" s="55"/>
      <c r="BM49958" s="55"/>
      <c r="BN49958" s="55"/>
      <c r="BO49958" s="55"/>
      <c r="BP49958" s="55"/>
      <c r="BQ49958" s="55"/>
      <c r="BR49958" s="55"/>
      <c r="BS49958" s="55"/>
      <c r="BT49958" s="55"/>
      <c r="BU49958" s="55"/>
      <c r="BV49958" s="55"/>
      <c r="BW49958" s="55"/>
      <c r="BX49958" s="55"/>
      <c r="BY49958" s="55"/>
      <c r="BZ49958" s="55"/>
    </row>
    <row r="49959" spans="2:78">
      <c r="B49959" s="55"/>
      <c r="C49959" s="55"/>
      <c r="BM49959" s="55"/>
      <c r="BN49959" s="55"/>
      <c r="BO49959" s="55"/>
      <c r="BP49959" s="55"/>
      <c r="BQ49959" s="55"/>
      <c r="BR49959" s="55"/>
      <c r="BS49959" s="55"/>
      <c r="BT49959" s="55"/>
      <c r="BU49959" s="55"/>
      <c r="BV49959" s="55"/>
      <c r="BW49959" s="55"/>
      <c r="BX49959" s="55"/>
      <c r="BY49959" s="55"/>
      <c r="BZ49959" s="55"/>
    </row>
    <row r="49960" spans="2:78">
      <c r="B49960" s="55"/>
      <c r="C49960" s="55"/>
      <c r="BM49960" s="55"/>
      <c r="BN49960" s="55"/>
      <c r="BO49960" s="55"/>
      <c r="BP49960" s="55"/>
      <c r="BQ49960" s="55"/>
      <c r="BR49960" s="55"/>
      <c r="BS49960" s="55"/>
      <c r="BT49960" s="55"/>
      <c r="BU49960" s="55"/>
      <c r="BV49960" s="55"/>
      <c r="BW49960" s="55"/>
      <c r="BX49960" s="55"/>
      <c r="BY49960" s="55"/>
      <c r="BZ49960" s="55"/>
    </row>
    <row r="49961" spans="2:78">
      <c r="B49961" s="55"/>
      <c r="C49961" s="55"/>
      <c r="BM49961" s="55"/>
      <c r="BN49961" s="55"/>
      <c r="BO49961" s="55"/>
      <c r="BP49961" s="55"/>
      <c r="BQ49961" s="55"/>
      <c r="BR49961" s="55"/>
      <c r="BS49961" s="55"/>
      <c r="BT49961" s="55"/>
      <c r="BU49961" s="55"/>
      <c r="BV49961" s="55"/>
      <c r="BW49961" s="55"/>
      <c r="BX49961" s="55"/>
      <c r="BY49961" s="55"/>
      <c r="BZ49961" s="55"/>
    </row>
    <row r="49962" spans="2:78">
      <c r="B49962" s="55"/>
      <c r="C49962" s="55"/>
      <c r="BM49962" s="55"/>
      <c r="BN49962" s="55"/>
      <c r="BO49962" s="55"/>
      <c r="BP49962" s="55"/>
      <c r="BQ49962" s="55"/>
      <c r="BR49962" s="55"/>
      <c r="BS49962" s="55"/>
      <c r="BT49962" s="55"/>
      <c r="BU49962" s="55"/>
      <c r="BV49962" s="55"/>
      <c r="BW49962" s="55"/>
      <c r="BX49962" s="55"/>
      <c r="BY49962" s="55"/>
      <c r="BZ49962" s="55"/>
    </row>
    <row r="49963" spans="2:78">
      <c r="B49963" s="55"/>
      <c r="C49963" s="55"/>
      <c r="BM49963" s="55"/>
      <c r="BN49963" s="55"/>
      <c r="BO49963" s="55"/>
      <c r="BP49963" s="55"/>
      <c r="BQ49963" s="55"/>
      <c r="BR49963" s="55"/>
      <c r="BS49963" s="55"/>
      <c r="BT49963" s="55"/>
      <c r="BU49963" s="55"/>
      <c r="BV49963" s="55"/>
      <c r="BW49963" s="55"/>
      <c r="BX49963" s="55"/>
      <c r="BY49963" s="55"/>
      <c r="BZ49963" s="55"/>
    </row>
    <row r="49964" spans="2:78">
      <c r="B49964" s="55"/>
      <c r="C49964" s="55"/>
      <c r="BM49964" s="55"/>
      <c r="BN49964" s="55"/>
      <c r="BO49964" s="55"/>
      <c r="BP49964" s="55"/>
      <c r="BQ49964" s="55"/>
      <c r="BR49964" s="55"/>
      <c r="BS49964" s="55"/>
      <c r="BT49964" s="55"/>
      <c r="BU49964" s="55"/>
      <c r="BV49964" s="55"/>
      <c r="BW49964" s="55"/>
      <c r="BX49964" s="55"/>
      <c r="BY49964" s="55"/>
      <c r="BZ49964" s="55"/>
    </row>
    <row r="49965" spans="2:78">
      <c r="B49965" s="55"/>
      <c r="C49965" s="55"/>
      <c r="BM49965" s="55"/>
      <c r="BN49965" s="55"/>
      <c r="BO49965" s="55"/>
      <c r="BP49965" s="55"/>
      <c r="BQ49965" s="55"/>
      <c r="BR49965" s="55"/>
      <c r="BS49965" s="55"/>
      <c r="BT49965" s="55"/>
      <c r="BU49965" s="55"/>
      <c r="BV49965" s="55"/>
      <c r="BW49965" s="55"/>
      <c r="BX49965" s="55"/>
      <c r="BY49965" s="55"/>
      <c r="BZ49965" s="55"/>
    </row>
    <row r="49966" spans="2:78">
      <c r="B49966" s="55"/>
      <c r="C49966" s="55"/>
      <c r="BM49966" s="55"/>
      <c r="BN49966" s="55"/>
      <c r="BO49966" s="55"/>
      <c r="BP49966" s="55"/>
      <c r="BQ49966" s="55"/>
      <c r="BR49966" s="55"/>
      <c r="BS49966" s="55"/>
      <c r="BT49966" s="55"/>
      <c r="BU49966" s="55"/>
      <c r="BV49966" s="55"/>
      <c r="BW49966" s="55"/>
      <c r="BX49966" s="55"/>
      <c r="BY49966" s="55"/>
      <c r="BZ49966" s="55"/>
    </row>
    <row r="49967" spans="2:78">
      <c r="B49967" s="55"/>
      <c r="C49967" s="55"/>
      <c r="BM49967" s="55"/>
      <c r="BN49967" s="55"/>
      <c r="BO49967" s="55"/>
      <c r="BP49967" s="55"/>
      <c r="BQ49967" s="55"/>
      <c r="BR49967" s="55"/>
      <c r="BS49967" s="55"/>
      <c r="BT49967" s="55"/>
      <c r="BU49967" s="55"/>
      <c r="BV49967" s="55"/>
      <c r="BW49967" s="55"/>
      <c r="BX49967" s="55"/>
      <c r="BY49967" s="55"/>
      <c r="BZ49967" s="55"/>
    </row>
    <row r="49968" spans="2:78">
      <c r="B49968" s="55"/>
      <c r="C49968" s="55"/>
      <c r="BM49968" s="55"/>
      <c r="BN49968" s="55"/>
      <c r="BO49968" s="55"/>
      <c r="BP49968" s="55"/>
      <c r="BQ49968" s="55"/>
      <c r="BR49968" s="55"/>
      <c r="BS49968" s="55"/>
      <c r="BT49968" s="55"/>
      <c r="BU49968" s="55"/>
      <c r="BV49968" s="55"/>
      <c r="BW49968" s="55"/>
      <c r="BX49968" s="55"/>
      <c r="BY49968" s="55"/>
      <c r="BZ49968" s="55"/>
    </row>
    <row r="49969" spans="2:78">
      <c r="B49969" s="55"/>
      <c r="C49969" s="55"/>
      <c r="BM49969" s="55"/>
      <c r="BN49969" s="55"/>
      <c r="BO49969" s="55"/>
      <c r="BP49969" s="55"/>
      <c r="BQ49969" s="55"/>
      <c r="BR49969" s="55"/>
      <c r="BS49969" s="55"/>
      <c r="BT49969" s="55"/>
      <c r="BU49969" s="55"/>
      <c r="BV49969" s="55"/>
      <c r="BW49969" s="55"/>
      <c r="BX49969" s="55"/>
      <c r="BY49969" s="55"/>
      <c r="BZ49969" s="55"/>
    </row>
    <row r="49970" spans="2:78">
      <c r="B49970" s="55"/>
      <c r="C49970" s="55"/>
      <c r="BM49970" s="55"/>
      <c r="BN49970" s="55"/>
      <c r="BO49970" s="55"/>
      <c r="BP49970" s="55"/>
      <c r="BQ49970" s="55"/>
      <c r="BR49970" s="55"/>
      <c r="BS49970" s="55"/>
      <c r="BT49970" s="55"/>
      <c r="BU49970" s="55"/>
      <c r="BV49970" s="55"/>
      <c r="BW49970" s="55"/>
      <c r="BX49970" s="55"/>
      <c r="BY49970" s="55"/>
      <c r="BZ49970" s="55"/>
    </row>
    <row r="49971" spans="2:78">
      <c r="B49971" s="55"/>
      <c r="C49971" s="55"/>
      <c r="BM49971" s="55"/>
      <c r="BN49971" s="55"/>
      <c r="BO49971" s="55"/>
      <c r="BP49971" s="55"/>
      <c r="BQ49971" s="55"/>
      <c r="BR49971" s="55"/>
      <c r="BS49971" s="55"/>
      <c r="BT49971" s="55"/>
      <c r="BU49971" s="55"/>
      <c r="BV49971" s="55"/>
      <c r="BW49971" s="55"/>
      <c r="BX49971" s="55"/>
      <c r="BY49971" s="55"/>
      <c r="BZ49971" s="55"/>
    </row>
    <row r="49972" spans="2:78">
      <c r="B49972" s="55"/>
      <c r="C49972" s="55"/>
      <c r="BM49972" s="55"/>
      <c r="BN49972" s="55"/>
      <c r="BO49972" s="55"/>
      <c r="BP49972" s="55"/>
      <c r="BQ49972" s="55"/>
      <c r="BR49972" s="55"/>
      <c r="BS49972" s="55"/>
      <c r="BT49972" s="55"/>
      <c r="BU49972" s="55"/>
      <c r="BV49972" s="55"/>
      <c r="BW49972" s="55"/>
      <c r="BX49972" s="55"/>
      <c r="BY49972" s="55"/>
      <c r="BZ49972" s="55"/>
    </row>
    <row r="49973" spans="2:78">
      <c r="B49973" s="55"/>
      <c r="C49973" s="55"/>
      <c r="BM49973" s="55"/>
      <c r="BN49973" s="55"/>
      <c r="BO49973" s="55"/>
      <c r="BP49973" s="55"/>
      <c r="BQ49973" s="55"/>
      <c r="BR49973" s="55"/>
      <c r="BS49973" s="55"/>
      <c r="BT49973" s="55"/>
      <c r="BU49973" s="55"/>
      <c r="BV49973" s="55"/>
      <c r="BW49973" s="55"/>
      <c r="BX49973" s="55"/>
      <c r="BY49973" s="55"/>
      <c r="BZ49973" s="55"/>
    </row>
    <row r="49974" spans="2:78">
      <c r="B49974" s="55"/>
      <c r="C49974" s="55"/>
      <c r="BM49974" s="55"/>
      <c r="BN49974" s="55"/>
      <c r="BO49974" s="55"/>
      <c r="BP49974" s="55"/>
      <c r="BQ49974" s="55"/>
      <c r="BR49974" s="55"/>
      <c r="BS49974" s="55"/>
      <c r="BT49974" s="55"/>
      <c r="BU49974" s="55"/>
      <c r="BV49974" s="55"/>
      <c r="BW49974" s="55"/>
      <c r="BX49974" s="55"/>
      <c r="BY49974" s="55"/>
      <c r="BZ49974" s="55"/>
    </row>
    <row r="49975" spans="2:78">
      <c r="B49975" s="55"/>
      <c r="C49975" s="55"/>
      <c r="BM49975" s="55"/>
      <c r="BN49975" s="55"/>
      <c r="BO49975" s="55"/>
      <c r="BP49975" s="55"/>
      <c r="BQ49975" s="55"/>
      <c r="BR49975" s="55"/>
      <c r="BS49975" s="55"/>
      <c r="BT49975" s="55"/>
      <c r="BU49975" s="55"/>
      <c r="BV49975" s="55"/>
      <c r="BW49975" s="55"/>
      <c r="BX49975" s="55"/>
      <c r="BY49975" s="55"/>
      <c r="BZ49975" s="55"/>
    </row>
    <row r="49976" spans="2:78">
      <c r="B49976" s="55"/>
      <c r="C49976" s="55"/>
      <c r="BM49976" s="55"/>
      <c r="BN49976" s="55"/>
      <c r="BO49976" s="55"/>
      <c r="BP49976" s="55"/>
      <c r="BQ49976" s="55"/>
      <c r="BR49976" s="55"/>
      <c r="BS49976" s="55"/>
      <c r="BT49976" s="55"/>
      <c r="BU49976" s="55"/>
      <c r="BV49976" s="55"/>
      <c r="BW49976" s="55"/>
      <c r="BX49976" s="55"/>
      <c r="BY49976" s="55"/>
      <c r="BZ49976" s="55"/>
    </row>
    <row r="49977" spans="2:78">
      <c r="B49977" s="55"/>
      <c r="C49977" s="55"/>
      <c r="BM49977" s="55"/>
      <c r="BN49977" s="55"/>
      <c r="BO49977" s="55"/>
      <c r="BP49977" s="55"/>
      <c r="BQ49977" s="55"/>
      <c r="BR49977" s="55"/>
      <c r="BS49977" s="55"/>
      <c r="BT49977" s="55"/>
      <c r="BU49977" s="55"/>
      <c r="BV49977" s="55"/>
      <c r="BW49977" s="55"/>
      <c r="BX49977" s="55"/>
      <c r="BY49977" s="55"/>
      <c r="BZ49977" s="55"/>
    </row>
    <row r="49978" spans="2:78">
      <c r="B49978" s="55"/>
      <c r="C49978" s="55"/>
      <c r="BM49978" s="55"/>
      <c r="BN49978" s="55"/>
      <c r="BO49978" s="55"/>
      <c r="BP49978" s="55"/>
      <c r="BQ49978" s="55"/>
      <c r="BR49978" s="55"/>
      <c r="BS49978" s="55"/>
      <c r="BT49978" s="55"/>
      <c r="BU49978" s="55"/>
      <c r="BV49978" s="55"/>
      <c r="BW49978" s="55"/>
      <c r="BX49978" s="55"/>
      <c r="BY49978" s="55"/>
      <c r="BZ49978" s="55"/>
    </row>
    <row r="49979" spans="2:78">
      <c r="B49979" s="55"/>
      <c r="C49979" s="55"/>
      <c r="BM49979" s="55"/>
      <c r="BN49979" s="55"/>
      <c r="BO49979" s="55"/>
      <c r="BP49979" s="55"/>
      <c r="BQ49979" s="55"/>
      <c r="BR49979" s="55"/>
      <c r="BS49979" s="55"/>
      <c r="BT49979" s="55"/>
      <c r="BU49979" s="55"/>
      <c r="BV49979" s="55"/>
      <c r="BW49979" s="55"/>
      <c r="BX49979" s="55"/>
      <c r="BY49979" s="55"/>
      <c r="BZ49979" s="55"/>
    </row>
    <row r="49980" spans="2:78">
      <c r="B49980" s="55"/>
      <c r="C49980" s="55"/>
      <c r="BM49980" s="55"/>
      <c r="BN49980" s="55"/>
      <c r="BO49980" s="55"/>
      <c r="BP49980" s="55"/>
      <c r="BQ49980" s="55"/>
      <c r="BR49980" s="55"/>
      <c r="BS49980" s="55"/>
      <c r="BT49980" s="55"/>
      <c r="BU49980" s="55"/>
      <c r="BV49980" s="55"/>
      <c r="BW49980" s="55"/>
      <c r="BX49980" s="55"/>
      <c r="BY49980" s="55"/>
      <c r="BZ49980" s="55"/>
    </row>
    <row r="49981" spans="2:78">
      <c r="B49981" s="55"/>
      <c r="C49981" s="55"/>
      <c r="BM49981" s="55"/>
      <c r="BN49981" s="55"/>
      <c r="BO49981" s="55"/>
      <c r="BP49981" s="55"/>
      <c r="BQ49981" s="55"/>
      <c r="BR49981" s="55"/>
      <c r="BS49981" s="55"/>
      <c r="BT49981" s="55"/>
      <c r="BU49981" s="55"/>
      <c r="BV49981" s="55"/>
      <c r="BW49981" s="55"/>
      <c r="BX49981" s="55"/>
      <c r="BY49981" s="55"/>
      <c r="BZ49981" s="55"/>
    </row>
    <row r="49982" spans="2:78">
      <c r="B49982" s="55"/>
      <c r="C49982" s="55"/>
      <c r="BM49982" s="55"/>
      <c r="BN49982" s="55"/>
      <c r="BO49982" s="55"/>
      <c r="BP49982" s="55"/>
      <c r="BQ49982" s="55"/>
      <c r="BR49982" s="55"/>
      <c r="BS49982" s="55"/>
      <c r="BT49982" s="55"/>
      <c r="BU49982" s="55"/>
      <c r="BV49982" s="55"/>
      <c r="BW49982" s="55"/>
      <c r="BX49982" s="55"/>
      <c r="BY49982" s="55"/>
      <c r="BZ49982" s="55"/>
    </row>
    <row r="49983" spans="2:78">
      <c r="B49983" s="55"/>
      <c r="C49983" s="55"/>
      <c r="BM49983" s="55"/>
      <c r="BN49983" s="55"/>
      <c r="BO49983" s="55"/>
      <c r="BP49983" s="55"/>
      <c r="BQ49983" s="55"/>
      <c r="BR49983" s="55"/>
      <c r="BS49983" s="55"/>
      <c r="BT49983" s="55"/>
      <c r="BU49983" s="55"/>
      <c r="BV49983" s="55"/>
      <c r="BW49983" s="55"/>
      <c r="BX49983" s="55"/>
      <c r="BY49983" s="55"/>
      <c r="BZ49983" s="55"/>
    </row>
    <row r="49984" spans="2:78">
      <c r="B49984" s="55"/>
      <c r="C49984" s="55"/>
      <c r="BM49984" s="55"/>
      <c r="BN49984" s="55"/>
      <c r="BO49984" s="55"/>
      <c r="BP49984" s="55"/>
      <c r="BQ49984" s="55"/>
      <c r="BR49984" s="55"/>
      <c r="BS49984" s="55"/>
      <c r="BT49984" s="55"/>
      <c r="BU49984" s="55"/>
      <c r="BV49984" s="55"/>
      <c r="BW49984" s="55"/>
      <c r="BX49984" s="55"/>
      <c r="BY49984" s="55"/>
      <c r="BZ49984" s="55"/>
    </row>
    <row r="49985" spans="2:78">
      <c r="B49985" s="55"/>
      <c r="C49985" s="55"/>
      <c r="BM49985" s="55"/>
      <c r="BN49985" s="55"/>
      <c r="BO49985" s="55"/>
      <c r="BP49985" s="55"/>
      <c r="BQ49985" s="55"/>
      <c r="BR49985" s="55"/>
      <c r="BS49985" s="55"/>
      <c r="BT49985" s="55"/>
      <c r="BU49985" s="55"/>
      <c r="BV49985" s="55"/>
      <c r="BW49985" s="55"/>
      <c r="BX49985" s="55"/>
      <c r="BY49985" s="55"/>
      <c r="BZ49985" s="55"/>
    </row>
    <row r="49986" spans="2:78">
      <c r="B49986" s="55"/>
      <c r="C49986" s="55"/>
      <c r="BM49986" s="55"/>
      <c r="BN49986" s="55"/>
      <c r="BO49986" s="55"/>
      <c r="BP49986" s="55"/>
      <c r="BQ49986" s="55"/>
      <c r="BR49986" s="55"/>
      <c r="BS49986" s="55"/>
      <c r="BT49986" s="55"/>
      <c r="BU49986" s="55"/>
      <c r="BV49986" s="55"/>
      <c r="BW49986" s="55"/>
      <c r="BX49986" s="55"/>
      <c r="BY49986" s="55"/>
      <c r="BZ49986" s="55"/>
    </row>
    <row r="49987" spans="2:78">
      <c r="B49987" s="55"/>
      <c r="C49987" s="55"/>
      <c r="BM49987" s="55"/>
      <c r="BN49987" s="55"/>
      <c r="BO49987" s="55"/>
      <c r="BP49987" s="55"/>
      <c r="BQ49987" s="55"/>
      <c r="BR49987" s="55"/>
      <c r="BS49987" s="55"/>
      <c r="BT49987" s="55"/>
      <c r="BU49987" s="55"/>
      <c r="BV49987" s="55"/>
      <c r="BW49987" s="55"/>
      <c r="BX49987" s="55"/>
      <c r="BY49987" s="55"/>
      <c r="BZ49987" s="55"/>
    </row>
    <row r="49988" spans="2:78">
      <c r="B49988" s="55"/>
      <c r="C49988" s="55"/>
      <c r="BM49988" s="55"/>
      <c r="BN49988" s="55"/>
      <c r="BO49988" s="55"/>
      <c r="BP49988" s="55"/>
      <c r="BQ49988" s="55"/>
      <c r="BR49988" s="55"/>
      <c r="BS49988" s="55"/>
      <c r="BT49988" s="55"/>
      <c r="BU49988" s="55"/>
      <c r="BV49988" s="55"/>
      <c r="BW49988" s="55"/>
      <c r="BX49988" s="55"/>
      <c r="BY49988" s="55"/>
      <c r="BZ49988" s="55"/>
    </row>
    <row r="49989" spans="2:78">
      <c r="B49989" s="55"/>
      <c r="C49989" s="55"/>
      <c r="BM49989" s="55"/>
      <c r="BN49989" s="55"/>
      <c r="BO49989" s="55"/>
      <c r="BP49989" s="55"/>
      <c r="BQ49989" s="55"/>
      <c r="BR49989" s="55"/>
      <c r="BS49989" s="55"/>
      <c r="BT49989" s="55"/>
      <c r="BU49989" s="55"/>
      <c r="BV49989" s="55"/>
      <c r="BW49989" s="55"/>
      <c r="BX49989" s="55"/>
      <c r="BY49989" s="55"/>
      <c r="BZ49989" s="55"/>
    </row>
    <row r="49990" spans="2:78">
      <c r="B49990" s="55"/>
      <c r="C49990" s="55"/>
      <c r="BM49990" s="55"/>
      <c r="BN49990" s="55"/>
      <c r="BO49990" s="55"/>
      <c r="BP49990" s="55"/>
      <c r="BQ49990" s="55"/>
      <c r="BR49990" s="55"/>
      <c r="BS49990" s="55"/>
      <c r="BT49990" s="55"/>
      <c r="BU49990" s="55"/>
      <c r="BV49990" s="55"/>
      <c r="BW49990" s="55"/>
      <c r="BX49990" s="55"/>
      <c r="BY49990" s="55"/>
      <c r="BZ49990" s="55"/>
    </row>
    <row r="49991" spans="2:78">
      <c r="B49991" s="55"/>
      <c r="C49991" s="55"/>
      <c r="BM49991" s="55"/>
      <c r="BN49991" s="55"/>
      <c r="BO49991" s="55"/>
      <c r="BP49991" s="55"/>
      <c r="BQ49991" s="55"/>
      <c r="BR49991" s="55"/>
      <c r="BS49991" s="55"/>
      <c r="BT49991" s="55"/>
      <c r="BU49991" s="55"/>
      <c r="BV49991" s="55"/>
      <c r="BW49991" s="55"/>
      <c r="BX49991" s="55"/>
      <c r="BY49991" s="55"/>
      <c r="BZ49991" s="55"/>
    </row>
    <row r="49992" spans="2:78">
      <c r="B49992" s="55"/>
      <c r="C49992" s="55"/>
      <c r="BM49992" s="55"/>
      <c r="BN49992" s="55"/>
      <c r="BO49992" s="55"/>
      <c r="BP49992" s="55"/>
      <c r="BQ49992" s="55"/>
      <c r="BR49992" s="55"/>
      <c r="BS49992" s="55"/>
      <c r="BT49992" s="55"/>
      <c r="BU49992" s="55"/>
      <c r="BV49992" s="55"/>
      <c r="BW49992" s="55"/>
      <c r="BX49992" s="55"/>
      <c r="BY49992" s="55"/>
      <c r="BZ49992" s="55"/>
    </row>
    <row r="49993" spans="2:78">
      <c r="B49993" s="55"/>
      <c r="C49993" s="55"/>
      <c r="BM49993" s="55"/>
      <c r="BN49993" s="55"/>
      <c r="BO49993" s="55"/>
      <c r="BP49993" s="55"/>
      <c r="BQ49993" s="55"/>
      <c r="BR49993" s="55"/>
      <c r="BS49993" s="55"/>
      <c r="BT49993" s="55"/>
      <c r="BU49993" s="55"/>
      <c r="BV49993" s="55"/>
      <c r="BW49993" s="55"/>
      <c r="BX49993" s="55"/>
      <c r="BY49993" s="55"/>
      <c r="BZ49993" s="55"/>
    </row>
    <row r="49994" spans="2:78">
      <c r="B49994" s="55"/>
      <c r="C49994" s="55"/>
      <c r="BM49994" s="55"/>
      <c r="BN49994" s="55"/>
      <c r="BO49994" s="55"/>
      <c r="BP49994" s="55"/>
      <c r="BQ49994" s="55"/>
      <c r="BR49994" s="55"/>
      <c r="BS49994" s="55"/>
      <c r="BT49994" s="55"/>
      <c r="BU49994" s="55"/>
      <c r="BV49994" s="55"/>
      <c r="BW49994" s="55"/>
      <c r="BX49994" s="55"/>
      <c r="BY49994" s="55"/>
      <c r="BZ49994" s="55"/>
    </row>
    <row r="49995" spans="2:78">
      <c r="B49995" s="55"/>
      <c r="C49995" s="55"/>
      <c r="BM49995" s="55"/>
      <c r="BN49995" s="55"/>
      <c r="BO49995" s="55"/>
      <c r="BP49995" s="55"/>
      <c r="BQ49995" s="55"/>
      <c r="BR49995" s="55"/>
      <c r="BS49995" s="55"/>
      <c r="BT49995" s="55"/>
      <c r="BU49995" s="55"/>
      <c r="BV49995" s="55"/>
      <c r="BW49995" s="55"/>
      <c r="BX49995" s="55"/>
      <c r="BY49995" s="55"/>
      <c r="BZ49995" s="55"/>
    </row>
    <row r="49996" spans="2:78">
      <c r="B49996" s="55"/>
      <c r="C49996" s="55"/>
      <c r="BM49996" s="55"/>
      <c r="BN49996" s="55"/>
      <c r="BO49996" s="55"/>
      <c r="BP49996" s="55"/>
      <c r="BQ49996" s="55"/>
      <c r="BR49996" s="55"/>
      <c r="BS49996" s="55"/>
      <c r="BT49996" s="55"/>
      <c r="BU49996" s="55"/>
      <c r="BV49996" s="55"/>
      <c r="BW49996" s="55"/>
      <c r="BX49996" s="55"/>
      <c r="BY49996" s="55"/>
      <c r="BZ49996" s="55"/>
    </row>
    <row r="49997" spans="2:78">
      <c r="B49997" s="55"/>
      <c r="C49997" s="55"/>
      <c r="BM49997" s="55"/>
      <c r="BN49997" s="55"/>
      <c r="BO49997" s="55"/>
      <c r="BP49997" s="55"/>
      <c r="BQ49997" s="55"/>
      <c r="BR49997" s="55"/>
      <c r="BS49997" s="55"/>
      <c r="BT49997" s="55"/>
      <c r="BU49997" s="55"/>
      <c r="BV49997" s="55"/>
      <c r="BW49997" s="55"/>
      <c r="BX49997" s="55"/>
      <c r="BY49997" s="55"/>
      <c r="BZ49997" s="55"/>
    </row>
    <row r="49998" spans="2:78">
      <c r="B49998" s="55"/>
      <c r="C49998" s="55"/>
      <c r="BM49998" s="55"/>
      <c r="BN49998" s="55"/>
      <c r="BO49998" s="55"/>
      <c r="BP49998" s="55"/>
      <c r="BQ49998" s="55"/>
      <c r="BR49998" s="55"/>
      <c r="BS49998" s="55"/>
      <c r="BT49998" s="55"/>
      <c r="BU49998" s="55"/>
      <c r="BV49998" s="55"/>
      <c r="BW49998" s="55"/>
      <c r="BX49998" s="55"/>
      <c r="BY49998" s="55"/>
      <c r="BZ49998" s="55"/>
    </row>
    <row r="49999" spans="2:78">
      <c r="B49999" s="55"/>
      <c r="C49999" s="55"/>
      <c r="BM49999" s="55"/>
      <c r="BN49999" s="55"/>
      <c r="BO49999" s="55"/>
      <c r="BP49999" s="55"/>
      <c r="BQ49999" s="55"/>
      <c r="BR49999" s="55"/>
      <c r="BS49999" s="55"/>
      <c r="BT49999" s="55"/>
      <c r="BU49999" s="55"/>
      <c r="BV49999" s="55"/>
      <c r="BW49999" s="55"/>
      <c r="BX49999" s="55"/>
      <c r="BY49999" s="55"/>
      <c r="BZ49999" s="55"/>
    </row>
    <row r="50000" spans="2:78">
      <c r="B50000" s="55"/>
      <c r="C50000" s="55"/>
      <c r="BM50000" s="55"/>
      <c r="BN50000" s="55"/>
      <c r="BO50000" s="55"/>
      <c r="BP50000" s="55"/>
      <c r="BQ50000" s="55"/>
      <c r="BR50000" s="55"/>
      <c r="BS50000" s="55"/>
      <c r="BT50000" s="55"/>
      <c r="BU50000" s="55"/>
      <c r="BV50000" s="55"/>
      <c r="BW50000" s="55"/>
      <c r="BX50000" s="55"/>
      <c r="BY50000" s="55"/>
      <c r="BZ50000" s="55"/>
    </row>
    <row r="50001" spans="2:78">
      <c r="B50001" s="55"/>
      <c r="C50001" s="55"/>
      <c r="BM50001" s="55"/>
      <c r="BN50001" s="55"/>
      <c r="BO50001" s="55"/>
      <c r="BP50001" s="55"/>
      <c r="BQ50001" s="55"/>
      <c r="BR50001" s="55"/>
      <c r="BS50001" s="55"/>
      <c r="BT50001" s="55"/>
      <c r="BU50001" s="55"/>
      <c r="BV50001" s="55"/>
      <c r="BW50001" s="55"/>
      <c r="BX50001" s="55"/>
      <c r="BY50001" s="55"/>
      <c r="BZ50001" s="55"/>
    </row>
    <row r="50002" spans="2:78">
      <c r="B50002" s="55"/>
      <c r="C50002" s="55"/>
      <c r="BM50002" s="55"/>
      <c r="BN50002" s="55"/>
      <c r="BO50002" s="55"/>
      <c r="BP50002" s="55"/>
      <c r="BQ50002" s="55"/>
      <c r="BR50002" s="55"/>
      <c r="BS50002" s="55"/>
      <c r="BT50002" s="55"/>
      <c r="BU50002" s="55"/>
      <c r="BV50002" s="55"/>
      <c r="BW50002" s="55"/>
      <c r="BX50002" s="55"/>
      <c r="BY50002" s="55"/>
      <c r="BZ50002" s="55"/>
    </row>
    <row r="50003" spans="2:78">
      <c r="B50003" s="55"/>
      <c r="C50003" s="55"/>
      <c r="BM50003" s="55"/>
      <c r="BN50003" s="55"/>
      <c r="BO50003" s="55"/>
      <c r="BP50003" s="55"/>
      <c r="BQ50003" s="55"/>
      <c r="BR50003" s="55"/>
      <c r="BS50003" s="55"/>
      <c r="BT50003" s="55"/>
      <c r="BU50003" s="55"/>
      <c r="BV50003" s="55"/>
      <c r="BW50003" s="55"/>
      <c r="BX50003" s="55"/>
      <c r="BY50003" s="55"/>
      <c r="BZ50003" s="55"/>
    </row>
    <row r="50004" spans="2:78">
      <c r="B50004" s="55"/>
      <c r="C50004" s="55"/>
      <c r="BM50004" s="55"/>
      <c r="BN50004" s="55"/>
      <c r="BO50004" s="55"/>
      <c r="BP50004" s="55"/>
      <c r="BQ50004" s="55"/>
      <c r="BR50004" s="55"/>
      <c r="BS50004" s="55"/>
      <c r="BT50004" s="55"/>
      <c r="BU50004" s="55"/>
      <c r="BV50004" s="55"/>
      <c r="BW50004" s="55"/>
      <c r="BX50004" s="55"/>
      <c r="BY50004" s="55"/>
      <c r="BZ50004" s="55"/>
    </row>
    <row r="50005" spans="2:78">
      <c r="B50005" s="55"/>
      <c r="C50005" s="55"/>
      <c r="BM50005" s="55"/>
      <c r="BN50005" s="55"/>
      <c r="BO50005" s="55"/>
      <c r="BP50005" s="55"/>
      <c r="BQ50005" s="55"/>
      <c r="BR50005" s="55"/>
      <c r="BS50005" s="55"/>
      <c r="BT50005" s="55"/>
      <c r="BU50005" s="55"/>
      <c r="BV50005" s="55"/>
      <c r="BW50005" s="55"/>
      <c r="BX50005" s="55"/>
      <c r="BY50005" s="55"/>
      <c r="BZ50005" s="55"/>
    </row>
    <row r="50006" spans="2:78">
      <c r="B50006" s="55"/>
      <c r="C50006" s="55"/>
      <c r="BM50006" s="55"/>
      <c r="BN50006" s="55"/>
      <c r="BO50006" s="55"/>
      <c r="BP50006" s="55"/>
      <c r="BQ50006" s="55"/>
      <c r="BR50006" s="55"/>
      <c r="BS50006" s="55"/>
      <c r="BT50006" s="55"/>
      <c r="BU50006" s="55"/>
      <c r="BV50006" s="55"/>
      <c r="BW50006" s="55"/>
      <c r="BX50006" s="55"/>
      <c r="BY50006" s="55"/>
      <c r="BZ50006" s="55"/>
    </row>
    <row r="50007" spans="2:78">
      <c r="B50007" s="55"/>
      <c r="C50007" s="55"/>
      <c r="BM50007" s="55"/>
      <c r="BN50007" s="55"/>
      <c r="BO50007" s="55"/>
      <c r="BP50007" s="55"/>
      <c r="BQ50007" s="55"/>
      <c r="BR50007" s="55"/>
      <c r="BS50007" s="55"/>
      <c r="BT50007" s="55"/>
      <c r="BU50007" s="55"/>
      <c r="BV50007" s="55"/>
      <c r="BW50007" s="55"/>
      <c r="BX50007" s="55"/>
      <c r="BY50007" s="55"/>
      <c r="BZ50007" s="55"/>
    </row>
    <row r="50008" spans="2:78">
      <c r="B50008" s="55"/>
      <c r="C50008" s="55"/>
      <c r="BM50008" s="55"/>
      <c r="BN50008" s="55"/>
      <c r="BO50008" s="55"/>
      <c r="BP50008" s="55"/>
      <c r="BQ50008" s="55"/>
      <c r="BR50008" s="55"/>
      <c r="BS50008" s="55"/>
      <c r="BT50008" s="55"/>
      <c r="BU50008" s="55"/>
      <c r="BV50008" s="55"/>
      <c r="BW50008" s="55"/>
      <c r="BX50008" s="55"/>
      <c r="BY50008" s="55"/>
      <c r="BZ50008" s="55"/>
    </row>
    <row r="50009" spans="2:78">
      <c r="B50009" s="55"/>
      <c r="C50009" s="55"/>
      <c r="BM50009" s="55"/>
      <c r="BN50009" s="55"/>
      <c r="BO50009" s="55"/>
      <c r="BP50009" s="55"/>
      <c r="BQ50009" s="55"/>
      <c r="BR50009" s="55"/>
      <c r="BS50009" s="55"/>
      <c r="BT50009" s="55"/>
      <c r="BU50009" s="55"/>
      <c r="BV50009" s="55"/>
      <c r="BW50009" s="55"/>
      <c r="BX50009" s="55"/>
      <c r="BY50009" s="55"/>
      <c r="BZ50009" s="55"/>
    </row>
    <row r="50010" spans="2:78">
      <c r="B50010" s="55"/>
      <c r="C50010" s="55"/>
      <c r="BM50010" s="55"/>
      <c r="BN50010" s="55"/>
      <c r="BO50010" s="55"/>
      <c r="BP50010" s="55"/>
      <c r="BQ50010" s="55"/>
      <c r="BR50010" s="55"/>
      <c r="BS50010" s="55"/>
      <c r="BT50010" s="55"/>
      <c r="BU50010" s="55"/>
      <c r="BV50010" s="55"/>
      <c r="BW50010" s="55"/>
      <c r="BX50010" s="55"/>
      <c r="BY50010" s="55"/>
      <c r="BZ50010" s="55"/>
    </row>
    <row r="50011" spans="2:78">
      <c r="B50011" s="55"/>
      <c r="C50011" s="55"/>
      <c r="BM50011" s="55"/>
      <c r="BN50011" s="55"/>
      <c r="BO50011" s="55"/>
      <c r="BP50011" s="55"/>
      <c r="BQ50011" s="55"/>
      <c r="BR50011" s="55"/>
      <c r="BS50011" s="55"/>
      <c r="BT50011" s="55"/>
      <c r="BU50011" s="55"/>
      <c r="BV50011" s="55"/>
      <c r="BW50011" s="55"/>
      <c r="BX50011" s="55"/>
      <c r="BY50011" s="55"/>
      <c r="BZ50011" s="55"/>
    </row>
    <row r="50012" spans="2:78">
      <c r="B50012" s="55"/>
      <c r="C50012" s="55"/>
      <c r="BM50012" s="55"/>
      <c r="BN50012" s="55"/>
      <c r="BO50012" s="55"/>
      <c r="BP50012" s="55"/>
      <c r="BQ50012" s="55"/>
      <c r="BR50012" s="55"/>
      <c r="BS50012" s="55"/>
      <c r="BT50012" s="55"/>
      <c r="BU50012" s="55"/>
      <c r="BV50012" s="55"/>
      <c r="BW50012" s="55"/>
      <c r="BX50012" s="55"/>
      <c r="BY50012" s="55"/>
      <c r="BZ50012" s="55"/>
    </row>
    <row r="50013" spans="2:78">
      <c r="B50013" s="55"/>
      <c r="C50013" s="55"/>
      <c r="BM50013" s="55"/>
      <c r="BN50013" s="55"/>
      <c r="BO50013" s="55"/>
      <c r="BP50013" s="55"/>
      <c r="BQ50013" s="55"/>
      <c r="BR50013" s="55"/>
      <c r="BS50013" s="55"/>
      <c r="BT50013" s="55"/>
      <c r="BU50013" s="55"/>
      <c r="BV50013" s="55"/>
      <c r="BW50013" s="55"/>
      <c r="BX50013" s="55"/>
      <c r="BY50013" s="55"/>
      <c r="BZ50013" s="55"/>
    </row>
    <row r="50014" spans="2:78">
      <c r="B50014" s="55"/>
      <c r="C50014" s="55"/>
      <c r="BM50014" s="55"/>
      <c r="BN50014" s="55"/>
      <c r="BO50014" s="55"/>
      <c r="BP50014" s="55"/>
      <c r="BQ50014" s="55"/>
      <c r="BR50014" s="55"/>
      <c r="BS50014" s="55"/>
      <c r="BT50014" s="55"/>
      <c r="BU50014" s="55"/>
      <c r="BV50014" s="55"/>
      <c r="BW50014" s="55"/>
      <c r="BX50014" s="55"/>
      <c r="BY50014" s="55"/>
      <c r="BZ50014" s="55"/>
    </row>
    <row r="50015" spans="2:78">
      <c r="B50015" s="55"/>
      <c r="C50015" s="55"/>
      <c r="BM50015" s="55"/>
      <c r="BN50015" s="55"/>
      <c r="BO50015" s="55"/>
      <c r="BP50015" s="55"/>
      <c r="BQ50015" s="55"/>
      <c r="BR50015" s="55"/>
      <c r="BS50015" s="55"/>
      <c r="BT50015" s="55"/>
      <c r="BU50015" s="55"/>
      <c r="BV50015" s="55"/>
      <c r="BW50015" s="55"/>
      <c r="BX50015" s="55"/>
      <c r="BY50015" s="55"/>
      <c r="BZ50015" s="55"/>
    </row>
    <row r="50016" spans="2:78">
      <c r="B50016" s="55"/>
      <c r="C50016" s="55"/>
      <c r="BM50016" s="55"/>
      <c r="BN50016" s="55"/>
      <c r="BO50016" s="55"/>
      <c r="BP50016" s="55"/>
      <c r="BQ50016" s="55"/>
      <c r="BR50016" s="55"/>
      <c r="BS50016" s="55"/>
      <c r="BT50016" s="55"/>
      <c r="BU50016" s="55"/>
      <c r="BV50016" s="55"/>
      <c r="BW50016" s="55"/>
      <c r="BX50016" s="55"/>
      <c r="BY50016" s="55"/>
      <c r="BZ50016" s="55"/>
    </row>
    <row r="50017" spans="2:78">
      <c r="B50017" s="55"/>
      <c r="C50017" s="55"/>
      <c r="BM50017" s="55"/>
      <c r="BN50017" s="55"/>
      <c r="BO50017" s="55"/>
      <c r="BP50017" s="55"/>
      <c r="BQ50017" s="55"/>
      <c r="BR50017" s="55"/>
      <c r="BS50017" s="55"/>
      <c r="BT50017" s="55"/>
      <c r="BU50017" s="55"/>
      <c r="BV50017" s="55"/>
      <c r="BW50017" s="55"/>
      <c r="BX50017" s="55"/>
      <c r="BY50017" s="55"/>
      <c r="BZ50017" s="55"/>
    </row>
    <row r="50018" spans="2:78">
      <c r="B50018" s="55"/>
      <c r="C50018" s="55"/>
      <c r="BM50018" s="55"/>
      <c r="BN50018" s="55"/>
      <c r="BO50018" s="55"/>
      <c r="BP50018" s="55"/>
      <c r="BQ50018" s="55"/>
      <c r="BR50018" s="55"/>
      <c r="BS50018" s="55"/>
      <c r="BT50018" s="55"/>
      <c r="BU50018" s="55"/>
      <c r="BV50018" s="55"/>
      <c r="BW50018" s="55"/>
      <c r="BX50018" s="55"/>
      <c r="BY50018" s="55"/>
      <c r="BZ50018" s="55"/>
    </row>
    <row r="50019" spans="2:78">
      <c r="B50019" s="55"/>
      <c r="C50019" s="55"/>
      <c r="BM50019" s="55"/>
      <c r="BN50019" s="55"/>
      <c r="BO50019" s="55"/>
      <c r="BP50019" s="55"/>
      <c r="BQ50019" s="55"/>
      <c r="BR50019" s="55"/>
      <c r="BS50019" s="55"/>
      <c r="BT50019" s="55"/>
      <c r="BU50019" s="55"/>
      <c r="BV50019" s="55"/>
      <c r="BW50019" s="55"/>
      <c r="BX50019" s="55"/>
      <c r="BY50019" s="55"/>
      <c r="BZ50019" s="55"/>
    </row>
    <row r="50020" spans="2:78">
      <c r="B50020" s="55"/>
      <c r="C50020" s="55"/>
      <c r="BM50020" s="55"/>
      <c r="BN50020" s="55"/>
      <c r="BO50020" s="55"/>
      <c r="BP50020" s="55"/>
      <c r="BQ50020" s="55"/>
      <c r="BR50020" s="55"/>
      <c r="BS50020" s="55"/>
      <c r="BT50020" s="55"/>
      <c r="BU50020" s="55"/>
      <c r="BV50020" s="55"/>
      <c r="BW50020" s="55"/>
      <c r="BX50020" s="55"/>
      <c r="BY50020" s="55"/>
      <c r="BZ50020" s="55"/>
    </row>
    <row r="50021" spans="2:78">
      <c r="B50021" s="55"/>
      <c r="C50021" s="55"/>
      <c r="BM50021" s="55"/>
      <c r="BN50021" s="55"/>
      <c r="BO50021" s="55"/>
      <c r="BP50021" s="55"/>
      <c r="BQ50021" s="55"/>
      <c r="BR50021" s="55"/>
      <c r="BS50021" s="55"/>
      <c r="BT50021" s="55"/>
      <c r="BU50021" s="55"/>
      <c r="BV50021" s="55"/>
      <c r="BW50021" s="55"/>
      <c r="BX50021" s="55"/>
      <c r="BY50021" s="55"/>
      <c r="BZ50021" s="55"/>
    </row>
    <row r="50022" spans="2:78">
      <c r="B50022" s="55"/>
      <c r="C50022" s="55"/>
      <c r="BM50022" s="55"/>
      <c r="BN50022" s="55"/>
      <c r="BO50022" s="55"/>
      <c r="BP50022" s="55"/>
      <c r="BQ50022" s="55"/>
      <c r="BR50022" s="55"/>
      <c r="BS50022" s="55"/>
      <c r="BT50022" s="55"/>
      <c r="BU50022" s="55"/>
      <c r="BV50022" s="55"/>
      <c r="BW50022" s="55"/>
      <c r="BX50022" s="55"/>
      <c r="BY50022" s="55"/>
      <c r="BZ50022" s="55"/>
    </row>
    <row r="50023" spans="2:78">
      <c r="B50023" s="55"/>
      <c r="C50023" s="55"/>
      <c r="BM50023" s="55"/>
      <c r="BN50023" s="55"/>
      <c r="BO50023" s="55"/>
      <c r="BP50023" s="55"/>
      <c r="BQ50023" s="55"/>
      <c r="BR50023" s="55"/>
      <c r="BS50023" s="55"/>
      <c r="BT50023" s="55"/>
      <c r="BU50023" s="55"/>
      <c r="BV50023" s="55"/>
      <c r="BW50023" s="55"/>
      <c r="BX50023" s="55"/>
      <c r="BY50023" s="55"/>
      <c r="BZ50023" s="55"/>
    </row>
    <row r="50024" spans="2:78">
      <c r="B50024" s="55"/>
      <c r="C50024" s="55"/>
      <c r="BM50024" s="55"/>
      <c r="BN50024" s="55"/>
      <c r="BO50024" s="55"/>
      <c r="BP50024" s="55"/>
      <c r="BQ50024" s="55"/>
      <c r="BR50024" s="55"/>
      <c r="BS50024" s="55"/>
      <c r="BT50024" s="55"/>
      <c r="BU50024" s="55"/>
      <c r="BV50024" s="55"/>
      <c r="BW50024" s="55"/>
      <c r="BX50024" s="55"/>
      <c r="BY50024" s="55"/>
      <c r="BZ50024" s="55"/>
    </row>
    <row r="50025" spans="2:78">
      <c r="B50025" s="55"/>
      <c r="C50025" s="55"/>
      <c r="BM50025" s="55"/>
      <c r="BN50025" s="55"/>
      <c r="BO50025" s="55"/>
      <c r="BP50025" s="55"/>
      <c r="BQ50025" s="55"/>
      <c r="BR50025" s="55"/>
      <c r="BS50025" s="55"/>
      <c r="BT50025" s="55"/>
      <c r="BU50025" s="55"/>
      <c r="BV50025" s="55"/>
      <c r="BW50025" s="55"/>
      <c r="BX50025" s="55"/>
      <c r="BY50025" s="55"/>
      <c r="BZ50025" s="55"/>
    </row>
    <row r="50026" spans="2:78">
      <c r="B50026" s="55"/>
      <c r="C50026" s="55"/>
      <c r="BM50026" s="55"/>
      <c r="BN50026" s="55"/>
      <c r="BO50026" s="55"/>
      <c r="BP50026" s="55"/>
      <c r="BQ50026" s="55"/>
      <c r="BR50026" s="55"/>
      <c r="BS50026" s="55"/>
      <c r="BT50026" s="55"/>
      <c r="BU50026" s="55"/>
      <c r="BV50026" s="55"/>
      <c r="BW50026" s="55"/>
      <c r="BX50026" s="55"/>
      <c r="BY50026" s="55"/>
      <c r="BZ50026" s="55"/>
    </row>
    <row r="50027" spans="2:78">
      <c r="B50027" s="55"/>
      <c r="C50027" s="55"/>
      <c r="BM50027" s="55"/>
      <c r="BN50027" s="55"/>
      <c r="BO50027" s="55"/>
      <c r="BP50027" s="55"/>
      <c r="BQ50027" s="55"/>
      <c r="BR50027" s="55"/>
      <c r="BS50027" s="55"/>
      <c r="BT50027" s="55"/>
      <c r="BU50027" s="55"/>
      <c r="BV50027" s="55"/>
      <c r="BW50027" s="55"/>
      <c r="BX50027" s="55"/>
      <c r="BY50027" s="55"/>
      <c r="BZ50027" s="55"/>
    </row>
    <row r="50028" spans="2:78">
      <c r="B50028" s="55"/>
      <c r="C50028" s="55"/>
      <c r="BM50028" s="55"/>
      <c r="BN50028" s="55"/>
      <c r="BO50028" s="55"/>
      <c r="BP50028" s="55"/>
      <c r="BQ50028" s="55"/>
      <c r="BR50028" s="55"/>
      <c r="BS50028" s="55"/>
      <c r="BT50028" s="55"/>
      <c r="BU50028" s="55"/>
      <c r="BV50028" s="55"/>
      <c r="BW50028" s="55"/>
      <c r="BX50028" s="55"/>
      <c r="BY50028" s="55"/>
      <c r="BZ50028" s="55"/>
    </row>
    <row r="50029" spans="2:78">
      <c r="B50029" s="55"/>
      <c r="C50029" s="55"/>
      <c r="BM50029" s="55"/>
      <c r="BN50029" s="55"/>
      <c r="BO50029" s="55"/>
      <c r="BP50029" s="55"/>
      <c r="BQ50029" s="55"/>
      <c r="BR50029" s="55"/>
      <c r="BS50029" s="55"/>
      <c r="BT50029" s="55"/>
      <c r="BU50029" s="55"/>
      <c r="BV50029" s="55"/>
      <c r="BW50029" s="55"/>
      <c r="BX50029" s="55"/>
      <c r="BY50029" s="55"/>
      <c r="BZ50029" s="55"/>
    </row>
    <row r="50030" spans="2:78">
      <c r="B50030" s="55"/>
      <c r="C50030" s="55"/>
      <c r="BM50030" s="55"/>
      <c r="BN50030" s="55"/>
      <c r="BO50030" s="55"/>
      <c r="BP50030" s="55"/>
      <c r="BQ50030" s="55"/>
      <c r="BR50030" s="55"/>
      <c r="BS50030" s="55"/>
      <c r="BT50030" s="55"/>
      <c r="BU50030" s="55"/>
      <c r="BV50030" s="55"/>
      <c r="BW50030" s="55"/>
      <c r="BX50030" s="55"/>
      <c r="BY50030" s="55"/>
      <c r="BZ50030" s="55"/>
    </row>
    <row r="50031" spans="2:78">
      <c r="B50031" s="55"/>
      <c r="C50031" s="55"/>
      <c r="BM50031" s="55"/>
      <c r="BN50031" s="55"/>
      <c r="BO50031" s="55"/>
      <c r="BP50031" s="55"/>
      <c r="BQ50031" s="55"/>
      <c r="BR50031" s="55"/>
      <c r="BS50031" s="55"/>
      <c r="BT50031" s="55"/>
      <c r="BU50031" s="55"/>
      <c r="BV50031" s="55"/>
      <c r="BW50031" s="55"/>
      <c r="BX50031" s="55"/>
      <c r="BY50031" s="55"/>
      <c r="BZ50031" s="55"/>
    </row>
    <row r="50032" spans="2:78">
      <c r="B50032" s="55"/>
      <c r="C50032" s="55"/>
      <c r="BM50032" s="55"/>
      <c r="BN50032" s="55"/>
      <c r="BO50032" s="55"/>
      <c r="BP50032" s="55"/>
      <c r="BQ50032" s="55"/>
      <c r="BR50032" s="55"/>
      <c r="BS50032" s="55"/>
      <c r="BT50032" s="55"/>
      <c r="BU50032" s="55"/>
      <c r="BV50032" s="55"/>
      <c r="BW50032" s="55"/>
      <c r="BX50032" s="55"/>
      <c r="BY50032" s="55"/>
      <c r="BZ50032" s="55"/>
    </row>
    <row r="50033" spans="2:78">
      <c r="B50033" s="55"/>
      <c r="C50033" s="55"/>
      <c r="BM50033" s="55"/>
      <c r="BN50033" s="55"/>
      <c r="BO50033" s="55"/>
      <c r="BP50033" s="55"/>
      <c r="BQ50033" s="55"/>
      <c r="BR50033" s="55"/>
      <c r="BS50033" s="55"/>
      <c r="BT50033" s="55"/>
      <c r="BU50033" s="55"/>
      <c r="BV50033" s="55"/>
      <c r="BW50033" s="55"/>
      <c r="BX50033" s="55"/>
      <c r="BY50033" s="55"/>
      <c r="BZ50033" s="55"/>
    </row>
    <row r="50034" spans="2:78">
      <c r="B50034" s="55"/>
      <c r="C50034" s="55"/>
      <c r="BM50034" s="55"/>
      <c r="BN50034" s="55"/>
      <c r="BO50034" s="55"/>
      <c r="BP50034" s="55"/>
      <c r="BQ50034" s="55"/>
      <c r="BR50034" s="55"/>
      <c r="BS50034" s="55"/>
      <c r="BT50034" s="55"/>
      <c r="BU50034" s="55"/>
      <c r="BV50034" s="55"/>
      <c r="BW50034" s="55"/>
      <c r="BX50034" s="55"/>
      <c r="BY50034" s="55"/>
      <c r="BZ50034" s="55"/>
    </row>
    <row r="50035" spans="2:78">
      <c r="B50035" s="55"/>
      <c r="C50035" s="55"/>
      <c r="BM50035" s="55"/>
      <c r="BN50035" s="55"/>
      <c r="BO50035" s="55"/>
      <c r="BP50035" s="55"/>
      <c r="BQ50035" s="55"/>
      <c r="BR50035" s="55"/>
      <c r="BS50035" s="55"/>
      <c r="BT50035" s="55"/>
      <c r="BU50035" s="55"/>
      <c r="BV50035" s="55"/>
      <c r="BW50035" s="55"/>
      <c r="BX50035" s="55"/>
      <c r="BY50035" s="55"/>
      <c r="BZ50035" s="55"/>
    </row>
    <row r="50036" spans="2:78">
      <c r="B50036" s="55"/>
      <c r="C50036" s="55"/>
      <c r="BM50036" s="55"/>
      <c r="BN50036" s="55"/>
      <c r="BO50036" s="55"/>
      <c r="BP50036" s="55"/>
      <c r="BQ50036" s="55"/>
      <c r="BR50036" s="55"/>
      <c r="BS50036" s="55"/>
      <c r="BT50036" s="55"/>
      <c r="BU50036" s="55"/>
      <c r="BV50036" s="55"/>
      <c r="BW50036" s="55"/>
      <c r="BX50036" s="55"/>
      <c r="BY50036" s="55"/>
      <c r="BZ50036" s="55"/>
    </row>
    <row r="50037" spans="2:78">
      <c r="B50037" s="55"/>
      <c r="C50037" s="55"/>
      <c r="BM50037" s="55"/>
      <c r="BN50037" s="55"/>
      <c r="BO50037" s="55"/>
      <c r="BP50037" s="55"/>
      <c r="BQ50037" s="55"/>
      <c r="BR50037" s="55"/>
      <c r="BS50037" s="55"/>
      <c r="BT50037" s="55"/>
      <c r="BU50037" s="55"/>
      <c r="BV50037" s="55"/>
      <c r="BW50037" s="55"/>
      <c r="BX50037" s="55"/>
      <c r="BY50037" s="55"/>
      <c r="BZ50037" s="55"/>
    </row>
    <row r="50038" spans="2:78">
      <c r="B50038" s="55"/>
      <c r="C50038" s="55"/>
      <c r="BM50038" s="55"/>
      <c r="BN50038" s="55"/>
      <c r="BO50038" s="55"/>
      <c r="BP50038" s="55"/>
      <c r="BQ50038" s="55"/>
      <c r="BR50038" s="55"/>
      <c r="BS50038" s="55"/>
      <c r="BT50038" s="55"/>
      <c r="BU50038" s="55"/>
      <c r="BV50038" s="55"/>
      <c r="BW50038" s="55"/>
      <c r="BX50038" s="55"/>
      <c r="BY50038" s="55"/>
      <c r="BZ50038" s="55"/>
    </row>
    <row r="50039" spans="2:78">
      <c r="B50039" s="55"/>
      <c r="C50039" s="55"/>
      <c r="BM50039" s="55"/>
      <c r="BN50039" s="55"/>
      <c r="BO50039" s="55"/>
      <c r="BP50039" s="55"/>
      <c r="BQ50039" s="55"/>
      <c r="BR50039" s="55"/>
      <c r="BS50039" s="55"/>
      <c r="BT50039" s="55"/>
      <c r="BU50039" s="55"/>
      <c r="BV50039" s="55"/>
      <c r="BW50039" s="55"/>
      <c r="BX50039" s="55"/>
      <c r="BY50039" s="55"/>
      <c r="BZ50039" s="55"/>
    </row>
    <row r="50040" spans="2:78">
      <c r="B50040" s="55"/>
      <c r="C50040" s="55"/>
      <c r="BM50040" s="55"/>
      <c r="BN50040" s="55"/>
      <c r="BO50040" s="55"/>
      <c r="BP50040" s="55"/>
      <c r="BQ50040" s="55"/>
      <c r="BR50040" s="55"/>
      <c r="BS50040" s="55"/>
      <c r="BT50040" s="55"/>
      <c r="BU50040" s="55"/>
      <c r="BV50040" s="55"/>
      <c r="BW50040" s="55"/>
      <c r="BX50040" s="55"/>
      <c r="BY50040" s="55"/>
      <c r="BZ50040" s="55"/>
    </row>
    <row r="50041" spans="2:78">
      <c r="B50041" s="55"/>
      <c r="C50041" s="55"/>
      <c r="BM50041" s="55"/>
      <c r="BN50041" s="55"/>
      <c r="BO50041" s="55"/>
      <c r="BP50041" s="55"/>
      <c r="BQ50041" s="55"/>
      <c r="BR50041" s="55"/>
      <c r="BS50041" s="55"/>
      <c r="BT50041" s="55"/>
      <c r="BU50041" s="55"/>
      <c r="BV50041" s="55"/>
      <c r="BW50041" s="55"/>
      <c r="BX50041" s="55"/>
      <c r="BY50041" s="55"/>
      <c r="BZ50041" s="55"/>
    </row>
    <row r="50042" spans="2:78">
      <c r="B50042" s="55"/>
      <c r="C50042" s="55"/>
      <c r="BM50042" s="55"/>
      <c r="BN50042" s="55"/>
      <c r="BO50042" s="55"/>
      <c r="BP50042" s="55"/>
      <c r="BQ50042" s="55"/>
      <c r="BR50042" s="55"/>
      <c r="BS50042" s="55"/>
      <c r="BT50042" s="55"/>
      <c r="BU50042" s="55"/>
      <c r="BV50042" s="55"/>
      <c r="BW50042" s="55"/>
      <c r="BX50042" s="55"/>
      <c r="BY50042" s="55"/>
      <c r="BZ50042" s="55"/>
    </row>
    <row r="50043" spans="2:78">
      <c r="B50043" s="55"/>
      <c r="C50043" s="55"/>
      <c r="BM50043" s="55"/>
      <c r="BN50043" s="55"/>
      <c r="BO50043" s="55"/>
      <c r="BP50043" s="55"/>
      <c r="BQ50043" s="55"/>
      <c r="BR50043" s="55"/>
      <c r="BS50043" s="55"/>
      <c r="BT50043" s="55"/>
      <c r="BU50043" s="55"/>
      <c r="BV50043" s="55"/>
      <c r="BW50043" s="55"/>
      <c r="BX50043" s="55"/>
      <c r="BY50043" s="55"/>
      <c r="BZ50043" s="55"/>
    </row>
    <row r="50044" spans="2:78">
      <c r="B50044" s="55"/>
      <c r="C50044" s="55"/>
      <c r="BM50044" s="55"/>
      <c r="BN50044" s="55"/>
      <c r="BO50044" s="55"/>
      <c r="BP50044" s="55"/>
      <c r="BQ50044" s="55"/>
      <c r="BR50044" s="55"/>
      <c r="BS50044" s="55"/>
      <c r="BT50044" s="55"/>
      <c r="BU50044" s="55"/>
      <c r="BV50044" s="55"/>
      <c r="BW50044" s="55"/>
      <c r="BX50044" s="55"/>
      <c r="BY50044" s="55"/>
      <c r="BZ50044" s="55"/>
    </row>
    <row r="50045" spans="2:78">
      <c r="B50045" s="55"/>
      <c r="C50045" s="55"/>
      <c r="BM50045" s="55"/>
      <c r="BN50045" s="55"/>
      <c r="BO50045" s="55"/>
      <c r="BP50045" s="55"/>
      <c r="BQ50045" s="55"/>
      <c r="BR50045" s="55"/>
      <c r="BS50045" s="55"/>
      <c r="BT50045" s="55"/>
      <c r="BU50045" s="55"/>
      <c r="BV50045" s="55"/>
      <c r="BW50045" s="55"/>
      <c r="BX50045" s="55"/>
      <c r="BY50045" s="55"/>
      <c r="BZ50045" s="55"/>
    </row>
    <row r="50046" spans="2:78">
      <c r="B50046" s="55"/>
      <c r="C50046" s="55"/>
      <c r="BM50046" s="55"/>
      <c r="BN50046" s="55"/>
      <c r="BO50046" s="55"/>
      <c r="BP50046" s="55"/>
      <c r="BQ50046" s="55"/>
      <c r="BR50046" s="55"/>
      <c r="BS50046" s="55"/>
      <c r="BT50046" s="55"/>
      <c r="BU50046" s="55"/>
      <c r="BV50046" s="55"/>
      <c r="BW50046" s="55"/>
      <c r="BX50046" s="55"/>
      <c r="BY50046" s="55"/>
      <c r="BZ50046" s="55"/>
    </row>
    <row r="50047" spans="2:78">
      <c r="B50047" s="55"/>
      <c r="C50047" s="55"/>
      <c r="BM50047" s="55"/>
      <c r="BN50047" s="55"/>
      <c r="BO50047" s="55"/>
      <c r="BP50047" s="55"/>
      <c r="BQ50047" s="55"/>
      <c r="BR50047" s="55"/>
      <c r="BS50047" s="55"/>
      <c r="BT50047" s="55"/>
      <c r="BU50047" s="55"/>
      <c r="BV50047" s="55"/>
      <c r="BW50047" s="55"/>
      <c r="BX50047" s="55"/>
      <c r="BY50047" s="55"/>
      <c r="BZ50047" s="55"/>
    </row>
    <row r="50048" spans="2:78">
      <c r="B50048" s="55"/>
      <c r="C50048" s="55"/>
      <c r="BM50048" s="55"/>
      <c r="BN50048" s="55"/>
      <c r="BO50048" s="55"/>
      <c r="BP50048" s="55"/>
      <c r="BQ50048" s="55"/>
      <c r="BR50048" s="55"/>
      <c r="BS50048" s="55"/>
      <c r="BT50048" s="55"/>
      <c r="BU50048" s="55"/>
      <c r="BV50048" s="55"/>
      <c r="BW50048" s="55"/>
      <c r="BX50048" s="55"/>
      <c r="BY50048" s="55"/>
      <c r="BZ50048" s="55"/>
    </row>
    <row r="50049" spans="2:78">
      <c r="B50049" s="55"/>
      <c r="C50049" s="55"/>
      <c r="BM50049" s="55"/>
      <c r="BN50049" s="55"/>
      <c r="BO50049" s="55"/>
      <c r="BP50049" s="55"/>
      <c r="BQ50049" s="55"/>
      <c r="BR50049" s="55"/>
      <c r="BS50049" s="55"/>
      <c r="BT50049" s="55"/>
      <c r="BU50049" s="55"/>
      <c r="BV50049" s="55"/>
      <c r="BW50049" s="55"/>
      <c r="BX50049" s="55"/>
      <c r="BY50049" s="55"/>
      <c r="BZ50049" s="55"/>
    </row>
    <row r="50050" spans="2:78">
      <c r="B50050" s="55"/>
      <c r="C50050" s="55"/>
      <c r="BM50050" s="55"/>
      <c r="BN50050" s="55"/>
      <c r="BO50050" s="55"/>
      <c r="BP50050" s="55"/>
      <c r="BQ50050" s="55"/>
      <c r="BR50050" s="55"/>
      <c r="BS50050" s="55"/>
      <c r="BT50050" s="55"/>
      <c r="BU50050" s="55"/>
      <c r="BV50050" s="55"/>
      <c r="BW50050" s="55"/>
      <c r="BX50050" s="55"/>
      <c r="BY50050" s="55"/>
      <c r="BZ50050" s="55"/>
    </row>
    <row r="50051" spans="2:78">
      <c r="B50051" s="55"/>
      <c r="C50051" s="55"/>
      <c r="BM50051" s="55"/>
      <c r="BN50051" s="55"/>
      <c r="BO50051" s="55"/>
      <c r="BP50051" s="55"/>
      <c r="BQ50051" s="55"/>
      <c r="BR50051" s="55"/>
      <c r="BS50051" s="55"/>
      <c r="BT50051" s="55"/>
      <c r="BU50051" s="55"/>
      <c r="BV50051" s="55"/>
      <c r="BW50051" s="55"/>
      <c r="BX50051" s="55"/>
      <c r="BY50051" s="55"/>
      <c r="BZ50051" s="55"/>
    </row>
    <row r="50052" spans="2:78">
      <c r="B50052" s="55"/>
      <c r="C50052" s="55"/>
      <c r="BM50052" s="55"/>
      <c r="BN50052" s="55"/>
      <c r="BO50052" s="55"/>
      <c r="BP50052" s="55"/>
      <c r="BQ50052" s="55"/>
      <c r="BR50052" s="55"/>
      <c r="BS50052" s="55"/>
      <c r="BT50052" s="55"/>
      <c r="BU50052" s="55"/>
      <c r="BV50052" s="55"/>
      <c r="BW50052" s="55"/>
      <c r="BX50052" s="55"/>
      <c r="BY50052" s="55"/>
      <c r="BZ50052" s="55"/>
    </row>
    <row r="50053" spans="2:78">
      <c r="B50053" s="55"/>
      <c r="C50053" s="55"/>
      <c r="BM50053" s="55"/>
      <c r="BN50053" s="55"/>
      <c r="BO50053" s="55"/>
      <c r="BP50053" s="55"/>
      <c r="BQ50053" s="55"/>
      <c r="BR50053" s="55"/>
      <c r="BS50053" s="55"/>
      <c r="BT50053" s="55"/>
      <c r="BU50053" s="55"/>
      <c r="BV50053" s="55"/>
      <c r="BW50053" s="55"/>
      <c r="BX50053" s="55"/>
      <c r="BY50053" s="55"/>
      <c r="BZ50053" s="55"/>
    </row>
    <row r="50054" spans="2:78">
      <c r="B50054" s="55"/>
      <c r="C50054" s="55"/>
      <c r="BM50054" s="55"/>
      <c r="BN50054" s="55"/>
      <c r="BO50054" s="55"/>
      <c r="BP50054" s="55"/>
      <c r="BQ50054" s="55"/>
      <c r="BR50054" s="55"/>
      <c r="BS50054" s="55"/>
      <c r="BT50054" s="55"/>
      <c r="BU50054" s="55"/>
      <c r="BV50054" s="55"/>
      <c r="BW50054" s="55"/>
      <c r="BX50054" s="55"/>
      <c r="BY50054" s="55"/>
      <c r="BZ50054" s="55"/>
    </row>
    <row r="50055" spans="2:78">
      <c r="B50055" s="55"/>
      <c r="C50055" s="55"/>
      <c r="BM50055" s="55"/>
      <c r="BN50055" s="55"/>
      <c r="BO50055" s="55"/>
      <c r="BP50055" s="55"/>
      <c r="BQ50055" s="55"/>
      <c r="BR50055" s="55"/>
      <c r="BS50055" s="55"/>
      <c r="BT50055" s="55"/>
      <c r="BU50055" s="55"/>
      <c r="BV50055" s="55"/>
      <c r="BW50055" s="55"/>
      <c r="BX50055" s="55"/>
      <c r="BY50055" s="55"/>
      <c r="BZ50055" s="55"/>
    </row>
    <row r="50056" spans="2:78">
      <c r="B50056" s="55"/>
      <c r="C50056" s="55"/>
      <c r="BM50056" s="55"/>
      <c r="BN50056" s="55"/>
      <c r="BO50056" s="55"/>
      <c r="BP50056" s="55"/>
      <c r="BQ50056" s="55"/>
      <c r="BR50056" s="55"/>
      <c r="BS50056" s="55"/>
      <c r="BT50056" s="55"/>
      <c r="BU50056" s="55"/>
      <c r="BV50056" s="55"/>
      <c r="BW50056" s="55"/>
      <c r="BX50056" s="55"/>
      <c r="BY50056" s="55"/>
      <c r="BZ50056" s="55"/>
    </row>
    <row r="50057" spans="2:78">
      <c r="B50057" s="55"/>
      <c r="C50057" s="55"/>
      <c r="BM50057" s="55"/>
      <c r="BN50057" s="55"/>
      <c r="BO50057" s="55"/>
      <c r="BP50057" s="55"/>
      <c r="BQ50057" s="55"/>
      <c r="BR50057" s="55"/>
      <c r="BS50057" s="55"/>
      <c r="BT50057" s="55"/>
      <c r="BU50057" s="55"/>
      <c r="BV50057" s="55"/>
      <c r="BW50057" s="55"/>
      <c r="BX50057" s="55"/>
      <c r="BY50057" s="55"/>
      <c r="BZ50057" s="55"/>
    </row>
    <row r="50058" spans="2:78">
      <c r="B50058" s="55"/>
      <c r="C50058" s="55"/>
      <c r="BM50058" s="55"/>
      <c r="BN50058" s="55"/>
      <c r="BO50058" s="55"/>
      <c r="BP50058" s="55"/>
      <c r="BQ50058" s="55"/>
      <c r="BR50058" s="55"/>
      <c r="BS50058" s="55"/>
      <c r="BT50058" s="55"/>
      <c r="BU50058" s="55"/>
      <c r="BV50058" s="55"/>
      <c r="BW50058" s="55"/>
      <c r="BX50058" s="55"/>
      <c r="BY50058" s="55"/>
      <c r="BZ50058" s="55"/>
    </row>
    <row r="50059" spans="2:78">
      <c r="B50059" s="55"/>
      <c r="C50059" s="55"/>
      <c r="BM50059" s="55"/>
      <c r="BN50059" s="55"/>
      <c r="BO50059" s="55"/>
      <c r="BP50059" s="55"/>
      <c r="BQ50059" s="55"/>
      <c r="BR50059" s="55"/>
      <c r="BS50059" s="55"/>
      <c r="BT50059" s="55"/>
      <c r="BU50059" s="55"/>
      <c r="BV50059" s="55"/>
      <c r="BW50059" s="55"/>
      <c r="BX50059" s="55"/>
      <c r="BY50059" s="55"/>
      <c r="BZ50059" s="55"/>
    </row>
    <row r="50060" spans="2:78">
      <c r="B50060" s="55"/>
      <c r="C50060" s="55"/>
      <c r="BM50060" s="55"/>
      <c r="BN50060" s="55"/>
      <c r="BO50060" s="55"/>
      <c r="BP50060" s="55"/>
      <c r="BQ50060" s="55"/>
      <c r="BR50060" s="55"/>
      <c r="BS50060" s="55"/>
      <c r="BT50060" s="55"/>
      <c r="BU50060" s="55"/>
      <c r="BV50060" s="55"/>
      <c r="BW50060" s="55"/>
      <c r="BX50060" s="55"/>
      <c r="BY50060" s="55"/>
      <c r="BZ50060" s="55"/>
    </row>
    <row r="50061" spans="2:78">
      <c r="B50061" s="55"/>
      <c r="C50061" s="55"/>
      <c r="BM50061" s="55"/>
      <c r="BN50061" s="55"/>
      <c r="BO50061" s="55"/>
      <c r="BP50061" s="55"/>
      <c r="BQ50061" s="55"/>
      <c r="BR50061" s="55"/>
      <c r="BS50061" s="55"/>
      <c r="BT50061" s="55"/>
      <c r="BU50061" s="55"/>
      <c r="BV50061" s="55"/>
      <c r="BW50061" s="55"/>
      <c r="BX50061" s="55"/>
      <c r="BY50061" s="55"/>
      <c r="BZ50061" s="55"/>
    </row>
    <row r="50062" spans="2:78">
      <c r="B50062" s="55"/>
      <c r="C50062" s="55"/>
      <c r="BM50062" s="55"/>
      <c r="BN50062" s="55"/>
      <c r="BO50062" s="55"/>
      <c r="BP50062" s="55"/>
      <c r="BQ50062" s="55"/>
      <c r="BR50062" s="55"/>
      <c r="BS50062" s="55"/>
      <c r="BT50062" s="55"/>
      <c r="BU50062" s="55"/>
      <c r="BV50062" s="55"/>
      <c r="BW50062" s="55"/>
      <c r="BX50062" s="55"/>
      <c r="BY50062" s="55"/>
      <c r="BZ50062" s="55"/>
    </row>
    <row r="50063" spans="2:78">
      <c r="B50063" s="55"/>
      <c r="C50063" s="55"/>
      <c r="BM50063" s="55"/>
      <c r="BN50063" s="55"/>
      <c r="BO50063" s="55"/>
      <c r="BP50063" s="55"/>
      <c r="BQ50063" s="55"/>
      <c r="BR50063" s="55"/>
      <c r="BS50063" s="55"/>
      <c r="BT50063" s="55"/>
      <c r="BU50063" s="55"/>
      <c r="BV50063" s="55"/>
      <c r="BW50063" s="55"/>
      <c r="BX50063" s="55"/>
      <c r="BY50063" s="55"/>
      <c r="BZ50063" s="55"/>
    </row>
    <row r="50064" spans="2:78">
      <c r="B50064" s="55"/>
      <c r="C50064" s="55"/>
      <c r="BM50064" s="55"/>
      <c r="BN50064" s="55"/>
      <c r="BO50064" s="55"/>
      <c r="BP50064" s="55"/>
      <c r="BQ50064" s="55"/>
      <c r="BR50064" s="55"/>
      <c r="BS50064" s="55"/>
      <c r="BT50064" s="55"/>
      <c r="BU50064" s="55"/>
      <c r="BV50064" s="55"/>
      <c r="BW50064" s="55"/>
      <c r="BX50064" s="55"/>
      <c r="BY50064" s="55"/>
      <c r="BZ50064" s="55"/>
    </row>
    <row r="50065" spans="2:78">
      <c r="B50065" s="55"/>
      <c r="C50065" s="55"/>
      <c r="BM50065" s="55"/>
      <c r="BN50065" s="55"/>
      <c r="BO50065" s="55"/>
      <c r="BP50065" s="55"/>
      <c r="BQ50065" s="55"/>
      <c r="BR50065" s="55"/>
      <c r="BS50065" s="55"/>
      <c r="BT50065" s="55"/>
      <c r="BU50065" s="55"/>
      <c r="BV50065" s="55"/>
      <c r="BW50065" s="55"/>
      <c r="BX50065" s="55"/>
      <c r="BY50065" s="55"/>
      <c r="BZ50065" s="55"/>
    </row>
    <row r="50066" spans="2:78">
      <c r="B50066" s="55"/>
      <c r="C50066" s="55"/>
      <c r="BM50066" s="55"/>
      <c r="BN50066" s="55"/>
      <c r="BO50066" s="55"/>
      <c r="BP50066" s="55"/>
      <c r="BQ50066" s="55"/>
      <c r="BR50066" s="55"/>
      <c r="BS50066" s="55"/>
      <c r="BT50066" s="55"/>
      <c r="BU50066" s="55"/>
      <c r="BV50066" s="55"/>
      <c r="BW50066" s="55"/>
      <c r="BX50066" s="55"/>
      <c r="BY50066" s="55"/>
      <c r="BZ50066" s="55"/>
    </row>
    <row r="50067" spans="2:78">
      <c r="B50067" s="55"/>
      <c r="C50067" s="55"/>
      <c r="BM50067" s="55"/>
      <c r="BN50067" s="55"/>
      <c r="BO50067" s="55"/>
      <c r="BP50067" s="55"/>
      <c r="BQ50067" s="55"/>
      <c r="BR50067" s="55"/>
      <c r="BS50067" s="55"/>
      <c r="BT50067" s="55"/>
      <c r="BU50067" s="55"/>
      <c r="BV50067" s="55"/>
      <c r="BW50067" s="55"/>
      <c r="BX50067" s="55"/>
      <c r="BY50067" s="55"/>
      <c r="BZ50067" s="55"/>
    </row>
    <row r="50068" spans="2:78">
      <c r="B50068" s="55"/>
      <c r="C50068" s="55"/>
      <c r="BM50068" s="55"/>
      <c r="BN50068" s="55"/>
      <c r="BO50068" s="55"/>
      <c r="BP50068" s="55"/>
      <c r="BQ50068" s="55"/>
      <c r="BR50068" s="55"/>
      <c r="BS50068" s="55"/>
      <c r="BT50068" s="55"/>
      <c r="BU50068" s="55"/>
      <c r="BV50068" s="55"/>
      <c r="BW50068" s="55"/>
      <c r="BX50068" s="55"/>
      <c r="BY50068" s="55"/>
      <c r="BZ50068" s="55"/>
    </row>
    <row r="50069" spans="2:78">
      <c r="B50069" s="55"/>
      <c r="C50069" s="55"/>
      <c r="BM50069" s="55"/>
      <c r="BN50069" s="55"/>
      <c r="BO50069" s="55"/>
      <c r="BP50069" s="55"/>
      <c r="BQ50069" s="55"/>
      <c r="BR50069" s="55"/>
      <c r="BS50069" s="55"/>
      <c r="BT50069" s="55"/>
      <c r="BU50069" s="55"/>
      <c r="BV50069" s="55"/>
      <c r="BW50069" s="55"/>
      <c r="BX50069" s="55"/>
      <c r="BY50069" s="55"/>
      <c r="BZ50069" s="55"/>
    </row>
    <row r="50070" spans="2:78">
      <c r="B50070" s="55"/>
      <c r="C50070" s="55"/>
      <c r="BM50070" s="55"/>
      <c r="BN50070" s="55"/>
      <c r="BO50070" s="55"/>
      <c r="BP50070" s="55"/>
      <c r="BQ50070" s="55"/>
      <c r="BR50070" s="55"/>
      <c r="BS50070" s="55"/>
      <c r="BT50070" s="55"/>
      <c r="BU50070" s="55"/>
      <c r="BV50070" s="55"/>
      <c r="BW50070" s="55"/>
      <c r="BX50070" s="55"/>
      <c r="BY50070" s="55"/>
      <c r="BZ50070" s="55"/>
    </row>
    <row r="50071" spans="2:78">
      <c r="B50071" s="55"/>
      <c r="C50071" s="55"/>
      <c r="BM50071" s="55"/>
      <c r="BN50071" s="55"/>
      <c r="BO50071" s="55"/>
      <c r="BP50071" s="55"/>
      <c r="BQ50071" s="55"/>
      <c r="BR50071" s="55"/>
      <c r="BS50071" s="55"/>
      <c r="BT50071" s="55"/>
      <c r="BU50071" s="55"/>
      <c r="BV50071" s="55"/>
      <c r="BW50071" s="55"/>
      <c r="BX50071" s="55"/>
      <c r="BY50071" s="55"/>
      <c r="BZ50071" s="55"/>
    </row>
    <row r="50072" spans="2:78">
      <c r="B50072" s="55"/>
      <c r="C50072" s="55"/>
      <c r="BM50072" s="55"/>
      <c r="BN50072" s="55"/>
      <c r="BO50072" s="55"/>
      <c r="BP50072" s="55"/>
      <c r="BQ50072" s="55"/>
      <c r="BR50072" s="55"/>
      <c r="BS50072" s="55"/>
      <c r="BT50072" s="55"/>
      <c r="BU50072" s="55"/>
      <c r="BV50072" s="55"/>
      <c r="BW50072" s="55"/>
      <c r="BX50072" s="55"/>
      <c r="BY50072" s="55"/>
      <c r="BZ50072" s="55"/>
    </row>
    <row r="50073" spans="2:78">
      <c r="B50073" s="55"/>
      <c r="C50073" s="55"/>
      <c r="BM50073" s="55"/>
      <c r="BN50073" s="55"/>
      <c r="BO50073" s="55"/>
      <c r="BP50073" s="55"/>
      <c r="BQ50073" s="55"/>
      <c r="BR50073" s="55"/>
      <c r="BS50073" s="55"/>
      <c r="BT50073" s="55"/>
      <c r="BU50073" s="55"/>
      <c r="BV50073" s="55"/>
      <c r="BW50073" s="55"/>
      <c r="BX50073" s="55"/>
      <c r="BY50073" s="55"/>
      <c r="BZ50073" s="55"/>
    </row>
    <row r="50074" spans="2:78">
      <c r="B50074" s="55"/>
      <c r="C50074" s="55"/>
      <c r="BM50074" s="55"/>
      <c r="BN50074" s="55"/>
      <c r="BO50074" s="55"/>
      <c r="BP50074" s="55"/>
      <c r="BQ50074" s="55"/>
      <c r="BR50074" s="55"/>
      <c r="BS50074" s="55"/>
      <c r="BT50074" s="55"/>
      <c r="BU50074" s="55"/>
      <c r="BV50074" s="55"/>
      <c r="BW50074" s="55"/>
      <c r="BX50074" s="55"/>
      <c r="BY50074" s="55"/>
      <c r="BZ50074" s="55"/>
    </row>
    <row r="50075" spans="2:78">
      <c r="B50075" s="55"/>
      <c r="C50075" s="55"/>
      <c r="BM50075" s="55"/>
      <c r="BN50075" s="55"/>
      <c r="BO50075" s="55"/>
      <c r="BP50075" s="55"/>
      <c r="BQ50075" s="55"/>
      <c r="BR50075" s="55"/>
      <c r="BS50075" s="55"/>
      <c r="BT50075" s="55"/>
      <c r="BU50075" s="55"/>
      <c r="BV50075" s="55"/>
      <c r="BW50075" s="55"/>
      <c r="BX50075" s="55"/>
      <c r="BY50075" s="55"/>
      <c r="BZ50075" s="55"/>
    </row>
    <row r="50076" spans="2:78">
      <c r="B50076" s="55"/>
      <c r="C50076" s="55"/>
      <c r="BM50076" s="55"/>
      <c r="BN50076" s="55"/>
      <c r="BO50076" s="55"/>
      <c r="BP50076" s="55"/>
      <c r="BQ50076" s="55"/>
      <c r="BR50076" s="55"/>
      <c r="BS50076" s="55"/>
      <c r="BT50076" s="55"/>
      <c r="BU50076" s="55"/>
      <c r="BV50076" s="55"/>
      <c r="BW50076" s="55"/>
      <c r="BX50076" s="55"/>
      <c r="BY50076" s="55"/>
      <c r="BZ50076" s="55"/>
    </row>
    <row r="50077" spans="2:78">
      <c r="B50077" s="55"/>
      <c r="C50077" s="55"/>
      <c r="BM50077" s="55"/>
      <c r="BN50077" s="55"/>
      <c r="BO50077" s="55"/>
      <c r="BP50077" s="55"/>
      <c r="BQ50077" s="55"/>
      <c r="BR50077" s="55"/>
      <c r="BS50077" s="55"/>
      <c r="BT50077" s="55"/>
      <c r="BU50077" s="55"/>
      <c r="BV50077" s="55"/>
      <c r="BW50077" s="55"/>
      <c r="BX50077" s="55"/>
      <c r="BY50077" s="55"/>
      <c r="BZ50077" s="55"/>
    </row>
    <row r="50078" spans="2:78">
      <c r="B50078" s="55"/>
      <c r="C50078" s="55"/>
      <c r="BM50078" s="55"/>
      <c r="BN50078" s="55"/>
      <c r="BO50078" s="55"/>
      <c r="BP50078" s="55"/>
      <c r="BQ50078" s="55"/>
      <c r="BR50078" s="55"/>
      <c r="BS50078" s="55"/>
      <c r="BT50078" s="55"/>
      <c r="BU50078" s="55"/>
      <c r="BV50078" s="55"/>
      <c r="BW50078" s="55"/>
      <c r="BX50078" s="55"/>
      <c r="BY50078" s="55"/>
      <c r="BZ50078" s="55"/>
    </row>
    <row r="50079" spans="2:78">
      <c r="B50079" s="55"/>
      <c r="C50079" s="55"/>
      <c r="BM50079" s="55"/>
      <c r="BN50079" s="55"/>
      <c r="BO50079" s="55"/>
      <c r="BP50079" s="55"/>
      <c r="BQ50079" s="55"/>
      <c r="BR50079" s="55"/>
      <c r="BS50079" s="55"/>
      <c r="BT50079" s="55"/>
      <c r="BU50079" s="55"/>
      <c r="BV50079" s="55"/>
      <c r="BW50079" s="55"/>
      <c r="BX50079" s="55"/>
      <c r="BY50079" s="55"/>
      <c r="BZ50079" s="55"/>
    </row>
    <row r="50080" spans="2:78">
      <c r="B50080" s="55"/>
      <c r="C50080" s="55"/>
      <c r="BM50080" s="55"/>
      <c r="BN50080" s="55"/>
      <c r="BO50080" s="55"/>
      <c r="BP50080" s="55"/>
      <c r="BQ50080" s="55"/>
      <c r="BR50080" s="55"/>
      <c r="BS50080" s="55"/>
      <c r="BT50080" s="55"/>
      <c r="BU50080" s="55"/>
      <c r="BV50080" s="55"/>
      <c r="BW50080" s="55"/>
      <c r="BX50080" s="55"/>
      <c r="BY50080" s="55"/>
      <c r="BZ50080" s="55"/>
    </row>
    <row r="50081" spans="2:78">
      <c r="B50081" s="55"/>
      <c r="C50081" s="55"/>
      <c r="BM50081" s="55"/>
      <c r="BN50081" s="55"/>
      <c r="BO50081" s="55"/>
      <c r="BP50081" s="55"/>
      <c r="BQ50081" s="55"/>
      <c r="BR50081" s="55"/>
      <c r="BS50081" s="55"/>
      <c r="BT50081" s="55"/>
      <c r="BU50081" s="55"/>
      <c r="BV50081" s="55"/>
      <c r="BW50081" s="55"/>
      <c r="BX50081" s="55"/>
      <c r="BY50081" s="55"/>
      <c r="BZ50081" s="55"/>
    </row>
    <row r="50082" spans="2:78">
      <c r="B50082" s="55"/>
      <c r="C50082" s="55"/>
      <c r="BM50082" s="55"/>
      <c r="BN50082" s="55"/>
      <c r="BO50082" s="55"/>
      <c r="BP50082" s="55"/>
      <c r="BQ50082" s="55"/>
      <c r="BR50082" s="55"/>
      <c r="BS50082" s="55"/>
      <c r="BT50082" s="55"/>
      <c r="BU50082" s="55"/>
      <c r="BV50082" s="55"/>
      <c r="BW50082" s="55"/>
      <c r="BX50082" s="55"/>
      <c r="BY50082" s="55"/>
      <c r="BZ50082" s="55"/>
    </row>
    <row r="50083" spans="2:78">
      <c r="B50083" s="55"/>
      <c r="C50083" s="55"/>
      <c r="BM50083" s="55"/>
      <c r="BN50083" s="55"/>
      <c r="BO50083" s="55"/>
      <c r="BP50083" s="55"/>
      <c r="BQ50083" s="55"/>
      <c r="BR50083" s="55"/>
      <c r="BS50083" s="55"/>
      <c r="BT50083" s="55"/>
      <c r="BU50083" s="55"/>
      <c r="BV50083" s="55"/>
      <c r="BW50083" s="55"/>
      <c r="BX50083" s="55"/>
      <c r="BY50083" s="55"/>
      <c r="BZ50083" s="55"/>
    </row>
    <row r="50084" spans="2:78">
      <c r="B50084" s="55"/>
      <c r="C50084" s="55"/>
      <c r="BM50084" s="55"/>
      <c r="BN50084" s="55"/>
      <c r="BO50084" s="55"/>
      <c r="BP50084" s="55"/>
      <c r="BQ50084" s="55"/>
      <c r="BR50084" s="55"/>
      <c r="BS50084" s="55"/>
      <c r="BT50084" s="55"/>
      <c r="BU50084" s="55"/>
      <c r="BV50084" s="55"/>
      <c r="BW50084" s="55"/>
      <c r="BX50084" s="55"/>
      <c r="BY50084" s="55"/>
      <c r="BZ50084" s="55"/>
    </row>
    <row r="50085" spans="2:78">
      <c r="B50085" s="55"/>
      <c r="C50085" s="55"/>
      <c r="BM50085" s="55"/>
      <c r="BN50085" s="55"/>
      <c r="BO50085" s="55"/>
      <c r="BP50085" s="55"/>
      <c r="BQ50085" s="55"/>
      <c r="BR50085" s="55"/>
      <c r="BS50085" s="55"/>
      <c r="BT50085" s="55"/>
      <c r="BU50085" s="55"/>
      <c r="BV50085" s="55"/>
      <c r="BW50085" s="55"/>
      <c r="BX50085" s="55"/>
      <c r="BY50085" s="55"/>
      <c r="BZ50085" s="55"/>
    </row>
    <row r="50086" spans="2:78">
      <c r="B50086" s="55"/>
      <c r="C50086" s="55"/>
      <c r="BM50086" s="55"/>
      <c r="BN50086" s="55"/>
      <c r="BO50086" s="55"/>
      <c r="BP50086" s="55"/>
      <c r="BQ50086" s="55"/>
      <c r="BR50086" s="55"/>
      <c r="BS50086" s="55"/>
      <c r="BT50086" s="55"/>
      <c r="BU50086" s="55"/>
      <c r="BV50086" s="55"/>
      <c r="BW50086" s="55"/>
      <c r="BX50086" s="55"/>
      <c r="BY50086" s="55"/>
      <c r="BZ50086" s="55"/>
    </row>
    <row r="50087" spans="2:78">
      <c r="B50087" s="55"/>
      <c r="C50087" s="55"/>
      <c r="BM50087" s="55"/>
      <c r="BN50087" s="55"/>
      <c r="BO50087" s="55"/>
      <c r="BP50087" s="55"/>
      <c r="BQ50087" s="55"/>
      <c r="BR50087" s="55"/>
      <c r="BS50087" s="55"/>
      <c r="BT50087" s="55"/>
      <c r="BU50087" s="55"/>
      <c r="BV50087" s="55"/>
      <c r="BW50087" s="55"/>
      <c r="BX50087" s="55"/>
      <c r="BY50087" s="55"/>
      <c r="BZ50087" s="55"/>
    </row>
    <row r="50088" spans="2:78">
      <c r="B50088" s="55"/>
      <c r="C50088" s="55"/>
      <c r="BM50088" s="55"/>
      <c r="BN50088" s="55"/>
      <c r="BO50088" s="55"/>
      <c r="BP50088" s="55"/>
      <c r="BQ50088" s="55"/>
      <c r="BR50088" s="55"/>
      <c r="BS50088" s="55"/>
      <c r="BT50088" s="55"/>
      <c r="BU50088" s="55"/>
      <c r="BV50088" s="55"/>
      <c r="BW50088" s="55"/>
      <c r="BX50088" s="55"/>
      <c r="BY50088" s="55"/>
      <c r="BZ50088" s="55"/>
    </row>
    <row r="50089" spans="2:78">
      <c r="B50089" s="55"/>
      <c r="C50089" s="55"/>
      <c r="BM50089" s="55"/>
      <c r="BN50089" s="55"/>
      <c r="BO50089" s="55"/>
      <c r="BP50089" s="55"/>
      <c r="BQ50089" s="55"/>
      <c r="BR50089" s="55"/>
      <c r="BS50089" s="55"/>
      <c r="BT50089" s="55"/>
      <c r="BU50089" s="55"/>
      <c r="BV50089" s="55"/>
      <c r="BW50089" s="55"/>
      <c r="BX50089" s="55"/>
      <c r="BY50089" s="55"/>
      <c r="BZ50089" s="55"/>
    </row>
    <row r="50090" spans="2:78">
      <c r="B50090" s="55"/>
      <c r="C50090" s="55"/>
      <c r="BM50090" s="55"/>
      <c r="BN50090" s="55"/>
      <c r="BO50090" s="55"/>
      <c r="BP50090" s="55"/>
      <c r="BQ50090" s="55"/>
      <c r="BR50090" s="55"/>
      <c r="BS50090" s="55"/>
      <c r="BT50090" s="55"/>
      <c r="BU50090" s="55"/>
      <c r="BV50090" s="55"/>
      <c r="BW50090" s="55"/>
      <c r="BX50090" s="55"/>
      <c r="BY50090" s="55"/>
      <c r="BZ50090" s="55"/>
    </row>
    <row r="50091" spans="2:78">
      <c r="B50091" s="55"/>
      <c r="C50091" s="55"/>
      <c r="BM50091" s="55"/>
      <c r="BN50091" s="55"/>
      <c r="BO50091" s="55"/>
      <c r="BP50091" s="55"/>
      <c r="BQ50091" s="55"/>
      <c r="BR50091" s="55"/>
      <c r="BS50091" s="55"/>
      <c r="BT50091" s="55"/>
      <c r="BU50091" s="55"/>
      <c r="BV50091" s="55"/>
      <c r="BW50091" s="55"/>
      <c r="BX50091" s="55"/>
      <c r="BY50091" s="55"/>
      <c r="BZ50091" s="55"/>
    </row>
    <row r="50092" spans="2:78">
      <c r="B50092" s="55"/>
      <c r="C50092" s="55"/>
      <c r="BM50092" s="55"/>
      <c r="BN50092" s="55"/>
      <c r="BO50092" s="55"/>
      <c r="BP50092" s="55"/>
      <c r="BQ50092" s="55"/>
      <c r="BR50092" s="55"/>
      <c r="BS50092" s="55"/>
      <c r="BT50092" s="55"/>
      <c r="BU50092" s="55"/>
      <c r="BV50092" s="55"/>
      <c r="BW50092" s="55"/>
      <c r="BX50092" s="55"/>
      <c r="BY50092" s="55"/>
      <c r="BZ50092" s="55"/>
    </row>
    <row r="50093" spans="2:78">
      <c r="B50093" s="55"/>
      <c r="C50093" s="55"/>
      <c r="BM50093" s="55"/>
      <c r="BN50093" s="55"/>
      <c r="BO50093" s="55"/>
      <c r="BP50093" s="55"/>
      <c r="BQ50093" s="55"/>
      <c r="BR50093" s="55"/>
      <c r="BS50093" s="55"/>
      <c r="BT50093" s="55"/>
      <c r="BU50093" s="55"/>
      <c r="BV50093" s="55"/>
      <c r="BW50093" s="55"/>
      <c r="BX50093" s="55"/>
      <c r="BY50093" s="55"/>
      <c r="BZ50093" s="55"/>
    </row>
    <row r="50094" spans="2:78">
      <c r="B50094" s="55"/>
      <c r="C50094" s="55"/>
      <c r="BM50094" s="55"/>
      <c r="BN50094" s="55"/>
      <c r="BO50094" s="55"/>
      <c r="BP50094" s="55"/>
      <c r="BQ50094" s="55"/>
      <c r="BR50094" s="55"/>
      <c r="BS50094" s="55"/>
      <c r="BT50094" s="55"/>
      <c r="BU50094" s="55"/>
      <c r="BV50094" s="55"/>
      <c r="BW50094" s="55"/>
      <c r="BX50094" s="55"/>
      <c r="BY50094" s="55"/>
      <c r="BZ50094" s="55"/>
    </row>
    <row r="50095" spans="2:78">
      <c r="B50095" s="55"/>
      <c r="C50095" s="55"/>
      <c r="BM50095" s="55"/>
      <c r="BN50095" s="55"/>
      <c r="BO50095" s="55"/>
      <c r="BP50095" s="55"/>
      <c r="BQ50095" s="55"/>
      <c r="BR50095" s="55"/>
      <c r="BS50095" s="55"/>
      <c r="BT50095" s="55"/>
      <c r="BU50095" s="55"/>
      <c r="BV50095" s="55"/>
      <c r="BW50095" s="55"/>
      <c r="BX50095" s="55"/>
      <c r="BY50095" s="55"/>
      <c r="BZ50095" s="55"/>
    </row>
    <row r="50096" spans="2:78">
      <c r="B50096" s="55"/>
      <c r="C50096" s="55"/>
      <c r="BM50096" s="55"/>
      <c r="BN50096" s="55"/>
      <c r="BO50096" s="55"/>
      <c r="BP50096" s="55"/>
      <c r="BQ50096" s="55"/>
      <c r="BR50096" s="55"/>
      <c r="BS50096" s="55"/>
      <c r="BT50096" s="55"/>
      <c r="BU50096" s="55"/>
      <c r="BV50096" s="55"/>
      <c r="BW50096" s="55"/>
      <c r="BX50096" s="55"/>
      <c r="BY50096" s="55"/>
      <c r="BZ50096" s="55"/>
    </row>
    <row r="50097" spans="2:78">
      <c r="B50097" s="55"/>
      <c r="C50097" s="55"/>
      <c r="BM50097" s="55"/>
      <c r="BN50097" s="55"/>
      <c r="BO50097" s="55"/>
      <c r="BP50097" s="55"/>
      <c r="BQ50097" s="55"/>
      <c r="BR50097" s="55"/>
      <c r="BS50097" s="55"/>
      <c r="BT50097" s="55"/>
      <c r="BU50097" s="55"/>
      <c r="BV50097" s="55"/>
      <c r="BW50097" s="55"/>
      <c r="BX50097" s="55"/>
      <c r="BY50097" s="55"/>
      <c r="BZ50097" s="55"/>
    </row>
    <row r="50098" spans="2:78">
      <c r="B50098" s="55"/>
      <c r="C50098" s="55"/>
      <c r="BM50098" s="55"/>
      <c r="BN50098" s="55"/>
      <c r="BO50098" s="55"/>
      <c r="BP50098" s="55"/>
      <c r="BQ50098" s="55"/>
      <c r="BR50098" s="55"/>
      <c r="BS50098" s="55"/>
      <c r="BT50098" s="55"/>
      <c r="BU50098" s="55"/>
      <c r="BV50098" s="55"/>
      <c r="BW50098" s="55"/>
      <c r="BX50098" s="55"/>
      <c r="BY50098" s="55"/>
      <c r="BZ50098" s="55"/>
    </row>
    <row r="50099" spans="2:78">
      <c r="B50099" s="55"/>
      <c r="C50099" s="55"/>
      <c r="BM50099" s="55"/>
      <c r="BN50099" s="55"/>
      <c r="BO50099" s="55"/>
      <c r="BP50099" s="55"/>
      <c r="BQ50099" s="55"/>
      <c r="BR50099" s="55"/>
      <c r="BS50099" s="55"/>
      <c r="BT50099" s="55"/>
      <c r="BU50099" s="55"/>
      <c r="BV50099" s="55"/>
      <c r="BW50099" s="55"/>
      <c r="BX50099" s="55"/>
      <c r="BY50099" s="55"/>
      <c r="BZ50099" s="55"/>
    </row>
    <row r="50100" spans="2:78">
      <c r="B50100" s="55"/>
      <c r="C50100" s="55"/>
      <c r="BM50100" s="55"/>
      <c r="BN50100" s="55"/>
      <c r="BO50100" s="55"/>
      <c r="BP50100" s="55"/>
      <c r="BQ50100" s="55"/>
      <c r="BR50100" s="55"/>
      <c r="BS50100" s="55"/>
      <c r="BT50100" s="55"/>
      <c r="BU50100" s="55"/>
      <c r="BV50100" s="55"/>
      <c r="BW50100" s="55"/>
      <c r="BX50100" s="55"/>
      <c r="BY50100" s="55"/>
      <c r="BZ50100" s="55"/>
    </row>
    <row r="50101" spans="2:78">
      <c r="B50101" s="55"/>
      <c r="C50101" s="55"/>
      <c r="BM50101" s="55"/>
      <c r="BN50101" s="55"/>
      <c r="BO50101" s="55"/>
      <c r="BP50101" s="55"/>
      <c r="BQ50101" s="55"/>
      <c r="BR50101" s="55"/>
      <c r="BS50101" s="55"/>
      <c r="BT50101" s="55"/>
      <c r="BU50101" s="55"/>
      <c r="BV50101" s="55"/>
      <c r="BW50101" s="55"/>
      <c r="BX50101" s="55"/>
      <c r="BY50101" s="55"/>
      <c r="BZ50101" s="55"/>
    </row>
    <row r="50102" spans="2:78">
      <c r="B50102" s="55"/>
      <c r="C50102" s="55"/>
      <c r="BM50102" s="55"/>
      <c r="BN50102" s="55"/>
      <c r="BO50102" s="55"/>
      <c r="BP50102" s="55"/>
      <c r="BQ50102" s="55"/>
      <c r="BR50102" s="55"/>
      <c r="BS50102" s="55"/>
      <c r="BT50102" s="55"/>
      <c r="BU50102" s="55"/>
      <c r="BV50102" s="55"/>
      <c r="BW50102" s="55"/>
      <c r="BX50102" s="55"/>
      <c r="BY50102" s="55"/>
      <c r="BZ50102" s="55"/>
    </row>
    <row r="50103" spans="2:78">
      <c r="B50103" s="55"/>
      <c r="C50103" s="55"/>
      <c r="BM50103" s="55"/>
      <c r="BN50103" s="55"/>
      <c r="BO50103" s="55"/>
      <c r="BP50103" s="55"/>
      <c r="BQ50103" s="55"/>
      <c r="BR50103" s="55"/>
      <c r="BS50103" s="55"/>
      <c r="BT50103" s="55"/>
      <c r="BU50103" s="55"/>
      <c r="BV50103" s="55"/>
      <c r="BW50103" s="55"/>
      <c r="BX50103" s="55"/>
      <c r="BY50103" s="55"/>
      <c r="BZ50103" s="55"/>
    </row>
    <row r="50104" spans="2:78">
      <c r="B50104" s="55"/>
      <c r="C50104" s="55"/>
      <c r="BM50104" s="55"/>
      <c r="BN50104" s="55"/>
      <c r="BO50104" s="55"/>
      <c r="BP50104" s="55"/>
      <c r="BQ50104" s="55"/>
      <c r="BR50104" s="55"/>
      <c r="BS50104" s="55"/>
      <c r="BT50104" s="55"/>
      <c r="BU50104" s="55"/>
      <c r="BV50104" s="55"/>
      <c r="BW50104" s="55"/>
      <c r="BX50104" s="55"/>
      <c r="BY50104" s="55"/>
      <c r="BZ50104" s="55"/>
    </row>
    <row r="50105" spans="2:78">
      <c r="B50105" s="55"/>
      <c r="C50105" s="55"/>
      <c r="BM50105" s="55"/>
      <c r="BN50105" s="55"/>
      <c r="BO50105" s="55"/>
      <c r="BP50105" s="55"/>
      <c r="BQ50105" s="55"/>
      <c r="BR50105" s="55"/>
      <c r="BS50105" s="55"/>
      <c r="BT50105" s="55"/>
      <c r="BU50105" s="55"/>
      <c r="BV50105" s="55"/>
      <c r="BW50105" s="55"/>
      <c r="BX50105" s="55"/>
      <c r="BY50105" s="55"/>
      <c r="BZ50105" s="55"/>
    </row>
    <row r="50106" spans="2:78">
      <c r="B50106" s="55"/>
      <c r="C50106" s="55"/>
      <c r="BM50106" s="55"/>
      <c r="BN50106" s="55"/>
      <c r="BO50106" s="55"/>
      <c r="BP50106" s="55"/>
      <c r="BQ50106" s="55"/>
      <c r="BR50106" s="55"/>
      <c r="BS50106" s="55"/>
      <c r="BT50106" s="55"/>
      <c r="BU50106" s="55"/>
      <c r="BV50106" s="55"/>
      <c r="BW50106" s="55"/>
      <c r="BX50106" s="55"/>
      <c r="BY50106" s="55"/>
      <c r="BZ50106" s="55"/>
    </row>
    <row r="50107" spans="2:78">
      <c r="B50107" s="55"/>
      <c r="C50107" s="55"/>
      <c r="BM50107" s="55"/>
      <c r="BN50107" s="55"/>
      <c r="BO50107" s="55"/>
      <c r="BP50107" s="55"/>
      <c r="BQ50107" s="55"/>
      <c r="BR50107" s="55"/>
      <c r="BS50107" s="55"/>
      <c r="BT50107" s="55"/>
      <c r="BU50107" s="55"/>
      <c r="BV50107" s="55"/>
      <c r="BW50107" s="55"/>
      <c r="BX50107" s="55"/>
      <c r="BY50107" s="55"/>
      <c r="BZ50107" s="55"/>
    </row>
    <row r="50108" spans="2:78">
      <c r="B50108" s="55"/>
      <c r="C50108" s="55"/>
      <c r="BM50108" s="55"/>
      <c r="BN50108" s="55"/>
      <c r="BO50108" s="55"/>
      <c r="BP50108" s="55"/>
      <c r="BQ50108" s="55"/>
      <c r="BR50108" s="55"/>
      <c r="BS50108" s="55"/>
      <c r="BT50108" s="55"/>
      <c r="BU50108" s="55"/>
      <c r="BV50108" s="55"/>
      <c r="BW50108" s="55"/>
      <c r="BX50108" s="55"/>
      <c r="BY50108" s="55"/>
      <c r="BZ50108" s="55"/>
    </row>
    <row r="50109" spans="2:78">
      <c r="B50109" s="55"/>
      <c r="C50109" s="55"/>
      <c r="BM50109" s="55"/>
      <c r="BN50109" s="55"/>
      <c r="BO50109" s="55"/>
      <c r="BP50109" s="55"/>
      <c r="BQ50109" s="55"/>
      <c r="BR50109" s="55"/>
      <c r="BS50109" s="55"/>
      <c r="BT50109" s="55"/>
      <c r="BU50109" s="55"/>
      <c r="BV50109" s="55"/>
      <c r="BW50109" s="55"/>
      <c r="BX50109" s="55"/>
      <c r="BY50109" s="55"/>
      <c r="BZ50109" s="55"/>
    </row>
    <row r="50110" spans="2:78">
      <c r="B50110" s="55"/>
      <c r="C50110" s="55"/>
      <c r="BM50110" s="55"/>
      <c r="BN50110" s="55"/>
      <c r="BO50110" s="55"/>
      <c r="BP50110" s="55"/>
      <c r="BQ50110" s="55"/>
      <c r="BR50110" s="55"/>
      <c r="BS50110" s="55"/>
      <c r="BT50110" s="55"/>
      <c r="BU50110" s="55"/>
      <c r="BV50110" s="55"/>
      <c r="BW50110" s="55"/>
      <c r="BX50110" s="55"/>
      <c r="BY50110" s="55"/>
      <c r="BZ50110" s="55"/>
    </row>
    <row r="50111" spans="2:78">
      <c r="B50111" s="55"/>
      <c r="C50111" s="55"/>
      <c r="BM50111" s="55"/>
      <c r="BN50111" s="55"/>
      <c r="BO50111" s="55"/>
      <c r="BP50111" s="55"/>
      <c r="BQ50111" s="55"/>
      <c r="BR50111" s="55"/>
      <c r="BS50111" s="55"/>
      <c r="BT50111" s="55"/>
      <c r="BU50111" s="55"/>
      <c r="BV50111" s="55"/>
      <c r="BW50111" s="55"/>
      <c r="BX50111" s="55"/>
      <c r="BY50111" s="55"/>
      <c r="BZ50111" s="55"/>
    </row>
    <row r="50112" spans="2:78">
      <c r="B50112" s="55"/>
      <c r="C50112" s="55"/>
      <c r="BM50112" s="55"/>
      <c r="BN50112" s="55"/>
      <c r="BO50112" s="55"/>
      <c r="BP50112" s="55"/>
      <c r="BQ50112" s="55"/>
      <c r="BR50112" s="55"/>
      <c r="BS50112" s="55"/>
      <c r="BT50112" s="55"/>
      <c r="BU50112" s="55"/>
      <c r="BV50112" s="55"/>
      <c r="BW50112" s="55"/>
      <c r="BX50112" s="55"/>
      <c r="BY50112" s="55"/>
      <c r="BZ50112" s="55"/>
    </row>
    <row r="50113" spans="2:78">
      <c r="B50113" s="55"/>
      <c r="C50113" s="55"/>
      <c r="BM50113" s="55"/>
      <c r="BN50113" s="55"/>
      <c r="BO50113" s="55"/>
      <c r="BP50113" s="55"/>
      <c r="BQ50113" s="55"/>
      <c r="BR50113" s="55"/>
      <c r="BS50113" s="55"/>
      <c r="BT50113" s="55"/>
      <c r="BU50113" s="55"/>
      <c r="BV50113" s="55"/>
      <c r="BW50113" s="55"/>
      <c r="BX50113" s="55"/>
      <c r="BY50113" s="55"/>
      <c r="BZ50113" s="55"/>
    </row>
    <row r="50114" spans="2:78">
      <c r="B50114" s="55"/>
      <c r="C50114" s="55"/>
      <c r="BM50114" s="55"/>
      <c r="BN50114" s="55"/>
      <c r="BO50114" s="55"/>
      <c r="BP50114" s="55"/>
      <c r="BQ50114" s="55"/>
      <c r="BR50114" s="55"/>
      <c r="BS50114" s="55"/>
      <c r="BT50114" s="55"/>
      <c r="BU50114" s="55"/>
      <c r="BV50114" s="55"/>
      <c r="BW50114" s="55"/>
      <c r="BX50114" s="55"/>
      <c r="BY50114" s="55"/>
      <c r="BZ50114" s="55"/>
    </row>
    <row r="50115" spans="2:78">
      <c r="B50115" s="55"/>
      <c r="C50115" s="55"/>
      <c r="BM50115" s="55"/>
      <c r="BN50115" s="55"/>
      <c r="BO50115" s="55"/>
      <c r="BP50115" s="55"/>
      <c r="BQ50115" s="55"/>
      <c r="BR50115" s="55"/>
      <c r="BS50115" s="55"/>
      <c r="BT50115" s="55"/>
      <c r="BU50115" s="55"/>
      <c r="BV50115" s="55"/>
      <c r="BW50115" s="55"/>
      <c r="BX50115" s="55"/>
      <c r="BY50115" s="55"/>
      <c r="BZ50115" s="55"/>
    </row>
    <row r="50116" spans="2:78">
      <c r="B50116" s="55"/>
      <c r="C50116" s="55"/>
      <c r="BM50116" s="55"/>
      <c r="BN50116" s="55"/>
      <c r="BO50116" s="55"/>
      <c r="BP50116" s="55"/>
      <c r="BQ50116" s="55"/>
      <c r="BR50116" s="55"/>
      <c r="BS50116" s="55"/>
      <c r="BT50116" s="55"/>
      <c r="BU50116" s="55"/>
      <c r="BV50116" s="55"/>
      <c r="BW50116" s="55"/>
      <c r="BX50116" s="55"/>
      <c r="BY50116" s="55"/>
      <c r="BZ50116" s="55"/>
    </row>
    <row r="50117" spans="2:78">
      <c r="B50117" s="55"/>
      <c r="C50117" s="55"/>
      <c r="BM50117" s="55"/>
      <c r="BN50117" s="55"/>
      <c r="BO50117" s="55"/>
      <c r="BP50117" s="55"/>
      <c r="BQ50117" s="55"/>
      <c r="BR50117" s="55"/>
      <c r="BS50117" s="55"/>
      <c r="BT50117" s="55"/>
      <c r="BU50117" s="55"/>
      <c r="BV50117" s="55"/>
      <c r="BW50117" s="55"/>
      <c r="BX50117" s="55"/>
      <c r="BY50117" s="55"/>
      <c r="BZ50117" s="55"/>
    </row>
    <row r="50118" spans="2:78">
      <c r="B50118" s="55"/>
      <c r="C50118" s="55"/>
      <c r="BM50118" s="55"/>
      <c r="BN50118" s="55"/>
      <c r="BO50118" s="55"/>
      <c r="BP50118" s="55"/>
      <c r="BQ50118" s="55"/>
      <c r="BR50118" s="55"/>
      <c r="BS50118" s="55"/>
      <c r="BT50118" s="55"/>
      <c r="BU50118" s="55"/>
      <c r="BV50118" s="55"/>
      <c r="BW50118" s="55"/>
      <c r="BX50118" s="55"/>
      <c r="BY50118" s="55"/>
      <c r="BZ50118" s="55"/>
    </row>
    <row r="50119" spans="2:78">
      <c r="B50119" s="55"/>
      <c r="C50119" s="55"/>
      <c r="BM50119" s="55"/>
      <c r="BN50119" s="55"/>
      <c r="BO50119" s="55"/>
      <c r="BP50119" s="55"/>
      <c r="BQ50119" s="55"/>
      <c r="BR50119" s="55"/>
      <c r="BS50119" s="55"/>
      <c r="BT50119" s="55"/>
      <c r="BU50119" s="55"/>
      <c r="BV50119" s="55"/>
      <c r="BW50119" s="55"/>
      <c r="BX50119" s="55"/>
      <c r="BY50119" s="55"/>
      <c r="BZ50119" s="55"/>
    </row>
    <row r="50120" spans="2:78">
      <c r="B50120" s="55"/>
      <c r="C50120" s="55"/>
      <c r="BM50120" s="55"/>
      <c r="BN50120" s="55"/>
      <c r="BO50120" s="55"/>
      <c r="BP50120" s="55"/>
      <c r="BQ50120" s="55"/>
      <c r="BR50120" s="55"/>
      <c r="BS50120" s="55"/>
      <c r="BT50120" s="55"/>
      <c r="BU50120" s="55"/>
      <c r="BV50120" s="55"/>
      <c r="BW50120" s="55"/>
      <c r="BX50120" s="55"/>
      <c r="BY50120" s="55"/>
      <c r="BZ50120" s="55"/>
    </row>
    <row r="50121" spans="2:78">
      <c r="B50121" s="55"/>
      <c r="C50121" s="55"/>
      <c r="BM50121" s="55"/>
      <c r="BN50121" s="55"/>
      <c r="BO50121" s="55"/>
      <c r="BP50121" s="55"/>
      <c r="BQ50121" s="55"/>
      <c r="BR50121" s="55"/>
      <c r="BS50121" s="55"/>
      <c r="BT50121" s="55"/>
      <c r="BU50121" s="55"/>
      <c r="BV50121" s="55"/>
      <c r="BW50121" s="55"/>
      <c r="BX50121" s="55"/>
      <c r="BY50121" s="55"/>
      <c r="BZ50121" s="55"/>
    </row>
    <row r="50122" spans="2:78">
      <c r="B50122" s="55"/>
      <c r="C50122" s="55"/>
      <c r="BM50122" s="55"/>
      <c r="BN50122" s="55"/>
      <c r="BO50122" s="55"/>
      <c r="BP50122" s="55"/>
      <c r="BQ50122" s="55"/>
      <c r="BR50122" s="55"/>
      <c r="BS50122" s="55"/>
      <c r="BT50122" s="55"/>
      <c r="BU50122" s="55"/>
      <c r="BV50122" s="55"/>
      <c r="BW50122" s="55"/>
      <c r="BX50122" s="55"/>
      <c r="BY50122" s="55"/>
      <c r="BZ50122" s="55"/>
    </row>
    <row r="50123" spans="2:78">
      <c r="B50123" s="55"/>
      <c r="C50123" s="55"/>
      <c r="BM50123" s="55"/>
      <c r="BN50123" s="55"/>
      <c r="BO50123" s="55"/>
      <c r="BP50123" s="55"/>
      <c r="BQ50123" s="55"/>
      <c r="BR50123" s="55"/>
      <c r="BS50123" s="55"/>
      <c r="BT50123" s="55"/>
      <c r="BU50123" s="55"/>
      <c r="BV50123" s="55"/>
      <c r="BW50123" s="55"/>
      <c r="BX50123" s="55"/>
      <c r="BY50123" s="55"/>
      <c r="BZ50123" s="55"/>
    </row>
    <row r="50124" spans="2:78">
      <c r="B50124" s="55"/>
      <c r="C50124" s="55"/>
      <c r="BM50124" s="55"/>
      <c r="BN50124" s="55"/>
      <c r="BO50124" s="55"/>
      <c r="BP50124" s="55"/>
      <c r="BQ50124" s="55"/>
      <c r="BR50124" s="55"/>
      <c r="BS50124" s="55"/>
      <c r="BT50124" s="55"/>
      <c r="BU50124" s="55"/>
      <c r="BV50124" s="55"/>
      <c r="BW50124" s="55"/>
      <c r="BX50124" s="55"/>
      <c r="BY50124" s="55"/>
      <c r="BZ50124" s="55"/>
    </row>
    <row r="50125" spans="2:78">
      <c r="B50125" s="55"/>
      <c r="C50125" s="55"/>
      <c r="BM50125" s="55"/>
      <c r="BN50125" s="55"/>
      <c r="BO50125" s="55"/>
      <c r="BP50125" s="55"/>
      <c r="BQ50125" s="55"/>
      <c r="BR50125" s="55"/>
      <c r="BS50125" s="55"/>
      <c r="BT50125" s="55"/>
      <c r="BU50125" s="55"/>
      <c r="BV50125" s="55"/>
      <c r="BW50125" s="55"/>
      <c r="BX50125" s="55"/>
      <c r="BY50125" s="55"/>
      <c r="BZ50125" s="55"/>
    </row>
    <row r="50126" spans="2:78">
      <c r="B50126" s="55"/>
      <c r="C50126" s="55"/>
      <c r="BM50126" s="55"/>
      <c r="BN50126" s="55"/>
      <c r="BO50126" s="55"/>
      <c r="BP50126" s="55"/>
      <c r="BQ50126" s="55"/>
      <c r="BR50126" s="55"/>
      <c r="BS50126" s="55"/>
      <c r="BT50126" s="55"/>
      <c r="BU50126" s="55"/>
      <c r="BV50126" s="55"/>
      <c r="BW50126" s="55"/>
      <c r="BX50126" s="55"/>
      <c r="BY50126" s="55"/>
      <c r="BZ50126" s="55"/>
    </row>
    <row r="50127" spans="2:78">
      <c r="B50127" s="55"/>
      <c r="C50127" s="55"/>
      <c r="BM50127" s="55"/>
      <c r="BN50127" s="55"/>
      <c r="BO50127" s="55"/>
      <c r="BP50127" s="55"/>
      <c r="BQ50127" s="55"/>
      <c r="BR50127" s="55"/>
      <c r="BS50127" s="55"/>
      <c r="BT50127" s="55"/>
      <c r="BU50127" s="55"/>
      <c r="BV50127" s="55"/>
      <c r="BW50127" s="55"/>
      <c r="BX50127" s="55"/>
      <c r="BY50127" s="55"/>
      <c r="BZ50127" s="55"/>
    </row>
    <row r="50128" spans="2:78">
      <c r="B50128" s="55"/>
      <c r="C50128" s="55"/>
      <c r="BM50128" s="55"/>
      <c r="BN50128" s="55"/>
      <c r="BO50128" s="55"/>
      <c r="BP50128" s="55"/>
      <c r="BQ50128" s="55"/>
      <c r="BR50128" s="55"/>
      <c r="BS50128" s="55"/>
      <c r="BT50128" s="55"/>
      <c r="BU50128" s="55"/>
      <c r="BV50128" s="55"/>
      <c r="BW50128" s="55"/>
      <c r="BX50128" s="55"/>
      <c r="BY50128" s="55"/>
      <c r="BZ50128" s="55"/>
    </row>
    <row r="50129" spans="2:78">
      <c r="B50129" s="55"/>
      <c r="C50129" s="55"/>
      <c r="BM50129" s="55"/>
      <c r="BN50129" s="55"/>
      <c r="BO50129" s="55"/>
      <c r="BP50129" s="55"/>
      <c r="BQ50129" s="55"/>
      <c r="BR50129" s="55"/>
      <c r="BS50129" s="55"/>
      <c r="BT50129" s="55"/>
      <c r="BU50129" s="55"/>
      <c r="BV50129" s="55"/>
      <c r="BW50129" s="55"/>
      <c r="BX50129" s="55"/>
      <c r="BY50129" s="55"/>
      <c r="BZ50129" s="55"/>
    </row>
    <row r="50130" spans="2:78">
      <c r="B50130" s="55"/>
      <c r="C50130" s="55"/>
      <c r="BM50130" s="55"/>
      <c r="BN50130" s="55"/>
      <c r="BO50130" s="55"/>
      <c r="BP50130" s="55"/>
      <c r="BQ50130" s="55"/>
      <c r="BR50130" s="55"/>
      <c r="BS50130" s="55"/>
      <c r="BT50130" s="55"/>
      <c r="BU50130" s="55"/>
      <c r="BV50130" s="55"/>
      <c r="BW50130" s="55"/>
      <c r="BX50130" s="55"/>
      <c r="BY50130" s="55"/>
      <c r="BZ50130" s="55"/>
    </row>
    <row r="50131" spans="2:78">
      <c r="B50131" s="55"/>
      <c r="C50131" s="55"/>
      <c r="BM50131" s="55"/>
      <c r="BN50131" s="55"/>
      <c r="BO50131" s="55"/>
      <c r="BP50131" s="55"/>
      <c r="BQ50131" s="55"/>
      <c r="BR50131" s="55"/>
      <c r="BS50131" s="55"/>
      <c r="BT50131" s="55"/>
      <c r="BU50131" s="55"/>
      <c r="BV50131" s="55"/>
      <c r="BW50131" s="55"/>
      <c r="BX50131" s="55"/>
      <c r="BY50131" s="55"/>
      <c r="BZ50131" s="55"/>
    </row>
    <row r="50132" spans="2:78">
      <c r="B50132" s="55"/>
      <c r="C50132" s="55"/>
      <c r="BM50132" s="55"/>
      <c r="BN50132" s="55"/>
      <c r="BO50132" s="55"/>
      <c r="BP50132" s="55"/>
      <c r="BQ50132" s="55"/>
      <c r="BR50132" s="55"/>
      <c r="BS50132" s="55"/>
      <c r="BT50132" s="55"/>
      <c r="BU50132" s="55"/>
      <c r="BV50132" s="55"/>
      <c r="BW50132" s="55"/>
      <c r="BX50132" s="55"/>
      <c r="BY50132" s="55"/>
      <c r="BZ50132" s="55"/>
    </row>
    <row r="50133" spans="2:78">
      <c r="B50133" s="55"/>
      <c r="C50133" s="55"/>
      <c r="BM50133" s="55"/>
      <c r="BN50133" s="55"/>
      <c r="BO50133" s="55"/>
      <c r="BP50133" s="55"/>
      <c r="BQ50133" s="55"/>
      <c r="BR50133" s="55"/>
      <c r="BS50133" s="55"/>
      <c r="BT50133" s="55"/>
      <c r="BU50133" s="55"/>
      <c r="BV50133" s="55"/>
      <c r="BW50133" s="55"/>
      <c r="BX50133" s="55"/>
      <c r="BY50133" s="55"/>
      <c r="BZ50133" s="55"/>
    </row>
    <row r="50134" spans="2:78">
      <c r="B50134" s="55"/>
      <c r="C50134" s="55"/>
      <c r="BM50134" s="55"/>
      <c r="BN50134" s="55"/>
      <c r="BO50134" s="55"/>
      <c r="BP50134" s="55"/>
      <c r="BQ50134" s="55"/>
      <c r="BR50134" s="55"/>
      <c r="BS50134" s="55"/>
      <c r="BT50134" s="55"/>
      <c r="BU50134" s="55"/>
      <c r="BV50134" s="55"/>
      <c r="BW50134" s="55"/>
      <c r="BX50134" s="55"/>
      <c r="BY50134" s="55"/>
      <c r="BZ50134" s="55"/>
    </row>
    <row r="50135" spans="2:78">
      <c r="B50135" s="55"/>
      <c r="C50135" s="55"/>
      <c r="BM50135" s="55"/>
      <c r="BN50135" s="55"/>
      <c r="BO50135" s="55"/>
      <c r="BP50135" s="55"/>
      <c r="BQ50135" s="55"/>
      <c r="BR50135" s="55"/>
      <c r="BS50135" s="55"/>
      <c r="BT50135" s="55"/>
      <c r="BU50135" s="55"/>
      <c r="BV50135" s="55"/>
      <c r="BW50135" s="55"/>
      <c r="BX50135" s="55"/>
      <c r="BY50135" s="55"/>
      <c r="BZ50135" s="55"/>
    </row>
    <row r="50136" spans="2:78">
      <c r="B50136" s="55"/>
      <c r="C50136" s="55"/>
      <c r="BM50136" s="55"/>
      <c r="BN50136" s="55"/>
      <c r="BO50136" s="55"/>
      <c r="BP50136" s="55"/>
      <c r="BQ50136" s="55"/>
      <c r="BR50136" s="55"/>
      <c r="BS50136" s="55"/>
      <c r="BT50136" s="55"/>
      <c r="BU50136" s="55"/>
      <c r="BV50136" s="55"/>
      <c r="BW50136" s="55"/>
      <c r="BX50136" s="55"/>
      <c r="BY50136" s="55"/>
      <c r="BZ50136" s="55"/>
    </row>
    <row r="50137" spans="2:78">
      <c r="B50137" s="55"/>
      <c r="C50137" s="55"/>
      <c r="BM50137" s="55"/>
      <c r="BN50137" s="55"/>
      <c r="BO50137" s="55"/>
      <c r="BP50137" s="55"/>
      <c r="BQ50137" s="55"/>
      <c r="BR50137" s="55"/>
      <c r="BS50137" s="55"/>
      <c r="BT50137" s="55"/>
      <c r="BU50137" s="55"/>
      <c r="BV50137" s="55"/>
      <c r="BW50137" s="55"/>
      <c r="BX50137" s="55"/>
      <c r="BY50137" s="55"/>
      <c r="BZ50137" s="55"/>
    </row>
    <row r="50138" spans="2:78">
      <c r="B50138" s="55"/>
      <c r="C50138" s="55"/>
      <c r="BM50138" s="55"/>
      <c r="BN50138" s="55"/>
      <c r="BO50138" s="55"/>
      <c r="BP50138" s="55"/>
      <c r="BQ50138" s="55"/>
      <c r="BR50138" s="55"/>
      <c r="BS50138" s="55"/>
      <c r="BT50138" s="55"/>
      <c r="BU50138" s="55"/>
      <c r="BV50138" s="55"/>
      <c r="BW50138" s="55"/>
      <c r="BX50138" s="55"/>
      <c r="BY50138" s="55"/>
      <c r="BZ50138" s="55"/>
    </row>
    <row r="50139" spans="2:78">
      <c r="B50139" s="55"/>
      <c r="C50139" s="55"/>
      <c r="BM50139" s="55"/>
      <c r="BN50139" s="55"/>
      <c r="BO50139" s="55"/>
      <c r="BP50139" s="55"/>
      <c r="BQ50139" s="55"/>
      <c r="BR50139" s="55"/>
      <c r="BS50139" s="55"/>
      <c r="BT50139" s="55"/>
      <c r="BU50139" s="55"/>
      <c r="BV50139" s="55"/>
      <c r="BW50139" s="55"/>
      <c r="BX50139" s="55"/>
      <c r="BY50139" s="55"/>
      <c r="BZ50139" s="55"/>
    </row>
    <row r="50140" spans="2:78">
      <c r="B50140" s="55"/>
      <c r="C50140" s="55"/>
      <c r="BM50140" s="55"/>
      <c r="BN50140" s="55"/>
      <c r="BO50140" s="55"/>
      <c r="BP50140" s="55"/>
      <c r="BQ50140" s="55"/>
      <c r="BR50140" s="55"/>
      <c r="BS50140" s="55"/>
      <c r="BT50140" s="55"/>
      <c r="BU50140" s="55"/>
      <c r="BV50140" s="55"/>
      <c r="BW50140" s="55"/>
      <c r="BX50140" s="55"/>
      <c r="BY50140" s="55"/>
      <c r="BZ50140" s="55"/>
    </row>
    <row r="50141" spans="2:78">
      <c r="B50141" s="55"/>
      <c r="C50141" s="55"/>
      <c r="BM50141" s="55"/>
      <c r="BN50141" s="55"/>
      <c r="BO50141" s="55"/>
      <c r="BP50141" s="55"/>
      <c r="BQ50141" s="55"/>
      <c r="BR50141" s="55"/>
      <c r="BS50141" s="55"/>
      <c r="BT50141" s="55"/>
      <c r="BU50141" s="55"/>
      <c r="BV50141" s="55"/>
      <c r="BW50141" s="55"/>
      <c r="BX50141" s="55"/>
      <c r="BY50141" s="55"/>
      <c r="BZ50141" s="55"/>
    </row>
    <row r="50142" spans="2:78">
      <c r="B50142" s="55"/>
      <c r="C50142" s="55"/>
      <c r="BM50142" s="55"/>
      <c r="BN50142" s="55"/>
      <c r="BO50142" s="55"/>
      <c r="BP50142" s="55"/>
      <c r="BQ50142" s="55"/>
      <c r="BR50142" s="55"/>
      <c r="BS50142" s="55"/>
      <c r="BT50142" s="55"/>
      <c r="BU50142" s="55"/>
      <c r="BV50142" s="55"/>
      <c r="BW50142" s="55"/>
      <c r="BX50142" s="55"/>
      <c r="BY50142" s="55"/>
      <c r="BZ50142" s="55"/>
    </row>
    <row r="50143" spans="2:78">
      <c r="B50143" s="55"/>
      <c r="C50143" s="55"/>
      <c r="BM50143" s="55"/>
      <c r="BN50143" s="55"/>
      <c r="BO50143" s="55"/>
      <c r="BP50143" s="55"/>
      <c r="BQ50143" s="55"/>
      <c r="BR50143" s="55"/>
      <c r="BS50143" s="55"/>
      <c r="BT50143" s="55"/>
      <c r="BU50143" s="55"/>
      <c r="BV50143" s="55"/>
      <c r="BW50143" s="55"/>
      <c r="BX50143" s="55"/>
      <c r="BY50143" s="55"/>
      <c r="BZ50143" s="55"/>
    </row>
    <row r="50144" spans="2:78">
      <c r="B50144" s="55"/>
      <c r="C50144" s="55"/>
      <c r="BM50144" s="55"/>
      <c r="BN50144" s="55"/>
      <c r="BO50144" s="55"/>
      <c r="BP50144" s="55"/>
      <c r="BQ50144" s="55"/>
      <c r="BR50144" s="55"/>
      <c r="BS50144" s="55"/>
      <c r="BT50144" s="55"/>
      <c r="BU50144" s="55"/>
      <c r="BV50144" s="55"/>
      <c r="BW50144" s="55"/>
      <c r="BX50144" s="55"/>
      <c r="BY50144" s="55"/>
      <c r="BZ50144" s="55"/>
    </row>
    <row r="50145" spans="2:78">
      <c r="B50145" s="55"/>
      <c r="C50145" s="55"/>
      <c r="BM50145" s="55"/>
      <c r="BN50145" s="55"/>
      <c r="BO50145" s="55"/>
      <c r="BP50145" s="55"/>
      <c r="BQ50145" s="55"/>
      <c r="BR50145" s="55"/>
      <c r="BS50145" s="55"/>
      <c r="BT50145" s="55"/>
      <c r="BU50145" s="55"/>
      <c r="BV50145" s="55"/>
      <c r="BW50145" s="55"/>
      <c r="BX50145" s="55"/>
      <c r="BY50145" s="55"/>
      <c r="BZ50145" s="55"/>
    </row>
    <row r="50146" spans="2:78">
      <c r="B50146" s="55"/>
      <c r="C50146" s="55"/>
      <c r="BM50146" s="55"/>
      <c r="BN50146" s="55"/>
      <c r="BO50146" s="55"/>
      <c r="BP50146" s="55"/>
      <c r="BQ50146" s="55"/>
      <c r="BR50146" s="55"/>
      <c r="BS50146" s="55"/>
      <c r="BT50146" s="55"/>
      <c r="BU50146" s="55"/>
      <c r="BV50146" s="55"/>
      <c r="BW50146" s="55"/>
      <c r="BX50146" s="55"/>
      <c r="BY50146" s="55"/>
      <c r="BZ50146" s="55"/>
    </row>
    <row r="50147" spans="2:78">
      <c r="B50147" s="55"/>
      <c r="C50147" s="55"/>
      <c r="BM50147" s="55"/>
      <c r="BN50147" s="55"/>
      <c r="BO50147" s="55"/>
      <c r="BP50147" s="55"/>
      <c r="BQ50147" s="55"/>
      <c r="BR50147" s="55"/>
      <c r="BS50147" s="55"/>
      <c r="BT50147" s="55"/>
      <c r="BU50147" s="55"/>
      <c r="BV50147" s="55"/>
      <c r="BW50147" s="55"/>
      <c r="BX50147" s="55"/>
      <c r="BY50147" s="55"/>
      <c r="BZ50147" s="55"/>
    </row>
    <row r="50148" spans="2:78">
      <c r="B50148" s="55"/>
      <c r="C50148" s="55"/>
      <c r="BM50148" s="55"/>
      <c r="BN50148" s="55"/>
      <c r="BO50148" s="55"/>
      <c r="BP50148" s="55"/>
      <c r="BQ50148" s="55"/>
      <c r="BR50148" s="55"/>
      <c r="BS50148" s="55"/>
      <c r="BT50148" s="55"/>
      <c r="BU50148" s="55"/>
      <c r="BV50148" s="55"/>
      <c r="BW50148" s="55"/>
      <c r="BX50148" s="55"/>
      <c r="BY50148" s="55"/>
      <c r="BZ50148" s="55"/>
    </row>
    <row r="50149" spans="2:78">
      <c r="B50149" s="55"/>
      <c r="C50149" s="55"/>
      <c r="BM50149" s="55"/>
      <c r="BN50149" s="55"/>
      <c r="BO50149" s="55"/>
      <c r="BP50149" s="55"/>
      <c r="BQ50149" s="55"/>
      <c r="BR50149" s="55"/>
      <c r="BS50149" s="55"/>
      <c r="BT50149" s="55"/>
      <c r="BU50149" s="55"/>
      <c r="BV50149" s="55"/>
      <c r="BW50149" s="55"/>
      <c r="BX50149" s="55"/>
      <c r="BY50149" s="55"/>
      <c r="BZ50149" s="55"/>
    </row>
    <row r="50150" spans="2:78">
      <c r="B50150" s="55"/>
      <c r="C50150" s="55"/>
      <c r="BM50150" s="55"/>
      <c r="BN50150" s="55"/>
      <c r="BO50150" s="55"/>
      <c r="BP50150" s="55"/>
      <c r="BQ50150" s="55"/>
      <c r="BR50150" s="55"/>
      <c r="BS50150" s="55"/>
      <c r="BT50150" s="55"/>
      <c r="BU50150" s="55"/>
      <c r="BV50150" s="55"/>
      <c r="BW50150" s="55"/>
      <c r="BX50150" s="55"/>
      <c r="BY50150" s="55"/>
      <c r="BZ50150" s="55"/>
    </row>
    <row r="50151" spans="2:78">
      <c r="B50151" s="55"/>
      <c r="C50151" s="55"/>
      <c r="BM50151" s="55"/>
      <c r="BN50151" s="55"/>
      <c r="BO50151" s="55"/>
      <c r="BP50151" s="55"/>
      <c r="BQ50151" s="55"/>
      <c r="BR50151" s="55"/>
      <c r="BS50151" s="55"/>
      <c r="BT50151" s="55"/>
      <c r="BU50151" s="55"/>
      <c r="BV50151" s="55"/>
      <c r="BW50151" s="55"/>
      <c r="BX50151" s="55"/>
      <c r="BY50151" s="55"/>
      <c r="BZ50151" s="55"/>
    </row>
    <row r="50152" spans="2:78">
      <c r="B50152" s="55"/>
      <c r="C50152" s="55"/>
      <c r="BM50152" s="55"/>
      <c r="BN50152" s="55"/>
      <c r="BO50152" s="55"/>
      <c r="BP50152" s="55"/>
      <c r="BQ50152" s="55"/>
      <c r="BR50152" s="55"/>
      <c r="BS50152" s="55"/>
      <c r="BT50152" s="55"/>
      <c r="BU50152" s="55"/>
      <c r="BV50152" s="55"/>
      <c r="BW50152" s="55"/>
      <c r="BX50152" s="55"/>
      <c r="BY50152" s="55"/>
      <c r="BZ50152" s="55"/>
    </row>
    <row r="50153" spans="2:78">
      <c r="B50153" s="55"/>
      <c r="C50153" s="55"/>
      <c r="BM50153" s="55"/>
      <c r="BN50153" s="55"/>
      <c r="BO50153" s="55"/>
      <c r="BP50153" s="55"/>
      <c r="BQ50153" s="55"/>
      <c r="BR50153" s="55"/>
      <c r="BS50153" s="55"/>
      <c r="BT50153" s="55"/>
      <c r="BU50153" s="55"/>
      <c r="BV50153" s="55"/>
      <c r="BW50153" s="55"/>
      <c r="BX50153" s="55"/>
      <c r="BY50153" s="55"/>
      <c r="BZ50153" s="55"/>
    </row>
    <row r="50154" spans="2:78">
      <c r="B50154" s="55"/>
      <c r="C50154" s="55"/>
      <c r="BM50154" s="55"/>
      <c r="BN50154" s="55"/>
      <c r="BO50154" s="55"/>
      <c r="BP50154" s="55"/>
      <c r="BQ50154" s="55"/>
      <c r="BR50154" s="55"/>
      <c r="BS50154" s="55"/>
      <c r="BT50154" s="55"/>
      <c r="BU50154" s="55"/>
      <c r="BV50154" s="55"/>
      <c r="BW50154" s="55"/>
      <c r="BX50154" s="55"/>
      <c r="BY50154" s="55"/>
      <c r="BZ50154" s="55"/>
    </row>
    <row r="50155" spans="2:78">
      <c r="B50155" s="55"/>
      <c r="C50155" s="55"/>
      <c r="BM50155" s="55"/>
      <c r="BN50155" s="55"/>
      <c r="BO50155" s="55"/>
      <c r="BP50155" s="55"/>
      <c r="BQ50155" s="55"/>
      <c r="BR50155" s="55"/>
      <c r="BS50155" s="55"/>
      <c r="BT50155" s="55"/>
      <c r="BU50155" s="55"/>
      <c r="BV50155" s="55"/>
      <c r="BW50155" s="55"/>
      <c r="BX50155" s="55"/>
      <c r="BY50155" s="55"/>
      <c r="BZ50155" s="55"/>
    </row>
    <row r="50156" spans="2:78">
      <c r="B50156" s="55"/>
      <c r="C50156" s="55"/>
      <c r="BM50156" s="55"/>
      <c r="BN50156" s="55"/>
      <c r="BO50156" s="55"/>
      <c r="BP50156" s="55"/>
      <c r="BQ50156" s="55"/>
      <c r="BR50156" s="55"/>
      <c r="BS50156" s="55"/>
      <c r="BT50156" s="55"/>
      <c r="BU50156" s="55"/>
      <c r="BV50156" s="55"/>
      <c r="BW50156" s="55"/>
      <c r="BX50156" s="55"/>
      <c r="BY50156" s="55"/>
      <c r="BZ50156" s="55"/>
    </row>
    <row r="50157" spans="2:78">
      <c r="B50157" s="55"/>
      <c r="C50157" s="55"/>
      <c r="BM50157" s="55"/>
      <c r="BN50157" s="55"/>
      <c r="BO50157" s="55"/>
      <c r="BP50157" s="55"/>
      <c r="BQ50157" s="55"/>
      <c r="BR50157" s="55"/>
      <c r="BS50157" s="55"/>
      <c r="BT50157" s="55"/>
      <c r="BU50157" s="55"/>
      <c r="BV50157" s="55"/>
      <c r="BW50157" s="55"/>
      <c r="BX50157" s="55"/>
      <c r="BY50157" s="55"/>
      <c r="BZ50157" s="55"/>
    </row>
    <row r="50158" spans="2:78">
      <c r="B50158" s="55"/>
      <c r="C50158" s="55"/>
      <c r="BM50158" s="55"/>
      <c r="BN50158" s="55"/>
      <c r="BO50158" s="55"/>
      <c r="BP50158" s="55"/>
      <c r="BQ50158" s="55"/>
      <c r="BR50158" s="55"/>
      <c r="BS50158" s="55"/>
      <c r="BT50158" s="55"/>
      <c r="BU50158" s="55"/>
      <c r="BV50158" s="55"/>
      <c r="BW50158" s="55"/>
      <c r="BX50158" s="55"/>
      <c r="BY50158" s="55"/>
      <c r="BZ50158" s="55"/>
    </row>
    <row r="50159" spans="2:78">
      <c r="B50159" s="55"/>
      <c r="C50159" s="55"/>
      <c r="BM50159" s="55"/>
      <c r="BN50159" s="55"/>
      <c r="BO50159" s="55"/>
      <c r="BP50159" s="55"/>
      <c r="BQ50159" s="55"/>
      <c r="BR50159" s="55"/>
      <c r="BS50159" s="55"/>
      <c r="BT50159" s="55"/>
      <c r="BU50159" s="55"/>
      <c r="BV50159" s="55"/>
      <c r="BW50159" s="55"/>
      <c r="BX50159" s="55"/>
      <c r="BY50159" s="55"/>
      <c r="BZ50159" s="55"/>
    </row>
    <row r="50160" spans="2:78">
      <c r="B50160" s="55"/>
      <c r="C50160" s="55"/>
      <c r="BM50160" s="55"/>
      <c r="BN50160" s="55"/>
      <c r="BO50160" s="55"/>
      <c r="BP50160" s="55"/>
      <c r="BQ50160" s="55"/>
      <c r="BR50160" s="55"/>
      <c r="BS50160" s="55"/>
      <c r="BT50160" s="55"/>
      <c r="BU50160" s="55"/>
      <c r="BV50160" s="55"/>
      <c r="BW50160" s="55"/>
      <c r="BX50160" s="55"/>
      <c r="BY50160" s="55"/>
      <c r="BZ50160" s="55"/>
    </row>
    <row r="50161" spans="2:78">
      <c r="B50161" s="55"/>
      <c r="C50161" s="55"/>
      <c r="BM50161" s="55"/>
      <c r="BN50161" s="55"/>
      <c r="BO50161" s="55"/>
      <c r="BP50161" s="55"/>
      <c r="BQ50161" s="55"/>
      <c r="BR50161" s="55"/>
      <c r="BS50161" s="55"/>
      <c r="BT50161" s="55"/>
      <c r="BU50161" s="55"/>
      <c r="BV50161" s="55"/>
      <c r="BW50161" s="55"/>
      <c r="BX50161" s="55"/>
      <c r="BY50161" s="55"/>
      <c r="BZ50161" s="55"/>
    </row>
    <row r="50162" spans="2:78">
      <c r="B50162" s="55"/>
      <c r="C50162" s="55"/>
      <c r="BM50162" s="55"/>
      <c r="BN50162" s="55"/>
      <c r="BO50162" s="55"/>
      <c r="BP50162" s="55"/>
      <c r="BQ50162" s="55"/>
      <c r="BR50162" s="55"/>
      <c r="BS50162" s="55"/>
      <c r="BT50162" s="55"/>
      <c r="BU50162" s="55"/>
      <c r="BV50162" s="55"/>
      <c r="BW50162" s="55"/>
      <c r="BX50162" s="55"/>
      <c r="BY50162" s="55"/>
      <c r="BZ50162" s="55"/>
    </row>
    <row r="50163" spans="2:78">
      <c r="B50163" s="55"/>
      <c r="C50163" s="55"/>
      <c r="BM50163" s="55"/>
      <c r="BN50163" s="55"/>
      <c r="BO50163" s="55"/>
      <c r="BP50163" s="55"/>
      <c r="BQ50163" s="55"/>
      <c r="BR50163" s="55"/>
      <c r="BS50163" s="55"/>
      <c r="BT50163" s="55"/>
      <c r="BU50163" s="55"/>
      <c r="BV50163" s="55"/>
      <c r="BW50163" s="55"/>
      <c r="BX50163" s="55"/>
      <c r="BY50163" s="55"/>
      <c r="BZ50163" s="55"/>
    </row>
    <row r="50164" spans="2:78">
      <c r="B50164" s="55"/>
      <c r="C50164" s="55"/>
      <c r="BM50164" s="55"/>
      <c r="BN50164" s="55"/>
      <c r="BO50164" s="55"/>
      <c r="BP50164" s="55"/>
      <c r="BQ50164" s="55"/>
      <c r="BR50164" s="55"/>
      <c r="BS50164" s="55"/>
      <c r="BT50164" s="55"/>
      <c r="BU50164" s="55"/>
      <c r="BV50164" s="55"/>
      <c r="BW50164" s="55"/>
      <c r="BX50164" s="55"/>
      <c r="BY50164" s="55"/>
      <c r="BZ50164" s="55"/>
    </row>
    <row r="50165" spans="2:78">
      <c r="B50165" s="55"/>
      <c r="C50165" s="55"/>
      <c r="BM50165" s="55"/>
      <c r="BN50165" s="55"/>
      <c r="BO50165" s="55"/>
      <c r="BP50165" s="55"/>
      <c r="BQ50165" s="55"/>
      <c r="BR50165" s="55"/>
      <c r="BS50165" s="55"/>
      <c r="BT50165" s="55"/>
      <c r="BU50165" s="55"/>
      <c r="BV50165" s="55"/>
      <c r="BW50165" s="55"/>
      <c r="BX50165" s="55"/>
      <c r="BY50165" s="55"/>
      <c r="BZ50165" s="55"/>
    </row>
    <row r="50166" spans="2:78">
      <c r="B50166" s="55"/>
      <c r="C50166" s="55"/>
      <c r="BM50166" s="55"/>
      <c r="BN50166" s="55"/>
      <c r="BO50166" s="55"/>
      <c r="BP50166" s="55"/>
      <c r="BQ50166" s="55"/>
      <c r="BR50166" s="55"/>
      <c r="BS50166" s="55"/>
      <c r="BT50166" s="55"/>
      <c r="BU50166" s="55"/>
      <c r="BV50166" s="55"/>
      <c r="BW50166" s="55"/>
      <c r="BX50166" s="55"/>
      <c r="BY50166" s="55"/>
      <c r="BZ50166" s="55"/>
    </row>
    <row r="50167" spans="2:78">
      <c r="B50167" s="55"/>
      <c r="C50167" s="55"/>
      <c r="BM50167" s="55"/>
      <c r="BN50167" s="55"/>
      <c r="BO50167" s="55"/>
      <c r="BP50167" s="55"/>
      <c r="BQ50167" s="55"/>
      <c r="BR50167" s="55"/>
      <c r="BS50167" s="55"/>
      <c r="BT50167" s="55"/>
      <c r="BU50167" s="55"/>
      <c r="BV50167" s="55"/>
      <c r="BW50167" s="55"/>
      <c r="BX50167" s="55"/>
      <c r="BY50167" s="55"/>
      <c r="BZ50167" s="55"/>
    </row>
    <row r="50168" spans="2:78">
      <c r="B50168" s="55"/>
      <c r="C50168" s="55"/>
      <c r="BM50168" s="55"/>
      <c r="BN50168" s="55"/>
      <c r="BO50168" s="55"/>
      <c r="BP50168" s="55"/>
      <c r="BQ50168" s="55"/>
      <c r="BR50168" s="55"/>
      <c r="BS50168" s="55"/>
      <c r="BT50168" s="55"/>
      <c r="BU50168" s="55"/>
      <c r="BV50168" s="55"/>
      <c r="BW50168" s="55"/>
      <c r="BX50168" s="55"/>
      <c r="BY50168" s="55"/>
      <c r="BZ50168" s="55"/>
    </row>
    <row r="50169" spans="2:78">
      <c r="B50169" s="55"/>
      <c r="C50169" s="55"/>
      <c r="BM50169" s="55"/>
      <c r="BN50169" s="55"/>
      <c r="BO50169" s="55"/>
      <c r="BP50169" s="55"/>
      <c r="BQ50169" s="55"/>
      <c r="BR50169" s="55"/>
      <c r="BS50169" s="55"/>
      <c r="BT50169" s="55"/>
      <c r="BU50169" s="55"/>
      <c r="BV50169" s="55"/>
      <c r="BW50169" s="55"/>
      <c r="BX50169" s="55"/>
      <c r="BY50169" s="55"/>
      <c r="BZ50169" s="55"/>
    </row>
    <row r="50170" spans="2:78">
      <c r="B50170" s="55"/>
      <c r="C50170" s="55"/>
      <c r="BM50170" s="55"/>
      <c r="BN50170" s="55"/>
      <c r="BO50170" s="55"/>
      <c r="BP50170" s="55"/>
      <c r="BQ50170" s="55"/>
      <c r="BR50170" s="55"/>
      <c r="BS50170" s="55"/>
      <c r="BT50170" s="55"/>
      <c r="BU50170" s="55"/>
      <c r="BV50170" s="55"/>
      <c r="BW50170" s="55"/>
      <c r="BX50170" s="55"/>
      <c r="BY50170" s="55"/>
      <c r="BZ50170" s="55"/>
    </row>
    <row r="50171" spans="2:78">
      <c r="B50171" s="55"/>
      <c r="C50171" s="55"/>
      <c r="BM50171" s="55"/>
      <c r="BN50171" s="55"/>
      <c r="BO50171" s="55"/>
      <c r="BP50171" s="55"/>
      <c r="BQ50171" s="55"/>
      <c r="BR50171" s="55"/>
      <c r="BS50171" s="55"/>
      <c r="BT50171" s="55"/>
      <c r="BU50171" s="55"/>
      <c r="BV50171" s="55"/>
      <c r="BW50171" s="55"/>
      <c r="BX50171" s="55"/>
      <c r="BY50171" s="55"/>
      <c r="BZ50171" s="55"/>
    </row>
    <row r="50172" spans="2:78">
      <c r="B50172" s="55"/>
      <c r="C50172" s="55"/>
      <c r="BM50172" s="55"/>
      <c r="BN50172" s="55"/>
      <c r="BO50172" s="55"/>
      <c r="BP50172" s="55"/>
      <c r="BQ50172" s="55"/>
      <c r="BR50172" s="55"/>
      <c r="BS50172" s="55"/>
      <c r="BT50172" s="55"/>
      <c r="BU50172" s="55"/>
      <c r="BV50172" s="55"/>
      <c r="BW50172" s="55"/>
      <c r="BX50172" s="55"/>
      <c r="BY50172" s="55"/>
      <c r="BZ50172" s="55"/>
    </row>
    <row r="50173" spans="2:78">
      <c r="B50173" s="55"/>
      <c r="C50173" s="55"/>
      <c r="BM50173" s="55"/>
      <c r="BN50173" s="55"/>
      <c r="BO50173" s="55"/>
      <c r="BP50173" s="55"/>
      <c r="BQ50173" s="55"/>
      <c r="BR50173" s="55"/>
      <c r="BS50173" s="55"/>
      <c r="BT50173" s="55"/>
      <c r="BU50173" s="55"/>
      <c r="BV50173" s="55"/>
      <c r="BW50173" s="55"/>
      <c r="BX50173" s="55"/>
      <c r="BY50173" s="55"/>
      <c r="BZ50173" s="55"/>
    </row>
    <row r="50174" spans="2:78">
      <c r="B50174" s="55"/>
      <c r="C50174" s="55"/>
      <c r="BM50174" s="55"/>
      <c r="BN50174" s="55"/>
      <c r="BO50174" s="55"/>
      <c r="BP50174" s="55"/>
      <c r="BQ50174" s="55"/>
      <c r="BR50174" s="55"/>
      <c r="BS50174" s="55"/>
      <c r="BT50174" s="55"/>
      <c r="BU50174" s="55"/>
      <c r="BV50174" s="55"/>
      <c r="BW50174" s="55"/>
      <c r="BX50174" s="55"/>
      <c r="BY50174" s="55"/>
      <c r="BZ50174" s="55"/>
    </row>
    <row r="50175" spans="2:78">
      <c r="B50175" s="55"/>
      <c r="C50175" s="55"/>
      <c r="BM50175" s="55"/>
      <c r="BN50175" s="55"/>
      <c r="BO50175" s="55"/>
      <c r="BP50175" s="55"/>
      <c r="BQ50175" s="55"/>
      <c r="BR50175" s="55"/>
      <c r="BS50175" s="55"/>
      <c r="BT50175" s="55"/>
      <c r="BU50175" s="55"/>
      <c r="BV50175" s="55"/>
      <c r="BW50175" s="55"/>
      <c r="BX50175" s="55"/>
      <c r="BY50175" s="55"/>
      <c r="BZ50175" s="55"/>
    </row>
    <row r="50176" spans="2:78">
      <c r="B50176" s="55"/>
      <c r="C50176" s="55"/>
      <c r="BM50176" s="55"/>
      <c r="BN50176" s="55"/>
      <c r="BO50176" s="55"/>
      <c r="BP50176" s="55"/>
      <c r="BQ50176" s="55"/>
      <c r="BR50176" s="55"/>
      <c r="BS50176" s="55"/>
      <c r="BT50176" s="55"/>
      <c r="BU50176" s="55"/>
      <c r="BV50176" s="55"/>
      <c r="BW50176" s="55"/>
      <c r="BX50176" s="55"/>
      <c r="BY50176" s="55"/>
      <c r="BZ50176" s="55"/>
    </row>
    <row r="50177" spans="2:78">
      <c r="B50177" s="55"/>
      <c r="C50177" s="55"/>
      <c r="BM50177" s="55"/>
      <c r="BN50177" s="55"/>
      <c r="BO50177" s="55"/>
      <c r="BP50177" s="55"/>
      <c r="BQ50177" s="55"/>
      <c r="BR50177" s="55"/>
      <c r="BS50177" s="55"/>
      <c r="BT50177" s="55"/>
      <c r="BU50177" s="55"/>
      <c r="BV50177" s="55"/>
      <c r="BW50177" s="55"/>
      <c r="BX50177" s="55"/>
      <c r="BY50177" s="55"/>
      <c r="BZ50177" s="55"/>
    </row>
    <row r="50178" spans="2:78">
      <c r="B50178" s="55"/>
      <c r="C50178" s="55"/>
      <c r="BM50178" s="55"/>
      <c r="BN50178" s="55"/>
      <c r="BO50178" s="55"/>
      <c r="BP50178" s="55"/>
      <c r="BQ50178" s="55"/>
      <c r="BR50178" s="55"/>
      <c r="BS50178" s="55"/>
      <c r="BT50178" s="55"/>
      <c r="BU50178" s="55"/>
      <c r="BV50178" s="55"/>
      <c r="BW50178" s="55"/>
      <c r="BX50178" s="55"/>
      <c r="BY50178" s="55"/>
      <c r="BZ50178" s="55"/>
    </row>
    <row r="50179" spans="2:78">
      <c r="B50179" s="55"/>
      <c r="C50179" s="55"/>
      <c r="BM50179" s="55"/>
      <c r="BN50179" s="55"/>
      <c r="BO50179" s="55"/>
      <c r="BP50179" s="55"/>
      <c r="BQ50179" s="55"/>
      <c r="BR50179" s="55"/>
      <c r="BS50179" s="55"/>
      <c r="BT50179" s="55"/>
      <c r="BU50179" s="55"/>
      <c r="BV50179" s="55"/>
      <c r="BW50179" s="55"/>
      <c r="BX50179" s="55"/>
      <c r="BY50179" s="55"/>
      <c r="BZ50179" s="55"/>
    </row>
    <row r="50180" spans="2:78">
      <c r="B50180" s="55"/>
      <c r="C50180" s="55"/>
      <c r="BM50180" s="55"/>
      <c r="BN50180" s="55"/>
      <c r="BO50180" s="55"/>
      <c r="BP50180" s="55"/>
      <c r="BQ50180" s="55"/>
      <c r="BR50180" s="55"/>
      <c r="BS50180" s="55"/>
      <c r="BT50180" s="55"/>
      <c r="BU50180" s="55"/>
      <c r="BV50180" s="55"/>
      <c r="BW50180" s="55"/>
      <c r="BX50180" s="55"/>
      <c r="BY50180" s="55"/>
      <c r="BZ50180" s="55"/>
    </row>
    <row r="50181" spans="2:78">
      <c r="B50181" s="55"/>
      <c r="C50181" s="55"/>
      <c r="BM50181" s="55"/>
      <c r="BN50181" s="55"/>
      <c r="BO50181" s="55"/>
      <c r="BP50181" s="55"/>
      <c r="BQ50181" s="55"/>
      <c r="BR50181" s="55"/>
      <c r="BS50181" s="55"/>
      <c r="BT50181" s="55"/>
      <c r="BU50181" s="55"/>
      <c r="BV50181" s="55"/>
      <c r="BW50181" s="55"/>
      <c r="BX50181" s="55"/>
      <c r="BY50181" s="55"/>
      <c r="BZ50181" s="55"/>
    </row>
    <row r="50182" spans="2:78">
      <c r="B50182" s="55"/>
      <c r="C50182" s="55"/>
      <c r="BM50182" s="55"/>
      <c r="BN50182" s="55"/>
      <c r="BO50182" s="55"/>
      <c r="BP50182" s="55"/>
      <c r="BQ50182" s="55"/>
      <c r="BR50182" s="55"/>
      <c r="BS50182" s="55"/>
      <c r="BT50182" s="55"/>
      <c r="BU50182" s="55"/>
      <c r="BV50182" s="55"/>
      <c r="BW50182" s="55"/>
      <c r="BX50182" s="55"/>
      <c r="BY50182" s="55"/>
      <c r="BZ50182" s="55"/>
    </row>
    <row r="50183" spans="2:78">
      <c r="B50183" s="55"/>
      <c r="C50183" s="55"/>
      <c r="BM50183" s="55"/>
      <c r="BN50183" s="55"/>
      <c r="BO50183" s="55"/>
      <c r="BP50183" s="55"/>
      <c r="BQ50183" s="55"/>
      <c r="BR50183" s="55"/>
      <c r="BS50183" s="55"/>
      <c r="BT50183" s="55"/>
      <c r="BU50183" s="55"/>
      <c r="BV50183" s="55"/>
      <c r="BW50183" s="55"/>
      <c r="BX50183" s="55"/>
      <c r="BY50183" s="55"/>
      <c r="BZ50183" s="55"/>
    </row>
    <row r="50184" spans="2:78">
      <c r="B50184" s="55"/>
      <c r="C50184" s="55"/>
      <c r="BM50184" s="55"/>
      <c r="BN50184" s="55"/>
      <c r="BO50184" s="55"/>
      <c r="BP50184" s="55"/>
      <c r="BQ50184" s="55"/>
      <c r="BR50184" s="55"/>
      <c r="BS50184" s="55"/>
      <c r="BT50184" s="55"/>
      <c r="BU50184" s="55"/>
      <c r="BV50184" s="55"/>
      <c r="BW50184" s="55"/>
      <c r="BX50184" s="55"/>
      <c r="BY50184" s="55"/>
      <c r="BZ50184" s="55"/>
    </row>
    <row r="50185" spans="2:78">
      <c r="B50185" s="55"/>
      <c r="C50185" s="55"/>
      <c r="BM50185" s="55"/>
      <c r="BN50185" s="55"/>
      <c r="BO50185" s="55"/>
      <c r="BP50185" s="55"/>
      <c r="BQ50185" s="55"/>
      <c r="BR50185" s="55"/>
      <c r="BS50185" s="55"/>
      <c r="BT50185" s="55"/>
      <c r="BU50185" s="55"/>
      <c r="BV50185" s="55"/>
      <c r="BW50185" s="55"/>
      <c r="BX50185" s="55"/>
      <c r="BY50185" s="55"/>
      <c r="BZ50185" s="55"/>
    </row>
    <row r="50186" spans="2:78">
      <c r="B50186" s="55"/>
      <c r="C50186" s="55"/>
      <c r="BM50186" s="55"/>
      <c r="BN50186" s="55"/>
      <c r="BO50186" s="55"/>
      <c r="BP50186" s="55"/>
      <c r="BQ50186" s="55"/>
      <c r="BR50186" s="55"/>
      <c r="BS50186" s="55"/>
      <c r="BT50186" s="55"/>
      <c r="BU50186" s="55"/>
      <c r="BV50186" s="55"/>
      <c r="BW50186" s="55"/>
      <c r="BX50186" s="55"/>
      <c r="BY50186" s="55"/>
      <c r="BZ50186" s="55"/>
    </row>
    <row r="50187" spans="2:78">
      <c r="B50187" s="55"/>
      <c r="C50187" s="55"/>
      <c r="BM50187" s="55"/>
      <c r="BN50187" s="55"/>
      <c r="BO50187" s="55"/>
      <c r="BP50187" s="55"/>
      <c r="BQ50187" s="55"/>
      <c r="BR50187" s="55"/>
      <c r="BS50187" s="55"/>
      <c r="BT50187" s="55"/>
      <c r="BU50187" s="55"/>
      <c r="BV50187" s="55"/>
      <c r="BW50187" s="55"/>
      <c r="BX50187" s="55"/>
      <c r="BY50187" s="55"/>
      <c r="BZ50187" s="55"/>
    </row>
    <row r="50188" spans="2:78">
      <c r="B50188" s="55"/>
      <c r="C50188" s="55"/>
      <c r="BM50188" s="55"/>
      <c r="BN50188" s="55"/>
      <c r="BO50188" s="55"/>
      <c r="BP50188" s="55"/>
      <c r="BQ50188" s="55"/>
      <c r="BR50188" s="55"/>
      <c r="BS50188" s="55"/>
      <c r="BT50188" s="55"/>
      <c r="BU50188" s="55"/>
      <c r="BV50188" s="55"/>
      <c r="BW50188" s="55"/>
      <c r="BX50188" s="55"/>
      <c r="BY50188" s="55"/>
      <c r="BZ50188" s="55"/>
    </row>
    <row r="50189" spans="2:78">
      <c r="B50189" s="55"/>
      <c r="C50189" s="55"/>
      <c r="BM50189" s="55"/>
      <c r="BN50189" s="55"/>
      <c r="BO50189" s="55"/>
      <c r="BP50189" s="55"/>
      <c r="BQ50189" s="55"/>
      <c r="BR50189" s="55"/>
      <c r="BS50189" s="55"/>
      <c r="BT50189" s="55"/>
      <c r="BU50189" s="55"/>
      <c r="BV50189" s="55"/>
      <c r="BW50189" s="55"/>
      <c r="BX50189" s="55"/>
      <c r="BY50189" s="55"/>
      <c r="BZ50189" s="55"/>
    </row>
    <row r="50190" spans="2:78">
      <c r="B50190" s="55"/>
      <c r="C50190" s="55"/>
      <c r="BM50190" s="55"/>
      <c r="BN50190" s="55"/>
      <c r="BO50190" s="55"/>
      <c r="BP50190" s="55"/>
      <c r="BQ50190" s="55"/>
      <c r="BR50190" s="55"/>
      <c r="BS50190" s="55"/>
      <c r="BT50190" s="55"/>
      <c r="BU50190" s="55"/>
      <c r="BV50190" s="55"/>
      <c r="BW50190" s="55"/>
      <c r="BX50190" s="55"/>
      <c r="BY50190" s="55"/>
      <c r="BZ50190" s="55"/>
    </row>
    <row r="50191" spans="2:78">
      <c r="B50191" s="55"/>
      <c r="C50191" s="55"/>
      <c r="BM50191" s="55"/>
      <c r="BN50191" s="55"/>
      <c r="BO50191" s="55"/>
      <c r="BP50191" s="55"/>
      <c r="BQ50191" s="55"/>
      <c r="BR50191" s="55"/>
      <c r="BS50191" s="55"/>
      <c r="BT50191" s="55"/>
      <c r="BU50191" s="55"/>
      <c r="BV50191" s="55"/>
      <c r="BW50191" s="55"/>
      <c r="BX50191" s="55"/>
      <c r="BY50191" s="55"/>
      <c r="BZ50191" s="55"/>
    </row>
    <row r="50192" spans="2:78">
      <c r="B50192" s="55"/>
      <c r="C50192" s="55"/>
      <c r="BM50192" s="55"/>
      <c r="BN50192" s="55"/>
      <c r="BO50192" s="55"/>
      <c r="BP50192" s="55"/>
      <c r="BQ50192" s="55"/>
      <c r="BR50192" s="55"/>
      <c r="BS50192" s="55"/>
      <c r="BT50192" s="55"/>
      <c r="BU50192" s="55"/>
      <c r="BV50192" s="55"/>
      <c r="BW50192" s="55"/>
      <c r="BX50192" s="55"/>
      <c r="BY50192" s="55"/>
      <c r="BZ50192" s="55"/>
    </row>
    <row r="50193" spans="2:78">
      <c r="B50193" s="55"/>
      <c r="C50193" s="55"/>
      <c r="BM50193" s="55"/>
      <c r="BN50193" s="55"/>
      <c r="BO50193" s="55"/>
      <c r="BP50193" s="55"/>
      <c r="BQ50193" s="55"/>
      <c r="BR50193" s="55"/>
      <c r="BS50193" s="55"/>
      <c r="BT50193" s="55"/>
      <c r="BU50193" s="55"/>
      <c r="BV50193" s="55"/>
      <c r="BW50193" s="55"/>
      <c r="BX50193" s="55"/>
      <c r="BY50193" s="55"/>
      <c r="BZ50193" s="55"/>
    </row>
    <row r="50194" spans="2:78">
      <c r="B50194" s="55"/>
      <c r="C50194" s="55"/>
      <c r="BM50194" s="55"/>
      <c r="BN50194" s="55"/>
      <c r="BO50194" s="55"/>
      <c r="BP50194" s="55"/>
      <c r="BQ50194" s="55"/>
      <c r="BR50194" s="55"/>
      <c r="BS50194" s="55"/>
      <c r="BT50194" s="55"/>
      <c r="BU50194" s="55"/>
      <c r="BV50194" s="55"/>
      <c r="BW50194" s="55"/>
      <c r="BX50194" s="55"/>
      <c r="BY50194" s="55"/>
      <c r="BZ50194" s="55"/>
    </row>
    <row r="50195" spans="2:78">
      <c r="B50195" s="55"/>
      <c r="C50195" s="55"/>
      <c r="BM50195" s="55"/>
      <c r="BN50195" s="55"/>
      <c r="BO50195" s="55"/>
      <c r="BP50195" s="55"/>
      <c r="BQ50195" s="55"/>
      <c r="BR50195" s="55"/>
      <c r="BS50195" s="55"/>
      <c r="BT50195" s="55"/>
      <c r="BU50195" s="55"/>
      <c r="BV50195" s="55"/>
      <c r="BW50195" s="55"/>
      <c r="BX50195" s="55"/>
      <c r="BY50195" s="55"/>
      <c r="BZ50195" s="55"/>
    </row>
    <row r="50196" spans="2:78">
      <c r="B50196" s="55"/>
      <c r="C50196" s="55"/>
      <c r="BM50196" s="55"/>
      <c r="BN50196" s="55"/>
      <c r="BO50196" s="55"/>
      <c r="BP50196" s="55"/>
      <c r="BQ50196" s="55"/>
      <c r="BR50196" s="55"/>
      <c r="BS50196" s="55"/>
      <c r="BT50196" s="55"/>
      <c r="BU50196" s="55"/>
      <c r="BV50196" s="55"/>
      <c r="BW50196" s="55"/>
      <c r="BX50196" s="55"/>
      <c r="BY50196" s="55"/>
      <c r="BZ50196" s="55"/>
    </row>
    <row r="50197" spans="2:78">
      <c r="B50197" s="55"/>
      <c r="C50197" s="55"/>
      <c r="BM50197" s="55"/>
      <c r="BN50197" s="55"/>
      <c r="BO50197" s="55"/>
      <c r="BP50197" s="55"/>
      <c r="BQ50197" s="55"/>
      <c r="BR50197" s="55"/>
      <c r="BS50197" s="55"/>
      <c r="BT50197" s="55"/>
      <c r="BU50197" s="55"/>
      <c r="BV50197" s="55"/>
      <c r="BW50197" s="55"/>
      <c r="BX50197" s="55"/>
      <c r="BY50197" s="55"/>
      <c r="BZ50197" s="55"/>
    </row>
    <row r="50198" spans="2:78">
      <c r="B50198" s="55"/>
      <c r="C50198" s="55"/>
      <c r="BM50198" s="55"/>
      <c r="BN50198" s="55"/>
      <c r="BO50198" s="55"/>
      <c r="BP50198" s="55"/>
      <c r="BQ50198" s="55"/>
      <c r="BR50198" s="55"/>
      <c r="BS50198" s="55"/>
      <c r="BT50198" s="55"/>
      <c r="BU50198" s="55"/>
      <c r="BV50198" s="55"/>
      <c r="BW50198" s="55"/>
      <c r="BX50198" s="55"/>
      <c r="BY50198" s="55"/>
      <c r="BZ50198" s="55"/>
    </row>
    <row r="50199" spans="2:78">
      <c r="B50199" s="55"/>
      <c r="C50199" s="55"/>
      <c r="BM50199" s="55"/>
      <c r="BN50199" s="55"/>
      <c r="BO50199" s="55"/>
      <c r="BP50199" s="55"/>
      <c r="BQ50199" s="55"/>
      <c r="BR50199" s="55"/>
      <c r="BS50199" s="55"/>
      <c r="BT50199" s="55"/>
      <c r="BU50199" s="55"/>
      <c r="BV50199" s="55"/>
      <c r="BW50199" s="55"/>
      <c r="BX50199" s="55"/>
      <c r="BY50199" s="55"/>
      <c r="BZ50199" s="55"/>
    </row>
    <row r="50200" spans="2:78">
      <c r="B50200" s="55"/>
      <c r="C50200" s="55"/>
      <c r="BM50200" s="55"/>
      <c r="BN50200" s="55"/>
      <c r="BO50200" s="55"/>
      <c r="BP50200" s="55"/>
      <c r="BQ50200" s="55"/>
      <c r="BR50200" s="55"/>
      <c r="BS50200" s="55"/>
      <c r="BT50200" s="55"/>
      <c r="BU50200" s="55"/>
      <c r="BV50200" s="55"/>
      <c r="BW50200" s="55"/>
      <c r="BX50200" s="55"/>
      <c r="BY50200" s="55"/>
      <c r="BZ50200" s="55"/>
    </row>
    <row r="50201" spans="2:78">
      <c r="B50201" s="55"/>
      <c r="C50201" s="55"/>
      <c r="BM50201" s="55"/>
      <c r="BN50201" s="55"/>
      <c r="BO50201" s="55"/>
      <c r="BP50201" s="55"/>
      <c r="BQ50201" s="55"/>
      <c r="BR50201" s="55"/>
      <c r="BS50201" s="55"/>
      <c r="BT50201" s="55"/>
      <c r="BU50201" s="55"/>
      <c r="BV50201" s="55"/>
      <c r="BW50201" s="55"/>
      <c r="BX50201" s="55"/>
      <c r="BY50201" s="55"/>
      <c r="BZ50201" s="55"/>
    </row>
    <row r="50202" spans="2:78">
      <c r="B50202" s="55"/>
      <c r="C50202" s="55"/>
      <c r="BM50202" s="55"/>
      <c r="BN50202" s="55"/>
      <c r="BO50202" s="55"/>
      <c r="BP50202" s="55"/>
      <c r="BQ50202" s="55"/>
      <c r="BR50202" s="55"/>
      <c r="BS50202" s="55"/>
      <c r="BT50202" s="55"/>
      <c r="BU50202" s="55"/>
      <c r="BV50202" s="55"/>
      <c r="BW50202" s="55"/>
      <c r="BX50202" s="55"/>
      <c r="BY50202" s="55"/>
      <c r="BZ50202" s="55"/>
    </row>
    <row r="50203" spans="2:78">
      <c r="B50203" s="55"/>
      <c r="C50203" s="55"/>
      <c r="BM50203" s="55"/>
      <c r="BN50203" s="55"/>
      <c r="BO50203" s="55"/>
      <c r="BP50203" s="55"/>
      <c r="BQ50203" s="55"/>
      <c r="BR50203" s="55"/>
      <c r="BS50203" s="55"/>
      <c r="BT50203" s="55"/>
      <c r="BU50203" s="55"/>
      <c r="BV50203" s="55"/>
      <c r="BW50203" s="55"/>
      <c r="BX50203" s="55"/>
      <c r="BY50203" s="55"/>
      <c r="BZ50203" s="55"/>
    </row>
    <row r="50204" spans="2:78">
      <c r="B50204" s="55"/>
      <c r="C50204" s="55"/>
      <c r="BM50204" s="55"/>
      <c r="BN50204" s="55"/>
      <c r="BO50204" s="55"/>
      <c r="BP50204" s="55"/>
      <c r="BQ50204" s="55"/>
      <c r="BR50204" s="55"/>
      <c r="BS50204" s="55"/>
      <c r="BT50204" s="55"/>
      <c r="BU50204" s="55"/>
      <c r="BV50204" s="55"/>
      <c r="BW50204" s="55"/>
      <c r="BX50204" s="55"/>
      <c r="BY50204" s="55"/>
      <c r="BZ50204" s="55"/>
    </row>
    <row r="50205" spans="2:78">
      <c r="B50205" s="55"/>
      <c r="C50205" s="55"/>
      <c r="BM50205" s="55"/>
      <c r="BN50205" s="55"/>
      <c r="BO50205" s="55"/>
      <c r="BP50205" s="55"/>
      <c r="BQ50205" s="55"/>
      <c r="BR50205" s="55"/>
      <c r="BS50205" s="55"/>
      <c r="BT50205" s="55"/>
      <c r="BU50205" s="55"/>
      <c r="BV50205" s="55"/>
      <c r="BW50205" s="55"/>
      <c r="BX50205" s="55"/>
      <c r="BY50205" s="55"/>
      <c r="BZ50205" s="55"/>
    </row>
    <row r="50206" spans="2:78">
      <c r="B50206" s="55"/>
      <c r="C50206" s="55"/>
      <c r="BM50206" s="55"/>
      <c r="BN50206" s="55"/>
      <c r="BO50206" s="55"/>
      <c r="BP50206" s="55"/>
      <c r="BQ50206" s="55"/>
      <c r="BR50206" s="55"/>
      <c r="BS50206" s="55"/>
      <c r="BT50206" s="55"/>
      <c r="BU50206" s="55"/>
      <c r="BV50206" s="55"/>
      <c r="BW50206" s="55"/>
      <c r="BX50206" s="55"/>
      <c r="BY50206" s="55"/>
      <c r="BZ50206" s="55"/>
    </row>
    <row r="50207" spans="2:78">
      <c r="B50207" s="55"/>
      <c r="C50207" s="55"/>
      <c r="BM50207" s="55"/>
      <c r="BN50207" s="55"/>
      <c r="BO50207" s="55"/>
      <c r="BP50207" s="55"/>
      <c r="BQ50207" s="55"/>
      <c r="BR50207" s="55"/>
      <c r="BS50207" s="55"/>
      <c r="BT50207" s="55"/>
      <c r="BU50207" s="55"/>
      <c r="BV50207" s="55"/>
      <c r="BW50207" s="55"/>
      <c r="BX50207" s="55"/>
      <c r="BY50207" s="55"/>
      <c r="BZ50207" s="55"/>
    </row>
    <row r="50208" spans="2:78">
      <c r="B50208" s="55"/>
      <c r="C50208" s="55"/>
      <c r="BM50208" s="55"/>
      <c r="BN50208" s="55"/>
      <c r="BO50208" s="55"/>
      <c r="BP50208" s="55"/>
      <c r="BQ50208" s="55"/>
      <c r="BR50208" s="55"/>
      <c r="BS50208" s="55"/>
      <c r="BT50208" s="55"/>
      <c r="BU50208" s="55"/>
      <c r="BV50208" s="55"/>
      <c r="BW50208" s="55"/>
      <c r="BX50208" s="55"/>
      <c r="BY50208" s="55"/>
      <c r="BZ50208" s="55"/>
    </row>
    <row r="50209" spans="2:78">
      <c r="B50209" s="55"/>
      <c r="C50209" s="55"/>
      <c r="BM50209" s="55"/>
      <c r="BN50209" s="55"/>
      <c r="BO50209" s="55"/>
      <c r="BP50209" s="55"/>
      <c r="BQ50209" s="55"/>
      <c r="BR50209" s="55"/>
      <c r="BS50209" s="55"/>
      <c r="BT50209" s="55"/>
      <c r="BU50209" s="55"/>
      <c r="BV50209" s="55"/>
      <c r="BW50209" s="55"/>
      <c r="BX50209" s="55"/>
      <c r="BY50209" s="55"/>
      <c r="BZ50209" s="55"/>
    </row>
    <row r="50210" spans="2:78">
      <c r="B50210" s="55"/>
      <c r="C50210" s="55"/>
      <c r="BM50210" s="55"/>
      <c r="BN50210" s="55"/>
      <c r="BO50210" s="55"/>
      <c r="BP50210" s="55"/>
      <c r="BQ50210" s="55"/>
      <c r="BR50210" s="55"/>
      <c r="BS50210" s="55"/>
      <c r="BT50210" s="55"/>
      <c r="BU50210" s="55"/>
      <c r="BV50210" s="55"/>
      <c r="BW50210" s="55"/>
      <c r="BX50210" s="55"/>
      <c r="BY50210" s="55"/>
      <c r="BZ50210" s="55"/>
    </row>
    <row r="50211" spans="2:78">
      <c r="B50211" s="55"/>
      <c r="C50211" s="55"/>
      <c r="BM50211" s="55"/>
      <c r="BN50211" s="55"/>
      <c r="BO50211" s="55"/>
      <c r="BP50211" s="55"/>
      <c r="BQ50211" s="55"/>
      <c r="BR50211" s="55"/>
      <c r="BS50211" s="55"/>
      <c r="BT50211" s="55"/>
      <c r="BU50211" s="55"/>
      <c r="BV50211" s="55"/>
      <c r="BW50211" s="55"/>
      <c r="BX50211" s="55"/>
      <c r="BY50211" s="55"/>
      <c r="BZ50211" s="55"/>
    </row>
    <row r="50212" spans="2:78">
      <c r="B50212" s="55"/>
      <c r="C50212" s="55"/>
      <c r="BM50212" s="55"/>
      <c r="BN50212" s="55"/>
      <c r="BO50212" s="55"/>
      <c r="BP50212" s="55"/>
      <c r="BQ50212" s="55"/>
      <c r="BR50212" s="55"/>
      <c r="BS50212" s="55"/>
      <c r="BT50212" s="55"/>
      <c r="BU50212" s="55"/>
      <c r="BV50212" s="55"/>
      <c r="BW50212" s="55"/>
      <c r="BX50212" s="55"/>
      <c r="BY50212" s="55"/>
      <c r="BZ50212" s="55"/>
    </row>
    <row r="50213" spans="2:78">
      <c r="B50213" s="55"/>
      <c r="C50213" s="55"/>
      <c r="BM50213" s="55"/>
      <c r="BN50213" s="55"/>
      <c r="BO50213" s="55"/>
      <c r="BP50213" s="55"/>
      <c r="BQ50213" s="55"/>
      <c r="BR50213" s="55"/>
      <c r="BS50213" s="55"/>
      <c r="BT50213" s="55"/>
      <c r="BU50213" s="55"/>
      <c r="BV50213" s="55"/>
      <c r="BW50213" s="55"/>
      <c r="BX50213" s="55"/>
      <c r="BY50213" s="55"/>
      <c r="BZ50213" s="55"/>
    </row>
    <row r="50214" spans="2:78">
      <c r="B50214" s="55"/>
      <c r="C50214" s="55"/>
      <c r="BM50214" s="55"/>
      <c r="BN50214" s="55"/>
      <c r="BO50214" s="55"/>
      <c r="BP50214" s="55"/>
      <c r="BQ50214" s="55"/>
      <c r="BR50214" s="55"/>
      <c r="BS50214" s="55"/>
      <c r="BT50214" s="55"/>
      <c r="BU50214" s="55"/>
      <c r="BV50214" s="55"/>
      <c r="BW50214" s="55"/>
      <c r="BX50214" s="55"/>
      <c r="BY50214" s="55"/>
      <c r="BZ50214" s="55"/>
    </row>
    <row r="50215" spans="2:78">
      <c r="B50215" s="55"/>
      <c r="C50215" s="55"/>
      <c r="BM50215" s="55"/>
      <c r="BN50215" s="55"/>
      <c r="BO50215" s="55"/>
      <c r="BP50215" s="55"/>
      <c r="BQ50215" s="55"/>
      <c r="BR50215" s="55"/>
      <c r="BS50215" s="55"/>
      <c r="BT50215" s="55"/>
      <c r="BU50215" s="55"/>
      <c r="BV50215" s="55"/>
      <c r="BW50215" s="55"/>
      <c r="BX50215" s="55"/>
      <c r="BY50215" s="55"/>
      <c r="BZ50215" s="55"/>
    </row>
    <row r="50216" spans="2:78">
      <c r="B50216" s="55"/>
      <c r="C50216" s="55"/>
      <c r="BM50216" s="55"/>
      <c r="BN50216" s="55"/>
      <c r="BO50216" s="55"/>
      <c r="BP50216" s="55"/>
      <c r="BQ50216" s="55"/>
      <c r="BR50216" s="55"/>
      <c r="BS50216" s="55"/>
      <c r="BT50216" s="55"/>
      <c r="BU50216" s="55"/>
      <c r="BV50216" s="55"/>
      <c r="BW50216" s="55"/>
      <c r="BX50216" s="55"/>
      <c r="BY50216" s="55"/>
      <c r="BZ50216" s="55"/>
    </row>
    <row r="50217" spans="2:78">
      <c r="B50217" s="55"/>
      <c r="C50217" s="55"/>
      <c r="BM50217" s="55"/>
      <c r="BN50217" s="55"/>
      <c r="BO50217" s="55"/>
      <c r="BP50217" s="55"/>
      <c r="BQ50217" s="55"/>
      <c r="BR50217" s="55"/>
      <c r="BS50217" s="55"/>
      <c r="BT50217" s="55"/>
      <c r="BU50217" s="55"/>
      <c r="BV50217" s="55"/>
      <c r="BW50217" s="55"/>
      <c r="BX50217" s="55"/>
      <c r="BY50217" s="55"/>
      <c r="BZ50217" s="55"/>
    </row>
    <row r="50218" spans="2:78">
      <c r="B50218" s="55"/>
      <c r="C50218" s="55"/>
      <c r="BM50218" s="55"/>
      <c r="BN50218" s="55"/>
      <c r="BO50218" s="55"/>
      <c r="BP50218" s="55"/>
      <c r="BQ50218" s="55"/>
      <c r="BR50218" s="55"/>
      <c r="BS50218" s="55"/>
      <c r="BT50218" s="55"/>
      <c r="BU50218" s="55"/>
      <c r="BV50218" s="55"/>
      <c r="BW50218" s="55"/>
      <c r="BX50218" s="55"/>
      <c r="BY50218" s="55"/>
      <c r="BZ50218" s="55"/>
    </row>
    <row r="50219" spans="2:78">
      <c r="B50219" s="55"/>
      <c r="C50219" s="55"/>
      <c r="BM50219" s="55"/>
      <c r="BN50219" s="55"/>
      <c r="BO50219" s="55"/>
      <c r="BP50219" s="55"/>
      <c r="BQ50219" s="55"/>
      <c r="BR50219" s="55"/>
      <c r="BS50219" s="55"/>
      <c r="BT50219" s="55"/>
      <c r="BU50219" s="55"/>
      <c r="BV50219" s="55"/>
      <c r="BW50219" s="55"/>
      <c r="BX50219" s="55"/>
      <c r="BY50219" s="55"/>
      <c r="BZ50219" s="55"/>
    </row>
    <row r="50220" spans="2:78">
      <c r="B50220" s="55"/>
      <c r="C50220" s="55"/>
      <c r="BM50220" s="55"/>
      <c r="BN50220" s="55"/>
      <c r="BO50220" s="55"/>
      <c r="BP50220" s="55"/>
      <c r="BQ50220" s="55"/>
      <c r="BR50220" s="55"/>
      <c r="BS50220" s="55"/>
      <c r="BT50220" s="55"/>
      <c r="BU50220" s="55"/>
      <c r="BV50220" s="55"/>
      <c r="BW50220" s="55"/>
      <c r="BX50220" s="55"/>
      <c r="BY50220" s="55"/>
      <c r="BZ50220" s="55"/>
    </row>
    <row r="50221" spans="2:78">
      <c r="B50221" s="55"/>
      <c r="C50221" s="55"/>
      <c r="BM50221" s="55"/>
      <c r="BN50221" s="55"/>
      <c r="BO50221" s="55"/>
      <c r="BP50221" s="55"/>
      <c r="BQ50221" s="55"/>
      <c r="BR50221" s="55"/>
      <c r="BS50221" s="55"/>
      <c r="BT50221" s="55"/>
      <c r="BU50221" s="55"/>
      <c r="BV50221" s="55"/>
      <c r="BW50221" s="55"/>
      <c r="BX50221" s="55"/>
      <c r="BY50221" s="55"/>
      <c r="BZ50221" s="55"/>
    </row>
    <row r="50222" spans="2:78">
      <c r="B50222" s="55"/>
      <c r="C50222" s="55"/>
      <c r="BM50222" s="55"/>
      <c r="BN50222" s="55"/>
      <c r="BO50222" s="55"/>
      <c r="BP50222" s="55"/>
      <c r="BQ50222" s="55"/>
      <c r="BR50222" s="55"/>
      <c r="BS50222" s="55"/>
      <c r="BT50222" s="55"/>
      <c r="BU50222" s="55"/>
      <c r="BV50222" s="55"/>
      <c r="BW50222" s="55"/>
      <c r="BX50222" s="55"/>
      <c r="BY50222" s="55"/>
      <c r="BZ50222" s="55"/>
    </row>
    <row r="50223" spans="2:78">
      <c r="B50223" s="55"/>
      <c r="C50223" s="55"/>
      <c r="BM50223" s="55"/>
      <c r="BN50223" s="55"/>
      <c r="BO50223" s="55"/>
      <c r="BP50223" s="55"/>
      <c r="BQ50223" s="55"/>
      <c r="BR50223" s="55"/>
      <c r="BS50223" s="55"/>
      <c r="BT50223" s="55"/>
      <c r="BU50223" s="55"/>
      <c r="BV50223" s="55"/>
      <c r="BW50223" s="55"/>
      <c r="BX50223" s="55"/>
      <c r="BY50223" s="55"/>
      <c r="BZ50223" s="55"/>
    </row>
    <row r="50224" spans="2:78">
      <c r="B50224" s="55"/>
      <c r="C50224" s="55"/>
      <c r="BM50224" s="55"/>
      <c r="BN50224" s="55"/>
      <c r="BO50224" s="55"/>
      <c r="BP50224" s="55"/>
      <c r="BQ50224" s="55"/>
      <c r="BR50224" s="55"/>
      <c r="BS50224" s="55"/>
      <c r="BT50224" s="55"/>
      <c r="BU50224" s="55"/>
      <c r="BV50224" s="55"/>
      <c r="BW50224" s="55"/>
      <c r="BX50224" s="55"/>
      <c r="BY50224" s="55"/>
      <c r="BZ50224" s="55"/>
    </row>
    <row r="50225" spans="2:78">
      <c r="B50225" s="55"/>
      <c r="C50225" s="55"/>
      <c r="BM50225" s="55"/>
      <c r="BN50225" s="55"/>
      <c r="BO50225" s="55"/>
      <c r="BP50225" s="55"/>
      <c r="BQ50225" s="55"/>
      <c r="BR50225" s="55"/>
      <c r="BS50225" s="55"/>
      <c r="BT50225" s="55"/>
      <c r="BU50225" s="55"/>
      <c r="BV50225" s="55"/>
      <c r="BW50225" s="55"/>
      <c r="BX50225" s="55"/>
      <c r="BY50225" s="55"/>
      <c r="BZ50225" s="55"/>
    </row>
    <row r="50226" spans="2:78">
      <c r="B50226" s="55"/>
      <c r="C50226" s="55"/>
      <c r="BM50226" s="55"/>
      <c r="BN50226" s="55"/>
      <c r="BO50226" s="55"/>
      <c r="BP50226" s="55"/>
      <c r="BQ50226" s="55"/>
      <c r="BR50226" s="55"/>
      <c r="BS50226" s="55"/>
      <c r="BT50226" s="55"/>
      <c r="BU50226" s="55"/>
      <c r="BV50226" s="55"/>
      <c r="BW50226" s="55"/>
      <c r="BX50226" s="55"/>
      <c r="BY50226" s="55"/>
      <c r="BZ50226" s="55"/>
    </row>
    <row r="50227" spans="2:78">
      <c r="B50227" s="55"/>
      <c r="C50227" s="55"/>
      <c r="BM50227" s="55"/>
      <c r="BN50227" s="55"/>
      <c r="BO50227" s="55"/>
      <c r="BP50227" s="55"/>
      <c r="BQ50227" s="55"/>
      <c r="BR50227" s="55"/>
      <c r="BS50227" s="55"/>
      <c r="BT50227" s="55"/>
      <c r="BU50227" s="55"/>
      <c r="BV50227" s="55"/>
      <c r="BW50227" s="55"/>
      <c r="BX50227" s="55"/>
      <c r="BY50227" s="55"/>
      <c r="BZ50227" s="55"/>
    </row>
    <row r="50228" spans="2:78">
      <c r="B50228" s="55"/>
      <c r="C50228" s="55"/>
      <c r="BM50228" s="55"/>
      <c r="BN50228" s="55"/>
      <c r="BO50228" s="55"/>
      <c r="BP50228" s="55"/>
      <c r="BQ50228" s="55"/>
      <c r="BR50228" s="55"/>
      <c r="BS50228" s="55"/>
      <c r="BT50228" s="55"/>
      <c r="BU50228" s="55"/>
      <c r="BV50228" s="55"/>
      <c r="BW50228" s="55"/>
      <c r="BX50228" s="55"/>
      <c r="BY50228" s="55"/>
      <c r="BZ50228" s="55"/>
    </row>
    <row r="50229" spans="2:78">
      <c r="B50229" s="55"/>
      <c r="C50229" s="55"/>
      <c r="BM50229" s="55"/>
      <c r="BN50229" s="55"/>
      <c r="BO50229" s="55"/>
      <c r="BP50229" s="55"/>
      <c r="BQ50229" s="55"/>
      <c r="BR50229" s="55"/>
      <c r="BS50229" s="55"/>
      <c r="BT50229" s="55"/>
      <c r="BU50229" s="55"/>
      <c r="BV50229" s="55"/>
      <c r="BW50229" s="55"/>
      <c r="BX50229" s="55"/>
      <c r="BY50229" s="55"/>
      <c r="BZ50229" s="55"/>
    </row>
    <row r="50230" spans="2:78">
      <c r="B50230" s="55"/>
      <c r="C50230" s="55"/>
      <c r="BM50230" s="55"/>
      <c r="BN50230" s="55"/>
      <c r="BO50230" s="55"/>
      <c r="BP50230" s="55"/>
      <c r="BQ50230" s="55"/>
      <c r="BR50230" s="55"/>
      <c r="BS50230" s="55"/>
      <c r="BT50230" s="55"/>
      <c r="BU50230" s="55"/>
      <c r="BV50230" s="55"/>
      <c r="BW50230" s="55"/>
      <c r="BX50230" s="55"/>
      <c r="BY50230" s="55"/>
      <c r="BZ50230" s="55"/>
    </row>
    <row r="50231" spans="2:78">
      <c r="B50231" s="55"/>
      <c r="C50231" s="55"/>
      <c r="BM50231" s="55"/>
      <c r="BN50231" s="55"/>
      <c r="BO50231" s="55"/>
      <c r="BP50231" s="55"/>
      <c r="BQ50231" s="55"/>
      <c r="BR50231" s="55"/>
      <c r="BS50231" s="55"/>
      <c r="BT50231" s="55"/>
      <c r="BU50231" s="55"/>
      <c r="BV50231" s="55"/>
      <c r="BW50231" s="55"/>
      <c r="BX50231" s="55"/>
      <c r="BY50231" s="55"/>
      <c r="BZ50231" s="55"/>
    </row>
    <row r="50232" spans="2:78">
      <c r="B50232" s="55"/>
      <c r="C50232" s="55"/>
      <c r="BM50232" s="55"/>
      <c r="BN50232" s="55"/>
      <c r="BO50232" s="55"/>
      <c r="BP50232" s="55"/>
      <c r="BQ50232" s="55"/>
      <c r="BR50232" s="55"/>
      <c r="BS50232" s="55"/>
      <c r="BT50232" s="55"/>
      <c r="BU50232" s="55"/>
      <c r="BV50232" s="55"/>
      <c r="BW50232" s="55"/>
      <c r="BX50232" s="55"/>
      <c r="BY50232" s="55"/>
      <c r="BZ50232" s="55"/>
    </row>
    <row r="50233" spans="2:78">
      <c r="B50233" s="55"/>
      <c r="C50233" s="55"/>
      <c r="BM50233" s="55"/>
      <c r="BN50233" s="55"/>
      <c r="BO50233" s="55"/>
      <c r="BP50233" s="55"/>
      <c r="BQ50233" s="55"/>
      <c r="BR50233" s="55"/>
      <c r="BS50233" s="55"/>
      <c r="BT50233" s="55"/>
      <c r="BU50233" s="55"/>
      <c r="BV50233" s="55"/>
      <c r="BW50233" s="55"/>
      <c r="BX50233" s="55"/>
      <c r="BY50233" s="55"/>
      <c r="BZ50233" s="55"/>
    </row>
    <row r="50234" spans="2:78">
      <c r="B50234" s="55"/>
      <c r="C50234" s="55"/>
      <c r="BM50234" s="55"/>
      <c r="BN50234" s="55"/>
      <c r="BO50234" s="55"/>
      <c r="BP50234" s="55"/>
      <c r="BQ50234" s="55"/>
      <c r="BR50234" s="55"/>
      <c r="BS50234" s="55"/>
      <c r="BT50234" s="55"/>
      <c r="BU50234" s="55"/>
      <c r="BV50234" s="55"/>
      <c r="BW50234" s="55"/>
      <c r="BX50234" s="55"/>
      <c r="BY50234" s="55"/>
      <c r="BZ50234" s="55"/>
    </row>
    <row r="50235" spans="2:78">
      <c r="B50235" s="55"/>
      <c r="C50235" s="55"/>
      <c r="BM50235" s="55"/>
      <c r="BN50235" s="55"/>
      <c r="BO50235" s="55"/>
      <c r="BP50235" s="55"/>
      <c r="BQ50235" s="55"/>
      <c r="BR50235" s="55"/>
      <c r="BS50235" s="55"/>
      <c r="BT50235" s="55"/>
      <c r="BU50235" s="55"/>
      <c r="BV50235" s="55"/>
      <c r="BW50235" s="55"/>
      <c r="BX50235" s="55"/>
      <c r="BY50235" s="55"/>
      <c r="BZ50235" s="55"/>
    </row>
    <row r="50236" spans="2:78">
      <c r="B50236" s="55"/>
      <c r="C50236" s="55"/>
      <c r="BM50236" s="55"/>
      <c r="BN50236" s="55"/>
      <c r="BO50236" s="55"/>
      <c r="BP50236" s="55"/>
      <c r="BQ50236" s="55"/>
      <c r="BR50236" s="55"/>
      <c r="BS50236" s="55"/>
      <c r="BT50236" s="55"/>
      <c r="BU50236" s="55"/>
      <c r="BV50236" s="55"/>
      <c r="BW50236" s="55"/>
      <c r="BX50236" s="55"/>
      <c r="BY50236" s="55"/>
      <c r="BZ50236" s="55"/>
    </row>
    <row r="50237" spans="2:78">
      <c r="B50237" s="55"/>
      <c r="C50237" s="55"/>
      <c r="BM50237" s="55"/>
      <c r="BN50237" s="55"/>
      <c r="BO50237" s="55"/>
      <c r="BP50237" s="55"/>
      <c r="BQ50237" s="55"/>
      <c r="BR50237" s="55"/>
      <c r="BS50237" s="55"/>
      <c r="BT50237" s="55"/>
      <c r="BU50237" s="55"/>
      <c r="BV50237" s="55"/>
      <c r="BW50237" s="55"/>
      <c r="BX50237" s="55"/>
      <c r="BY50237" s="55"/>
      <c r="BZ50237" s="55"/>
    </row>
    <row r="50238" spans="2:78">
      <c r="B50238" s="55"/>
      <c r="C50238" s="55"/>
      <c r="BM50238" s="55"/>
      <c r="BN50238" s="55"/>
      <c r="BO50238" s="55"/>
      <c r="BP50238" s="55"/>
      <c r="BQ50238" s="55"/>
      <c r="BR50238" s="55"/>
      <c r="BS50238" s="55"/>
      <c r="BT50238" s="55"/>
      <c r="BU50238" s="55"/>
      <c r="BV50238" s="55"/>
      <c r="BW50238" s="55"/>
      <c r="BX50238" s="55"/>
      <c r="BY50238" s="55"/>
      <c r="BZ50238" s="55"/>
    </row>
    <row r="50239" spans="2:78">
      <c r="B50239" s="55"/>
      <c r="C50239" s="55"/>
      <c r="BM50239" s="55"/>
      <c r="BN50239" s="55"/>
      <c r="BO50239" s="55"/>
      <c r="BP50239" s="55"/>
      <c r="BQ50239" s="55"/>
      <c r="BR50239" s="55"/>
      <c r="BS50239" s="55"/>
      <c r="BT50239" s="55"/>
      <c r="BU50239" s="55"/>
      <c r="BV50239" s="55"/>
      <c r="BW50239" s="55"/>
      <c r="BX50239" s="55"/>
      <c r="BY50239" s="55"/>
      <c r="BZ50239" s="55"/>
    </row>
    <row r="50240" spans="2:78">
      <c r="B50240" s="55"/>
      <c r="C50240" s="55"/>
      <c r="BM50240" s="55"/>
      <c r="BN50240" s="55"/>
      <c r="BO50240" s="55"/>
      <c r="BP50240" s="55"/>
      <c r="BQ50240" s="55"/>
      <c r="BR50240" s="55"/>
      <c r="BS50240" s="55"/>
      <c r="BT50240" s="55"/>
      <c r="BU50240" s="55"/>
      <c r="BV50240" s="55"/>
      <c r="BW50240" s="55"/>
      <c r="BX50240" s="55"/>
      <c r="BY50240" s="55"/>
      <c r="BZ50240" s="55"/>
    </row>
    <row r="50241" spans="2:78">
      <c r="B50241" s="55"/>
      <c r="C50241" s="55"/>
      <c r="BM50241" s="55"/>
      <c r="BN50241" s="55"/>
      <c r="BO50241" s="55"/>
      <c r="BP50241" s="55"/>
      <c r="BQ50241" s="55"/>
      <c r="BR50241" s="55"/>
      <c r="BS50241" s="55"/>
      <c r="BT50241" s="55"/>
      <c r="BU50241" s="55"/>
      <c r="BV50241" s="55"/>
      <c r="BW50241" s="55"/>
      <c r="BX50241" s="55"/>
      <c r="BY50241" s="55"/>
      <c r="BZ50241" s="55"/>
    </row>
    <row r="50242" spans="2:78">
      <c r="B50242" s="55"/>
      <c r="C50242" s="55"/>
      <c r="BM50242" s="55"/>
      <c r="BN50242" s="55"/>
      <c r="BO50242" s="55"/>
      <c r="BP50242" s="55"/>
      <c r="BQ50242" s="55"/>
      <c r="BR50242" s="55"/>
      <c r="BS50242" s="55"/>
      <c r="BT50242" s="55"/>
      <c r="BU50242" s="55"/>
      <c r="BV50242" s="55"/>
      <c r="BW50242" s="55"/>
      <c r="BX50242" s="55"/>
      <c r="BY50242" s="55"/>
      <c r="BZ50242" s="55"/>
    </row>
    <row r="50243" spans="2:78">
      <c r="B50243" s="55"/>
      <c r="C50243" s="55"/>
      <c r="BM50243" s="55"/>
      <c r="BN50243" s="55"/>
      <c r="BO50243" s="55"/>
      <c r="BP50243" s="55"/>
      <c r="BQ50243" s="55"/>
      <c r="BR50243" s="55"/>
      <c r="BS50243" s="55"/>
      <c r="BT50243" s="55"/>
      <c r="BU50243" s="55"/>
      <c r="BV50243" s="55"/>
      <c r="BW50243" s="55"/>
      <c r="BX50243" s="55"/>
      <c r="BY50243" s="55"/>
      <c r="BZ50243" s="55"/>
    </row>
    <row r="50244" spans="2:78">
      <c r="B50244" s="55"/>
      <c r="C50244" s="55"/>
      <c r="BM50244" s="55"/>
      <c r="BN50244" s="55"/>
      <c r="BO50244" s="55"/>
      <c r="BP50244" s="55"/>
      <c r="BQ50244" s="55"/>
      <c r="BR50244" s="55"/>
      <c r="BS50244" s="55"/>
      <c r="BT50244" s="55"/>
      <c r="BU50244" s="55"/>
      <c r="BV50244" s="55"/>
      <c r="BW50244" s="55"/>
      <c r="BX50244" s="55"/>
      <c r="BY50244" s="55"/>
      <c r="BZ50244" s="55"/>
    </row>
    <row r="50245" spans="2:78">
      <c r="B50245" s="55"/>
      <c r="C50245" s="55"/>
      <c r="BM50245" s="55"/>
      <c r="BN50245" s="55"/>
      <c r="BO50245" s="55"/>
      <c r="BP50245" s="55"/>
      <c r="BQ50245" s="55"/>
      <c r="BR50245" s="55"/>
      <c r="BS50245" s="55"/>
      <c r="BT50245" s="55"/>
      <c r="BU50245" s="55"/>
      <c r="BV50245" s="55"/>
      <c r="BW50245" s="55"/>
      <c r="BX50245" s="55"/>
      <c r="BY50245" s="55"/>
      <c r="BZ50245" s="55"/>
    </row>
    <row r="50246" spans="2:78">
      <c r="B50246" s="55"/>
      <c r="C50246" s="55"/>
      <c r="BM50246" s="55"/>
      <c r="BN50246" s="55"/>
      <c r="BO50246" s="55"/>
      <c r="BP50246" s="55"/>
      <c r="BQ50246" s="55"/>
      <c r="BR50246" s="55"/>
      <c r="BS50246" s="55"/>
      <c r="BT50246" s="55"/>
      <c r="BU50246" s="55"/>
      <c r="BV50246" s="55"/>
      <c r="BW50246" s="55"/>
      <c r="BX50246" s="55"/>
      <c r="BY50246" s="55"/>
      <c r="BZ50246" s="55"/>
    </row>
    <row r="50247" spans="2:78">
      <c r="B50247" s="55"/>
      <c r="C50247" s="55"/>
      <c r="BM50247" s="55"/>
      <c r="BN50247" s="55"/>
      <c r="BO50247" s="55"/>
      <c r="BP50247" s="55"/>
      <c r="BQ50247" s="55"/>
      <c r="BR50247" s="55"/>
      <c r="BS50247" s="55"/>
      <c r="BT50247" s="55"/>
      <c r="BU50247" s="55"/>
      <c r="BV50247" s="55"/>
      <c r="BW50247" s="55"/>
      <c r="BX50247" s="55"/>
      <c r="BY50247" s="55"/>
      <c r="BZ50247" s="55"/>
    </row>
    <row r="50248" spans="2:78">
      <c r="B50248" s="55"/>
      <c r="C50248" s="55"/>
      <c r="BM50248" s="55"/>
      <c r="BN50248" s="55"/>
      <c r="BO50248" s="55"/>
      <c r="BP50248" s="55"/>
      <c r="BQ50248" s="55"/>
      <c r="BR50248" s="55"/>
      <c r="BS50248" s="55"/>
      <c r="BT50248" s="55"/>
      <c r="BU50248" s="55"/>
      <c r="BV50248" s="55"/>
      <c r="BW50248" s="55"/>
      <c r="BX50248" s="55"/>
      <c r="BY50248" s="55"/>
      <c r="BZ50248" s="55"/>
    </row>
    <row r="50249" spans="2:78">
      <c r="B50249" s="55"/>
      <c r="C50249" s="55"/>
      <c r="BM50249" s="55"/>
      <c r="BN50249" s="55"/>
      <c r="BO50249" s="55"/>
      <c r="BP50249" s="55"/>
      <c r="BQ50249" s="55"/>
      <c r="BR50249" s="55"/>
      <c r="BS50249" s="55"/>
      <c r="BT50249" s="55"/>
      <c r="BU50249" s="55"/>
      <c r="BV50249" s="55"/>
      <c r="BW50249" s="55"/>
      <c r="BX50249" s="55"/>
      <c r="BY50249" s="55"/>
      <c r="BZ50249" s="55"/>
    </row>
    <row r="50250" spans="2:78">
      <c r="B50250" s="55"/>
      <c r="C50250" s="55"/>
      <c r="BM50250" s="55"/>
      <c r="BN50250" s="55"/>
      <c r="BO50250" s="55"/>
      <c r="BP50250" s="55"/>
      <c r="BQ50250" s="55"/>
      <c r="BR50250" s="55"/>
      <c r="BS50250" s="55"/>
      <c r="BT50250" s="55"/>
      <c r="BU50250" s="55"/>
      <c r="BV50250" s="55"/>
      <c r="BW50250" s="55"/>
      <c r="BX50250" s="55"/>
      <c r="BY50250" s="55"/>
      <c r="BZ50250" s="55"/>
    </row>
    <row r="50251" spans="2:78">
      <c r="B50251" s="55"/>
      <c r="C50251" s="55"/>
      <c r="BM50251" s="55"/>
      <c r="BN50251" s="55"/>
      <c r="BO50251" s="55"/>
      <c r="BP50251" s="55"/>
      <c r="BQ50251" s="55"/>
      <c r="BR50251" s="55"/>
      <c r="BS50251" s="55"/>
      <c r="BT50251" s="55"/>
      <c r="BU50251" s="55"/>
      <c r="BV50251" s="55"/>
      <c r="BW50251" s="55"/>
      <c r="BX50251" s="55"/>
      <c r="BY50251" s="55"/>
      <c r="BZ50251" s="55"/>
    </row>
    <row r="50252" spans="2:78">
      <c r="B50252" s="55"/>
      <c r="C50252" s="55"/>
      <c r="BM50252" s="55"/>
      <c r="BN50252" s="55"/>
      <c r="BO50252" s="55"/>
      <c r="BP50252" s="55"/>
      <c r="BQ50252" s="55"/>
      <c r="BR50252" s="55"/>
      <c r="BS50252" s="55"/>
      <c r="BT50252" s="55"/>
      <c r="BU50252" s="55"/>
      <c r="BV50252" s="55"/>
      <c r="BW50252" s="55"/>
      <c r="BX50252" s="55"/>
      <c r="BY50252" s="55"/>
      <c r="BZ50252" s="55"/>
    </row>
    <row r="50253" spans="2:78">
      <c r="B50253" s="55"/>
      <c r="C50253" s="55"/>
      <c r="BM50253" s="55"/>
      <c r="BN50253" s="55"/>
      <c r="BO50253" s="55"/>
      <c r="BP50253" s="55"/>
      <c r="BQ50253" s="55"/>
      <c r="BR50253" s="55"/>
      <c r="BS50253" s="55"/>
      <c r="BT50253" s="55"/>
      <c r="BU50253" s="55"/>
      <c r="BV50253" s="55"/>
      <c r="BW50253" s="55"/>
      <c r="BX50253" s="55"/>
      <c r="BY50253" s="55"/>
      <c r="BZ50253" s="55"/>
    </row>
    <row r="50254" spans="2:78">
      <c r="B50254" s="55"/>
      <c r="C50254" s="55"/>
      <c r="BM50254" s="55"/>
      <c r="BN50254" s="55"/>
      <c r="BO50254" s="55"/>
      <c r="BP50254" s="55"/>
      <c r="BQ50254" s="55"/>
      <c r="BR50254" s="55"/>
      <c r="BS50254" s="55"/>
      <c r="BT50254" s="55"/>
      <c r="BU50254" s="55"/>
      <c r="BV50254" s="55"/>
      <c r="BW50254" s="55"/>
      <c r="BX50254" s="55"/>
      <c r="BY50254" s="55"/>
      <c r="BZ50254" s="55"/>
    </row>
    <row r="50255" spans="2:78">
      <c r="B50255" s="55"/>
      <c r="C50255" s="55"/>
      <c r="BM50255" s="55"/>
      <c r="BN50255" s="55"/>
      <c r="BO50255" s="55"/>
      <c r="BP50255" s="55"/>
      <c r="BQ50255" s="55"/>
      <c r="BR50255" s="55"/>
      <c r="BS50255" s="55"/>
      <c r="BT50255" s="55"/>
      <c r="BU50255" s="55"/>
      <c r="BV50255" s="55"/>
      <c r="BW50255" s="55"/>
      <c r="BX50255" s="55"/>
      <c r="BY50255" s="55"/>
      <c r="BZ50255" s="55"/>
    </row>
    <row r="50256" spans="2:78">
      <c r="B50256" s="55"/>
      <c r="C50256" s="55"/>
      <c r="BM50256" s="55"/>
      <c r="BN50256" s="55"/>
      <c r="BO50256" s="55"/>
      <c r="BP50256" s="55"/>
      <c r="BQ50256" s="55"/>
      <c r="BR50256" s="55"/>
      <c r="BS50256" s="55"/>
      <c r="BT50256" s="55"/>
      <c r="BU50256" s="55"/>
      <c r="BV50256" s="55"/>
      <c r="BW50256" s="55"/>
      <c r="BX50256" s="55"/>
      <c r="BY50256" s="55"/>
      <c r="BZ50256" s="55"/>
    </row>
    <row r="50257" spans="2:78">
      <c r="B50257" s="55"/>
      <c r="C50257" s="55"/>
      <c r="BM50257" s="55"/>
      <c r="BN50257" s="55"/>
      <c r="BO50257" s="55"/>
      <c r="BP50257" s="55"/>
      <c r="BQ50257" s="55"/>
      <c r="BR50257" s="55"/>
      <c r="BS50257" s="55"/>
      <c r="BT50257" s="55"/>
      <c r="BU50257" s="55"/>
      <c r="BV50257" s="55"/>
      <c r="BW50257" s="55"/>
      <c r="BX50257" s="55"/>
      <c r="BY50257" s="55"/>
      <c r="BZ50257" s="55"/>
    </row>
    <row r="50258" spans="2:78">
      <c r="B50258" s="55"/>
      <c r="C50258" s="55"/>
      <c r="BM50258" s="55"/>
      <c r="BN50258" s="55"/>
      <c r="BO50258" s="55"/>
      <c r="BP50258" s="55"/>
      <c r="BQ50258" s="55"/>
      <c r="BR50258" s="55"/>
      <c r="BS50258" s="55"/>
      <c r="BT50258" s="55"/>
      <c r="BU50258" s="55"/>
      <c r="BV50258" s="55"/>
      <c r="BW50258" s="55"/>
      <c r="BX50258" s="55"/>
      <c r="BY50258" s="55"/>
      <c r="BZ50258" s="55"/>
    </row>
    <row r="50259" spans="2:78">
      <c r="B50259" s="55"/>
      <c r="C50259" s="55"/>
      <c r="BM50259" s="55"/>
      <c r="BN50259" s="55"/>
      <c r="BO50259" s="55"/>
      <c r="BP50259" s="55"/>
      <c r="BQ50259" s="55"/>
      <c r="BR50259" s="55"/>
      <c r="BS50259" s="55"/>
      <c r="BT50259" s="55"/>
      <c r="BU50259" s="55"/>
      <c r="BV50259" s="55"/>
      <c r="BW50259" s="55"/>
      <c r="BX50259" s="55"/>
      <c r="BY50259" s="55"/>
      <c r="BZ50259" s="55"/>
    </row>
    <row r="50260" spans="2:78">
      <c r="B50260" s="55"/>
      <c r="C50260" s="55"/>
      <c r="BM50260" s="55"/>
      <c r="BN50260" s="55"/>
      <c r="BO50260" s="55"/>
      <c r="BP50260" s="55"/>
      <c r="BQ50260" s="55"/>
      <c r="BR50260" s="55"/>
      <c r="BS50260" s="55"/>
      <c r="BT50260" s="55"/>
      <c r="BU50260" s="55"/>
      <c r="BV50260" s="55"/>
      <c r="BW50260" s="55"/>
      <c r="BX50260" s="55"/>
      <c r="BY50260" s="55"/>
      <c r="BZ50260" s="55"/>
    </row>
    <row r="50261" spans="2:78">
      <c r="B50261" s="55"/>
      <c r="C50261" s="55"/>
      <c r="BM50261" s="55"/>
      <c r="BN50261" s="55"/>
      <c r="BO50261" s="55"/>
      <c r="BP50261" s="55"/>
      <c r="BQ50261" s="55"/>
      <c r="BR50261" s="55"/>
      <c r="BS50261" s="55"/>
      <c r="BT50261" s="55"/>
      <c r="BU50261" s="55"/>
      <c r="BV50261" s="55"/>
      <c r="BW50261" s="55"/>
      <c r="BX50261" s="55"/>
      <c r="BY50261" s="55"/>
      <c r="BZ50261" s="55"/>
    </row>
    <row r="50262" spans="2:78">
      <c r="B50262" s="55"/>
      <c r="C50262" s="55"/>
      <c r="BM50262" s="55"/>
      <c r="BN50262" s="55"/>
      <c r="BO50262" s="55"/>
      <c r="BP50262" s="55"/>
      <c r="BQ50262" s="55"/>
      <c r="BR50262" s="55"/>
      <c r="BS50262" s="55"/>
      <c r="BT50262" s="55"/>
      <c r="BU50262" s="55"/>
      <c r="BV50262" s="55"/>
      <c r="BW50262" s="55"/>
      <c r="BX50262" s="55"/>
      <c r="BY50262" s="55"/>
      <c r="BZ50262" s="55"/>
    </row>
    <row r="50263" spans="2:78">
      <c r="B50263" s="55"/>
      <c r="C50263" s="55"/>
      <c r="BM50263" s="55"/>
      <c r="BN50263" s="55"/>
      <c r="BO50263" s="55"/>
      <c r="BP50263" s="55"/>
      <c r="BQ50263" s="55"/>
      <c r="BR50263" s="55"/>
      <c r="BS50263" s="55"/>
      <c r="BT50263" s="55"/>
      <c r="BU50263" s="55"/>
      <c r="BV50263" s="55"/>
      <c r="BW50263" s="55"/>
      <c r="BX50263" s="55"/>
      <c r="BY50263" s="55"/>
      <c r="BZ50263" s="55"/>
    </row>
    <row r="50264" spans="2:78">
      <c r="B50264" s="55"/>
      <c r="C50264" s="55"/>
      <c r="BM50264" s="55"/>
      <c r="BN50264" s="55"/>
      <c r="BO50264" s="55"/>
      <c r="BP50264" s="55"/>
      <c r="BQ50264" s="55"/>
      <c r="BR50264" s="55"/>
      <c r="BS50264" s="55"/>
      <c r="BT50264" s="55"/>
      <c r="BU50264" s="55"/>
      <c r="BV50264" s="55"/>
      <c r="BW50264" s="55"/>
      <c r="BX50264" s="55"/>
      <c r="BY50264" s="55"/>
      <c r="BZ50264" s="55"/>
    </row>
    <row r="50265" spans="2:78">
      <c r="B50265" s="55"/>
      <c r="C50265" s="55"/>
      <c r="BM50265" s="55"/>
      <c r="BN50265" s="55"/>
      <c r="BO50265" s="55"/>
      <c r="BP50265" s="55"/>
      <c r="BQ50265" s="55"/>
      <c r="BR50265" s="55"/>
      <c r="BS50265" s="55"/>
      <c r="BT50265" s="55"/>
      <c r="BU50265" s="55"/>
      <c r="BV50265" s="55"/>
      <c r="BW50265" s="55"/>
      <c r="BX50265" s="55"/>
      <c r="BY50265" s="55"/>
      <c r="BZ50265" s="55"/>
    </row>
    <row r="50266" spans="2:78">
      <c r="B50266" s="55"/>
      <c r="C50266" s="55"/>
      <c r="BM50266" s="55"/>
      <c r="BN50266" s="55"/>
      <c r="BO50266" s="55"/>
      <c r="BP50266" s="55"/>
      <c r="BQ50266" s="55"/>
      <c r="BR50266" s="55"/>
      <c r="BS50266" s="55"/>
      <c r="BT50266" s="55"/>
      <c r="BU50266" s="55"/>
      <c r="BV50266" s="55"/>
      <c r="BW50266" s="55"/>
      <c r="BX50266" s="55"/>
      <c r="BY50266" s="55"/>
      <c r="BZ50266" s="55"/>
    </row>
    <row r="50267" spans="2:78">
      <c r="B50267" s="55"/>
      <c r="C50267" s="55"/>
      <c r="BM50267" s="55"/>
      <c r="BN50267" s="55"/>
      <c r="BO50267" s="55"/>
      <c r="BP50267" s="55"/>
      <c r="BQ50267" s="55"/>
      <c r="BR50267" s="55"/>
      <c r="BS50267" s="55"/>
      <c r="BT50267" s="55"/>
      <c r="BU50267" s="55"/>
      <c r="BV50267" s="55"/>
      <c r="BW50267" s="55"/>
      <c r="BX50267" s="55"/>
      <c r="BY50267" s="55"/>
      <c r="BZ50267" s="55"/>
    </row>
    <row r="50268" spans="2:78">
      <c r="B50268" s="55"/>
      <c r="C50268" s="55"/>
      <c r="BM50268" s="55"/>
      <c r="BN50268" s="55"/>
      <c r="BO50268" s="55"/>
      <c r="BP50268" s="55"/>
      <c r="BQ50268" s="55"/>
      <c r="BR50268" s="55"/>
      <c r="BS50268" s="55"/>
      <c r="BT50268" s="55"/>
      <c r="BU50268" s="55"/>
      <c r="BV50268" s="55"/>
      <c r="BW50268" s="55"/>
      <c r="BX50268" s="55"/>
      <c r="BY50268" s="55"/>
      <c r="BZ50268" s="55"/>
    </row>
    <row r="50269" spans="2:78">
      <c r="B50269" s="55"/>
      <c r="C50269" s="55"/>
      <c r="BM50269" s="55"/>
      <c r="BN50269" s="55"/>
      <c r="BO50269" s="55"/>
      <c r="BP50269" s="55"/>
      <c r="BQ50269" s="55"/>
      <c r="BR50269" s="55"/>
      <c r="BS50269" s="55"/>
      <c r="BT50269" s="55"/>
      <c r="BU50269" s="55"/>
      <c r="BV50269" s="55"/>
      <c r="BW50269" s="55"/>
      <c r="BX50269" s="55"/>
      <c r="BY50269" s="55"/>
      <c r="BZ50269" s="55"/>
    </row>
    <row r="50270" spans="2:78">
      <c r="B50270" s="55"/>
      <c r="C50270" s="55"/>
      <c r="BM50270" s="55"/>
      <c r="BN50270" s="55"/>
      <c r="BO50270" s="55"/>
      <c r="BP50270" s="55"/>
      <c r="BQ50270" s="55"/>
      <c r="BR50270" s="55"/>
      <c r="BS50270" s="55"/>
      <c r="BT50270" s="55"/>
      <c r="BU50270" s="55"/>
      <c r="BV50270" s="55"/>
      <c r="BW50270" s="55"/>
      <c r="BX50270" s="55"/>
      <c r="BY50270" s="55"/>
      <c r="BZ50270" s="55"/>
    </row>
    <row r="50271" spans="2:78">
      <c r="B50271" s="55"/>
      <c r="C50271" s="55"/>
      <c r="BM50271" s="55"/>
      <c r="BN50271" s="55"/>
      <c r="BO50271" s="55"/>
      <c r="BP50271" s="55"/>
      <c r="BQ50271" s="55"/>
      <c r="BR50271" s="55"/>
      <c r="BS50271" s="55"/>
      <c r="BT50271" s="55"/>
      <c r="BU50271" s="55"/>
      <c r="BV50271" s="55"/>
      <c r="BW50271" s="55"/>
      <c r="BX50271" s="55"/>
      <c r="BY50271" s="55"/>
      <c r="BZ50271" s="55"/>
    </row>
    <row r="50272" spans="2:78">
      <c r="B50272" s="55"/>
      <c r="C50272" s="55"/>
      <c r="BM50272" s="55"/>
      <c r="BN50272" s="55"/>
      <c r="BO50272" s="55"/>
      <c r="BP50272" s="55"/>
      <c r="BQ50272" s="55"/>
      <c r="BR50272" s="55"/>
      <c r="BS50272" s="55"/>
      <c r="BT50272" s="55"/>
      <c r="BU50272" s="55"/>
      <c r="BV50272" s="55"/>
      <c r="BW50272" s="55"/>
      <c r="BX50272" s="55"/>
      <c r="BY50272" s="55"/>
      <c r="BZ50272" s="55"/>
    </row>
    <row r="50273" spans="2:78">
      <c r="B50273" s="55"/>
      <c r="C50273" s="55"/>
      <c r="BM50273" s="55"/>
      <c r="BN50273" s="55"/>
      <c r="BO50273" s="55"/>
      <c r="BP50273" s="55"/>
      <c r="BQ50273" s="55"/>
      <c r="BR50273" s="55"/>
      <c r="BS50273" s="55"/>
      <c r="BT50273" s="55"/>
      <c r="BU50273" s="55"/>
      <c r="BV50273" s="55"/>
      <c r="BW50273" s="55"/>
      <c r="BX50273" s="55"/>
      <c r="BY50273" s="55"/>
      <c r="BZ50273" s="55"/>
    </row>
    <row r="50274" spans="2:78">
      <c r="B50274" s="55"/>
      <c r="C50274" s="55"/>
      <c r="BM50274" s="55"/>
      <c r="BN50274" s="55"/>
      <c r="BO50274" s="55"/>
      <c r="BP50274" s="55"/>
      <c r="BQ50274" s="55"/>
      <c r="BR50274" s="55"/>
      <c r="BS50274" s="55"/>
      <c r="BT50274" s="55"/>
      <c r="BU50274" s="55"/>
      <c r="BV50274" s="55"/>
      <c r="BW50274" s="55"/>
      <c r="BX50274" s="55"/>
      <c r="BY50274" s="55"/>
      <c r="BZ50274" s="55"/>
    </row>
    <row r="50275" spans="2:78">
      <c r="B50275" s="55"/>
      <c r="C50275" s="55"/>
      <c r="BM50275" s="55"/>
      <c r="BN50275" s="55"/>
      <c r="BO50275" s="55"/>
      <c r="BP50275" s="55"/>
      <c r="BQ50275" s="55"/>
      <c r="BR50275" s="55"/>
      <c r="BS50275" s="55"/>
      <c r="BT50275" s="55"/>
      <c r="BU50275" s="55"/>
      <c r="BV50275" s="55"/>
      <c r="BW50275" s="55"/>
      <c r="BX50275" s="55"/>
      <c r="BY50275" s="55"/>
      <c r="BZ50275" s="55"/>
    </row>
    <row r="50276" spans="2:78">
      <c r="B50276" s="55"/>
      <c r="C50276" s="55"/>
      <c r="BM50276" s="55"/>
      <c r="BN50276" s="55"/>
      <c r="BO50276" s="55"/>
      <c r="BP50276" s="55"/>
      <c r="BQ50276" s="55"/>
      <c r="BR50276" s="55"/>
      <c r="BS50276" s="55"/>
      <c r="BT50276" s="55"/>
      <c r="BU50276" s="55"/>
      <c r="BV50276" s="55"/>
      <c r="BW50276" s="55"/>
      <c r="BX50276" s="55"/>
      <c r="BY50276" s="55"/>
      <c r="BZ50276" s="55"/>
    </row>
    <row r="50277" spans="2:78">
      <c r="B50277" s="55"/>
      <c r="C50277" s="55"/>
      <c r="BM50277" s="55"/>
      <c r="BN50277" s="55"/>
      <c r="BO50277" s="55"/>
      <c r="BP50277" s="55"/>
      <c r="BQ50277" s="55"/>
      <c r="BR50277" s="55"/>
      <c r="BS50277" s="55"/>
      <c r="BT50277" s="55"/>
      <c r="BU50277" s="55"/>
      <c r="BV50277" s="55"/>
      <c r="BW50277" s="55"/>
      <c r="BX50277" s="55"/>
      <c r="BY50277" s="55"/>
      <c r="BZ50277" s="55"/>
    </row>
    <row r="50278" spans="2:78">
      <c r="B50278" s="55"/>
      <c r="C50278" s="55"/>
      <c r="BM50278" s="55"/>
      <c r="BN50278" s="55"/>
      <c r="BO50278" s="55"/>
      <c r="BP50278" s="55"/>
      <c r="BQ50278" s="55"/>
      <c r="BR50278" s="55"/>
      <c r="BS50278" s="55"/>
      <c r="BT50278" s="55"/>
      <c r="BU50278" s="55"/>
      <c r="BV50278" s="55"/>
      <c r="BW50278" s="55"/>
      <c r="BX50278" s="55"/>
      <c r="BY50278" s="55"/>
      <c r="BZ50278" s="55"/>
    </row>
    <row r="50279" spans="2:78">
      <c r="B50279" s="55"/>
      <c r="C50279" s="55"/>
      <c r="BM50279" s="55"/>
      <c r="BN50279" s="55"/>
      <c r="BO50279" s="55"/>
      <c r="BP50279" s="55"/>
      <c r="BQ50279" s="55"/>
      <c r="BR50279" s="55"/>
      <c r="BS50279" s="55"/>
      <c r="BT50279" s="55"/>
      <c r="BU50279" s="55"/>
      <c r="BV50279" s="55"/>
      <c r="BW50279" s="55"/>
      <c r="BX50279" s="55"/>
      <c r="BY50279" s="55"/>
      <c r="BZ50279" s="55"/>
    </row>
    <row r="50280" spans="2:78">
      <c r="B50280" s="55"/>
      <c r="C50280" s="55"/>
      <c r="BM50280" s="55"/>
      <c r="BN50280" s="55"/>
      <c r="BO50280" s="55"/>
      <c r="BP50280" s="55"/>
      <c r="BQ50280" s="55"/>
      <c r="BR50280" s="55"/>
      <c r="BS50280" s="55"/>
      <c r="BT50280" s="55"/>
      <c r="BU50280" s="55"/>
      <c r="BV50280" s="55"/>
      <c r="BW50280" s="55"/>
      <c r="BX50280" s="55"/>
      <c r="BY50280" s="55"/>
      <c r="BZ50280" s="55"/>
    </row>
    <row r="50281" spans="2:78">
      <c r="B50281" s="55"/>
      <c r="C50281" s="55"/>
      <c r="BM50281" s="55"/>
      <c r="BN50281" s="55"/>
      <c r="BO50281" s="55"/>
      <c r="BP50281" s="55"/>
      <c r="BQ50281" s="55"/>
      <c r="BR50281" s="55"/>
      <c r="BS50281" s="55"/>
      <c r="BT50281" s="55"/>
      <c r="BU50281" s="55"/>
      <c r="BV50281" s="55"/>
      <c r="BW50281" s="55"/>
      <c r="BX50281" s="55"/>
      <c r="BY50281" s="55"/>
      <c r="BZ50281" s="55"/>
    </row>
    <row r="50282" spans="2:78">
      <c r="B50282" s="55"/>
      <c r="C50282" s="55"/>
      <c r="BM50282" s="55"/>
      <c r="BN50282" s="55"/>
      <c r="BO50282" s="55"/>
      <c r="BP50282" s="55"/>
      <c r="BQ50282" s="55"/>
      <c r="BR50282" s="55"/>
      <c r="BS50282" s="55"/>
      <c r="BT50282" s="55"/>
      <c r="BU50282" s="55"/>
      <c r="BV50282" s="55"/>
      <c r="BW50282" s="55"/>
      <c r="BX50282" s="55"/>
      <c r="BY50282" s="55"/>
      <c r="BZ50282" s="55"/>
    </row>
    <row r="50283" spans="2:78">
      <c r="B50283" s="55"/>
      <c r="C50283" s="55"/>
      <c r="BM50283" s="55"/>
      <c r="BN50283" s="55"/>
      <c r="BO50283" s="55"/>
      <c r="BP50283" s="55"/>
      <c r="BQ50283" s="55"/>
      <c r="BR50283" s="55"/>
      <c r="BS50283" s="55"/>
      <c r="BT50283" s="55"/>
      <c r="BU50283" s="55"/>
      <c r="BV50283" s="55"/>
      <c r="BW50283" s="55"/>
      <c r="BX50283" s="55"/>
      <c r="BY50283" s="55"/>
      <c r="BZ50283" s="55"/>
    </row>
    <row r="50284" spans="2:78">
      <c r="B50284" s="55"/>
      <c r="C50284" s="55"/>
      <c r="BM50284" s="55"/>
      <c r="BN50284" s="55"/>
      <c r="BO50284" s="55"/>
      <c r="BP50284" s="55"/>
      <c r="BQ50284" s="55"/>
      <c r="BR50284" s="55"/>
      <c r="BS50284" s="55"/>
      <c r="BT50284" s="55"/>
      <c r="BU50284" s="55"/>
      <c r="BV50284" s="55"/>
      <c r="BW50284" s="55"/>
      <c r="BX50284" s="55"/>
      <c r="BY50284" s="55"/>
      <c r="BZ50284" s="55"/>
    </row>
    <row r="50285" spans="2:78">
      <c r="B50285" s="55"/>
      <c r="C50285" s="55"/>
      <c r="BM50285" s="55"/>
      <c r="BN50285" s="55"/>
      <c r="BO50285" s="55"/>
      <c r="BP50285" s="55"/>
      <c r="BQ50285" s="55"/>
      <c r="BR50285" s="55"/>
      <c r="BS50285" s="55"/>
      <c r="BT50285" s="55"/>
      <c r="BU50285" s="55"/>
      <c r="BV50285" s="55"/>
      <c r="BW50285" s="55"/>
      <c r="BX50285" s="55"/>
      <c r="BY50285" s="55"/>
      <c r="BZ50285" s="55"/>
    </row>
    <row r="50286" spans="2:78">
      <c r="B50286" s="55"/>
      <c r="C50286" s="55"/>
      <c r="BM50286" s="55"/>
      <c r="BN50286" s="55"/>
      <c r="BO50286" s="55"/>
      <c r="BP50286" s="55"/>
      <c r="BQ50286" s="55"/>
      <c r="BR50286" s="55"/>
      <c r="BS50286" s="55"/>
      <c r="BT50286" s="55"/>
      <c r="BU50286" s="55"/>
      <c r="BV50286" s="55"/>
      <c r="BW50286" s="55"/>
      <c r="BX50286" s="55"/>
      <c r="BY50286" s="55"/>
      <c r="BZ50286" s="55"/>
    </row>
    <row r="50287" spans="2:78">
      <c r="B50287" s="55"/>
      <c r="C50287" s="55"/>
      <c r="BM50287" s="55"/>
      <c r="BN50287" s="55"/>
      <c r="BO50287" s="55"/>
      <c r="BP50287" s="55"/>
      <c r="BQ50287" s="55"/>
      <c r="BR50287" s="55"/>
      <c r="BS50287" s="55"/>
      <c r="BT50287" s="55"/>
      <c r="BU50287" s="55"/>
      <c r="BV50287" s="55"/>
      <c r="BW50287" s="55"/>
      <c r="BX50287" s="55"/>
      <c r="BY50287" s="55"/>
      <c r="BZ50287" s="55"/>
    </row>
    <row r="50288" spans="2:78">
      <c r="B50288" s="55"/>
      <c r="C50288" s="55"/>
      <c r="BM50288" s="55"/>
      <c r="BN50288" s="55"/>
      <c r="BO50288" s="55"/>
      <c r="BP50288" s="55"/>
      <c r="BQ50288" s="55"/>
      <c r="BR50288" s="55"/>
      <c r="BS50288" s="55"/>
      <c r="BT50288" s="55"/>
      <c r="BU50288" s="55"/>
      <c r="BV50288" s="55"/>
      <c r="BW50288" s="55"/>
      <c r="BX50288" s="55"/>
      <c r="BY50288" s="55"/>
      <c r="BZ50288" s="55"/>
    </row>
    <row r="50289" spans="2:78">
      <c r="B50289" s="55"/>
      <c r="C50289" s="55"/>
      <c r="BM50289" s="55"/>
      <c r="BN50289" s="55"/>
      <c r="BO50289" s="55"/>
      <c r="BP50289" s="55"/>
      <c r="BQ50289" s="55"/>
      <c r="BR50289" s="55"/>
      <c r="BS50289" s="55"/>
      <c r="BT50289" s="55"/>
      <c r="BU50289" s="55"/>
      <c r="BV50289" s="55"/>
      <c r="BW50289" s="55"/>
      <c r="BX50289" s="55"/>
      <c r="BY50289" s="55"/>
      <c r="BZ50289" s="55"/>
    </row>
    <row r="50290" spans="2:78">
      <c r="B50290" s="55"/>
      <c r="C50290" s="55"/>
      <c r="BM50290" s="55"/>
      <c r="BN50290" s="55"/>
      <c r="BO50290" s="55"/>
      <c r="BP50290" s="55"/>
      <c r="BQ50290" s="55"/>
      <c r="BR50290" s="55"/>
      <c r="BS50290" s="55"/>
      <c r="BT50290" s="55"/>
      <c r="BU50290" s="55"/>
      <c r="BV50290" s="55"/>
      <c r="BW50290" s="55"/>
      <c r="BX50290" s="55"/>
      <c r="BY50290" s="55"/>
      <c r="BZ50290" s="55"/>
    </row>
    <row r="50291" spans="2:78">
      <c r="B50291" s="55"/>
      <c r="C50291" s="55"/>
      <c r="BM50291" s="55"/>
      <c r="BN50291" s="55"/>
      <c r="BO50291" s="55"/>
      <c r="BP50291" s="55"/>
      <c r="BQ50291" s="55"/>
      <c r="BR50291" s="55"/>
      <c r="BS50291" s="55"/>
      <c r="BT50291" s="55"/>
      <c r="BU50291" s="55"/>
      <c r="BV50291" s="55"/>
      <c r="BW50291" s="55"/>
      <c r="BX50291" s="55"/>
      <c r="BY50291" s="55"/>
      <c r="BZ50291" s="55"/>
    </row>
    <row r="50292" spans="2:78">
      <c r="B50292" s="55"/>
      <c r="C50292" s="55"/>
      <c r="BM50292" s="55"/>
      <c r="BN50292" s="55"/>
      <c r="BO50292" s="55"/>
      <c r="BP50292" s="55"/>
      <c r="BQ50292" s="55"/>
      <c r="BR50292" s="55"/>
      <c r="BS50292" s="55"/>
      <c r="BT50292" s="55"/>
      <c r="BU50292" s="55"/>
      <c r="BV50292" s="55"/>
      <c r="BW50292" s="55"/>
      <c r="BX50292" s="55"/>
      <c r="BY50292" s="55"/>
      <c r="BZ50292" s="55"/>
    </row>
    <row r="50293" spans="2:78">
      <c r="B50293" s="55"/>
      <c r="C50293" s="55"/>
      <c r="BM50293" s="55"/>
      <c r="BN50293" s="55"/>
      <c r="BO50293" s="55"/>
      <c r="BP50293" s="55"/>
      <c r="BQ50293" s="55"/>
      <c r="BR50293" s="55"/>
      <c r="BS50293" s="55"/>
      <c r="BT50293" s="55"/>
      <c r="BU50293" s="55"/>
      <c r="BV50293" s="55"/>
      <c r="BW50293" s="55"/>
      <c r="BX50293" s="55"/>
      <c r="BY50293" s="55"/>
      <c r="BZ50293" s="55"/>
    </row>
    <row r="50294" spans="2:78">
      <c r="B50294" s="55"/>
      <c r="C50294" s="55"/>
      <c r="BM50294" s="55"/>
      <c r="BN50294" s="55"/>
      <c r="BO50294" s="55"/>
      <c r="BP50294" s="55"/>
      <c r="BQ50294" s="55"/>
      <c r="BR50294" s="55"/>
      <c r="BS50294" s="55"/>
      <c r="BT50294" s="55"/>
      <c r="BU50294" s="55"/>
      <c r="BV50294" s="55"/>
      <c r="BW50294" s="55"/>
      <c r="BX50294" s="55"/>
      <c r="BY50294" s="55"/>
      <c r="BZ50294" s="55"/>
    </row>
    <row r="50295" spans="2:78">
      <c r="B50295" s="55"/>
      <c r="C50295" s="55"/>
      <c r="BM50295" s="55"/>
      <c r="BN50295" s="55"/>
      <c r="BO50295" s="55"/>
      <c r="BP50295" s="55"/>
      <c r="BQ50295" s="55"/>
      <c r="BR50295" s="55"/>
      <c r="BS50295" s="55"/>
      <c r="BT50295" s="55"/>
      <c r="BU50295" s="55"/>
      <c r="BV50295" s="55"/>
      <c r="BW50295" s="55"/>
      <c r="BX50295" s="55"/>
      <c r="BY50295" s="55"/>
      <c r="BZ50295" s="55"/>
    </row>
    <row r="50296" spans="2:78">
      <c r="B50296" s="55"/>
      <c r="C50296" s="55"/>
      <c r="BM50296" s="55"/>
      <c r="BN50296" s="55"/>
      <c r="BO50296" s="55"/>
      <c r="BP50296" s="55"/>
      <c r="BQ50296" s="55"/>
      <c r="BR50296" s="55"/>
      <c r="BS50296" s="55"/>
      <c r="BT50296" s="55"/>
      <c r="BU50296" s="55"/>
      <c r="BV50296" s="55"/>
      <c r="BW50296" s="55"/>
      <c r="BX50296" s="55"/>
      <c r="BY50296" s="55"/>
      <c r="BZ50296" s="55"/>
    </row>
    <row r="50297" spans="2:78">
      <c r="B50297" s="55"/>
      <c r="C50297" s="55"/>
      <c r="BM50297" s="55"/>
      <c r="BN50297" s="55"/>
      <c r="BO50297" s="55"/>
      <c r="BP50297" s="55"/>
      <c r="BQ50297" s="55"/>
      <c r="BR50297" s="55"/>
      <c r="BS50297" s="55"/>
      <c r="BT50297" s="55"/>
      <c r="BU50297" s="55"/>
      <c r="BV50297" s="55"/>
      <c r="BW50297" s="55"/>
      <c r="BX50297" s="55"/>
      <c r="BY50297" s="55"/>
      <c r="BZ50297" s="55"/>
    </row>
    <row r="50298" spans="2:78">
      <c r="B50298" s="55"/>
      <c r="C50298" s="55"/>
      <c r="BM50298" s="55"/>
      <c r="BN50298" s="55"/>
      <c r="BO50298" s="55"/>
      <c r="BP50298" s="55"/>
      <c r="BQ50298" s="55"/>
      <c r="BR50298" s="55"/>
      <c r="BS50298" s="55"/>
      <c r="BT50298" s="55"/>
      <c r="BU50298" s="55"/>
      <c r="BV50298" s="55"/>
      <c r="BW50298" s="55"/>
      <c r="BX50298" s="55"/>
      <c r="BY50298" s="55"/>
      <c r="BZ50298" s="55"/>
    </row>
    <row r="50299" spans="2:78">
      <c r="B50299" s="55"/>
      <c r="C50299" s="55"/>
      <c r="BM50299" s="55"/>
      <c r="BN50299" s="55"/>
      <c r="BO50299" s="55"/>
      <c r="BP50299" s="55"/>
      <c r="BQ50299" s="55"/>
      <c r="BR50299" s="55"/>
      <c r="BS50299" s="55"/>
      <c r="BT50299" s="55"/>
      <c r="BU50299" s="55"/>
      <c r="BV50299" s="55"/>
      <c r="BW50299" s="55"/>
      <c r="BX50299" s="55"/>
      <c r="BY50299" s="55"/>
      <c r="BZ50299" s="55"/>
    </row>
    <row r="50300" spans="2:78">
      <c r="B50300" s="55"/>
      <c r="C50300" s="55"/>
      <c r="BM50300" s="55"/>
      <c r="BN50300" s="55"/>
      <c r="BO50300" s="55"/>
      <c r="BP50300" s="55"/>
      <c r="BQ50300" s="55"/>
      <c r="BR50300" s="55"/>
      <c r="BS50300" s="55"/>
      <c r="BT50300" s="55"/>
      <c r="BU50300" s="55"/>
      <c r="BV50300" s="55"/>
      <c r="BW50300" s="55"/>
      <c r="BX50300" s="55"/>
      <c r="BY50300" s="55"/>
      <c r="BZ50300" s="55"/>
    </row>
    <row r="50301" spans="2:78">
      <c r="B50301" s="55"/>
      <c r="C50301" s="55"/>
      <c r="BM50301" s="55"/>
      <c r="BN50301" s="55"/>
      <c r="BO50301" s="55"/>
      <c r="BP50301" s="55"/>
      <c r="BQ50301" s="55"/>
      <c r="BR50301" s="55"/>
      <c r="BS50301" s="55"/>
      <c r="BT50301" s="55"/>
      <c r="BU50301" s="55"/>
      <c r="BV50301" s="55"/>
      <c r="BW50301" s="55"/>
      <c r="BX50301" s="55"/>
      <c r="BY50301" s="55"/>
      <c r="BZ50301" s="55"/>
    </row>
    <row r="50302" spans="2:78">
      <c r="B50302" s="55"/>
      <c r="C50302" s="55"/>
      <c r="BM50302" s="55"/>
      <c r="BN50302" s="55"/>
      <c r="BO50302" s="55"/>
      <c r="BP50302" s="55"/>
      <c r="BQ50302" s="55"/>
      <c r="BR50302" s="55"/>
      <c r="BS50302" s="55"/>
      <c r="BT50302" s="55"/>
      <c r="BU50302" s="55"/>
      <c r="BV50302" s="55"/>
      <c r="BW50302" s="55"/>
      <c r="BX50302" s="55"/>
      <c r="BY50302" s="55"/>
      <c r="BZ50302" s="55"/>
    </row>
    <row r="50303" spans="2:78">
      <c r="B50303" s="55"/>
      <c r="C50303" s="55"/>
      <c r="BM50303" s="55"/>
      <c r="BN50303" s="55"/>
      <c r="BO50303" s="55"/>
      <c r="BP50303" s="55"/>
      <c r="BQ50303" s="55"/>
      <c r="BR50303" s="55"/>
      <c r="BS50303" s="55"/>
      <c r="BT50303" s="55"/>
      <c r="BU50303" s="55"/>
      <c r="BV50303" s="55"/>
      <c r="BW50303" s="55"/>
      <c r="BX50303" s="55"/>
      <c r="BY50303" s="55"/>
      <c r="BZ50303" s="55"/>
    </row>
    <row r="50304" spans="2:78">
      <c r="B50304" s="55"/>
      <c r="C50304" s="55"/>
      <c r="BM50304" s="55"/>
      <c r="BN50304" s="55"/>
      <c r="BO50304" s="55"/>
      <c r="BP50304" s="55"/>
      <c r="BQ50304" s="55"/>
      <c r="BR50304" s="55"/>
      <c r="BS50304" s="55"/>
      <c r="BT50304" s="55"/>
      <c r="BU50304" s="55"/>
      <c r="BV50304" s="55"/>
      <c r="BW50304" s="55"/>
      <c r="BX50304" s="55"/>
      <c r="BY50304" s="55"/>
      <c r="BZ50304" s="55"/>
    </row>
    <row r="50305" spans="2:78">
      <c r="B50305" s="55"/>
      <c r="C50305" s="55"/>
      <c r="BM50305" s="55"/>
      <c r="BN50305" s="55"/>
      <c r="BO50305" s="55"/>
      <c r="BP50305" s="55"/>
      <c r="BQ50305" s="55"/>
      <c r="BR50305" s="55"/>
      <c r="BS50305" s="55"/>
      <c r="BT50305" s="55"/>
      <c r="BU50305" s="55"/>
      <c r="BV50305" s="55"/>
      <c r="BW50305" s="55"/>
      <c r="BX50305" s="55"/>
      <c r="BY50305" s="55"/>
      <c r="BZ50305" s="55"/>
    </row>
    <row r="50306" spans="2:78">
      <c r="B50306" s="55"/>
      <c r="C50306" s="55"/>
      <c r="BM50306" s="55"/>
      <c r="BN50306" s="55"/>
      <c r="BO50306" s="55"/>
      <c r="BP50306" s="55"/>
      <c r="BQ50306" s="55"/>
      <c r="BR50306" s="55"/>
      <c r="BS50306" s="55"/>
      <c r="BT50306" s="55"/>
      <c r="BU50306" s="55"/>
      <c r="BV50306" s="55"/>
      <c r="BW50306" s="55"/>
      <c r="BX50306" s="55"/>
      <c r="BY50306" s="55"/>
      <c r="BZ50306" s="55"/>
    </row>
    <row r="50307" spans="2:78">
      <c r="B50307" s="55"/>
      <c r="C50307" s="55"/>
      <c r="BM50307" s="55"/>
      <c r="BN50307" s="55"/>
      <c r="BO50307" s="55"/>
      <c r="BP50307" s="55"/>
      <c r="BQ50307" s="55"/>
      <c r="BR50307" s="55"/>
      <c r="BS50307" s="55"/>
      <c r="BT50307" s="55"/>
      <c r="BU50307" s="55"/>
      <c r="BV50307" s="55"/>
      <c r="BW50307" s="55"/>
      <c r="BX50307" s="55"/>
      <c r="BY50307" s="55"/>
      <c r="BZ50307" s="55"/>
    </row>
    <row r="50308" spans="2:78">
      <c r="B50308" s="55"/>
      <c r="C50308" s="55"/>
      <c r="BM50308" s="55"/>
      <c r="BN50308" s="55"/>
      <c r="BO50308" s="55"/>
      <c r="BP50308" s="55"/>
      <c r="BQ50308" s="55"/>
      <c r="BR50308" s="55"/>
      <c r="BS50308" s="55"/>
      <c r="BT50308" s="55"/>
      <c r="BU50308" s="55"/>
      <c r="BV50308" s="55"/>
      <c r="BW50308" s="55"/>
      <c r="BX50308" s="55"/>
      <c r="BY50308" s="55"/>
      <c r="BZ50308" s="55"/>
    </row>
    <row r="50309" spans="2:78">
      <c r="B50309" s="55"/>
      <c r="C50309" s="55"/>
      <c r="BM50309" s="55"/>
      <c r="BN50309" s="55"/>
      <c r="BO50309" s="55"/>
      <c r="BP50309" s="55"/>
      <c r="BQ50309" s="55"/>
      <c r="BR50309" s="55"/>
      <c r="BS50309" s="55"/>
      <c r="BT50309" s="55"/>
      <c r="BU50309" s="55"/>
      <c r="BV50309" s="55"/>
      <c r="BW50309" s="55"/>
      <c r="BX50309" s="55"/>
      <c r="BY50309" s="55"/>
      <c r="BZ50309" s="55"/>
    </row>
    <row r="50310" spans="2:78">
      <c r="B50310" s="55"/>
      <c r="C50310" s="55"/>
      <c r="BM50310" s="55"/>
      <c r="BN50310" s="55"/>
      <c r="BO50310" s="55"/>
      <c r="BP50310" s="55"/>
      <c r="BQ50310" s="55"/>
      <c r="BR50310" s="55"/>
      <c r="BS50310" s="55"/>
      <c r="BT50310" s="55"/>
      <c r="BU50310" s="55"/>
      <c r="BV50310" s="55"/>
      <c r="BW50310" s="55"/>
      <c r="BX50310" s="55"/>
      <c r="BY50310" s="55"/>
      <c r="BZ50310" s="55"/>
    </row>
    <row r="50311" spans="2:78">
      <c r="B50311" s="55"/>
      <c r="C50311" s="55"/>
      <c r="BM50311" s="55"/>
      <c r="BN50311" s="55"/>
      <c r="BO50311" s="55"/>
      <c r="BP50311" s="55"/>
      <c r="BQ50311" s="55"/>
      <c r="BR50311" s="55"/>
      <c r="BS50311" s="55"/>
      <c r="BT50311" s="55"/>
      <c r="BU50311" s="55"/>
      <c r="BV50311" s="55"/>
      <c r="BW50311" s="55"/>
      <c r="BX50311" s="55"/>
      <c r="BY50311" s="55"/>
      <c r="BZ50311" s="55"/>
    </row>
    <row r="50312" spans="2:78">
      <c r="B50312" s="55"/>
      <c r="C50312" s="55"/>
      <c r="BM50312" s="55"/>
      <c r="BN50312" s="55"/>
      <c r="BO50312" s="55"/>
      <c r="BP50312" s="55"/>
      <c r="BQ50312" s="55"/>
      <c r="BR50312" s="55"/>
      <c r="BS50312" s="55"/>
      <c r="BT50312" s="55"/>
      <c r="BU50312" s="55"/>
      <c r="BV50312" s="55"/>
      <c r="BW50312" s="55"/>
      <c r="BX50312" s="55"/>
      <c r="BY50312" s="55"/>
      <c r="BZ50312" s="55"/>
    </row>
    <row r="50313" spans="2:78">
      <c r="B50313" s="55"/>
      <c r="C50313" s="55"/>
      <c r="BM50313" s="55"/>
      <c r="BN50313" s="55"/>
      <c r="BO50313" s="55"/>
      <c r="BP50313" s="55"/>
      <c r="BQ50313" s="55"/>
      <c r="BR50313" s="55"/>
      <c r="BS50313" s="55"/>
      <c r="BT50313" s="55"/>
      <c r="BU50313" s="55"/>
      <c r="BV50313" s="55"/>
      <c r="BW50313" s="55"/>
      <c r="BX50313" s="55"/>
      <c r="BY50313" s="55"/>
      <c r="BZ50313" s="55"/>
    </row>
    <row r="50314" spans="2:78">
      <c r="B50314" s="55"/>
      <c r="C50314" s="55"/>
      <c r="BM50314" s="55"/>
      <c r="BN50314" s="55"/>
      <c r="BO50314" s="55"/>
      <c r="BP50314" s="55"/>
      <c r="BQ50314" s="55"/>
      <c r="BR50314" s="55"/>
      <c r="BS50314" s="55"/>
      <c r="BT50314" s="55"/>
      <c r="BU50314" s="55"/>
      <c r="BV50314" s="55"/>
      <c r="BW50314" s="55"/>
      <c r="BX50314" s="55"/>
      <c r="BY50314" s="55"/>
      <c r="BZ50314" s="55"/>
    </row>
    <row r="50315" spans="2:78">
      <c r="B50315" s="55"/>
      <c r="C50315" s="55"/>
      <c r="BM50315" s="55"/>
      <c r="BN50315" s="55"/>
      <c r="BO50315" s="55"/>
      <c r="BP50315" s="55"/>
      <c r="BQ50315" s="55"/>
      <c r="BR50315" s="55"/>
      <c r="BS50315" s="55"/>
      <c r="BT50315" s="55"/>
      <c r="BU50315" s="55"/>
      <c r="BV50315" s="55"/>
      <c r="BW50315" s="55"/>
      <c r="BX50315" s="55"/>
      <c r="BY50315" s="55"/>
      <c r="BZ50315" s="55"/>
    </row>
    <row r="50316" spans="2:78">
      <c r="B50316" s="55"/>
      <c r="C50316" s="55"/>
      <c r="BM50316" s="55"/>
      <c r="BN50316" s="55"/>
      <c r="BO50316" s="55"/>
      <c r="BP50316" s="55"/>
      <c r="BQ50316" s="55"/>
      <c r="BR50316" s="55"/>
      <c r="BS50316" s="55"/>
      <c r="BT50316" s="55"/>
      <c r="BU50316" s="55"/>
      <c r="BV50316" s="55"/>
      <c r="BW50316" s="55"/>
      <c r="BX50316" s="55"/>
      <c r="BY50316" s="55"/>
      <c r="BZ50316" s="55"/>
    </row>
    <row r="50317" spans="2:78">
      <c r="B50317" s="55"/>
      <c r="C50317" s="55"/>
      <c r="BM50317" s="55"/>
      <c r="BN50317" s="55"/>
      <c r="BO50317" s="55"/>
      <c r="BP50317" s="55"/>
      <c r="BQ50317" s="55"/>
      <c r="BR50317" s="55"/>
      <c r="BS50317" s="55"/>
      <c r="BT50317" s="55"/>
      <c r="BU50317" s="55"/>
      <c r="BV50317" s="55"/>
      <c r="BW50317" s="55"/>
      <c r="BX50317" s="55"/>
      <c r="BY50317" s="55"/>
      <c r="BZ50317" s="55"/>
    </row>
    <row r="50318" spans="2:78">
      <c r="B50318" s="55"/>
      <c r="C50318" s="55"/>
      <c r="BM50318" s="55"/>
      <c r="BN50318" s="55"/>
      <c r="BO50318" s="55"/>
      <c r="BP50318" s="55"/>
      <c r="BQ50318" s="55"/>
      <c r="BR50318" s="55"/>
      <c r="BS50318" s="55"/>
      <c r="BT50318" s="55"/>
      <c r="BU50318" s="55"/>
      <c r="BV50318" s="55"/>
      <c r="BW50318" s="55"/>
      <c r="BX50318" s="55"/>
      <c r="BY50318" s="55"/>
      <c r="BZ50318" s="55"/>
    </row>
    <row r="50319" spans="2:78">
      <c r="B50319" s="55"/>
      <c r="C50319" s="55"/>
      <c r="BM50319" s="55"/>
      <c r="BN50319" s="55"/>
      <c r="BO50319" s="55"/>
      <c r="BP50319" s="55"/>
      <c r="BQ50319" s="55"/>
      <c r="BR50319" s="55"/>
      <c r="BS50319" s="55"/>
      <c r="BT50319" s="55"/>
      <c r="BU50319" s="55"/>
      <c r="BV50319" s="55"/>
      <c r="BW50319" s="55"/>
      <c r="BX50319" s="55"/>
      <c r="BY50319" s="55"/>
      <c r="BZ50319" s="55"/>
    </row>
    <row r="50320" spans="2:78">
      <c r="B50320" s="55"/>
      <c r="C50320" s="55"/>
      <c r="BM50320" s="55"/>
      <c r="BN50320" s="55"/>
      <c r="BO50320" s="55"/>
      <c r="BP50320" s="55"/>
      <c r="BQ50320" s="55"/>
      <c r="BR50320" s="55"/>
      <c r="BS50320" s="55"/>
      <c r="BT50320" s="55"/>
      <c r="BU50320" s="55"/>
      <c r="BV50320" s="55"/>
      <c r="BW50320" s="55"/>
      <c r="BX50320" s="55"/>
      <c r="BY50320" s="55"/>
      <c r="BZ50320" s="55"/>
    </row>
    <row r="50321" spans="2:78">
      <c r="B50321" s="55"/>
      <c r="C50321" s="55"/>
      <c r="BM50321" s="55"/>
      <c r="BN50321" s="55"/>
      <c r="BO50321" s="55"/>
      <c r="BP50321" s="55"/>
      <c r="BQ50321" s="55"/>
      <c r="BR50321" s="55"/>
      <c r="BS50321" s="55"/>
      <c r="BT50321" s="55"/>
      <c r="BU50321" s="55"/>
      <c r="BV50321" s="55"/>
      <c r="BW50321" s="55"/>
      <c r="BX50321" s="55"/>
      <c r="BY50321" s="55"/>
      <c r="BZ50321" s="55"/>
    </row>
    <row r="50322" spans="2:78">
      <c r="B50322" s="55"/>
      <c r="C50322" s="55"/>
      <c r="BM50322" s="55"/>
      <c r="BN50322" s="55"/>
      <c r="BO50322" s="55"/>
      <c r="BP50322" s="55"/>
      <c r="BQ50322" s="55"/>
      <c r="BR50322" s="55"/>
      <c r="BS50322" s="55"/>
      <c r="BT50322" s="55"/>
      <c r="BU50322" s="55"/>
      <c r="BV50322" s="55"/>
      <c r="BW50322" s="55"/>
      <c r="BX50322" s="55"/>
      <c r="BY50322" s="55"/>
      <c r="BZ50322" s="55"/>
    </row>
    <row r="50323" spans="2:78">
      <c r="B50323" s="55"/>
      <c r="C50323" s="55"/>
      <c r="BM50323" s="55"/>
      <c r="BN50323" s="55"/>
      <c r="BO50323" s="55"/>
      <c r="BP50323" s="55"/>
      <c r="BQ50323" s="55"/>
      <c r="BR50323" s="55"/>
      <c r="BS50323" s="55"/>
      <c r="BT50323" s="55"/>
      <c r="BU50323" s="55"/>
      <c r="BV50323" s="55"/>
      <c r="BW50323" s="55"/>
      <c r="BX50323" s="55"/>
      <c r="BY50323" s="55"/>
      <c r="BZ50323" s="55"/>
    </row>
    <row r="50324" spans="2:78">
      <c r="B50324" s="55"/>
      <c r="C50324" s="55"/>
      <c r="BM50324" s="55"/>
      <c r="BN50324" s="55"/>
      <c r="BO50324" s="55"/>
      <c r="BP50324" s="55"/>
      <c r="BQ50324" s="55"/>
      <c r="BR50324" s="55"/>
      <c r="BS50324" s="55"/>
      <c r="BT50324" s="55"/>
      <c r="BU50324" s="55"/>
      <c r="BV50324" s="55"/>
      <c r="BW50324" s="55"/>
      <c r="BX50324" s="55"/>
      <c r="BY50324" s="55"/>
      <c r="BZ50324" s="55"/>
    </row>
    <row r="50325" spans="2:78">
      <c r="B50325" s="55"/>
      <c r="C50325" s="55"/>
      <c r="BM50325" s="55"/>
      <c r="BN50325" s="55"/>
      <c r="BO50325" s="55"/>
      <c r="BP50325" s="55"/>
      <c r="BQ50325" s="55"/>
      <c r="BR50325" s="55"/>
      <c r="BS50325" s="55"/>
      <c r="BT50325" s="55"/>
      <c r="BU50325" s="55"/>
      <c r="BV50325" s="55"/>
      <c r="BW50325" s="55"/>
      <c r="BX50325" s="55"/>
      <c r="BY50325" s="55"/>
      <c r="BZ50325" s="55"/>
    </row>
    <row r="50326" spans="2:78">
      <c r="B50326" s="55"/>
      <c r="C50326" s="55"/>
      <c r="BM50326" s="55"/>
      <c r="BN50326" s="55"/>
      <c r="BO50326" s="55"/>
      <c r="BP50326" s="55"/>
      <c r="BQ50326" s="55"/>
      <c r="BR50326" s="55"/>
      <c r="BS50326" s="55"/>
      <c r="BT50326" s="55"/>
      <c r="BU50326" s="55"/>
      <c r="BV50326" s="55"/>
      <c r="BW50326" s="55"/>
      <c r="BX50326" s="55"/>
      <c r="BY50326" s="55"/>
      <c r="BZ50326" s="55"/>
    </row>
    <row r="50327" spans="2:78">
      <c r="B50327" s="55"/>
      <c r="C50327" s="55"/>
      <c r="BM50327" s="55"/>
      <c r="BN50327" s="55"/>
      <c r="BO50327" s="55"/>
      <c r="BP50327" s="55"/>
      <c r="BQ50327" s="55"/>
      <c r="BR50327" s="55"/>
      <c r="BS50327" s="55"/>
      <c r="BT50327" s="55"/>
      <c r="BU50327" s="55"/>
      <c r="BV50327" s="55"/>
      <c r="BW50327" s="55"/>
      <c r="BX50327" s="55"/>
      <c r="BY50327" s="55"/>
      <c r="BZ50327" s="55"/>
    </row>
    <row r="50328" spans="2:78">
      <c r="B50328" s="55"/>
      <c r="C50328" s="55"/>
      <c r="BM50328" s="55"/>
      <c r="BN50328" s="55"/>
      <c r="BO50328" s="55"/>
      <c r="BP50328" s="55"/>
      <c r="BQ50328" s="55"/>
      <c r="BR50328" s="55"/>
      <c r="BS50328" s="55"/>
      <c r="BT50328" s="55"/>
      <c r="BU50328" s="55"/>
      <c r="BV50328" s="55"/>
      <c r="BW50328" s="55"/>
      <c r="BX50328" s="55"/>
      <c r="BY50328" s="55"/>
      <c r="BZ50328" s="55"/>
    </row>
    <row r="50329" spans="2:78">
      <c r="B50329" s="55"/>
      <c r="C50329" s="55"/>
      <c r="BM50329" s="55"/>
      <c r="BN50329" s="55"/>
      <c r="BO50329" s="55"/>
      <c r="BP50329" s="55"/>
      <c r="BQ50329" s="55"/>
      <c r="BR50329" s="55"/>
      <c r="BS50329" s="55"/>
      <c r="BT50329" s="55"/>
      <c r="BU50329" s="55"/>
      <c r="BV50329" s="55"/>
      <c r="BW50329" s="55"/>
      <c r="BX50329" s="55"/>
      <c r="BY50329" s="55"/>
      <c r="BZ50329" s="55"/>
    </row>
    <row r="50330" spans="2:78">
      <c r="B50330" s="55"/>
      <c r="C50330" s="55"/>
      <c r="BM50330" s="55"/>
      <c r="BN50330" s="55"/>
      <c r="BO50330" s="55"/>
      <c r="BP50330" s="55"/>
      <c r="BQ50330" s="55"/>
      <c r="BR50330" s="55"/>
      <c r="BS50330" s="55"/>
      <c r="BT50330" s="55"/>
      <c r="BU50330" s="55"/>
      <c r="BV50330" s="55"/>
      <c r="BW50330" s="55"/>
      <c r="BX50330" s="55"/>
      <c r="BY50330" s="55"/>
      <c r="BZ50330" s="55"/>
    </row>
    <row r="50331" spans="2:78">
      <c r="B50331" s="55"/>
      <c r="C50331" s="55"/>
      <c r="BM50331" s="55"/>
      <c r="BN50331" s="55"/>
      <c r="BO50331" s="55"/>
      <c r="BP50331" s="55"/>
      <c r="BQ50331" s="55"/>
      <c r="BR50331" s="55"/>
      <c r="BS50331" s="55"/>
      <c r="BT50331" s="55"/>
      <c r="BU50331" s="55"/>
      <c r="BV50331" s="55"/>
      <c r="BW50331" s="55"/>
      <c r="BX50331" s="55"/>
      <c r="BY50331" s="55"/>
      <c r="BZ50331" s="55"/>
    </row>
    <row r="50332" spans="2:78">
      <c r="B50332" s="55"/>
      <c r="C50332" s="55"/>
      <c r="BM50332" s="55"/>
      <c r="BN50332" s="55"/>
      <c r="BO50332" s="55"/>
      <c r="BP50332" s="55"/>
      <c r="BQ50332" s="55"/>
      <c r="BR50332" s="55"/>
      <c r="BS50332" s="55"/>
      <c r="BT50332" s="55"/>
      <c r="BU50332" s="55"/>
      <c r="BV50332" s="55"/>
      <c r="BW50332" s="55"/>
      <c r="BX50332" s="55"/>
      <c r="BY50332" s="55"/>
      <c r="BZ50332" s="55"/>
    </row>
    <row r="50333" spans="2:78">
      <c r="B50333" s="55"/>
      <c r="C50333" s="55"/>
      <c r="BM50333" s="55"/>
      <c r="BN50333" s="55"/>
      <c r="BO50333" s="55"/>
      <c r="BP50333" s="55"/>
      <c r="BQ50333" s="55"/>
      <c r="BR50333" s="55"/>
      <c r="BS50333" s="55"/>
      <c r="BT50333" s="55"/>
      <c r="BU50333" s="55"/>
      <c r="BV50333" s="55"/>
      <c r="BW50333" s="55"/>
      <c r="BX50333" s="55"/>
      <c r="BY50333" s="55"/>
      <c r="BZ50333" s="55"/>
    </row>
    <row r="50334" spans="2:78">
      <c r="B50334" s="55"/>
      <c r="C50334" s="55"/>
      <c r="BM50334" s="55"/>
      <c r="BN50334" s="55"/>
      <c r="BO50334" s="55"/>
      <c r="BP50334" s="55"/>
      <c r="BQ50334" s="55"/>
      <c r="BR50334" s="55"/>
      <c r="BS50334" s="55"/>
      <c r="BT50334" s="55"/>
      <c r="BU50334" s="55"/>
      <c r="BV50334" s="55"/>
      <c r="BW50334" s="55"/>
      <c r="BX50334" s="55"/>
      <c r="BY50334" s="55"/>
      <c r="BZ50334" s="55"/>
    </row>
    <row r="50335" spans="2:78">
      <c r="B50335" s="55"/>
      <c r="C50335" s="55"/>
      <c r="BM50335" s="55"/>
      <c r="BN50335" s="55"/>
      <c r="BO50335" s="55"/>
      <c r="BP50335" s="55"/>
      <c r="BQ50335" s="55"/>
      <c r="BR50335" s="55"/>
      <c r="BS50335" s="55"/>
      <c r="BT50335" s="55"/>
      <c r="BU50335" s="55"/>
      <c r="BV50335" s="55"/>
      <c r="BW50335" s="55"/>
      <c r="BX50335" s="55"/>
      <c r="BY50335" s="55"/>
      <c r="BZ50335" s="55"/>
    </row>
    <row r="50336" spans="2:78">
      <c r="B50336" s="55"/>
      <c r="C50336" s="55"/>
      <c r="BM50336" s="55"/>
      <c r="BN50336" s="55"/>
      <c r="BO50336" s="55"/>
      <c r="BP50336" s="55"/>
      <c r="BQ50336" s="55"/>
      <c r="BR50336" s="55"/>
      <c r="BS50336" s="55"/>
      <c r="BT50336" s="55"/>
      <c r="BU50336" s="55"/>
      <c r="BV50336" s="55"/>
      <c r="BW50336" s="55"/>
      <c r="BX50336" s="55"/>
      <c r="BY50336" s="55"/>
      <c r="BZ50336" s="55"/>
    </row>
    <row r="50337" spans="2:78">
      <c r="B50337" s="55"/>
      <c r="C50337" s="55"/>
      <c r="BM50337" s="55"/>
      <c r="BN50337" s="55"/>
      <c r="BO50337" s="55"/>
      <c r="BP50337" s="55"/>
      <c r="BQ50337" s="55"/>
      <c r="BR50337" s="55"/>
      <c r="BS50337" s="55"/>
      <c r="BT50337" s="55"/>
      <c r="BU50337" s="55"/>
      <c r="BV50337" s="55"/>
      <c r="BW50337" s="55"/>
      <c r="BX50337" s="55"/>
      <c r="BY50337" s="55"/>
      <c r="BZ50337" s="55"/>
    </row>
    <row r="50338" spans="2:78">
      <c r="B50338" s="55"/>
      <c r="C50338" s="55"/>
      <c r="BM50338" s="55"/>
      <c r="BN50338" s="55"/>
      <c r="BO50338" s="55"/>
      <c r="BP50338" s="55"/>
      <c r="BQ50338" s="55"/>
      <c r="BR50338" s="55"/>
      <c r="BS50338" s="55"/>
      <c r="BT50338" s="55"/>
      <c r="BU50338" s="55"/>
      <c r="BV50338" s="55"/>
      <c r="BW50338" s="55"/>
      <c r="BX50338" s="55"/>
      <c r="BY50338" s="55"/>
      <c r="BZ50338" s="55"/>
    </row>
    <row r="50339" spans="2:78">
      <c r="B50339" s="55"/>
      <c r="C50339" s="55"/>
      <c r="BM50339" s="55"/>
      <c r="BN50339" s="55"/>
      <c r="BO50339" s="55"/>
      <c r="BP50339" s="55"/>
      <c r="BQ50339" s="55"/>
      <c r="BR50339" s="55"/>
      <c r="BS50339" s="55"/>
      <c r="BT50339" s="55"/>
      <c r="BU50339" s="55"/>
      <c r="BV50339" s="55"/>
      <c r="BW50339" s="55"/>
      <c r="BX50339" s="55"/>
      <c r="BY50339" s="55"/>
      <c r="BZ50339" s="55"/>
    </row>
    <row r="50340" spans="2:78">
      <c r="B50340" s="55"/>
      <c r="C50340" s="55"/>
      <c r="BM50340" s="55"/>
      <c r="BN50340" s="55"/>
      <c r="BO50340" s="55"/>
      <c r="BP50340" s="55"/>
      <c r="BQ50340" s="55"/>
      <c r="BR50340" s="55"/>
      <c r="BS50340" s="55"/>
      <c r="BT50340" s="55"/>
      <c r="BU50340" s="55"/>
      <c r="BV50340" s="55"/>
      <c r="BW50340" s="55"/>
      <c r="BX50340" s="55"/>
      <c r="BY50340" s="55"/>
      <c r="BZ50340" s="55"/>
    </row>
    <row r="50341" spans="2:78">
      <c r="B50341" s="55"/>
      <c r="C50341" s="55"/>
      <c r="BM50341" s="55"/>
      <c r="BN50341" s="55"/>
      <c r="BO50341" s="55"/>
      <c r="BP50341" s="55"/>
      <c r="BQ50341" s="55"/>
      <c r="BR50341" s="55"/>
      <c r="BS50341" s="55"/>
      <c r="BT50341" s="55"/>
      <c r="BU50341" s="55"/>
      <c r="BV50341" s="55"/>
      <c r="BW50341" s="55"/>
      <c r="BX50341" s="55"/>
      <c r="BY50341" s="55"/>
      <c r="BZ50341" s="55"/>
    </row>
    <row r="50342" spans="2:78">
      <c r="B50342" s="55"/>
      <c r="C50342" s="55"/>
      <c r="BM50342" s="55"/>
      <c r="BN50342" s="55"/>
      <c r="BO50342" s="55"/>
      <c r="BP50342" s="55"/>
      <c r="BQ50342" s="55"/>
      <c r="BR50342" s="55"/>
      <c r="BS50342" s="55"/>
      <c r="BT50342" s="55"/>
      <c r="BU50342" s="55"/>
      <c r="BV50342" s="55"/>
      <c r="BW50342" s="55"/>
      <c r="BX50342" s="55"/>
      <c r="BY50342" s="55"/>
      <c r="BZ50342" s="55"/>
    </row>
    <row r="50343" spans="2:78">
      <c r="B50343" s="55"/>
      <c r="C50343" s="55"/>
      <c r="BM50343" s="55"/>
      <c r="BN50343" s="55"/>
      <c r="BO50343" s="55"/>
      <c r="BP50343" s="55"/>
      <c r="BQ50343" s="55"/>
      <c r="BR50343" s="55"/>
      <c r="BS50343" s="55"/>
      <c r="BT50343" s="55"/>
      <c r="BU50343" s="55"/>
      <c r="BV50343" s="55"/>
      <c r="BW50343" s="55"/>
      <c r="BX50343" s="55"/>
      <c r="BY50343" s="55"/>
      <c r="BZ50343" s="55"/>
    </row>
    <row r="50344" spans="2:78">
      <c r="B50344" s="55"/>
      <c r="C50344" s="55"/>
      <c r="BM50344" s="55"/>
      <c r="BN50344" s="55"/>
      <c r="BO50344" s="55"/>
      <c r="BP50344" s="55"/>
      <c r="BQ50344" s="55"/>
      <c r="BR50344" s="55"/>
      <c r="BS50344" s="55"/>
      <c r="BT50344" s="55"/>
      <c r="BU50344" s="55"/>
      <c r="BV50344" s="55"/>
      <c r="BW50344" s="55"/>
      <c r="BX50344" s="55"/>
      <c r="BY50344" s="55"/>
      <c r="BZ50344" s="55"/>
    </row>
    <row r="50345" spans="2:78">
      <c r="B50345" s="55"/>
      <c r="C50345" s="55"/>
      <c r="BM50345" s="55"/>
      <c r="BN50345" s="55"/>
      <c r="BO50345" s="55"/>
      <c r="BP50345" s="55"/>
      <c r="BQ50345" s="55"/>
      <c r="BR50345" s="55"/>
      <c r="BS50345" s="55"/>
      <c r="BT50345" s="55"/>
      <c r="BU50345" s="55"/>
      <c r="BV50345" s="55"/>
      <c r="BW50345" s="55"/>
      <c r="BX50345" s="55"/>
      <c r="BY50345" s="55"/>
      <c r="BZ50345" s="55"/>
    </row>
    <row r="50346" spans="2:78">
      <c r="B50346" s="55"/>
      <c r="C50346" s="55"/>
      <c r="BM50346" s="55"/>
      <c r="BN50346" s="55"/>
      <c r="BO50346" s="55"/>
      <c r="BP50346" s="55"/>
      <c r="BQ50346" s="55"/>
      <c r="BR50346" s="55"/>
      <c r="BS50346" s="55"/>
      <c r="BT50346" s="55"/>
      <c r="BU50346" s="55"/>
      <c r="BV50346" s="55"/>
      <c r="BW50346" s="55"/>
      <c r="BX50346" s="55"/>
      <c r="BY50346" s="55"/>
      <c r="BZ50346" s="55"/>
    </row>
    <row r="50347" spans="2:78">
      <c r="B50347" s="55"/>
      <c r="C50347" s="55"/>
      <c r="BM50347" s="55"/>
      <c r="BN50347" s="55"/>
      <c r="BO50347" s="55"/>
      <c r="BP50347" s="55"/>
      <c r="BQ50347" s="55"/>
      <c r="BR50347" s="55"/>
      <c r="BS50347" s="55"/>
      <c r="BT50347" s="55"/>
      <c r="BU50347" s="55"/>
      <c r="BV50347" s="55"/>
      <c r="BW50347" s="55"/>
      <c r="BX50347" s="55"/>
      <c r="BY50347" s="55"/>
      <c r="BZ50347" s="55"/>
    </row>
    <row r="50348" spans="2:78">
      <c r="B50348" s="55"/>
      <c r="C50348" s="55"/>
      <c r="BM50348" s="55"/>
      <c r="BN50348" s="55"/>
      <c r="BO50348" s="55"/>
      <c r="BP50348" s="55"/>
      <c r="BQ50348" s="55"/>
      <c r="BR50348" s="55"/>
      <c r="BS50348" s="55"/>
      <c r="BT50348" s="55"/>
      <c r="BU50348" s="55"/>
      <c r="BV50348" s="55"/>
      <c r="BW50348" s="55"/>
      <c r="BX50348" s="55"/>
      <c r="BY50348" s="55"/>
      <c r="BZ50348" s="55"/>
    </row>
    <row r="50349" spans="2:78">
      <c r="B50349" s="55"/>
      <c r="C50349" s="55"/>
      <c r="BM50349" s="55"/>
      <c r="BN50349" s="55"/>
      <c r="BO50349" s="55"/>
      <c r="BP50349" s="55"/>
      <c r="BQ50349" s="55"/>
      <c r="BR50349" s="55"/>
      <c r="BS50349" s="55"/>
      <c r="BT50349" s="55"/>
      <c r="BU50349" s="55"/>
      <c r="BV50349" s="55"/>
      <c r="BW50349" s="55"/>
      <c r="BX50349" s="55"/>
      <c r="BY50349" s="55"/>
      <c r="BZ50349" s="55"/>
    </row>
    <row r="50350" spans="2:78">
      <c r="B50350" s="55"/>
      <c r="C50350" s="55"/>
      <c r="BM50350" s="55"/>
      <c r="BN50350" s="55"/>
      <c r="BO50350" s="55"/>
      <c r="BP50350" s="55"/>
      <c r="BQ50350" s="55"/>
      <c r="BR50350" s="55"/>
      <c r="BS50350" s="55"/>
      <c r="BT50350" s="55"/>
      <c r="BU50350" s="55"/>
      <c r="BV50350" s="55"/>
      <c r="BW50350" s="55"/>
      <c r="BX50350" s="55"/>
      <c r="BY50350" s="55"/>
      <c r="BZ50350" s="55"/>
    </row>
    <row r="50351" spans="2:78">
      <c r="B50351" s="55"/>
      <c r="C50351" s="55"/>
      <c r="BM50351" s="55"/>
      <c r="BN50351" s="55"/>
      <c r="BO50351" s="55"/>
      <c r="BP50351" s="55"/>
      <c r="BQ50351" s="55"/>
      <c r="BR50351" s="55"/>
      <c r="BS50351" s="55"/>
      <c r="BT50351" s="55"/>
      <c r="BU50351" s="55"/>
      <c r="BV50351" s="55"/>
      <c r="BW50351" s="55"/>
      <c r="BX50351" s="55"/>
      <c r="BY50351" s="55"/>
      <c r="BZ50351" s="55"/>
    </row>
    <row r="50352" spans="2:78">
      <c r="B50352" s="55"/>
      <c r="C50352" s="55"/>
      <c r="BM50352" s="55"/>
      <c r="BN50352" s="55"/>
      <c r="BO50352" s="55"/>
      <c r="BP50352" s="55"/>
      <c r="BQ50352" s="55"/>
      <c r="BR50352" s="55"/>
      <c r="BS50352" s="55"/>
      <c r="BT50352" s="55"/>
      <c r="BU50352" s="55"/>
      <c r="BV50352" s="55"/>
      <c r="BW50352" s="55"/>
      <c r="BX50352" s="55"/>
      <c r="BY50352" s="55"/>
      <c r="BZ50352" s="55"/>
    </row>
    <row r="50353" spans="2:78">
      <c r="B50353" s="55"/>
      <c r="C50353" s="55"/>
      <c r="BM50353" s="55"/>
      <c r="BN50353" s="55"/>
      <c r="BO50353" s="55"/>
      <c r="BP50353" s="55"/>
      <c r="BQ50353" s="55"/>
      <c r="BR50353" s="55"/>
      <c r="BS50353" s="55"/>
      <c r="BT50353" s="55"/>
      <c r="BU50353" s="55"/>
      <c r="BV50353" s="55"/>
      <c r="BW50353" s="55"/>
      <c r="BX50353" s="55"/>
      <c r="BY50353" s="55"/>
      <c r="BZ50353" s="55"/>
    </row>
    <row r="50354" spans="2:78">
      <c r="B50354" s="55"/>
      <c r="C50354" s="55"/>
      <c r="BM50354" s="55"/>
      <c r="BN50354" s="55"/>
      <c r="BO50354" s="55"/>
      <c r="BP50354" s="55"/>
      <c r="BQ50354" s="55"/>
      <c r="BR50354" s="55"/>
      <c r="BS50354" s="55"/>
      <c r="BT50354" s="55"/>
      <c r="BU50354" s="55"/>
      <c r="BV50354" s="55"/>
      <c r="BW50354" s="55"/>
      <c r="BX50354" s="55"/>
      <c r="BY50354" s="55"/>
      <c r="BZ50354" s="55"/>
    </row>
    <row r="50355" spans="2:78">
      <c r="B50355" s="55"/>
      <c r="C50355" s="55"/>
      <c r="BM50355" s="55"/>
      <c r="BN50355" s="55"/>
      <c r="BO50355" s="55"/>
      <c r="BP50355" s="55"/>
      <c r="BQ50355" s="55"/>
      <c r="BR50355" s="55"/>
      <c r="BS50355" s="55"/>
      <c r="BT50355" s="55"/>
      <c r="BU50355" s="55"/>
      <c r="BV50355" s="55"/>
      <c r="BW50355" s="55"/>
      <c r="BX50355" s="55"/>
      <c r="BY50355" s="55"/>
      <c r="BZ50355" s="55"/>
    </row>
    <row r="50356" spans="2:78">
      <c r="B50356" s="55"/>
      <c r="C50356" s="55"/>
      <c r="BM50356" s="55"/>
      <c r="BN50356" s="55"/>
      <c r="BO50356" s="55"/>
      <c r="BP50356" s="55"/>
      <c r="BQ50356" s="55"/>
      <c r="BR50356" s="55"/>
      <c r="BS50356" s="55"/>
      <c r="BT50356" s="55"/>
      <c r="BU50356" s="55"/>
      <c r="BV50356" s="55"/>
      <c r="BW50356" s="55"/>
      <c r="BX50356" s="55"/>
      <c r="BY50356" s="55"/>
      <c r="BZ50356" s="55"/>
    </row>
    <row r="50357" spans="2:78">
      <c r="B50357" s="55"/>
      <c r="C50357" s="55"/>
      <c r="BM50357" s="55"/>
      <c r="BN50357" s="55"/>
      <c r="BO50357" s="55"/>
      <c r="BP50357" s="55"/>
      <c r="BQ50357" s="55"/>
      <c r="BR50357" s="55"/>
      <c r="BS50357" s="55"/>
      <c r="BT50357" s="55"/>
      <c r="BU50357" s="55"/>
      <c r="BV50357" s="55"/>
      <c r="BW50357" s="55"/>
      <c r="BX50357" s="55"/>
      <c r="BY50357" s="55"/>
      <c r="BZ50357" s="55"/>
    </row>
    <row r="50358" spans="2:78">
      <c r="B50358" s="55"/>
      <c r="C50358" s="55"/>
      <c r="BM50358" s="55"/>
      <c r="BN50358" s="55"/>
      <c r="BO50358" s="55"/>
      <c r="BP50358" s="55"/>
      <c r="BQ50358" s="55"/>
      <c r="BR50358" s="55"/>
      <c r="BS50358" s="55"/>
      <c r="BT50358" s="55"/>
      <c r="BU50358" s="55"/>
      <c r="BV50358" s="55"/>
      <c r="BW50358" s="55"/>
      <c r="BX50358" s="55"/>
      <c r="BY50358" s="55"/>
      <c r="BZ50358" s="55"/>
    </row>
    <row r="50359" spans="2:78">
      <c r="B50359" s="55"/>
      <c r="C50359" s="55"/>
      <c r="BM50359" s="55"/>
      <c r="BN50359" s="55"/>
      <c r="BO50359" s="55"/>
      <c r="BP50359" s="55"/>
      <c r="BQ50359" s="55"/>
      <c r="BR50359" s="55"/>
      <c r="BS50359" s="55"/>
      <c r="BT50359" s="55"/>
      <c r="BU50359" s="55"/>
      <c r="BV50359" s="55"/>
      <c r="BW50359" s="55"/>
      <c r="BX50359" s="55"/>
      <c r="BY50359" s="55"/>
      <c r="BZ50359" s="55"/>
    </row>
    <row r="50360" spans="2:78">
      <c r="B50360" s="55"/>
      <c r="C50360" s="55"/>
      <c r="BM50360" s="55"/>
      <c r="BN50360" s="55"/>
      <c r="BO50360" s="55"/>
      <c r="BP50360" s="55"/>
      <c r="BQ50360" s="55"/>
      <c r="BR50360" s="55"/>
      <c r="BS50360" s="55"/>
      <c r="BT50360" s="55"/>
      <c r="BU50360" s="55"/>
      <c r="BV50360" s="55"/>
      <c r="BW50360" s="55"/>
      <c r="BX50360" s="55"/>
      <c r="BY50360" s="55"/>
      <c r="BZ50360" s="55"/>
    </row>
    <row r="50361" spans="2:78">
      <c r="B50361" s="55"/>
      <c r="C50361" s="55"/>
      <c r="BM50361" s="55"/>
      <c r="BN50361" s="55"/>
      <c r="BO50361" s="55"/>
      <c r="BP50361" s="55"/>
      <c r="BQ50361" s="55"/>
      <c r="BR50361" s="55"/>
      <c r="BS50361" s="55"/>
      <c r="BT50361" s="55"/>
      <c r="BU50361" s="55"/>
      <c r="BV50361" s="55"/>
      <c r="BW50361" s="55"/>
      <c r="BX50361" s="55"/>
      <c r="BY50361" s="55"/>
      <c r="BZ50361" s="55"/>
    </row>
    <row r="50362" spans="2:78">
      <c r="B50362" s="55"/>
      <c r="C50362" s="55"/>
      <c r="BM50362" s="55"/>
      <c r="BN50362" s="55"/>
      <c r="BO50362" s="55"/>
      <c r="BP50362" s="55"/>
      <c r="BQ50362" s="55"/>
      <c r="BR50362" s="55"/>
      <c r="BS50362" s="55"/>
      <c r="BT50362" s="55"/>
      <c r="BU50362" s="55"/>
      <c r="BV50362" s="55"/>
      <c r="BW50362" s="55"/>
      <c r="BX50362" s="55"/>
      <c r="BY50362" s="55"/>
      <c r="BZ50362" s="55"/>
    </row>
    <row r="50363" spans="2:78">
      <c r="B50363" s="55"/>
      <c r="C50363" s="55"/>
      <c r="BM50363" s="55"/>
      <c r="BN50363" s="55"/>
      <c r="BO50363" s="55"/>
      <c r="BP50363" s="55"/>
      <c r="BQ50363" s="55"/>
      <c r="BR50363" s="55"/>
      <c r="BS50363" s="55"/>
      <c r="BT50363" s="55"/>
      <c r="BU50363" s="55"/>
      <c r="BV50363" s="55"/>
      <c r="BW50363" s="55"/>
      <c r="BX50363" s="55"/>
      <c r="BY50363" s="55"/>
      <c r="BZ50363" s="55"/>
    </row>
    <row r="50364" spans="2:78">
      <c r="B50364" s="55"/>
      <c r="C50364" s="55"/>
      <c r="BM50364" s="55"/>
      <c r="BN50364" s="55"/>
      <c r="BO50364" s="55"/>
      <c r="BP50364" s="55"/>
      <c r="BQ50364" s="55"/>
      <c r="BR50364" s="55"/>
      <c r="BS50364" s="55"/>
      <c r="BT50364" s="55"/>
      <c r="BU50364" s="55"/>
      <c r="BV50364" s="55"/>
      <c r="BW50364" s="55"/>
      <c r="BX50364" s="55"/>
      <c r="BY50364" s="55"/>
      <c r="BZ50364" s="55"/>
    </row>
    <row r="50365" spans="2:78">
      <c r="B50365" s="55"/>
      <c r="C50365" s="55"/>
      <c r="BM50365" s="55"/>
      <c r="BN50365" s="55"/>
      <c r="BO50365" s="55"/>
      <c r="BP50365" s="55"/>
      <c r="BQ50365" s="55"/>
      <c r="BR50365" s="55"/>
      <c r="BS50365" s="55"/>
      <c r="BT50365" s="55"/>
      <c r="BU50365" s="55"/>
      <c r="BV50365" s="55"/>
      <c r="BW50365" s="55"/>
      <c r="BX50365" s="55"/>
      <c r="BY50365" s="55"/>
      <c r="BZ50365" s="55"/>
    </row>
    <row r="50366" spans="2:78">
      <c r="B50366" s="55"/>
      <c r="C50366" s="55"/>
      <c r="BM50366" s="55"/>
      <c r="BN50366" s="55"/>
      <c r="BO50366" s="55"/>
      <c r="BP50366" s="55"/>
      <c r="BQ50366" s="55"/>
      <c r="BR50366" s="55"/>
      <c r="BS50366" s="55"/>
      <c r="BT50366" s="55"/>
      <c r="BU50366" s="55"/>
      <c r="BV50366" s="55"/>
      <c r="BW50366" s="55"/>
      <c r="BX50366" s="55"/>
      <c r="BY50366" s="55"/>
      <c r="BZ50366" s="55"/>
    </row>
    <row r="50367" spans="2:78">
      <c r="B50367" s="55"/>
      <c r="C50367" s="55"/>
      <c r="BM50367" s="55"/>
      <c r="BN50367" s="55"/>
      <c r="BO50367" s="55"/>
      <c r="BP50367" s="55"/>
      <c r="BQ50367" s="55"/>
      <c r="BR50367" s="55"/>
      <c r="BS50367" s="55"/>
      <c r="BT50367" s="55"/>
      <c r="BU50367" s="55"/>
      <c r="BV50367" s="55"/>
      <c r="BW50367" s="55"/>
      <c r="BX50367" s="55"/>
      <c r="BY50367" s="55"/>
      <c r="BZ50367" s="55"/>
    </row>
    <row r="50368" spans="2:78">
      <c r="B50368" s="55"/>
      <c r="C50368" s="55"/>
      <c r="BM50368" s="55"/>
      <c r="BN50368" s="55"/>
      <c r="BO50368" s="55"/>
      <c r="BP50368" s="55"/>
      <c r="BQ50368" s="55"/>
      <c r="BR50368" s="55"/>
      <c r="BS50368" s="55"/>
      <c r="BT50368" s="55"/>
      <c r="BU50368" s="55"/>
      <c r="BV50368" s="55"/>
      <c r="BW50368" s="55"/>
      <c r="BX50368" s="55"/>
      <c r="BY50368" s="55"/>
      <c r="BZ50368" s="55"/>
    </row>
    <row r="50369" spans="2:78">
      <c r="B50369" s="55"/>
      <c r="C50369" s="55"/>
      <c r="BM50369" s="55"/>
      <c r="BN50369" s="55"/>
      <c r="BO50369" s="55"/>
      <c r="BP50369" s="55"/>
      <c r="BQ50369" s="55"/>
      <c r="BR50369" s="55"/>
      <c r="BS50369" s="55"/>
      <c r="BT50369" s="55"/>
      <c r="BU50369" s="55"/>
      <c r="BV50369" s="55"/>
      <c r="BW50369" s="55"/>
      <c r="BX50369" s="55"/>
      <c r="BY50369" s="55"/>
      <c r="BZ50369" s="55"/>
    </row>
    <row r="50370" spans="2:78">
      <c r="B50370" s="55"/>
      <c r="C50370" s="55"/>
      <c r="BM50370" s="55"/>
      <c r="BN50370" s="55"/>
      <c r="BO50370" s="55"/>
      <c r="BP50370" s="55"/>
      <c r="BQ50370" s="55"/>
      <c r="BR50370" s="55"/>
      <c r="BS50370" s="55"/>
      <c r="BT50370" s="55"/>
      <c r="BU50370" s="55"/>
      <c r="BV50370" s="55"/>
      <c r="BW50370" s="55"/>
      <c r="BX50370" s="55"/>
      <c r="BY50370" s="55"/>
      <c r="BZ50370" s="55"/>
    </row>
    <row r="50371" spans="2:78">
      <c r="B50371" s="55"/>
      <c r="C50371" s="55"/>
      <c r="BM50371" s="55"/>
      <c r="BN50371" s="55"/>
      <c r="BO50371" s="55"/>
      <c r="BP50371" s="55"/>
      <c r="BQ50371" s="55"/>
      <c r="BR50371" s="55"/>
      <c r="BS50371" s="55"/>
      <c r="BT50371" s="55"/>
      <c r="BU50371" s="55"/>
      <c r="BV50371" s="55"/>
      <c r="BW50371" s="55"/>
      <c r="BX50371" s="55"/>
      <c r="BY50371" s="55"/>
      <c r="BZ50371" s="55"/>
    </row>
    <row r="50372" spans="2:78">
      <c r="B50372" s="55"/>
      <c r="C50372" s="55"/>
      <c r="BM50372" s="55"/>
      <c r="BN50372" s="55"/>
      <c r="BO50372" s="55"/>
      <c r="BP50372" s="55"/>
      <c r="BQ50372" s="55"/>
      <c r="BR50372" s="55"/>
      <c r="BS50372" s="55"/>
      <c r="BT50372" s="55"/>
      <c r="BU50372" s="55"/>
      <c r="BV50372" s="55"/>
      <c r="BW50372" s="55"/>
      <c r="BX50372" s="55"/>
      <c r="BY50372" s="55"/>
      <c r="BZ50372" s="55"/>
    </row>
    <row r="50373" spans="2:78">
      <c r="B50373" s="55"/>
      <c r="C50373" s="55"/>
      <c r="BM50373" s="55"/>
      <c r="BN50373" s="55"/>
      <c r="BO50373" s="55"/>
      <c r="BP50373" s="55"/>
      <c r="BQ50373" s="55"/>
      <c r="BR50373" s="55"/>
      <c r="BS50373" s="55"/>
      <c r="BT50373" s="55"/>
      <c r="BU50373" s="55"/>
      <c r="BV50373" s="55"/>
      <c r="BW50373" s="55"/>
      <c r="BX50373" s="55"/>
      <c r="BY50373" s="55"/>
      <c r="BZ50373" s="55"/>
    </row>
    <row r="50374" spans="2:78">
      <c r="B50374" s="55"/>
      <c r="C50374" s="55"/>
      <c r="BM50374" s="55"/>
      <c r="BN50374" s="55"/>
      <c r="BO50374" s="55"/>
      <c r="BP50374" s="55"/>
      <c r="BQ50374" s="55"/>
      <c r="BR50374" s="55"/>
      <c r="BS50374" s="55"/>
      <c r="BT50374" s="55"/>
      <c r="BU50374" s="55"/>
      <c r="BV50374" s="55"/>
      <c r="BW50374" s="55"/>
      <c r="BX50374" s="55"/>
      <c r="BY50374" s="55"/>
      <c r="BZ50374" s="55"/>
    </row>
    <row r="50375" spans="2:78">
      <c r="B50375" s="55"/>
      <c r="C50375" s="55"/>
      <c r="BM50375" s="55"/>
      <c r="BN50375" s="55"/>
      <c r="BO50375" s="55"/>
      <c r="BP50375" s="55"/>
      <c r="BQ50375" s="55"/>
      <c r="BR50375" s="55"/>
      <c r="BS50375" s="55"/>
      <c r="BT50375" s="55"/>
      <c r="BU50375" s="55"/>
      <c r="BV50375" s="55"/>
      <c r="BW50375" s="55"/>
      <c r="BX50375" s="55"/>
      <c r="BY50375" s="55"/>
      <c r="BZ50375" s="55"/>
    </row>
    <row r="50376" spans="2:78">
      <c r="B50376" s="55"/>
      <c r="C50376" s="55"/>
      <c r="BM50376" s="55"/>
      <c r="BN50376" s="55"/>
      <c r="BO50376" s="55"/>
      <c r="BP50376" s="55"/>
      <c r="BQ50376" s="55"/>
      <c r="BR50376" s="55"/>
      <c r="BS50376" s="55"/>
      <c r="BT50376" s="55"/>
      <c r="BU50376" s="55"/>
      <c r="BV50376" s="55"/>
      <c r="BW50376" s="55"/>
      <c r="BX50376" s="55"/>
      <c r="BY50376" s="55"/>
      <c r="BZ50376" s="55"/>
    </row>
    <row r="50377" spans="2:78">
      <c r="B50377" s="55"/>
      <c r="C50377" s="55"/>
      <c r="BM50377" s="55"/>
      <c r="BN50377" s="55"/>
      <c r="BO50377" s="55"/>
      <c r="BP50377" s="55"/>
      <c r="BQ50377" s="55"/>
      <c r="BR50377" s="55"/>
      <c r="BS50377" s="55"/>
      <c r="BT50377" s="55"/>
      <c r="BU50377" s="55"/>
      <c r="BV50377" s="55"/>
      <c r="BW50377" s="55"/>
      <c r="BX50377" s="55"/>
      <c r="BY50377" s="55"/>
      <c r="BZ50377" s="55"/>
    </row>
    <row r="50378" spans="2:78">
      <c r="B50378" s="55"/>
      <c r="C50378" s="55"/>
      <c r="BM50378" s="55"/>
      <c r="BN50378" s="55"/>
      <c r="BO50378" s="55"/>
      <c r="BP50378" s="55"/>
      <c r="BQ50378" s="55"/>
      <c r="BR50378" s="55"/>
      <c r="BS50378" s="55"/>
      <c r="BT50378" s="55"/>
      <c r="BU50378" s="55"/>
      <c r="BV50378" s="55"/>
      <c r="BW50378" s="55"/>
      <c r="BX50378" s="55"/>
      <c r="BY50378" s="55"/>
      <c r="BZ50378" s="55"/>
    </row>
    <row r="50379" spans="2:78">
      <c r="B50379" s="55"/>
      <c r="C50379" s="55"/>
      <c r="BM50379" s="55"/>
      <c r="BN50379" s="55"/>
      <c r="BO50379" s="55"/>
      <c r="BP50379" s="55"/>
      <c r="BQ50379" s="55"/>
      <c r="BR50379" s="55"/>
      <c r="BS50379" s="55"/>
      <c r="BT50379" s="55"/>
      <c r="BU50379" s="55"/>
      <c r="BV50379" s="55"/>
      <c r="BW50379" s="55"/>
      <c r="BX50379" s="55"/>
      <c r="BY50379" s="55"/>
      <c r="BZ50379" s="55"/>
    </row>
    <row r="50380" spans="2:78">
      <c r="B50380" s="55"/>
      <c r="C50380" s="55"/>
      <c r="BM50380" s="55"/>
      <c r="BN50380" s="55"/>
      <c r="BO50380" s="55"/>
      <c r="BP50380" s="55"/>
      <c r="BQ50380" s="55"/>
      <c r="BR50380" s="55"/>
      <c r="BS50380" s="55"/>
      <c r="BT50380" s="55"/>
      <c r="BU50380" s="55"/>
      <c r="BV50380" s="55"/>
      <c r="BW50380" s="55"/>
      <c r="BX50380" s="55"/>
      <c r="BY50380" s="55"/>
      <c r="BZ50380" s="55"/>
    </row>
    <row r="50381" spans="2:78">
      <c r="B50381" s="55"/>
      <c r="C50381" s="55"/>
      <c r="BM50381" s="55"/>
      <c r="BN50381" s="55"/>
      <c r="BO50381" s="55"/>
      <c r="BP50381" s="55"/>
      <c r="BQ50381" s="55"/>
      <c r="BR50381" s="55"/>
      <c r="BS50381" s="55"/>
      <c r="BT50381" s="55"/>
      <c r="BU50381" s="55"/>
      <c r="BV50381" s="55"/>
      <c r="BW50381" s="55"/>
      <c r="BX50381" s="55"/>
      <c r="BY50381" s="55"/>
      <c r="BZ50381" s="55"/>
    </row>
    <row r="50382" spans="2:78">
      <c r="B50382" s="55"/>
      <c r="C50382" s="55"/>
      <c r="BM50382" s="55"/>
      <c r="BN50382" s="55"/>
      <c r="BO50382" s="55"/>
      <c r="BP50382" s="55"/>
      <c r="BQ50382" s="55"/>
      <c r="BR50382" s="55"/>
      <c r="BS50382" s="55"/>
      <c r="BT50382" s="55"/>
      <c r="BU50382" s="55"/>
      <c r="BV50382" s="55"/>
      <c r="BW50382" s="55"/>
      <c r="BX50382" s="55"/>
      <c r="BY50382" s="55"/>
      <c r="BZ50382" s="55"/>
    </row>
    <row r="50383" spans="2:78">
      <c r="B50383" s="55"/>
      <c r="C50383" s="55"/>
      <c r="BM50383" s="55"/>
      <c r="BN50383" s="55"/>
      <c r="BO50383" s="55"/>
      <c r="BP50383" s="55"/>
      <c r="BQ50383" s="55"/>
      <c r="BR50383" s="55"/>
      <c r="BS50383" s="55"/>
      <c r="BT50383" s="55"/>
      <c r="BU50383" s="55"/>
      <c r="BV50383" s="55"/>
      <c r="BW50383" s="55"/>
      <c r="BX50383" s="55"/>
      <c r="BY50383" s="55"/>
      <c r="BZ50383" s="55"/>
    </row>
    <row r="50384" spans="2:78">
      <c r="B50384" s="55"/>
      <c r="C50384" s="55"/>
      <c r="BM50384" s="55"/>
      <c r="BN50384" s="55"/>
      <c r="BO50384" s="55"/>
      <c r="BP50384" s="55"/>
      <c r="BQ50384" s="55"/>
      <c r="BR50384" s="55"/>
      <c r="BS50384" s="55"/>
      <c r="BT50384" s="55"/>
      <c r="BU50384" s="55"/>
      <c r="BV50384" s="55"/>
      <c r="BW50384" s="55"/>
      <c r="BX50384" s="55"/>
      <c r="BY50384" s="55"/>
      <c r="BZ50384" s="55"/>
    </row>
    <row r="50385" spans="2:78">
      <c r="B50385" s="55"/>
      <c r="C50385" s="55"/>
      <c r="BM50385" s="55"/>
      <c r="BN50385" s="55"/>
      <c r="BO50385" s="55"/>
      <c r="BP50385" s="55"/>
      <c r="BQ50385" s="55"/>
      <c r="BR50385" s="55"/>
      <c r="BS50385" s="55"/>
      <c r="BT50385" s="55"/>
      <c r="BU50385" s="55"/>
      <c r="BV50385" s="55"/>
      <c r="BW50385" s="55"/>
      <c r="BX50385" s="55"/>
      <c r="BY50385" s="55"/>
      <c r="BZ50385" s="55"/>
    </row>
    <row r="50386" spans="2:78">
      <c r="B50386" s="55"/>
      <c r="C50386" s="55"/>
      <c r="BM50386" s="55"/>
      <c r="BN50386" s="55"/>
      <c r="BO50386" s="55"/>
      <c r="BP50386" s="55"/>
      <c r="BQ50386" s="55"/>
      <c r="BR50386" s="55"/>
      <c r="BS50386" s="55"/>
      <c r="BT50386" s="55"/>
      <c r="BU50386" s="55"/>
      <c r="BV50386" s="55"/>
      <c r="BW50386" s="55"/>
      <c r="BX50386" s="55"/>
      <c r="BY50386" s="55"/>
      <c r="BZ50386" s="55"/>
    </row>
    <row r="50387" spans="2:78">
      <c r="B50387" s="55"/>
      <c r="C50387" s="55"/>
      <c r="BM50387" s="55"/>
      <c r="BN50387" s="55"/>
      <c r="BO50387" s="55"/>
      <c r="BP50387" s="55"/>
      <c r="BQ50387" s="55"/>
      <c r="BR50387" s="55"/>
      <c r="BS50387" s="55"/>
      <c r="BT50387" s="55"/>
      <c r="BU50387" s="55"/>
      <c r="BV50387" s="55"/>
      <c r="BW50387" s="55"/>
      <c r="BX50387" s="55"/>
      <c r="BY50387" s="55"/>
      <c r="BZ50387" s="55"/>
    </row>
    <row r="50388" spans="2:78">
      <c r="B50388" s="55"/>
      <c r="C50388" s="55"/>
      <c r="BM50388" s="55"/>
      <c r="BN50388" s="55"/>
      <c r="BO50388" s="55"/>
      <c r="BP50388" s="55"/>
      <c r="BQ50388" s="55"/>
      <c r="BR50388" s="55"/>
      <c r="BS50388" s="55"/>
      <c r="BT50388" s="55"/>
      <c r="BU50388" s="55"/>
      <c r="BV50388" s="55"/>
      <c r="BW50388" s="55"/>
      <c r="BX50388" s="55"/>
      <c r="BY50388" s="55"/>
      <c r="BZ50388" s="55"/>
    </row>
    <row r="50389" spans="2:78">
      <c r="B50389" s="55"/>
      <c r="C50389" s="55"/>
      <c r="BM50389" s="55"/>
      <c r="BN50389" s="55"/>
      <c r="BO50389" s="55"/>
      <c r="BP50389" s="55"/>
      <c r="BQ50389" s="55"/>
      <c r="BR50389" s="55"/>
      <c r="BS50389" s="55"/>
      <c r="BT50389" s="55"/>
      <c r="BU50389" s="55"/>
      <c r="BV50389" s="55"/>
      <c r="BW50389" s="55"/>
      <c r="BX50389" s="55"/>
      <c r="BY50389" s="55"/>
      <c r="BZ50389" s="55"/>
    </row>
    <row r="50390" spans="2:78">
      <c r="B50390" s="55"/>
      <c r="C50390" s="55"/>
      <c r="BM50390" s="55"/>
      <c r="BN50390" s="55"/>
      <c r="BO50390" s="55"/>
      <c r="BP50390" s="55"/>
      <c r="BQ50390" s="55"/>
      <c r="BR50390" s="55"/>
      <c r="BS50390" s="55"/>
      <c r="BT50390" s="55"/>
      <c r="BU50390" s="55"/>
      <c r="BV50390" s="55"/>
      <c r="BW50390" s="55"/>
      <c r="BX50390" s="55"/>
      <c r="BY50390" s="55"/>
      <c r="BZ50390" s="55"/>
    </row>
    <row r="50391" spans="2:78">
      <c r="B50391" s="55"/>
      <c r="C50391" s="55"/>
      <c r="BM50391" s="55"/>
      <c r="BN50391" s="55"/>
      <c r="BO50391" s="55"/>
      <c r="BP50391" s="55"/>
      <c r="BQ50391" s="55"/>
      <c r="BR50391" s="55"/>
      <c r="BS50391" s="55"/>
      <c r="BT50391" s="55"/>
      <c r="BU50391" s="55"/>
      <c r="BV50391" s="55"/>
      <c r="BW50391" s="55"/>
      <c r="BX50391" s="55"/>
      <c r="BY50391" s="55"/>
      <c r="BZ50391" s="55"/>
    </row>
    <row r="50392" spans="2:78">
      <c r="B50392" s="55"/>
      <c r="C50392" s="55"/>
      <c r="BM50392" s="55"/>
      <c r="BN50392" s="55"/>
      <c r="BO50392" s="55"/>
      <c r="BP50392" s="55"/>
      <c r="BQ50392" s="55"/>
      <c r="BR50392" s="55"/>
      <c r="BS50392" s="55"/>
      <c r="BT50392" s="55"/>
      <c r="BU50392" s="55"/>
      <c r="BV50392" s="55"/>
      <c r="BW50392" s="55"/>
      <c r="BX50392" s="55"/>
      <c r="BY50392" s="55"/>
      <c r="BZ50392" s="55"/>
    </row>
    <row r="50393" spans="2:78">
      <c r="B50393" s="55"/>
      <c r="C50393" s="55"/>
      <c r="BM50393" s="55"/>
      <c r="BN50393" s="55"/>
      <c r="BO50393" s="55"/>
      <c r="BP50393" s="55"/>
      <c r="BQ50393" s="55"/>
      <c r="BR50393" s="55"/>
      <c r="BS50393" s="55"/>
      <c r="BT50393" s="55"/>
      <c r="BU50393" s="55"/>
      <c r="BV50393" s="55"/>
      <c r="BW50393" s="55"/>
      <c r="BX50393" s="55"/>
      <c r="BY50393" s="55"/>
      <c r="BZ50393" s="55"/>
    </row>
    <row r="50394" spans="2:78">
      <c r="B50394" s="55"/>
      <c r="C50394" s="55"/>
      <c r="BM50394" s="55"/>
      <c r="BN50394" s="55"/>
      <c r="BO50394" s="55"/>
      <c r="BP50394" s="55"/>
      <c r="BQ50394" s="55"/>
      <c r="BR50394" s="55"/>
      <c r="BS50394" s="55"/>
      <c r="BT50394" s="55"/>
      <c r="BU50394" s="55"/>
      <c r="BV50394" s="55"/>
      <c r="BW50394" s="55"/>
      <c r="BX50394" s="55"/>
      <c r="BY50394" s="55"/>
      <c r="BZ50394" s="55"/>
    </row>
    <row r="50395" spans="2:78">
      <c r="B50395" s="55"/>
      <c r="C50395" s="55"/>
      <c r="BM50395" s="55"/>
      <c r="BN50395" s="55"/>
      <c r="BO50395" s="55"/>
      <c r="BP50395" s="55"/>
      <c r="BQ50395" s="55"/>
      <c r="BR50395" s="55"/>
      <c r="BS50395" s="55"/>
      <c r="BT50395" s="55"/>
      <c r="BU50395" s="55"/>
      <c r="BV50395" s="55"/>
      <c r="BW50395" s="55"/>
      <c r="BX50395" s="55"/>
      <c r="BY50395" s="55"/>
      <c r="BZ50395" s="55"/>
    </row>
    <row r="50396" spans="2:78">
      <c r="B50396" s="55"/>
      <c r="C50396" s="55"/>
      <c r="BM50396" s="55"/>
      <c r="BN50396" s="55"/>
      <c r="BO50396" s="55"/>
      <c r="BP50396" s="55"/>
      <c r="BQ50396" s="55"/>
      <c r="BR50396" s="55"/>
      <c r="BS50396" s="55"/>
      <c r="BT50396" s="55"/>
      <c r="BU50396" s="55"/>
      <c r="BV50396" s="55"/>
      <c r="BW50396" s="55"/>
      <c r="BX50396" s="55"/>
      <c r="BY50396" s="55"/>
      <c r="BZ50396" s="55"/>
    </row>
    <row r="50397" spans="2:78">
      <c r="B50397" s="55"/>
      <c r="C50397" s="55"/>
      <c r="BM50397" s="55"/>
      <c r="BN50397" s="55"/>
      <c r="BO50397" s="55"/>
      <c r="BP50397" s="55"/>
      <c r="BQ50397" s="55"/>
      <c r="BR50397" s="55"/>
      <c r="BS50397" s="55"/>
      <c r="BT50397" s="55"/>
      <c r="BU50397" s="55"/>
      <c r="BV50397" s="55"/>
      <c r="BW50397" s="55"/>
      <c r="BX50397" s="55"/>
      <c r="BY50397" s="55"/>
      <c r="BZ50397" s="55"/>
    </row>
    <row r="50398" spans="2:78">
      <c r="B50398" s="55"/>
      <c r="C50398" s="55"/>
      <c r="BM50398" s="55"/>
      <c r="BN50398" s="55"/>
      <c r="BO50398" s="55"/>
      <c r="BP50398" s="55"/>
      <c r="BQ50398" s="55"/>
      <c r="BR50398" s="55"/>
      <c r="BS50398" s="55"/>
      <c r="BT50398" s="55"/>
      <c r="BU50398" s="55"/>
      <c r="BV50398" s="55"/>
      <c r="BW50398" s="55"/>
      <c r="BX50398" s="55"/>
      <c r="BY50398" s="55"/>
      <c r="BZ50398" s="55"/>
    </row>
    <row r="50399" spans="2:78">
      <c r="B50399" s="55"/>
      <c r="C50399" s="55"/>
      <c r="BM50399" s="55"/>
      <c r="BN50399" s="55"/>
      <c r="BO50399" s="55"/>
      <c r="BP50399" s="55"/>
      <c r="BQ50399" s="55"/>
      <c r="BR50399" s="55"/>
      <c r="BS50399" s="55"/>
      <c r="BT50399" s="55"/>
      <c r="BU50399" s="55"/>
      <c r="BV50399" s="55"/>
      <c r="BW50399" s="55"/>
      <c r="BX50399" s="55"/>
      <c r="BY50399" s="55"/>
      <c r="BZ50399" s="55"/>
    </row>
    <row r="50400" spans="2:78">
      <c r="B50400" s="55"/>
      <c r="C50400" s="55"/>
      <c r="BM50400" s="55"/>
      <c r="BN50400" s="55"/>
      <c r="BO50400" s="55"/>
      <c r="BP50400" s="55"/>
      <c r="BQ50400" s="55"/>
      <c r="BR50400" s="55"/>
      <c r="BS50400" s="55"/>
      <c r="BT50400" s="55"/>
      <c r="BU50400" s="55"/>
      <c r="BV50400" s="55"/>
      <c r="BW50400" s="55"/>
      <c r="BX50400" s="55"/>
      <c r="BY50400" s="55"/>
      <c r="BZ50400" s="55"/>
    </row>
    <row r="50401" spans="2:78">
      <c r="B50401" s="55"/>
      <c r="C50401" s="55"/>
      <c r="BM50401" s="55"/>
      <c r="BN50401" s="55"/>
      <c r="BO50401" s="55"/>
      <c r="BP50401" s="55"/>
      <c r="BQ50401" s="55"/>
      <c r="BR50401" s="55"/>
      <c r="BS50401" s="55"/>
      <c r="BT50401" s="55"/>
      <c r="BU50401" s="55"/>
      <c r="BV50401" s="55"/>
      <c r="BW50401" s="55"/>
      <c r="BX50401" s="55"/>
      <c r="BY50401" s="55"/>
      <c r="BZ50401" s="55"/>
    </row>
    <row r="50402" spans="2:78">
      <c r="B50402" s="55"/>
      <c r="C50402" s="55"/>
      <c r="BM50402" s="55"/>
      <c r="BN50402" s="55"/>
      <c r="BO50402" s="55"/>
      <c r="BP50402" s="55"/>
      <c r="BQ50402" s="55"/>
      <c r="BR50402" s="55"/>
      <c r="BS50402" s="55"/>
      <c r="BT50402" s="55"/>
      <c r="BU50402" s="55"/>
      <c r="BV50402" s="55"/>
      <c r="BW50402" s="55"/>
      <c r="BX50402" s="55"/>
      <c r="BY50402" s="55"/>
      <c r="BZ50402" s="55"/>
    </row>
    <row r="50403" spans="2:78">
      <c r="B50403" s="55"/>
      <c r="C50403" s="55"/>
      <c r="BM50403" s="55"/>
      <c r="BN50403" s="55"/>
      <c r="BO50403" s="55"/>
      <c r="BP50403" s="55"/>
      <c r="BQ50403" s="55"/>
      <c r="BR50403" s="55"/>
      <c r="BS50403" s="55"/>
      <c r="BT50403" s="55"/>
      <c r="BU50403" s="55"/>
      <c r="BV50403" s="55"/>
      <c r="BW50403" s="55"/>
      <c r="BX50403" s="55"/>
      <c r="BY50403" s="55"/>
      <c r="BZ50403" s="55"/>
    </row>
    <row r="50404" spans="2:78">
      <c r="B50404" s="55"/>
      <c r="C50404" s="55"/>
      <c r="BM50404" s="55"/>
      <c r="BN50404" s="55"/>
      <c r="BO50404" s="55"/>
      <c r="BP50404" s="55"/>
      <c r="BQ50404" s="55"/>
      <c r="BR50404" s="55"/>
      <c r="BS50404" s="55"/>
      <c r="BT50404" s="55"/>
      <c r="BU50404" s="55"/>
      <c r="BV50404" s="55"/>
      <c r="BW50404" s="55"/>
      <c r="BX50404" s="55"/>
      <c r="BY50404" s="55"/>
      <c r="BZ50404" s="55"/>
    </row>
    <row r="50405" spans="2:78">
      <c r="B50405" s="55"/>
      <c r="C50405" s="55"/>
      <c r="BM50405" s="55"/>
      <c r="BN50405" s="55"/>
      <c r="BO50405" s="55"/>
      <c r="BP50405" s="55"/>
      <c r="BQ50405" s="55"/>
      <c r="BR50405" s="55"/>
      <c r="BS50405" s="55"/>
      <c r="BT50405" s="55"/>
      <c r="BU50405" s="55"/>
      <c r="BV50405" s="55"/>
      <c r="BW50405" s="55"/>
      <c r="BX50405" s="55"/>
      <c r="BY50405" s="55"/>
      <c r="BZ50405" s="55"/>
    </row>
    <row r="50406" spans="2:78">
      <c r="B50406" s="55"/>
      <c r="C50406" s="55"/>
      <c r="BM50406" s="55"/>
      <c r="BN50406" s="55"/>
      <c r="BO50406" s="55"/>
      <c r="BP50406" s="55"/>
      <c r="BQ50406" s="55"/>
      <c r="BR50406" s="55"/>
      <c r="BS50406" s="55"/>
      <c r="BT50406" s="55"/>
      <c r="BU50406" s="55"/>
      <c r="BV50406" s="55"/>
      <c r="BW50406" s="55"/>
      <c r="BX50406" s="55"/>
      <c r="BY50406" s="55"/>
      <c r="BZ50406" s="55"/>
    </row>
    <row r="50407" spans="2:78">
      <c r="B50407" s="55"/>
      <c r="C50407" s="55"/>
      <c r="BM50407" s="55"/>
      <c r="BN50407" s="55"/>
      <c r="BO50407" s="55"/>
      <c r="BP50407" s="55"/>
      <c r="BQ50407" s="55"/>
      <c r="BR50407" s="55"/>
      <c r="BS50407" s="55"/>
      <c r="BT50407" s="55"/>
      <c r="BU50407" s="55"/>
      <c r="BV50407" s="55"/>
      <c r="BW50407" s="55"/>
      <c r="BX50407" s="55"/>
      <c r="BY50407" s="55"/>
      <c r="BZ50407" s="55"/>
    </row>
    <row r="50408" spans="2:78">
      <c r="B50408" s="55"/>
      <c r="C50408" s="55"/>
      <c r="BM50408" s="55"/>
      <c r="BN50408" s="55"/>
      <c r="BO50408" s="55"/>
      <c r="BP50408" s="55"/>
      <c r="BQ50408" s="55"/>
      <c r="BR50408" s="55"/>
      <c r="BS50408" s="55"/>
      <c r="BT50408" s="55"/>
      <c r="BU50408" s="55"/>
      <c r="BV50408" s="55"/>
      <c r="BW50408" s="55"/>
      <c r="BX50408" s="55"/>
      <c r="BY50408" s="55"/>
      <c r="BZ50408" s="55"/>
    </row>
    <row r="50409" spans="2:78">
      <c r="B50409" s="55"/>
      <c r="C50409" s="55"/>
      <c r="BM50409" s="55"/>
      <c r="BN50409" s="55"/>
      <c r="BO50409" s="55"/>
      <c r="BP50409" s="55"/>
      <c r="BQ50409" s="55"/>
      <c r="BR50409" s="55"/>
      <c r="BS50409" s="55"/>
      <c r="BT50409" s="55"/>
      <c r="BU50409" s="55"/>
      <c r="BV50409" s="55"/>
      <c r="BW50409" s="55"/>
      <c r="BX50409" s="55"/>
      <c r="BY50409" s="55"/>
      <c r="BZ50409" s="55"/>
    </row>
    <row r="50410" spans="2:78">
      <c r="B50410" s="55"/>
      <c r="C50410" s="55"/>
      <c r="BM50410" s="55"/>
      <c r="BN50410" s="55"/>
      <c r="BO50410" s="55"/>
      <c r="BP50410" s="55"/>
      <c r="BQ50410" s="55"/>
      <c r="BR50410" s="55"/>
      <c r="BS50410" s="55"/>
      <c r="BT50410" s="55"/>
      <c r="BU50410" s="55"/>
      <c r="BV50410" s="55"/>
      <c r="BW50410" s="55"/>
      <c r="BX50410" s="55"/>
      <c r="BY50410" s="55"/>
      <c r="BZ50410" s="55"/>
    </row>
    <row r="50411" spans="2:78">
      <c r="B50411" s="55"/>
      <c r="C50411" s="55"/>
      <c r="BM50411" s="55"/>
      <c r="BN50411" s="55"/>
      <c r="BO50411" s="55"/>
      <c r="BP50411" s="55"/>
      <c r="BQ50411" s="55"/>
      <c r="BR50411" s="55"/>
      <c r="BS50411" s="55"/>
      <c r="BT50411" s="55"/>
      <c r="BU50411" s="55"/>
      <c r="BV50411" s="55"/>
      <c r="BW50411" s="55"/>
      <c r="BX50411" s="55"/>
      <c r="BY50411" s="55"/>
      <c r="BZ50411" s="55"/>
    </row>
    <row r="50412" spans="2:78">
      <c r="B50412" s="55"/>
      <c r="C50412" s="55"/>
      <c r="BM50412" s="55"/>
      <c r="BN50412" s="55"/>
      <c r="BO50412" s="55"/>
      <c r="BP50412" s="55"/>
      <c r="BQ50412" s="55"/>
      <c r="BR50412" s="55"/>
      <c r="BS50412" s="55"/>
      <c r="BT50412" s="55"/>
      <c r="BU50412" s="55"/>
      <c r="BV50412" s="55"/>
      <c r="BW50412" s="55"/>
      <c r="BX50412" s="55"/>
      <c r="BY50412" s="55"/>
      <c r="BZ50412" s="55"/>
    </row>
    <row r="50413" spans="2:78">
      <c r="B50413" s="55"/>
      <c r="C50413" s="55"/>
      <c r="BM50413" s="55"/>
      <c r="BN50413" s="55"/>
      <c r="BO50413" s="55"/>
      <c r="BP50413" s="55"/>
      <c r="BQ50413" s="55"/>
      <c r="BR50413" s="55"/>
      <c r="BS50413" s="55"/>
      <c r="BT50413" s="55"/>
      <c r="BU50413" s="55"/>
      <c r="BV50413" s="55"/>
      <c r="BW50413" s="55"/>
      <c r="BX50413" s="55"/>
      <c r="BY50413" s="55"/>
      <c r="BZ50413" s="55"/>
    </row>
    <row r="50414" spans="2:78">
      <c r="B50414" s="55"/>
      <c r="C50414" s="55"/>
      <c r="BM50414" s="55"/>
      <c r="BN50414" s="55"/>
      <c r="BO50414" s="55"/>
      <c r="BP50414" s="55"/>
      <c r="BQ50414" s="55"/>
      <c r="BR50414" s="55"/>
      <c r="BS50414" s="55"/>
      <c r="BT50414" s="55"/>
      <c r="BU50414" s="55"/>
      <c r="BV50414" s="55"/>
      <c r="BW50414" s="55"/>
      <c r="BX50414" s="55"/>
      <c r="BY50414" s="55"/>
      <c r="BZ50414" s="55"/>
    </row>
    <row r="50415" spans="2:78">
      <c r="B50415" s="55"/>
      <c r="C50415" s="55"/>
      <c r="BM50415" s="55"/>
      <c r="BN50415" s="55"/>
      <c r="BO50415" s="55"/>
      <c r="BP50415" s="55"/>
      <c r="BQ50415" s="55"/>
      <c r="BR50415" s="55"/>
      <c r="BS50415" s="55"/>
      <c r="BT50415" s="55"/>
      <c r="BU50415" s="55"/>
      <c r="BV50415" s="55"/>
      <c r="BW50415" s="55"/>
      <c r="BX50415" s="55"/>
      <c r="BY50415" s="55"/>
      <c r="BZ50415" s="55"/>
    </row>
    <row r="50416" spans="2:78">
      <c r="B50416" s="55"/>
      <c r="C50416" s="55"/>
      <c r="BM50416" s="55"/>
      <c r="BN50416" s="55"/>
      <c r="BO50416" s="55"/>
      <c r="BP50416" s="55"/>
      <c r="BQ50416" s="55"/>
      <c r="BR50416" s="55"/>
      <c r="BS50416" s="55"/>
      <c r="BT50416" s="55"/>
      <c r="BU50416" s="55"/>
      <c r="BV50416" s="55"/>
      <c r="BW50416" s="55"/>
      <c r="BX50416" s="55"/>
      <c r="BY50416" s="55"/>
      <c r="BZ50416" s="55"/>
    </row>
    <row r="50417" spans="2:78">
      <c r="B50417" s="55"/>
      <c r="C50417" s="55"/>
      <c r="BM50417" s="55"/>
      <c r="BN50417" s="55"/>
      <c r="BO50417" s="55"/>
      <c r="BP50417" s="55"/>
      <c r="BQ50417" s="55"/>
      <c r="BR50417" s="55"/>
      <c r="BS50417" s="55"/>
      <c r="BT50417" s="55"/>
      <c r="BU50417" s="55"/>
      <c r="BV50417" s="55"/>
      <c r="BW50417" s="55"/>
      <c r="BX50417" s="55"/>
      <c r="BY50417" s="55"/>
      <c r="BZ50417" s="55"/>
    </row>
    <row r="50418" spans="2:78">
      <c r="B50418" s="55"/>
      <c r="C50418" s="55"/>
      <c r="BM50418" s="55"/>
      <c r="BN50418" s="55"/>
      <c r="BO50418" s="55"/>
      <c r="BP50418" s="55"/>
      <c r="BQ50418" s="55"/>
      <c r="BR50418" s="55"/>
      <c r="BS50418" s="55"/>
      <c r="BT50418" s="55"/>
      <c r="BU50418" s="55"/>
      <c r="BV50418" s="55"/>
      <c r="BW50418" s="55"/>
      <c r="BX50418" s="55"/>
      <c r="BY50418" s="55"/>
      <c r="BZ50418" s="55"/>
    </row>
    <row r="50419" spans="2:78">
      <c r="B50419" s="55"/>
      <c r="C50419" s="55"/>
      <c r="BM50419" s="55"/>
      <c r="BN50419" s="55"/>
      <c r="BO50419" s="55"/>
      <c r="BP50419" s="55"/>
      <c r="BQ50419" s="55"/>
      <c r="BR50419" s="55"/>
      <c r="BS50419" s="55"/>
      <c r="BT50419" s="55"/>
      <c r="BU50419" s="55"/>
      <c r="BV50419" s="55"/>
      <c r="BW50419" s="55"/>
      <c r="BX50419" s="55"/>
      <c r="BY50419" s="55"/>
      <c r="BZ50419" s="55"/>
    </row>
    <row r="50420" spans="2:78">
      <c r="B50420" s="55"/>
      <c r="C50420" s="55"/>
      <c r="BM50420" s="55"/>
      <c r="BN50420" s="55"/>
      <c r="BO50420" s="55"/>
      <c r="BP50420" s="55"/>
      <c r="BQ50420" s="55"/>
      <c r="BR50420" s="55"/>
      <c r="BS50420" s="55"/>
      <c r="BT50420" s="55"/>
      <c r="BU50420" s="55"/>
      <c r="BV50420" s="55"/>
      <c r="BW50420" s="55"/>
      <c r="BX50420" s="55"/>
      <c r="BY50420" s="55"/>
      <c r="BZ50420" s="55"/>
    </row>
    <row r="50421" spans="2:78">
      <c r="B50421" s="55"/>
      <c r="C50421" s="55"/>
      <c r="BM50421" s="55"/>
      <c r="BN50421" s="55"/>
      <c r="BO50421" s="55"/>
      <c r="BP50421" s="55"/>
      <c r="BQ50421" s="55"/>
      <c r="BR50421" s="55"/>
      <c r="BS50421" s="55"/>
      <c r="BT50421" s="55"/>
      <c r="BU50421" s="55"/>
      <c r="BV50421" s="55"/>
      <c r="BW50421" s="55"/>
      <c r="BX50421" s="55"/>
      <c r="BY50421" s="55"/>
      <c r="BZ50421" s="55"/>
    </row>
    <row r="50422" spans="2:78">
      <c r="B50422" s="55"/>
      <c r="C50422" s="55"/>
      <c r="BM50422" s="55"/>
      <c r="BN50422" s="55"/>
      <c r="BO50422" s="55"/>
      <c r="BP50422" s="55"/>
      <c r="BQ50422" s="55"/>
      <c r="BR50422" s="55"/>
      <c r="BS50422" s="55"/>
      <c r="BT50422" s="55"/>
      <c r="BU50422" s="55"/>
      <c r="BV50422" s="55"/>
      <c r="BW50422" s="55"/>
      <c r="BX50422" s="55"/>
      <c r="BY50422" s="55"/>
      <c r="BZ50422" s="55"/>
    </row>
    <row r="50423" spans="2:78">
      <c r="B50423" s="55"/>
      <c r="C50423" s="55"/>
      <c r="BM50423" s="55"/>
      <c r="BN50423" s="55"/>
      <c r="BO50423" s="55"/>
      <c r="BP50423" s="55"/>
      <c r="BQ50423" s="55"/>
      <c r="BR50423" s="55"/>
      <c r="BS50423" s="55"/>
      <c r="BT50423" s="55"/>
      <c r="BU50423" s="55"/>
      <c r="BV50423" s="55"/>
      <c r="BW50423" s="55"/>
      <c r="BX50423" s="55"/>
      <c r="BY50423" s="55"/>
      <c r="BZ50423" s="55"/>
    </row>
    <row r="50424" spans="2:78">
      <c r="B50424" s="55"/>
      <c r="C50424" s="55"/>
      <c r="BM50424" s="55"/>
      <c r="BN50424" s="55"/>
      <c r="BO50424" s="55"/>
      <c r="BP50424" s="55"/>
      <c r="BQ50424" s="55"/>
      <c r="BR50424" s="55"/>
      <c r="BS50424" s="55"/>
      <c r="BT50424" s="55"/>
      <c r="BU50424" s="55"/>
      <c r="BV50424" s="55"/>
      <c r="BW50424" s="55"/>
      <c r="BX50424" s="55"/>
      <c r="BY50424" s="55"/>
      <c r="BZ50424" s="55"/>
    </row>
    <row r="50425" spans="2:78">
      <c r="B50425" s="55"/>
      <c r="C50425" s="55"/>
      <c r="BM50425" s="55"/>
      <c r="BN50425" s="55"/>
      <c r="BO50425" s="55"/>
      <c r="BP50425" s="55"/>
      <c r="BQ50425" s="55"/>
      <c r="BR50425" s="55"/>
      <c r="BS50425" s="55"/>
      <c r="BT50425" s="55"/>
      <c r="BU50425" s="55"/>
      <c r="BV50425" s="55"/>
      <c r="BW50425" s="55"/>
      <c r="BX50425" s="55"/>
      <c r="BY50425" s="55"/>
      <c r="BZ50425" s="55"/>
    </row>
    <row r="50426" spans="2:78">
      <c r="B50426" s="55"/>
      <c r="C50426" s="55"/>
      <c r="BM50426" s="55"/>
      <c r="BN50426" s="55"/>
      <c r="BO50426" s="55"/>
      <c r="BP50426" s="55"/>
      <c r="BQ50426" s="55"/>
      <c r="BR50426" s="55"/>
      <c r="BS50426" s="55"/>
      <c r="BT50426" s="55"/>
      <c r="BU50426" s="55"/>
      <c r="BV50426" s="55"/>
      <c r="BW50426" s="55"/>
      <c r="BX50426" s="55"/>
      <c r="BY50426" s="55"/>
      <c r="BZ50426" s="55"/>
    </row>
    <row r="50427" spans="2:78">
      <c r="B50427" s="55"/>
      <c r="C50427" s="55"/>
      <c r="BM50427" s="55"/>
      <c r="BN50427" s="55"/>
      <c r="BO50427" s="55"/>
      <c r="BP50427" s="55"/>
      <c r="BQ50427" s="55"/>
      <c r="BR50427" s="55"/>
      <c r="BS50427" s="55"/>
      <c r="BT50427" s="55"/>
      <c r="BU50427" s="55"/>
      <c r="BV50427" s="55"/>
      <c r="BW50427" s="55"/>
      <c r="BX50427" s="55"/>
      <c r="BY50427" s="55"/>
      <c r="BZ50427" s="55"/>
    </row>
    <row r="50428" spans="2:78">
      <c r="B50428" s="55"/>
      <c r="C50428" s="55"/>
      <c r="BM50428" s="55"/>
      <c r="BN50428" s="55"/>
      <c r="BO50428" s="55"/>
      <c r="BP50428" s="55"/>
      <c r="BQ50428" s="55"/>
      <c r="BR50428" s="55"/>
      <c r="BS50428" s="55"/>
      <c r="BT50428" s="55"/>
      <c r="BU50428" s="55"/>
      <c r="BV50428" s="55"/>
      <c r="BW50428" s="55"/>
      <c r="BX50428" s="55"/>
      <c r="BY50428" s="55"/>
      <c r="BZ50428" s="55"/>
    </row>
    <row r="50429" spans="2:78">
      <c r="B50429" s="55"/>
      <c r="C50429" s="55"/>
      <c r="BM50429" s="55"/>
      <c r="BN50429" s="55"/>
      <c r="BO50429" s="55"/>
      <c r="BP50429" s="55"/>
      <c r="BQ50429" s="55"/>
      <c r="BR50429" s="55"/>
      <c r="BS50429" s="55"/>
      <c r="BT50429" s="55"/>
      <c r="BU50429" s="55"/>
      <c r="BV50429" s="55"/>
      <c r="BW50429" s="55"/>
      <c r="BX50429" s="55"/>
      <c r="BY50429" s="55"/>
      <c r="BZ50429" s="55"/>
    </row>
    <row r="50430" spans="2:78">
      <c r="B50430" s="55"/>
      <c r="C50430" s="55"/>
      <c r="BM50430" s="55"/>
      <c r="BN50430" s="55"/>
      <c r="BO50430" s="55"/>
      <c r="BP50430" s="55"/>
      <c r="BQ50430" s="55"/>
      <c r="BR50430" s="55"/>
      <c r="BS50430" s="55"/>
      <c r="BT50430" s="55"/>
      <c r="BU50430" s="55"/>
      <c r="BV50430" s="55"/>
      <c r="BW50430" s="55"/>
      <c r="BX50430" s="55"/>
      <c r="BY50430" s="55"/>
      <c r="BZ50430" s="55"/>
    </row>
    <row r="50431" spans="2:78">
      <c r="B50431" s="55"/>
      <c r="C50431" s="55"/>
      <c r="BM50431" s="55"/>
      <c r="BN50431" s="55"/>
      <c r="BO50431" s="55"/>
      <c r="BP50431" s="55"/>
      <c r="BQ50431" s="55"/>
      <c r="BR50431" s="55"/>
      <c r="BS50431" s="55"/>
      <c r="BT50431" s="55"/>
      <c r="BU50431" s="55"/>
      <c r="BV50431" s="55"/>
      <c r="BW50431" s="55"/>
      <c r="BX50431" s="55"/>
      <c r="BY50431" s="55"/>
      <c r="BZ50431" s="55"/>
    </row>
    <row r="50432" spans="2:78">
      <c r="B50432" s="55"/>
      <c r="C50432" s="55"/>
      <c r="BM50432" s="55"/>
      <c r="BN50432" s="55"/>
      <c r="BO50432" s="55"/>
      <c r="BP50432" s="55"/>
      <c r="BQ50432" s="55"/>
      <c r="BR50432" s="55"/>
      <c r="BS50432" s="55"/>
      <c r="BT50432" s="55"/>
      <c r="BU50432" s="55"/>
      <c r="BV50432" s="55"/>
      <c r="BW50432" s="55"/>
      <c r="BX50432" s="55"/>
      <c r="BY50432" s="55"/>
      <c r="BZ50432" s="55"/>
    </row>
    <row r="50433" spans="2:78">
      <c r="B50433" s="55"/>
      <c r="C50433" s="55"/>
      <c r="BM50433" s="55"/>
      <c r="BN50433" s="55"/>
      <c r="BO50433" s="55"/>
      <c r="BP50433" s="55"/>
      <c r="BQ50433" s="55"/>
      <c r="BR50433" s="55"/>
      <c r="BS50433" s="55"/>
      <c r="BT50433" s="55"/>
      <c r="BU50433" s="55"/>
      <c r="BV50433" s="55"/>
      <c r="BW50433" s="55"/>
      <c r="BX50433" s="55"/>
      <c r="BY50433" s="55"/>
      <c r="BZ50433" s="55"/>
    </row>
    <row r="50434" spans="2:78">
      <c r="B50434" s="55"/>
      <c r="C50434" s="55"/>
      <c r="BM50434" s="55"/>
      <c r="BN50434" s="55"/>
      <c r="BO50434" s="55"/>
      <c r="BP50434" s="55"/>
      <c r="BQ50434" s="55"/>
      <c r="BR50434" s="55"/>
      <c r="BS50434" s="55"/>
      <c r="BT50434" s="55"/>
      <c r="BU50434" s="55"/>
      <c r="BV50434" s="55"/>
      <c r="BW50434" s="55"/>
      <c r="BX50434" s="55"/>
      <c r="BY50434" s="55"/>
      <c r="BZ50434" s="55"/>
    </row>
    <row r="50435" spans="2:78">
      <c r="B50435" s="55"/>
      <c r="C50435" s="55"/>
      <c r="BM50435" s="55"/>
      <c r="BN50435" s="55"/>
      <c r="BO50435" s="55"/>
      <c r="BP50435" s="55"/>
      <c r="BQ50435" s="55"/>
      <c r="BR50435" s="55"/>
      <c r="BS50435" s="55"/>
      <c r="BT50435" s="55"/>
      <c r="BU50435" s="55"/>
      <c r="BV50435" s="55"/>
      <c r="BW50435" s="55"/>
      <c r="BX50435" s="55"/>
      <c r="BY50435" s="55"/>
      <c r="BZ50435" s="55"/>
    </row>
    <row r="50436" spans="2:78">
      <c r="B50436" s="55"/>
      <c r="C50436" s="55"/>
      <c r="BM50436" s="55"/>
      <c r="BN50436" s="55"/>
      <c r="BO50436" s="55"/>
      <c r="BP50436" s="55"/>
      <c r="BQ50436" s="55"/>
      <c r="BR50436" s="55"/>
      <c r="BS50436" s="55"/>
      <c r="BT50436" s="55"/>
      <c r="BU50436" s="55"/>
      <c r="BV50436" s="55"/>
      <c r="BW50436" s="55"/>
      <c r="BX50436" s="55"/>
      <c r="BY50436" s="55"/>
      <c r="BZ50436" s="55"/>
    </row>
    <row r="50437" spans="2:78">
      <c r="B50437" s="55"/>
      <c r="C50437" s="55"/>
      <c r="BM50437" s="55"/>
      <c r="BN50437" s="55"/>
      <c r="BO50437" s="55"/>
      <c r="BP50437" s="55"/>
      <c r="BQ50437" s="55"/>
      <c r="BR50437" s="55"/>
      <c r="BS50437" s="55"/>
      <c r="BT50437" s="55"/>
      <c r="BU50437" s="55"/>
      <c r="BV50437" s="55"/>
      <c r="BW50437" s="55"/>
      <c r="BX50437" s="55"/>
      <c r="BY50437" s="55"/>
      <c r="BZ50437" s="55"/>
    </row>
    <row r="50438" spans="2:78">
      <c r="B50438" s="55"/>
      <c r="C50438" s="55"/>
      <c r="BM50438" s="55"/>
      <c r="BN50438" s="55"/>
      <c r="BO50438" s="55"/>
      <c r="BP50438" s="55"/>
      <c r="BQ50438" s="55"/>
      <c r="BR50438" s="55"/>
      <c r="BS50438" s="55"/>
      <c r="BT50438" s="55"/>
      <c r="BU50438" s="55"/>
      <c r="BV50438" s="55"/>
      <c r="BW50438" s="55"/>
      <c r="BX50438" s="55"/>
      <c r="BY50438" s="55"/>
      <c r="BZ50438" s="55"/>
    </row>
    <row r="50439" spans="2:78">
      <c r="B50439" s="55"/>
      <c r="C50439" s="55"/>
      <c r="BM50439" s="55"/>
      <c r="BN50439" s="55"/>
      <c r="BO50439" s="55"/>
      <c r="BP50439" s="55"/>
      <c r="BQ50439" s="55"/>
      <c r="BR50439" s="55"/>
      <c r="BS50439" s="55"/>
      <c r="BT50439" s="55"/>
      <c r="BU50439" s="55"/>
      <c r="BV50439" s="55"/>
      <c r="BW50439" s="55"/>
      <c r="BX50439" s="55"/>
      <c r="BY50439" s="55"/>
      <c r="BZ50439" s="55"/>
    </row>
    <row r="50440" spans="2:78">
      <c r="B50440" s="55"/>
      <c r="C50440" s="55"/>
      <c r="BM50440" s="55"/>
      <c r="BN50440" s="55"/>
      <c r="BO50440" s="55"/>
      <c r="BP50440" s="55"/>
      <c r="BQ50440" s="55"/>
      <c r="BR50440" s="55"/>
      <c r="BS50440" s="55"/>
      <c r="BT50440" s="55"/>
      <c r="BU50440" s="55"/>
      <c r="BV50440" s="55"/>
      <c r="BW50440" s="55"/>
      <c r="BX50440" s="55"/>
      <c r="BY50440" s="55"/>
      <c r="BZ50440" s="55"/>
    </row>
    <row r="50441" spans="2:78">
      <c r="B50441" s="55"/>
      <c r="C50441" s="55"/>
      <c r="BM50441" s="55"/>
      <c r="BN50441" s="55"/>
      <c r="BO50441" s="55"/>
      <c r="BP50441" s="55"/>
      <c r="BQ50441" s="55"/>
      <c r="BR50441" s="55"/>
      <c r="BS50441" s="55"/>
      <c r="BT50441" s="55"/>
      <c r="BU50441" s="55"/>
      <c r="BV50441" s="55"/>
      <c r="BW50441" s="55"/>
      <c r="BX50441" s="55"/>
      <c r="BY50441" s="55"/>
      <c r="BZ50441" s="55"/>
    </row>
    <row r="50442" spans="2:78">
      <c r="B50442" s="55"/>
      <c r="C50442" s="55"/>
      <c r="BM50442" s="55"/>
      <c r="BN50442" s="55"/>
      <c r="BO50442" s="55"/>
      <c r="BP50442" s="55"/>
      <c r="BQ50442" s="55"/>
      <c r="BR50442" s="55"/>
      <c r="BS50442" s="55"/>
      <c r="BT50442" s="55"/>
      <c r="BU50442" s="55"/>
      <c r="BV50442" s="55"/>
      <c r="BW50442" s="55"/>
      <c r="BX50442" s="55"/>
      <c r="BY50442" s="55"/>
      <c r="BZ50442" s="55"/>
    </row>
    <row r="50443" spans="2:78">
      <c r="B50443" s="55"/>
      <c r="C50443" s="55"/>
      <c r="BM50443" s="55"/>
      <c r="BN50443" s="55"/>
      <c r="BO50443" s="55"/>
      <c r="BP50443" s="55"/>
      <c r="BQ50443" s="55"/>
      <c r="BR50443" s="55"/>
      <c r="BS50443" s="55"/>
      <c r="BT50443" s="55"/>
      <c r="BU50443" s="55"/>
      <c r="BV50443" s="55"/>
      <c r="BW50443" s="55"/>
      <c r="BX50443" s="55"/>
      <c r="BY50443" s="55"/>
      <c r="BZ50443" s="55"/>
    </row>
    <row r="50444" spans="2:78">
      <c r="B50444" s="55"/>
      <c r="C50444" s="55"/>
      <c r="BM50444" s="55"/>
      <c r="BN50444" s="55"/>
      <c r="BO50444" s="55"/>
      <c r="BP50444" s="55"/>
      <c r="BQ50444" s="55"/>
      <c r="BR50444" s="55"/>
      <c r="BS50444" s="55"/>
      <c r="BT50444" s="55"/>
      <c r="BU50444" s="55"/>
      <c r="BV50444" s="55"/>
      <c r="BW50444" s="55"/>
      <c r="BX50444" s="55"/>
      <c r="BY50444" s="55"/>
      <c r="BZ50444" s="55"/>
    </row>
    <row r="50445" spans="2:78">
      <c r="B50445" s="55"/>
      <c r="C50445" s="55"/>
      <c r="BM50445" s="55"/>
      <c r="BN50445" s="55"/>
      <c r="BO50445" s="55"/>
      <c r="BP50445" s="55"/>
      <c r="BQ50445" s="55"/>
      <c r="BR50445" s="55"/>
      <c r="BS50445" s="55"/>
      <c r="BT50445" s="55"/>
      <c r="BU50445" s="55"/>
      <c r="BV50445" s="55"/>
      <c r="BW50445" s="55"/>
      <c r="BX50445" s="55"/>
      <c r="BY50445" s="55"/>
      <c r="BZ50445" s="55"/>
    </row>
    <row r="50446" spans="2:78">
      <c r="B50446" s="55"/>
      <c r="C50446" s="55"/>
      <c r="BM50446" s="55"/>
      <c r="BN50446" s="55"/>
      <c r="BO50446" s="55"/>
      <c r="BP50446" s="55"/>
      <c r="BQ50446" s="55"/>
      <c r="BR50446" s="55"/>
      <c r="BS50446" s="55"/>
      <c r="BT50446" s="55"/>
      <c r="BU50446" s="55"/>
      <c r="BV50446" s="55"/>
      <c r="BW50446" s="55"/>
      <c r="BX50446" s="55"/>
      <c r="BY50446" s="55"/>
      <c r="BZ50446" s="55"/>
    </row>
    <row r="50447" spans="2:78">
      <c r="B50447" s="55"/>
      <c r="C50447" s="55"/>
      <c r="BM50447" s="55"/>
      <c r="BN50447" s="55"/>
      <c r="BO50447" s="55"/>
      <c r="BP50447" s="55"/>
      <c r="BQ50447" s="55"/>
      <c r="BR50447" s="55"/>
      <c r="BS50447" s="55"/>
      <c r="BT50447" s="55"/>
      <c r="BU50447" s="55"/>
      <c r="BV50447" s="55"/>
      <c r="BW50447" s="55"/>
      <c r="BX50447" s="55"/>
      <c r="BY50447" s="55"/>
      <c r="BZ50447" s="55"/>
    </row>
    <row r="50448" spans="2:78">
      <c r="B50448" s="55"/>
      <c r="C50448" s="55"/>
      <c r="BM50448" s="55"/>
      <c r="BN50448" s="55"/>
      <c r="BO50448" s="55"/>
      <c r="BP50448" s="55"/>
      <c r="BQ50448" s="55"/>
      <c r="BR50448" s="55"/>
      <c r="BS50448" s="55"/>
      <c r="BT50448" s="55"/>
      <c r="BU50448" s="55"/>
      <c r="BV50448" s="55"/>
      <c r="BW50448" s="55"/>
      <c r="BX50448" s="55"/>
      <c r="BY50448" s="55"/>
      <c r="BZ50448" s="55"/>
    </row>
    <row r="50449" spans="2:78">
      <c r="B50449" s="55"/>
      <c r="C50449" s="55"/>
      <c r="BM50449" s="55"/>
      <c r="BN50449" s="55"/>
      <c r="BO50449" s="55"/>
      <c r="BP50449" s="55"/>
      <c r="BQ50449" s="55"/>
      <c r="BR50449" s="55"/>
      <c r="BS50449" s="55"/>
      <c r="BT50449" s="55"/>
      <c r="BU50449" s="55"/>
      <c r="BV50449" s="55"/>
      <c r="BW50449" s="55"/>
      <c r="BX50449" s="55"/>
      <c r="BY50449" s="55"/>
      <c r="BZ50449" s="55"/>
    </row>
    <row r="50450" spans="2:78">
      <c r="B50450" s="55"/>
      <c r="C50450" s="55"/>
      <c r="BM50450" s="55"/>
      <c r="BN50450" s="55"/>
      <c r="BO50450" s="55"/>
      <c r="BP50450" s="55"/>
      <c r="BQ50450" s="55"/>
      <c r="BR50450" s="55"/>
      <c r="BS50450" s="55"/>
      <c r="BT50450" s="55"/>
      <c r="BU50450" s="55"/>
      <c r="BV50450" s="55"/>
      <c r="BW50450" s="55"/>
      <c r="BX50450" s="55"/>
      <c r="BY50450" s="55"/>
      <c r="BZ50450" s="55"/>
    </row>
    <row r="50451" spans="2:78">
      <c r="B50451" s="55"/>
      <c r="C50451" s="55"/>
      <c r="BM50451" s="55"/>
      <c r="BN50451" s="55"/>
      <c r="BO50451" s="55"/>
      <c r="BP50451" s="55"/>
      <c r="BQ50451" s="55"/>
      <c r="BR50451" s="55"/>
      <c r="BS50451" s="55"/>
      <c r="BT50451" s="55"/>
      <c r="BU50451" s="55"/>
      <c r="BV50451" s="55"/>
      <c r="BW50451" s="55"/>
      <c r="BX50451" s="55"/>
      <c r="BY50451" s="55"/>
      <c r="BZ50451" s="55"/>
    </row>
    <row r="50452" spans="2:78">
      <c r="B50452" s="55"/>
      <c r="C50452" s="55"/>
      <c r="BM50452" s="55"/>
      <c r="BN50452" s="55"/>
      <c r="BO50452" s="55"/>
      <c r="BP50452" s="55"/>
      <c r="BQ50452" s="55"/>
      <c r="BR50452" s="55"/>
      <c r="BS50452" s="55"/>
      <c r="BT50452" s="55"/>
      <c r="BU50452" s="55"/>
      <c r="BV50452" s="55"/>
      <c r="BW50452" s="55"/>
      <c r="BX50452" s="55"/>
      <c r="BY50452" s="55"/>
      <c r="BZ50452" s="55"/>
    </row>
    <row r="50453" spans="2:78">
      <c r="B50453" s="55"/>
      <c r="C50453" s="55"/>
      <c r="BM50453" s="55"/>
      <c r="BN50453" s="55"/>
      <c r="BO50453" s="55"/>
      <c r="BP50453" s="55"/>
      <c r="BQ50453" s="55"/>
      <c r="BR50453" s="55"/>
      <c r="BS50453" s="55"/>
      <c r="BT50453" s="55"/>
      <c r="BU50453" s="55"/>
      <c r="BV50453" s="55"/>
      <c r="BW50453" s="55"/>
      <c r="BX50453" s="55"/>
      <c r="BY50453" s="55"/>
      <c r="BZ50453" s="55"/>
    </row>
    <row r="50454" spans="2:78">
      <c r="B50454" s="55"/>
      <c r="C50454" s="55"/>
      <c r="BM50454" s="55"/>
      <c r="BN50454" s="55"/>
      <c r="BO50454" s="55"/>
      <c r="BP50454" s="55"/>
      <c r="BQ50454" s="55"/>
      <c r="BR50454" s="55"/>
      <c r="BS50454" s="55"/>
      <c r="BT50454" s="55"/>
      <c r="BU50454" s="55"/>
      <c r="BV50454" s="55"/>
      <c r="BW50454" s="55"/>
      <c r="BX50454" s="55"/>
      <c r="BY50454" s="55"/>
      <c r="BZ50454" s="55"/>
    </row>
    <row r="50455" spans="2:78">
      <c r="B50455" s="55"/>
      <c r="C50455" s="55"/>
      <c r="BM50455" s="55"/>
      <c r="BN50455" s="55"/>
      <c r="BO50455" s="55"/>
      <c r="BP50455" s="55"/>
      <c r="BQ50455" s="55"/>
      <c r="BR50455" s="55"/>
      <c r="BS50455" s="55"/>
      <c r="BT50455" s="55"/>
      <c r="BU50455" s="55"/>
      <c r="BV50455" s="55"/>
      <c r="BW50455" s="55"/>
      <c r="BX50455" s="55"/>
      <c r="BY50455" s="55"/>
      <c r="BZ50455" s="55"/>
    </row>
    <row r="50456" spans="2:78">
      <c r="B50456" s="55"/>
      <c r="C50456" s="55"/>
      <c r="BM50456" s="55"/>
      <c r="BN50456" s="55"/>
      <c r="BO50456" s="55"/>
      <c r="BP50456" s="55"/>
      <c r="BQ50456" s="55"/>
      <c r="BR50456" s="55"/>
      <c r="BS50456" s="55"/>
      <c r="BT50456" s="55"/>
      <c r="BU50456" s="55"/>
      <c r="BV50456" s="55"/>
      <c r="BW50456" s="55"/>
      <c r="BX50456" s="55"/>
      <c r="BY50456" s="55"/>
      <c r="BZ50456" s="55"/>
    </row>
    <row r="50457" spans="2:78">
      <c r="B50457" s="55"/>
      <c r="C50457" s="55"/>
      <c r="BM50457" s="55"/>
      <c r="BN50457" s="55"/>
      <c r="BO50457" s="55"/>
      <c r="BP50457" s="55"/>
      <c r="BQ50457" s="55"/>
      <c r="BR50457" s="55"/>
      <c r="BS50457" s="55"/>
      <c r="BT50457" s="55"/>
      <c r="BU50457" s="55"/>
      <c r="BV50457" s="55"/>
      <c r="BW50457" s="55"/>
      <c r="BX50457" s="55"/>
      <c r="BY50457" s="55"/>
      <c r="BZ50457" s="55"/>
    </row>
    <row r="50458" spans="2:78">
      <c r="B50458" s="55"/>
      <c r="C50458" s="55"/>
      <c r="BM50458" s="55"/>
      <c r="BN50458" s="55"/>
      <c r="BO50458" s="55"/>
      <c r="BP50458" s="55"/>
      <c r="BQ50458" s="55"/>
      <c r="BR50458" s="55"/>
      <c r="BS50458" s="55"/>
      <c r="BT50458" s="55"/>
      <c r="BU50458" s="55"/>
      <c r="BV50458" s="55"/>
      <c r="BW50458" s="55"/>
      <c r="BX50458" s="55"/>
      <c r="BY50458" s="55"/>
      <c r="BZ50458" s="55"/>
    </row>
    <row r="50459" spans="2:78">
      <c r="B50459" s="55"/>
      <c r="C50459" s="55"/>
      <c r="BM50459" s="55"/>
      <c r="BN50459" s="55"/>
      <c r="BO50459" s="55"/>
      <c r="BP50459" s="55"/>
      <c r="BQ50459" s="55"/>
      <c r="BR50459" s="55"/>
      <c r="BS50459" s="55"/>
      <c r="BT50459" s="55"/>
      <c r="BU50459" s="55"/>
      <c r="BV50459" s="55"/>
      <c r="BW50459" s="55"/>
      <c r="BX50459" s="55"/>
      <c r="BY50459" s="55"/>
      <c r="BZ50459" s="55"/>
    </row>
    <row r="50460" spans="2:78">
      <c r="B50460" s="55"/>
      <c r="C50460" s="55"/>
      <c r="BM50460" s="55"/>
      <c r="BN50460" s="55"/>
      <c r="BO50460" s="55"/>
      <c r="BP50460" s="55"/>
      <c r="BQ50460" s="55"/>
      <c r="BR50460" s="55"/>
      <c r="BS50460" s="55"/>
      <c r="BT50460" s="55"/>
      <c r="BU50460" s="55"/>
      <c r="BV50460" s="55"/>
      <c r="BW50460" s="55"/>
      <c r="BX50460" s="55"/>
      <c r="BY50460" s="55"/>
      <c r="BZ50460" s="55"/>
    </row>
    <row r="50461" spans="2:78">
      <c r="B50461" s="55"/>
      <c r="C50461" s="55"/>
      <c r="BM50461" s="55"/>
      <c r="BN50461" s="55"/>
      <c r="BO50461" s="55"/>
      <c r="BP50461" s="55"/>
      <c r="BQ50461" s="55"/>
      <c r="BR50461" s="55"/>
      <c r="BS50461" s="55"/>
      <c r="BT50461" s="55"/>
      <c r="BU50461" s="55"/>
      <c r="BV50461" s="55"/>
      <c r="BW50461" s="55"/>
      <c r="BX50461" s="55"/>
      <c r="BY50461" s="55"/>
      <c r="BZ50461" s="55"/>
    </row>
    <row r="50462" spans="2:78">
      <c r="B50462" s="55"/>
      <c r="C50462" s="55"/>
      <c r="BM50462" s="55"/>
      <c r="BN50462" s="55"/>
      <c r="BO50462" s="55"/>
      <c r="BP50462" s="55"/>
      <c r="BQ50462" s="55"/>
      <c r="BR50462" s="55"/>
      <c r="BS50462" s="55"/>
      <c r="BT50462" s="55"/>
      <c r="BU50462" s="55"/>
      <c r="BV50462" s="55"/>
      <c r="BW50462" s="55"/>
      <c r="BX50462" s="55"/>
      <c r="BY50462" s="55"/>
      <c r="BZ50462" s="55"/>
    </row>
    <row r="50463" spans="2:78">
      <c r="B50463" s="55"/>
      <c r="C50463" s="55"/>
      <c r="BM50463" s="55"/>
      <c r="BN50463" s="55"/>
      <c r="BO50463" s="55"/>
      <c r="BP50463" s="55"/>
      <c r="BQ50463" s="55"/>
      <c r="BR50463" s="55"/>
      <c r="BS50463" s="55"/>
      <c r="BT50463" s="55"/>
      <c r="BU50463" s="55"/>
      <c r="BV50463" s="55"/>
      <c r="BW50463" s="55"/>
      <c r="BX50463" s="55"/>
      <c r="BY50463" s="55"/>
      <c r="BZ50463" s="55"/>
    </row>
    <row r="50464" spans="2:78">
      <c r="B50464" s="55"/>
      <c r="C50464" s="55"/>
      <c r="BM50464" s="55"/>
      <c r="BN50464" s="55"/>
      <c r="BO50464" s="55"/>
      <c r="BP50464" s="55"/>
      <c r="BQ50464" s="55"/>
      <c r="BR50464" s="55"/>
      <c r="BS50464" s="55"/>
      <c r="BT50464" s="55"/>
      <c r="BU50464" s="55"/>
      <c r="BV50464" s="55"/>
      <c r="BW50464" s="55"/>
      <c r="BX50464" s="55"/>
      <c r="BY50464" s="55"/>
      <c r="BZ50464" s="55"/>
    </row>
    <row r="50465" spans="2:78">
      <c r="B50465" s="55"/>
      <c r="C50465" s="55"/>
      <c r="BM50465" s="55"/>
      <c r="BN50465" s="55"/>
      <c r="BO50465" s="55"/>
      <c r="BP50465" s="55"/>
      <c r="BQ50465" s="55"/>
      <c r="BR50465" s="55"/>
      <c r="BS50465" s="55"/>
      <c r="BT50465" s="55"/>
      <c r="BU50465" s="55"/>
      <c r="BV50465" s="55"/>
      <c r="BW50465" s="55"/>
      <c r="BX50465" s="55"/>
      <c r="BY50465" s="55"/>
      <c r="BZ50465" s="55"/>
    </row>
    <row r="50466" spans="2:78">
      <c r="B50466" s="55"/>
      <c r="C50466" s="55"/>
      <c r="BM50466" s="55"/>
      <c r="BN50466" s="55"/>
      <c r="BO50466" s="55"/>
      <c r="BP50466" s="55"/>
      <c r="BQ50466" s="55"/>
      <c r="BR50466" s="55"/>
      <c r="BS50466" s="55"/>
      <c r="BT50466" s="55"/>
      <c r="BU50466" s="55"/>
      <c r="BV50466" s="55"/>
      <c r="BW50466" s="55"/>
      <c r="BX50466" s="55"/>
      <c r="BY50466" s="55"/>
      <c r="BZ50466" s="55"/>
    </row>
    <row r="50467" spans="2:78">
      <c r="B50467" s="55"/>
      <c r="C50467" s="55"/>
      <c r="BM50467" s="55"/>
      <c r="BN50467" s="55"/>
      <c r="BO50467" s="55"/>
      <c r="BP50467" s="55"/>
      <c r="BQ50467" s="55"/>
      <c r="BR50467" s="55"/>
      <c r="BS50467" s="55"/>
      <c r="BT50467" s="55"/>
      <c r="BU50467" s="55"/>
      <c r="BV50467" s="55"/>
      <c r="BW50467" s="55"/>
      <c r="BX50467" s="55"/>
      <c r="BY50467" s="55"/>
      <c r="BZ50467" s="55"/>
    </row>
    <row r="50468" spans="2:78">
      <c r="B50468" s="55"/>
      <c r="C50468" s="55"/>
      <c r="BM50468" s="55"/>
      <c r="BN50468" s="55"/>
      <c r="BO50468" s="55"/>
      <c r="BP50468" s="55"/>
      <c r="BQ50468" s="55"/>
      <c r="BR50468" s="55"/>
      <c r="BS50468" s="55"/>
      <c r="BT50468" s="55"/>
      <c r="BU50468" s="55"/>
      <c r="BV50468" s="55"/>
      <c r="BW50468" s="55"/>
      <c r="BX50468" s="55"/>
      <c r="BY50468" s="55"/>
      <c r="BZ50468" s="55"/>
    </row>
    <row r="50469" spans="2:78">
      <c r="B50469" s="55"/>
      <c r="C50469" s="55"/>
      <c r="BM50469" s="55"/>
      <c r="BN50469" s="55"/>
      <c r="BO50469" s="55"/>
      <c r="BP50469" s="55"/>
      <c r="BQ50469" s="55"/>
      <c r="BR50469" s="55"/>
      <c r="BS50469" s="55"/>
      <c r="BT50469" s="55"/>
      <c r="BU50469" s="55"/>
      <c r="BV50469" s="55"/>
      <c r="BW50469" s="55"/>
      <c r="BX50469" s="55"/>
      <c r="BY50469" s="55"/>
      <c r="BZ50469" s="55"/>
    </row>
    <row r="50470" spans="2:78">
      <c r="B50470" s="55"/>
      <c r="C50470" s="55"/>
      <c r="BM50470" s="55"/>
      <c r="BN50470" s="55"/>
      <c r="BO50470" s="55"/>
      <c r="BP50470" s="55"/>
      <c r="BQ50470" s="55"/>
      <c r="BR50470" s="55"/>
      <c r="BS50470" s="55"/>
      <c r="BT50470" s="55"/>
      <c r="BU50470" s="55"/>
      <c r="BV50470" s="55"/>
      <c r="BW50470" s="55"/>
      <c r="BX50470" s="55"/>
      <c r="BY50470" s="55"/>
      <c r="BZ50470" s="55"/>
    </row>
    <row r="50471" spans="2:78">
      <c r="B50471" s="55"/>
      <c r="C50471" s="55"/>
      <c r="BM50471" s="55"/>
      <c r="BN50471" s="55"/>
      <c r="BO50471" s="55"/>
      <c r="BP50471" s="55"/>
      <c r="BQ50471" s="55"/>
      <c r="BR50471" s="55"/>
      <c r="BS50471" s="55"/>
      <c r="BT50471" s="55"/>
      <c r="BU50471" s="55"/>
      <c r="BV50471" s="55"/>
      <c r="BW50471" s="55"/>
      <c r="BX50471" s="55"/>
      <c r="BY50471" s="55"/>
      <c r="BZ50471" s="55"/>
    </row>
    <row r="50472" spans="2:78">
      <c r="B50472" s="55"/>
      <c r="C50472" s="55"/>
      <c r="BM50472" s="55"/>
      <c r="BN50472" s="55"/>
      <c r="BO50472" s="55"/>
      <c r="BP50472" s="55"/>
      <c r="BQ50472" s="55"/>
      <c r="BR50472" s="55"/>
      <c r="BS50472" s="55"/>
      <c r="BT50472" s="55"/>
      <c r="BU50472" s="55"/>
      <c r="BV50472" s="55"/>
      <c r="BW50472" s="55"/>
      <c r="BX50472" s="55"/>
      <c r="BY50472" s="55"/>
      <c r="BZ50472" s="55"/>
    </row>
    <row r="50473" spans="2:78">
      <c r="B50473" s="55"/>
      <c r="C50473" s="55"/>
      <c r="BM50473" s="55"/>
      <c r="BN50473" s="55"/>
      <c r="BO50473" s="55"/>
      <c r="BP50473" s="55"/>
      <c r="BQ50473" s="55"/>
      <c r="BR50473" s="55"/>
      <c r="BS50473" s="55"/>
      <c r="BT50473" s="55"/>
      <c r="BU50473" s="55"/>
      <c r="BV50473" s="55"/>
      <c r="BW50473" s="55"/>
      <c r="BX50473" s="55"/>
      <c r="BY50473" s="55"/>
      <c r="BZ50473" s="55"/>
    </row>
    <row r="50474" spans="2:78">
      <c r="B50474" s="55"/>
      <c r="C50474" s="55"/>
      <c r="BM50474" s="55"/>
      <c r="BN50474" s="55"/>
      <c r="BO50474" s="55"/>
      <c r="BP50474" s="55"/>
      <c r="BQ50474" s="55"/>
      <c r="BR50474" s="55"/>
      <c r="BS50474" s="55"/>
      <c r="BT50474" s="55"/>
      <c r="BU50474" s="55"/>
      <c r="BV50474" s="55"/>
      <c r="BW50474" s="55"/>
      <c r="BX50474" s="55"/>
      <c r="BY50474" s="55"/>
      <c r="BZ50474" s="55"/>
    </row>
    <row r="50475" spans="2:78">
      <c r="B50475" s="55"/>
      <c r="C50475" s="55"/>
      <c r="BM50475" s="55"/>
      <c r="BN50475" s="55"/>
      <c r="BO50475" s="55"/>
      <c r="BP50475" s="55"/>
      <c r="BQ50475" s="55"/>
      <c r="BR50475" s="55"/>
      <c r="BS50475" s="55"/>
      <c r="BT50475" s="55"/>
      <c r="BU50475" s="55"/>
      <c r="BV50475" s="55"/>
      <c r="BW50475" s="55"/>
      <c r="BX50475" s="55"/>
      <c r="BY50475" s="55"/>
      <c r="BZ50475" s="55"/>
    </row>
    <row r="50476" spans="2:78">
      <c r="B50476" s="55"/>
      <c r="C50476" s="55"/>
      <c r="BM50476" s="55"/>
      <c r="BN50476" s="55"/>
      <c r="BO50476" s="55"/>
      <c r="BP50476" s="55"/>
      <c r="BQ50476" s="55"/>
      <c r="BR50476" s="55"/>
      <c r="BS50476" s="55"/>
      <c r="BT50476" s="55"/>
      <c r="BU50476" s="55"/>
      <c r="BV50476" s="55"/>
      <c r="BW50476" s="55"/>
      <c r="BX50476" s="55"/>
      <c r="BY50476" s="55"/>
      <c r="BZ50476" s="55"/>
    </row>
    <row r="50477" spans="2:78">
      <c r="B50477" s="55"/>
      <c r="C50477" s="55"/>
      <c r="BM50477" s="55"/>
      <c r="BN50477" s="55"/>
      <c r="BO50477" s="55"/>
      <c r="BP50477" s="55"/>
      <c r="BQ50477" s="55"/>
      <c r="BR50477" s="55"/>
      <c r="BS50477" s="55"/>
      <c r="BT50477" s="55"/>
      <c r="BU50477" s="55"/>
      <c r="BV50477" s="55"/>
      <c r="BW50477" s="55"/>
      <c r="BX50477" s="55"/>
      <c r="BY50477" s="55"/>
      <c r="BZ50477" s="55"/>
    </row>
    <row r="50478" spans="2:78">
      <c r="B50478" s="55"/>
      <c r="C50478" s="55"/>
      <c r="BM50478" s="55"/>
      <c r="BN50478" s="55"/>
      <c r="BO50478" s="55"/>
      <c r="BP50478" s="55"/>
      <c r="BQ50478" s="55"/>
      <c r="BR50478" s="55"/>
      <c r="BS50478" s="55"/>
      <c r="BT50478" s="55"/>
      <c r="BU50478" s="55"/>
      <c r="BV50478" s="55"/>
      <c r="BW50478" s="55"/>
      <c r="BX50478" s="55"/>
      <c r="BY50478" s="55"/>
      <c r="BZ50478" s="55"/>
    </row>
    <row r="50479" spans="2:78">
      <c r="B50479" s="55"/>
      <c r="C50479" s="55"/>
      <c r="BM50479" s="55"/>
      <c r="BN50479" s="55"/>
      <c r="BO50479" s="55"/>
      <c r="BP50479" s="55"/>
      <c r="BQ50479" s="55"/>
      <c r="BR50479" s="55"/>
      <c r="BS50479" s="55"/>
      <c r="BT50479" s="55"/>
      <c r="BU50479" s="55"/>
      <c r="BV50479" s="55"/>
      <c r="BW50479" s="55"/>
      <c r="BX50479" s="55"/>
      <c r="BY50479" s="55"/>
      <c r="BZ50479" s="55"/>
    </row>
    <row r="50480" spans="2:78">
      <c r="B50480" s="55"/>
      <c r="C50480" s="55"/>
      <c r="BM50480" s="55"/>
      <c r="BN50480" s="55"/>
      <c r="BO50480" s="55"/>
      <c r="BP50480" s="55"/>
      <c r="BQ50480" s="55"/>
      <c r="BR50480" s="55"/>
      <c r="BS50480" s="55"/>
      <c r="BT50480" s="55"/>
      <c r="BU50480" s="55"/>
      <c r="BV50480" s="55"/>
      <c r="BW50480" s="55"/>
      <c r="BX50480" s="55"/>
      <c r="BY50480" s="55"/>
      <c r="BZ50480" s="55"/>
    </row>
    <row r="50481" spans="2:78">
      <c r="B50481" s="55"/>
      <c r="C50481" s="55"/>
      <c r="BM50481" s="55"/>
      <c r="BN50481" s="55"/>
      <c r="BO50481" s="55"/>
      <c r="BP50481" s="55"/>
      <c r="BQ50481" s="55"/>
      <c r="BR50481" s="55"/>
      <c r="BS50481" s="55"/>
      <c r="BT50481" s="55"/>
      <c r="BU50481" s="55"/>
      <c r="BV50481" s="55"/>
      <c r="BW50481" s="55"/>
      <c r="BX50481" s="55"/>
      <c r="BY50481" s="55"/>
      <c r="BZ50481" s="55"/>
    </row>
    <row r="50482" spans="2:78">
      <c r="B50482" s="55"/>
      <c r="C50482" s="55"/>
      <c r="BM50482" s="55"/>
      <c r="BN50482" s="55"/>
      <c r="BO50482" s="55"/>
      <c r="BP50482" s="55"/>
      <c r="BQ50482" s="55"/>
      <c r="BR50482" s="55"/>
      <c r="BS50482" s="55"/>
      <c r="BT50482" s="55"/>
      <c r="BU50482" s="55"/>
      <c r="BV50482" s="55"/>
      <c r="BW50482" s="55"/>
      <c r="BX50482" s="55"/>
      <c r="BY50482" s="55"/>
      <c r="BZ50482" s="55"/>
    </row>
    <row r="50483" spans="2:78">
      <c r="B50483" s="55"/>
      <c r="C50483" s="55"/>
      <c r="BM50483" s="55"/>
      <c r="BN50483" s="55"/>
      <c r="BO50483" s="55"/>
      <c r="BP50483" s="55"/>
      <c r="BQ50483" s="55"/>
      <c r="BR50483" s="55"/>
      <c r="BS50483" s="55"/>
      <c r="BT50483" s="55"/>
      <c r="BU50483" s="55"/>
      <c r="BV50483" s="55"/>
      <c r="BW50483" s="55"/>
      <c r="BX50483" s="55"/>
      <c r="BY50483" s="55"/>
      <c r="BZ50483" s="55"/>
    </row>
    <row r="50484" spans="2:78">
      <c r="B50484" s="55"/>
      <c r="C50484" s="55"/>
      <c r="BM50484" s="55"/>
      <c r="BN50484" s="55"/>
      <c r="BO50484" s="55"/>
      <c r="BP50484" s="55"/>
      <c r="BQ50484" s="55"/>
      <c r="BR50484" s="55"/>
      <c r="BS50484" s="55"/>
      <c r="BT50484" s="55"/>
      <c r="BU50484" s="55"/>
      <c r="BV50484" s="55"/>
      <c r="BW50484" s="55"/>
      <c r="BX50484" s="55"/>
      <c r="BY50484" s="55"/>
      <c r="BZ50484" s="55"/>
    </row>
    <row r="50485" spans="2:78">
      <c r="B50485" s="55"/>
      <c r="C50485" s="55"/>
      <c r="BM50485" s="55"/>
      <c r="BN50485" s="55"/>
      <c r="BO50485" s="55"/>
      <c r="BP50485" s="55"/>
      <c r="BQ50485" s="55"/>
      <c r="BR50485" s="55"/>
      <c r="BS50485" s="55"/>
      <c r="BT50485" s="55"/>
      <c r="BU50485" s="55"/>
      <c r="BV50485" s="55"/>
      <c r="BW50485" s="55"/>
      <c r="BX50485" s="55"/>
      <c r="BY50485" s="55"/>
      <c r="BZ50485" s="55"/>
    </row>
    <row r="50486" spans="2:78">
      <c r="B50486" s="55"/>
      <c r="C50486" s="55"/>
      <c r="BM50486" s="55"/>
      <c r="BN50486" s="55"/>
      <c r="BO50486" s="55"/>
      <c r="BP50486" s="55"/>
      <c r="BQ50486" s="55"/>
      <c r="BR50486" s="55"/>
      <c r="BS50486" s="55"/>
      <c r="BT50486" s="55"/>
      <c r="BU50486" s="55"/>
      <c r="BV50486" s="55"/>
      <c r="BW50486" s="55"/>
      <c r="BX50486" s="55"/>
      <c r="BY50486" s="55"/>
      <c r="BZ50486" s="55"/>
    </row>
    <row r="50487" spans="2:78">
      <c r="B50487" s="55"/>
      <c r="C50487" s="55"/>
      <c r="BM50487" s="55"/>
      <c r="BN50487" s="55"/>
      <c r="BO50487" s="55"/>
      <c r="BP50487" s="55"/>
      <c r="BQ50487" s="55"/>
      <c r="BR50487" s="55"/>
      <c r="BS50487" s="55"/>
      <c r="BT50487" s="55"/>
      <c r="BU50487" s="55"/>
      <c r="BV50487" s="55"/>
      <c r="BW50487" s="55"/>
      <c r="BX50487" s="55"/>
      <c r="BY50487" s="55"/>
      <c r="BZ50487" s="55"/>
    </row>
    <row r="50488" spans="2:78">
      <c r="B50488" s="55"/>
      <c r="C50488" s="55"/>
      <c r="BM50488" s="55"/>
      <c r="BN50488" s="55"/>
      <c r="BO50488" s="55"/>
      <c r="BP50488" s="55"/>
      <c r="BQ50488" s="55"/>
      <c r="BR50488" s="55"/>
      <c r="BS50488" s="55"/>
      <c r="BT50488" s="55"/>
      <c r="BU50488" s="55"/>
      <c r="BV50488" s="55"/>
      <c r="BW50488" s="55"/>
      <c r="BX50488" s="55"/>
      <c r="BY50488" s="55"/>
      <c r="BZ50488" s="55"/>
    </row>
    <row r="50489" spans="2:78">
      <c r="B50489" s="55"/>
      <c r="C50489" s="55"/>
      <c r="BM50489" s="55"/>
      <c r="BN50489" s="55"/>
      <c r="BO50489" s="55"/>
      <c r="BP50489" s="55"/>
      <c r="BQ50489" s="55"/>
      <c r="BR50489" s="55"/>
      <c r="BS50489" s="55"/>
      <c r="BT50489" s="55"/>
      <c r="BU50489" s="55"/>
      <c r="BV50489" s="55"/>
      <c r="BW50489" s="55"/>
      <c r="BX50489" s="55"/>
      <c r="BY50489" s="55"/>
      <c r="BZ50489" s="55"/>
    </row>
    <row r="50490" spans="2:78">
      <c r="B50490" s="55"/>
      <c r="C50490" s="55"/>
      <c r="BM50490" s="55"/>
      <c r="BN50490" s="55"/>
      <c r="BO50490" s="55"/>
      <c r="BP50490" s="55"/>
      <c r="BQ50490" s="55"/>
      <c r="BR50490" s="55"/>
      <c r="BS50490" s="55"/>
      <c r="BT50490" s="55"/>
      <c r="BU50490" s="55"/>
      <c r="BV50490" s="55"/>
      <c r="BW50490" s="55"/>
      <c r="BX50490" s="55"/>
      <c r="BY50490" s="55"/>
      <c r="BZ50490" s="55"/>
    </row>
    <row r="50491" spans="2:78">
      <c r="B50491" s="55"/>
      <c r="C50491" s="55"/>
      <c r="BM50491" s="55"/>
      <c r="BN50491" s="55"/>
      <c r="BO50491" s="55"/>
      <c r="BP50491" s="55"/>
      <c r="BQ50491" s="55"/>
      <c r="BR50491" s="55"/>
      <c r="BS50491" s="55"/>
      <c r="BT50491" s="55"/>
      <c r="BU50491" s="55"/>
      <c r="BV50491" s="55"/>
      <c r="BW50491" s="55"/>
      <c r="BX50491" s="55"/>
      <c r="BY50491" s="55"/>
      <c r="BZ50491" s="55"/>
    </row>
    <row r="50492" spans="2:78">
      <c r="B50492" s="55"/>
      <c r="C50492" s="55"/>
      <c r="BM50492" s="55"/>
      <c r="BN50492" s="55"/>
      <c r="BO50492" s="55"/>
      <c r="BP50492" s="55"/>
      <c r="BQ50492" s="55"/>
      <c r="BR50492" s="55"/>
      <c r="BS50492" s="55"/>
      <c r="BT50492" s="55"/>
      <c r="BU50492" s="55"/>
      <c r="BV50492" s="55"/>
      <c r="BW50492" s="55"/>
      <c r="BX50492" s="55"/>
      <c r="BY50492" s="55"/>
      <c r="BZ50492" s="55"/>
    </row>
    <row r="50493" spans="2:78">
      <c r="B50493" s="55"/>
      <c r="C50493" s="55"/>
      <c r="BM50493" s="55"/>
      <c r="BN50493" s="55"/>
      <c r="BO50493" s="55"/>
      <c r="BP50493" s="55"/>
      <c r="BQ50493" s="55"/>
      <c r="BR50493" s="55"/>
      <c r="BS50493" s="55"/>
      <c r="BT50493" s="55"/>
      <c r="BU50493" s="55"/>
      <c r="BV50493" s="55"/>
      <c r="BW50493" s="55"/>
      <c r="BX50493" s="55"/>
      <c r="BY50493" s="55"/>
      <c r="BZ50493" s="55"/>
    </row>
    <row r="50494" spans="2:78">
      <c r="B50494" s="55"/>
      <c r="C50494" s="55"/>
      <c r="BM50494" s="55"/>
      <c r="BN50494" s="55"/>
      <c r="BO50494" s="55"/>
      <c r="BP50494" s="55"/>
      <c r="BQ50494" s="55"/>
      <c r="BR50494" s="55"/>
      <c r="BS50494" s="55"/>
      <c r="BT50494" s="55"/>
      <c r="BU50494" s="55"/>
      <c r="BV50494" s="55"/>
      <c r="BW50494" s="55"/>
      <c r="BX50494" s="55"/>
      <c r="BY50494" s="55"/>
      <c r="BZ50494" s="55"/>
    </row>
    <row r="50495" spans="2:78">
      <c r="B50495" s="55"/>
      <c r="C50495" s="55"/>
      <c r="BM50495" s="55"/>
      <c r="BN50495" s="55"/>
      <c r="BO50495" s="55"/>
      <c r="BP50495" s="55"/>
      <c r="BQ50495" s="55"/>
      <c r="BR50495" s="55"/>
      <c r="BS50495" s="55"/>
      <c r="BT50495" s="55"/>
      <c r="BU50495" s="55"/>
      <c r="BV50495" s="55"/>
      <c r="BW50495" s="55"/>
      <c r="BX50495" s="55"/>
      <c r="BY50495" s="55"/>
      <c r="BZ50495" s="55"/>
    </row>
    <row r="50496" spans="2:78">
      <c r="B50496" s="55"/>
      <c r="C50496" s="55"/>
      <c r="BM50496" s="55"/>
      <c r="BN50496" s="55"/>
      <c r="BO50496" s="55"/>
      <c r="BP50496" s="55"/>
      <c r="BQ50496" s="55"/>
      <c r="BR50496" s="55"/>
      <c r="BS50496" s="55"/>
      <c r="BT50496" s="55"/>
      <c r="BU50496" s="55"/>
      <c r="BV50496" s="55"/>
      <c r="BW50496" s="55"/>
      <c r="BX50496" s="55"/>
      <c r="BY50496" s="55"/>
      <c r="BZ50496" s="55"/>
    </row>
    <row r="50497" spans="2:78">
      <c r="B50497" s="55"/>
      <c r="C50497" s="55"/>
      <c r="BM50497" s="55"/>
      <c r="BN50497" s="55"/>
      <c r="BO50497" s="55"/>
      <c r="BP50497" s="55"/>
      <c r="BQ50497" s="55"/>
      <c r="BR50497" s="55"/>
      <c r="BS50497" s="55"/>
      <c r="BT50497" s="55"/>
      <c r="BU50497" s="55"/>
      <c r="BV50497" s="55"/>
      <c r="BW50497" s="55"/>
      <c r="BX50497" s="55"/>
      <c r="BY50497" s="55"/>
      <c r="BZ50497" s="55"/>
    </row>
    <row r="50498" spans="2:78">
      <c r="B50498" s="55"/>
      <c r="C50498" s="55"/>
      <c r="BM50498" s="55"/>
      <c r="BN50498" s="55"/>
      <c r="BO50498" s="55"/>
      <c r="BP50498" s="55"/>
      <c r="BQ50498" s="55"/>
      <c r="BR50498" s="55"/>
      <c r="BS50498" s="55"/>
      <c r="BT50498" s="55"/>
      <c r="BU50498" s="55"/>
      <c r="BV50498" s="55"/>
      <c r="BW50498" s="55"/>
      <c r="BX50498" s="55"/>
      <c r="BY50498" s="55"/>
      <c r="BZ50498" s="55"/>
    </row>
    <row r="50499" spans="2:78">
      <c r="B50499" s="55"/>
      <c r="C50499" s="55"/>
      <c r="BM50499" s="55"/>
      <c r="BN50499" s="55"/>
      <c r="BO50499" s="55"/>
      <c r="BP50499" s="55"/>
      <c r="BQ50499" s="55"/>
      <c r="BR50499" s="55"/>
      <c r="BS50499" s="55"/>
      <c r="BT50499" s="55"/>
      <c r="BU50499" s="55"/>
      <c r="BV50499" s="55"/>
      <c r="BW50499" s="55"/>
      <c r="BX50499" s="55"/>
      <c r="BY50499" s="55"/>
      <c r="BZ50499" s="55"/>
    </row>
    <row r="50500" spans="2:78">
      <c r="B50500" s="55"/>
      <c r="C50500" s="55"/>
      <c r="BM50500" s="55"/>
      <c r="BN50500" s="55"/>
      <c r="BO50500" s="55"/>
      <c r="BP50500" s="55"/>
      <c r="BQ50500" s="55"/>
      <c r="BR50500" s="55"/>
      <c r="BS50500" s="55"/>
      <c r="BT50500" s="55"/>
      <c r="BU50500" s="55"/>
      <c r="BV50500" s="55"/>
      <c r="BW50500" s="55"/>
      <c r="BX50500" s="55"/>
      <c r="BY50500" s="55"/>
      <c r="BZ50500" s="55"/>
    </row>
    <row r="50501" spans="2:78">
      <c r="B50501" s="55"/>
      <c r="C50501" s="55"/>
      <c r="BM50501" s="55"/>
      <c r="BN50501" s="55"/>
      <c r="BO50501" s="55"/>
      <c r="BP50501" s="55"/>
      <c r="BQ50501" s="55"/>
      <c r="BR50501" s="55"/>
      <c r="BS50501" s="55"/>
      <c r="BT50501" s="55"/>
      <c r="BU50501" s="55"/>
      <c r="BV50501" s="55"/>
      <c r="BW50501" s="55"/>
      <c r="BX50501" s="55"/>
      <c r="BY50501" s="55"/>
      <c r="BZ50501" s="55"/>
    </row>
    <row r="50502" spans="2:78">
      <c r="B50502" s="55"/>
      <c r="C50502" s="55"/>
      <c r="BM50502" s="55"/>
      <c r="BN50502" s="55"/>
      <c r="BO50502" s="55"/>
      <c r="BP50502" s="55"/>
      <c r="BQ50502" s="55"/>
      <c r="BR50502" s="55"/>
      <c r="BS50502" s="55"/>
      <c r="BT50502" s="55"/>
      <c r="BU50502" s="55"/>
      <c r="BV50502" s="55"/>
      <c r="BW50502" s="55"/>
      <c r="BX50502" s="55"/>
      <c r="BY50502" s="55"/>
      <c r="BZ50502" s="55"/>
    </row>
    <row r="50503" spans="2:78">
      <c r="B50503" s="55"/>
      <c r="C50503" s="55"/>
      <c r="BM50503" s="55"/>
      <c r="BN50503" s="55"/>
      <c r="BO50503" s="55"/>
      <c r="BP50503" s="55"/>
      <c r="BQ50503" s="55"/>
      <c r="BR50503" s="55"/>
      <c r="BS50503" s="55"/>
      <c r="BT50503" s="55"/>
      <c r="BU50503" s="55"/>
      <c r="BV50503" s="55"/>
      <c r="BW50503" s="55"/>
      <c r="BX50503" s="55"/>
      <c r="BY50503" s="55"/>
      <c r="BZ50503" s="55"/>
    </row>
    <row r="50504" spans="2:78">
      <c r="B50504" s="55"/>
      <c r="C50504" s="55"/>
      <c r="BM50504" s="55"/>
      <c r="BN50504" s="55"/>
      <c r="BO50504" s="55"/>
      <c r="BP50504" s="55"/>
      <c r="BQ50504" s="55"/>
      <c r="BR50504" s="55"/>
      <c r="BS50504" s="55"/>
      <c r="BT50504" s="55"/>
      <c r="BU50504" s="55"/>
      <c r="BV50504" s="55"/>
      <c r="BW50504" s="55"/>
      <c r="BX50504" s="55"/>
      <c r="BY50504" s="55"/>
      <c r="BZ50504" s="55"/>
    </row>
    <row r="50505" spans="2:78">
      <c r="B50505" s="55"/>
      <c r="C50505" s="55"/>
      <c r="BM50505" s="55"/>
      <c r="BN50505" s="55"/>
      <c r="BO50505" s="55"/>
      <c r="BP50505" s="55"/>
      <c r="BQ50505" s="55"/>
      <c r="BR50505" s="55"/>
      <c r="BS50505" s="55"/>
      <c r="BT50505" s="55"/>
      <c r="BU50505" s="55"/>
      <c r="BV50505" s="55"/>
      <c r="BW50505" s="55"/>
      <c r="BX50505" s="55"/>
      <c r="BY50505" s="55"/>
      <c r="BZ50505" s="55"/>
    </row>
    <row r="50506" spans="2:78">
      <c r="B50506" s="55"/>
      <c r="C50506" s="55"/>
      <c r="BM50506" s="55"/>
      <c r="BN50506" s="55"/>
      <c r="BO50506" s="55"/>
      <c r="BP50506" s="55"/>
      <c r="BQ50506" s="55"/>
      <c r="BR50506" s="55"/>
      <c r="BS50506" s="55"/>
      <c r="BT50506" s="55"/>
      <c r="BU50506" s="55"/>
      <c r="BV50506" s="55"/>
      <c r="BW50506" s="55"/>
      <c r="BX50506" s="55"/>
      <c r="BY50506" s="55"/>
      <c r="BZ50506" s="55"/>
    </row>
    <row r="50507" spans="2:78">
      <c r="B50507" s="55"/>
      <c r="C50507" s="55"/>
      <c r="BM50507" s="55"/>
      <c r="BN50507" s="55"/>
      <c r="BO50507" s="55"/>
      <c r="BP50507" s="55"/>
      <c r="BQ50507" s="55"/>
      <c r="BR50507" s="55"/>
      <c r="BS50507" s="55"/>
      <c r="BT50507" s="55"/>
      <c r="BU50507" s="55"/>
      <c r="BV50507" s="55"/>
      <c r="BW50507" s="55"/>
      <c r="BX50507" s="55"/>
      <c r="BY50507" s="55"/>
      <c r="BZ50507" s="55"/>
    </row>
    <row r="50508" spans="2:78">
      <c r="B50508" s="55"/>
      <c r="C50508" s="55"/>
      <c r="BM50508" s="55"/>
      <c r="BN50508" s="55"/>
      <c r="BO50508" s="55"/>
      <c r="BP50508" s="55"/>
      <c r="BQ50508" s="55"/>
      <c r="BR50508" s="55"/>
      <c r="BS50508" s="55"/>
      <c r="BT50508" s="55"/>
      <c r="BU50508" s="55"/>
      <c r="BV50508" s="55"/>
      <c r="BW50508" s="55"/>
      <c r="BX50508" s="55"/>
      <c r="BY50508" s="55"/>
      <c r="BZ50508" s="55"/>
    </row>
    <row r="50509" spans="2:78">
      <c r="B50509" s="55"/>
      <c r="C50509" s="55"/>
      <c r="BM50509" s="55"/>
      <c r="BN50509" s="55"/>
      <c r="BO50509" s="55"/>
      <c r="BP50509" s="55"/>
      <c r="BQ50509" s="55"/>
      <c r="BR50509" s="55"/>
      <c r="BS50509" s="55"/>
      <c r="BT50509" s="55"/>
      <c r="BU50509" s="55"/>
      <c r="BV50509" s="55"/>
      <c r="BW50509" s="55"/>
      <c r="BX50509" s="55"/>
      <c r="BY50509" s="55"/>
      <c r="BZ50509" s="55"/>
    </row>
    <row r="50510" spans="2:78">
      <c r="B50510" s="55"/>
      <c r="C50510" s="55"/>
      <c r="BM50510" s="55"/>
      <c r="BN50510" s="55"/>
      <c r="BO50510" s="55"/>
      <c r="BP50510" s="55"/>
      <c r="BQ50510" s="55"/>
      <c r="BR50510" s="55"/>
      <c r="BS50510" s="55"/>
      <c r="BT50510" s="55"/>
      <c r="BU50510" s="55"/>
      <c r="BV50510" s="55"/>
      <c r="BW50510" s="55"/>
      <c r="BX50510" s="55"/>
      <c r="BY50510" s="55"/>
      <c r="BZ50510" s="55"/>
    </row>
    <row r="50511" spans="2:78">
      <c r="B50511" s="55"/>
      <c r="C50511" s="55"/>
      <c r="BM50511" s="55"/>
      <c r="BN50511" s="55"/>
      <c r="BO50511" s="55"/>
      <c r="BP50511" s="55"/>
      <c r="BQ50511" s="55"/>
      <c r="BR50511" s="55"/>
      <c r="BS50511" s="55"/>
      <c r="BT50511" s="55"/>
      <c r="BU50511" s="55"/>
      <c r="BV50511" s="55"/>
      <c r="BW50511" s="55"/>
      <c r="BX50511" s="55"/>
      <c r="BY50511" s="55"/>
      <c r="BZ50511" s="55"/>
    </row>
    <row r="50512" spans="2:78">
      <c r="B50512" s="55"/>
      <c r="C50512" s="55"/>
      <c r="BM50512" s="55"/>
      <c r="BN50512" s="55"/>
      <c r="BO50512" s="55"/>
      <c r="BP50512" s="55"/>
      <c r="BQ50512" s="55"/>
      <c r="BR50512" s="55"/>
      <c r="BS50512" s="55"/>
      <c r="BT50512" s="55"/>
      <c r="BU50512" s="55"/>
      <c r="BV50512" s="55"/>
      <c r="BW50512" s="55"/>
      <c r="BX50512" s="55"/>
      <c r="BY50512" s="55"/>
      <c r="BZ50512" s="55"/>
    </row>
    <row r="50513" spans="2:78">
      <c r="B50513" s="55"/>
      <c r="C50513" s="55"/>
      <c r="BM50513" s="55"/>
      <c r="BN50513" s="55"/>
      <c r="BO50513" s="55"/>
      <c r="BP50513" s="55"/>
      <c r="BQ50513" s="55"/>
      <c r="BR50513" s="55"/>
      <c r="BS50513" s="55"/>
      <c r="BT50513" s="55"/>
      <c r="BU50513" s="55"/>
      <c r="BV50513" s="55"/>
      <c r="BW50513" s="55"/>
      <c r="BX50513" s="55"/>
      <c r="BY50513" s="55"/>
      <c r="BZ50513" s="55"/>
    </row>
    <row r="50514" spans="2:78">
      <c r="B50514" s="55"/>
      <c r="C50514" s="55"/>
      <c r="BM50514" s="55"/>
      <c r="BN50514" s="55"/>
      <c r="BO50514" s="55"/>
      <c r="BP50514" s="55"/>
      <c r="BQ50514" s="55"/>
      <c r="BR50514" s="55"/>
      <c r="BS50514" s="55"/>
      <c r="BT50514" s="55"/>
      <c r="BU50514" s="55"/>
      <c r="BV50514" s="55"/>
      <c r="BW50514" s="55"/>
      <c r="BX50514" s="55"/>
      <c r="BY50514" s="55"/>
      <c r="BZ50514" s="55"/>
    </row>
    <row r="50515" spans="2:78">
      <c r="B50515" s="55"/>
      <c r="C50515" s="55"/>
      <c r="BM50515" s="55"/>
      <c r="BN50515" s="55"/>
      <c r="BO50515" s="55"/>
      <c r="BP50515" s="55"/>
      <c r="BQ50515" s="55"/>
      <c r="BR50515" s="55"/>
      <c r="BS50515" s="55"/>
      <c r="BT50515" s="55"/>
      <c r="BU50515" s="55"/>
      <c r="BV50515" s="55"/>
      <c r="BW50515" s="55"/>
      <c r="BX50515" s="55"/>
      <c r="BY50515" s="55"/>
      <c r="BZ50515" s="55"/>
    </row>
    <row r="50516" spans="2:78">
      <c r="B50516" s="55"/>
      <c r="C50516" s="55"/>
      <c r="BM50516" s="55"/>
      <c r="BN50516" s="55"/>
      <c r="BO50516" s="55"/>
      <c r="BP50516" s="55"/>
      <c r="BQ50516" s="55"/>
      <c r="BR50516" s="55"/>
      <c r="BS50516" s="55"/>
      <c r="BT50516" s="55"/>
      <c r="BU50516" s="55"/>
      <c r="BV50516" s="55"/>
      <c r="BW50516" s="55"/>
      <c r="BX50516" s="55"/>
      <c r="BY50516" s="55"/>
      <c r="BZ50516" s="55"/>
    </row>
    <row r="50517" spans="2:78">
      <c r="B50517" s="55"/>
      <c r="C50517" s="55"/>
      <c r="BM50517" s="55"/>
      <c r="BN50517" s="55"/>
      <c r="BO50517" s="55"/>
      <c r="BP50517" s="55"/>
      <c r="BQ50517" s="55"/>
      <c r="BR50517" s="55"/>
      <c r="BS50517" s="55"/>
      <c r="BT50517" s="55"/>
      <c r="BU50517" s="55"/>
      <c r="BV50517" s="55"/>
      <c r="BW50517" s="55"/>
      <c r="BX50517" s="55"/>
      <c r="BY50517" s="55"/>
      <c r="BZ50517" s="55"/>
    </row>
    <row r="50518" spans="2:78">
      <c r="B50518" s="55"/>
      <c r="C50518" s="55"/>
      <c r="BM50518" s="55"/>
      <c r="BN50518" s="55"/>
      <c r="BO50518" s="55"/>
      <c r="BP50518" s="55"/>
      <c r="BQ50518" s="55"/>
      <c r="BR50518" s="55"/>
      <c r="BS50518" s="55"/>
      <c r="BT50518" s="55"/>
      <c r="BU50518" s="55"/>
      <c r="BV50518" s="55"/>
      <c r="BW50518" s="55"/>
      <c r="BX50518" s="55"/>
      <c r="BY50518" s="55"/>
      <c r="BZ50518" s="55"/>
    </row>
    <row r="50519" spans="2:78">
      <c r="B50519" s="55"/>
      <c r="C50519" s="55"/>
      <c r="BM50519" s="55"/>
      <c r="BN50519" s="55"/>
      <c r="BO50519" s="55"/>
      <c r="BP50519" s="55"/>
      <c r="BQ50519" s="55"/>
      <c r="BR50519" s="55"/>
      <c r="BS50519" s="55"/>
      <c r="BT50519" s="55"/>
      <c r="BU50519" s="55"/>
      <c r="BV50519" s="55"/>
      <c r="BW50519" s="55"/>
      <c r="BX50519" s="55"/>
      <c r="BY50519" s="55"/>
      <c r="BZ50519" s="55"/>
    </row>
    <row r="50520" spans="2:78">
      <c r="B50520" s="55"/>
      <c r="C50520" s="55"/>
      <c r="BM50520" s="55"/>
      <c r="BN50520" s="55"/>
      <c r="BO50520" s="55"/>
      <c r="BP50520" s="55"/>
      <c r="BQ50520" s="55"/>
      <c r="BR50520" s="55"/>
      <c r="BS50520" s="55"/>
      <c r="BT50520" s="55"/>
      <c r="BU50520" s="55"/>
      <c r="BV50520" s="55"/>
      <c r="BW50520" s="55"/>
      <c r="BX50520" s="55"/>
      <c r="BY50520" s="55"/>
      <c r="BZ50520" s="55"/>
    </row>
    <row r="50521" spans="2:78">
      <c r="B50521" s="55"/>
      <c r="C50521" s="55"/>
      <c r="BM50521" s="55"/>
      <c r="BN50521" s="55"/>
      <c r="BO50521" s="55"/>
      <c r="BP50521" s="55"/>
      <c r="BQ50521" s="55"/>
      <c r="BR50521" s="55"/>
      <c r="BS50521" s="55"/>
      <c r="BT50521" s="55"/>
      <c r="BU50521" s="55"/>
      <c r="BV50521" s="55"/>
      <c r="BW50521" s="55"/>
      <c r="BX50521" s="55"/>
      <c r="BY50521" s="55"/>
      <c r="BZ50521" s="55"/>
    </row>
    <row r="50522" spans="2:78">
      <c r="B50522" s="55"/>
      <c r="C50522" s="55"/>
      <c r="BM50522" s="55"/>
      <c r="BN50522" s="55"/>
      <c r="BO50522" s="55"/>
      <c r="BP50522" s="55"/>
      <c r="BQ50522" s="55"/>
      <c r="BR50522" s="55"/>
      <c r="BS50522" s="55"/>
      <c r="BT50522" s="55"/>
      <c r="BU50522" s="55"/>
      <c r="BV50522" s="55"/>
      <c r="BW50522" s="55"/>
      <c r="BX50522" s="55"/>
      <c r="BY50522" s="55"/>
      <c r="BZ50522" s="55"/>
    </row>
    <row r="50523" spans="2:78">
      <c r="B50523" s="55"/>
      <c r="C50523" s="55"/>
      <c r="BM50523" s="55"/>
      <c r="BN50523" s="55"/>
      <c r="BO50523" s="55"/>
      <c r="BP50523" s="55"/>
      <c r="BQ50523" s="55"/>
      <c r="BR50523" s="55"/>
      <c r="BS50523" s="55"/>
      <c r="BT50523" s="55"/>
      <c r="BU50523" s="55"/>
      <c r="BV50523" s="55"/>
      <c r="BW50523" s="55"/>
      <c r="BX50523" s="55"/>
      <c r="BY50523" s="55"/>
      <c r="BZ50523" s="55"/>
    </row>
    <row r="50524" spans="2:78">
      <c r="B50524" s="55"/>
      <c r="C50524" s="55"/>
      <c r="BM50524" s="55"/>
      <c r="BN50524" s="55"/>
      <c r="BO50524" s="55"/>
      <c r="BP50524" s="55"/>
      <c r="BQ50524" s="55"/>
      <c r="BR50524" s="55"/>
      <c r="BS50524" s="55"/>
      <c r="BT50524" s="55"/>
      <c r="BU50524" s="55"/>
      <c r="BV50524" s="55"/>
      <c r="BW50524" s="55"/>
      <c r="BX50524" s="55"/>
      <c r="BY50524" s="55"/>
      <c r="BZ50524" s="55"/>
    </row>
    <row r="50525" spans="2:78">
      <c r="B50525" s="55"/>
      <c r="C50525" s="55"/>
      <c r="BM50525" s="55"/>
      <c r="BN50525" s="55"/>
      <c r="BO50525" s="55"/>
      <c r="BP50525" s="55"/>
      <c r="BQ50525" s="55"/>
      <c r="BR50525" s="55"/>
      <c r="BS50525" s="55"/>
      <c r="BT50525" s="55"/>
      <c r="BU50525" s="55"/>
      <c r="BV50525" s="55"/>
      <c r="BW50525" s="55"/>
      <c r="BX50525" s="55"/>
      <c r="BY50525" s="55"/>
      <c r="BZ50525" s="55"/>
    </row>
    <row r="50526" spans="2:78">
      <c r="B50526" s="55"/>
      <c r="C50526" s="55"/>
      <c r="BM50526" s="55"/>
      <c r="BN50526" s="55"/>
      <c r="BO50526" s="55"/>
      <c r="BP50526" s="55"/>
      <c r="BQ50526" s="55"/>
      <c r="BR50526" s="55"/>
      <c r="BS50526" s="55"/>
      <c r="BT50526" s="55"/>
      <c r="BU50526" s="55"/>
      <c r="BV50526" s="55"/>
      <c r="BW50526" s="55"/>
      <c r="BX50526" s="55"/>
      <c r="BY50526" s="55"/>
      <c r="BZ50526" s="55"/>
    </row>
    <row r="50527" spans="2:78">
      <c r="B50527" s="55"/>
      <c r="C50527" s="55"/>
      <c r="BM50527" s="55"/>
      <c r="BN50527" s="55"/>
      <c r="BO50527" s="55"/>
      <c r="BP50527" s="55"/>
      <c r="BQ50527" s="55"/>
      <c r="BR50527" s="55"/>
      <c r="BS50527" s="55"/>
      <c r="BT50527" s="55"/>
      <c r="BU50527" s="55"/>
      <c r="BV50527" s="55"/>
      <c r="BW50527" s="55"/>
      <c r="BX50527" s="55"/>
      <c r="BY50527" s="55"/>
      <c r="BZ50527" s="55"/>
    </row>
    <row r="50528" spans="2:78">
      <c r="B50528" s="55"/>
      <c r="C50528" s="55"/>
      <c r="BM50528" s="55"/>
      <c r="BN50528" s="55"/>
      <c r="BO50528" s="55"/>
      <c r="BP50528" s="55"/>
      <c r="BQ50528" s="55"/>
      <c r="BR50528" s="55"/>
      <c r="BS50528" s="55"/>
      <c r="BT50528" s="55"/>
      <c r="BU50528" s="55"/>
      <c r="BV50528" s="55"/>
      <c r="BW50528" s="55"/>
      <c r="BX50528" s="55"/>
      <c r="BY50528" s="55"/>
      <c r="BZ50528" s="55"/>
    </row>
    <row r="50529" spans="2:78">
      <c r="B50529" s="55"/>
      <c r="C50529" s="55"/>
      <c r="BM50529" s="55"/>
      <c r="BN50529" s="55"/>
      <c r="BO50529" s="55"/>
      <c r="BP50529" s="55"/>
      <c r="BQ50529" s="55"/>
      <c r="BR50529" s="55"/>
      <c r="BS50529" s="55"/>
      <c r="BT50529" s="55"/>
      <c r="BU50529" s="55"/>
      <c r="BV50529" s="55"/>
      <c r="BW50529" s="55"/>
      <c r="BX50529" s="55"/>
      <c r="BY50529" s="55"/>
      <c r="BZ50529" s="55"/>
    </row>
    <row r="50530" spans="2:78">
      <c r="B50530" s="55"/>
      <c r="C50530" s="55"/>
      <c r="BM50530" s="55"/>
      <c r="BN50530" s="55"/>
      <c r="BO50530" s="55"/>
      <c r="BP50530" s="55"/>
      <c r="BQ50530" s="55"/>
      <c r="BR50530" s="55"/>
      <c r="BS50530" s="55"/>
      <c r="BT50530" s="55"/>
      <c r="BU50530" s="55"/>
      <c r="BV50530" s="55"/>
      <c r="BW50530" s="55"/>
      <c r="BX50530" s="55"/>
      <c r="BY50530" s="55"/>
      <c r="BZ50530" s="55"/>
    </row>
    <row r="50531" spans="2:78">
      <c r="B50531" s="55"/>
      <c r="C50531" s="55"/>
      <c r="BM50531" s="55"/>
      <c r="BN50531" s="55"/>
      <c r="BO50531" s="55"/>
      <c r="BP50531" s="55"/>
      <c r="BQ50531" s="55"/>
      <c r="BR50531" s="55"/>
      <c r="BS50531" s="55"/>
      <c r="BT50531" s="55"/>
      <c r="BU50531" s="55"/>
      <c r="BV50531" s="55"/>
      <c r="BW50531" s="55"/>
      <c r="BX50531" s="55"/>
      <c r="BY50531" s="55"/>
      <c r="BZ50531" s="55"/>
    </row>
    <row r="50532" spans="2:78">
      <c r="B50532" s="55"/>
      <c r="C50532" s="55"/>
      <c r="BM50532" s="55"/>
      <c r="BN50532" s="55"/>
      <c r="BO50532" s="55"/>
      <c r="BP50532" s="55"/>
      <c r="BQ50532" s="55"/>
      <c r="BR50532" s="55"/>
      <c r="BS50532" s="55"/>
      <c r="BT50532" s="55"/>
      <c r="BU50532" s="55"/>
      <c r="BV50532" s="55"/>
      <c r="BW50532" s="55"/>
      <c r="BX50532" s="55"/>
      <c r="BY50532" s="55"/>
      <c r="BZ50532" s="55"/>
    </row>
    <row r="50533" spans="2:78">
      <c r="B50533" s="55"/>
      <c r="C50533" s="55"/>
      <c r="BM50533" s="55"/>
      <c r="BN50533" s="55"/>
      <c r="BO50533" s="55"/>
      <c r="BP50533" s="55"/>
      <c r="BQ50533" s="55"/>
      <c r="BR50533" s="55"/>
      <c r="BS50533" s="55"/>
      <c r="BT50533" s="55"/>
      <c r="BU50533" s="55"/>
      <c r="BV50533" s="55"/>
      <c r="BW50533" s="55"/>
      <c r="BX50533" s="55"/>
      <c r="BY50533" s="55"/>
      <c r="BZ50533" s="55"/>
    </row>
    <row r="50534" spans="2:78">
      <c r="B50534" s="55"/>
      <c r="C50534" s="55"/>
      <c r="BM50534" s="55"/>
      <c r="BN50534" s="55"/>
      <c r="BO50534" s="55"/>
      <c r="BP50534" s="55"/>
      <c r="BQ50534" s="55"/>
      <c r="BR50534" s="55"/>
      <c r="BS50534" s="55"/>
      <c r="BT50534" s="55"/>
      <c r="BU50534" s="55"/>
      <c r="BV50534" s="55"/>
      <c r="BW50534" s="55"/>
      <c r="BX50534" s="55"/>
      <c r="BY50534" s="55"/>
      <c r="BZ50534" s="55"/>
    </row>
    <row r="50535" spans="2:78">
      <c r="B50535" s="55"/>
      <c r="C50535" s="55"/>
      <c r="BM50535" s="55"/>
      <c r="BN50535" s="55"/>
      <c r="BO50535" s="55"/>
      <c r="BP50535" s="55"/>
      <c r="BQ50535" s="55"/>
      <c r="BR50535" s="55"/>
      <c r="BS50535" s="55"/>
      <c r="BT50535" s="55"/>
      <c r="BU50535" s="55"/>
      <c r="BV50535" s="55"/>
      <c r="BW50535" s="55"/>
      <c r="BX50535" s="55"/>
      <c r="BY50535" s="55"/>
      <c r="BZ50535" s="55"/>
    </row>
    <row r="50536" spans="2:78">
      <c r="B50536" s="55"/>
      <c r="C50536" s="55"/>
      <c r="BM50536" s="55"/>
      <c r="BN50536" s="55"/>
      <c r="BO50536" s="55"/>
      <c r="BP50536" s="55"/>
      <c r="BQ50536" s="55"/>
      <c r="BR50536" s="55"/>
      <c r="BS50536" s="55"/>
      <c r="BT50536" s="55"/>
      <c r="BU50536" s="55"/>
      <c r="BV50536" s="55"/>
      <c r="BW50536" s="55"/>
      <c r="BX50536" s="55"/>
      <c r="BY50536" s="55"/>
      <c r="BZ50536" s="55"/>
    </row>
    <row r="50537" spans="2:78">
      <c r="B50537" s="55"/>
      <c r="C50537" s="55"/>
      <c r="BM50537" s="55"/>
      <c r="BN50537" s="55"/>
      <c r="BO50537" s="55"/>
      <c r="BP50537" s="55"/>
      <c r="BQ50537" s="55"/>
      <c r="BR50537" s="55"/>
      <c r="BS50537" s="55"/>
      <c r="BT50537" s="55"/>
      <c r="BU50537" s="55"/>
      <c r="BV50537" s="55"/>
      <c r="BW50537" s="55"/>
      <c r="BX50537" s="55"/>
      <c r="BY50537" s="55"/>
      <c r="BZ50537" s="55"/>
    </row>
    <row r="50538" spans="2:78">
      <c r="B50538" s="55"/>
      <c r="C50538" s="55"/>
      <c r="BM50538" s="55"/>
      <c r="BN50538" s="55"/>
      <c r="BO50538" s="55"/>
      <c r="BP50538" s="55"/>
      <c r="BQ50538" s="55"/>
      <c r="BR50538" s="55"/>
      <c r="BS50538" s="55"/>
      <c r="BT50538" s="55"/>
      <c r="BU50538" s="55"/>
      <c r="BV50538" s="55"/>
      <c r="BW50538" s="55"/>
      <c r="BX50538" s="55"/>
      <c r="BY50538" s="55"/>
      <c r="BZ50538" s="55"/>
    </row>
    <row r="50539" spans="2:78">
      <c r="B50539" s="55"/>
      <c r="C50539" s="55"/>
      <c r="BM50539" s="55"/>
      <c r="BN50539" s="55"/>
      <c r="BO50539" s="55"/>
      <c r="BP50539" s="55"/>
      <c r="BQ50539" s="55"/>
      <c r="BR50539" s="55"/>
      <c r="BS50539" s="55"/>
      <c r="BT50539" s="55"/>
      <c r="BU50539" s="55"/>
      <c r="BV50539" s="55"/>
      <c r="BW50539" s="55"/>
      <c r="BX50539" s="55"/>
      <c r="BY50539" s="55"/>
      <c r="BZ50539" s="55"/>
    </row>
    <row r="50540" spans="2:78">
      <c r="B50540" s="55"/>
      <c r="C50540" s="55"/>
      <c r="BM50540" s="55"/>
      <c r="BN50540" s="55"/>
      <c r="BO50540" s="55"/>
      <c r="BP50540" s="55"/>
      <c r="BQ50540" s="55"/>
      <c r="BR50540" s="55"/>
      <c r="BS50540" s="55"/>
      <c r="BT50540" s="55"/>
      <c r="BU50540" s="55"/>
      <c r="BV50540" s="55"/>
      <c r="BW50540" s="55"/>
      <c r="BX50540" s="55"/>
      <c r="BY50540" s="55"/>
      <c r="BZ50540" s="55"/>
    </row>
    <row r="50541" spans="2:78">
      <c r="B50541" s="55"/>
      <c r="C50541" s="55"/>
      <c r="BM50541" s="55"/>
      <c r="BN50541" s="55"/>
      <c r="BO50541" s="55"/>
      <c r="BP50541" s="55"/>
      <c r="BQ50541" s="55"/>
      <c r="BR50541" s="55"/>
      <c r="BS50541" s="55"/>
      <c r="BT50541" s="55"/>
      <c r="BU50541" s="55"/>
      <c r="BV50541" s="55"/>
      <c r="BW50541" s="55"/>
      <c r="BX50541" s="55"/>
      <c r="BY50541" s="55"/>
      <c r="BZ50541" s="55"/>
    </row>
    <row r="50542" spans="2:78">
      <c r="B50542" s="55"/>
      <c r="C50542" s="55"/>
      <c r="BM50542" s="55"/>
      <c r="BN50542" s="55"/>
      <c r="BO50542" s="55"/>
      <c r="BP50542" s="55"/>
      <c r="BQ50542" s="55"/>
      <c r="BR50542" s="55"/>
      <c r="BS50542" s="55"/>
      <c r="BT50542" s="55"/>
      <c r="BU50542" s="55"/>
      <c r="BV50542" s="55"/>
      <c r="BW50542" s="55"/>
      <c r="BX50542" s="55"/>
      <c r="BY50542" s="55"/>
      <c r="BZ50542" s="55"/>
    </row>
    <row r="50543" spans="2:78">
      <c r="B50543" s="55"/>
      <c r="C50543" s="55"/>
      <c r="BM50543" s="55"/>
      <c r="BN50543" s="55"/>
      <c r="BO50543" s="55"/>
      <c r="BP50543" s="55"/>
      <c r="BQ50543" s="55"/>
      <c r="BR50543" s="55"/>
      <c r="BS50543" s="55"/>
      <c r="BT50543" s="55"/>
      <c r="BU50543" s="55"/>
      <c r="BV50543" s="55"/>
      <c r="BW50543" s="55"/>
      <c r="BX50543" s="55"/>
      <c r="BY50543" s="55"/>
      <c r="BZ50543" s="55"/>
    </row>
    <row r="50544" spans="2:78">
      <c r="B50544" s="55"/>
      <c r="C50544" s="55"/>
      <c r="BM50544" s="55"/>
      <c r="BN50544" s="55"/>
      <c r="BO50544" s="55"/>
      <c r="BP50544" s="55"/>
      <c r="BQ50544" s="55"/>
      <c r="BR50544" s="55"/>
      <c r="BS50544" s="55"/>
      <c r="BT50544" s="55"/>
      <c r="BU50544" s="55"/>
      <c r="BV50544" s="55"/>
      <c r="BW50544" s="55"/>
      <c r="BX50544" s="55"/>
      <c r="BY50544" s="55"/>
      <c r="BZ50544" s="55"/>
    </row>
    <row r="50545" spans="2:78">
      <c r="B50545" s="55"/>
      <c r="C50545" s="55"/>
      <c r="BM50545" s="55"/>
      <c r="BN50545" s="55"/>
      <c r="BO50545" s="55"/>
      <c r="BP50545" s="55"/>
      <c r="BQ50545" s="55"/>
      <c r="BR50545" s="55"/>
      <c r="BS50545" s="55"/>
      <c r="BT50545" s="55"/>
      <c r="BU50545" s="55"/>
      <c r="BV50545" s="55"/>
      <c r="BW50545" s="55"/>
      <c r="BX50545" s="55"/>
      <c r="BY50545" s="55"/>
      <c r="BZ50545" s="55"/>
    </row>
    <row r="50546" spans="2:78">
      <c r="B50546" s="55"/>
      <c r="C50546" s="55"/>
      <c r="BM50546" s="55"/>
      <c r="BN50546" s="55"/>
      <c r="BO50546" s="55"/>
      <c r="BP50546" s="55"/>
      <c r="BQ50546" s="55"/>
      <c r="BR50546" s="55"/>
      <c r="BS50546" s="55"/>
      <c r="BT50546" s="55"/>
      <c r="BU50546" s="55"/>
      <c r="BV50546" s="55"/>
      <c r="BW50546" s="55"/>
      <c r="BX50546" s="55"/>
      <c r="BY50546" s="55"/>
      <c r="BZ50546" s="55"/>
    </row>
    <row r="50547" spans="2:78">
      <c r="B50547" s="55"/>
      <c r="C50547" s="55"/>
      <c r="BM50547" s="55"/>
      <c r="BN50547" s="55"/>
      <c r="BO50547" s="55"/>
      <c r="BP50547" s="55"/>
      <c r="BQ50547" s="55"/>
      <c r="BR50547" s="55"/>
      <c r="BS50547" s="55"/>
      <c r="BT50547" s="55"/>
      <c r="BU50547" s="55"/>
      <c r="BV50547" s="55"/>
      <c r="BW50547" s="55"/>
      <c r="BX50547" s="55"/>
      <c r="BY50547" s="55"/>
      <c r="BZ50547" s="55"/>
    </row>
    <row r="50548" spans="2:78">
      <c r="B50548" s="55"/>
      <c r="C50548" s="55"/>
      <c r="BM50548" s="55"/>
      <c r="BN50548" s="55"/>
      <c r="BO50548" s="55"/>
      <c r="BP50548" s="55"/>
      <c r="BQ50548" s="55"/>
      <c r="BR50548" s="55"/>
      <c r="BS50548" s="55"/>
      <c r="BT50548" s="55"/>
      <c r="BU50548" s="55"/>
      <c r="BV50548" s="55"/>
      <c r="BW50548" s="55"/>
      <c r="BX50548" s="55"/>
      <c r="BY50548" s="55"/>
      <c r="BZ50548" s="55"/>
    </row>
    <row r="50549" spans="2:78">
      <c r="B50549" s="55"/>
      <c r="C50549" s="55"/>
      <c r="BM50549" s="55"/>
      <c r="BN50549" s="55"/>
      <c r="BO50549" s="55"/>
      <c r="BP50549" s="55"/>
      <c r="BQ50549" s="55"/>
      <c r="BR50549" s="55"/>
      <c r="BS50549" s="55"/>
      <c r="BT50549" s="55"/>
      <c r="BU50549" s="55"/>
      <c r="BV50549" s="55"/>
      <c r="BW50549" s="55"/>
      <c r="BX50549" s="55"/>
      <c r="BY50549" s="55"/>
      <c r="BZ50549" s="55"/>
    </row>
    <row r="50550" spans="2:78">
      <c r="B50550" s="55"/>
      <c r="C50550" s="55"/>
      <c r="BM50550" s="55"/>
      <c r="BN50550" s="55"/>
      <c r="BO50550" s="55"/>
      <c r="BP50550" s="55"/>
      <c r="BQ50550" s="55"/>
      <c r="BR50550" s="55"/>
      <c r="BS50550" s="55"/>
      <c r="BT50550" s="55"/>
      <c r="BU50550" s="55"/>
      <c r="BV50550" s="55"/>
      <c r="BW50550" s="55"/>
      <c r="BX50550" s="55"/>
      <c r="BY50550" s="55"/>
      <c r="BZ50550" s="55"/>
    </row>
    <row r="50551" spans="2:78">
      <c r="B50551" s="55"/>
      <c r="C50551" s="55"/>
      <c r="BM50551" s="55"/>
      <c r="BN50551" s="55"/>
      <c r="BO50551" s="55"/>
      <c r="BP50551" s="55"/>
      <c r="BQ50551" s="55"/>
      <c r="BR50551" s="55"/>
      <c r="BS50551" s="55"/>
      <c r="BT50551" s="55"/>
      <c r="BU50551" s="55"/>
      <c r="BV50551" s="55"/>
      <c r="BW50551" s="55"/>
      <c r="BX50551" s="55"/>
      <c r="BY50551" s="55"/>
      <c r="BZ50551" s="55"/>
    </row>
    <row r="50552" spans="2:78">
      <c r="B50552" s="55"/>
      <c r="C50552" s="55"/>
      <c r="BM50552" s="55"/>
      <c r="BN50552" s="55"/>
      <c r="BO50552" s="55"/>
      <c r="BP50552" s="55"/>
      <c r="BQ50552" s="55"/>
      <c r="BR50552" s="55"/>
      <c r="BS50552" s="55"/>
      <c r="BT50552" s="55"/>
      <c r="BU50552" s="55"/>
      <c r="BV50552" s="55"/>
      <c r="BW50552" s="55"/>
      <c r="BX50552" s="55"/>
      <c r="BY50552" s="55"/>
      <c r="BZ50552" s="55"/>
    </row>
    <row r="50553" spans="2:78">
      <c r="B50553" s="55"/>
      <c r="C50553" s="55"/>
      <c r="BM50553" s="55"/>
      <c r="BN50553" s="55"/>
      <c r="BO50553" s="55"/>
      <c r="BP50553" s="55"/>
      <c r="BQ50553" s="55"/>
      <c r="BR50553" s="55"/>
      <c r="BS50553" s="55"/>
      <c r="BT50553" s="55"/>
      <c r="BU50553" s="55"/>
      <c r="BV50553" s="55"/>
      <c r="BW50553" s="55"/>
      <c r="BX50553" s="55"/>
      <c r="BY50553" s="55"/>
      <c r="BZ50553" s="55"/>
    </row>
    <row r="50554" spans="2:78">
      <c r="B50554" s="55"/>
      <c r="C50554" s="55"/>
      <c r="BM50554" s="55"/>
      <c r="BN50554" s="55"/>
      <c r="BO50554" s="55"/>
      <c r="BP50554" s="55"/>
      <c r="BQ50554" s="55"/>
      <c r="BR50554" s="55"/>
      <c r="BS50554" s="55"/>
      <c r="BT50554" s="55"/>
      <c r="BU50554" s="55"/>
      <c r="BV50554" s="55"/>
      <c r="BW50554" s="55"/>
      <c r="BX50554" s="55"/>
      <c r="BY50554" s="55"/>
      <c r="BZ50554" s="55"/>
    </row>
    <row r="50555" spans="2:78">
      <c r="B50555" s="55"/>
      <c r="C50555" s="55"/>
      <c r="BM50555" s="55"/>
      <c r="BN50555" s="55"/>
      <c r="BO50555" s="55"/>
      <c r="BP50555" s="55"/>
      <c r="BQ50555" s="55"/>
      <c r="BR50555" s="55"/>
      <c r="BS50555" s="55"/>
      <c r="BT50555" s="55"/>
      <c r="BU50555" s="55"/>
      <c r="BV50555" s="55"/>
      <c r="BW50555" s="55"/>
      <c r="BX50555" s="55"/>
      <c r="BY50555" s="55"/>
      <c r="BZ50555" s="55"/>
    </row>
    <row r="50556" spans="2:78">
      <c r="B50556" s="55"/>
      <c r="C50556" s="55"/>
      <c r="BM50556" s="55"/>
      <c r="BN50556" s="55"/>
      <c r="BO50556" s="55"/>
      <c r="BP50556" s="55"/>
      <c r="BQ50556" s="55"/>
      <c r="BR50556" s="55"/>
      <c r="BS50556" s="55"/>
      <c r="BT50556" s="55"/>
      <c r="BU50556" s="55"/>
      <c r="BV50556" s="55"/>
      <c r="BW50556" s="55"/>
      <c r="BX50556" s="55"/>
      <c r="BY50556" s="55"/>
      <c r="BZ50556" s="55"/>
    </row>
    <row r="50557" spans="2:78">
      <c r="B50557" s="55"/>
      <c r="C50557" s="55"/>
      <c r="BM50557" s="55"/>
      <c r="BN50557" s="55"/>
      <c r="BO50557" s="55"/>
      <c r="BP50557" s="55"/>
      <c r="BQ50557" s="55"/>
      <c r="BR50557" s="55"/>
      <c r="BS50557" s="55"/>
      <c r="BT50557" s="55"/>
      <c r="BU50557" s="55"/>
      <c r="BV50557" s="55"/>
      <c r="BW50557" s="55"/>
      <c r="BX50557" s="55"/>
      <c r="BY50557" s="55"/>
      <c r="BZ50557" s="55"/>
    </row>
    <row r="50558" spans="2:78">
      <c r="B50558" s="55"/>
      <c r="C50558" s="55"/>
      <c r="BM50558" s="55"/>
      <c r="BN50558" s="55"/>
      <c r="BO50558" s="55"/>
      <c r="BP50558" s="55"/>
      <c r="BQ50558" s="55"/>
      <c r="BR50558" s="55"/>
      <c r="BS50558" s="55"/>
      <c r="BT50558" s="55"/>
      <c r="BU50558" s="55"/>
      <c r="BV50558" s="55"/>
      <c r="BW50558" s="55"/>
      <c r="BX50558" s="55"/>
      <c r="BY50558" s="55"/>
      <c r="BZ50558" s="55"/>
    </row>
    <row r="50559" spans="2:78">
      <c r="B50559" s="55"/>
      <c r="C50559" s="55"/>
      <c r="BM50559" s="55"/>
      <c r="BN50559" s="55"/>
      <c r="BO50559" s="55"/>
      <c r="BP50559" s="55"/>
      <c r="BQ50559" s="55"/>
      <c r="BR50559" s="55"/>
      <c r="BS50559" s="55"/>
      <c r="BT50559" s="55"/>
      <c r="BU50559" s="55"/>
      <c r="BV50559" s="55"/>
      <c r="BW50559" s="55"/>
      <c r="BX50559" s="55"/>
      <c r="BY50559" s="55"/>
      <c r="BZ50559" s="55"/>
    </row>
    <row r="50560" spans="2:78">
      <c r="B50560" s="55"/>
      <c r="C50560" s="55"/>
      <c r="BM50560" s="55"/>
      <c r="BN50560" s="55"/>
      <c r="BO50560" s="55"/>
      <c r="BP50560" s="55"/>
      <c r="BQ50560" s="55"/>
      <c r="BR50560" s="55"/>
      <c r="BS50560" s="55"/>
      <c r="BT50560" s="55"/>
      <c r="BU50560" s="55"/>
      <c r="BV50560" s="55"/>
      <c r="BW50560" s="55"/>
      <c r="BX50560" s="55"/>
      <c r="BY50560" s="55"/>
      <c r="BZ50560" s="55"/>
    </row>
    <row r="50561" spans="2:78">
      <c r="B50561" s="55"/>
      <c r="C50561" s="55"/>
      <c r="BM50561" s="55"/>
      <c r="BN50561" s="55"/>
      <c r="BO50561" s="55"/>
      <c r="BP50561" s="55"/>
      <c r="BQ50561" s="55"/>
      <c r="BR50561" s="55"/>
      <c r="BS50561" s="55"/>
      <c r="BT50561" s="55"/>
      <c r="BU50561" s="55"/>
      <c r="BV50561" s="55"/>
      <c r="BW50561" s="55"/>
      <c r="BX50561" s="55"/>
      <c r="BY50561" s="55"/>
      <c r="BZ50561" s="55"/>
    </row>
    <row r="50562" spans="2:78">
      <c r="B50562" s="55"/>
      <c r="C50562" s="55"/>
      <c r="BM50562" s="55"/>
      <c r="BN50562" s="55"/>
      <c r="BO50562" s="55"/>
      <c r="BP50562" s="55"/>
      <c r="BQ50562" s="55"/>
      <c r="BR50562" s="55"/>
      <c r="BS50562" s="55"/>
      <c r="BT50562" s="55"/>
      <c r="BU50562" s="55"/>
      <c r="BV50562" s="55"/>
      <c r="BW50562" s="55"/>
      <c r="BX50562" s="55"/>
      <c r="BY50562" s="55"/>
      <c r="BZ50562" s="55"/>
    </row>
    <row r="50563" spans="2:78">
      <c r="B50563" s="55"/>
      <c r="C50563" s="55"/>
      <c r="BM50563" s="55"/>
      <c r="BN50563" s="55"/>
      <c r="BO50563" s="55"/>
      <c r="BP50563" s="55"/>
      <c r="BQ50563" s="55"/>
      <c r="BR50563" s="55"/>
      <c r="BS50563" s="55"/>
      <c r="BT50563" s="55"/>
      <c r="BU50563" s="55"/>
      <c r="BV50563" s="55"/>
      <c r="BW50563" s="55"/>
      <c r="BX50563" s="55"/>
      <c r="BY50563" s="55"/>
      <c r="BZ50563" s="55"/>
    </row>
    <row r="50564" spans="2:78">
      <c r="B50564" s="55"/>
      <c r="C50564" s="55"/>
      <c r="BM50564" s="55"/>
      <c r="BN50564" s="55"/>
      <c r="BO50564" s="55"/>
      <c r="BP50564" s="55"/>
      <c r="BQ50564" s="55"/>
      <c r="BR50564" s="55"/>
      <c r="BS50564" s="55"/>
      <c r="BT50564" s="55"/>
      <c r="BU50564" s="55"/>
      <c r="BV50564" s="55"/>
      <c r="BW50564" s="55"/>
      <c r="BX50564" s="55"/>
      <c r="BY50564" s="55"/>
      <c r="BZ50564" s="55"/>
    </row>
    <row r="50565" spans="2:78">
      <c r="B50565" s="55"/>
      <c r="C50565" s="55"/>
      <c r="BM50565" s="55"/>
      <c r="BN50565" s="55"/>
      <c r="BO50565" s="55"/>
      <c r="BP50565" s="55"/>
      <c r="BQ50565" s="55"/>
      <c r="BR50565" s="55"/>
      <c r="BS50565" s="55"/>
      <c r="BT50565" s="55"/>
      <c r="BU50565" s="55"/>
      <c r="BV50565" s="55"/>
      <c r="BW50565" s="55"/>
      <c r="BX50565" s="55"/>
      <c r="BY50565" s="55"/>
      <c r="BZ50565" s="55"/>
    </row>
    <row r="50566" spans="2:78">
      <c r="B50566" s="55"/>
      <c r="C50566" s="55"/>
      <c r="BM50566" s="55"/>
      <c r="BN50566" s="55"/>
      <c r="BO50566" s="55"/>
      <c r="BP50566" s="55"/>
      <c r="BQ50566" s="55"/>
      <c r="BR50566" s="55"/>
      <c r="BS50566" s="55"/>
      <c r="BT50566" s="55"/>
      <c r="BU50566" s="55"/>
      <c r="BV50566" s="55"/>
      <c r="BW50566" s="55"/>
      <c r="BX50566" s="55"/>
      <c r="BY50566" s="55"/>
      <c r="BZ50566" s="55"/>
    </row>
    <row r="50567" spans="2:78">
      <c r="B50567" s="55"/>
      <c r="C50567" s="55"/>
      <c r="BM50567" s="55"/>
      <c r="BN50567" s="55"/>
      <c r="BO50567" s="55"/>
      <c r="BP50567" s="55"/>
      <c r="BQ50567" s="55"/>
      <c r="BR50567" s="55"/>
      <c r="BS50567" s="55"/>
      <c r="BT50567" s="55"/>
      <c r="BU50567" s="55"/>
      <c r="BV50567" s="55"/>
      <c r="BW50567" s="55"/>
      <c r="BX50567" s="55"/>
      <c r="BY50567" s="55"/>
      <c r="BZ50567" s="55"/>
    </row>
    <row r="50568" spans="2:78">
      <c r="B50568" s="55"/>
      <c r="C50568" s="55"/>
      <c r="BM50568" s="55"/>
      <c r="BN50568" s="55"/>
      <c r="BO50568" s="55"/>
      <c r="BP50568" s="55"/>
      <c r="BQ50568" s="55"/>
      <c r="BR50568" s="55"/>
      <c r="BS50568" s="55"/>
      <c r="BT50568" s="55"/>
      <c r="BU50568" s="55"/>
      <c r="BV50568" s="55"/>
      <c r="BW50568" s="55"/>
      <c r="BX50568" s="55"/>
      <c r="BY50568" s="55"/>
      <c r="BZ50568" s="55"/>
    </row>
    <row r="50569" spans="2:78">
      <c r="B50569" s="55"/>
      <c r="C50569" s="55"/>
      <c r="BM50569" s="55"/>
      <c r="BN50569" s="55"/>
      <c r="BO50569" s="55"/>
      <c r="BP50569" s="55"/>
      <c r="BQ50569" s="55"/>
      <c r="BR50569" s="55"/>
      <c r="BS50569" s="55"/>
      <c r="BT50569" s="55"/>
      <c r="BU50569" s="55"/>
      <c r="BV50569" s="55"/>
      <c r="BW50569" s="55"/>
      <c r="BX50569" s="55"/>
      <c r="BY50569" s="55"/>
      <c r="BZ50569" s="55"/>
    </row>
    <row r="50570" spans="2:78">
      <c r="B50570" s="55"/>
      <c r="C50570" s="55"/>
      <c r="BM50570" s="55"/>
      <c r="BN50570" s="55"/>
      <c r="BO50570" s="55"/>
      <c r="BP50570" s="55"/>
      <c r="BQ50570" s="55"/>
      <c r="BR50570" s="55"/>
      <c r="BS50570" s="55"/>
      <c r="BT50570" s="55"/>
      <c r="BU50570" s="55"/>
      <c r="BV50570" s="55"/>
      <c r="BW50570" s="55"/>
      <c r="BX50570" s="55"/>
      <c r="BY50570" s="55"/>
      <c r="BZ50570" s="55"/>
    </row>
    <row r="50571" spans="2:78">
      <c r="B50571" s="55"/>
      <c r="C50571" s="55"/>
      <c r="BM50571" s="55"/>
      <c r="BN50571" s="55"/>
      <c r="BO50571" s="55"/>
      <c r="BP50571" s="55"/>
      <c r="BQ50571" s="55"/>
      <c r="BR50571" s="55"/>
      <c r="BS50571" s="55"/>
      <c r="BT50571" s="55"/>
      <c r="BU50571" s="55"/>
      <c r="BV50571" s="55"/>
      <c r="BW50571" s="55"/>
      <c r="BX50571" s="55"/>
      <c r="BY50571" s="55"/>
      <c r="BZ50571" s="55"/>
    </row>
    <row r="50572" spans="2:78">
      <c r="B50572" s="55"/>
      <c r="C50572" s="55"/>
      <c r="BM50572" s="55"/>
      <c r="BN50572" s="55"/>
      <c r="BO50572" s="55"/>
      <c r="BP50572" s="55"/>
      <c r="BQ50572" s="55"/>
      <c r="BR50572" s="55"/>
      <c r="BS50572" s="55"/>
      <c r="BT50572" s="55"/>
      <c r="BU50572" s="55"/>
      <c r="BV50572" s="55"/>
      <c r="BW50572" s="55"/>
      <c r="BX50572" s="55"/>
      <c r="BY50572" s="55"/>
      <c r="BZ50572" s="55"/>
    </row>
    <row r="50573" spans="2:78">
      <c r="B50573" s="55"/>
      <c r="C50573" s="55"/>
      <c r="BM50573" s="55"/>
      <c r="BN50573" s="55"/>
      <c r="BO50573" s="55"/>
      <c r="BP50573" s="55"/>
      <c r="BQ50573" s="55"/>
      <c r="BR50573" s="55"/>
      <c r="BS50573" s="55"/>
      <c r="BT50573" s="55"/>
      <c r="BU50573" s="55"/>
      <c r="BV50573" s="55"/>
      <c r="BW50573" s="55"/>
      <c r="BX50573" s="55"/>
      <c r="BY50573" s="55"/>
      <c r="BZ50573" s="55"/>
    </row>
    <row r="50574" spans="2:78">
      <c r="B50574" s="55"/>
      <c r="C50574" s="55"/>
      <c r="BM50574" s="55"/>
      <c r="BN50574" s="55"/>
      <c r="BO50574" s="55"/>
      <c r="BP50574" s="55"/>
      <c r="BQ50574" s="55"/>
      <c r="BR50574" s="55"/>
      <c r="BS50574" s="55"/>
      <c r="BT50574" s="55"/>
      <c r="BU50574" s="55"/>
      <c r="BV50574" s="55"/>
      <c r="BW50574" s="55"/>
      <c r="BX50574" s="55"/>
      <c r="BY50574" s="55"/>
      <c r="BZ50574" s="55"/>
    </row>
    <row r="50575" spans="2:78">
      <c r="B50575" s="55"/>
      <c r="C50575" s="55"/>
      <c r="BM50575" s="55"/>
      <c r="BN50575" s="55"/>
      <c r="BO50575" s="55"/>
      <c r="BP50575" s="55"/>
      <c r="BQ50575" s="55"/>
      <c r="BR50575" s="55"/>
      <c r="BS50575" s="55"/>
      <c r="BT50575" s="55"/>
      <c r="BU50575" s="55"/>
      <c r="BV50575" s="55"/>
      <c r="BW50575" s="55"/>
      <c r="BX50575" s="55"/>
      <c r="BY50575" s="55"/>
      <c r="BZ50575" s="55"/>
    </row>
    <row r="50576" spans="2:78">
      <c r="B50576" s="55"/>
      <c r="C50576" s="55"/>
      <c r="BM50576" s="55"/>
      <c r="BN50576" s="55"/>
      <c r="BO50576" s="55"/>
      <c r="BP50576" s="55"/>
      <c r="BQ50576" s="55"/>
      <c r="BR50576" s="55"/>
      <c r="BS50576" s="55"/>
      <c r="BT50576" s="55"/>
      <c r="BU50576" s="55"/>
      <c r="BV50576" s="55"/>
      <c r="BW50576" s="55"/>
      <c r="BX50576" s="55"/>
      <c r="BY50576" s="55"/>
      <c r="BZ50576" s="55"/>
    </row>
    <row r="50577" spans="2:78">
      <c r="B50577" s="55"/>
      <c r="C50577" s="55"/>
      <c r="BM50577" s="55"/>
      <c r="BN50577" s="55"/>
      <c r="BO50577" s="55"/>
      <c r="BP50577" s="55"/>
      <c r="BQ50577" s="55"/>
      <c r="BR50577" s="55"/>
      <c r="BS50577" s="55"/>
      <c r="BT50577" s="55"/>
      <c r="BU50577" s="55"/>
      <c r="BV50577" s="55"/>
      <c r="BW50577" s="55"/>
      <c r="BX50577" s="55"/>
      <c r="BY50577" s="55"/>
      <c r="BZ50577" s="55"/>
    </row>
    <row r="50578" spans="2:78">
      <c r="B50578" s="55"/>
      <c r="C50578" s="55"/>
      <c r="BM50578" s="55"/>
      <c r="BN50578" s="55"/>
      <c r="BO50578" s="55"/>
      <c r="BP50578" s="55"/>
      <c r="BQ50578" s="55"/>
      <c r="BR50578" s="55"/>
      <c r="BS50578" s="55"/>
      <c r="BT50578" s="55"/>
      <c r="BU50578" s="55"/>
      <c r="BV50578" s="55"/>
      <c r="BW50578" s="55"/>
      <c r="BX50578" s="55"/>
      <c r="BY50578" s="55"/>
      <c r="BZ50578" s="55"/>
    </row>
    <row r="50579" spans="2:78">
      <c r="B50579" s="55"/>
      <c r="C50579" s="55"/>
      <c r="BM50579" s="55"/>
      <c r="BN50579" s="55"/>
      <c r="BO50579" s="55"/>
      <c r="BP50579" s="55"/>
      <c r="BQ50579" s="55"/>
      <c r="BR50579" s="55"/>
      <c r="BS50579" s="55"/>
      <c r="BT50579" s="55"/>
      <c r="BU50579" s="55"/>
      <c r="BV50579" s="55"/>
      <c r="BW50579" s="55"/>
      <c r="BX50579" s="55"/>
      <c r="BY50579" s="55"/>
      <c r="BZ50579" s="55"/>
    </row>
    <row r="50580" spans="2:78">
      <c r="B50580" s="55"/>
      <c r="C50580" s="55"/>
      <c r="BM50580" s="55"/>
      <c r="BN50580" s="55"/>
      <c r="BO50580" s="55"/>
      <c r="BP50580" s="55"/>
      <c r="BQ50580" s="55"/>
      <c r="BR50580" s="55"/>
      <c r="BS50580" s="55"/>
      <c r="BT50580" s="55"/>
      <c r="BU50580" s="55"/>
      <c r="BV50580" s="55"/>
      <c r="BW50580" s="55"/>
      <c r="BX50580" s="55"/>
      <c r="BY50580" s="55"/>
      <c r="BZ50580" s="55"/>
    </row>
    <row r="50581" spans="2:78">
      <c r="B50581" s="55"/>
      <c r="C50581" s="55"/>
      <c r="BM50581" s="55"/>
      <c r="BN50581" s="55"/>
      <c r="BO50581" s="55"/>
      <c r="BP50581" s="55"/>
      <c r="BQ50581" s="55"/>
      <c r="BR50581" s="55"/>
      <c r="BS50581" s="55"/>
      <c r="BT50581" s="55"/>
      <c r="BU50581" s="55"/>
      <c r="BV50581" s="55"/>
      <c r="BW50581" s="55"/>
      <c r="BX50581" s="55"/>
      <c r="BY50581" s="55"/>
      <c r="BZ50581" s="55"/>
    </row>
    <row r="50582" spans="2:78">
      <c r="B50582" s="55"/>
      <c r="C50582" s="55"/>
      <c r="BM50582" s="55"/>
      <c r="BN50582" s="55"/>
      <c r="BO50582" s="55"/>
      <c r="BP50582" s="55"/>
      <c r="BQ50582" s="55"/>
      <c r="BR50582" s="55"/>
      <c r="BS50582" s="55"/>
      <c r="BT50582" s="55"/>
      <c r="BU50582" s="55"/>
      <c r="BV50582" s="55"/>
      <c r="BW50582" s="55"/>
      <c r="BX50582" s="55"/>
      <c r="BY50582" s="55"/>
      <c r="BZ50582" s="55"/>
    </row>
    <row r="50583" spans="2:78">
      <c r="B50583" s="55"/>
      <c r="C50583" s="55"/>
      <c r="BM50583" s="55"/>
      <c r="BN50583" s="55"/>
      <c r="BO50583" s="55"/>
      <c r="BP50583" s="55"/>
      <c r="BQ50583" s="55"/>
      <c r="BR50583" s="55"/>
      <c r="BS50583" s="55"/>
      <c r="BT50583" s="55"/>
      <c r="BU50583" s="55"/>
      <c r="BV50583" s="55"/>
      <c r="BW50583" s="55"/>
      <c r="BX50583" s="55"/>
      <c r="BY50583" s="55"/>
      <c r="BZ50583" s="55"/>
    </row>
    <row r="50584" spans="2:78">
      <c r="B50584" s="55"/>
      <c r="C50584" s="55"/>
      <c r="BM50584" s="55"/>
      <c r="BN50584" s="55"/>
      <c r="BO50584" s="55"/>
      <c r="BP50584" s="55"/>
      <c r="BQ50584" s="55"/>
      <c r="BR50584" s="55"/>
      <c r="BS50584" s="55"/>
      <c r="BT50584" s="55"/>
      <c r="BU50584" s="55"/>
      <c r="BV50584" s="55"/>
      <c r="BW50584" s="55"/>
      <c r="BX50584" s="55"/>
      <c r="BY50584" s="55"/>
      <c r="BZ50584" s="55"/>
    </row>
    <row r="50585" spans="2:78">
      <c r="B50585" s="55"/>
      <c r="C50585" s="55"/>
      <c r="BM50585" s="55"/>
      <c r="BN50585" s="55"/>
      <c r="BO50585" s="55"/>
      <c r="BP50585" s="55"/>
      <c r="BQ50585" s="55"/>
      <c r="BR50585" s="55"/>
      <c r="BS50585" s="55"/>
      <c r="BT50585" s="55"/>
      <c r="BU50585" s="55"/>
      <c r="BV50585" s="55"/>
      <c r="BW50585" s="55"/>
      <c r="BX50585" s="55"/>
      <c r="BY50585" s="55"/>
      <c r="BZ50585" s="55"/>
    </row>
    <row r="50586" spans="2:78">
      <c r="B50586" s="55"/>
      <c r="C50586" s="55"/>
      <c r="BM50586" s="55"/>
      <c r="BN50586" s="55"/>
      <c r="BO50586" s="55"/>
      <c r="BP50586" s="55"/>
      <c r="BQ50586" s="55"/>
      <c r="BR50586" s="55"/>
      <c r="BS50586" s="55"/>
      <c r="BT50586" s="55"/>
      <c r="BU50586" s="55"/>
      <c r="BV50586" s="55"/>
      <c r="BW50586" s="55"/>
      <c r="BX50586" s="55"/>
      <c r="BY50586" s="55"/>
      <c r="BZ50586" s="55"/>
    </row>
    <row r="50587" spans="2:78">
      <c r="B50587" s="55"/>
      <c r="C50587" s="55"/>
      <c r="BM50587" s="55"/>
      <c r="BN50587" s="55"/>
      <c r="BO50587" s="55"/>
      <c r="BP50587" s="55"/>
      <c r="BQ50587" s="55"/>
      <c r="BR50587" s="55"/>
      <c r="BS50587" s="55"/>
      <c r="BT50587" s="55"/>
      <c r="BU50587" s="55"/>
      <c r="BV50587" s="55"/>
      <c r="BW50587" s="55"/>
      <c r="BX50587" s="55"/>
      <c r="BY50587" s="55"/>
      <c r="BZ50587" s="55"/>
    </row>
    <row r="50588" spans="2:78">
      <c r="B50588" s="55"/>
      <c r="C50588" s="55"/>
      <c r="BM50588" s="55"/>
      <c r="BN50588" s="55"/>
      <c r="BO50588" s="55"/>
      <c r="BP50588" s="55"/>
      <c r="BQ50588" s="55"/>
      <c r="BR50588" s="55"/>
      <c r="BS50588" s="55"/>
      <c r="BT50588" s="55"/>
      <c r="BU50588" s="55"/>
      <c r="BV50588" s="55"/>
      <c r="BW50588" s="55"/>
      <c r="BX50588" s="55"/>
      <c r="BY50588" s="55"/>
      <c r="BZ50588" s="55"/>
    </row>
    <row r="50589" spans="2:78">
      <c r="B50589" s="55"/>
      <c r="C50589" s="55"/>
      <c r="BM50589" s="55"/>
      <c r="BN50589" s="55"/>
      <c r="BO50589" s="55"/>
      <c r="BP50589" s="55"/>
      <c r="BQ50589" s="55"/>
      <c r="BR50589" s="55"/>
      <c r="BS50589" s="55"/>
      <c r="BT50589" s="55"/>
      <c r="BU50589" s="55"/>
      <c r="BV50589" s="55"/>
      <c r="BW50589" s="55"/>
      <c r="BX50589" s="55"/>
      <c r="BY50589" s="55"/>
      <c r="BZ50589" s="55"/>
    </row>
    <row r="50590" spans="2:78">
      <c r="B50590" s="55"/>
      <c r="C50590" s="55"/>
      <c r="BM50590" s="55"/>
      <c r="BN50590" s="55"/>
      <c r="BO50590" s="55"/>
      <c r="BP50590" s="55"/>
      <c r="BQ50590" s="55"/>
      <c r="BR50590" s="55"/>
      <c r="BS50590" s="55"/>
      <c r="BT50590" s="55"/>
      <c r="BU50590" s="55"/>
      <c r="BV50590" s="55"/>
      <c r="BW50590" s="55"/>
      <c r="BX50590" s="55"/>
      <c r="BY50590" s="55"/>
      <c r="BZ50590" s="55"/>
    </row>
    <row r="50591" spans="2:78">
      <c r="B50591" s="55"/>
      <c r="C50591" s="55"/>
      <c r="BM50591" s="55"/>
      <c r="BN50591" s="55"/>
      <c r="BO50591" s="55"/>
      <c r="BP50591" s="55"/>
      <c r="BQ50591" s="55"/>
      <c r="BR50591" s="55"/>
      <c r="BS50591" s="55"/>
      <c r="BT50591" s="55"/>
      <c r="BU50591" s="55"/>
      <c r="BV50591" s="55"/>
      <c r="BW50591" s="55"/>
      <c r="BX50591" s="55"/>
      <c r="BY50591" s="55"/>
      <c r="BZ50591" s="55"/>
    </row>
    <row r="50592" spans="2:78">
      <c r="B50592" s="55"/>
      <c r="C50592" s="55"/>
      <c r="BM50592" s="55"/>
      <c r="BN50592" s="55"/>
      <c r="BO50592" s="55"/>
      <c r="BP50592" s="55"/>
      <c r="BQ50592" s="55"/>
      <c r="BR50592" s="55"/>
      <c r="BS50592" s="55"/>
      <c r="BT50592" s="55"/>
      <c r="BU50592" s="55"/>
      <c r="BV50592" s="55"/>
      <c r="BW50592" s="55"/>
      <c r="BX50592" s="55"/>
      <c r="BY50592" s="55"/>
      <c r="BZ50592" s="55"/>
    </row>
    <row r="50593" spans="2:78">
      <c r="B50593" s="55"/>
      <c r="C50593" s="55"/>
      <c r="BM50593" s="55"/>
      <c r="BN50593" s="55"/>
      <c r="BO50593" s="55"/>
      <c r="BP50593" s="55"/>
      <c r="BQ50593" s="55"/>
      <c r="BR50593" s="55"/>
      <c r="BS50593" s="55"/>
      <c r="BT50593" s="55"/>
      <c r="BU50593" s="55"/>
      <c r="BV50593" s="55"/>
      <c r="BW50593" s="55"/>
      <c r="BX50593" s="55"/>
      <c r="BY50593" s="55"/>
      <c r="BZ50593" s="55"/>
    </row>
    <row r="50594" spans="2:78">
      <c r="B50594" s="55"/>
      <c r="C50594" s="55"/>
      <c r="BM50594" s="55"/>
      <c r="BN50594" s="55"/>
      <c r="BO50594" s="55"/>
      <c r="BP50594" s="55"/>
      <c r="BQ50594" s="55"/>
      <c r="BR50594" s="55"/>
      <c r="BS50594" s="55"/>
      <c r="BT50594" s="55"/>
      <c r="BU50594" s="55"/>
      <c r="BV50594" s="55"/>
      <c r="BW50594" s="55"/>
      <c r="BX50594" s="55"/>
      <c r="BY50594" s="55"/>
      <c r="BZ50594" s="55"/>
    </row>
    <row r="50595" spans="2:78">
      <c r="B50595" s="55"/>
      <c r="C50595" s="55"/>
      <c r="BM50595" s="55"/>
      <c r="BN50595" s="55"/>
      <c r="BO50595" s="55"/>
      <c r="BP50595" s="55"/>
      <c r="BQ50595" s="55"/>
      <c r="BR50595" s="55"/>
      <c r="BS50595" s="55"/>
      <c r="BT50595" s="55"/>
      <c r="BU50595" s="55"/>
      <c r="BV50595" s="55"/>
      <c r="BW50595" s="55"/>
      <c r="BX50595" s="55"/>
      <c r="BY50595" s="55"/>
      <c r="BZ50595" s="55"/>
    </row>
    <row r="50596" spans="2:78">
      <c r="B50596" s="55"/>
      <c r="C50596" s="55"/>
      <c r="BM50596" s="55"/>
      <c r="BN50596" s="55"/>
      <c r="BO50596" s="55"/>
      <c r="BP50596" s="55"/>
      <c r="BQ50596" s="55"/>
      <c r="BR50596" s="55"/>
      <c r="BS50596" s="55"/>
      <c r="BT50596" s="55"/>
      <c r="BU50596" s="55"/>
      <c r="BV50596" s="55"/>
      <c r="BW50596" s="55"/>
      <c r="BX50596" s="55"/>
      <c r="BY50596" s="55"/>
      <c r="BZ50596" s="55"/>
    </row>
    <row r="50597" spans="2:78">
      <c r="B50597" s="55"/>
      <c r="C50597" s="55"/>
      <c r="BM50597" s="55"/>
      <c r="BN50597" s="55"/>
      <c r="BO50597" s="55"/>
      <c r="BP50597" s="55"/>
      <c r="BQ50597" s="55"/>
      <c r="BR50597" s="55"/>
      <c r="BS50597" s="55"/>
      <c r="BT50597" s="55"/>
      <c r="BU50597" s="55"/>
      <c r="BV50597" s="55"/>
      <c r="BW50597" s="55"/>
      <c r="BX50597" s="55"/>
      <c r="BY50597" s="55"/>
      <c r="BZ50597" s="55"/>
    </row>
    <row r="50598" spans="2:78">
      <c r="B50598" s="55"/>
      <c r="C50598" s="55"/>
      <c r="BM50598" s="55"/>
      <c r="BN50598" s="55"/>
      <c r="BO50598" s="55"/>
      <c r="BP50598" s="55"/>
      <c r="BQ50598" s="55"/>
      <c r="BR50598" s="55"/>
      <c r="BS50598" s="55"/>
      <c r="BT50598" s="55"/>
      <c r="BU50598" s="55"/>
      <c r="BV50598" s="55"/>
      <c r="BW50598" s="55"/>
      <c r="BX50598" s="55"/>
      <c r="BY50598" s="55"/>
      <c r="BZ50598" s="55"/>
    </row>
    <row r="50599" spans="2:78">
      <c r="B50599" s="55"/>
      <c r="C50599" s="55"/>
      <c r="BM50599" s="55"/>
      <c r="BN50599" s="55"/>
      <c r="BO50599" s="55"/>
      <c r="BP50599" s="55"/>
      <c r="BQ50599" s="55"/>
      <c r="BR50599" s="55"/>
      <c r="BS50599" s="55"/>
      <c r="BT50599" s="55"/>
      <c r="BU50599" s="55"/>
      <c r="BV50599" s="55"/>
      <c r="BW50599" s="55"/>
      <c r="BX50599" s="55"/>
      <c r="BY50599" s="55"/>
      <c r="BZ50599" s="55"/>
    </row>
    <row r="50600" spans="2:78">
      <c r="B50600" s="55"/>
      <c r="C50600" s="55"/>
      <c r="BM50600" s="55"/>
      <c r="BN50600" s="55"/>
      <c r="BO50600" s="55"/>
      <c r="BP50600" s="55"/>
      <c r="BQ50600" s="55"/>
      <c r="BR50600" s="55"/>
      <c r="BS50600" s="55"/>
      <c r="BT50600" s="55"/>
      <c r="BU50600" s="55"/>
      <c r="BV50600" s="55"/>
      <c r="BW50600" s="55"/>
      <c r="BX50600" s="55"/>
      <c r="BY50600" s="55"/>
      <c r="BZ50600" s="55"/>
    </row>
    <row r="50601" spans="2:78">
      <c r="B50601" s="55"/>
      <c r="C50601" s="55"/>
      <c r="BM50601" s="55"/>
      <c r="BN50601" s="55"/>
      <c r="BO50601" s="55"/>
      <c r="BP50601" s="55"/>
      <c r="BQ50601" s="55"/>
      <c r="BR50601" s="55"/>
      <c r="BS50601" s="55"/>
      <c r="BT50601" s="55"/>
      <c r="BU50601" s="55"/>
      <c r="BV50601" s="55"/>
      <c r="BW50601" s="55"/>
      <c r="BX50601" s="55"/>
      <c r="BY50601" s="55"/>
      <c r="BZ50601" s="55"/>
    </row>
    <row r="50602" spans="2:78">
      <c r="B50602" s="55"/>
      <c r="C50602" s="55"/>
      <c r="BM50602" s="55"/>
      <c r="BN50602" s="55"/>
      <c r="BO50602" s="55"/>
      <c r="BP50602" s="55"/>
      <c r="BQ50602" s="55"/>
      <c r="BR50602" s="55"/>
      <c r="BS50602" s="55"/>
      <c r="BT50602" s="55"/>
      <c r="BU50602" s="55"/>
      <c r="BV50602" s="55"/>
      <c r="BW50602" s="55"/>
      <c r="BX50602" s="55"/>
      <c r="BY50602" s="55"/>
      <c r="BZ50602" s="55"/>
    </row>
    <row r="50603" spans="2:78">
      <c r="B50603" s="55"/>
      <c r="C50603" s="55"/>
      <c r="BM50603" s="55"/>
      <c r="BN50603" s="55"/>
      <c r="BO50603" s="55"/>
      <c r="BP50603" s="55"/>
      <c r="BQ50603" s="55"/>
      <c r="BR50603" s="55"/>
      <c r="BS50603" s="55"/>
      <c r="BT50603" s="55"/>
      <c r="BU50603" s="55"/>
      <c r="BV50603" s="55"/>
      <c r="BW50603" s="55"/>
      <c r="BX50603" s="55"/>
      <c r="BY50603" s="55"/>
      <c r="BZ50603" s="55"/>
    </row>
    <row r="50604" spans="2:78">
      <c r="B50604" s="55"/>
      <c r="C50604" s="55"/>
      <c r="BM50604" s="55"/>
      <c r="BN50604" s="55"/>
      <c r="BO50604" s="55"/>
      <c r="BP50604" s="55"/>
      <c r="BQ50604" s="55"/>
      <c r="BR50604" s="55"/>
      <c r="BS50604" s="55"/>
      <c r="BT50604" s="55"/>
      <c r="BU50604" s="55"/>
      <c r="BV50604" s="55"/>
      <c r="BW50604" s="55"/>
      <c r="BX50604" s="55"/>
      <c r="BY50604" s="55"/>
      <c r="BZ50604" s="55"/>
    </row>
    <row r="50605" spans="2:78">
      <c r="B50605" s="55"/>
      <c r="C50605" s="55"/>
      <c r="BM50605" s="55"/>
      <c r="BN50605" s="55"/>
      <c r="BO50605" s="55"/>
      <c r="BP50605" s="55"/>
      <c r="BQ50605" s="55"/>
      <c r="BR50605" s="55"/>
      <c r="BS50605" s="55"/>
      <c r="BT50605" s="55"/>
      <c r="BU50605" s="55"/>
      <c r="BV50605" s="55"/>
      <c r="BW50605" s="55"/>
      <c r="BX50605" s="55"/>
      <c r="BY50605" s="55"/>
      <c r="BZ50605" s="55"/>
    </row>
    <row r="50606" spans="2:78">
      <c r="B50606" s="55"/>
      <c r="C50606" s="55"/>
      <c r="BM50606" s="55"/>
      <c r="BN50606" s="55"/>
      <c r="BO50606" s="55"/>
      <c r="BP50606" s="55"/>
      <c r="BQ50606" s="55"/>
      <c r="BR50606" s="55"/>
      <c r="BS50606" s="55"/>
      <c r="BT50606" s="55"/>
      <c r="BU50606" s="55"/>
      <c r="BV50606" s="55"/>
      <c r="BW50606" s="55"/>
      <c r="BX50606" s="55"/>
      <c r="BY50606" s="55"/>
      <c r="BZ50606" s="55"/>
    </row>
    <row r="50607" spans="2:78">
      <c r="B50607" s="55"/>
      <c r="C50607" s="55"/>
      <c r="BM50607" s="55"/>
      <c r="BN50607" s="55"/>
      <c r="BO50607" s="55"/>
      <c r="BP50607" s="55"/>
      <c r="BQ50607" s="55"/>
      <c r="BR50607" s="55"/>
      <c r="BS50607" s="55"/>
      <c r="BT50607" s="55"/>
      <c r="BU50607" s="55"/>
      <c r="BV50607" s="55"/>
      <c r="BW50607" s="55"/>
      <c r="BX50607" s="55"/>
      <c r="BY50607" s="55"/>
      <c r="BZ50607" s="55"/>
    </row>
    <row r="50608" spans="2:78">
      <c r="B50608" s="55"/>
      <c r="C50608" s="55"/>
      <c r="BM50608" s="55"/>
      <c r="BN50608" s="55"/>
      <c r="BO50608" s="55"/>
      <c r="BP50608" s="55"/>
      <c r="BQ50608" s="55"/>
      <c r="BR50608" s="55"/>
      <c r="BS50608" s="55"/>
      <c r="BT50608" s="55"/>
      <c r="BU50608" s="55"/>
      <c r="BV50608" s="55"/>
      <c r="BW50608" s="55"/>
      <c r="BX50608" s="55"/>
      <c r="BY50608" s="55"/>
      <c r="BZ50608" s="55"/>
    </row>
    <row r="50609" spans="2:78">
      <c r="B50609" s="55"/>
      <c r="C50609" s="55"/>
      <c r="BM50609" s="55"/>
      <c r="BN50609" s="55"/>
      <c r="BO50609" s="55"/>
      <c r="BP50609" s="55"/>
      <c r="BQ50609" s="55"/>
      <c r="BR50609" s="55"/>
      <c r="BS50609" s="55"/>
      <c r="BT50609" s="55"/>
      <c r="BU50609" s="55"/>
      <c r="BV50609" s="55"/>
      <c r="BW50609" s="55"/>
      <c r="BX50609" s="55"/>
      <c r="BY50609" s="55"/>
      <c r="BZ50609" s="55"/>
    </row>
    <row r="50610" spans="2:78">
      <c r="B50610" s="55"/>
      <c r="C50610" s="55"/>
      <c r="BM50610" s="55"/>
      <c r="BN50610" s="55"/>
      <c r="BO50610" s="55"/>
      <c r="BP50610" s="55"/>
      <c r="BQ50610" s="55"/>
      <c r="BR50610" s="55"/>
      <c r="BS50610" s="55"/>
      <c r="BT50610" s="55"/>
      <c r="BU50610" s="55"/>
      <c r="BV50610" s="55"/>
      <c r="BW50610" s="55"/>
      <c r="BX50610" s="55"/>
      <c r="BY50610" s="55"/>
      <c r="BZ50610" s="55"/>
    </row>
    <row r="50611" spans="2:78">
      <c r="B50611" s="55"/>
      <c r="C50611" s="55"/>
      <c r="BM50611" s="55"/>
      <c r="BN50611" s="55"/>
      <c r="BO50611" s="55"/>
      <c r="BP50611" s="55"/>
      <c r="BQ50611" s="55"/>
      <c r="BR50611" s="55"/>
      <c r="BS50611" s="55"/>
      <c r="BT50611" s="55"/>
      <c r="BU50611" s="55"/>
      <c r="BV50611" s="55"/>
      <c r="BW50611" s="55"/>
      <c r="BX50611" s="55"/>
      <c r="BY50611" s="55"/>
      <c r="BZ50611" s="55"/>
    </row>
    <row r="50612" spans="2:78">
      <c r="B50612" s="55"/>
      <c r="C50612" s="55"/>
      <c r="BM50612" s="55"/>
      <c r="BN50612" s="55"/>
      <c r="BO50612" s="55"/>
      <c r="BP50612" s="55"/>
      <c r="BQ50612" s="55"/>
      <c r="BR50612" s="55"/>
      <c r="BS50612" s="55"/>
      <c r="BT50612" s="55"/>
      <c r="BU50612" s="55"/>
      <c r="BV50612" s="55"/>
      <c r="BW50612" s="55"/>
      <c r="BX50612" s="55"/>
      <c r="BY50612" s="55"/>
      <c r="BZ50612" s="55"/>
    </row>
    <row r="50613" spans="2:78">
      <c r="B50613" s="55"/>
      <c r="C50613" s="55"/>
      <c r="BM50613" s="55"/>
      <c r="BN50613" s="55"/>
      <c r="BO50613" s="55"/>
      <c r="BP50613" s="55"/>
      <c r="BQ50613" s="55"/>
      <c r="BR50613" s="55"/>
      <c r="BS50613" s="55"/>
      <c r="BT50613" s="55"/>
      <c r="BU50613" s="55"/>
      <c r="BV50613" s="55"/>
      <c r="BW50613" s="55"/>
      <c r="BX50613" s="55"/>
      <c r="BY50613" s="55"/>
      <c r="BZ50613" s="55"/>
    </row>
    <row r="50614" spans="2:78">
      <c r="B50614" s="55"/>
      <c r="C50614" s="55"/>
      <c r="BM50614" s="55"/>
      <c r="BN50614" s="55"/>
      <c r="BO50614" s="55"/>
      <c r="BP50614" s="55"/>
      <c r="BQ50614" s="55"/>
      <c r="BR50614" s="55"/>
      <c r="BS50614" s="55"/>
      <c r="BT50614" s="55"/>
      <c r="BU50614" s="55"/>
      <c r="BV50614" s="55"/>
      <c r="BW50614" s="55"/>
      <c r="BX50614" s="55"/>
      <c r="BY50614" s="55"/>
      <c r="BZ50614" s="55"/>
    </row>
    <row r="50615" spans="2:78">
      <c r="B50615" s="55"/>
      <c r="C50615" s="55"/>
      <c r="BM50615" s="55"/>
      <c r="BN50615" s="55"/>
      <c r="BO50615" s="55"/>
      <c r="BP50615" s="55"/>
      <c r="BQ50615" s="55"/>
      <c r="BR50615" s="55"/>
      <c r="BS50615" s="55"/>
      <c r="BT50615" s="55"/>
      <c r="BU50615" s="55"/>
      <c r="BV50615" s="55"/>
      <c r="BW50615" s="55"/>
      <c r="BX50615" s="55"/>
      <c r="BY50615" s="55"/>
      <c r="BZ50615" s="55"/>
    </row>
    <row r="50616" spans="2:78">
      <c r="B50616" s="55"/>
      <c r="C50616" s="55"/>
      <c r="BM50616" s="55"/>
      <c r="BN50616" s="55"/>
      <c r="BO50616" s="55"/>
      <c r="BP50616" s="55"/>
      <c r="BQ50616" s="55"/>
      <c r="BR50616" s="55"/>
      <c r="BS50616" s="55"/>
      <c r="BT50616" s="55"/>
      <c r="BU50616" s="55"/>
      <c r="BV50616" s="55"/>
      <c r="BW50616" s="55"/>
      <c r="BX50616" s="55"/>
      <c r="BY50616" s="55"/>
      <c r="BZ50616" s="55"/>
    </row>
    <row r="50617" spans="2:78">
      <c r="B50617" s="55"/>
      <c r="C50617" s="55"/>
      <c r="BM50617" s="55"/>
      <c r="BN50617" s="55"/>
      <c r="BO50617" s="55"/>
      <c r="BP50617" s="55"/>
      <c r="BQ50617" s="55"/>
      <c r="BR50617" s="55"/>
      <c r="BS50617" s="55"/>
      <c r="BT50617" s="55"/>
      <c r="BU50617" s="55"/>
      <c r="BV50617" s="55"/>
      <c r="BW50617" s="55"/>
      <c r="BX50617" s="55"/>
      <c r="BY50617" s="55"/>
      <c r="BZ50617" s="55"/>
    </row>
    <row r="50618" spans="2:78">
      <c r="B50618" s="55"/>
      <c r="C50618" s="55"/>
      <c r="BM50618" s="55"/>
      <c r="BN50618" s="55"/>
      <c r="BO50618" s="55"/>
      <c r="BP50618" s="55"/>
      <c r="BQ50618" s="55"/>
      <c r="BR50618" s="55"/>
      <c r="BS50618" s="55"/>
      <c r="BT50618" s="55"/>
      <c r="BU50618" s="55"/>
      <c r="BV50618" s="55"/>
      <c r="BW50618" s="55"/>
      <c r="BX50618" s="55"/>
      <c r="BY50618" s="55"/>
      <c r="BZ50618" s="55"/>
    </row>
    <row r="50619" spans="2:78">
      <c r="B50619" s="55"/>
      <c r="C50619" s="55"/>
      <c r="BM50619" s="55"/>
      <c r="BN50619" s="55"/>
      <c r="BO50619" s="55"/>
      <c r="BP50619" s="55"/>
      <c r="BQ50619" s="55"/>
      <c r="BR50619" s="55"/>
      <c r="BS50619" s="55"/>
      <c r="BT50619" s="55"/>
      <c r="BU50619" s="55"/>
      <c r="BV50619" s="55"/>
      <c r="BW50619" s="55"/>
      <c r="BX50619" s="55"/>
      <c r="BY50619" s="55"/>
      <c r="BZ50619" s="55"/>
    </row>
    <row r="50620" spans="2:78">
      <c r="B50620" s="55"/>
      <c r="C50620" s="55"/>
      <c r="BM50620" s="55"/>
      <c r="BN50620" s="55"/>
      <c r="BO50620" s="55"/>
      <c r="BP50620" s="55"/>
      <c r="BQ50620" s="55"/>
      <c r="BR50620" s="55"/>
      <c r="BS50620" s="55"/>
      <c r="BT50620" s="55"/>
      <c r="BU50620" s="55"/>
      <c r="BV50620" s="55"/>
      <c r="BW50620" s="55"/>
      <c r="BX50620" s="55"/>
      <c r="BY50620" s="55"/>
      <c r="BZ50620" s="55"/>
    </row>
    <row r="50621" spans="2:78">
      <c r="B50621" s="55"/>
      <c r="C50621" s="55"/>
      <c r="BM50621" s="55"/>
      <c r="BN50621" s="55"/>
      <c r="BO50621" s="55"/>
      <c r="BP50621" s="55"/>
      <c r="BQ50621" s="55"/>
      <c r="BR50621" s="55"/>
      <c r="BS50621" s="55"/>
      <c r="BT50621" s="55"/>
      <c r="BU50621" s="55"/>
      <c r="BV50621" s="55"/>
      <c r="BW50621" s="55"/>
      <c r="BX50621" s="55"/>
      <c r="BY50621" s="55"/>
      <c r="BZ50621" s="55"/>
    </row>
    <row r="50622" spans="2:78">
      <c r="B50622" s="55"/>
      <c r="C50622" s="55"/>
      <c r="BM50622" s="55"/>
      <c r="BN50622" s="55"/>
      <c r="BO50622" s="55"/>
      <c r="BP50622" s="55"/>
      <c r="BQ50622" s="55"/>
      <c r="BR50622" s="55"/>
      <c r="BS50622" s="55"/>
      <c r="BT50622" s="55"/>
      <c r="BU50622" s="55"/>
      <c r="BV50622" s="55"/>
      <c r="BW50622" s="55"/>
      <c r="BX50622" s="55"/>
      <c r="BY50622" s="55"/>
      <c r="BZ50622" s="55"/>
    </row>
    <row r="50623" spans="2:78">
      <c r="B50623" s="55"/>
      <c r="C50623" s="55"/>
      <c r="BM50623" s="55"/>
      <c r="BN50623" s="55"/>
      <c r="BO50623" s="55"/>
      <c r="BP50623" s="55"/>
      <c r="BQ50623" s="55"/>
      <c r="BR50623" s="55"/>
      <c r="BS50623" s="55"/>
      <c r="BT50623" s="55"/>
      <c r="BU50623" s="55"/>
      <c r="BV50623" s="55"/>
      <c r="BW50623" s="55"/>
      <c r="BX50623" s="55"/>
      <c r="BY50623" s="55"/>
      <c r="BZ50623" s="55"/>
    </row>
    <row r="50624" spans="2:78">
      <c r="B50624" s="55"/>
      <c r="C50624" s="55"/>
      <c r="BM50624" s="55"/>
      <c r="BN50624" s="55"/>
      <c r="BO50624" s="55"/>
      <c r="BP50624" s="55"/>
      <c r="BQ50624" s="55"/>
      <c r="BR50624" s="55"/>
      <c r="BS50624" s="55"/>
      <c r="BT50624" s="55"/>
      <c r="BU50624" s="55"/>
      <c r="BV50624" s="55"/>
      <c r="BW50624" s="55"/>
      <c r="BX50624" s="55"/>
      <c r="BY50624" s="55"/>
      <c r="BZ50624" s="55"/>
    </row>
    <row r="50625" spans="2:78">
      <c r="B50625" s="55"/>
      <c r="C50625" s="55"/>
      <c r="BM50625" s="55"/>
      <c r="BN50625" s="55"/>
      <c r="BO50625" s="55"/>
      <c r="BP50625" s="55"/>
      <c r="BQ50625" s="55"/>
      <c r="BR50625" s="55"/>
      <c r="BS50625" s="55"/>
      <c r="BT50625" s="55"/>
      <c r="BU50625" s="55"/>
      <c r="BV50625" s="55"/>
      <c r="BW50625" s="55"/>
      <c r="BX50625" s="55"/>
      <c r="BY50625" s="55"/>
      <c r="BZ50625" s="55"/>
    </row>
    <row r="50626" spans="2:78">
      <c r="B50626" s="55"/>
      <c r="C50626" s="55"/>
      <c r="BM50626" s="55"/>
      <c r="BN50626" s="55"/>
      <c r="BO50626" s="55"/>
      <c r="BP50626" s="55"/>
      <c r="BQ50626" s="55"/>
      <c r="BR50626" s="55"/>
      <c r="BS50626" s="55"/>
      <c r="BT50626" s="55"/>
      <c r="BU50626" s="55"/>
      <c r="BV50626" s="55"/>
      <c r="BW50626" s="55"/>
      <c r="BX50626" s="55"/>
      <c r="BY50626" s="55"/>
      <c r="BZ50626" s="55"/>
    </row>
    <row r="50627" spans="2:78">
      <c r="B50627" s="55"/>
      <c r="C50627" s="55"/>
      <c r="BM50627" s="55"/>
      <c r="BN50627" s="55"/>
      <c r="BO50627" s="55"/>
      <c r="BP50627" s="55"/>
      <c r="BQ50627" s="55"/>
      <c r="BR50627" s="55"/>
      <c r="BS50627" s="55"/>
      <c r="BT50627" s="55"/>
      <c r="BU50627" s="55"/>
      <c r="BV50627" s="55"/>
      <c r="BW50627" s="55"/>
      <c r="BX50627" s="55"/>
      <c r="BY50627" s="55"/>
      <c r="BZ50627" s="55"/>
    </row>
    <row r="50628" spans="2:78">
      <c r="B50628" s="55"/>
      <c r="C50628" s="55"/>
      <c r="BM50628" s="55"/>
      <c r="BN50628" s="55"/>
      <c r="BO50628" s="55"/>
      <c r="BP50628" s="55"/>
      <c r="BQ50628" s="55"/>
      <c r="BR50628" s="55"/>
      <c r="BS50628" s="55"/>
      <c r="BT50628" s="55"/>
      <c r="BU50628" s="55"/>
      <c r="BV50628" s="55"/>
      <c r="BW50628" s="55"/>
      <c r="BX50628" s="55"/>
      <c r="BY50628" s="55"/>
      <c r="BZ50628" s="55"/>
    </row>
    <row r="50629" spans="2:78">
      <c r="B50629" s="55"/>
      <c r="C50629" s="55"/>
      <c r="BM50629" s="55"/>
      <c r="BN50629" s="55"/>
      <c r="BO50629" s="55"/>
      <c r="BP50629" s="55"/>
      <c r="BQ50629" s="55"/>
      <c r="BR50629" s="55"/>
      <c r="BS50629" s="55"/>
      <c r="BT50629" s="55"/>
      <c r="BU50629" s="55"/>
      <c r="BV50629" s="55"/>
      <c r="BW50629" s="55"/>
      <c r="BX50629" s="55"/>
      <c r="BY50629" s="55"/>
      <c r="BZ50629" s="55"/>
    </row>
    <row r="50630" spans="2:78">
      <c r="B50630" s="55"/>
      <c r="C50630" s="55"/>
      <c r="BM50630" s="55"/>
      <c r="BN50630" s="55"/>
      <c r="BO50630" s="55"/>
      <c r="BP50630" s="55"/>
      <c r="BQ50630" s="55"/>
      <c r="BR50630" s="55"/>
      <c r="BS50630" s="55"/>
      <c r="BT50630" s="55"/>
      <c r="BU50630" s="55"/>
      <c r="BV50630" s="55"/>
      <c r="BW50630" s="55"/>
      <c r="BX50630" s="55"/>
      <c r="BY50630" s="55"/>
      <c r="BZ50630" s="55"/>
    </row>
    <row r="50631" spans="2:78">
      <c r="B50631" s="55"/>
      <c r="C50631" s="55"/>
      <c r="BM50631" s="55"/>
      <c r="BN50631" s="55"/>
      <c r="BO50631" s="55"/>
      <c r="BP50631" s="55"/>
      <c r="BQ50631" s="55"/>
      <c r="BR50631" s="55"/>
      <c r="BS50631" s="55"/>
      <c r="BT50631" s="55"/>
      <c r="BU50631" s="55"/>
      <c r="BV50631" s="55"/>
      <c r="BW50631" s="55"/>
      <c r="BX50631" s="55"/>
      <c r="BY50631" s="55"/>
      <c r="BZ50631" s="55"/>
    </row>
    <row r="50632" spans="2:78">
      <c r="B50632" s="55"/>
      <c r="C50632" s="55"/>
      <c r="BM50632" s="55"/>
      <c r="BN50632" s="55"/>
      <c r="BO50632" s="55"/>
      <c r="BP50632" s="55"/>
      <c r="BQ50632" s="55"/>
      <c r="BR50632" s="55"/>
      <c r="BS50632" s="55"/>
      <c r="BT50632" s="55"/>
      <c r="BU50632" s="55"/>
      <c r="BV50632" s="55"/>
      <c r="BW50632" s="55"/>
      <c r="BX50632" s="55"/>
      <c r="BY50632" s="55"/>
      <c r="BZ50632" s="55"/>
    </row>
    <row r="50633" spans="2:78">
      <c r="B50633" s="55"/>
      <c r="C50633" s="55"/>
      <c r="BM50633" s="55"/>
      <c r="BN50633" s="55"/>
      <c r="BO50633" s="55"/>
      <c r="BP50633" s="55"/>
      <c r="BQ50633" s="55"/>
      <c r="BR50633" s="55"/>
      <c r="BS50633" s="55"/>
      <c r="BT50633" s="55"/>
      <c r="BU50633" s="55"/>
      <c r="BV50633" s="55"/>
      <c r="BW50633" s="55"/>
      <c r="BX50633" s="55"/>
      <c r="BY50633" s="55"/>
      <c r="BZ50633" s="55"/>
    </row>
    <row r="50634" spans="2:78">
      <c r="B50634" s="55"/>
      <c r="C50634" s="55"/>
      <c r="BM50634" s="55"/>
      <c r="BN50634" s="55"/>
      <c r="BO50634" s="55"/>
      <c r="BP50634" s="55"/>
      <c r="BQ50634" s="55"/>
      <c r="BR50634" s="55"/>
      <c r="BS50634" s="55"/>
      <c r="BT50634" s="55"/>
      <c r="BU50634" s="55"/>
      <c r="BV50634" s="55"/>
      <c r="BW50634" s="55"/>
      <c r="BX50634" s="55"/>
      <c r="BY50634" s="55"/>
      <c r="BZ50634" s="55"/>
    </row>
    <row r="50635" spans="2:78">
      <c r="B50635" s="55"/>
      <c r="C50635" s="55"/>
      <c r="BM50635" s="55"/>
      <c r="BN50635" s="55"/>
      <c r="BO50635" s="55"/>
      <c r="BP50635" s="55"/>
      <c r="BQ50635" s="55"/>
      <c r="BR50635" s="55"/>
      <c r="BS50635" s="55"/>
      <c r="BT50635" s="55"/>
      <c r="BU50635" s="55"/>
      <c r="BV50635" s="55"/>
      <c r="BW50635" s="55"/>
      <c r="BX50635" s="55"/>
      <c r="BY50635" s="55"/>
      <c r="BZ50635" s="55"/>
    </row>
    <row r="50636" spans="2:78">
      <c r="B50636" s="55"/>
      <c r="C50636" s="55"/>
      <c r="BM50636" s="55"/>
      <c r="BN50636" s="55"/>
      <c r="BO50636" s="55"/>
      <c r="BP50636" s="55"/>
      <c r="BQ50636" s="55"/>
      <c r="BR50636" s="55"/>
      <c r="BS50636" s="55"/>
      <c r="BT50636" s="55"/>
      <c r="BU50636" s="55"/>
      <c r="BV50636" s="55"/>
      <c r="BW50636" s="55"/>
      <c r="BX50636" s="55"/>
      <c r="BY50636" s="55"/>
      <c r="BZ50636" s="55"/>
    </row>
    <row r="50637" spans="2:78">
      <c r="B50637" s="55"/>
      <c r="C50637" s="55"/>
      <c r="BM50637" s="55"/>
      <c r="BN50637" s="55"/>
      <c r="BO50637" s="55"/>
      <c r="BP50637" s="55"/>
      <c r="BQ50637" s="55"/>
      <c r="BR50637" s="55"/>
      <c r="BS50637" s="55"/>
      <c r="BT50637" s="55"/>
      <c r="BU50637" s="55"/>
      <c r="BV50637" s="55"/>
      <c r="BW50637" s="55"/>
      <c r="BX50637" s="55"/>
      <c r="BY50637" s="55"/>
      <c r="BZ50637" s="55"/>
    </row>
    <row r="50638" spans="2:78">
      <c r="B50638" s="55"/>
      <c r="C50638" s="55"/>
      <c r="BM50638" s="55"/>
      <c r="BN50638" s="55"/>
      <c r="BO50638" s="55"/>
      <c r="BP50638" s="55"/>
      <c r="BQ50638" s="55"/>
      <c r="BR50638" s="55"/>
      <c r="BS50638" s="55"/>
      <c r="BT50638" s="55"/>
      <c r="BU50638" s="55"/>
      <c r="BV50638" s="55"/>
      <c r="BW50638" s="55"/>
      <c r="BX50638" s="55"/>
      <c r="BY50638" s="55"/>
      <c r="BZ50638" s="55"/>
    </row>
    <row r="50639" spans="2:78">
      <c r="B50639" s="55"/>
      <c r="C50639" s="55"/>
      <c r="BM50639" s="55"/>
      <c r="BN50639" s="55"/>
      <c r="BO50639" s="55"/>
      <c r="BP50639" s="55"/>
      <c r="BQ50639" s="55"/>
      <c r="BR50639" s="55"/>
      <c r="BS50639" s="55"/>
      <c r="BT50639" s="55"/>
      <c r="BU50639" s="55"/>
      <c r="BV50639" s="55"/>
      <c r="BW50639" s="55"/>
      <c r="BX50639" s="55"/>
      <c r="BY50639" s="55"/>
      <c r="BZ50639" s="55"/>
    </row>
    <row r="50640" spans="2:78">
      <c r="B50640" s="55"/>
      <c r="C50640" s="55"/>
      <c r="BM50640" s="55"/>
      <c r="BN50640" s="55"/>
      <c r="BO50640" s="55"/>
      <c r="BP50640" s="55"/>
      <c r="BQ50640" s="55"/>
      <c r="BR50640" s="55"/>
      <c r="BS50640" s="55"/>
      <c r="BT50640" s="55"/>
      <c r="BU50640" s="55"/>
      <c r="BV50640" s="55"/>
      <c r="BW50640" s="55"/>
      <c r="BX50640" s="55"/>
      <c r="BY50640" s="55"/>
      <c r="BZ50640" s="55"/>
    </row>
    <row r="50641" spans="2:78">
      <c r="B50641" s="55"/>
      <c r="C50641" s="55"/>
      <c r="BM50641" s="55"/>
      <c r="BN50641" s="55"/>
      <c r="BO50641" s="55"/>
      <c r="BP50641" s="55"/>
      <c r="BQ50641" s="55"/>
      <c r="BR50641" s="55"/>
      <c r="BS50641" s="55"/>
      <c r="BT50641" s="55"/>
      <c r="BU50641" s="55"/>
      <c r="BV50641" s="55"/>
      <c r="BW50641" s="55"/>
      <c r="BX50641" s="55"/>
      <c r="BY50641" s="55"/>
      <c r="BZ50641" s="55"/>
    </row>
    <row r="50642" spans="2:78">
      <c r="B50642" s="55"/>
      <c r="C50642" s="55"/>
      <c r="BM50642" s="55"/>
      <c r="BN50642" s="55"/>
      <c r="BO50642" s="55"/>
      <c r="BP50642" s="55"/>
      <c r="BQ50642" s="55"/>
      <c r="BR50642" s="55"/>
      <c r="BS50642" s="55"/>
      <c r="BT50642" s="55"/>
      <c r="BU50642" s="55"/>
      <c r="BV50642" s="55"/>
      <c r="BW50642" s="55"/>
      <c r="BX50642" s="55"/>
      <c r="BY50642" s="55"/>
      <c r="BZ50642" s="55"/>
    </row>
    <row r="50643" spans="2:78">
      <c r="B50643" s="55"/>
      <c r="C50643" s="55"/>
      <c r="BM50643" s="55"/>
      <c r="BN50643" s="55"/>
      <c r="BO50643" s="55"/>
      <c r="BP50643" s="55"/>
      <c r="BQ50643" s="55"/>
      <c r="BR50643" s="55"/>
      <c r="BS50643" s="55"/>
      <c r="BT50643" s="55"/>
      <c r="BU50643" s="55"/>
      <c r="BV50643" s="55"/>
      <c r="BW50643" s="55"/>
      <c r="BX50643" s="55"/>
      <c r="BY50643" s="55"/>
      <c r="BZ50643" s="55"/>
    </row>
    <row r="50644" spans="2:78">
      <c r="B50644" s="55"/>
      <c r="C50644" s="55"/>
      <c r="BM50644" s="55"/>
      <c r="BN50644" s="55"/>
      <c r="BO50644" s="55"/>
      <c r="BP50644" s="55"/>
      <c r="BQ50644" s="55"/>
      <c r="BR50644" s="55"/>
      <c r="BS50644" s="55"/>
      <c r="BT50644" s="55"/>
      <c r="BU50644" s="55"/>
      <c r="BV50644" s="55"/>
      <c r="BW50644" s="55"/>
      <c r="BX50644" s="55"/>
      <c r="BY50644" s="55"/>
      <c r="BZ50644" s="55"/>
    </row>
    <row r="50645" spans="2:78">
      <c r="B50645" s="55"/>
      <c r="C50645" s="55"/>
      <c r="BM50645" s="55"/>
      <c r="BN50645" s="55"/>
      <c r="BO50645" s="55"/>
      <c r="BP50645" s="55"/>
      <c r="BQ50645" s="55"/>
      <c r="BR50645" s="55"/>
      <c r="BS50645" s="55"/>
      <c r="BT50645" s="55"/>
      <c r="BU50645" s="55"/>
      <c r="BV50645" s="55"/>
      <c r="BW50645" s="55"/>
      <c r="BX50645" s="55"/>
      <c r="BY50645" s="55"/>
      <c r="BZ50645" s="55"/>
    </row>
    <row r="50646" spans="2:78">
      <c r="B50646" s="55"/>
      <c r="C50646" s="55"/>
      <c r="BM50646" s="55"/>
      <c r="BN50646" s="55"/>
      <c r="BO50646" s="55"/>
      <c r="BP50646" s="55"/>
      <c r="BQ50646" s="55"/>
      <c r="BR50646" s="55"/>
      <c r="BS50646" s="55"/>
      <c r="BT50646" s="55"/>
      <c r="BU50646" s="55"/>
      <c r="BV50646" s="55"/>
      <c r="BW50646" s="55"/>
      <c r="BX50646" s="55"/>
      <c r="BY50646" s="55"/>
      <c r="BZ50646" s="55"/>
    </row>
    <row r="50647" spans="2:78">
      <c r="B50647" s="55"/>
      <c r="C50647" s="55"/>
      <c r="BM50647" s="55"/>
      <c r="BN50647" s="55"/>
      <c r="BO50647" s="55"/>
      <c r="BP50647" s="55"/>
      <c r="BQ50647" s="55"/>
      <c r="BR50647" s="55"/>
      <c r="BS50647" s="55"/>
      <c r="BT50647" s="55"/>
      <c r="BU50647" s="55"/>
      <c r="BV50647" s="55"/>
      <c r="BW50647" s="55"/>
      <c r="BX50647" s="55"/>
      <c r="BY50647" s="55"/>
      <c r="BZ50647" s="55"/>
    </row>
    <row r="50648" spans="2:78">
      <c r="B50648" s="55"/>
      <c r="C50648" s="55"/>
      <c r="BM50648" s="55"/>
      <c r="BN50648" s="55"/>
      <c r="BO50648" s="55"/>
      <c r="BP50648" s="55"/>
      <c r="BQ50648" s="55"/>
      <c r="BR50648" s="55"/>
      <c r="BS50648" s="55"/>
      <c r="BT50648" s="55"/>
      <c r="BU50648" s="55"/>
      <c r="BV50648" s="55"/>
      <c r="BW50648" s="55"/>
      <c r="BX50648" s="55"/>
      <c r="BY50648" s="55"/>
      <c r="BZ50648" s="55"/>
    </row>
    <row r="50649" spans="2:78">
      <c r="B50649" s="55"/>
      <c r="C50649" s="55"/>
      <c r="BM50649" s="55"/>
      <c r="BN50649" s="55"/>
      <c r="BO50649" s="55"/>
      <c r="BP50649" s="55"/>
      <c r="BQ50649" s="55"/>
      <c r="BR50649" s="55"/>
      <c r="BS50649" s="55"/>
      <c r="BT50649" s="55"/>
      <c r="BU50649" s="55"/>
      <c r="BV50649" s="55"/>
      <c r="BW50649" s="55"/>
      <c r="BX50649" s="55"/>
      <c r="BY50649" s="55"/>
      <c r="BZ50649" s="55"/>
    </row>
    <row r="50650" spans="2:78">
      <c r="B50650" s="55"/>
      <c r="C50650" s="55"/>
      <c r="BM50650" s="55"/>
      <c r="BN50650" s="55"/>
      <c r="BO50650" s="55"/>
      <c r="BP50650" s="55"/>
      <c r="BQ50650" s="55"/>
      <c r="BR50650" s="55"/>
      <c r="BS50650" s="55"/>
      <c r="BT50650" s="55"/>
      <c r="BU50650" s="55"/>
      <c r="BV50650" s="55"/>
      <c r="BW50650" s="55"/>
      <c r="BX50650" s="55"/>
      <c r="BY50650" s="55"/>
      <c r="BZ50650" s="55"/>
    </row>
    <row r="50651" spans="2:78">
      <c r="B50651" s="55"/>
      <c r="C50651" s="55"/>
      <c r="BM50651" s="55"/>
      <c r="BN50651" s="55"/>
      <c r="BO50651" s="55"/>
      <c r="BP50651" s="55"/>
      <c r="BQ50651" s="55"/>
      <c r="BR50651" s="55"/>
      <c r="BS50651" s="55"/>
      <c r="BT50651" s="55"/>
      <c r="BU50651" s="55"/>
      <c r="BV50651" s="55"/>
      <c r="BW50651" s="55"/>
      <c r="BX50651" s="55"/>
      <c r="BY50651" s="55"/>
      <c r="BZ50651" s="55"/>
    </row>
    <row r="50652" spans="2:78">
      <c r="B50652" s="55"/>
      <c r="C50652" s="55"/>
      <c r="BM50652" s="55"/>
      <c r="BN50652" s="55"/>
      <c r="BO50652" s="55"/>
      <c r="BP50652" s="55"/>
      <c r="BQ50652" s="55"/>
      <c r="BR50652" s="55"/>
      <c r="BS50652" s="55"/>
      <c r="BT50652" s="55"/>
      <c r="BU50652" s="55"/>
      <c r="BV50652" s="55"/>
      <c r="BW50652" s="55"/>
      <c r="BX50652" s="55"/>
      <c r="BY50652" s="55"/>
      <c r="BZ50652" s="55"/>
    </row>
    <row r="50653" spans="2:78">
      <c r="B50653" s="55"/>
      <c r="C50653" s="55"/>
      <c r="BM50653" s="55"/>
      <c r="BN50653" s="55"/>
      <c r="BO50653" s="55"/>
      <c r="BP50653" s="55"/>
      <c r="BQ50653" s="55"/>
      <c r="BR50653" s="55"/>
      <c r="BS50653" s="55"/>
      <c r="BT50653" s="55"/>
      <c r="BU50653" s="55"/>
      <c r="BV50653" s="55"/>
      <c r="BW50653" s="55"/>
      <c r="BX50653" s="55"/>
      <c r="BY50653" s="55"/>
      <c r="BZ50653" s="55"/>
    </row>
    <row r="50654" spans="2:78">
      <c r="B50654" s="55"/>
      <c r="C50654" s="55"/>
      <c r="BM50654" s="55"/>
      <c r="BN50654" s="55"/>
      <c r="BO50654" s="55"/>
      <c r="BP50654" s="55"/>
      <c r="BQ50654" s="55"/>
      <c r="BR50654" s="55"/>
      <c r="BS50654" s="55"/>
      <c r="BT50654" s="55"/>
      <c r="BU50654" s="55"/>
      <c r="BV50654" s="55"/>
      <c r="BW50654" s="55"/>
      <c r="BX50654" s="55"/>
      <c r="BY50654" s="55"/>
      <c r="BZ50654" s="55"/>
    </row>
    <row r="50655" spans="2:78">
      <c r="B50655" s="55"/>
      <c r="C50655" s="55"/>
      <c r="BM50655" s="55"/>
      <c r="BN50655" s="55"/>
      <c r="BO50655" s="55"/>
      <c r="BP50655" s="55"/>
      <c r="BQ50655" s="55"/>
      <c r="BR50655" s="55"/>
      <c r="BS50655" s="55"/>
      <c r="BT50655" s="55"/>
      <c r="BU50655" s="55"/>
      <c r="BV50655" s="55"/>
      <c r="BW50655" s="55"/>
      <c r="BX50655" s="55"/>
      <c r="BY50655" s="55"/>
      <c r="BZ50655" s="55"/>
    </row>
    <row r="50656" spans="2:78">
      <c r="B50656" s="55"/>
      <c r="C50656" s="55"/>
      <c r="BM50656" s="55"/>
      <c r="BN50656" s="55"/>
      <c r="BO50656" s="55"/>
      <c r="BP50656" s="55"/>
      <c r="BQ50656" s="55"/>
      <c r="BR50656" s="55"/>
      <c r="BS50656" s="55"/>
      <c r="BT50656" s="55"/>
      <c r="BU50656" s="55"/>
      <c r="BV50656" s="55"/>
      <c r="BW50656" s="55"/>
      <c r="BX50656" s="55"/>
      <c r="BY50656" s="55"/>
      <c r="BZ50656" s="55"/>
    </row>
    <row r="50657" spans="2:78">
      <c r="B50657" s="55"/>
      <c r="C50657" s="55"/>
      <c r="BM50657" s="55"/>
      <c r="BN50657" s="55"/>
      <c r="BO50657" s="55"/>
      <c r="BP50657" s="55"/>
      <c r="BQ50657" s="55"/>
      <c r="BR50657" s="55"/>
      <c r="BS50657" s="55"/>
      <c r="BT50657" s="55"/>
      <c r="BU50657" s="55"/>
      <c r="BV50657" s="55"/>
      <c r="BW50657" s="55"/>
      <c r="BX50657" s="55"/>
      <c r="BY50657" s="55"/>
      <c r="BZ50657" s="55"/>
    </row>
    <row r="50658" spans="2:78">
      <c r="B50658" s="55"/>
      <c r="C50658" s="55"/>
      <c r="BM50658" s="55"/>
      <c r="BN50658" s="55"/>
      <c r="BO50658" s="55"/>
      <c r="BP50658" s="55"/>
      <c r="BQ50658" s="55"/>
      <c r="BR50658" s="55"/>
      <c r="BS50658" s="55"/>
      <c r="BT50658" s="55"/>
      <c r="BU50658" s="55"/>
      <c r="BV50658" s="55"/>
      <c r="BW50658" s="55"/>
      <c r="BX50658" s="55"/>
      <c r="BY50658" s="55"/>
      <c r="BZ50658" s="55"/>
    </row>
    <row r="50659" spans="2:78">
      <c r="B50659" s="55"/>
      <c r="C50659" s="55"/>
      <c r="BM50659" s="55"/>
      <c r="BN50659" s="55"/>
      <c r="BO50659" s="55"/>
      <c r="BP50659" s="55"/>
      <c r="BQ50659" s="55"/>
      <c r="BR50659" s="55"/>
      <c r="BS50659" s="55"/>
      <c r="BT50659" s="55"/>
      <c r="BU50659" s="55"/>
      <c r="BV50659" s="55"/>
      <c r="BW50659" s="55"/>
      <c r="BX50659" s="55"/>
      <c r="BY50659" s="55"/>
      <c r="BZ50659" s="55"/>
    </row>
    <row r="50660" spans="2:78">
      <c r="B50660" s="55"/>
      <c r="C50660" s="55"/>
      <c r="BM50660" s="55"/>
      <c r="BN50660" s="55"/>
      <c r="BO50660" s="55"/>
      <c r="BP50660" s="55"/>
      <c r="BQ50660" s="55"/>
      <c r="BR50660" s="55"/>
      <c r="BS50660" s="55"/>
      <c r="BT50660" s="55"/>
      <c r="BU50660" s="55"/>
      <c r="BV50660" s="55"/>
      <c r="BW50660" s="55"/>
      <c r="BX50660" s="55"/>
      <c r="BY50660" s="55"/>
      <c r="BZ50660" s="55"/>
    </row>
    <row r="50661" spans="2:78">
      <c r="B50661" s="55"/>
      <c r="C50661" s="55"/>
      <c r="BM50661" s="55"/>
      <c r="BN50661" s="55"/>
      <c r="BO50661" s="55"/>
      <c r="BP50661" s="55"/>
      <c r="BQ50661" s="55"/>
      <c r="BR50661" s="55"/>
      <c r="BS50661" s="55"/>
      <c r="BT50661" s="55"/>
      <c r="BU50661" s="55"/>
      <c r="BV50661" s="55"/>
      <c r="BW50661" s="55"/>
      <c r="BX50661" s="55"/>
      <c r="BY50661" s="55"/>
      <c r="BZ50661" s="55"/>
    </row>
    <row r="50662" spans="2:78">
      <c r="B50662" s="55"/>
      <c r="C50662" s="55"/>
      <c r="BM50662" s="55"/>
      <c r="BN50662" s="55"/>
      <c r="BO50662" s="55"/>
      <c r="BP50662" s="55"/>
      <c r="BQ50662" s="55"/>
      <c r="BR50662" s="55"/>
      <c r="BS50662" s="55"/>
      <c r="BT50662" s="55"/>
      <c r="BU50662" s="55"/>
      <c r="BV50662" s="55"/>
      <c r="BW50662" s="55"/>
      <c r="BX50662" s="55"/>
      <c r="BY50662" s="55"/>
      <c r="BZ50662" s="55"/>
    </row>
    <row r="50663" spans="2:78">
      <c r="B50663" s="55"/>
      <c r="C50663" s="55"/>
      <c r="BM50663" s="55"/>
      <c r="BN50663" s="55"/>
      <c r="BO50663" s="55"/>
      <c r="BP50663" s="55"/>
      <c r="BQ50663" s="55"/>
      <c r="BR50663" s="55"/>
      <c r="BS50663" s="55"/>
      <c r="BT50663" s="55"/>
      <c r="BU50663" s="55"/>
      <c r="BV50663" s="55"/>
      <c r="BW50663" s="55"/>
      <c r="BX50663" s="55"/>
      <c r="BY50663" s="55"/>
      <c r="BZ50663" s="55"/>
    </row>
    <row r="50664" spans="2:78">
      <c r="B50664" s="55"/>
      <c r="C50664" s="55"/>
      <c r="BM50664" s="55"/>
      <c r="BN50664" s="55"/>
      <c r="BO50664" s="55"/>
      <c r="BP50664" s="55"/>
      <c r="BQ50664" s="55"/>
      <c r="BR50664" s="55"/>
      <c r="BS50664" s="55"/>
      <c r="BT50664" s="55"/>
      <c r="BU50664" s="55"/>
      <c r="BV50664" s="55"/>
      <c r="BW50664" s="55"/>
      <c r="BX50664" s="55"/>
      <c r="BY50664" s="55"/>
      <c r="BZ50664" s="55"/>
    </row>
    <row r="50665" spans="2:78">
      <c r="B50665" s="55"/>
      <c r="C50665" s="55"/>
      <c r="BM50665" s="55"/>
      <c r="BN50665" s="55"/>
      <c r="BO50665" s="55"/>
      <c r="BP50665" s="55"/>
      <c r="BQ50665" s="55"/>
      <c r="BR50665" s="55"/>
      <c r="BS50665" s="55"/>
      <c r="BT50665" s="55"/>
      <c r="BU50665" s="55"/>
      <c r="BV50665" s="55"/>
      <c r="BW50665" s="55"/>
      <c r="BX50665" s="55"/>
      <c r="BY50665" s="55"/>
      <c r="BZ50665" s="55"/>
    </row>
    <row r="50666" spans="2:78">
      <c r="B50666" s="55"/>
      <c r="C50666" s="55"/>
      <c r="BM50666" s="55"/>
      <c r="BN50666" s="55"/>
      <c r="BO50666" s="55"/>
      <c r="BP50666" s="55"/>
      <c r="BQ50666" s="55"/>
      <c r="BR50666" s="55"/>
      <c r="BS50666" s="55"/>
      <c r="BT50666" s="55"/>
      <c r="BU50666" s="55"/>
      <c r="BV50666" s="55"/>
      <c r="BW50666" s="55"/>
      <c r="BX50666" s="55"/>
      <c r="BY50666" s="55"/>
      <c r="BZ50666" s="55"/>
    </row>
    <row r="50667" spans="2:78">
      <c r="B50667" s="55"/>
      <c r="C50667" s="55"/>
      <c r="BM50667" s="55"/>
      <c r="BN50667" s="55"/>
      <c r="BO50667" s="55"/>
      <c r="BP50667" s="55"/>
      <c r="BQ50667" s="55"/>
      <c r="BR50667" s="55"/>
      <c r="BS50667" s="55"/>
      <c r="BT50667" s="55"/>
      <c r="BU50667" s="55"/>
      <c r="BV50667" s="55"/>
      <c r="BW50667" s="55"/>
      <c r="BX50667" s="55"/>
      <c r="BY50667" s="55"/>
      <c r="BZ50667" s="55"/>
    </row>
    <row r="50668" spans="2:78">
      <c r="B50668" s="55"/>
      <c r="C50668" s="55"/>
      <c r="BM50668" s="55"/>
      <c r="BN50668" s="55"/>
      <c r="BO50668" s="55"/>
      <c r="BP50668" s="55"/>
      <c r="BQ50668" s="55"/>
      <c r="BR50668" s="55"/>
      <c r="BS50668" s="55"/>
      <c r="BT50668" s="55"/>
      <c r="BU50668" s="55"/>
      <c r="BV50668" s="55"/>
      <c r="BW50668" s="55"/>
      <c r="BX50668" s="55"/>
      <c r="BY50668" s="55"/>
      <c r="BZ50668" s="55"/>
    </row>
    <row r="50669" spans="2:78">
      <c r="B50669" s="55"/>
      <c r="C50669" s="55"/>
      <c r="BM50669" s="55"/>
      <c r="BN50669" s="55"/>
      <c r="BO50669" s="55"/>
      <c r="BP50669" s="55"/>
      <c r="BQ50669" s="55"/>
      <c r="BR50669" s="55"/>
      <c r="BS50669" s="55"/>
      <c r="BT50669" s="55"/>
      <c r="BU50669" s="55"/>
      <c r="BV50669" s="55"/>
      <c r="BW50669" s="55"/>
      <c r="BX50669" s="55"/>
      <c r="BY50669" s="55"/>
      <c r="BZ50669" s="55"/>
    </row>
    <row r="50670" spans="2:78">
      <c r="B50670" s="55"/>
      <c r="C50670" s="55"/>
      <c r="BM50670" s="55"/>
      <c r="BN50670" s="55"/>
      <c r="BO50670" s="55"/>
      <c r="BP50670" s="55"/>
      <c r="BQ50670" s="55"/>
      <c r="BR50670" s="55"/>
      <c r="BS50670" s="55"/>
      <c r="BT50670" s="55"/>
      <c r="BU50670" s="55"/>
      <c r="BV50670" s="55"/>
      <c r="BW50670" s="55"/>
      <c r="BX50670" s="55"/>
      <c r="BY50670" s="55"/>
      <c r="BZ50670" s="55"/>
    </row>
    <row r="50671" spans="2:78">
      <c r="B50671" s="55"/>
      <c r="C50671" s="55"/>
      <c r="BM50671" s="55"/>
      <c r="BN50671" s="55"/>
      <c r="BO50671" s="55"/>
      <c r="BP50671" s="55"/>
      <c r="BQ50671" s="55"/>
      <c r="BR50671" s="55"/>
      <c r="BS50671" s="55"/>
      <c r="BT50671" s="55"/>
      <c r="BU50671" s="55"/>
      <c r="BV50671" s="55"/>
      <c r="BW50671" s="55"/>
      <c r="BX50671" s="55"/>
      <c r="BY50671" s="55"/>
      <c r="BZ50671" s="55"/>
    </row>
    <row r="50672" spans="2:78">
      <c r="B50672" s="55"/>
      <c r="C50672" s="55"/>
      <c r="BM50672" s="55"/>
      <c r="BN50672" s="55"/>
      <c r="BO50672" s="55"/>
      <c r="BP50672" s="55"/>
      <c r="BQ50672" s="55"/>
      <c r="BR50672" s="55"/>
      <c r="BS50672" s="55"/>
      <c r="BT50672" s="55"/>
      <c r="BU50672" s="55"/>
      <c r="BV50672" s="55"/>
      <c r="BW50672" s="55"/>
      <c r="BX50672" s="55"/>
      <c r="BY50672" s="55"/>
      <c r="BZ50672" s="55"/>
    </row>
    <row r="50673" spans="2:78">
      <c r="B50673" s="55"/>
      <c r="C50673" s="55"/>
      <c r="BM50673" s="55"/>
      <c r="BN50673" s="55"/>
      <c r="BO50673" s="55"/>
      <c r="BP50673" s="55"/>
      <c r="BQ50673" s="55"/>
      <c r="BR50673" s="55"/>
      <c r="BS50673" s="55"/>
      <c r="BT50673" s="55"/>
      <c r="BU50673" s="55"/>
      <c r="BV50673" s="55"/>
      <c r="BW50673" s="55"/>
      <c r="BX50673" s="55"/>
      <c r="BY50673" s="55"/>
      <c r="BZ50673" s="55"/>
    </row>
    <row r="50674" spans="2:78">
      <c r="B50674" s="55"/>
      <c r="C50674" s="55"/>
      <c r="BM50674" s="55"/>
      <c r="BN50674" s="55"/>
      <c r="BO50674" s="55"/>
      <c r="BP50674" s="55"/>
      <c r="BQ50674" s="55"/>
      <c r="BR50674" s="55"/>
      <c r="BS50674" s="55"/>
      <c r="BT50674" s="55"/>
      <c r="BU50674" s="55"/>
      <c r="BV50674" s="55"/>
      <c r="BW50674" s="55"/>
      <c r="BX50674" s="55"/>
      <c r="BY50674" s="55"/>
      <c r="BZ50674" s="55"/>
    </row>
    <row r="50675" spans="2:78">
      <c r="B50675" s="55"/>
      <c r="C50675" s="55"/>
      <c r="BM50675" s="55"/>
      <c r="BN50675" s="55"/>
      <c r="BO50675" s="55"/>
      <c r="BP50675" s="55"/>
      <c r="BQ50675" s="55"/>
      <c r="BR50675" s="55"/>
      <c r="BS50675" s="55"/>
      <c r="BT50675" s="55"/>
      <c r="BU50675" s="55"/>
      <c r="BV50675" s="55"/>
      <c r="BW50675" s="55"/>
      <c r="BX50675" s="55"/>
      <c r="BY50675" s="55"/>
      <c r="BZ50675" s="55"/>
    </row>
    <row r="50676" spans="2:78">
      <c r="B50676" s="55"/>
      <c r="C50676" s="55"/>
      <c r="BM50676" s="55"/>
      <c r="BN50676" s="55"/>
      <c r="BO50676" s="55"/>
      <c r="BP50676" s="55"/>
      <c r="BQ50676" s="55"/>
      <c r="BR50676" s="55"/>
      <c r="BS50676" s="55"/>
      <c r="BT50676" s="55"/>
      <c r="BU50676" s="55"/>
      <c r="BV50676" s="55"/>
      <c r="BW50676" s="55"/>
      <c r="BX50676" s="55"/>
      <c r="BY50676" s="55"/>
      <c r="BZ50676" s="55"/>
    </row>
    <row r="50677" spans="2:78">
      <c r="B50677" s="55"/>
      <c r="C50677" s="55"/>
      <c r="BM50677" s="55"/>
      <c r="BN50677" s="55"/>
      <c r="BO50677" s="55"/>
      <c r="BP50677" s="55"/>
      <c r="BQ50677" s="55"/>
      <c r="BR50677" s="55"/>
      <c r="BS50677" s="55"/>
      <c r="BT50677" s="55"/>
      <c r="BU50677" s="55"/>
      <c r="BV50677" s="55"/>
      <c r="BW50677" s="55"/>
      <c r="BX50677" s="55"/>
      <c r="BY50677" s="55"/>
      <c r="BZ50677" s="55"/>
    </row>
    <row r="50678" spans="2:78">
      <c r="B50678" s="55"/>
      <c r="C50678" s="55"/>
      <c r="BM50678" s="55"/>
      <c r="BN50678" s="55"/>
      <c r="BO50678" s="55"/>
      <c r="BP50678" s="55"/>
      <c r="BQ50678" s="55"/>
      <c r="BR50678" s="55"/>
      <c r="BS50678" s="55"/>
      <c r="BT50678" s="55"/>
      <c r="BU50678" s="55"/>
      <c r="BV50678" s="55"/>
      <c r="BW50678" s="55"/>
      <c r="BX50678" s="55"/>
      <c r="BY50678" s="55"/>
      <c r="BZ50678" s="55"/>
    </row>
    <row r="50679" spans="2:78">
      <c r="B50679" s="55"/>
      <c r="C50679" s="55"/>
      <c r="BM50679" s="55"/>
      <c r="BN50679" s="55"/>
      <c r="BO50679" s="55"/>
      <c r="BP50679" s="55"/>
      <c r="BQ50679" s="55"/>
      <c r="BR50679" s="55"/>
      <c r="BS50679" s="55"/>
      <c r="BT50679" s="55"/>
      <c r="BU50679" s="55"/>
      <c r="BV50679" s="55"/>
      <c r="BW50679" s="55"/>
      <c r="BX50679" s="55"/>
      <c r="BY50679" s="55"/>
      <c r="BZ50679" s="55"/>
    </row>
    <row r="50680" spans="2:78">
      <c r="B50680" s="55"/>
      <c r="C50680" s="55"/>
      <c r="BM50680" s="55"/>
      <c r="BN50680" s="55"/>
      <c r="BO50680" s="55"/>
      <c r="BP50680" s="55"/>
      <c r="BQ50680" s="55"/>
      <c r="BR50680" s="55"/>
      <c r="BS50680" s="55"/>
      <c r="BT50680" s="55"/>
      <c r="BU50680" s="55"/>
      <c r="BV50680" s="55"/>
      <c r="BW50680" s="55"/>
      <c r="BX50680" s="55"/>
      <c r="BY50680" s="55"/>
      <c r="BZ50680" s="55"/>
    </row>
    <row r="50681" spans="2:78">
      <c r="B50681" s="55"/>
      <c r="C50681" s="55"/>
      <c r="BM50681" s="55"/>
      <c r="BN50681" s="55"/>
      <c r="BO50681" s="55"/>
      <c r="BP50681" s="55"/>
      <c r="BQ50681" s="55"/>
      <c r="BR50681" s="55"/>
      <c r="BS50681" s="55"/>
      <c r="BT50681" s="55"/>
      <c r="BU50681" s="55"/>
      <c r="BV50681" s="55"/>
      <c r="BW50681" s="55"/>
      <c r="BX50681" s="55"/>
      <c r="BY50681" s="55"/>
      <c r="BZ50681" s="55"/>
    </row>
    <row r="50682" spans="2:78">
      <c r="B50682" s="55"/>
      <c r="C50682" s="55"/>
      <c r="BM50682" s="55"/>
      <c r="BN50682" s="55"/>
      <c r="BO50682" s="55"/>
      <c r="BP50682" s="55"/>
      <c r="BQ50682" s="55"/>
      <c r="BR50682" s="55"/>
      <c r="BS50682" s="55"/>
      <c r="BT50682" s="55"/>
      <c r="BU50682" s="55"/>
      <c r="BV50682" s="55"/>
      <c r="BW50682" s="55"/>
      <c r="BX50682" s="55"/>
      <c r="BY50682" s="55"/>
      <c r="BZ50682" s="55"/>
    </row>
    <row r="50683" spans="2:78">
      <c r="B50683" s="55"/>
      <c r="C50683" s="55"/>
      <c r="BM50683" s="55"/>
      <c r="BN50683" s="55"/>
      <c r="BO50683" s="55"/>
      <c r="BP50683" s="55"/>
      <c r="BQ50683" s="55"/>
      <c r="BR50683" s="55"/>
      <c r="BS50683" s="55"/>
      <c r="BT50683" s="55"/>
      <c r="BU50683" s="55"/>
      <c r="BV50683" s="55"/>
      <c r="BW50683" s="55"/>
      <c r="BX50683" s="55"/>
      <c r="BY50683" s="55"/>
      <c r="BZ50683" s="55"/>
    </row>
    <row r="50684" spans="2:78">
      <c r="B50684" s="55"/>
      <c r="C50684" s="55"/>
      <c r="BM50684" s="55"/>
      <c r="BN50684" s="55"/>
      <c r="BO50684" s="55"/>
      <c r="BP50684" s="55"/>
      <c r="BQ50684" s="55"/>
      <c r="BR50684" s="55"/>
      <c r="BS50684" s="55"/>
      <c r="BT50684" s="55"/>
      <c r="BU50684" s="55"/>
      <c r="BV50684" s="55"/>
      <c r="BW50684" s="55"/>
      <c r="BX50684" s="55"/>
      <c r="BY50684" s="55"/>
      <c r="BZ50684" s="55"/>
    </row>
    <row r="50685" spans="2:78">
      <c r="B50685" s="55"/>
      <c r="C50685" s="55"/>
      <c r="BM50685" s="55"/>
      <c r="BN50685" s="55"/>
      <c r="BO50685" s="55"/>
      <c r="BP50685" s="55"/>
      <c r="BQ50685" s="55"/>
      <c r="BR50685" s="55"/>
      <c r="BS50685" s="55"/>
      <c r="BT50685" s="55"/>
      <c r="BU50685" s="55"/>
      <c r="BV50685" s="55"/>
      <c r="BW50685" s="55"/>
      <c r="BX50685" s="55"/>
      <c r="BY50685" s="55"/>
      <c r="BZ50685" s="55"/>
    </row>
    <row r="50686" spans="2:78">
      <c r="B50686" s="55"/>
      <c r="C50686" s="55"/>
      <c r="BM50686" s="55"/>
      <c r="BN50686" s="55"/>
      <c r="BO50686" s="55"/>
      <c r="BP50686" s="55"/>
      <c r="BQ50686" s="55"/>
      <c r="BR50686" s="55"/>
      <c r="BS50686" s="55"/>
      <c r="BT50686" s="55"/>
      <c r="BU50686" s="55"/>
      <c r="BV50686" s="55"/>
      <c r="BW50686" s="55"/>
      <c r="BX50686" s="55"/>
      <c r="BY50686" s="55"/>
      <c r="BZ50686" s="55"/>
    </row>
    <row r="50687" spans="2:78">
      <c r="B50687" s="55"/>
      <c r="C50687" s="55"/>
      <c r="BM50687" s="55"/>
      <c r="BN50687" s="55"/>
      <c r="BO50687" s="55"/>
      <c r="BP50687" s="55"/>
      <c r="BQ50687" s="55"/>
      <c r="BR50687" s="55"/>
      <c r="BS50687" s="55"/>
      <c r="BT50687" s="55"/>
      <c r="BU50687" s="55"/>
      <c r="BV50687" s="55"/>
      <c r="BW50687" s="55"/>
      <c r="BX50687" s="55"/>
      <c r="BY50687" s="55"/>
      <c r="BZ50687" s="55"/>
    </row>
    <row r="50688" spans="2:78">
      <c r="B50688" s="55"/>
      <c r="C50688" s="55"/>
      <c r="BM50688" s="55"/>
      <c r="BN50688" s="55"/>
      <c r="BO50688" s="55"/>
      <c r="BP50688" s="55"/>
      <c r="BQ50688" s="55"/>
      <c r="BR50688" s="55"/>
      <c r="BS50688" s="55"/>
      <c r="BT50688" s="55"/>
      <c r="BU50688" s="55"/>
      <c r="BV50688" s="55"/>
      <c r="BW50688" s="55"/>
      <c r="BX50688" s="55"/>
      <c r="BY50688" s="55"/>
      <c r="BZ50688" s="55"/>
    </row>
    <row r="50689" spans="2:78">
      <c r="B50689" s="55"/>
      <c r="C50689" s="55"/>
      <c r="BM50689" s="55"/>
      <c r="BN50689" s="55"/>
      <c r="BO50689" s="55"/>
      <c r="BP50689" s="55"/>
      <c r="BQ50689" s="55"/>
      <c r="BR50689" s="55"/>
      <c r="BS50689" s="55"/>
      <c r="BT50689" s="55"/>
      <c r="BU50689" s="55"/>
      <c r="BV50689" s="55"/>
      <c r="BW50689" s="55"/>
      <c r="BX50689" s="55"/>
      <c r="BY50689" s="55"/>
      <c r="BZ50689" s="55"/>
    </row>
    <row r="50690" spans="2:78">
      <c r="B50690" s="55"/>
      <c r="C50690" s="55"/>
      <c r="BM50690" s="55"/>
      <c r="BN50690" s="55"/>
      <c r="BO50690" s="55"/>
      <c r="BP50690" s="55"/>
      <c r="BQ50690" s="55"/>
      <c r="BR50690" s="55"/>
      <c r="BS50690" s="55"/>
      <c r="BT50690" s="55"/>
      <c r="BU50690" s="55"/>
      <c r="BV50690" s="55"/>
      <c r="BW50690" s="55"/>
      <c r="BX50690" s="55"/>
      <c r="BY50690" s="55"/>
      <c r="BZ50690" s="55"/>
    </row>
    <row r="50691" spans="2:78">
      <c r="B50691" s="55"/>
      <c r="C50691" s="55"/>
      <c r="BM50691" s="55"/>
      <c r="BN50691" s="55"/>
      <c r="BO50691" s="55"/>
      <c r="BP50691" s="55"/>
      <c r="BQ50691" s="55"/>
      <c r="BR50691" s="55"/>
      <c r="BS50691" s="55"/>
      <c r="BT50691" s="55"/>
      <c r="BU50691" s="55"/>
      <c r="BV50691" s="55"/>
      <c r="BW50691" s="55"/>
      <c r="BX50691" s="55"/>
      <c r="BY50691" s="55"/>
      <c r="BZ50691" s="55"/>
    </row>
    <row r="50692" spans="2:78">
      <c r="B50692" s="55"/>
      <c r="C50692" s="55"/>
      <c r="BM50692" s="55"/>
      <c r="BN50692" s="55"/>
      <c r="BO50692" s="55"/>
      <c r="BP50692" s="55"/>
      <c r="BQ50692" s="55"/>
      <c r="BR50692" s="55"/>
      <c r="BS50692" s="55"/>
      <c r="BT50692" s="55"/>
      <c r="BU50692" s="55"/>
      <c r="BV50692" s="55"/>
      <c r="BW50692" s="55"/>
      <c r="BX50692" s="55"/>
      <c r="BY50692" s="55"/>
      <c r="BZ50692" s="55"/>
    </row>
    <row r="50693" spans="2:78">
      <c r="B50693" s="55"/>
      <c r="C50693" s="55"/>
      <c r="BM50693" s="55"/>
      <c r="BN50693" s="55"/>
      <c r="BO50693" s="55"/>
      <c r="BP50693" s="55"/>
      <c r="BQ50693" s="55"/>
      <c r="BR50693" s="55"/>
      <c r="BS50693" s="55"/>
      <c r="BT50693" s="55"/>
      <c r="BU50693" s="55"/>
      <c r="BV50693" s="55"/>
      <c r="BW50693" s="55"/>
      <c r="BX50693" s="55"/>
      <c r="BY50693" s="55"/>
      <c r="BZ50693" s="55"/>
    </row>
    <row r="50694" spans="2:78">
      <c r="B50694" s="55"/>
      <c r="C50694" s="55"/>
      <c r="BM50694" s="55"/>
      <c r="BN50694" s="55"/>
      <c r="BO50694" s="55"/>
      <c r="BP50694" s="55"/>
      <c r="BQ50694" s="55"/>
      <c r="BR50694" s="55"/>
      <c r="BS50694" s="55"/>
      <c r="BT50694" s="55"/>
      <c r="BU50694" s="55"/>
      <c r="BV50694" s="55"/>
      <c r="BW50694" s="55"/>
      <c r="BX50694" s="55"/>
      <c r="BY50694" s="55"/>
      <c r="BZ50694" s="55"/>
    </row>
    <row r="50695" spans="2:78">
      <c r="B50695" s="55"/>
      <c r="C50695" s="55"/>
      <c r="BM50695" s="55"/>
      <c r="BN50695" s="55"/>
      <c r="BO50695" s="55"/>
      <c r="BP50695" s="55"/>
      <c r="BQ50695" s="55"/>
      <c r="BR50695" s="55"/>
      <c r="BS50695" s="55"/>
      <c r="BT50695" s="55"/>
      <c r="BU50695" s="55"/>
      <c r="BV50695" s="55"/>
      <c r="BW50695" s="55"/>
      <c r="BX50695" s="55"/>
      <c r="BY50695" s="55"/>
      <c r="BZ50695" s="55"/>
    </row>
    <row r="50696" spans="2:78">
      <c r="B50696" s="55"/>
      <c r="C50696" s="55"/>
      <c r="BM50696" s="55"/>
      <c r="BN50696" s="55"/>
      <c r="BO50696" s="55"/>
      <c r="BP50696" s="55"/>
      <c r="BQ50696" s="55"/>
      <c r="BR50696" s="55"/>
      <c r="BS50696" s="55"/>
      <c r="BT50696" s="55"/>
      <c r="BU50696" s="55"/>
      <c r="BV50696" s="55"/>
      <c r="BW50696" s="55"/>
      <c r="BX50696" s="55"/>
      <c r="BY50696" s="55"/>
      <c r="BZ50696" s="55"/>
    </row>
    <row r="50697" spans="2:78">
      <c r="B50697" s="55"/>
      <c r="C50697" s="55"/>
      <c r="BM50697" s="55"/>
      <c r="BN50697" s="55"/>
      <c r="BO50697" s="55"/>
      <c r="BP50697" s="55"/>
      <c r="BQ50697" s="55"/>
      <c r="BR50697" s="55"/>
      <c r="BS50697" s="55"/>
      <c r="BT50697" s="55"/>
      <c r="BU50697" s="55"/>
      <c r="BV50697" s="55"/>
      <c r="BW50697" s="55"/>
      <c r="BX50697" s="55"/>
      <c r="BY50697" s="55"/>
      <c r="BZ50697" s="55"/>
    </row>
    <row r="50698" spans="2:78">
      <c r="B50698" s="55"/>
      <c r="C50698" s="55"/>
      <c r="BM50698" s="55"/>
      <c r="BN50698" s="55"/>
      <c r="BO50698" s="55"/>
      <c r="BP50698" s="55"/>
      <c r="BQ50698" s="55"/>
      <c r="BR50698" s="55"/>
      <c r="BS50698" s="55"/>
      <c r="BT50698" s="55"/>
      <c r="BU50698" s="55"/>
      <c r="BV50698" s="55"/>
      <c r="BW50698" s="55"/>
      <c r="BX50698" s="55"/>
      <c r="BY50698" s="55"/>
      <c r="BZ50698" s="55"/>
    </row>
    <row r="50699" spans="2:78">
      <c r="B50699" s="55"/>
      <c r="C50699" s="55"/>
      <c r="BM50699" s="55"/>
      <c r="BN50699" s="55"/>
      <c r="BO50699" s="55"/>
      <c r="BP50699" s="55"/>
      <c r="BQ50699" s="55"/>
      <c r="BR50699" s="55"/>
      <c r="BS50699" s="55"/>
      <c r="BT50699" s="55"/>
      <c r="BU50699" s="55"/>
      <c r="BV50699" s="55"/>
      <c r="BW50699" s="55"/>
      <c r="BX50699" s="55"/>
      <c r="BY50699" s="55"/>
      <c r="BZ50699" s="55"/>
    </row>
    <row r="50700" spans="2:78">
      <c r="B50700" s="55"/>
      <c r="C50700" s="55"/>
      <c r="BM50700" s="55"/>
      <c r="BN50700" s="55"/>
      <c r="BO50700" s="55"/>
      <c r="BP50700" s="55"/>
      <c r="BQ50700" s="55"/>
      <c r="BR50700" s="55"/>
      <c r="BS50700" s="55"/>
      <c r="BT50700" s="55"/>
      <c r="BU50700" s="55"/>
      <c r="BV50700" s="55"/>
      <c r="BW50700" s="55"/>
      <c r="BX50700" s="55"/>
      <c r="BY50700" s="55"/>
      <c r="BZ50700" s="55"/>
    </row>
    <row r="50701" spans="2:78">
      <c r="B50701" s="55"/>
      <c r="C50701" s="55"/>
      <c r="BM50701" s="55"/>
      <c r="BN50701" s="55"/>
      <c r="BO50701" s="55"/>
      <c r="BP50701" s="55"/>
      <c r="BQ50701" s="55"/>
      <c r="BR50701" s="55"/>
      <c r="BS50701" s="55"/>
      <c r="BT50701" s="55"/>
      <c r="BU50701" s="55"/>
      <c r="BV50701" s="55"/>
      <c r="BW50701" s="55"/>
      <c r="BX50701" s="55"/>
      <c r="BY50701" s="55"/>
      <c r="BZ50701" s="55"/>
    </row>
    <row r="50702" spans="2:78">
      <c r="B50702" s="55"/>
      <c r="C50702" s="55"/>
      <c r="BM50702" s="55"/>
      <c r="BN50702" s="55"/>
      <c r="BO50702" s="55"/>
      <c r="BP50702" s="55"/>
      <c r="BQ50702" s="55"/>
      <c r="BR50702" s="55"/>
      <c r="BS50702" s="55"/>
      <c r="BT50702" s="55"/>
      <c r="BU50702" s="55"/>
      <c r="BV50702" s="55"/>
      <c r="BW50702" s="55"/>
      <c r="BX50702" s="55"/>
      <c r="BY50702" s="55"/>
      <c r="BZ50702" s="55"/>
    </row>
    <row r="50703" spans="2:78">
      <c r="B50703" s="55"/>
      <c r="C50703" s="55"/>
      <c r="BM50703" s="55"/>
      <c r="BN50703" s="55"/>
      <c r="BO50703" s="55"/>
      <c r="BP50703" s="55"/>
      <c r="BQ50703" s="55"/>
      <c r="BR50703" s="55"/>
      <c r="BS50703" s="55"/>
      <c r="BT50703" s="55"/>
      <c r="BU50703" s="55"/>
      <c r="BV50703" s="55"/>
      <c r="BW50703" s="55"/>
      <c r="BX50703" s="55"/>
      <c r="BY50703" s="55"/>
      <c r="BZ50703" s="55"/>
    </row>
    <row r="50704" spans="2:78">
      <c r="B50704" s="55"/>
      <c r="C50704" s="55"/>
      <c r="BM50704" s="55"/>
      <c r="BN50704" s="55"/>
      <c r="BO50704" s="55"/>
      <c r="BP50704" s="55"/>
      <c r="BQ50704" s="55"/>
      <c r="BR50704" s="55"/>
      <c r="BS50704" s="55"/>
      <c r="BT50704" s="55"/>
      <c r="BU50704" s="55"/>
      <c r="BV50704" s="55"/>
      <c r="BW50704" s="55"/>
      <c r="BX50704" s="55"/>
      <c r="BY50704" s="55"/>
      <c r="BZ50704" s="55"/>
    </row>
    <row r="50705" spans="2:78">
      <c r="B50705" s="55"/>
      <c r="C50705" s="55"/>
      <c r="BM50705" s="55"/>
      <c r="BN50705" s="55"/>
      <c r="BO50705" s="55"/>
      <c r="BP50705" s="55"/>
      <c r="BQ50705" s="55"/>
      <c r="BR50705" s="55"/>
      <c r="BS50705" s="55"/>
      <c r="BT50705" s="55"/>
      <c r="BU50705" s="55"/>
      <c r="BV50705" s="55"/>
      <c r="BW50705" s="55"/>
      <c r="BX50705" s="55"/>
      <c r="BY50705" s="55"/>
      <c r="BZ50705" s="55"/>
    </row>
    <row r="50706" spans="2:78">
      <c r="B50706" s="55"/>
      <c r="C50706" s="55"/>
      <c r="BM50706" s="55"/>
      <c r="BN50706" s="55"/>
      <c r="BO50706" s="55"/>
      <c r="BP50706" s="55"/>
      <c r="BQ50706" s="55"/>
      <c r="BR50706" s="55"/>
      <c r="BS50706" s="55"/>
      <c r="BT50706" s="55"/>
      <c r="BU50706" s="55"/>
      <c r="BV50706" s="55"/>
      <c r="BW50706" s="55"/>
      <c r="BX50706" s="55"/>
      <c r="BY50706" s="55"/>
      <c r="BZ50706" s="55"/>
    </row>
    <row r="50707" spans="2:78">
      <c r="B50707" s="55"/>
      <c r="C50707" s="55"/>
      <c r="BM50707" s="55"/>
      <c r="BN50707" s="55"/>
      <c r="BO50707" s="55"/>
      <c r="BP50707" s="55"/>
      <c r="BQ50707" s="55"/>
      <c r="BR50707" s="55"/>
      <c r="BS50707" s="55"/>
      <c r="BT50707" s="55"/>
      <c r="BU50707" s="55"/>
      <c r="BV50707" s="55"/>
      <c r="BW50707" s="55"/>
      <c r="BX50707" s="55"/>
      <c r="BY50707" s="55"/>
      <c r="BZ50707" s="55"/>
    </row>
    <row r="50708" spans="2:78">
      <c r="B50708" s="55"/>
      <c r="C50708" s="55"/>
      <c r="BM50708" s="55"/>
      <c r="BN50708" s="55"/>
      <c r="BO50708" s="55"/>
      <c r="BP50708" s="55"/>
      <c r="BQ50708" s="55"/>
      <c r="BR50708" s="55"/>
      <c r="BS50708" s="55"/>
      <c r="BT50708" s="55"/>
      <c r="BU50708" s="55"/>
      <c r="BV50708" s="55"/>
      <c r="BW50708" s="55"/>
      <c r="BX50708" s="55"/>
      <c r="BY50708" s="55"/>
      <c r="BZ50708" s="55"/>
    </row>
    <row r="50709" spans="2:78">
      <c r="B50709" s="55"/>
      <c r="C50709" s="55"/>
      <c r="BM50709" s="55"/>
      <c r="BN50709" s="55"/>
      <c r="BO50709" s="55"/>
      <c r="BP50709" s="55"/>
      <c r="BQ50709" s="55"/>
      <c r="BR50709" s="55"/>
      <c r="BS50709" s="55"/>
      <c r="BT50709" s="55"/>
      <c r="BU50709" s="55"/>
      <c r="BV50709" s="55"/>
      <c r="BW50709" s="55"/>
      <c r="BX50709" s="55"/>
      <c r="BY50709" s="55"/>
      <c r="BZ50709" s="55"/>
    </row>
    <row r="50710" spans="2:78">
      <c r="B50710" s="55"/>
      <c r="C50710" s="55"/>
      <c r="BM50710" s="55"/>
      <c r="BN50710" s="55"/>
      <c r="BO50710" s="55"/>
      <c r="BP50710" s="55"/>
      <c r="BQ50710" s="55"/>
      <c r="BR50710" s="55"/>
      <c r="BS50710" s="55"/>
      <c r="BT50710" s="55"/>
      <c r="BU50710" s="55"/>
      <c r="BV50710" s="55"/>
      <c r="BW50710" s="55"/>
      <c r="BX50710" s="55"/>
      <c r="BY50710" s="55"/>
      <c r="BZ50710" s="55"/>
    </row>
    <row r="50711" spans="2:78">
      <c r="B50711" s="55"/>
      <c r="C50711" s="55"/>
      <c r="BM50711" s="55"/>
      <c r="BN50711" s="55"/>
      <c r="BO50711" s="55"/>
      <c r="BP50711" s="55"/>
      <c r="BQ50711" s="55"/>
      <c r="BR50711" s="55"/>
      <c r="BS50711" s="55"/>
      <c r="BT50711" s="55"/>
      <c r="BU50711" s="55"/>
      <c r="BV50711" s="55"/>
      <c r="BW50711" s="55"/>
      <c r="BX50711" s="55"/>
      <c r="BY50711" s="55"/>
      <c r="BZ50711" s="55"/>
    </row>
    <row r="50712" spans="2:78">
      <c r="B50712" s="55"/>
      <c r="C50712" s="55"/>
      <c r="BM50712" s="55"/>
      <c r="BN50712" s="55"/>
      <c r="BO50712" s="55"/>
      <c r="BP50712" s="55"/>
      <c r="BQ50712" s="55"/>
      <c r="BR50712" s="55"/>
      <c r="BS50712" s="55"/>
      <c r="BT50712" s="55"/>
      <c r="BU50712" s="55"/>
      <c r="BV50712" s="55"/>
      <c r="BW50712" s="55"/>
      <c r="BX50712" s="55"/>
      <c r="BY50712" s="55"/>
      <c r="BZ50712" s="55"/>
    </row>
    <row r="50713" spans="2:78">
      <c r="B50713" s="55"/>
      <c r="C50713" s="55"/>
      <c r="BM50713" s="55"/>
      <c r="BN50713" s="55"/>
      <c r="BO50713" s="55"/>
      <c r="BP50713" s="55"/>
      <c r="BQ50713" s="55"/>
      <c r="BR50713" s="55"/>
      <c r="BS50713" s="55"/>
      <c r="BT50713" s="55"/>
      <c r="BU50713" s="55"/>
      <c r="BV50713" s="55"/>
      <c r="BW50713" s="55"/>
      <c r="BX50713" s="55"/>
      <c r="BY50713" s="55"/>
      <c r="BZ50713" s="55"/>
    </row>
    <row r="50714" spans="2:78">
      <c r="B50714" s="55"/>
      <c r="C50714" s="55"/>
      <c r="BM50714" s="55"/>
      <c r="BN50714" s="55"/>
      <c r="BO50714" s="55"/>
      <c r="BP50714" s="55"/>
      <c r="BQ50714" s="55"/>
      <c r="BR50714" s="55"/>
      <c r="BS50714" s="55"/>
      <c r="BT50714" s="55"/>
      <c r="BU50714" s="55"/>
      <c r="BV50714" s="55"/>
      <c r="BW50714" s="55"/>
      <c r="BX50714" s="55"/>
      <c r="BY50714" s="55"/>
      <c r="BZ50714" s="55"/>
    </row>
    <row r="50715" spans="2:78">
      <c r="B50715" s="55"/>
      <c r="C50715" s="55"/>
      <c r="BM50715" s="55"/>
      <c r="BN50715" s="55"/>
      <c r="BO50715" s="55"/>
      <c r="BP50715" s="55"/>
      <c r="BQ50715" s="55"/>
      <c r="BR50715" s="55"/>
      <c r="BS50715" s="55"/>
      <c r="BT50715" s="55"/>
      <c r="BU50715" s="55"/>
      <c r="BV50715" s="55"/>
      <c r="BW50715" s="55"/>
      <c r="BX50715" s="55"/>
      <c r="BY50715" s="55"/>
      <c r="BZ50715" s="55"/>
    </row>
    <row r="50716" spans="2:78">
      <c r="B50716" s="55"/>
      <c r="C50716" s="55"/>
      <c r="BM50716" s="55"/>
      <c r="BN50716" s="55"/>
      <c r="BO50716" s="55"/>
      <c r="BP50716" s="55"/>
      <c r="BQ50716" s="55"/>
      <c r="BR50716" s="55"/>
      <c r="BS50716" s="55"/>
      <c r="BT50716" s="55"/>
      <c r="BU50716" s="55"/>
      <c r="BV50716" s="55"/>
      <c r="BW50716" s="55"/>
      <c r="BX50716" s="55"/>
      <c r="BY50716" s="55"/>
      <c r="BZ50716" s="55"/>
    </row>
    <row r="50717" spans="2:78">
      <c r="B50717" s="55"/>
      <c r="C50717" s="55"/>
      <c r="BM50717" s="55"/>
      <c r="BN50717" s="55"/>
      <c r="BO50717" s="55"/>
      <c r="BP50717" s="55"/>
      <c r="BQ50717" s="55"/>
      <c r="BR50717" s="55"/>
      <c r="BS50717" s="55"/>
      <c r="BT50717" s="55"/>
      <c r="BU50717" s="55"/>
      <c r="BV50717" s="55"/>
      <c r="BW50717" s="55"/>
      <c r="BX50717" s="55"/>
      <c r="BY50717" s="55"/>
      <c r="BZ50717" s="55"/>
    </row>
    <row r="50718" spans="2:78">
      <c r="B50718" s="55"/>
      <c r="C50718" s="55"/>
      <c r="BM50718" s="55"/>
      <c r="BN50718" s="55"/>
      <c r="BO50718" s="55"/>
      <c r="BP50718" s="55"/>
      <c r="BQ50718" s="55"/>
      <c r="BR50718" s="55"/>
      <c r="BS50718" s="55"/>
      <c r="BT50718" s="55"/>
      <c r="BU50718" s="55"/>
      <c r="BV50718" s="55"/>
      <c r="BW50718" s="55"/>
      <c r="BX50718" s="55"/>
      <c r="BY50718" s="55"/>
      <c r="BZ50718" s="55"/>
    </row>
    <row r="50719" spans="2:78">
      <c r="B50719" s="55"/>
      <c r="C50719" s="55"/>
      <c r="BM50719" s="55"/>
      <c r="BN50719" s="55"/>
      <c r="BO50719" s="55"/>
      <c r="BP50719" s="55"/>
      <c r="BQ50719" s="55"/>
      <c r="BR50719" s="55"/>
      <c r="BS50719" s="55"/>
      <c r="BT50719" s="55"/>
      <c r="BU50719" s="55"/>
      <c r="BV50719" s="55"/>
      <c r="BW50719" s="55"/>
      <c r="BX50719" s="55"/>
      <c r="BY50719" s="55"/>
      <c r="BZ50719" s="55"/>
    </row>
    <row r="50720" spans="2:78">
      <c r="B50720" s="55"/>
      <c r="C50720" s="55"/>
      <c r="BM50720" s="55"/>
      <c r="BN50720" s="55"/>
      <c r="BO50720" s="55"/>
      <c r="BP50720" s="55"/>
      <c r="BQ50720" s="55"/>
      <c r="BR50720" s="55"/>
      <c r="BS50720" s="55"/>
      <c r="BT50720" s="55"/>
      <c r="BU50720" s="55"/>
      <c r="BV50720" s="55"/>
      <c r="BW50720" s="55"/>
      <c r="BX50720" s="55"/>
      <c r="BY50720" s="55"/>
      <c r="BZ50720" s="55"/>
    </row>
    <row r="50721" spans="2:78">
      <c r="B50721" s="55"/>
      <c r="C50721" s="55"/>
      <c r="BM50721" s="55"/>
      <c r="BN50721" s="55"/>
      <c r="BO50721" s="55"/>
      <c r="BP50721" s="55"/>
      <c r="BQ50721" s="55"/>
      <c r="BR50721" s="55"/>
      <c r="BS50721" s="55"/>
      <c r="BT50721" s="55"/>
      <c r="BU50721" s="55"/>
      <c r="BV50721" s="55"/>
      <c r="BW50721" s="55"/>
      <c r="BX50721" s="55"/>
      <c r="BY50721" s="55"/>
      <c r="BZ50721" s="55"/>
    </row>
    <row r="50722" spans="2:78">
      <c r="B50722" s="55"/>
      <c r="C50722" s="55"/>
      <c r="BM50722" s="55"/>
      <c r="BN50722" s="55"/>
      <c r="BO50722" s="55"/>
      <c r="BP50722" s="55"/>
      <c r="BQ50722" s="55"/>
      <c r="BR50722" s="55"/>
      <c r="BS50722" s="55"/>
      <c r="BT50722" s="55"/>
      <c r="BU50722" s="55"/>
      <c r="BV50722" s="55"/>
      <c r="BW50722" s="55"/>
      <c r="BX50722" s="55"/>
      <c r="BY50722" s="55"/>
      <c r="BZ50722" s="55"/>
    </row>
    <row r="50723" spans="2:78">
      <c r="B50723" s="55"/>
      <c r="C50723" s="55"/>
      <c r="BM50723" s="55"/>
      <c r="BN50723" s="55"/>
      <c r="BO50723" s="55"/>
      <c r="BP50723" s="55"/>
      <c r="BQ50723" s="55"/>
      <c r="BR50723" s="55"/>
      <c r="BS50723" s="55"/>
      <c r="BT50723" s="55"/>
      <c r="BU50723" s="55"/>
      <c r="BV50723" s="55"/>
      <c r="BW50723" s="55"/>
      <c r="BX50723" s="55"/>
      <c r="BY50723" s="55"/>
      <c r="BZ50723" s="55"/>
    </row>
    <row r="50724" spans="2:78">
      <c r="B50724" s="55"/>
      <c r="C50724" s="55"/>
      <c r="BM50724" s="55"/>
      <c r="BN50724" s="55"/>
      <c r="BO50724" s="55"/>
      <c r="BP50724" s="55"/>
      <c r="BQ50724" s="55"/>
      <c r="BR50724" s="55"/>
      <c r="BS50724" s="55"/>
      <c r="BT50724" s="55"/>
      <c r="BU50724" s="55"/>
      <c r="BV50724" s="55"/>
      <c r="BW50724" s="55"/>
      <c r="BX50724" s="55"/>
      <c r="BY50724" s="55"/>
      <c r="BZ50724" s="55"/>
    </row>
    <row r="50725" spans="2:78">
      <c r="B50725" s="55"/>
      <c r="C50725" s="55"/>
      <c r="BM50725" s="55"/>
      <c r="BN50725" s="55"/>
      <c r="BO50725" s="55"/>
      <c r="BP50725" s="55"/>
      <c r="BQ50725" s="55"/>
      <c r="BR50725" s="55"/>
      <c r="BS50725" s="55"/>
      <c r="BT50725" s="55"/>
      <c r="BU50725" s="55"/>
      <c r="BV50725" s="55"/>
      <c r="BW50725" s="55"/>
      <c r="BX50725" s="55"/>
      <c r="BY50725" s="55"/>
      <c r="BZ50725" s="55"/>
    </row>
    <row r="50726" spans="2:78">
      <c r="B50726" s="55"/>
      <c r="C50726" s="55"/>
      <c r="BM50726" s="55"/>
      <c r="BN50726" s="55"/>
      <c r="BO50726" s="55"/>
      <c r="BP50726" s="55"/>
      <c r="BQ50726" s="55"/>
      <c r="BR50726" s="55"/>
      <c r="BS50726" s="55"/>
      <c r="BT50726" s="55"/>
      <c r="BU50726" s="55"/>
      <c r="BV50726" s="55"/>
      <c r="BW50726" s="55"/>
      <c r="BX50726" s="55"/>
      <c r="BY50726" s="55"/>
      <c r="BZ50726" s="55"/>
    </row>
    <row r="50727" spans="2:78">
      <c r="B50727" s="55"/>
      <c r="C50727" s="55"/>
      <c r="BM50727" s="55"/>
      <c r="BN50727" s="55"/>
      <c r="BO50727" s="55"/>
      <c r="BP50727" s="55"/>
      <c r="BQ50727" s="55"/>
      <c r="BR50727" s="55"/>
      <c r="BS50727" s="55"/>
      <c r="BT50727" s="55"/>
      <c r="BU50727" s="55"/>
      <c r="BV50727" s="55"/>
      <c r="BW50727" s="55"/>
      <c r="BX50727" s="55"/>
      <c r="BY50727" s="55"/>
      <c r="BZ50727" s="55"/>
    </row>
    <row r="50728" spans="2:78">
      <c r="B50728" s="55"/>
      <c r="C50728" s="55"/>
      <c r="BM50728" s="55"/>
      <c r="BN50728" s="55"/>
      <c r="BO50728" s="55"/>
      <c r="BP50728" s="55"/>
      <c r="BQ50728" s="55"/>
      <c r="BR50728" s="55"/>
      <c r="BS50728" s="55"/>
      <c r="BT50728" s="55"/>
      <c r="BU50728" s="55"/>
      <c r="BV50728" s="55"/>
      <c r="BW50728" s="55"/>
      <c r="BX50728" s="55"/>
      <c r="BY50728" s="55"/>
      <c r="BZ50728" s="55"/>
    </row>
    <row r="50729" spans="2:78">
      <c r="B50729" s="55"/>
      <c r="C50729" s="55"/>
      <c r="BM50729" s="55"/>
      <c r="BN50729" s="55"/>
      <c r="BO50729" s="55"/>
      <c r="BP50729" s="55"/>
      <c r="BQ50729" s="55"/>
      <c r="BR50729" s="55"/>
      <c r="BS50729" s="55"/>
      <c r="BT50729" s="55"/>
      <c r="BU50729" s="55"/>
      <c r="BV50729" s="55"/>
      <c r="BW50729" s="55"/>
      <c r="BX50729" s="55"/>
      <c r="BY50729" s="55"/>
      <c r="BZ50729" s="55"/>
    </row>
    <row r="50730" spans="2:78">
      <c r="B50730" s="55"/>
      <c r="C50730" s="55"/>
      <c r="BM50730" s="55"/>
      <c r="BN50730" s="55"/>
      <c r="BO50730" s="55"/>
      <c r="BP50730" s="55"/>
      <c r="BQ50730" s="55"/>
      <c r="BR50730" s="55"/>
      <c r="BS50730" s="55"/>
      <c r="BT50730" s="55"/>
      <c r="BU50730" s="55"/>
      <c r="BV50730" s="55"/>
      <c r="BW50730" s="55"/>
      <c r="BX50730" s="55"/>
      <c r="BY50730" s="55"/>
      <c r="BZ50730" s="55"/>
    </row>
    <row r="50731" spans="2:78">
      <c r="B50731" s="55"/>
      <c r="C50731" s="55"/>
      <c r="BM50731" s="55"/>
      <c r="BN50731" s="55"/>
      <c r="BO50731" s="55"/>
      <c r="BP50731" s="55"/>
      <c r="BQ50731" s="55"/>
      <c r="BR50731" s="55"/>
      <c r="BS50731" s="55"/>
      <c r="BT50731" s="55"/>
      <c r="BU50731" s="55"/>
      <c r="BV50731" s="55"/>
      <c r="BW50731" s="55"/>
      <c r="BX50731" s="55"/>
      <c r="BY50731" s="55"/>
      <c r="BZ50731" s="55"/>
    </row>
    <row r="50732" spans="2:78">
      <c r="B50732" s="55"/>
      <c r="C50732" s="55"/>
      <c r="BM50732" s="55"/>
      <c r="BN50732" s="55"/>
      <c r="BO50732" s="55"/>
      <c r="BP50732" s="55"/>
      <c r="BQ50732" s="55"/>
      <c r="BR50732" s="55"/>
      <c r="BS50732" s="55"/>
      <c r="BT50732" s="55"/>
      <c r="BU50732" s="55"/>
      <c r="BV50732" s="55"/>
      <c r="BW50732" s="55"/>
      <c r="BX50732" s="55"/>
      <c r="BY50732" s="55"/>
      <c r="BZ50732" s="55"/>
    </row>
    <row r="50733" spans="2:78">
      <c r="B50733" s="55"/>
      <c r="C50733" s="55"/>
      <c r="BM50733" s="55"/>
      <c r="BN50733" s="55"/>
      <c r="BO50733" s="55"/>
      <c r="BP50733" s="55"/>
      <c r="BQ50733" s="55"/>
      <c r="BR50733" s="55"/>
      <c r="BS50733" s="55"/>
      <c r="BT50733" s="55"/>
      <c r="BU50733" s="55"/>
      <c r="BV50733" s="55"/>
      <c r="BW50733" s="55"/>
      <c r="BX50733" s="55"/>
      <c r="BY50733" s="55"/>
      <c r="BZ50733" s="55"/>
    </row>
    <row r="50734" spans="2:78">
      <c r="B50734" s="55"/>
      <c r="C50734" s="55"/>
      <c r="BM50734" s="55"/>
      <c r="BN50734" s="55"/>
      <c r="BO50734" s="55"/>
      <c r="BP50734" s="55"/>
      <c r="BQ50734" s="55"/>
      <c r="BR50734" s="55"/>
      <c r="BS50734" s="55"/>
      <c r="BT50734" s="55"/>
      <c r="BU50734" s="55"/>
      <c r="BV50734" s="55"/>
      <c r="BW50734" s="55"/>
      <c r="BX50734" s="55"/>
      <c r="BY50734" s="55"/>
      <c r="BZ50734" s="55"/>
    </row>
    <row r="50735" spans="2:78">
      <c r="B50735" s="55"/>
      <c r="C50735" s="55"/>
      <c r="BM50735" s="55"/>
      <c r="BN50735" s="55"/>
      <c r="BO50735" s="55"/>
      <c r="BP50735" s="55"/>
      <c r="BQ50735" s="55"/>
      <c r="BR50735" s="55"/>
      <c r="BS50735" s="55"/>
      <c r="BT50735" s="55"/>
      <c r="BU50735" s="55"/>
      <c r="BV50735" s="55"/>
      <c r="BW50735" s="55"/>
      <c r="BX50735" s="55"/>
      <c r="BY50735" s="55"/>
      <c r="BZ50735" s="55"/>
    </row>
    <row r="50736" spans="2:78">
      <c r="B50736" s="55"/>
      <c r="C50736" s="55"/>
      <c r="BM50736" s="55"/>
      <c r="BN50736" s="55"/>
      <c r="BO50736" s="55"/>
      <c r="BP50736" s="55"/>
      <c r="BQ50736" s="55"/>
      <c r="BR50736" s="55"/>
      <c r="BS50736" s="55"/>
      <c r="BT50736" s="55"/>
      <c r="BU50736" s="55"/>
      <c r="BV50736" s="55"/>
      <c r="BW50736" s="55"/>
      <c r="BX50736" s="55"/>
      <c r="BY50736" s="55"/>
      <c r="BZ50736" s="55"/>
    </row>
    <row r="50737" spans="2:78">
      <c r="B50737" s="55"/>
      <c r="C50737" s="55"/>
      <c r="BM50737" s="55"/>
      <c r="BN50737" s="55"/>
      <c r="BO50737" s="55"/>
      <c r="BP50737" s="55"/>
      <c r="BQ50737" s="55"/>
      <c r="BR50737" s="55"/>
      <c r="BS50737" s="55"/>
      <c r="BT50737" s="55"/>
      <c r="BU50737" s="55"/>
      <c r="BV50737" s="55"/>
      <c r="BW50737" s="55"/>
      <c r="BX50737" s="55"/>
      <c r="BY50737" s="55"/>
      <c r="BZ50737" s="55"/>
    </row>
    <row r="50738" spans="2:78">
      <c r="B50738" s="55"/>
      <c r="C50738" s="55"/>
      <c r="BM50738" s="55"/>
      <c r="BN50738" s="55"/>
      <c r="BO50738" s="55"/>
      <c r="BP50738" s="55"/>
      <c r="BQ50738" s="55"/>
      <c r="BR50738" s="55"/>
      <c r="BS50738" s="55"/>
      <c r="BT50738" s="55"/>
      <c r="BU50738" s="55"/>
      <c r="BV50738" s="55"/>
      <c r="BW50738" s="55"/>
      <c r="BX50738" s="55"/>
      <c r="BY50738" s="55"/>
      <c r="BZ50738" s="55"/>
    </row>
    <row r="50739" spans="2:78">
      <c r="B50739" s="55"/>
      <c r="C50739" s="55"/>
      <c r="BM50739" s="55"/>
      <c r="BN50739" s="55"/>
      <c r="BO50739" s="55"/>
      <c r="BP50739" s="55"/>
      <c r="BQ50739" s="55"/>
      <c r="BR50739" s="55"/>
      <c r="BS50739" s="55"/>
      <c r="BT50739" s="55"/>
      <c r="BU50739" s="55"/>
      <c r="BV50739" s="55"/>
      <c r="BW50739" s="55"/>
      <c r="BX50739" s="55"/>
      <c r="BY50739" s="55"/>
      <c r="BZ50739" s="55"/>
    </row>
    <row r="50740" spans="2:78">
      <c r="B50740" s="55"/>
      <c r="C50740" s="55"/>
      <c r="BM50740" s="55"/>
      <c r="BN50740" s="55"/>
      <c r="BO50740" s="55"/>
      <c r="BP50740" s="55"/>
      <c r="BQ50740" s="55"/>
      <c r="BR50740" s="55"/>
      <c r="BS50740" s="55"/>
      <c r="BT50740" s="55"/>
      <c r="BU50740" s="55"/>
      <c r="BV50740" s="55"/>
      <c r="BW50740" s="55"/>
      <c r="BX50740" s="55"/>
      <c r="BY50740" s="55"/>
      <c r="BZ50740" s="55"/>
    </row>
    <row r="50741" spans="2:78">
      <c r="B50741" s="55"/>
      <c r="C50741" s="55"/>
      <c r="BM50741" s="55"/>
      <c r="BN50741" s="55"/>
      <c r="BO50741" s="55"/>
      <c r="BP50741" s="55"/>
      <c r="BQ50741" s="55"/>
      <c r="BR50741" s="55"/>
      <c r="BS50741" s="55"/>
      <c r="BT50741" s="55"/>
      <c r="BU50741" s="55"/>
      <c r="BV50741" s="55"/>
      <c r="BW50741" s="55"/>
      <c r="BX50741" s="55"/>
      <c r="BY50741" s="55"/>
      <c r="BZ50741" s="55"/>
    </row>
    <row r="50742" spans="2:78">
      <c r="B50742" s="55"/>
      <c r="C50742" s="55"/>
      <c r="BM50742" s="55"/>
      <c r="BN50742" s="55"/>
      <c r="BO50742" s="55"/>
      <c r="BP50742" s="55"/>
      <c r="BQ50742" s="55"/>
      <c r="BR50742" s="55"/>
      <c r="BS50742" s="55"/>
      <c r="BT50742" s="55"/>
      <c r="BU50742" s="55"/>
      <c r="BV50742" s="55"/>
      <c r="BW50742" s="55"/>
      <c r="BX50742" s="55"/>
      <c r="BY50742" s="55"/>
      <c r="BZ50742" s="55"/>
    </row>
    <row r="50743" spans="2:78">
      <c r="B50743" s="55"/>
      <c r="C50743" s="55"/>
      <c r="BM50743" s="55"/>
      <c r="BN50743" s="55"/>
      <c r="BO50743" s="55"/>
      <c r="BP50743" s="55"/>
      <c r="BQ50743" s="55"/>
      <c r="BR50743" s="55"/>
      <c r="BS50743" s="55"/>
      <c r="BT50743" s="55"/>
      <c r="BU50743" s="55"/>
      <c r="BV50743" s="55"/>
      <c r="BW50743" s="55"/>
      <c r="BX50743" s="55"/>
      <c r="BY50743" s="55"/>
      <c r="BZ50743" s="55"/>
    </row>
    <row r="50744" spans="2:78">
      <c r="B50744" s="55"/>
      <c r="C50744" s="55"/>
      <c r="BM50744" s="55"/>
      <c r="BN50744" s="55"/>
      <c r="BO50744" s="55"/>
      <c r="BP50744" s="55"/>
      <c r="BQ50744" s="55"/>
      <c r="BR50744" s="55"/>
      <c r="BS50744" s="55"/>
      <c r="BT50744" s="55"/>
      <c r="BU50744" s="55"/>
      <c r="BV50744" s="55"/>
      <c r="BW50744" s="55"/>
      <c r="BX50744" s="55"/>
      <c r="BY50744" s="55"/>
      <c r="BZ50744" s="55"/>
    </row>
    <row r="50745" spans="2:78">
      <c r="B50745" s="55"/>
      <c r="C50745" s="55"/>
      <c r="BM50745" s="55"/>
      <c r="BN50745" s="55"/>
      <c r="BO50745" s="55"/>
      <c r="BP50745" s="55"/>
      <c r="BQ50745" s="55"/>
      <c r="BR50745" s="55"/>
      <c r="BS50745" s="55"/>
      <c r="BT50745" s="55"/>
      <c r="BU50745" s="55"/>
      <c r="BV50745" s="55"/>
      <c r="BW50745" s="55"/>
      <c r="BX50745" s="55"/>
      <c r="BY50745" s="55"/>
      <c r="BZ50745" s="55"/>
    </row>
    <row r="50746" spans="2:78">
      <c r="B50746" s="55"/>
      <c r="C50746" s="55"/>
      <c r="BM50746" s="55"/>
      <c r="BN50746" s="55"/>
      <c r="BO50746" s="55"/>
      <c r="BP50746" s="55"/>
      <c r="BQ50746" s="55"/>
      <c r="BR50746" s="55"/>
      <c r="BS50746" s="55"/>
      <c r="BT50746" s="55"/>
      <c r="BU50746" s="55"/>
      <c r="BV50746" s="55"/>
      <c r="BW50746" s="55"/>
      <c r="BX50746" s="55"/>
      <c r="BY50746" s="55"/>
      <c r="BZ50746" s="55"/>
    </row>
    <row r="50747" spans="2:78">
      <c r="B50747" s="55"/>
      <c r="C50747" s="55"/>
      <c r="BM50747" s="55"/>
      <c r="BN50747" s="55"/>
      <c r="BO50747" s="55"/>
      <c r="BP50747" s="55"/>
      <c r="BQ50747" s="55"/>
      <c r="BR50747" s="55"/>
      <c r="BS50747" s="55"/>
      <c r="BT50747" s="55"/>
      <c r="BU50747" s="55"/>
      <c r="BV50747" s="55"/>
      <c r="BW50747" s="55"/>
      <c r="BX50747" s="55"/>
      <c r="BY50747" s="55"/>
      <c r="BZ50747" s="55"/>
    </row>
    <row r="50748" spans="2:78">
      <c r="B50748" s="55"/>
      <c r="C50748" s="55"/>
      <c r="BM50748" s="55"/>
      <c r="BN50748" s="55"/>
      <c r="BO50748" s="55"/>
      <c r="BP50748" s="55"/>
      <c r="BQ50748" s="55"/>
      <c r="BR50748" s="55"/>
      <c r="BS50748" s="55"/>
      <c r="BT50748" s="55"/>
      <c r="BU50748" s="55"/>
      <c r="BV50748" s="55"/>
      <c r="BW50748" s="55"/>
      <c r="BX50748" s="55"/>
      <c r="BY50748" s="55"/>
      <c r="BZ50748" s="55"/>
    </row>
    <row r="50749" spans="2:78">
      <c r="B50749" s="55"/>
      <c r="C50749" s="55"/>
      <c r="BM50749" s="55"/>
      <c r="BN50749" s="55"/>
      <c r="BO50749" s="55"/>
      <c r="BP50749" s="55"/>
      <c r="BQ50749" s="55"/>
      <c r="BR50749" s="55"/>
      <c r="BS50749" s="55"/>
      <c r="BT50749" s="55"/>
      <c r="BU50749" s="55"/>
      <c r="BV50749" s="55"/>
      <c r="BW50749" s="55"/>
      <c r="BX50749" s="55"/>
      <c r="BY50749" s="55"/>
      <c r="BZ50749" s="55"/>
    </row>
    <row r="50750" spans="2:78">
      <c r="B50750" s="55"/>
      <c r="C50750" s="55"/>
      <c r="BM50750" s="55"/>
      <c r="BN50750" s="55"/>
      <c r="BO50750" s="55"/>
      <c r="BP50750" s="55"/>
      <c r="BQ50750" s="55"/>
      <c r="BR50750" s="55"/>
      <c r="BS50750" s="55"/>
      <c r="BT50750" s="55"/>
      <c r="BU50750" s="55"/>
      <c r="BV50750" s="55"/>
      <c r="BW50750" s="55"/>
      <c r="BX50750" s="55"/>
      <c r="BY50750" s="55"/>
      <c r="BZ50750" s="55"/>
    </row>
    <row r="50751" spans="2:78">
      <c r="B50751" s="55"/>
      <c r="C50751" s="55"/>
      <c r="BM50751" s="55"/>
      <c r="BN50751" s="55"/>
      <c r="BO50751" s="55"/>
      <c r="BP50751" s="55"/>
      <c r="BQ50751" s="55"/>
      <c r="BR50751" s="55"/>
      <c r="BS50751" s="55"/>
      <c r="BT50751" s="55"/>
      <c r="BU50751" s="55"/>
      <c r="BV50751" s="55"/>
      <c r="BW50751" s="55"/>
      <c r="BX50751" s="55"/>
      <c r="BY50751" s="55"/>
      <c r="BZ50751" s="55"/>
    </row>
    <row r="50752" spans="2:78">
      <c r="B50752" s="55"/>
      <c r="C50752" s="55"/>
      <c r="BM50752" s="55"/>
      <c r="BN50752" s="55"/>
      <c r="BO50752" s="55"/>
      <c r="BP50752" s="55"/>
      <c r="BQ50752" s="55"/>
      <c r="BR50752" s="55"/>
      <c r="BS50752" s="55"/>
      <c r="BT50752" s="55"/>
      <c r="BU50752" s="55"/>
      <c r="BV50752" s="55"/>
      <c r="BW50752" s="55"/>
      <c r="BX50752" s="55"/>
      <c r="BY50752" s="55"/>
      <c r="BZ50752" s="55"/>
    </row>
    <row r="50753" spans="2:78">
      <c r="B50753" s="55"/>
      <c r="C50753" s="55"/>
      <c r="BM50753" s="55"/>
      <c r="BN50753" s="55"/>
      <c r="BO50753" s="55"/>
      <c r="BP50753" s="55"/>
      <c r="BQ50753" s="55"/>
      <c r="BR50753" s="55"/>
      <c r="BS50753" s="55"/>
      <c r="BT50753" s="55"/>
      <c r="BU50753" s="55"/>
      <c r="BV50753" s="55"/>
      <c r="BW50753" s="55"/>
      <c r="BX50753" s="55"/>
      <c r="BY50753" s="55"/>
      <c r="BZ50753" s="55"/>
    </row>
    <row r="50754" spans="2:78">
      <c r="B50754" s="55"/>
      <c r="C50754" s="55"/>
      <c r="BM50754" s="55"/>
      <c r="BN50754" s="55"/>
      <c r="BO50754" s="55"/>
      <c r="BP50754" s="55"/>
      <c r="BQ50754" s="55"/>
      <c r="BR50754" s="55"/>
      <c r="BS50754" s="55"/>
      <c r="BT50754" s="55"/>
      <c r="BU50754" s="55"/>
      <c r="BV50754" s="55"/>
      <c r="BW50754" s="55"/>
      <c r="BX50754" s="55"/>
      <c r="BY50754" s="55"/>
      <c r="BZ50754" s="55"/>
    </row>
    <row r="50755" spans="2:78">
      <c r="B50755" s="55"/>
      <c r="C50755" s="55"/>
      <c r="BM50755" s="55"/>
      <c r="BN50755" s="55"/>
      <c r="BO50755" s="55"/>
      <c r="BP50755" s="55"/>
      <c r="BQ50755" s="55"/>
      <c r="BR50755" s="55"/>
      <c r="BS50755" s="55"/>
      <c r="BT50755" s="55"/>
      <c r="BU50755" s="55"/>
      <c r="BV50755" s="55"/>
      <c r="BW50755" s="55"/>
      <c r="BX50755" s="55"/>
      <c r="BY50755" s="55"/>
      <c r="BZ50755" s="55"/>
    </row>
    <row r="50756" spans="2:78">
      <c r="B50756" s="55"/>
      <c r="C50756" s="55"/>
      <c r="BM50756" s="55"/>
      <c r="BN50756" s="55"/>
      <c r="BO50756" s="55"/>
      <c r="BP50756" s="55"/>
      <c r="BQ50756" s="55"/>
      <c r="BR50756" s="55"/>
      <c r="BS50756" s="55"/>
      <c r="BT50756" s="55"/>
      <c r="BU50756" s="55"/>
      <c r="BV50756" s="55"/>
      <c r="BW50756" s="55"/>
      <c r="BX50756" s="55"/>
      <c r="BY50756" s="55"/>
      <c r="BZ50756" s="55"/>
    </row>
    <row r="50757" spans="2:78">
      <c r="B50757" s="55"/>
      <c r="C50757" s="55"/>
      <c r="BM50757" s="55"/>
      <c r="BN50757" s="55"/>
      <c r="BO50757" s="55"/>
      <c r="BP50757" s="55"/>
      <c r="BQ50757" s="55"/>
      <c r="BR50757" s="55"/>
      <c r="BS50757" s="55"/>
      <c r="BT50757" s="55"/>
      <c r="BU50757" s="55"/>
      <c r="BV50757" s="55"/>
      <c r="BW50757" s="55"/>
      <c r="BX50757" s="55"/>
      <c r="BY50757" s="55"/>
      <c r="BZ50757" s="55"/>
    </row>
    <row r="50758" spans="2:78">
      <c r="B50758" s="55"/>
      <c r="C50758" s="55"/>
      <c r="BM50758" s="55"/>
      <c r="BN50758" s="55"/>
      <c r="BO50758" s="55"/>
      <c r="BP50758" s="55"/>
      <c r="BQ50758" s="55"/>
      <c r="BR50758" s="55"/>
      <c r="BS50758" s="55"/>
      <c r="BT50758" s="55"/>
      <c r="BU50758" s="55"/>
      <c r="BV50758" s="55"/>
      <c r="BW50758" s="55"/>
      <c r="BX50758" s="55"/>
      <c r="BY50758" s="55"/>
      <c r="BZ50758" s="55"/>
    </row>
    <row r="50759" spans="2:78">
      <c r="B50759" s="55"/>
      <c r="C50759" s="55"/>
      <c r="BM50759" s="55"/>
      <c r="BN50759" s="55"/>
      <c r="BO50759" s="55"/>
      <c r="BP50759" s="55"/>
      <c r="BQ50759" s="55"/>
      <c r="BR50759" s="55"/>
      <c r="BS50759" s="55"/>
      <c r="BT50759" s="55"/>
      <c r="BU50759" s="55"/>
      <c r="BV50759" s="55"/>
      <c r="BW50759" s="55"/>
      <c r="BX50759" s="55"/>
      <c r="BY50759" s="55"/>
      <c r="BZ50759" s="55"/>
    </row>
    <row r="50760" spans="2:78">
      <c r="B50760" s="55"/>
      <c r="C50760" s="55"/>
      <c r="BM50760" s="55"/>
      <c r="BN50760" s="55"/>
      <c r="BO50760" s="55"/>
      <c r="BP50760" s="55"/>
      <c r="BQ50760" s="55"/>
      <c r="BR50760" s="55"/>
      <c r="BS50760" s="55"/>
      <c r="BT50760" s="55"/>
      <c r="BU50760" s="55"/>
      <c r="BV50760" s="55"/>
      <c r="BW50760" s="55"/>
      <c r="BX50760" s="55"/>
      <c r="BY50760" s="55"/>
      <c r="BZ50760" s="55"/>
    </row>
    <row r="50761" spans="2:78">
      <c r="B50761" s="55"/>
      <c r="C50761" s="55"/>
      <c r="BM50761" s="55"/>
      <c r="BN50761" s="55"/>
      <c r="BO50761" s="55"/>
      <c r="BP50761" s="55"/>
      <c r="BQ50761" s="55"/>
      <c r="BR50761" s="55"/>
      <c r="BS50761" s="55"/>
      <c r="BT50761" s="55"/>
      <c r="BU50761" s="55"/>
      <c r="BV50761" s="55"/>
      <c r="BW50761" s="55"/>
      <c r="BX50761" s="55"/>
      <c r="BY50761" s="55"/>
      <c r="BZ50761" s="55"/>
    </row>
    <row r="50762" spans="2:78">
      <c r="B50762" s="55"/>
      <c r="C50762" s="55"/>
      <c r="BM50762" s="55"/>
      <c r="BN50762" s="55"/>
      <c r="BO50762" s="55"/>
      <c r="BP50762" s="55"/>
      <c r="BQ50762" s="55"/>
      <c r="BR50762" s="55"/>
      <c r="BS50762" s="55"/>
      <c r="BT50762" s="55"/>
      <c r="BU50762" s="55"/>
      <c r="BV50762" s="55"/>
      <c r="BW50762" s="55"/>
      <c r="BX50762" s="55"/>
      <c r="BY50762" s="55"/>
      <c r="BZ50762" s="55"/>
    </row>
    <row r="50763" spans="2:78">
      <c r="B50763" s="55"/>
      <c r="C50763" s="55"/>
      <c r="BM50763" s="55"/>
      <c r="BN50763" s="55"/>
      <c r="BO50763" s="55"/>
      <c r="BP50763" s="55"/>
      <c r="BQ50763" s="55"/>
      <c r="BR50763" s="55"/>
      <c r="BS50763" s="55"/>
      <c r="BT50763" s="55"/>
      <c r="BU50763" s="55"/>
      <c r="BV50763" s="55"/>
      <c r="BW50763" s="55"/>
      <c r="BX50763" s="55"/>
      <c r="BY50763" s="55"/>
      <c r="BZ50763" s="55"/>
    </row>
    <row r="50764" spans="2:78">
      <c r="B50764" s="55"/>
      <c r="C50764" s="55"/>
      <c r="BM50764" s="55"/>
      <c r="BN50764" s="55"/>
      <c r="BO50764" s="55"/>
      <c r="BP50764" s="55"/>
      <c r="BQ50764" s="55"/>
      <c r="BR50764" s="55"/>
      <c r="BS50764" s="55"/>
      <c r="BT50764" s="55"/>
      <c r="BU50764" s="55"/>
      <c r="BV50764" s="55"/>
      <c r="BW50764" s="55"/>
      <c r="BX50764" s="55"/>
      <c r="BY50764" s="55"/>
      <c r="BZ50764" s="55"/>
    </row>
    <row r="50765" spans="2:78">
      <c r="B50765" s="55"/>
      <c r="C50765" s="55"/>
      <c r="BM50765" s="55"/>
      <c r="BN50765" s="55"/>
      <c r="BO50765" s="55"/>
      <c r="BP50765" s="55"/>
      <c r="BQ50765" s="55"/>
      <c r="BR50765" s="55"/>
      <c r="BS50765" s="55"/>
      <c r="BT50765" s="55"/>
      <c r="BU50765" s="55"/>
      <c r="BV50765" s="55"/>
      <c r="BW50765" s="55"/>
      <c r="BX50765" s="55"/>
      <c r="BY50765" s="55"/>
      <c r="BZ50765" s="55"/>
    </row>
    <row r="50766" spans="2:78">
      <c r="B50766" s="55"/>
      <c r="C50766" s="55"/>
      <c r="BM50766" s="55"/>
      <c r="BN50766" s="55"/>
      <c r="BO50766" s="55"/>
      <c r="BP50766" s="55"/>
      <c r="BQ50766" s="55"/>
      <c r="BR50766" s="55"/>
      <c r="BS50766" s="55"/>
      <c r="BT50766" s="55"/>
      <c r="BU50766" s="55"/>
      <c r="BV50766" s="55"/>
      <c r="BW50766" s="55"/>
      <c r="BX50766" s="55"/>
      <c r="BY50766" s="55"/>
      <c r="BZ50766" s="55"/>
    </row>
    <row r="50767" spans="2:78">
      <c r="B50767" s="55"/>
      <c r="C50767" s="55"/>
      <c r="BM50767" s="55"/>
      <c r="BN50767" s="55"/>
      <c r="BO50767" s="55"/>
      <c r="BP50767" s="55"/>
      <c r="BQ50767" s="55"/>
      <c r="BR50767" s="55"/>
      <c r="BS50767" s="55"/>
      <c r="BT50767" s="55"/>
      <c r="BU50767" s="55"/>
      <c r="BV50767" s="55"/>
      <c r="BW50767" s="55"/>
      <c r="BX50767" s="55"/>
      <c r="BY50767" s="55"/>
      <c r="BZ50767" s="55"/>
    </row>
    <row r="50768" spans="2:78">
      <c r="B50768" s="55"/>
      <c r="C50768" s="55"/>
      <c r="BM50768" s="55"/>
      <c r="BN50768" s="55"/>
      <c r="BO50768" s="55"/>
      <c r="BP50768" s="55"/>
      <c r="BQ50768" s="55"/>
      <c r="BR50768" s="55"/>
      <c r="BS50768" s="55"/>
      <c r="BT50768" s="55"/>
      <c r="BU50768" s="55"/>
      <c r="BV50768" s="55"/>
      <c r="BW50768" s="55"/>
      <c r="BX50768" s="55"/>
      <c r="BY50768" s="55"/>
      <c r="BZ50768" s="55"/>
    </row>
    <row r="50769" spans="2:78">
      <c r="B50769" s="55"/>
      <c r="C50769" s="55"/>
      <c r="BM50769" s="55"/>
      <c r="BN50769" s="55"/>
      <c r="BO50769" s="55"/>
      <c r="BP50769" s="55"/>
      <c r="BQ50769" s="55"/>
      <c r="BR50769" s="55"/>
      <c r="BS50769" s="55"/>
      <c r="BT50769" s="55"/>
      <c r="BU50769" s="55"/>
      <c r="BV50769" s="55"/>
      <c r="BW50769" s="55"/>
      <c r="BX50769" s="55"/>
      <c r="BY50769" s="55"/>
      <c r="BZ50769" s="55"/>
    </row>
    <row r="50770" spans="2:78">
      <c r="B50770" s="55"/>
      <c r="C50770" s="55"/>
      <c r="BM50770" s="55"/>
      <c r="BN50770" s="55"/>
      <c r="BO50770" s="55"/>
      <c r="BP50770" s="55"/>
      <c r="BQ50770" s="55"/>
      <c r="BR50770" s="55"/>
      <c r="BS50770" s="55"/>
      <c r="BT50770" s="55"/>
      <c r="BU50770" s="55"/>
      <c r="BV50770" s="55"/>
      <c r="BW50770" s="55"/>
      <c r="BX50770" s="55"/>
      <c r="BY50770" s="55"/>
      <c r="BZ50770" s="55"/>
    </row>
    <row r="50771" spans="2:78">
      <c r="B50771" s="55"/>
      <c r="C50771" s="55"/>
      <c r="BM50771" s="55"/>
      <c r="BN50771" s="55"/>
      <c r="BO50771" s="55"/>
      <c r="BP50771" s="55"/>
      <c r="BQ50771" s="55"/>
      <c r="BR50771" s="55"/>
      <c r="BS50771" s="55"/>
      <c r="BT50771" s="55"/>
      <c r="BU50771" s="55"/>
      <c r="BV50771" s="55"/>
      <c r="BW50771" s="55"/>
      <c r="BX50771" s="55"/>
      <c r="BY50771" s="55"/>
      <c r="BZ50771" s="55"/>
    </row>
    <row r="50772" spans="2:78">
      <c r="B50772" s="55"/>
      <c r="C50772" s="55"/>
      <c r="BM50772" s="55"/>
      <c r="BN50772" s="55"/>
      <c r="BO50772" s="55"/>
      <c r="BP50772" s="55"/>
      <c r="BQ50772" s="55"/>
      <c r="BR50772" s="55"/>
      <c r="BS50772" s="55"/>
      <c r="BT50772" s="55"/>
      <c r="BU50772" s="55"/>
      <c r="BV50772" s="55"/>
      <c r="BW50772" s="55"/>
      <c r="BX50772" s="55"/>
      <c r="BY50772" s="55"/>
      <c r="BZ50772" s="55"/>
    </row>
    <row r="50773" spans="2:78">
      <c r="B50773" s="55"/>
      <c r="C50773" s="55"/>
      <c r="BM50773" s="55"/>
      <c r="BN50773" s="55"/>
      <c r="BO50773" s="55"/>
      <c r="BP50773" s="55"/>
      <c r="BQ50773" s="55"/>
      <c r="BR50773" s="55"/>
      <c r="BS50773" s="55"/>
      <c r="BT50773" s="55"/>
      <c r="BU50773" s="55"/>
      <c r="BV50773" s="55"/>
      <c r="BW50773" s="55"/>
      <c r="BX50773" s="55"/>
      <c r="BY50773" s="55"/>
      <c r="BZ50773" s="55"/>
    </row>
    <row r="50774" spans="2:78">
      <c r="B50774" s="55"/>
      <c r="C50774" s="55"/>
      <c r="BM50774" s="55"/>
      <c r="BN50774" s="55"/>
      <c r="BO50774" s="55"/>
      <c r="BP50774" s="55"/>
      <c r="BQ50774" s="55"/>
      <c r="BR50774" s="55"/>
      <c r="BS50774" s="55"/>
      <c r="BT50774" s="55"/>
      <c r="BU50774" s="55"/>
      <c r="BV50774" s="55"/>
      <c r="BW50774" s="55"/>
      <c r="BX50774" s="55"/>
      <c r="BY50774" s="55"/>
      <c r="BZ50774" s="55"/>
    </row>
    <row r="50775" spans="2:78">
      <c r="B50775" s="55"/>
      <c r="C50775" s="55"/>
      <c r="BM50775" s="55"/>
      <c r="BN50775" s="55"/>
      <c r="BO50775" s="55"/>
      <c r="BP50775" s="55"/>
      <c r="BQ50775" s="55"/>
      <c r="BR50775" s="55"/>
      <c r="BS50775" s="55"/>
      <c r="BT50775" s="55"/>
      <c r="BU50775" s="55"/>
      <c r="BV50775" s="55"/>
      <c r="BW50775" s="55"/>
      <c r="BX50775" s="55"/>
      <c r="BY50775" s="55"/>
      <c r="BZ50775" s="55"/>
    </row>
    <row r="50776" spans="2:78">
      <c r="B50776" s="55"/>
      <c r="C50776" s="55"/>
      <c r="BM50776" s="55"/>
      <c r="BN50776" s="55"/>
      <c r="BO50776" s="55"/>
      <c r="BP50776" s="55"/>
      <c r="BQ50776" s="55"/>
      <c r="BR50776" s="55"/>
      <c r="BS50776" s="55"/>
      <c r="BT50776" s="55"/>
      <c r="BU50776" s="55"/>
      <c r="BV50776" s="55"/>
      <c r="BW50776" s="55"/>
      <c r="BX50776" s="55"/>
      <c r="BY50776" s="55"/>
      <c r="BZ50776" s="55"/>
    </row>
    <row r="50777" spans="2:78">
      <c r="B50777" s="55"/>
      <c r="C50777" s="55"/>
      <c r="BM50777" s="55"/>
      <c r="BN50777" s="55"/>
      <c r="BO50777" s="55"/>
      <c r="BP50777" s="55"/>
      <c r="BQ50777" s="55"/>
      <c r="BR50777" s="55"/>
      <c r="BS50777" s="55"/>
      <c r="BT50777" s="55"/>
      <c r="BU50777" s="55"/>
      <c r="BV50777" s="55"/>
      <c r="BW50777" s="55"/>
      <c r="BX50777" s="55"/>
      <c r="BY50777" s="55"/>
      <c r="BZ50777" s="55"/>
    </row>
    <row r="50778" spans="2:78">
      <c r="B50778" s="55"/>
      <c r="C50778" s="55"/>
      <c r="BM50778" s="55"/>
      <c r="BN50778" s="55"/>
      <c r="BO50778" s="55"/>
      <c r="BP50778" s="55"/>
      <c r="BQ50778" s="55"/>
      <c r="BR50778" s="55"/>
      <c r="BS50778" s="55"/>
      <c r="BT50778" s="55"/>
      <c r="BU50778" s="55"/>
      <c r="BV50778" s="55"/>
      <c r="BW50778" s="55"/>
      <c r="BX50778" s="55"/>
      <c r="BY50778" s="55"/>
      <c r="BZ50778" s="55"/>
    </row>
    <row r="50779" spans="2:78">
      <c r="B50779" s="55"/>
      <c r="C50779" s="55"/>
      <c r="BM50779" s="55"/>
      <c r="BN50779" s="55"/>
      <c r="BO50779" s="55"/>
      <c r="BP50779" s="55"/>
      <c r="BQ50779" s="55"/>
      <c r="BR50779" s="55"/>
      <c r="BS50779" s="55"/>
      <c r="BT50779" s="55"/>
      <c r="BU50779" s="55"/>
      <c r="BV50779" s="55"/>
      <c r="BW50779" s="55"/>
      <c r="BX50779" s="55"/>
      <c r="BY50779" s="55"/>
      <c r="BZ50779" s="55"/>
    </row>
    <row r="50780" spans="2:78">
      <c r="B50780" s="55"/>
      <c r="C50780" s="55"/>
      <c r="BM50780" s="55"/>
      <c r="BN50780" s="55"/>
      <c r="BO50780" s="55"/>
      <c r="BP50780" s="55"/>
      <c r="BQ50780" s="55"/>
      <c r="BR50780" s="55"/>
      <c r="BS50780" s="55"/>
      <c r="BT50780" s="55"/>
      <c r="BU50780" s="55"/>
      <c r="BV50780" s="55"/>
      <c r="BW50780" s="55"/>
      <c r="BX50780" s="55"/>
      <c r="BY50780" s="55"/>
      <c r="BZ50780" s="55"/>
    </row>
    <row r="50781" spans="2:78">
      <c r="B50781" s="55"/>
      <c r="C50781" s="55"/>
      <c r="BM50781" s="55"/>
      <c r="BN50781" s="55"/>
      <c r="BO50781" s="55"/>
      <c r="BP50781" s="55"/>
      <c r="BQ50781" s="55"/>
      <c r="BR50781" s="55"/>
      <c r="BS50781" s="55"/>
      <c r="BT50781" s="55"/>
      <c r="BU50781" s="55"/>
      <c r="BV50781" s="55"/>
      <c r="BW50781" s="55"/>
      <c r="BX50781" s="55"/>
      <c r="BY50781" s="55"/>
      <c r="BZ50781" s="55"/>
    </row>
    <row r="50782" spans="2:78">
      <c r="B50782" s="55"/>
      <c r="C50782" s="55"/>
      <c r="BM50782" s="55"/>
      <c r="BN50782" s="55"/>
      <c r="BO50782" s="55"/>
      <c r="BP50782" s="55"/>
      <c r="BQ50782" s="55"/>
      <c r="BR50782" s="55"/>
      <c r="BS50782" s="55"/>
      <c r="BT50782" s="55"/>
      <c r="BU50782" s="55"/>
      <c r="BV50782" s="55"/>
      <c r="BW50782" s="55"/>
      <c r="BX50782" s="55"/>
      <c r="BY50782" s="55"/>
      <c r="BZ50782" s="55"/>
    </row>
    <row r="50783" spans="2:78">
      <c r="B50783" s="55"/>
      <c r="C50783" s="55"/>
      <c r="BM50783" s="55"/>
      <c r="BN50783" s="55"/>
      <c r="BO50783" s="55"/>
      <c r="BP50783" s="55"/>
      <c r="BQ50783" s="55"/>
      <c r="BR50783" s="55"/>
      <c r="BS50783" s="55"/>
      <c r="BT50783" s="55"/>
      <c r="BU50783" s="55"/>
      <c r="BV50783" s="55"/>
      <c r="BW50783" s="55"/>
      <c r="BX50783" s="55"/>
      <c r="BY50783" s="55"/>
      <c r="BZ50783" s="55"/>
    </row>
    <row r="50784" spans="2:78">
      <c r="B50784" s="55"/>
      <c r="C50784" s="55"/>
      <c r="BM50784" s="55"/>
      <c r="BN50784" s="55"/>
      <c r="BO50784" s="55"/>
      <c r="BP50784" s="55"/>
      <c r="BQ50784" s="55"/>
      <c r="BR50784" s="55"/>
      <c r="BS50784" s="55"/>
      <c r="BT50784" s="55"/>
      <c r="BU50784" s="55"/>
      <c r="BV50784" s="55"/>
      <c r="BW50784" s="55"/>
      <c r="BX50784" s="55"/>
      <c r="BY50784" s="55"/>
      <c r="BZ50784" s="55"/>
    </row>
    <row r="50785" spans="2:78">
      <c r="B50785" s="55"/>
      <c r="C50785" s="55"/>
      <c r="BM50785" s="55"/>
      <c r="BN50785" s="55"/>
      <c r="BO50785" s="55"/>
      <c r="BP50785" s="55"/>
      <c r="BQ50785" s="55"/>
      <c r="BR50785" s="55"/>
      <c r="BS50785" s="55"/>
      <c r="BT50785" s="55"/>
      <c r="BU50785" s="55"/>
      <c r="BV50785" s="55"/>
      <c r="BW50785" s="55"/>
      <c r="BX50785" s="55"/>
      <c r="BY50785" s="55"/>
      <c r="BZ50785" s="55"/>
    </row>
    <row r="50786" spans="2:78">
      <c r="B50786" s="55"/>
      <c r="C50786" s="55"/>
      <c r="BM50786" s="55"/>
      <c r="BN50786" s="55"/>
      <c r="BO50786" s="55"/>
      <c r="BP50786" s="55"/>
      <c r="BQ50786" s="55"/>
      <c r="BR50786" s="55"/>
      <c r="BS50786" s="55"/>
      <c r="BT50786" s="55"/>
      <c r="BU50786" s="55"/>
      <c r="BV50786" s="55"/>
      <c r="BW50786" s="55"/>
      <c r="BX50786" s="55"/>
      <c r="BY50786" s="55"/>
      <c r="BZ50786" s="55"/>
    </row>
    <row r="50787" spans="2:78">
      <c r="B50787" s="55"/>
      <c r="C50787" s="55"/>
      <c r="BM50787" s="55"/>
      <c r="BN50787" s="55"/>
      <c r="BO50787" s="55"/>
      <c r="BP50787" s="55"/>
      <c r="BQ50787" s="55"/>
      <c r="BR50787" s="55"/>
      <c r="BS50787" s="55"/>
      <c r="BT50787" s="55"/>
      <c r="BU50787" s="55"/>
      <c r="BV50787" s="55"/>
      <c r="BW50787" s="55"/>
      <c r="BX50787" s="55"/>
      <c r="BY50787" s="55"/>
      <c r="BZ50787" s="55"/>
    </row>
    <row r="50788" spans="2:78">
      <c r="B50788" s="55"/>
      <c r="C50788" s="55"/>
      <c r="BM50788" s="55"/>
      <c r="BN50788" s="55"/>
      <c r="BO50788" s="55"/>
      <c r="BP50788" s="55"/>
      <c r="BQ50788" s="55"/>
      <c r="BR50788" s="55"/>
      <c r="BS50788" s="55"/>
      <c r="BT50788" s="55"/>
      <c r="BU50788" s="55"/>
      <c r="BV50788" s="55"/>
      <c r="BW50788" s="55"/>
      <c r="BX50788" s="55"/>
      <c r="BY50788" s="55"/>
      <c r="BZ50788" s="55"/>
    </row>
    <row r="50789" spans="2:78">
      <c r="B50789" s="55"/>
      <c r="C50789" s="55"/>
      <c r="BM50789" s="55"/>
      <c r="BN50789" s="55"/>
      <c r="BO50789" s="55"/>
      <c r="BP50789" s="55"/>
      <c r="BQ50789" s="55"/>
      <c r="BR50789" s="55"/>
      <c r="BS50789" s="55"/>
      <c r="BT50789" s="55"/>
      <c r="BU50789" s="55"/>
      <c r="BV50789" s="55"/>
      <c r="BW50789" s="55"/>
      <c r="BX50789" s="55"/>
      <c r="BY50789" s="55"/>
      <c r="BZ50789" s="55"/>
    </row>
    <row r="50790" spans="2:78">
      <c r="B50790" s="55"/>
      <c r="C50790" s="55"/>
      <c r="BM50790" s="55"/>
      <c r="BN50790" s="55"/>
      <c r="BO50790" s="55"/>
      <c r="BP50790" s="55"/>
      <c r="BQ50790" s="55"/>
      <c r="BR50790" s="55"/>
      <c r="BS50790" s="55"/>
      <c r="BT50790" s="55"/>
      <c r="BU50790" s="55"/>
      <c r="BV50790" s="55"/>
      <c r="BW50790" s="55"/>
      <c r="BX50790" s="55"/>
      <c r="BY50790" s="55"/>
      <c r="BZ50790" s="55"/>
    </row>
    <row r="50791" spans="2:78">
      <c r="B50791" s="55"/>
      <c r="C50791" s="55"/>
      <c r="BM50791" s="55"/>
      <c r="BN50791" s="55"/>
      <c r="BO50791" s="55"/>
      <c r="BP50791" s="55"/>
      <c r="BQ50791" s="55"/>
      <c r="BR50791" s="55"/>
      <c r="BS50791" s="55"/>
      <c r="BT50791" s="55"/>
      <c r="BU50791" s="55"/>
      <c r="BV50791" s="55"/>
      <c r="BW50791" s="55"/>
      <c r="BX50791" s="55"/>
      <c r="BY50791" s="55"/>
      <c r="BZ50791" s="55"/>
    </row>
    <row r="50792" spans="2:78">
      <c r="B50792" s="55"/>
      <c r="C50792" s="55"/>
      <c r="BM50792" s="55"/>
      <c r="BN50792" s="55"/>
      <c r="BO50792" s="55"/>
      <c r="BP50792" s="55"/>
      <c r="BQ50792" s="55"/>
      <c r="BR50792" s="55"/>
      <c r="BS50792" s="55"/>
      <c r="BT50792" s="55"/>
      <c r="BU50792" s="55"/>
      <c r="BV50792" s="55"/>
      <c r="BW50792" s="55"/>
      <c r="BX50792" s="55"/>
      <c r="BY50792" s="55"/>
      <c r="BZ50792" s="55"/>
    </row>
    <row r="50793" spans="2:78">
      <c r="B50793" s="55"/>
      <c r="C50793" s="55"/>
      <c r="BM50793" s="55"/>
      <c r="BN50793" s="55"/>
      <c r="BO50793" s="55"/>
      <c r="BP50793" s="55"/>
      <c r="BQ50793" s="55"/>
      <c r="BR50793" s="55"/>
      <c r="BS50793" s="55"/>
      <c r="BT50793" s="55"/>
      <c r="BU50793" s="55"/>
      <c r="BV50793" s="55"/>
      <c r="BW50793" s="55"/>
      <c r="BX50793" s="55"/>
      <c r="BY50793" s="55"/>
      <c r="BZ50793" s="55"/>
    </row>
    <row r="50794" spans="2:78">
      <c r="B50794" s="55"/>
      <c r="C50794" s="55"/>
      <c r="BM50794" s="55"/>
      <c r="BN50794" s="55"/>
      <c r="BO50794" s="55"/>
      <c r="BP50794" s="55"/>
      <c r="BQ50794" s="55"/>
      <c r="BR50794" s="55"/>
      <c r="BS50794" s="55"/>
      <c r="BT50794" s="55"/>
      <c r="BU50794" s="55"/>
      <c r="BV50794" s="55"/>
      <c r="BW50794" s="55"/>
      <c r="BX50794" s="55"/>
      <c r="BY50794" s="55"/>
      <c r="BZ50794" s="55"/>
    </row>
    <row r="50795" spans="2:78">
      <c r="B50795" s="55"/>
      <c r="C50795" s="55"/>
      <c r="BM50795" s="55"/>
      <c r="BN50795" s="55"/>
      <c r="BO50795" s="55"/>
      <c r="BP50795" s="55"/>
      <c r="BQ50795" s="55"/>
      <c r="BR50795" s="55"/>
      <c r="BS50795" s="55"/>
      <c r="BT50795" s="55"/>
      <c r="BU50795" s="55"/>
      <c r="BV50795" s="55"/>
      <c r="BW50795" s="55"/>
      <c r="BX50795" s="55"/>
      <c r="BY50795" s="55"/>
      <c r="BZ50795" s="55"/>
    </row>
    <row r="50796" spans="2:78">
      <c r="B50796" s="55"/>
      <c r="C50796" s="55"/>
      <c r="BM50796" s="55"/>
      <c r="BN50796" s="55"/>
      <c r="BO50796" s="55"/>
      <c r="BP50796" s="55"/>
      <c r="BQ50796" s="55"/>
      <c r="BR50796" s="55"/>
      <c r="BS50796" s="55"/>
      <c r="BT50796" s="55"/>
      <c r="BU50796" s="55"/>
      <c r="BV50796" s="55"/>
      <c r="BW50796" s="55"/>
      <c r="BX50796" s="55"/>
      <c r="BY50796" s="55"/>
      <c r="BZ50796" s="55"/>
    </row>
    <row r="50797" spans="2:78">
      <c r="B50797" s="55"/>
      <c r="C50797" s="55"/>
      <c r="BM50797" s="55"/>
      <c r="BN50797" s="55"/>
      <c r="BO50797" s="55"/>
      <c r="BP50797" s="55"/>
      <c r="BQ50797" s="55"/>
      <c r="BR50797" s="55"/>
      <c r="BS50797" s="55"/>
      <c r="BT50797" s="55"/>
      <c r="BU50797" s="55"/>
      <c r="BV50797" s="55"/>
      <c r="BW50797" s="55"/>
      <c r="BX50797" s="55"/>
      <c r="BY50797" s="55"/>
      <c r="BZ50797" s="55"/>
    </row>
    <row r="50798" spans="2:78">
      <c r="B50798" s="55"/>
      <c r="C50798" s="55"/>
      <c r="BM50798" s="55"/>
      <c r="BN50798" s="55"/>
      <c r="BO50798" s="55"/>
      <c r="BP50798" s="55"/>
      <c r="BQ50798" s="55"/>
      <c r="BR50798" s="55"/>
      <c r="BS50798" s="55"/>
      <c r="BT50798" s="55"/>
      <c r="BU50798" s="55"/>
      <c r="BV50798" s="55"/>
      <c r="BW50798" s="55"/>
      <c r="BX50798" s="55"/>
      <c r="BY50798" s="55"/>
      <c r="BZ50798" s="55"/>
    </row>
    <row r="50799" spans="2:78">
      <c r="B50799" s="55"/>
      <c r="C50799" s="55"/>
      <c r="BM50799" s="55"/>
      <c r="BN50799" s="55"/>
      <c r="BO50799" s="55"/>
      <c r="BP50799" s="55"/>
      <c r="BQ50799" s="55"/>
      <c r="BR50799" s="55"/>
      <c r="BS50799" s="55"/>
      <c r="BT50799" s="55"/>
      <c r="BU50799" s="55"/>
      <c r="BV50799" s="55"/>
      <c r="BW50799" s="55"/>
      <c r="BX50799" s="55"/>
      <c r="BY50799" s="55"/>
      <c r="BZ50799" s="55"/>
    </row>
    <row r="50800" spans="2:78">
      <c r="B50800" s="55"/>
      <c r="C50800" s="55"/>
      <c r="BM50800" s="55"/>
      <c r="BN50800" s="55"/>
      <c r="BO50800" s="55"/>
      <c r="BP50800" s="55"/>
      <c r="BQ50800" s="55"/>
      <c r="BR50800" s="55"/>
      <c r="BS50800" s="55"/>
      <c r="BT50800" s="55"/>
      <c r="BU50800" s="55"/>
      <c r="BV50800" s="55"/>
      <c r="BW50800" s="55"/>
      <c r="BX50800" s="55"/>
      <c r="BY50800" s="55"/>
      <c r="BZ50800" s="55"/>
    </row>
    <row r="50801" spans="2:78">
      <c r="B50801" s="55"/>
      <c r="C50801" s="55"/>
      <c r="BM50801" s="55"/>
      <c r="BN50801" s="55"/>
      <c r="BO50801" s="55"/>
      <c r="BP50801" s="55"/>
      <c r="BQ50801" s="55"/>
      <c r="BR50801" s="55"/>
      <c r="BS50801" s="55"/>
      <c r="BT50801" s="55"/>
      <c r="BU50801" s="55"/>
      <c r="BV50801" s="55"/>
      <c r="BW50801" s="55"/>
      <c r="BX50801" s="55"/>
      <c r="BY50801" s="55"/>
      <c r="BZ50801" s="55"/>
    </row>
    <row r="50802" spans="2:78">
      <c r="B50802" s="55"/>
      <c r="C50802" s="55"/>
      <c r="BM50802" s="55"/>
      <c r="BN50802" s="55"/>
      <c r="BO50802" s="55"/>
      <c r="BP50802" s="55"/>
      <c r="BQ50802" s="55"/>
      <c r="BR50802" s="55"/>
      <c r="BS50802" s="55"/>
      <c r="BT50802" s="55"/>
      <c r="BU50802" s="55"/>
      <c r="BV50802" s="55"/>
      <c r="BW50802" s="55"/>
      <c r="BX50802" s="55"/>
      <c r="BY50802" s="55"/>
      <c r="BZ50802" s="55"/>
    </row>
    <row r="50803" spans="2:78">
      <c r="B50803" s="55"/>
      <c r="C50803" s="55"/>
      <c r="BM50803" s="55"/>
      <c r="BN50803" s="55"/>
      <c r="BO50803" s="55"/>
      <c r="BP50803" s="55"/>
      <c r="BQ50803" s="55"/>
      <c r="BR50803" s="55"/>
      <c r="BS50803" s="55"/>
      <c r="BT50803" s="55"/>
      <c r="BU50803" s="55"/>
      <c r="BV50803" s="55"/>
      <c r="BW50803" s="55"/>
      <c r="BX50803" s="55"/>
      <c r="BY50803" s="55"/>
      <c r="BZ50803" s="55"/>
    </row>
    <row r="50804" spans="2:78">
      <c r="B50804" s="55"/>
      <c r="C50804" s="55"/>
      <c r="BM50804" s="55"/>
      <c r="BN50804" s="55"/>
      <c r="BO50804" s="55"/>
      <c r="BP50804" s="55"/>
      <c r="BQ50804" s="55"/>
      <c r="BR50804" s="55"/>
      <c r="BS50804" s="55"/>
      <c r="BT50804" s="55"/>
      <c r="BU50804" s="55"/>
      <c r="BV50804" s="55"/>
      <c r="BW50804" s="55"/>
      <c r="BX50804" s="55"/>
      <c r="BY50804" s="55"/>
      <c r="BZ50804" s="55"/>
    </row>
    <row r="50805" spans="2:78">
      <c r="B50805" s="55"/>
      <c r="C50805" s="55"/>
      <c r="BM50805" s="55"/>
      <c r="BN50805" s="55"/>
      <c r="BO50805" s="55"/>
      <c r="BP50805" s="55"/>
      <c r="BQ50805" s="55"/>
      <c r="BR50805" s="55"/>
      <c r="BS50805" s="55"/>
      <c r="BT50805" s="55"/>
      <c r="BU50805" s="55"/>
      <c r="BV50805" s="55"/>
      <c r="BW50805" s="55"/>
      <c r="BX50805" s="55"/>
      <c r="BY50805" s="55"/>
      <c r="BZ50805" s="55"/>
    </row>
    <row r="50806" spans="2:78">
      <c r="B50806" s="55"/>
      <c r="C50806" s="55"/>
      <c r="BM50806" s="55"/>
      <c r="BN50806" s="55"/>
      <c r="BO50806" s="55"/>
      <c r="BP50806" s="55"/>
      <c r="BQ50806" s="55"/>
      <c r="BR50806" s="55"/>
      <c r="BS50806" s="55"/>
      <c r="BT50806" s="55"/>
      <c r="BU50806" s="55"/>
      <c r="BV50806" s="55"/>
      <c r="BW50806" s="55"/>
      <c r="BX50806" s="55"/>
      <c r="BY50806" s="55"/>
      <c r="BZ50806" s="55"/>
    </row>
    <row r="50807" spans="2:78">
      <c r="B50807" s="55"/>
      <c r="C50807" s="55"/>
      <c r="BM50807" s="55"/>
      <c r="BN50807" s="55"/>
      <c r="BO50807" s="55"/>
      <c r="BP50807" s="55"/>
      <c r="BQ50807" s="55"/>
      <c r="BR50807" s="55"/>
      <c r="BS50807" s="55"/>
      <c r="BT50807" s="55"/>
      <c r="BU50807" s="55"/>
      <c r="BV50807" s="55"/>
      <c r="BW50807" s="55"/>
      <c r="BX50807" s="55"/>
      <c r="BY50807" s="55"/>
      <c r="BZ50807" s="55"/>
    </row>
    <row r="50808" spans="2:78">
      <c r="B50808" s="55"/>
      <c r="C50808" s="55"/>
      <c r="BM50808" s="55"/>
      <c r="BN50808" s="55"/>
      <c r="BO50808" s="55"/>
      <c r="BP50808" s="55"/>
      <c r="BQ50808" s="55"/>
      <c r="BR50808" s="55"/>
      <c r="BS50808" s="55"/>
      <c r="BT50808" s="55"/>
      <c r="BU50808" s="55"/>
      <c r="BV50808" s="55"/>
      <c r="BW50808" s="55"/>
      <c r="BX50808" s="55"/>
      <c r="BY50808" s="55"/>
      <c r="BZ50808" s="55"/>
    </row>
    <row r="50809" spans="2:78">
      <c r="B50809" s="55"/>
      <c r="C50809" s="55"/>
      <c r="BM50809" s="55"/>
      <c r="BN50809" s="55"/>
      <c r="BO50809" s="55"/>
      <c r="BP50809" s="55"/>
      <c r="BQ50809" s="55"/>
      <c r="BR50809" s="55"/>
      <c r="BS50809" s="55"/>
      <c r="BT50809" s="55"/>
      <c r="BU50809" s="55"/>
      <c r="BV50809" s="55"/>
      <c r="BW50809" s="55"/>
      <c r="BX50809" s="55"/>
      <c r="BY50809" s="55"/>
      <c r="BZ50809" s="55"/>
    </row>
    <row r="50810" spans="2:78">
      <c r="B50810" s="55"/>
      <c r="C50810" s="55"/>
      <c r="BM50810" s="55"/>
      <c r="BN50810" s="55"/>
      <c r="BO50810" s="55"/>
      <c r="BP50810" s="55"/>
      <c r="BQ50810" s="55"/>
      <c r="BR50810" s="55"/>
      <c r="BS50810" s="55"/>
      <c r="BT50810" s="55"/>
      <c r="BU50810" s="55"/>
      <c r="BV50810" s="55"/>
      <c r="BW50810" s="55"/>
      <c r="BX50810" s="55"/>
      <c r="BY50810" s="55"/>
      <c r="BZ50810" s="55"/>
    </row>
    <row r="50811" spans="2:78">
      <c r="B50811" s="55"/>
      <c r="C50811" s="55"/>
      <c r="BM50811" s="55"/>
      <c r="BN50811" s="55"/>
      <c r="BO50811" s="55"/>
      <c r="BP50811" s="55"/>
      <c r="BQ50811" s="55"/>
      <c r="BR50811" s="55"/>
      <c r="BS50811" s="55"/>
      <c r="BT50811" s="55"/>
      <c r="BU50811" s="55"/>
      <c r="BV50811" s="55"/>
      <c r="BW50811" s="55"/>
      <c r="BX50811" s="55"/>
      <c r="BY50811" s="55"/>
      <c r="BZ50811" s="55"/>
    </row>
    <row r="50812" spans="2:78">
      <c r="B50812" s="55"/>
      <c r="C50812" s="55"/>
      <c r="BM50812" s="55"/>
      <c r="BN50812" s="55"/>
      <c r="BO50812" s="55"/>
      <c r="BP50812" s="55"/>
      <c r="BQ50812" s="55"/>
      <c r="BR50812" s="55"/>
      <c r="BS50812" s="55"/>
      <c r="BT50812" s="55"/>
      <c r="BU50812" s="55"/>
      <c r="BV50812" s="55"/>
      <c r="BW50812" s="55"/>
      <c r="BX50812" s="55"/>
      <c r="BY50812" s="55"/>
      <c r="BZ50812" s="55"/>
    </row>
    <row r="50813" spans="2:78">
      <c r="B50813" s="55"/>
      <c r="C50813" s="55"/>
      <c r="BM50813" s="55"/>
      <c r="BN50813" s="55"/>
      <c r="BO50813" s="55"/>
      <c r="BP50813" s="55"/>
      <c r="BQ50813" s="55"/>
      <c r="BR50813" s="55"/>
      <c r="BS50813" s="55"/>
      <c r="BT50813" s="55"/>
      <c r="BU50813" s="55"/>
      <c r="BV50813" s="55"/>
      <c r="BW50813" s="55"/>
      <c r="BX50813" s="55"/>
      <c r="BY50813" s="55"/>
      <c r="BZ50813" s="55"/>
    </row>
    <row r="50814" spans="2:78">
      <c r="B50814" s="55"/>
      <c r="C50814" s="55"/>
      <c r="BM50814" s="55"/>
      <c r="BN50814" s="55"/>
      <c r="BO50814" s="55"/>
      <c r="BP50814" s="55"/>
      <c r="BQ50814" s="55"/>
      <c r="BR50814" s="55"/>
      <c r="BS50814" s="55"/>
      <c r="BT50814" s="55"/>
      <c r="BU50814" s="55"/>
      <c r="BV50814" s="55"/>
      <c r="BW50814" s="55"/>
      <c r="BX50814" s="55"/>
      <c r="BY50814" s="55"/>
      <c r="BZ50814" s="55"/>
    </row>
    <row r="50815" spans="2:78">
      <c r="B50815" s="55"/>
      <c r="C50815" s="55"/>
      <c r="BM50815" s="55"/>
      <c r="BN50815" s="55"/>
      <c r="BO50815" s="55"/>
      <c r="BP50815" s="55"/>
      <c r="BQ50815" s="55"/>
      <c r="BR50815" s="55"/>
      <c r="BS50815" s="55"/>
      <c r="BT50815" s="55"/>
      <c r="BU50815" s="55"/>
      <c r="BV50815" s="55"/>
      <c r="BW50815" s="55"/>
      <c r="BX50815" s="55"/>
      <c r="BY50815" s="55"/>
      <c r="BZ50815" s="55"/>
    </row>
    <row r="50816" spans="2:78">
      <c r="B50816" s="55"/>
      <c r="C50816" s="55"/>
      <c r="BM50816" s="55"/>
      <c r="BN50816" s="55"/>
      <c r="BO50816" s="55"/>
      <c r="BP50816" s="55"/>
      <c r="BQ50816" s="55"/>
      <c r="BR50816" s="55"/>
      <c r="BS50816" s="55"/>
      <c r="BT50816" s="55"/>
      <c r="BU50816" s="55"/>
      <c r="BV50816" s="55"/>
      <c r="BW50816" s="55"/>
      <c r="BX50816" s="55"/>
      <c r="BY50816" s="55"/>
      <c r="BZ50816" s="55"/>
    </row>
    <row r="50817" spans="2:78">
      <c r="B50817" s="55"/>
      <c r="C50817" s="55"/>
      <c r="BM50817" s="55"/>
      <c r="BN50817" s="55"/>
      <c r="BO50817" s="55"/>
      <c r="BP50817" s="55"/>
      <c r="BQ50817" s="55"/>
      <c r="BR50817" s="55"/>
      <c r="BS50817" s="55"/>
      <c r="BT50817" s="55"/>
      <c r="BU50817" s="55"/>
      <c r="BV50817" s="55"/>
      <c r="BW50817" s="55"/>
      <c r="BX50817" s="55"/>
      <c r="BY50817" s="55"/>
      <c r="BZ50817" s="55"/>
    </row>
    <row r="50818" spans="2:78">
      <c r="B50818" s="55"/>
      <c r="C50818" s="55"/>
      <c r="BM50818" s="55"/>
      <c r="BN50818" s="55"/>
      <c r="BO50818" s="55"/>
      <c r="BP50818" s="55"/>
      <c r="BQ50818" s="55"/>
      <c r="BR50818" s="55"/>
      <c r="BS50818" s="55"/>
      <c r="BT50818" s="55"/>
      <c r="BU50818" s="55"/>
      <c r="BV50818" s="55"/>
      <c r="BW50818" s="55"/>
      <c r="BX50818" s="55"/>
      <c r="BY50818" s="55"/>
      <c r="BZ50818" s="55"/>
    </row>
    <row r="50819" spans="2:78">
      <c r="B50819" s="55"/>
      <c r="C50819" s="55"/>
      <c r="BM50819" s="55"/>
      <c r="BN50819" s="55"/>
      <c r="BO50819" s="55"/>
      <c r="BP50819" s="55"/>
      <c r="BQ50819" s="55"/>
      <c r="BR50819" s="55"/>
      <c r="BS50819" s="55"/>
      <c r="BT50819" s="55"/>
      <c r="BU50819" s="55"/>
      <c r="BV50819" s="55"/>
      <c r="BW50819" s="55"/>
      <c r="BX50819" s="55"/>
      <c r="BY50819" s="55"/>
      <c r="BZ50819" s="55"/>
    </row>
    <row r="50820" spans="2:78">
      <c r="B50820" s="55"/>
      <c r="C50820" s="55"/>
      <c r="BM50820" s="55"/>
      <c r="BN50820" s="55"/>
      <c r="BO50820" s="55"/>
      <c r="BP50820" s="55"/>
      <c r="BQ50820" s="55"/>
      <c r="BR50820" s="55"/>
      <c r="BS50820" s="55"/>
      <c r="BT50820" s="55"/>
      <c r="BU50820" s="55"/>
      <c r="BV50820" s="55"/>
      <c r="BW50820" s="55"/>
      <c r="BX50820" s="55"/>
      <c r="BY50820" s="55"/>
      <c r="BZ50820" s="55"/>
    </row>
    <row r="50821" spans="2:78">
      <c r="B50821" s="55"/>
      <c r="C50821" s="55"/>
      <c r="BM50821" s="55"/>
      <c r="BN50821" s="55"/>
      <c r="BO50821" s="55"/>
      <c r="BP50821" s="55"/>
      <c r="BQ50821" s="55"/>
      <c r="BR50821" s="55"/>
      <c r="BS50821" s="55"/>
      <c r="BT50821" s="55"/>
      <c r="BU50821" s="55"/>
      <c r="BV50821" s="55"/>
      <c r="BW50821" s="55"/>
      <c r="BX50821" s="55"/>
      <c r="BY50821" s="55"/>
      <c r="BZ50821" s="55"/>
    </row>
    <row r="50822" spans="2:78">
      <c r="B50822" s="55"/>
      <c r="C50822" s="55"/>
      <c r="BM50822" s="55"/>
      <c r="BN50822" s="55"/>
      <c r="BO50822" s="55"/>
      <c r="BP50822" s="55"/>
      <c r="BQ50822" s="55"/>
      <c r="BR50822" s="55"/>
      <c r="BS50822" s="55"/>
      <c r="BT50822" s="55"/>
      <c r="BU50822" s="55"/>
      <c r="BV50822" s="55"/>
      <c r="BW50822" s="55"/>
      <c r="BX50822" s="55"/>
      <c r="BY50822" s="55"/>
      <c r="BZ50822" s="55"/>
    </row>
    <row r="50823" spans="2:78">
      <c r="B50823" s="55"/>
      <c r="C50823" s="55"/>
      <c r="BM50823" s="55"/>
      <c r="BN50823" s="55"/>
      <c r="BO50823" s="55"/>
      <c r="BP50823" s="55"/>
      <c r="BQ50823" s="55"/>
      <c r="BR50823" s="55"/>
      <c r="BS50823" s="55"/>
      <c r="BT50823" s="55"/>
      <c r="BU50823" s="55"/>
      <c r="BV50823" s="55"/>
      <c r="BW50823" s="55"/>
      <c r="BX50823" s="55"/>
      <c r="BY50823" s="55"/>
      <c r="BZ50823" s="55"/>
    </row>
    <row r="50824" spans="2:78">
      <c r="B50824" s="55"/>
      <c r="C50824" s="55"/>
      <c r="BM50824" s="55"/>
      <c r="BN50824" s="55"/>
      <c r="BO50824" s="55"/>
      <c r="BP50824" s="55"/>
      <c r="BQ50824" s="55"/>
      <c r="BR50824" s="55"/>
      <c r="BS50824" s="55"/>
      <c r="BT50824" s="55"/>
      <c r="BU50824" s="55"/>
      <c r="BV50824" s="55"/>
      <c r="BW50824" s="55"/>
      <c r="BX50824" s="55"/>
      <c r="BY50824" s="55"/>
      <c r="BZ50824" s="55"/>
    </row>
    <row r="50825" spans="2:78">
      <c r="B50825" s="55"/>
      <c r="C50825" s="55"/>
      <c r="BM50825" s="55"/>
      <c r="BN50825" s="55"/>
      <c r="BO50825" s="55"/>
      <c r="BP50825" s="55"/>
      <c r="BQ50825" s="55"/>
      <c r="BR50825" s="55"/>
      <c r="BS50825" s="55"/>
      <c r="BT50825" s="55"/>
      <c r="BU50825" s="55"/>
      <c r="BV50825" s="55"/>
      <c r="BW50825" s="55"/>
      <c r="BX50825" s="55"/>
      <c r="BY50825" s="55"/>
      <c r="BZ50825" s="55"/>
    </row>
    <row r="50826" spans="2:78">
      <c r="B50826" s="55"/>
      <c r="C50826" s="55"/>
      <c r="BM50826" s="55"/>
      <c r="BN50826" s="55"/>
      <c r="BO50826" s="55"/>
      <c r="BP50826" s="55"/>
      <c r="BQ50826" s="55"/>
      <c r="BR50826" s="55"/>
      <c r="BS50826" s="55"/>
      <c r="BT50826" s="55"/>
      <c r="BU50826" s="55"/>
      <c r="BV50826" s="55"/>
      <c r="BW50826" s="55"/>
      <c r="BX50826" s="55"/>
      <c r="BY50826" s="55"/>
      <c r="BZ50826" s="55"/>
    </row>
    <row r="50827" spans="2:78">
      <c r="B50827" s="55"/>
      <c r="C50827" s="55"/>
      <c r="BM50827" s="55"/>
      <c r="BN50827" s="55"/>
      <c r="BO50827" s="55"/>
      <c r="BP50827" s="55"/>
      <c r="BQ50827" s="55"/>
      <c r="BR50827" s="55"/>
      <c r="BS50827" s="55"/>
      <c r="BT50827" s="55"/>
      <c r="BU50827" s="55"/>
      <c r="BV50827" s="55"/>
      <c r="BW50827" s="55"/>
      <c r="BX50827" s="55"/>
      <c r="BY50827" s="55"/>
      <c r="BZ50827" s="55"/>
    </row>
    <row r="50828" spans="2:78">
      <c r="B50828" s="55"/>
      <c r="C50828" s="55"/>
      <c r="BM50828" s="55"/>
      <c r="BN50828" s="55"/>
      <c r="BO50828" s="55"/>
      <c r="BP50828" s="55"/>
      <c r="BQ50828" s="55"/>
      <c r="BR50828" s="55"/>
      <c r="BS50828" s="55"/>
      <c r="BT50828" s="55"/>
      <c r="BU50828" s="55"/>
      <c r="BV50828" s="55"/>
      <c r="BW50828" s="55"/>
      <c r="BX50828" s="55"/>
      <c r="BY50828" s="55"/>
      <c r="BZ50828" s="55"/>
    </row>
    <row r="50829" spans="2:78">
      <c r="B50829" s="55"/>
      <c r="C50829" s="55"/>
      <c r="BM50829" s="55"/>
      <c r="BN50829" s="55"/>
      <c r="BO50829" s="55"/>
      <c r="BP50829" s="55"/>
      <c r="BQ50829" s="55"/>
      <c r="BR50829" s="55"/>
      <c r="BS50829" s="55"/>
      <c r="BT50829" s="55"/>
      <c r="BU50829" s="55"/>
      <c r="BV50829" s="55"/>
      <c r="BW50829" s="55"/>
      <c r="BX50829" s="55"/>
      <c r="BY50829" s="55"/>
      <c r="BZ50829" s="55"/>
    </row>
    <row r="50830" spans="2:78">
      <c r="B50830" s="55"/>
      <c r="C50830" s="55"/>
      <c r="BM50830" s="55"/>
      <c r="BN50830" s="55"/>
      <c r="BO50830" s="55"/>
      <c r="BP50830" s="55"/>
      <c r="BQ50830" s="55"/>
      <c r="BR50830" s="55"/>
      <c r="BS50830" s="55"/>
      <c r="BT50830" s="55"/>
      <c r="BU50830" s="55"/>
      <c r="BV50830" s="55"/>
      <c r="BW50830" s="55"/>
      <c r="BX50830" s="55"/>
      <c r="BY50830" s="55"/>
      <c r="BZ50830" s="55"/>
    </row>
    <row r="50831" spans="2:78">
      <c r="B50831" s="55"/>
      <c r="C50831" s="55"/>
      <c r="BM50831" s="55"/>
      <c r="BN50831" s="55"/>
      <c r="BO50831" s="55"/>
      <c r="BP50831" s="55"/>
      <c r="BQ50831" s="55"/>
      <c r="BR50831" s="55"/>
      <c r="BS50831" s="55"/>
      <c r="BT50831" s="55"/>
      <c r="BU50831" s="55"/>
      <c r="BV50831" s="55"/>
      <c r="BW50831" s="55"/>
      <c r="BX50831" s="55"/>
      <c r="BY50831" s="55"/>
      <c r="BZ50831" s="55"/>
    </row>
    <row r="50832" spans="2:78">
      <c r="B50832" s="55"/>
      <c r="C50832" s="55"/>
      <c r="BM50832" s="55"/>
      <c r="BN50832" s="55"/>
      <c r="BO50832" s="55"/>
      <c r="BP50832" s="55"/>
      <c r="BQ50832" s="55"/>
      <c r="BR50832" s="55"/>
      <c r="BS50832" s="55"/>
      <c r="BT50832" s="55"/>
      <c r="BU50832" s="55"/>
      <c r="BV50832" s="55"/>
      <c r="BW50832" s="55"/>
      <c r="BX50832" s="55"/>
      <c r="BY50832" s="55"/>
      <c r="BZ50832" s="55"/>
    </row>
    <row r="50833" spans="2:78">
      <c r="B50833" s="55"/>
      <c r="C50833" s="55"/>
      <c r="BM50833" s="55"/>
      <c r="BN50833" s="55"/>
      <c r="BO50833" s="55"/>
      <c r="BP50833" s="55"/>
      <c r="BQ50833" s="55"/>
      <c r="BR50833" s="55"/>
      <c r="BS50833" s="55"/>
      <c r="BT50833" s="55"/>
      <c r="BU50833" s="55"/>
      <c r="BV50833" s="55"/>
      <c r="BW50833" s="55"/>
      <c r="BX50833" s="55"/>
      <c r="BY50833" s="55"/>
      <c r="BZ50833" s="55"/>
    </row>
    <row r="50834" spans="2:78">
      <c r="B50834" s="55"/>
      <c r="C50834" s="55"/>
      <c r="BM50834" s="55"/>
      <c r="BN50834" s="55"/>
      <c r="BO50834" s="55"/>
      <c r="BP50834" s="55"/>
      <c r="BQ50834" s="55"/>
      <c r="BR50834" s="55"/>
      <c r="BS50834" s="55"/>
      <c r="BT50834" s="55"/>
      <c r="BU50834" s="55"/>
      <c r="BV50834" s="55"/>
      <c r="BW50834" s="55"/>
      <c r="BX50834" s="55"/>
      <c r="BY50834" s="55"/>
      <c r="BZ50834" s="55"/>
    </row>
    <row r="50835" spans="2:78">
      <c r="B50835" s="55"/>
      <c r="C50835" s="55"/>
      <c r="BM50835" s="55"/>
      <c r="BN50835" s="55"/>
      <c r="BO50835" s="55"/>
      <c r="BP50835" s="55"/>
      <c r="BQ50835" s="55"/>
      <c r="BR50835" s="55"/>
      <c r="BS50835" s="55"/>
      <c r="BT50835" s="55"/>
      <c r="BU50835" s="55"/>
      <c r="BV50835" s="55"/>
      <c r="BW50835" s="55"/>
      <c r="BX50835" s="55"/>
      <c r="BY50835" s="55"/>
      <c r="BZ50835" s="55"/>
    </row>
    <row r="50836" spans="2:78">
      <c r="B50836" s="55"/>
      <c r="C50836" s="55"/>
      <c r="BM50836" s="55"/>
      <c r="BN50836" s="55"/>
      <c r="BO50836" s="55"/>
      <c r="BP50836" s="55"/>
      <c r="BQ50836" s="55"/>
      <c r="BR50836" s="55"/>
      <c r="BS50836" s="55"/>
      <c r="BT50836" s="55"/>
      <c r="BU50836" s="55"/>
      <c r="BV50836" s="55"/>
      <c r="BW50836" s="55"/>
      <c r="BX50836" s="55"/>
      <c r="BY50836" s="55"/>
      <c r="BZ50836" s="55"/>
    </row>
    <row r="50837" spans="2:78">
      <c r="B50837" s="55"/>
      <c r="C50837" s="55"/>
      <c r="BM50837" s="55"/>
      <c r="BN50837" s="55"/>
      <c r="BO50837" s="55"/>
      <c r="BP50837" s="55"/>
      <c r="BQ50837" s="55"/>
      <c r="BR50837" s="55"/>
      <c r="BS50837" s="55"/>
      <c r="BT50837" s="55"/>
      <c r="BU50837" s="55"/>
      <c r="BV50837" s="55"/>
      <c r="BW50837" s="55"/>
      <c r="BX50837" s="55"/>
      <c r="BY50837" s="55"/>
      <c r="BZ50837" s="55"/>
    </row>
    <row r="50838" spans="2:78">
      <c r="B50838" s="55"/>
      <c r="C50838" s="55"/>
      <c r="BM50838" s="55"/>
      <c r="BN50838" s="55"/>
      <c r="BO50838" s="55"/>
      <c r="BP50838" s="55"/>
      <c r="BQ50838" s="55"/>
      <c r="BR50838" s="55"/>
      <c r="BS50838" s="55"/>
      <c r="BT50838" s="55"/>
      <c r="BU50838" s="55"/>
      <c r="BV50838" s="55"/>
      <c r="BW50838" s="55"/>
      <c r="BX50838" s="55"/>
      <c r="BY50838" s="55"/>
      <c r="BZ50838" s="55"/>
    </row>
    <row r="50839" spans="2:78">
      <c r="B50839" s="55"/>
      <c r="C50839" s="55"/>
      <c r="BM50839" s="55"/>
      <c r="BN50839" s="55"/>
      <c r="BO50839" s="55"/>
      <c r="BP50839" s="55"/>
      <c r="BQ50839" s="55"/>
      <c r="BR50839" s="55"/>
      <c r="BS50839" s="55"/>
      <c r="BT50839" s="55"/>
      <c r="BU50839" s="55"/>
      <c r="BV50839" s="55"/>
      <c r="BW50839" s="55"/>
      <c r="BX50839" s="55"/>
      <c r="BY50839" s="55"/>
      <c r="BZ50839" s="55"/>
    </row>
    <row r="50840" spans="2:78">
      <c r="B50840" s="55"/>
      <c r="C50840" s="55"/>
      <c r="BM50840" s="55"/>
      <c r="BN50840" s="55"/>
      <c r="BO50840" s="55"/>
      <c r="BP50840" s="55"/>
      <c r="BQ50840" s="55"/>
      <c r="BR50840" s="55"/>
      <c r="BS50840" s="55"/>
      <c r="BT50840" s="55"/>
      <c r="BU50840" s="55"/>
      <c r="BV50840" s="55"/>
      <c r="BW50840" s="55"/>
      <c r="BX50840" s="55"/>
      <c r="BY50840" s="55"/>
      <c r="BZ50840" s="55"/>
    </row>
    <row r="50841" spans="2:78">
      <c r="B50841" s="55"/>
      <c r="C50841" s="55"/>
      <c r="BM50841" s="55"/>
      <c r="BN50841" s="55"/>
      <c r="BO50841" s="55"/>
      <c r="BP50841" s="55"/>
      <c r="BQ50841" s="55"/>
      <c r="BR50841" s="55"/>
      <c r="BS50841" s="55"/>
      <c r="BT50841" s="55"/>
      <c r="BU50841" s="55"/>
      <c r="BV50841" s="55"/>
      <c r="BW50841" s="55"/>
      <c r="BX50841" s="55"/>
      <c r="BY50841" s="55"/>
      <c r="BZ50841" s="55"/>
    </row>
    <row r="50842" spans="2:78">
      <c r="B50842" s="55"/>
      <c r="C50842" s="55"/>
      <c r="BM50842" s="55"/>
      <c r="BN50842" s="55"/>
      <c r="BO50842" s="55"/>
      <c r="BP50842" s="55"/>
      <c r="BQ50842" s="55"/>
      <c r="BR50842" s="55"/>
      <c r="BS50842" s="55"/>
      <c r="BT50842" s="55"/>
      <c r="BU50842" s="55"/>
      <c r="BV50842" s="55"/>
      <c r="BW50842" s="55"/>
      <c r="BX50842" s="55"/>
      <c r="BY50842" s="55"/>
      <c r="BZ50842" s="55"/>
    </row>
    <row r="50843" spans="2:78">
      <c r="B50843" s="55"/>
      <c r="C50843" s="55"/>
      <c r="BM50843" s="55"/>
      <c r="BN50843" s="55"/>
      <c r="BO50843" s="55"/>
      <c r="BP50843" s="55"/>
      <c r="BQ50843" s="55"/>
      <c r="BR50843" s="55"/>
      <c r="BS50843" s="55"/>
      <c r="BT50843" s="55"/>
      <c r="BU50843" s="55"/>
      <c r="BV50843" s="55"/>
      <c r="BW50843" s="55"/>
      <c r="BX50843" s="55"/>
      <c r="BY50843" s="55"/>
      <c r="BZ50843" s="55"/>
    </row>
    <row r="50844" spans="2:78">
      <c r="B50844" s="55"/>
      <c r="C50844" s="55"/>
      <c r="BM50844" s="55"/>
      <c r="BN50844" s="55"/>
      <c r="BO50844" s="55"/>
      <c r="BP50844" s="55"/>
      <c r="BQ50844" s="55"/>
      <c r="BR50844" s="55"/>
      <c r="BS50844" s="55"/>
      <c r="BT50844" s="55"/>
      <c r="BU50844" s="55"/>
      <c r="BV50844" s="55"/>
      <c r="BW50844" s="55"/>
      <c r="BX50844" s="55"/>
      <c r="BY50844" s="55"/>
      <c r="BZ50844" s="55"/>
    </row>
    <row r="50845" spans="2:78">
      <c r="B50845" s="55"/>
      <c r="C50845" s="55"/>
      <c r="BM50845" s="55"/>
      <c r="BN50845" s="55"/>
      <c r="BO50845" s="55"/>
      <c r="BP50845" s="55"/>
      <c r="BQ50845" s="55"/>
      <c r="BR50845" s="55"/>
      <c r="BS50845" s="55"/>
      <c r="BT50845" s="55"/>
      <c r="BU50845" s="55"/>
      <c r="BV50845" s="55"/>
      <c r="BW50845" s="55"/>
      <c r="BX50845" s="55"/>
      <c r="BY50845" s="55"/>
      <c r="BZ50845" s="55"/>
    </row>
    <row r="50846" spans="2:78">
      <c r="B50846" s="55"/>
      <c r="C50846" s="55"/>
      <c r="BM50846" s="55"/>
      <c r="BN50846" s="55"/>
      <c r="BO50846" s="55"/>
      <c r="BP50846" s="55"/>
      <c r="BQ50846" s="55"/>
      <c r="BR50846" s="55"/>
      <c r="BS50846" s="55"/>
      <c r="BT50846" s="55"/>
      <c r="BU50846" s="55"/>
      <c r="BV50846" s="55"/>
      <c r="BW50846" s="55"/>
      <c r="BX50846" s="55"/>
      <c r="BY50846" s="55"/>
      <c r="BZ50846" s="55"/>
    </row>
    <row r="50847" spans="2:78">
      <c r="B50847" s="55"/>
      <c r="C50847" s="55"/>
      <c r="BM50847" s="55"/>
      <c r="BN50847" s="55"/>
      <c r="BO50847" s="55"/>
      <c r="BP50847" s="55"/>
      <c r="BQ50847" s="55"/>
      <c r="BR50847" s="55"/>
      <c r="BS50847" s="55"/>
      <c r="BT50847" s="55"/>
      <c r="BU50847" s="55"/>
      <c r="BV50847" s="55"/>
      <c r="BW50847" s="55"/>
      <c r="BX50847" s="55"/>
      <c r="BY50847" s="55"/>
      <c r="BZ50847" s="55"/>
    </row>
    <row r="50848" spans="2:78">
      <c r="B50848" s="55"/>
      <c r="C50848" s="55"/>
      <c r="BM50848" s="55"/>
      <c r="BN50848" s="55"/>
      <c r="BO50848" s="55"/>
      <c r="BP50848" s="55"/>
      <c r="BQ50848" s="55"/>
      <c r="BR50848" s="55"/>
      <c r="BS50848" s="55"/>
      <c r="BT50848" s="55"/>
      <c r="BU50848" s="55"/>
      <c r="BV50848" s="55"/>
      <c r="BW50848" s="55"/>
      <c r="BX50848" s="55"/>
      <c r="BY50848" s="55"/>
      <c r="BZ50848" s="55"/>
    </row>
    <row r="50849" spans="2:78">
      <c r="B50849" s="55"/>
      <c r="C50849" s="55"/>
      <c r="BM50849" s="55"/>
      <c r="BN50849" s="55"/>
      <c r="BO50849" s="55"/>
      <c r="BP50849" s="55"/>
      <c r="BQ50849" s="55"/>
      <c r="BR50849" s="55"/>
      <c r="BS50849" s="55"/>
      <c r="BT50849" s="55"/>
      <c r="BU50849" s="55"/>
      <c r="BV50849" s="55"/>
      <c r="BW50849" s="55"/>
      <c r="BX50849" s="55"/>
      <c r="BY50849" s="55"/>
      <c r="BZ50849" s="55"/>
    </row>
    <row r="50850" spans="2:78">
      <c r="B50850" s="55"/>
      <c r="C50850" s="55"/>
      <c r="BM50850" s="55"/>
      <c r="BN50850" s="55"/>
      <c r="BO50850" s="55"/>
      <c r="BP50850" s="55"/>
      <c r="BQ50850" s="55"/>
      <c r="BR50850" s="55"/>
      <c r="BS50850" s="55"/>
      <c r="BT50850" s="55"/>
      <c r="BU50850" s="55"/>
      <c r="BV50850" s="55"/>
      <c r="BW50850" s="55"/>
      <c r="BX50850" s="55"/>
      <c r="BY50850" s="55"/>
      <c r="BZ50850" s="55"/>
    </row>
    <row r="50851" spans="2:78">
      <c r="B50851" s="55"/>
      <c r="C50851" s="55"/>
      <c r="BM50851" s="55"/>
      <c r="BN50851" s="55"/>
      <c r="BO50851" s="55"/>
      <c r="BP50851" s="55"/>
      <c r="BQ50851" s="55"/>
      <c r="BR50851" s="55"/>
      <c r="BS50851" s="55"/>
      <c r="BT50851" s="55"/>
      <c r="BU50851" s="55"/>
      <c r="BV50851" s="55"/>
      <c r="BW50851" s="55"/>
      <c r="BX50851" s="55"/>
      <c r="BY50851" s="55"/>
      <c r="BZ50851" s="55"/>
    </row>
    <row r="50852" spans="2:78">
      <c r="B50852" s="55"/>
      <c r="C50852" s="55"/>
      <c r="BM50852" s="55"/>
      <c r="BN50852" s="55"/>
      <c r="BO50852" s="55"/>
      <c r="BP50852" s="55"/>
      <c r="BQ50852" s="55"/>
      <c r="BR50852" s="55"/>
      <c r="BS50852" s="55"/>
      <c r="BT50852" s="55"/>
      <c r="BU50852" s="55"/>
      <c r="BV50852" s="55"/>
      <c r="BW50852" s="55"/>
      <c r="BX50852" s="55"/>
      <c r="BY50852" s="55"/>
      <c r="BZ50852" s="55"/>
    </row>
    <row r="50853" spans="2:78">
      <c r="B50853" s="55"/>
      <c r="C50853" s="55"/>
      <c r="BM50853" s="55"/>
      <c r="BN50853" s="55"/>
      <c r="BO50853" s="55"/>
      <c r="BP50853" s="55"/>
      <c r="BQ50853" s="55"/>
      <c r="BR50853" s="55"/>
      <c r="BS50853" s="55"/>
      <c r="BT50853" s="55"/>
      <c r="BU50853" s="55"/>
      <c r="BV50853" s="55"/>
      <c r="BW50853" s="55"/>
      <c r="BX50853" s="55"/>
      <c r="BY50853" s="55"/>
      <c r="BZ50853" s="55"/>
    </row>
    <row r="50854" spans="2:78">
      <c r="B50854" s="55"/>
      <c r="C50854" s="55"/>
      <c r="BM50854" s="55"/>
      <c r="BN50854" s="55"/>
      <c r="BO50854" s="55"/>
      <c r="BP50854" s="55"/>
      <c r="BQ50854" s="55"/>
      <c r="BR50854" s="55"/>
      <c r="BS50854" s="55"/>
      <c r="BT50854" s="55"/>
      <c r="BU50854" s="55"/>
      <c r="BV50854" s="55"/>
      <c r="BW50854" s="55"/>
      <c r="BX50854" s="55"/>
      <c r="BY50854" s="55"/>
      <c r="BZ50854" s="55"/>
    </row>
    <row r="50855" spans="2:78">
      <c r="B50855" s="55"/>
      <c r="C50855" s="55"/>
      <c r="BM50855" s="55"/>
      <c r="BN50855" s="55"/>
      <c r="BO50855" s="55"/>
      <c r="BP50855" s="55"/>
      <c r="BQ50855" s="55"/>
      <c r="BR50855" s="55"/>
      <c r="BS50855" s="55"/>
      <c r="BT50855" s="55"/>
      <c r="BU50855" s="55"/>
      <c r="BV50855" s="55"/>
      <c r="BW50855" s="55"/>
      <c r="BX50855" s="55"/>
      <c r="BY50855" s="55"/>
      <c r="BZ50855" s="55"/>
    </row>
    <row r="50856" spans="2:78">
      <c r="B50856" s="55"/>
      <c r="C50856" s="55"/>
      <c r="BM50856" s="55"/>
      <c r="BN50856" s="55"/>
      <c r="BO50856" s="55"/>
      <c r="BP50856" s="55"/>
      <c r="BQ50856" s="55"/>
      <c r="BR50856" s="55"/>
      <c r="BS50856" s="55"/>
      <c r="BT50856" s="55"/>
      <c r="BU50856" s="55"/>
      <c r="BV50856" s="55"/>
      <c r="BW50856" s="55"/>
      <c r="BX50856" s="55"/>
      <c r="BY50856" s="55"/>
      <c r="BZ50856" s="55"/>
    </row>
    <row r="50857" spans="2:78">
      <c r="B50857" s="55"/>
      <c r="C50857" s="55"/>
      <c r="BM50857" s="55"/>
      <c r="BN50857" s="55"/>
      <c r="BO50857" s="55"/>
      <c r="BP50857" s="55"/>
      <c r="BQ50857" s="55"/>
      <c r="BR50857" s="55"/>
      <c r="BS50857" s="55"/>
      <c r="BT50857" s="55"/>
      <c r="BU50857" s="55"/>
      <c r="BV50857" s="55"/>
      <c r="BW50857" s="55"/>
      <c r="BX50857" s="55"/>
      <c r="BY50857" s="55"/>
      <c r="BZ50857" s="55"/>
    </row>
    <row r="50858" spans="2:78">
      <c r="B50858" s="55"/>
      <c r="C50858" s="55"/>
      <c r="BM50858" s="55"/>
      <c r="BN50858" s="55"/>
      <c r="BO50858" s="55"/>
      <c r="BP50858" s="55"/>
      <c r="BQ50858" s="55"/>
      <c r="BR50858" s="55"/>
      <c r="BS50858" s="55"/>
      <c r="BT50858" s="55"/>
      <c r="BU50858" s="55"/>
      <c r="BV50858" s="55"/>
      <c r="BW50858" s="55"/>
      <c r="BX50858" s="55"/>
      <c r="BY50858" s="55"/>
      <c r="BZ50858" s="55"/>
    </row>
    <row r="50859" spans="2:78">
      <c r="B50859" s="55"/>
      <c r="C50859" s="55"/>
      <c r="BM50859" s="55"/>
      <c r="BN50859" s="55"/>
      <c r="BO50859" s="55"/>
      <c r="BP50859" s="55"/>
      <c r="BQ50859" s="55"/>
      <c r="BR50859" s="55"/>
      <c r="BS50859" s="55"/>
      <c r="BT50859" s="55"/>
      <c r="BU50859" s="55"/>
      <c r="BV50859" s="55"/>
      <c r="BW50859" s="55"/>
      <c r="BX50859" s="55"/>
      <c r="BY50859" s="55"/>
      <c r="BZ50859" s="55"/>
    </row>
    <row r="50860" spans="2:78">
      <c r="B50860" s="55"/>
      <c r="C50860" s="55"/>
      <c r="BM50860" s="55"/>
      <c r="BN50860" s="55"/>
      <c r="BO50860" s="55"/>
      <c r="BP50860" s="55"/>
      <c r="BQ50860" s="55"/>
      <c r="BR50860" s="55"/>
      <c r="BS50860" s="55"/>
      <c r="BT50860" s="55"/>
      <c r="BU50860" s="55"/>
      <c r="BV50860" s="55"/>
      <c r="BW50860" s="55"/>
      <c r="BX50860" s="55"/>
      <c r="BY50860" s="55"/>
      <c r="BZ50860" s="55"/>
    </row>
    <row r="50861" spans="2:78">
      <c r="B50861" s="55"/>
      <c r="C50861" s="55"/>
      <c r="BM50861" s="55"/>
      <c r="BN50861" s="55"/>
      <c r="BO50861" s="55"/>
      <c r="BP50861" s="55"/>
      <c r="BQ50861" s="55"/>
      <c r="BR50861" s="55"/>
      <c r="BS50861" s="55"/>
      <c r="BT50861" s="55"/>
      <c r="BU50861" s="55"/>
      <c r="BV50861" s="55"/>
      <c r="BW50861" s="55"/>
      <c r="BX50861" s="55"/>
      <c r="BY50861" s="55"/>
      <c r="BZ50861" s="55"/>
    </row>
    <row r="50862" spans="2:78">
      <c r="B50862" s="55"/>
      <c r="C50862" s="55"/>
      <c r="BM50862" s="55"/>
      <c r="BN50862" s="55"/>
      <c r="BO50862" s="55"/>
      <c r="BP50862" s="55"/>
      <c r="BQ50862" s="55"/>
      <c r="BR50862" s="55"/>
      <c r="BS50862" s="55"/>
      <c r="BT50862" s="55"/>
      <c r="BU50862" s="55"/>
      <c r="BV50862" s="55"/>
      <c r="BW50862" s="55"/>
      <c r="BX50862" s="55"/>
      <c r="BY50862" s="55"/>
      <c r="BZ50862" s="55"/>
    </row>
    <row r="50863" spans="2:78">
      <c r="B50863" s="55"/>
      <c r="C50863" s="55"/>
      <c r="BM50863" s="55"/>
      <c r="BN50863" s="55"/>
      <c r="BO50863" s="55"/>
      <c r="BP50863" s="55"/>
      <c r="BQ50863" s="55"/>
      <c r="BR50863" s="55"/>
      <c r="BS50863" s="55"/>
      <c r="BT50863" s="55"/>
      <c r="BU50863" s="55"/>
      <c r="BV50863" s="55"/>
      <c r="BW50863" s="55"/>
      <c r="BX50863" s="55"/>
      <c r="BY50863" s="55"/>
      <c r="BZ50863" s="55"/>
    </row>
    <row r="50864" spans="2:78">
      <c r="B50864" s="55"/>
      <c r="C50864" s="55"/>
      <c r="BM50864" s="55"/>
      <c r="BN50864" s="55"/>
      <c r="BO50864" s="55"/>
      <c r="BP50864" s="55"/>
      <c r="BQ50864" s="55"/>
      <c r="BR50864" s="55"/>
      <c r="BS50864" s="55"/>
      <c r="BT50864" s="55"/>
      <c r="BU50864" s="55"/>
      <c r="BV50864" s="55"/>
      <c r="BW50864" s="55"/>
      <c r="BX50864" s="55"/>
      <c r="BY50864" s="55"/>
      <c r="BZ50864" s="55"/>
    </row>
    <row r="50865" spans="2:78">
      <c r="B50865" s="55"/>
      <c r="C50865" s="55"/>
      <c r="BM50865" s="55"/>
      <c r="BN50865" s="55"/>
      <c r="BO50865" s="55"/>
      <c r="BP50865" s="55"/>
      <c r="BQ50865" s="55"/>
      <c r="BR50865" s="55"/>
      <c r="BS50865" s="55"/>
      <c r="BT50865" s="55"/>
      <c r="BU50865" s="55"/>
      <c r="BV50865" s="55"/>
      <c r="BW50865" s="55"/>
      <c r="BX50865" s="55"/>
      <c r="BY50865" s="55"/>
      <c r="BZ50865" s="55"/>
    </row>
    <row r="50866" spans="2:78">
      <c r="B50866" s="55"/>
      <c r="C50866" s="55"/>
      <c r="BM50866" s="55"/>
      <c r="BN50866" s="55"/>
      <c r="BO50866" s="55"/>
      <c r="BP50866" s="55"/>
      <c r="BQ50866" s="55"/>
      <c r="BR50866" s="55"/>
      <c r="BS50866" s="55"/>
      <c r="BT50866" s="55"/>
      <c r="BU50866" s="55"/>
      <c r="BV50866" s="55"/>
      <c r="BW50866" s="55"/>
      <c r="BX50866" s="55"/>
      <c r="BY50866" s="55"/>
      <c r="BZ50866" s="55"/>
    </row>
    <row r="50867" spans="2:78">
      <c r="B50867" s="55"/>
      <c r="C50867" s="55"/>
      <c r="BM50867" s="55"/>
      <c r="BN50867" s="55"/>
      <c r="BO50867" s="55"/>
      <c r="BP50867" s="55"/>
      <c r="BQ50867" s="55"/>
      <c r="BR50867" s="55"/>
      <c r="BS50867" s="55"/>
      <c r="BT50867" s="55"/>
      <c r="BU50867" s="55"/>
      <c r="BV50867" s="55"/>
      <c r="BW50867" s="55"/>
      <c r="BX50867" s="55"/>
      <c r="BY50867" s="55"/>
      <c r="BZ50867" s="55"/>
    </row>
    <row r="50868" spans="2:78">
      <c r="B50868" s="55"/>
      <c r="C50868" s="55"/>
      <c r="BM50868" s="55"/>
      <c r="BN50868" s="55"/>
      <c r="BO50868" s="55"/>
      <c r="BP50868" s="55"/>
      <c r="BQ50868" s="55"/>
      <c r="BR50868" s="55"/>
      <c r="BS50868" s="55"/>
      <c r="BT50868" s="55"/>
      <c r="BU50868" s="55"/>
      <c r="BV50868" s="55"/>
      <c r="BW50868" s="55"/>
      <c r="BX50868" s="55"/>
      <c r="BY50868" s="55"/>
      <c r="BZ50868" s="55"/>
    </row>
    <row r="50869" spans="2:78">
      <c r="B50869" s="55"/>
      <c r="C50869" s="55"/>
      <c r="BM50869" s="55"/>
      <c r="BN50869" s="55"/>
      <c r="BO50869" s="55"/>
      <c r="BP50869" s="55"/>
      <c r="BQ50869" s="55"/>
      <c r="BR50869" s="55"/>
      <c r="BS50869" s="55"/>
      <c r="BT50869" s="55"/>
      <c r="BU50869" s="55"/>
      <c r="BV50869" s="55"/>
      <c r="BW50869" s="55"/>
      <c r="BX50869" s="55"/>
      <c r="BY50869" s="55"/>
      <c r="BZ50869" s="55"/>
    </row>
    <row r="50870" spans="2:78">
      <c r="B50870" s="55"/>
      <c r="C50870" s="55"/>
      <c r="BM50870" s="55"/>
      <c r="BN50870" s="55"/>
      <c r="BO50870" s="55"/>
      <c r="BP50870" s="55"/>
      <c r="BQ50870" s="55"/>
      <c r="BR50870" s="55"/>
      <c r="BS50870" s="55"/>
      <c r="BT50870" s="55"/>
      <c r="BU50870" s="55"/>
      <c r="BV50870" s="55"/>
      <c r="BW50870" s="55"/>
      <c r="BX50870" s="55"/>
      <c r="BY50870" s="55"/>
      <c r="BZ50870" s="55"/>
    </row>
    <row r="50871" spans="2:78">
      <c r="B50871" s="55"/>
      <c r="C50871" s="55"/>
      <c r="BM50871" s="55"/>
      <c r="BN50871" s="55"/>
      <c r="BO50871" s="55"/>
      <c r="BP50871" s="55"/>
      <c r="BQ50871" s="55"/>
      <c r="BR50871" s="55"/>
      <c r="BS50871" s="55"/>
      <c r="BT50871" s="55"/>
      <c r="BU50871" s="55"/>
      <c r="BV50871" s="55"/>
      <c r="BW50871" s="55"/>
      <c r="BX50871" s="55"/>
      <c r="BY50871" s="55"/>
      <c r="BZ50871" s="55"/>
    </row>
    <row r="50872" spans="2:78">
      <c r="B50872" s="55"/>
      <c r="C50872" s="55"/>
      <c r="BM50872" s="55"/>
      <c r="BN50872" s="55"/>
      <c r="BO50872" s="55"/>
      <c r="BP50872" s="55"/>
      <c r="BQ50872" s="55"/>
      <c r="BR50872" s="55"/>
      <c r="BS50872" s="55"/>
      <c r="BT50872" s="55"/>
      <c r="BU50872" s="55"/>
      <c r="BV50872" s="55"/>
      <c r="BW50872" s="55"/>
      <c r="BX50872" s="55"/>
      <c r="BY50872" s="55"/>
      <c r="BZ50872" s="55"/>
    </row>
    <row r="50873" spans="2:78">
      <c r="B50873" s="55"/>
      <c r="C50873" s="55"/>
      <c r="BM50873" s="55"/>
      <c r="BN50873" s="55"/>
      <c r="BO50873" s="55"/>
      <c r="BP50873" s="55"/>
      <c r="BQ50873" s="55"/>
      <c r="BR50873" s="55"/>
      <c r="BS50873" s="55"/>
      <c r="BT50873" s="55"/>
      <c r="BU50873" s="55"/>
      <c r="BV50873" s="55"/>
      <c r="BW50873" s="55"/>
      <c r="BX50873" s="55"/>
      <c r="BY50873" s="55"/>
      <c r="BZ50873" s="55"/>
    </row>
    <row r="50874" spans="2:78">
      <c r="B50874" s="55"/>
      <c r="C50874" s="55"/>
      <c r="BM50874" s="55"/>
      <c r="BN50874" s="55"/>
      <c r="BO50874" s="55"/>
      <c r="BP50874" s="55"/>
      <c r="BQ50874" s="55"/>
      <c r="BR50874" s="55"/>
      <c r="BS50874" s="55"/>
      <c r="BT50874" s="55"/>
      <c r="BU50874" s="55"/>
      <c r="BV50874" s="55"/>
      <c r="BW50874" s="55"/>
      <c r="BX50874" s="55"/>
      <c r="BY50874" s="55"/>
      <c r="BZ50874" s="55"/>
    </row>
    <row r="50875" spans="2:78">
      <c r="B50875" s="55"/>
      <c r="C50875" s="55"/>
      <c r="BM50875" s="55"/>
      <c r="BN50875" s="55"/>
      <c r="BO50875" s="55"/>
      <c r="BP50875" s="55"/>
      <c r="BQ50875" s="55"/>
      <c r="BR50875" s="55"/>
      <c r="BS50875" s="55"/>
      <c r="BT50875" s="55"/>
      <c r="BU50875" s="55"/>
      <c r="BV50875" s="55"/>
      <c r="BW50875" s="55"/>
      <c r="BX50875" s="55"/>
      <c r="BY50875" s="55"/>
      <c r="BZ50875" s="55"/>
    </row>
    <row r="50876" spans="2:78">
      <c r="B50876" s="55"/>
      <c r="C50876" s="55"/>
      <c r="BM50876" s="55"/>
      <c r="BN50876" s="55"/>
      <c r="BO50876" s="55"/>
      <c r="BP50876" s="55"/>
      <c r="BQ50876" s="55"/>
      <c r="BR50876" s="55"/>
      <c r="BS50876" s="55"/>
      <c r="BT50876" s="55"/>
      <c r="BU50876" s="55"/>
      <c r="BV50876" s="55"/>
      <c r="BW50876" s="55"/>
      <c r="BX50876" s="55"/>
      <c r="BY50876" s="55"/>
      <c r="BZ50876" s="55"/>
    </row>
    <row r="50877" spans="2:78">
      <c r="B50877" s="55"/>
      <c r="C50877" s="55"/>
      <c r="BM50877" s="55"/>
      <c r="BN50877" s="55"/>
      <c r="BO50877" s="55"/>
      <c r="BP50877" s="55"/>
      <c r="BQ50877" s="55"/>
      <c r="BR50877" s="55"/>
      <c r="BS50877" s="55"/>
      <c r="BT50877" s="55"/>
      <c r="BU50877" s="55"/>
      <c r="BV50877" s="55"/>
      <c r="BW50877" s="55"/>
      <c r="BX50877" s="55"/>
      <c r="BY50877" s="55"/>
      <c r="BZ50877" s="55"/>
    </row>
    <row r="50878" spans="2:78">
      <c r="B50878" s="55"/>
      <c r="C50878" s="55"/>
      <c r="BM50878" s="55"/>
      <c r="BN50878" s="55"/>
      <c r="BO50878" s="55"/>
      <c r="BP50878" s="55"/>
      <c r="BQ50878" s="55"/>
      <c r="BR50878" s="55"/>
      <c r="BS50878" s="55"/>
      <c r="BT50878" s="55"/>
      <c r="BU50878" s="55"/>
      <c r="BV50878" s="55"/>
      <c r="BW50878" s="55"/>
      <c r="BX50878" s="55"/>
      <c r="BY50878" s="55"/>
      <c r="BZ50878" s="55"/>
    </row>
    <row r="50879" spans="2:78">
      <c r="B50879" s="55"/>
      <c r="C50879" s="55"/>
      <c r="BM50879" s="55"/>
      <c r="BN50879" s="55"/>
      <c r="BO50879" s="55"/>
      <c r="BP50879" s="55"/>
      <c r="BQ50879" s="55"/>
      <c r="BR50879" s="55"/>
      <c r="BS50879" s="55"/>
      <c r="BT50879" s="55"/>
      <c r="BU50879" s="55"/>
      <c r="BV50879" s="55"/>
      <c r="BW50879" s="55"/>
      <c r="BX50879" s="55"/>
      <c r="BY50879" s="55"/>
      <c r="BZ50879" s="55"/>
    </row>
    <row r="50880" spans="2:78">
      <c r="B50880" s="55"/>
      <c r="C50880" s="55"/>
      <c r="BM50880" s="55"/>
      <c r="BN50880" s="55"/>
      <c r="BO50880" s="55"/>
      <c r="BP50880" s="55"/>
      <c r="BQ50880" s="55"/>
      <c r="BR50880" s="55"/>
      <c r="BS50880" s="55"/>
      <c r="BT50880" s="55"/>
      <c r="BU50880" s="55"/>
      <c r="BV50880" s="55"/>
      <c r="BW50880" s="55"/>
      <c r="BX50880" s="55"/>
      <c r="BY50880" s="55"/>
      <c r="BZ50880" s="55"/>
    </row>
    <row r="50881" spans="2:78">
      <c r="B50881" s="55"/>
      <c r="C50881" s="55"/>
      <c r="BM50881" s="55"/>
      <c r="BN50881" s="55"/>
      <c r="BO50881" s="55"/>
      <c r="BP50881" s="55"/>
      <c r="BQ50881" s="55"/>
      <c r="BR50881" s="55"/>
      <c r="BS50881" s="55"/>
      <c r="BT50881" s="55"/>
      <c r="BU50881" s="55"/>
      <c r="BV50881" s="55"/>
      <c r="BW50881" s="55"/>
      <c r="BX50881" s="55"/>
      <c r="BY50881" s="55"/>
      <c r="BZ50881" s="55"/>
    </row>
    <row r="50882" spans="2:78">
      <c r="B50882" s="55"/>
      <c r="C50882" s="55"/>
      <c r="BM50882" s="55"/>
      <c r="BN50882" s="55"/>
      <c r="BO50882" s="55"/>
      <c r="BP50882" s="55"/>
      <c r="BQ50882" s="55"/>
      <c r="BR50882" s="55"/>
      <c r="BS50882" s="55"/>
      <c r="BT50882" s="55"/>
      <c r="BU50882" s="55"/>
      <c r="BV50882" s="55"/>
      <c r="BW50882" s="55"/>
      <c r="BX50882" s="55"/>
      <c r="BY50882" s="55"/>
      <c r="BZ50882" s="55"/>
    </row>
    <row r="50883" spans="2:78">
      <c r="B50883" s="55"/>
      <c r="C50883" s="55"/>
      <c r="BM50883" s="55"/>
      <c r="BN50883" s="55"/>
      <c r="BO50883" s="55"/>
      <c r="BP50883" s="55"/>
      <c r="BQ50883" s="55"/>
      <c r="BR50883" s="55"/>
      <c r="BS50883" s="55"/>
      <c r="BT50883" s="55"/>
      <c r="BU50883" s="55"/>
      <c r="BV50883" s="55"/>
      <c r="BW50883" s="55"/>
      <c r="BX50883" s="55"/>
      <c r="BY50883" s="55"/>
      <c r="BZ50883" s="55"/>
    </row>
    <row r="50884" spans="2:78">
      <c r="B50884" s="55"/>
      <c r="C50884" s="55"/>
      <c r="BM50884" s="55"/>
      <c r="BN50884" s="55"/>
      <c r="BO50884" s="55"/>
      <c r="BP50884" s="55"/>
      <c r="BQ50884" s="55"/>
      <c r="BR50884" s="55"/>
      <c r="BS50884" s="55"/>
      <c r="BT50884" s="55"/>
      <c r="BU50884" s="55"/>
      <c r="BV50884" s="55"/>
      <c r="BW50884" s="55"/>
      <c r="BX50884" s="55"/>
      <c r="BY50884" s="55"/>
      <c r="BZ50884" s="55"/>
    </row>
    <row r="50885" spans="2:78">
      <c r="B50885" s="55"/>
      <c r="C50885" s="55"/>
      <c r="BM50885" s="55"/>
      <c r="BN50885" s="55"/>
      <c r="BO50885" s="55"/>
      <c r="BP50885" s="55"/>
      <c r="BQ50885" s="55"/>
      <c r="BR50885" s="55"/>
      <c r="BS50885" s="55"/>
      <c r="BT50885" s="55"/>
      <c r="BU50885" s="55"/>
      <c r="BV50885" s="55"/>
      <c r="BW50885" s="55"/>
      <c r="BX50885" s="55"/>
      <c r="BY50885" s="55"/>
      <c r="BZ50885" s="55"/>
    </row>
    <row r="50886" spans="2:78">
      <c r="B50886" s="55"/>
      <c r="C50886" s="55"/>
      <c r="BM50886" s="55"/>
      <c r="BN50886" s="55"/>
      <c r="BO50886" s="55"/>
      <c r="BP50886" s="55"/>
      <c r="BQ50886" s="55"/>
      <c r="BR50886" s="55"/>
      <c r="BS50886" s="55"/>
      <c r="BT50886" s="55"/>
      <c r="BU50886" s="55"/>
      <c r="BV50886" s="55"/>
      <c r="BW50886" s="55"/>
      <c r="BX50886" s="55"/>
      <c r="BY50886" s="55"/>
      <c r="BZ50886" s="55"/>
    </row>
    <row r="50887" spans="2:78">
      <c r="B50887" s="55"/>
      <c r="C50887" s="55"/>
      <c r="BM50887" s="55"/>
      <c r="BN50887" s="55"/>
      <c r="BO50887" s="55"/>
      <c r="BP50887" s="55"/>
      <c r="BQ50887" s="55"/>
      <c r="BR50887" s="55"/>
      <c r="BS50887" s="55"/>
      <c r="BT50887" s="55"/>
      <c r="BU50887" s="55"/>
      <c r="BV50887" s="55"/>
      <c r="BW50887" s="55"/>
      <c r="BX50887" s="55"/>
      <c r="BY50887" s="55"/>
      <c r="BZ50887" s="55"/>
    </row>
    <row r="50888" spans="2:78">
      <c r="B50888" s="55"/>
      <c r="C50888" s="55"/>
      <c r="BM50888" s="55"/>
      <c r="BN50888" s="55"/>
      <c r="BO50888" s="55"/>
      <c r="BP50888" s="55"/>
      <c r="BQ50888" s="55"/>
      <c r="BR50888" s="55"/>
      <c r="BS50888" s="55"/>
      <c r="BT50888" s="55"/>
      <c r="BU50888" s="55"/>
      <c r="BV50888" s="55"/>
      <c r="BW50888" s="55"/>
      <c r="BX50888" s="55"/>
      <c r="BY50888" s="55"/>
      <c r="BZ50888" s="55"/>
    </row>
    <row r="50889" spans="2:78">
      <c r="B50889" s="55"/>
      <c r="C50889" s="55"/>
      <c r="BM50889" s="55"/>
      <c r="BN50889" s="55"/>
      <c r="BO50889" s="55"/>
      <c r="BP50889" s="55"/>
      <c r="BQ50889" s="55"/>
      <c r="BR50889" s="55"/>
      <c r="BS50889" s="55"/>
      <c r="BT50889" s="55"/>
      <c r="BU50889" s="55"/>
      <c r="BV50889" s="55"/>
      <c r="BW50889" s="55"/>
      <c r="BX50889" s="55"/>
      <c r="BY50889" s="55"/>
      <c r="BZ50889" s="55"/>
    </row>
    <row r="50890" spans="2:78">
      <c r="B50890" s="55"/>
      <c r="C50890" s="55"/>
      <c r="BM50890" s="55"/>
      <c r="BN50890" s="55"/>
      <c r="BO50890" s="55"/>
      <c r="BP50890" s="55"/>
      <c r="BQ50890" s="55"/>
      <c r="BR50890" s="55"/>
      <c r="BS50890" s="55"/>
      <c r="BT50890" s="55"/>
      <c r="BU50890" s="55"/>
      <c r="BV50890" s="55"/>
      <c r="BW50890" s="55"/>
      <c r="BX50890" s="55"/>
      <c r="BY50890" s="55"/>
      <c r="BZ50890" s="55"/>
    </row>
    <row r="50891" spans="2:78">
      <c r="B50891" s="55"/>
      <c r="C50891" s="55"/>
      <c r="BM50891" s="55"/>
      <c r="BN50891" s="55"/>
      <c r="BO50891" s="55"/>
      <c r="BP50891" s="55"/>
      <c r="BQ50891" s="55"/>
      <c r="BR50891" s="55"/>
      <c r="BS50891" s="55"/>
      <c r="BT50891" s="55"/>
      <c r="BU50891" s="55"/>
      <c r="BV50891" s="55"/>
      <c r="BW50891" s="55"/>
      <c r="BX50891" s="55"/>
      <c r="BY50891" s="55"/>
      <c r="BZ50891" s="55"/>
    </row>
    <row r="50892" spans="2:78">
      <c r="B50892" s="55"/>
      <c r="C50892" s="55"/>
      <c r="BM50892" s="55"/>
      <c r="BN50892" s="55"/>
      <c r="BO50892" s="55"/>
      <c r="BP50892" s="55"/>
      <c r="BQ50892" s="55"/>
      <c r="BR50892" s="55"/>
      <c r="BS50892" s="55"/>
      <c r="BT50892" s="55"/>
      <c r="BU50892" s="55"/>
      <c r="BV50892" s="55"/>
      <c r="BW50892" s="55"/>
      <c r="BX50892" s="55"/>
      <c r="BY50892" s="55"/>
      <c r="BZ50892" s="55"/>
    </row>
    <row r="50893" spans="2:78">
      <c r="B50893" s="55"/>
      <c r="C50893" s="55"/>
      <c r="BM50893" s="55"/>
      <c r="BN50893" s="55"/>
      <c r="BO50893" s="55"/>
      <c r="BP50893" s="55"/>
      <c r="BQ50893" s="55"/>
      <c r="BR50893" s="55"/>
      <c r="BS50893" s="55"/>
      <c r="BT50893" s="55"/>
      <c r="BU50893" s="55"/>
      <c r="BV50893" s="55"/>
      <c r="BW50893" s="55"/>
      <c r="BX50893" s="55"/>
      <c r="BY50893" s="55"/>
      <c r="BZ50893" s="55"/>
    </row>
    <row r="50894" spans="2:78">
      <c r="B50894" s="55"/>
      <c r="C50894" s="55"/>
      <c r="BM50894" s="55"/>
      <c r="BN50894" s="55"/>
      <c r="BO50894" s="55"/>
      <c r="BP50894" s="55"/>
      <c r="BQ50894" s="55"/>
      <c r="BR50894" s="55"/>
      <c r="BS50894" s="55"/>
      <c r="BT50894" s="55"/>
      <c r="BU50894" s="55"/>
      <c r="BV50894" s="55"/>
      <c r="BW50894" s="55"/>
      <c r="BX50894" s="55"/>
      <c r="BY50894" s="55"/>
      <c r="BZ50894" s="55"/>
    </row>
    <row r="50895" spans="2:78">
      <c r="B50895" s="55"/>
      <c r="C50895" s="55"/>
      <c r="BM50895" s="55"/>
      <c r="BN50895" s="55"/>
      <c r="BO50895" s="55"/>
      <c r="BP50895" s="55"/>
      <c r="BQ50895" s="55"/>
      <c r="BR50895" s="55"/>
      <c r="BS50895" s="55"/>
      <c r="BT50895" s="55"/>
      <c r="BU50895" s="55"/>
      <c r="BV50895" s="55"/>
      <c r="BW50895" s="55"/>
      <c r="BX50895" s="55"/>
      <c r="BY50895" s="55"/>
      <c r="BZ50895" s="55"/>
    </row>
    <row r="50896" spans="2:78">
      <c r="B50896" s="55"/>
      <c r="C50896" s="55"/>
      <c r="BM50896" s="55"/>
      <c r="BN50896" s="55"/>
      <c r="BO50896" s="55"/>
      <c r="BP50896" s="55"/>
      <c r="BQ50896" s="55"/>
      <c r="BR50896" s="55"/>
      <c r="BS50896" s="55"/>
      <c r="BT50896" s="55"/>
      <c r="BU50896" s="55"/>
      <c r="BV50896" s="55"/>
      <c r="BW50896" s="55"/>
      <c r="BX50896" s="55"/>
      <c r="BY50896" s="55"/>
      <c r="BZ50896" s="55"/>
    </row>
    <row r="50897" spans="2:78">
      <c r="B50897" s="55"/>
      <c r="C50897" s="55"/>
      <c r="BM50897" s="55"/>
      <c r="BN50897" s="55"/>
      <c r="BO50897" s="55"/>
      <c r="BP50897" s="55"/>
      <c r="BQ50897" s="55"/>
      <c r="BR50897" s="55"/>
      <c r="BS50897" s="55"/>
      <c r="BT50897" s="55"/>
      <c r="BU50897" s="55"/>
      <c r="BV50897" s="55"/>
      <c r="BW50897" s="55"/>
      <c r="BX50897" s="55"/>
      <c r="BY50897" s="55"/>
      <c r="BZ50897" s="55"/>
    </row>
    <row r="50898" spans="2:78">
      <c r="B50898" s="55"/>
      <c r="C50898" s="55"/>
      <c r="BM50898" s="55"/>
      <c r="BN50898" s="55"/>
      <c r="BO50898" s="55"/>
      <c r="BP50898" s="55"/>
      <c r="BQ50898" s="55"/>
      <c r="BR50898" s="55"/>
      <c r="BS50898" s="55"/>
      <c r="BT50898" s="55"/>
      <c r="BU50898" s="55"/>
      <c r="BV50898" s="55"/>
      <c r="BW50898" s="55"/>
      <c r="BX50898" s="55"/>
      <c r="BY50898" s="55"/>
      <c r="BZ50898" s="55"/>
    </row>
    <row r="50899" spans="2:78">
      <c r="B50899" s="55"/>
      <c r="C50899" s="55"/>
      <c r="BM50899" s="55"/>
      <c r="BN50899" s="55"/>
      <c r="BO50899" s="55"/>
      <c r="BP50899" s="55"/>
      <c r="BQ50899" s="55"/>
      <c r="BR50899" s="55"/>
      <c r="BS50899" s="55"/>
      <c r="BT50899" s="55"/>
      <c r="BU50899" s="55"/>
      <c r="BV50899" s="55"/>
      <c r="BW50899" s="55"/>
      <c r="BX50899" s="55"/>
      <c r="BY50899" s="55"/>
      <c r="BZ50899" s="55"/>
    </row>
    <row r="50900" spans="2:78">
      <c r="B50900" s="55"/>
      <c r="C50900" s="55"/>
      <c r="BM50900" s="55"/>
      <c r="BN50900" s="55"/>
      <c r="BO50900" s="55"/>
      <c r="BP50900" s="55"/>
      <c r="BQ50900" s="55"/>
      <c r="BR50900" s="55"/>
      <c r="BS50900" s="55"/>
      <c r="BT50900" s="55"/>
      <c r="BU50900" s="55"/>
      <c r="BV50900" s="55"/>
      <c r="BW50900" s="55"/>
      <c r="BX50900" s="55"/>
      <c r="BY50900" s="55"/>
      <c r="BZ50900" s="55"/>
    </row>
    <row r="50901" spans="2:78">
      <c r="B50901" s="55"/>
      <c r="C50901" s="55"/>
      <c r="BM50901" s="55"/>
      <c r="BN50901" s="55"/>
      <c r="BO50901" s="55"/>
      <c r="BP50901" s="55"/>
      <c r="BQ50901" s="55"/>
      <c r="BR50901" s="55"/>
      <c r="BS50901" s="55"/>
      <c r="BT50901" s="55"/>
      <c r="BU50901" s="55"/>
      <c r="BV50901" s="55"/>
      <c r="BW50901" s="55"/>
      <c r="BX50901" s="55"/>
      <c r="BY50901" s="55"/>
      <c r="BZ50901" s="55"/>
    </row>
    <row r="50902" spans="2:78">
      <c r="B50902" s="55"/>
      <c r="C50902" s="55"/>
      <c r="BM50902" s="55"/>
      <c r="BN50902" s="55"/>
      <c r="BO50902" s="55"/>
      <c r="BP50902" s="55"/>
      <c r="BQ50902" s="55"/>
      <c r="BR50902" s="55"/>
      <c r="BS50902" s="55"/>
      <c r="BT50902" s="55"/>
      <c r="BU50902" s="55"/>
      <c r="BV50902" s="55"/>
      <c r="BW50902" s="55"/>
      <c r="BX50902" s="55"/>
      <c r="BY50902" s="55"/>
      <c r="BZ50902" s="55"/>
    </row>
    <row r="50903" spans="2:78">
      <c r="B50903" s="55"/>
      <c r="C50903" s="55"/>
      <c r="BM50903" s="55"/>
      <c r="BN50903" s="55"/>
      <c r="BO50903" s="55"/>
      <c r="BP50903" s="55"/>
      <c r="BQ50903" s="55"/>
      <c r="BR50903" s="55"/>
      <c r="BS50903" s="55"/>
      <c r="BT50903" s="55"/>
      <c r="BU50903" s="55"/>
      <c r="BV50903" s="55"/>
      <c r="BW50903" s="55"/>
      <c r="BX50903" s="55"/>
      <c r="BY50903" s="55"/>
      <c r="BZ50903" s="55"/>
    </row>
    <row r="50904" spans="2:78">
      <c r="B50904" s="55"/>
      <c r="C50904" s="55"/>
      <c r="BM50904" s="55"/>
      <c r="BN50904" s="55"/>
      <c r="BO50904" s="55"/>
      <c r="BP50904" s="55"/>
      <c r="BQ50904" s="55"/>
      <c r="BR50904" s="55"/>
      <c r="BS50904" s="55"/>
      <c r="BT50904" s="55"/>
      <c r="BU50904" s="55"/>
      <c r="BV50904" s="55"/>
      <c r="BW50904" s="55"/>
      <c r="BX50904" s="55"/>
      <c r="BY50904" s="55"/>
      <c r="BZ50904" s="55"/>
    </row>
    <row r="50905" spans="2:78">
      <c r="B50905" s="55"/>
      <c r="C50905" s="55"/>
      <c r="BM50905" s="55"/>
      <c r="BN50905" s="55"/>
      <c r="BO50905" s="55"/>
      <c r="BP50905" s="55"/>
      <c r="BQ50905" s="55"/>
      <c r="BR50905" s="55"/>
      <c r="BS50905" s="55"/>
      <c r="BT50905" s="55"/>
      <c r="BU50905" s="55"/>
      <c r="BV50905" s="55"/>
      <c r="BW50905" s="55"/>
      <c r="BX50905" s="55"/>
      <c r="BY50905" s="55"/>
      <c r="BZ50905" s="55"/>
    </row>
    <row r="50906" spans="2:78">
      <c r="B50906" s="55"/>
      <c r="C50906" s="55"/>
      <c r="BM50906" s="55"/>
      <c r="BN50906" s="55"/>
      <c r="BO50906" s="55"/>
      <c r="BP50906" s="55"/>
      <c r="BQ50906" s="55"/>
      <c r="BR50906" s="55"/>
      <c r="BS50906" s="55"/>
      <c r="BT50906" s="55"/>
      <c r="BU50906" s="55"/>
      <c r="BV50906" s="55"/>
      <c r="BW50906" s="55"/>
      <c r="BX50906" s="55"/>
      <c r="BY50906" s="55"/>
      <c r="BZ50906" s="55"/>
    </row>
    <row r="50907" spans="2:78">
      <c r="B50907" s="55"/>
      <c r="C50907" s="55"/>
      <c r="BM50907" s="55"/>
      <c r="BN50907" s="55"/>
      <c r="BO50907" s="55"/>
      <c r="BP50907" s="55"/>
      <c r="BQ50907" s="55"/>
      <c r="BR50907" s="55"/>
      <c r="BS50907" s="55"/>
      <c r="BT50907" s="55"/>
      <c r="BU50907" s="55"/>
      <c r="BV50907" s="55"/>
      <c r="BW50907" s="55"/>
      <c r="BX50907" s="55"/>
      <c r="BY50907" s="55"/>
      <c r="BZ50907" s="55"/>
    </row>
    <row r="50908" spans="2:78">
      <c r="B50908" s="55"/>
      <c r="C50908" s="55"/>
      <c r="BM50908" s="55"/>
      <c r="BN50908" s="55"/>
      <c r="BO50908" s="55"/>
      <c r="BP50908" s="55"/>
      <c r="BQ50908" s="55"/>
      <c r="BR50908" s="55"/>
      <c r="BS50908" s="55"/>
      <c r="BT50908" s="55"/>
      <c r="BU50908" s="55"/>
      <c r="BV50908" s="55"/>
      <c r="BW50908" s="55"/>
      <c r="BX50908" s="55"/>
      <c r="BY50908" s="55"/>
      <c r="BZ50908" s="55"/>
    </row>
    <row r="50909" spans="2:78">
      <c r="B50909" s="55"/>
      <c r="C50909" s="55"/>
      <c r="BM50909" s="55"/>
      <c r="BN50909" s="55"/>
      <c r="BO50909" s="55"/>
      <c r="BP50909" s="55"/>
      <c r="BQ50909" s="55"/>
      <c r="BR50909" s="55"/>
      <c r="BS50909" s="55"/>
      <c r="BT50909" s="55"/>
      <c r="BU50909" s="55"/>
      <c r="BV50909" s="55"/>
      <c r="BW50909" s="55"/>
      <c r="BX50909" s="55"/>
      <c r="BY50909" s="55"/>
      <c r="BZ50909" s="55"/>
    </row>
    <row r="50910" spans="2:78">
      <c r="B50910" s="55"/>
      <c r="C50910" s="55"/>
      <c r="BM50910" s="55"/>
      <c r="BN50910" s="55"/>
      <c r="BO50910" s="55"/>
      <c r="BP50910" s="55"/>
      <c r="BQ50910" s="55"/>
      <c r="BR50910" s="55"/>
      <c r="BS50910" s="55"/>
      <c r="BT50910" s="55"/>
      <c r="BU50910" s="55"/>
      <c r="BV50910" s="55"/>
      <c r="BW50910" s="55"/>
      <c r="BX50910" s="55"/>
      <c r="BY50910" s="55"/>
      <c r="BZ50910" s="55"/>
    </row>
    <row r="50911" spans="2:78">
      <c r="B50911" s="55"/>
      <c r="C50911" s="55"/>
      <c r="BM50911" s="55"/>
      <c r="BN50911" s="55"/>
      <c r="BO50911" s="55"/>
      <c r="BP50911" s="55"/>
      <c r="BQ50911" s="55"/>
      <c r="BR50911" s="55"/>
      <c r="BS50911" s="55"/>
      <c r="BT50911" s="55"/>
      <c r="BU50911" s="55"/>
      <c r="BV50911" s="55"/>
      <c r="BW50911" s="55"/>
      <c r="BX50911" s="55"/>
      <c r="BY50911" s="55"/>
      <c r="BZ50911" s="55"/>
    </row>
    <row r="50912" spans="2:78">
      <c r="B50912" s="55"/>
      <c r="C50912" s="55"/>
      <c r="BM50912" s="55"/>
      <c r="BN50912" s="55"/>
      <c r="BO50912" s="55"/>
      <c r="BP50912" s="55"/>
      <c r="BQ50912" s="55"/>
      <c r="BR50912" s="55"/>
      <c r="BS50912" s="55"/>
      <c r="BT50912" s="55"/>
      <c r="BU50912" s="55"/>
      <c r="BV50912" s="55"/>
      <c r="BW50912" s="55"/>
      <c r="BX50912" s="55"/>
      <c r="BY50912" s="55"/>
      <c r="BZ50912" s="55"/>
    </row>
    <row r="50913" spans="2:78">
      <c r="B50913" s="55"/>
      <c r="C50913" s="55"/>
      <c r="BM50913" s="55"/>
      <c r="BN50913" s="55"/>
      <c r="BO50913" s="55"/>
      <c r="BP50913" s="55"/>
      <c r="BQ50913" s="55"/>
      <c r="BR50913" s="55"/>
      <c r="BS50913" s="55"/>
      <c r="BT50913" s="55"/>
      <c r="BU50913" s="55"/>
      <c r="BV50913" s="55"/>
      <c r="BW50913" s="55"/>
      <c r="BX50913" s="55"/>
      <c r="BY50913" s="55"/>
      <c r="BZ50913" s="55"/>
    </row>
    <row r="50914" spans="2:78">
      <c r="B50914" s="55"/>
      <c r="C50914" s="55"/>
      <c r="BM50914" s="55"/>
      <c r="BN50914" s="55"/>
      <c r="BO50914" s="55"/>
      <c r="BP50914" s="55"/>
      <c r="BQ50914" s="55"/>
      <c r="BR50914" s="55"/>
      <c r="BS50914" s="55"/>
      <c r="BT50914" s="55"/>
      <c r="BU50914" s="55"/>
      <c r="BV50914" s="55"/>
      <c r="BW50914" s="55"/>
      <c r="BX50914" s="55"/>
      <c r="BY50914" s="55"/>
      <c r="BZ50914" s="55"/>
    </row>
    <row r="50915" spans="2:78">
      <c r="B50915" s="55"/>
      <c r="C50915" s="55"/>
      <c r="BM50915" s="55"/>
      <c r="BN50915" s="55"/>
      <c r="BO50915" s="55"/>
      <c r="BP50915" s="55"/>
      <c r="BQ50915" s="55"/>
      <c r="BR50915" s="55"/>
      <c r="BS50915" s="55"/>
      <c r="BT50915" s="55"/>
      <c r="BU50915" s="55"/>
      <c r="BV50915" s="55"/>
      <c r="BW50915" s="55"/>
      <c r="BX50915" s="55"/>
      <c r="BY50915" s="55"/>
      <c r="BZ50915" s="55"/>
    </row>
    <row r="50916" spans="2:78">
      <c r="B50916" s="55"/>
      <c r="C50916" s="55"/>
      <c r="BM50916" s="55"/>
      <c r="BN50916" s="55"/>
      <c r="BO50916" s="55"/>
      <c r="BP50916" s="55"/>
      <c r="BQ50916" s="55"/>
      <c r="BR50916" s="55"/>
      <c r="BS50916" s="55"/>
      <c r="BT50916" s="55"/>
      <c r="BU50916" s="55"/>
      <c r="BV50916" s="55"/>
      <c r="BW50916" s="55"/>
      <c r="BX50916" s="55"/>
      <c r="BY50916" s="55"/>
      <c r="BZ50916" s="55"/>
    </row>
    <row r="50917" spans="2:78">
      <c r="B50917" s="55"/>
      <c r="C50917" s="55"/>
      <c r="BM50917" s="55"/>
      <c r="BN50917" s="55"/>
      <c r="BO50917" s="55"/>
      <c r="BP50917" s="55"/>
      <c r="BQ50917" s="55"/>
      <c r="BR50917" s="55"/>
      <c r="BS50917" s="55"/>
      <c r="BT50917" s="55"/>
      <c r="BU50917" s="55"/>
      <c r="BV50917" s="55"/>
      <c r="BW50917" s="55"/>
      <c r="BX50917" s="55"/>
      <c r="BY50917" s="55"/>
      <c r="BZ50917" s="55"/>
    </row>
    <row r="50918" spans="2:78">
      <c r="B50918" s="55"/>
      <c r="C50918" s="55"/>
      <c r="BM50918" s="55"/>
      <c r="BN50918" s="55"/>
      <c r="BO50918" s="55"/>
      <c r="BP50918" s="55"/>
      <c r="BQ50918" s="55"/>
      <c r="BR50918" s="55"/>
      <c r="BS50918" s="55"/>
      <c r="BT50918" s="55"/>
      <c r="BU50918" s="55"/>
      <c r="BV50918" s="55"/>
      <c r="BW50918" s="55"/>
      <c r="BX50918" s="55"/>
      <c r="BY50918" s="55"/>
      <c r="BZ50918" s="55"/>
    </row>
    <row r="50919" spans="2:78">
      <c r="B50919" s="55"/>
      <c r="C50919" s="55"/>
      <c r="BM50919" s="55"/>
      <c r="BN50919" s="55"/>
      <c r="BO50919" s="55"/>
      <c r="BP50919" s="55"/>
      <c r="BQ50919" s="55"/>
      <c r="BR50919" s="55"/>
      <c r="BS50919" s="55"/>
      <c r="BT50919" s="55"/>
      <c r="BU50919" s="55"/>
      <c r="BV50919" s="55"/>
      <c r="BW50919" s="55"/>
      <c r="BX50919" s="55"/>
      <c r="BY50919" s="55"/>
      <c r="BZ50919" s="55"/>
    </row>
    <row r="50920" spans="2:78">
      <c r="B50920" s="55"/>
      <c r="C50920" s="55"/>
      <c r="BM50920" s="55"/>
      <c r="BN50920" s="55"/>
      <c r="BO50920" s="55"/>
      <c r="BP50920" s="55"/>
      <c r="BQ50920" s="55"/>
      <c r="BR50920" s="55"/>
      <c r="BS50920" s="55"/>
      <c r="BT50920" s="55"/>
      <c r="BU50920" s="55"/>
      <c r="BV50920" s="55"/>
      <c r="BW50920" s="55"/>
      <c r="BX50920" s="55"/>
      <c r="BY50920" s="55"/>
      <c r="BZ50920" s="55"/>
    </row>
    <row r="50921" spans="2:78">
      <c r="B50921" s="55"/>
      <c r="C50921" s="55"/>
      <c r="BM50921" s="55"/>
      <c r="BN50921" s="55"/>
      <c r="BO50921" s="55"/>
      <c r="BP50921" s="55"/>
      <c r="BQ50921" s="55"/>
      <c r="BR50921" s="55"/>
      <c r="BS50921" s="55"/>
      <c r="BT50921" s="55"/>
      <c r="BU50921" s="55"/>
      <c r="BV50921" s="55"/>
      <c r="BW50921" s="55"/>
      <c r="BX50921" s="55"/>
      <c r="BY50921" s="55"/>
      <c r="BZ50921" s="55"/>
    </row>
    <row r="50922" spans="2:78">
      <c r="B50922" s="55"/>
      <c r="C50922" s="55"/>
      <c r="BM50922" s="55"/>
      <c r="BN50922" s="55"/>
      <c r="BO50922" s="55"/>
      <c r="BP50922" s="55"/>
      <c r="BQ50922" s="55"/>
      <c r="BR50922" s="55"/>
      <c r="BS50922" s="55"/>
      <c r="BT50922" s="55"/>
      <c r="BU50922" s="55"/>
      <c r="BV50922" s="55"/>
      <c r="BW50922" s="55"/>
      <c r="BX50922" s="55"/>
      <c r="BY50922" s="55"/>
      <c r="BZ50922" s="55"/>
    </row>
    <row r="50923" spans="2:78">
      <c r="B50923" s="55"/>
      <c r="C50923" s="55"/>
      <c r="BM50923" s="55"/>
      <c r="BN50923" s="55"/>
      <c r="BO50923" s="55"/>
      <c r="BP50923" s="55"/>
      <c r="BQ50923" s="55"/>
      <c r="BR50923" s="55"/>
      <c r="BS50923" s="55"/>
      <c r="BT50923" s="55"/>
      <c r="BU50923" s="55"/>
      <c r="BV50923" s="55"/>
      <c r="BW50923" s="55"/>
      <c r="BX50923" s="55"/>
      <c r="BY50923" s="55"/>
      <c r="BZ50923" s="55"/>
    </row>
    <row r="50924" spans="2:78">
      <c r="B50924" s="55"/>
      <c r="C50924" s="55"/>
      <c r="BM50924" s="55"/>
      <c r="BN50924" s="55"/>
      <c r="BO50924" s="55"/>
      <c r="BP50924" s="55"/>
      <c r="BQ50924" s="55"/>
      <c r="BR50924" s="55"/>
      <c r="BS50924" s="55"/>
      <c r="BT50924" s="55"/>
      <c r="BU50924" s="55"/>
      <c r="BV50924" s="55"/>
      <c r="BW50924" s="55"/>
      <c r="BX50924" s="55"/>
      <c r="BY50924" s="55"/>
      <c r="BZ50924" s="55"/>
    </row>
    <row r="50925" spans="2:78">
      <c r="B50925" s="55"/>
      <c r="C50925" s="55"/>
      <c r="BM50925" s="55"/>
      <c r="BN50925" s="55"/>
      <c r="BO50925" s="55"/>
      <c r="BP50925" s="55"/>
      <c r="BQ50925" s="55"/>
      <c r="BR50925" s="55"/>
      <c r="BS50925" s="55"/>
      <c r="BT50925" s="55"/>
      <c r="BU50925" s="55"/>
      <c r="BV50925" s="55"/>
      <c r="BW50925" s="55"/>
      <c r="BX50925" s="55"/>
      <c r="BY50925" s="55"/>
      <c r="BZ50925" s="55"/>
    </row>
    <row r="50926" spans="2:78">
      <c r="B50926" s="55"/>
      <c r="C50926" s="55"/>
      <c r="BM50926" s="55"/>
      <c r="BN50926" s="55"/>
      <c r="BO50926" s="55"/>
      <c r="BP50926" s="55"/>
      <c r="BQ50926" s="55"/>
      <c r="BR50926" s="55"/>
      <c r="BS50926" s="55"/>
      <c r="BT50926" s="55"/>
      <c r="BU50926" s="55"/>
      <c r="BV50926" s="55"/>
      <c r="BW50926" s="55"/>
      <c r="BX50926" s="55"/>
      <c r="BY50926" s="55"/>
      <c r="BZ50926" s="55"/>
    </row>
    <row r="50927" spans="2:78">
      <c r="B50927" s="55"/>
      <c r="C50927" s="55"/>
      <c r="BM50927" s="55"/>
      <c r="BN50927" s="55"/>
      <c r="BO50927" s="55"/>
      <c r="BP50927" s="55"/>
      <c r="BQ50927" s="55"/>
      <c r="BR50927" s="55"/>
      <c r="BS50927" s="55"/>
      <c r="BT50927" s="55"/>
      <c r="BU50927" s="55"/>
      <c r="BV50927" s="55"/>
      <c r="BW50927" s="55"/>
      <c r="BX50927" s="55"/>
      <c r="BY50927" s="55"/>
      <c r="BZ50927" s="55"/>
    </row>
    <row r="50928" spans="2:78">
      <c r="B50928" s="55"/>
      <c r="C50928" s="55"/>
      <c r="BM50928" s="55"/>
      <c r="BN50928" s="55"/>
      <c r="BO50928" s="55"/>
      <c r="BP50928" s="55"/>
      <c r="BQ50928" s="55"/>
      <c r="BR50928" s="55"/>
      <c r="BS50928" s="55"/>
      <c r="BT50928" s="55"/>
      <c r="BU50928" s="55"/>
      <c r="BV50928" s="55"/>
      <c r="BW50928" s="55"/>
      <c r="BX50928" s="55"/>
      <c r="BY50928" s="55"/>
      <c r="BZ50928" s="55"/>
    </row>
    <row r="50929" spans="2:78">
      <c r="B50929" s="55"/>
      <c r="C50929" s="55"/>
      <c r="BM50929" s="55"/>
      <c r="BN50929" s="55"/>
      <c r="BO50929" s="55"/>
      <c r="BP50929" s="55"/>
      <c r="BQ50929" s="55"/>
      <c r="BR50929" s="55"/>
      <c r="BS50929" s="55"/>
      <c r="BT50929" s="55"/>
      <c r="BU50929" s="55"/>
      <c r="BV50929" s="55"/>
      <c r="BW50929" s="55"/>
      <c r="BX50929" s="55"/>
      <c r="BY50929" s="55"/>
      <c r="BZ50929" s="55"/>
    </row>
    <row r="50930" spans="2:78">
      <c r="B50930" s="55"/>
      <c r="C50930" s="55"/>
      <c r="BM50930" s="55"/>
      <c r="BN50930" s="55"/>
      <c r="BO50930" s="55"/>
      <c r="BP50930" s="55"/>
      <c r="BQ50930" s="55"/>
      <c r="BR50930" s="55"/>
      <c r="BS50930" s="55"/>
      <c r="BT50930" s="55"/>
      <c r="BU50930" s="55"/>
      <c r="BV50930" s="55"/>
      <c r="BW50930" s="55"/>
      <c r="BX50930" s="55"/>
      <c r="BY50930" s="55"/>
      <c r="BZ50930" s="55"/>
    </row>
    <row r="50931" spans="2:78">
      <c r="B50931" s="55"/>
      <c r="C50931" s="55"/>
      <c r="BM50931" s="55"/>
      <c r="BN50931" s="55"/>
      <c r="BO50931" s="55"/>
      <c r="BP50931" s="55"/>
      <c r="BQ50931" s="55"/>
      <c r="BR50931" s="55"/>
      <c r="BS50931" s="55"/>
      <c r="BT50931" s="55"/>
      <c r="BU50931" s="55"/>
      <c r="BV50931" s="55"/>
      <c r="BW50931" s="55"/>
      <c r="BX50931" s="55"/>
      <c r="BY50931" s="55"/>
      <c r="BZ50931" s="55"/>
    </row>
    <row r="50932" spans="2:78">
      <c r="B50932" s="55"/>
      <c r="C50932" s="55"/>
      <c r="BM50932" s="55"/>
      <c r="BN50932" s="55"/>
      <c r="BO50932" s="55"/>
      <c r="BP50932" s="55"/>
      <c r="BQ50932" s="55"/>
      <c r="BR50932" s="55"/>
      <c r="BS50932" s="55"/>
      <c r="BT50932" s="55"/>
      <c r="BU50932" s="55"/>
      <c r="BV50932" s="55"/>
      <c r="BW50932" s="55"/>
      <c r="BX50932" s="55"/>
      <c r="BY50932" s="55"/>
      <c r="BZ50932" s="55"/>
    </row>
    <row r="50933" spans="2:78">
      <c r="B50933" s="55"/>
      <c r="C50933" s="55"/>
      <c r="BM50933" s="55"/>
      <c r="BN50933" s="55"/>
      <c r="BO50933" s="55"/>
      <c r="BP50933" s="55"/>
      <c r="BQ50933" s="55"/>
      <c r="BR50933" s="55"/>
      <c r="BS50933" s="55"/>
      <c r="BT50933" s="55"/>
      <c r="BU50933" s="55"/>
      <c r="BV50933" s="55"/>
      <c r="BW50933" s="55"/>
      <c r="BX50933" s="55"/>
      <c r="BY50933" s="55"/>
      <c r="BZ50933" s="55"/>
    </row>
    <row r="50934" spans="2:78">
      <c r="B50934" s="55"/>
      <c r="C50934" s="55"/>
      <c r="BM50934" s="55"/>
      <c r="BN50934" s="55"/>
      <c r="BO50934" s="55"/>
      <c r="BP50934" s="55"/>
      <c r="BQ50934" s="55"/>
      <c r="BR50934" s="55"/>
      <c r="BS50934" s="55"/>
      <c r="BT50934" s="55"/>
      <c r="BU50934" s="55"/>
      <c r="BV50934" s="55"/>
      <c r="BW50934" s="55"/>
      <c r="BX50934" s="55"/>
      <c r="BY50934" s="55"/>
      <c r="BZ50934" s="55"/>
    </row>
    <row r="50935" spans="2:78">
      <c r="B50935" s="55"/>
      <c r="C50935" s="55"/>
      <c r="BM50935" s="55"/>
      <c r="BN50935" s="55"/>
      <c r="BO50935" s="55"/>
      <c r="BP50935" s="55"/>
      <c r="BQ50935" s="55"/>
      <c r="BR50935" s="55"/>
      <c r="BS50935" s="55"/>
      <c r="BT50935" s="55"/>
      <c r="BU50935" s="55"/>
      <c r="BV50935" s="55"/>
      <c r="BW50935" s="55"/>
      <c r="BX50935" s="55"/>
      <c r="BY50935" s="55"/>
      <c r="BZ50935" s="55"/>
    </row>
    <row r="50936" spans="2:78">
      <c r="B50936" s="55"/>
      <c r="C50936" s="55"/>
      <c r="BM50936" s="55"/>
      <c r="BN50936" s="55"/>
      <c r="BO50936" s="55"/>
      <c r="BP50936" s="55"/>
      <c r="BQ50936" s="55"/>
      <c r="BR50936" s="55"/>
      <c r="BS50936" s="55"/>
      <c r="BT50936" s="55"/>
      <c r="BU50936" s="55"/>
      <c r="BV50936" s="55"/>
      <c r="BW50936" s="55"/>
      <c r="BX50936" s="55"/>
      <c r="BY50936" s="55"/>
      <c r="BZ50936" s="55"/>
    </row>
    <row r="50937" spans="2:78">
      <c r="B50937" s="55"/>
      <c r="C50937" s="55"/>
      <c r="BM50937" s="55"/>
      <c r="BN50937" s="55"/>
      <c r="BO50937" s="55"/>
      <c r="BP50937" s="55"/>
      <c r="BQ50937" s="55"/>
      <c r="BR50937" s="55"/>
      <c r="BS50937" s="55"/>
      <c r="BT50937" s="55"/>
      <c r="BU50937" s="55"/>
      <c r="BV50937" s="55"/>
      <c r="BW50937" s="55"/>
      <c r="BX50937" s="55"/>
      <c r="BY50937" s="55"/>
      <c r="BZ50937" s="55"/>
    </row>
    <row r="50938" spans="2:78">
      <c r="B50938" s="55"/>
      <c r="C50938" s="55"/>
      <c r="BM50938" s="55"/>
      <c r="BN50938" s="55"/>
      <c r="BO50938" s="55"/>
      <c r="BP50938" s="55"/>
      <c r="BQ50938" s="55"/>
      <c r="BR50938" s="55"/>
      <c r="BS50938" s="55"/>
      <c r="BT50938" s="55"/>
      <c r="BU50938" s="55"/>
      <c r="BV50938" s="55"/>
      <c r="BW50938" s="55"/>
      <c r="BX50938" s="55"/>
      <c r="BY50938" s="55"/>
      <c r="BZ50938" s="55"/>
    </row>
    <row r="50939" spans="2:78">
      <c r="B50939" s="55"/>
      <c r="C50939" s="55"/>
      <c r="BM50939" s="55"/>
      <c r="BN50939" s="55"/>
      <c r="BO50939" s="55"/>
      <c r="BP50939" s="55"/>
      <c r="BQ50939" s="55"/>
      <c r="BR50939" s="55"/>
      <c r="BS50939" s="55"/>
      <c r="BT50939" s="55"/>
      <c r="BU50939" s="55"/>
      <c r="BV50939" s="55"/>
      <c r="BW50939" s="55"/>
      <c r="BX50939" s="55"/>
      <c r="BY50939" s="55"/>
      <c r="BZ50939" s="55"/>
    </row>
    <row r="50940" spans="2:78">
      <c r="B50940" s="55"/>
      <c r="C50940" s="55"/>
      <c r="BM50940" s="55"/>
      <c r="BN50940" s="55"/>
      <c r="BO50940" s="55"/>
      <c r="BP50940" s="55"/>
      <c r="BQ50940" s="55"/>
      <c r="BR50940" s="55"/>
      <c r="BS50940" s="55"/>
      <c r="BT50940" s="55"/>
      <c r="BU50940" s="55"/>
      <c r="BV50940" s="55"/>
      <c r="BW50940" s="55"/>
      <c r="BX50940" s="55"/>
      <c r="BY50940" s="55"/>
      <c r="BZ50940" s="55"/>
    </row>
    <row r="50941" spans="2:78">
      <c r="B50941" s="55"/>
      <c r="C50941" s="55"/>
      <c r="BM50941" s="55"/>
      <c r="BN50941" s="55"/>
      <c r="BO50941" s="55"/>
      <c r="BP50941" s="55"/>
      <c r="BQ50941" s="55"/>
      <c r="BR50941" s="55"/>
      <c r="BS50941" s="55"/>
      <c r="BT50941" s="55"/>
      <c r="BU50941" s="55"/>
      <c r="BV50941" s="55"/>
      <c r="BW50941" s="55"/>
      <c r="BX50941" s="55"/>
      <c r="BY50941" s="55"/>
      <c r="BZ50941" s="55"/>
    </row>
    <row r="50942" spans="2:78">
      <c r="B50942" s="55"/>
      <c r="C50942" s="55"/>
      <c r="BM50942" s="55"/>
      <c r="BN50942" s="55"/>
      <c r="BO50942" s="55"/>
      <c r="BP50942" s="55"/>
      <c r="BQ50942" s="55"/>
      <c r="BR50942" s="55"/>
      <c r="BS50942" s="55"/>
      <c r="BT50942" s="55"/>
      <c r="BU50942" s="55"/>
      <c r="BV50942" s="55"/>
      <c r="BW50942" s="55"/>
      <c r="BX50942" s="55"/>
      <c r="BY50942" s="55"/>
      <c r="BZ50942" s="55"/>
    </row>
    <row r="50943" spans="2:78">
      <c r="B50943" s="55"/>
      <c r="C50943" s="55"/>
      <c r="BM50943" s="55"/>
      <c r="BN50943" s="55"/>
      <c r="BO50943" s="55"/>
      <c r="BP50943" s="55"/>
      <c r="BQ50943" s="55"/>
      <c r="BR50943" s="55"/>
      <c r="BS50943" s="55"/>
      <c r="BT50943" s="55"/>
      <c r="BU50943" s="55"/>
      <c r="BV50943" s="55"/>
      <c r="BW50943" s="55"/>
      <c r="BX50943" s="55"/>
      <c r="BY50943" s="55"/>
      <c r="BZ50943" s="55"/>
    </row>
    <row r="50944" spans="2:78">
      <c r="B50944" s="55"/>
      <c r="C50944" s="55"/>
      <c r="BM50944" s="55"/>
      <c r="BN50944" s="55"/>
      <c r="BO50944" s="55"/>
      <c r="BP50944" s="55"/>
      <c r="BQ50944" s="55"/>
      <c r="BR50944" s="55"/>
      <c r="BS50944" s="55"/>
      <c r="BT50944" s="55"/>
      <c r="BU50944" s="55"/>
      <c r="BV50944" s="55"/>
      <c r="BW50944" s="55"/>
      <c r="BX50944" s="55"/>
      <c r="BY50944" s="55"/>
      <c r="BZ50944" s="55"/>
    </row>
    <row r="50945" spans="2:78">
      <c r="B50945" s="55"/>
      <c r="C50945" s="55"/>
      <c r="BM50945" s="55"/>
      <c r="BN50945" s="55"/>
      <c r="BO50945" s="55"/>
      <c r="BP50945" s="55"/>
      <c r="BQ50945" s="55"/>
      <c r="BR50945" s="55"/>
      <c r="BS50945" s="55"/>
      <c r="BT50945" s="55"/>
      <c r="BU50945" s="55"/>
      <c r="BV50945" s="55"/>
      <c r="BW50945" s="55"/>
      <c r="BX50945" s="55"/>
      <c r="BY50945" s="55"/>
      <c r="BZ50945" s="55"/>
    </row>
    <row r="50946" spans="2:78">
      <c r="B50946" s="55"/>
      <c r="C50946" s="55"/>
      <c r="BM50946" s="55"/>
      <c r="BN50946" s="55"/>
      <c r="BO50946" s="55"/>
      <c r="BP50946" s="55"/>
      <c r="BQ50946" s="55"/>
      <c r="BR50946" s="55"/>
      <c r="BS50946" s="55"/>
      <c r="BT50946" s="55"/>
      <c r="BU50946" s="55"/>
      <c r="BV50946" s="55"/>
      <c r="BW50946" s="55"/>
      <c r="BX50946" s="55"/>
      <c r="BY50946" s="55"/>
      <c r="BZ50946" s="55"/>
    </row>
    <row r="50947" spans="2:78">
      <c r="B50947" s="55"/>
      <c r="C50947" s="55"/>
      <c r="BM50947" s="55"/>
      <c r="BN50947" s="55"/>
      <c r="BO50947" s="55"/>
      <c r="BP50947" s="55"/>
      <c r="BQ50947" s="55"/>
      <c r="BR50947" s="55"/>
      <c r="BS50947" s="55"/>
      <c r="BT50947" s="55"/>
      <c r="BU50947" s="55"/>
      <c r="BV50947" s="55"/>
      <c r="BW50947" s="55"/>
      <c r="BX50947" s="55"/>
      <c r="BY50947" s="55"/>
      <c r="BZ50947" s="55"/>
    </row>
    <row r="50948" spans="2:78">
      <c r="B50948" s="55"/>
      <c r="C50948" s="55"/>
      <c r="BM50948" s="55"/>
      <c r="BN50948" s="55"/>
      <c r="BO50948" s="55"/>
      <c r="BP50948" s="55"/>
      <c r="BQ50948" s="55"/>
      <c r="BR50948" s="55"/>
      <c r="BS50948" s="55"/>
      <c r="BT50948" s="55"/>
      <c r="BU50948" s="55"/>
      <c r="BV50948" s="55"/>
      <c r="BW50948" s="55"/>
      <c r="BX50948" s="55"/>
      <c r="BY50948" s="55"/>
      <c r="BZ50948" s="55"/>
    </row>
    <row r="50949" spans="2:78">
      <c r="B50949" s="55"/>
      <c r="C50949" s="55"/>
      <c r="BM50949" s="55"/>
      <c r="BN50949" s="55"/>
      <c r="BO50949" s="55"/>
      <c r="BP50949" s="55"/>
      <c r="BQ50949" s="55"/>
      <c r="BR50949" s="55"/>
      <c r="BS50949" s="55"/>
      <c r="BT50949" s="55"/>
      <c r="BU50949" s="55"/>
      <c r="BV50949" s="55"/>
      <c r="BW50949" s="55"/>
      <c r="BX50949" s="55"/>
      <c r="BY50949" s="55"/>
      <c r="BZ50949" s="55"/>
    </row>
    <row r="50950" spans="2:78">
      <c r="B50950" s="55"/>
      <c r="C50950" s="55"/>
      <c r="BM50950" s="55"/>
      <c r="BN50950" s="55"/>
      <c r="BO50950" s="55"/>
      <c r="BP50950" s="55"/>
      <c r="BQ50950" s="55"/>
      <c r="BR50950" s="55"/>
      <c r="BS50950" s="55"/>
      <c r="BT50950" s="55"/>
      <c r="BU50950" s="55"/>
      <c r="BV50950" s="55"/>
      <c r="BW50950" s="55"/>
      <c r="BX50950" s="55"/>
      <c r="BY50950" s="55"/>
      <c r="BZ50950" s="55"/>
    </row>
    <row r="50951" spans="2:78">
      <c r="B50951" s="55"/>
      <c r="C50951" s="55"/>
      <c r="BM50951" s="55"/>
      <c r="BN50951" s="55"/>
      <c r="BO50951" s="55"/>
      <c r="BP50951" s="55"/>
      <c r="BQ50951" s="55"/>
      <c r="BR50951" s="55"/>
      <c r="BS50951" s="55"/>
      <c r="BT50951" s="55"/>
      <c r="BU50951" s="55"/>
      <c r="BV50951" s="55"/>
      <c r="BW50951" s="55"/>
      <c r="BX50951" s="55"/>
      <c r="BY50951" s="55"/>
      <c r="BZ50951" s="55"/>
    </row>
    <row r="50952" spans="2:78">
      <c r="B50952" s="55"/>
      <c r="C50952" s="55"/>
      <c r="BM50952" s="55"/>
      <c r="BN50952" s="55"/>
      <c r="BO50952" s="55"/>
      <c r="BP50952" s="55"/>
      <c r="BQ50952" s="55"/>
      <c r="BR50952" s="55"/>
      <c r="BS50952" s="55"/>
      <c r="BT50952" s="55"/>
      <c r="BU50952" s="55"/>
      <c r="BV50952" s="55"/>
      <c r="BW50952" s="55"/>
      <c r="BX50952" s="55"/>
      <c r="BY50952" s="55"/>
      <c r="BZ50952" s="55"/>
    </row>
    <row r="50953" spans="2:78">
      <c r="B50953" s="55"/>
      <c r="C50953" s="55"/>
      <c r="BM50953" s="55"/>
      <c r="BN50953" s="55"/>
      <c r="BO50953" s="55"/>
      <c r="BP50953" s="55"/>
      <c r="BQ50953" s="55"/>
      <c r="BR50953" s="55"/>
      <c r="BS50953" s="55"/>
      <c r="BT50953" s="55"/>
      <c r="BU50953" s="55"/>
      <c r="BV50953" s="55"/>
      <c r="BW50953" s="55"/>
      <c r="BX50953" s="55"/>
      <c r="BY50953" s="55"/>
      <c r="BZ50953" s="55"/>
    </row>
    <row r="50954" spans="2:78">
      <c r="B50954" s="55"/>
      <c r="C50954" s="55"/>
      <c r="BM50954" s="55"/>
      <c r="BN50954" s="55"/>
      <c r="BO50954" s="55"/>
      <c r="BP50954" s="55"/>
      <c r="BQ50954" s="55"/>
      <c r="BR50954" s="55"/>
      <c r="BS50954" s="55"/>
      <c r="BT50954" s="55"/>
      <c r="BU50954" s="55"/>
      <c r="BV50954" s="55"/>
      <c r="BW50954" s="55"/>
      <c r="BX50954" s="55"/>
      <c r="BY50954" s="55"/>
      <c r="BZ50954" s="55"/>
    </row>
    <row r="50955" spans="2:78">
      <c r="B50955" s="55"/>
      <c r="C50955" s="55"/>
      <c r="BM50955" s="55"/>
      <c r="BN50955" s="55"/>
      <c r="BO50955" s="55"/>
      <c r="BP50955" s="55"/>
      <c r="BQ50955" s="55"/>
      <c r="BR50955" s="55"/>
      <c r="BS50955" s="55"/>
      <c r="BT50955" s="55"/>
      <c r="BU50955" s="55"/>
      <c r="BV50955" s="55"/>
      <c r="BW50955" s="55"/>
      <c r="BX50955" s="55"/>
      <c r="BY50955" s="55"/>
      <c r="BZ50955" s="55"/>
    </row>
    <row r="50956" spans="2:78">
      <c r="B50956" s="55"/>
      <c r="C50956" s="55"/>
      <c r="BM50956" s="55"/>
      <c r="BN50956" s="55"/>
      <c r="BO50956" s="55"/>
      <c r="BP50956" s="55"/>
      <c r="BQ50956" s="55"/>
      <c r="BR50956" s="55"/>
      <c r="BS50956" s="55"/>
      <c r="BT50956" s="55"/>
      <c r="BU50956" s="55"/>
      <c r="BV50956" s="55"/>
      <c r="BW50956" s="55"/>
      <c r="BX50956" s="55"/>
      <c r="BY50956" s="55"/>
      <c r="BZ50956" s="55"/>
    </row>
    <row r="50957" spans="2:78">
      <c r="B50957" s="55"/>
      <c r="C50957" s="55"/>
      <c r="BM50957" s="55"/>
      <c r="BN50957" s="55"/>
      <c r="BO50957" s="55"/>
      <c r="BP50957" s="55"/>
      <c r="BQ50957" s="55"/>
      <c r="BR50957" s="55"/>
      <c r="BS50957" s="55"/>
      <c r="BT50957" s="55"/>
      <c r="BU50957" s="55"/>
      <c r="BV50957" s="55"/>
      <c r="BW50957" s="55"/>
      <c r="BX50957" s="55"/>
      <c r="BY50957" s="55"/>
      <c r="BZ50957" s="55"/>
    </row>
    <row r="50958" spans="2:78">
      <c r="B50958" s="55"/>
      <c r="C50958" s="55"/>
      <c r="BM50958" s="55"/>
      <c r="BN50958" s="55"/>
      <c r="BO50958" s="55"/>
      <c r="BP50958" s="55"/>
      <c r="BQ50958" s="55"/>
      <c r="BR50958" s="55"/>
      <c r="BS50958" s="55"/>
      <c r="BT50958" s="55"/>
      <c r="BU50958" s="55"/>
      <c r="BV50958" s="55"/>
      <c r="BW50958" s="55"/>
      <c r="BX50958" s="55"/>
      <c r="BY50958" s="55"/>
      <c r="BZ50958" s="55"/>
    </row>
    <row r="50959" spans="2:78">
      <c r="B50959" s="55"/>
      <c r="C50959" s="55"/>
      <c r="BM50959" s="55"/>
      <c r="BN50959" s="55"/>
      <c r="BO50959" s="55"/>
      <c r="BP50959" s="55"/>
      <c r="BQ50959" s="55"/>
      <c r="BR50959" s="55"/>
      <c r="BS50959" s="55"/>
      <c r="BT50959" s="55"/>
      <c r="BU50959" s="55"/>
      <c r="BV50959" s="55"/>
      <c r="BW50959" s="55"/>
      <c r="BX50959" s="55"/>
      <c r="BY50959" s="55"/>
      <c r="BZ50959" s="55"/>
    </row>
    <row r="50960" spans="2:78">
      <c r="B50960" s="55"/>
      <c r="C50960" s="55"/>
      <c r="BM50960" s="55"/>
      <c r="BN50960" s="55"/>
      <c r="BO50960" s="55"/>
      <c r="BP50960" s="55"/>
      <c r="BQ50960" s="55"/>
      <c r="BR50960" s="55"/>
      <c r="BS50960" s="55"/>
      <c r="BT50960" s="55"/>
      <c r="BU50960" s="55"/>
      <c r="BV50960" s="55"/>
      <c r="BW50960" s="55"/>
      <c r="BX50960" s="55"/>
      <c r="BY50960" s="55"/>
      <c r="BZ50960" s="55"/>
    </row>
    <row r="50961" spans="2:78">
      <c r="B50961" s="55"/>
      <c r="C50961" s="55"/>
      <c r="BM50961" s="55"/>
      <c r="BN50961" s="55"/>
      <c r="BO50961" s="55"/>
      <c r="BP50961" s="55"/>
      <c r="BQ50961" s="55"/>
      <c r="BR50961" s="55"/>
      <c r="BS50961" s="55"/>
      <c r="BT50961" s="55"/>
      <c r="BU50961" s="55"/>
      <c r="BV50961" s="55"/>
      <c r="BW50961" s="55"/>
      <c r="BX50961" s="55"/>
      <c r="BY50961" s="55"/>
      <c r="BZ50961" s="55"/>
    </row>
    <row r="50962" spans="2:78">
      <c r="B50962" s="55"/>
      <c r="C50962" s="55"/>
      <c r="BM50962" s="55"/>
      <c r="BN50962" s="55"/>
      <c r="BO50962" s="55"/>
      <c r="BP50962" s="55"/>
      <c r="BQ50962" s="55"/>
      <c r="BR50962" s="55"/>
      <c r="BS50962" s="55"/>
      <c r="BT50962" s="55"/>
      <c r="BU50962" s="55"/>
      <c r="BV50962" s="55"/>
      <c r="BW50962" s="55"/>
      <c r="BX50962" s="55"/>
      <c r="BY50962" s="55"/>
      <c r="BZ50962" s="55"/>
    </row>
    <row r="50963" spans="2:78">
      <c r="B50963" s="55"/>
      <c r="C50963" s="55"/>
      <c r="BM50963" s="55"/>
      <c r="BN50963" s="55"/>
      <c r="BO50963" s="55"/>
      <c r="BP50963" s="55"/>
      <c r="BQ50963" s="55"/>
      <c r="BR50963" s="55"/>
      <c r="BS50963" s="55"/>
      <c r="BT50963" s="55"/>
      <c r="BU50963" s="55"/>
      <c r="BV50963" s="55"/>
      <c r="BW50963" s="55"/>
      <c r="BX50963" s="55"/>
      <c r="BY50963" s="55"/>
      <c r="BZ50963" s="55"/>
    </row>
    <row r="50964" spans="2:78">
      <c r="B50964" s="55"/>
      <c r="C50964" s="55"/>
      <c r="BM50964" s="55"/>
      <c r="BN50964" s="55"/>
      <c r="BO50964" s="55"/>
      <c r="BP50964" s="55"/>
      <c r="BQ50964" s="55"/>
      <c r="BR50964" s="55"/>
      <c r="BS50964" s="55"/>
      <c r="BT50964" s="55"/>
      <c r="BU50964" s="55"/>
      <c r="BV50964" s="55"/>
      <c r="BW50964" s="55"/>
      <c r="BX50964" s="55"/>
      <c r="BY50964" s="55"/>
      <c r="BZ50964" s="55"/>
    </row>
    <row r="50965" spans="2:78">
      <c r="B50965" s="55"/>
      <c r="C50965" s="55"/>
      <c r="BM50965" s="55"/>
      <c r="BN50965" s="55"/>
      <c r="BO50965" s="55"/>
      <c r="BP50965" s="55"/>
      <c r="BQ50965" s="55"/>
      <c r="BR50965" s="55"/>
      <c r="BS50965" s="55"/>
      <c r="BT50965" s="55"/>
      <c r="BU50965" s="55"/>
      <c r="BV50965" s="55"/>
      <c r="BW50965" s="55"/>
      <c r="BX50965" s="55"/>
      <c r="BY50965" s="55"/>
      <c r="BZ50965" s="55"/>
    </row>
    <row r="50966" spans="2:78">
      <c r="B50966" s="55"/>
      <c r="C50966" s="55"/>
      <c r="BM50966" s="55"/>
      <c r="BN50966" s="55"/>
      <c r="BO50966" s="55"/>
      <c r="BP50966" s="55"/>
      <c r="BQ50966" s="55"/>
      <c r="BR50966" s="55"/>
      <c r="BS50966" s="55"/>
      <c r="BT50966" s="55"/>
      <c r="BU50966" s="55"/>
      <c r="BV50966" s="55"/>
      <c r="BW50966" s="55"/>
      <c r="BX50966" s="55"/>
      <c r="BY50966" s="55"/>
      <c r="BZ50966" s="55"/>
    </row>
    <row r="50967" spans="2:78">
      <c r="B50967" s="55"/>
      <c r="C50967" s="55"/>
      <c r="BM50967" s="55"/>
      <c r="BN50967" s="55"/>
      <c r="BO50967" s="55"/>
      <c r="BP50967" s="55"/>
      <c r="BQ50967" s="55"/>
      <c r="BR50967" s="55"/>
      <c r="BS50967" s="55"/>
      <c r="BT50967" s="55"/>
      <c r="BU50967" s="55"/>
      <c r="BV50967" s="55"/>
      <c r="BW50967" s="55"/>
      <c r="BX50967" s="55"/>
      <c r="BY50967" s="55"/>
      <c r="BZ50967" s="55"/>
    </row>
    <row r="50968" spans="2:78">
      <c r="B50968" s="55"/>
      <c r="C50968" s="55"/>
      <c r="BM50968" s="55"/>
      <c r="BN50968" s="55"/>
      <c r="BO50968" s="55"/>
      <c r="BP50968" s="55"/>
      <c r="BQ50968" s="55"/>
      <c r="BR50968" s="55"/>
      <c r="BS50968" s="55"/>
      <c r="BT50968" s="55"/>
      <c r="BU50968" s="55"/>
      <c r="BV50968" s="55"/>
      <c r="BW50968" s="55"/>
      <c r="BX50968" s="55"/>
      <c r="BY50968" s="55"/>
      <c r="BZ50968" s="55"/>
    </row>
    <row r="50969" spans="2:78">
      <c r="B50969" s="55"/>
      <c r="C50969" s="55"/>
      <c r="BM50969" s="55"/>
      <c r="BN50969" s="55"/>
      <c r="BO50969" s="55"/>
      <c r="BP50969" s="55"/>
      <c r="BQ50969" s="55"/>
      <c r="BR50969" s="55"/>
      <c r="BS50969" s="55"/>
      <c r="BT50969" s="55"/>
      <c r="BU50969" s="55"/>
      <c r="BV50969" s="55"/>
      <c r="BW50969" s="55"/>
      <c r="BX50969" s="55"/>
      <c r="BY50969" s="55"/>
      <c r="BZ50969" s="55"/>
    </row>
    <row r="50970" spans="2:78">
      <c r="B50970" s="55"/>
      <c r="C50970" s="55"/>
      <c r="BM50970" s="55"/>
      <c r="BN50970" s="55"/>
      <c r="BO50970" s="55"/>
      <c r="BP50970" s="55"/>
      <c r="BQ50970" s="55"/>
      <c r="BR50970" s="55"/>
      <c r="BS50970" s="55"/>
      <c r="BT50970" s="55"/>
      <c r="BU50970" s="55"/>
      <c r="BV50970" s="55"/>
      <c r="BW50970" s="55"/>
      <c r="BX50970" s="55"/>
      <c r="BY50970" s="55"/>
      <c r="BZ50970" s="55"/>
    </row>
    <row r="50971" spans="2:78">
      <c r="B50971" s="55"/>
      <c r="C50971" s="55"/>
      <c r="BM50971" s="55"/>
      <c r="BN50971" s="55"/>
      <c r="BO50971" s="55"/>
      <c r="BP50971" s="55"/>
      <c r="BQ50971" s="55"/>
      <c r="BR50971" s="55"/>
      <c r="BS50971" s="55"/>
      <c r="BT50971" s="55"/>
      <c r="BU50971" s="55"/>
      <c r="BV50971" s="55"/>
      <c r="BW50971" s="55"/>
      <c r="BX50971" s="55"/>
      <c r="BY50971" s="55"/>
      <c r="BZ50971" s="55"/>
    </row>
    <row r="50972" spans="2:78">
      <c r="B50972" s="55"/>
      <c r="C50972" s="55"/>
      <c r="BM50972" s="55"/>
      <c r="BN50972" s="55"/>
      <c r="BO50972" s="55"/>
      <c r="BP50972" s="55"/>
      <c r="BQ50972" s="55"/>
      <c r="BR50972" s="55"/>
      <c r="BS50972" s="55"/>
      <c r="BT50972" s="55"/>
      <c r="BU50972" s="55"/>
      <c r="BV50972" s="55"/>
      <c r="BW50972" s="55"/>
      <c r="BX50972" s="55"/>
      <c r="BY50972" s="55"/>
      <c r="BZ50972" s="55"/>
    </row>
    <row r="50973" spans="2:78">
      <c r="B50973" s="55"/>
      <c r="C50973" s="55"/>
      <c r="BM50973" s="55"/>
      <c r="BN50973" s="55"/>
      <c r="BO50973" s="55"/>
      <c r="BP50973" s="55"/>
      <c r="BQ50973" s="55"/>
      <c r="BR50973" s="55"/>
      <c r="BS50973" s="55"/>
      <c r="BT50973" s="55"/>
      <c r="BU50973" s="55"/>
      <c r="BV50973" s="55"/>
      <c r="BW50973" s="55"/>
      <c r="BX50973" s="55"/>
      <c r="BY50973" s="55"/>
      <c r="BZ50973" s="55"/>
    </row>
    <row r="50974" spans="2:78">
      <c r="B50974" s="55"/>
      <c r="C50974" s="55"/>
      <c r="BM50974" s="55"/>
      <c r="BN50974" s="55"/>
      <c r="BO50974" s="55"/>
      <c r="BP50974" s="55"/>
      <c r="BQ50974" s="55"/>
      <c r="BR50974" s="55"/>
      <c r="BS50974" s="55"/>
      <c r="BT50974" s="55"/>
      <c r="BU50974" s="55"/>
      <c r="BV50974" s="55"/>
      <c r="BW50974" s="55"/>
      <c r="BX50974" s="55"/>
      <c r="BY50974" s="55"/>
      <c r="BZ50974" s="55"/>
    </row>
    <row r="50975" spans="2:78">
      <c r="B50975" s="55"/>
      <c r="C50975" s="55"/>
      <c r="BM50975" s="55"/>
      <c r="BN50975" s="55"/>
      <c r="BO50975" s="55"/>
      <c r="BP50975" s="55"/>
      <c r="BQ50975" s="55"/>
      <c r="BR50975" s="55"/>
      <c r="BS50975" s="55"/>
      <c r="BT50975" s="55"/>
      <c r="BU50975" s="55"/>
      <c r="BV50975" s="55"/>
      <c r="BW50975" s="55"/>
      <c r="BX50975" s="55"/>
      <c r="BY50975" s="55"/>
      <c r="BZ50975" s="55"/>
    </row>
    <row r="50976" spans="2:78">
      <c r="B50976" s="55"/>
      <c r="C50976" s="55"/>
      <c r="BM50976" s="55"/>
      <c r="BN50976" s="55"/>
      <c r="BO50976" s="55"/>
      <c r="BP50976" s="55"/>
      <c r="BQ50976" s="55"/>
      <c r="BR50976" s="55"/>
      <c r="BS50976" s="55"/>
      <c r="BT50976" s="55"/>
      <c r="BU50976" s="55"/>
      <c r="BV50976" s="55"/>
      <c r="BW50976" s="55"/>
      <c r="BX50976" s="55"/>
      <c r="BY50976" s="55"/>
      <c r="BZ50976" s="55"/>
    </row>
    <row r="50977" spans="2:78">
      <c r="B50977" s="55"/>
      <c r="C50977" s="55"/>
      <c r="BM50977" s="55"/>
      <c r="BN50977" s="55"/>
      <c r="BO50977" s="55"/>
      <c r="BP50977" s="55"/>
      <c r="BQ50977" s="55"/>
      <c r="BR50977" s="55"/>
      <c r="BS50977" s="55"/>
      <c r="BT50977" s="55"/>
      <c r="BU50977" s="55"/>
      <c r="BV50977" s="55"/>
      <c r="BW50977" s="55"/>
      <c r="BX50977" s="55"/>
      <c r="BY50977" s="55"/>
      <c r="BZ50977" s="55"/>
    </row>
    <row r="50978" spans="2:78">
      <c r="B50978" s="55"/>
      <c r="C50978" s="55"/>
      <c r="BM50978" s="55"/>
      <c r="BN50978" s="55"/>
      <c r="BO50978" s="55"/>
      <c r="BP50978" s="55"/>
      <c r="BQ50978" s="55"/>
      <c r="BR50978" s="55"/>
      <c r="BS50978" s="55"/>
      <c r="BT50978" s="55"/>
      <c r="BU50978" s="55"/>
      <c r="BV50978" s="55"/>
      <c r="BW50978" s="55"/>
      <c r="BX50978" s="55"/>
      <c r="BY50978" s="55"/>
      <c r="BZ50978" s="55"/>
    </row>
    <row r="50979" spans="2:78">
      <c r="B50979" s="55"/>
      <c r="C50979" s="55"/>
      <c r="BM50979" s="55"/>
      <c r="BN50979" s="55"/>
      <c r="BO50979" s="55"/>
      <c r="BP50979" s="55"/>
      <c r="BQ50979" s="55"/>
      <c r="BR50979" s="55"/>
      <c r="BS50979" s="55"/>
      <c r="BT50979" s="55"/>
      <c r="BU50979" s="55"/>
      <c r="BV50979" s="55"/>
      <c r="BW50979" s="55"/>
      <c r="BX50979" s="55"/>
      <c r="BY50979" s="55"/>
      <c r="BZ50979" s="55"/>
    </row>
    <row r="50980" spans="2:78">
      <c r="B50980" s="55"/>
      <c r="C50980" s="55"/>
      <c r="BM50980" s="55"/>
      <c r="BN50980" s="55"/>
      <c r="BO50980" s="55"/>
      <c r="BP50980" s="55"/>
      <c r="BQ50980" s="55"/>
      <c r="BR50980" s="55"/>
      <c r="BS50980" s="55"/>
      <c r="BT50980" s="55"/>
      <c r="BU50980" s="55"/>
      <c r="BV50980" s="55"/>
      <c r="BW50980" s="55"/>
      <c r="BX50980" s="55"/>
      <c r="BY50980" s="55"/>
      <c r="BZ50980" s="55"/>
    </row>
    <row r="50981" spans="2:78">
      <c r="B50981" s="55"/>
      <c r="C50981" s="55"/>
      <c r="BM50981" s="55"/>
      <c r="BN50981" s="55"/>
      <c r="BO50981" s="55"/>
      <c r="BP50981" s="55"/>
      <c r="BQ50981" s="55"/>
      <c r="BR50981" s="55"/>
      <c r="BS50981" s="55"/>
      <c r="BT50981" s="55"/>
      <c r="BU50981" s="55"/>
      <c r="BV50981" s="55"/>
      <c r="BW50981" s="55"/>
      <c r="BX50981" s="55"/>
      <c r="BY50981" s="55"/>
      <c r="BZ50981" s="55"/>
    </row>
    <row r="50982" spans="2:78">
      <c r="B50982" s="55"/>
      <c r="C50982" s="55"/>
      <c r="BM50982" s="55"/>
      <c r="BN50982" s="55"/>
      <c r="BO50982" s="55"/>
      <c r="BP50982" s="55"/>
      <c r="BQ50982" s="55"/>
      <c r="BR50982" s="55"/>
      <c r="BS50982" s="55"/>
      <c r="BT50982" s="55"/>
      <c r="BU50982" s="55"/>
      <c r="BV50982" s="55"/>
      <c r="BW50982" s="55"/>
      <c r="BX50982" s="55"/>
      <c r="BY50982" s="55"/>
      <c r="BZ50982" s="55"/>
    </row>
    <row r="50983" spans="2:78">
      <c r="B50983" s="55"/>
      <c r="C50983" s="55"/>
      <c r="BM50983" s="55"/>
      <c r="BN50983" s="55"/>
      <c r="BO50983" s="55"/>
      <c r="BP50983" s="55"/>
      <c r="BQ50983" s="55"/>
      <c r="BR50983" s="55"/>
      <c r="BS50983" s="55"/>
      <c r="BT50983" s="55"/>
      <c r="BU50983" s="55"/>
      <c r="BV50983" s="55"/>
      <c r="BW50983" s="55"/>
      <c r="BX50983" s="55"/>
      <c r="BY50983" s="55"/>
      <c r="BZ50983" s="55"/>
    </row>
    <row r="50984" spans="2:78">
      <c r="B50984" s="55"/>
      <c r="C50984" s="55"/>
      <c r="BM50984" s="55"/>
      <c r="BN50984" s="55"/>
      <c r="BO50984" s="55"/>
      <c r="BP50984" s="55"/>
      <c r="BQ50984" s="55"/>
      <c r="BR50984" s="55"/>
      <c r="BS50984" s="55"/>
      <c r="BT50984" s="55"/>
      <c r="BU50984" s="55"/>
      <c r="BV50984" s="55"/>
      <c r="BW50984" s="55"/>
      <c r="BX50984" s="55"/>
      <c r="BY50984" s="55"/>
      <c r="BZ50984" s="55"/>
    </row>
    <row r="50985" spans="2:78">
      <c r="B50985" s="55"/>
      <c r="C50985" s="55"/>
      <c r="BM50985" s="55"/>
      <c r="BN50985" s="55"/>
      <c r="BO50985" s="55"/>
      <c r="BP50985" s="55"/>
      <c r="BQ50985" s="55"/>
      <c r="BR50985" s="55"/>
      <c r="BS50985" s="55"/>
      <c r="BT50985" s="55"/>
      <c r="BU50985" s="55"/>
      <c r="BV50985" s="55"/>
      <c r="BW50985" s="55"/>
      <c r="BX50985" s="55"/>
      <c r="BY50985" s="55"/>
      <c r="BZ50985" s="55"/>
    </row>
    <row r="50986" spans="2:78">
      <c r="B50986" s="55"/>
      <c r="C50986" s="55"/>
      <c r="BM50986" s="55"/>
      <c r="BN50986" s="55"/>
      <c r="BO50986" s="55"/>
      <c r="BP50986" s="55"/>
      <c r="BQ50986" s="55"/>
      <c r="BR50986" s="55"/>
      <c r="BS50986" s="55"/>
      <c r="BT50986" s="55"/>
      <c r="BU50986" s="55"/>
      <c r="BV50986" s="55"/>
      <c r="BW50986" s="55"/>
      <c r="BX50986" s="55"/>
      <c r="BY50986" s="55"/>
      <c r="BZ50986" s="55"/>
    </row>
    <row r="50987" spans="2:78">
      <c r="B50987" s="55"/>
      <c r="C50987" s="55"/>
      <c r="BM50987" s="55"/>
      <c r="BN50987" s="55"/>
      <c r="BO50987" s="55"/>
      <c r="BP50987" s="55"/>
      <c r="BQ50987" s="55"/>
      <c r="BR50987" s="55"/>
      <c r="BS50987" s="55"/>
      <c r="BT50987" s="55"/>
      <c r="BU50987" s="55"/>
      <c r="BV50987" s="55"/>
      <c r="BW50987" s="55"/>
      <c r="BX50987" s="55"/>
      <c r="BY50987" s="55"/>
      <c r="BZ50987" s="55"/>
    </row>
    <row r="50988" spans="2:78">
      <c r="B50988" s="55"/>
      <c r="C50988" s="55"/>
      <c r="BM50988" s="55"/>
      <c r="BN50988" s="55"/>
      <c r="BO50988" s="55"/>
      <c r="BP50988" s="55"/>
      <c r="BQ50988" s="55"/>
      <c r="BR50988" s="55"/>
      <c r="BS50988" s="55"/>
      <c r="BT50988" s="55"/>
      <c r="BU50988" s="55"/>
      <c r="BV50988" s="55"/>
      <c r="BW50988" s="55"/>
      <c r="BX50988" s="55"/>
      <c r="BY50988" s="55"/>
      <c r="BZ50988" s="55"/>
    </row>
    <row r="50989" spans="2:78">
      <c r="B50989" s="55"/>
      <c r="C50989" s="55"/>
      <c r="BM50989" s="55"/>
      <c r="BN50989" s="55"/>
      <c r="BO50989" s="55"/>
      <c r="BP50989" s="55"/>
      <c r="BQ50989" s="55"/>
      <c r="BR50989" s="55"/>
      <c r="BS50989" s="55"/>
      <c r="BT50989" s="55"/>
      <c r="BU50989" s="55"/>
      <c r="BV50989" s="55"/>
      <c r="BW50989" s="55"/>
      <c r="BX50989" s="55"/>
      <c r="BY50989" s="55"/>
      <c r="BZ50989" s="55"/>
    </row>
    <row r="50990" spans="2:78">
      <c r="B50990" s="55"/>
      <c r="C50990" s="55"/>
      <c r="BM50990" s="55"/>
      <c r="BN50990" s="55"/>
      <c r="BO50990" s="55"/>
      <c r="BP50990" s="55"/>
      <c r="BQ50990" s="55"/>
      <c r="BR50990" s="55"/>
      <c r="BS50990" s="55"/>
      <c r="BT50990" s="55"/>
      <c r="BU50990" s="55"/>
      <c r="BV50990" s="55"/>
      <c r="BW50990" s="55"/>
      <c r="BX50990" s="55"/>
      <c r="BY50990" s="55"/>
      <c r="BZ50990" s="55"/>
    </row>
    <row r="50991" spans="2:78">
      <c r="B50991" s="55"/>
      <c r="C50991" s="55"/>
      <c r="BM50991" s="55"/>
      <c r="BN50991" s="55"/>
      <c r="BO50991" s="55"/>
      <c r="BP50991" s="55"/>
      <c r="BQ50991" s="55"/>
      <c r="BR50991" s="55"/>
      <c r="BS50991" s="55"/>
      <c r="BT50991" s="55"/>
      <c r="BU50991" s="55"/>
      <c r="BV50991" s="55"/>
      <c r="BW50991" s="55"/>
      <c r="BX50991" s="55"/>
      <c r="BY50991" s="55"/>
      <c r="BZ50991" s="55"/>
    </row>
    <row r="50992" spans="2:78">
      <c r="B50992" s="55"/>
      <c r="C50992" s="55"/>
      <c r="BM50992" s="55"/>
      <c r="BN50992" s="55"/>
      <c r="BO50992" s="55"/>
      <c r="BP50992" s="55"/>
      <c r="BQ50992" s="55"/>
      <c r="BR50992" s="55"/>
      <c r="BS50992" s="55"/>
      <c r="BT50992" s="55"/>
      <c r="BU50992" s="55"/>
      <c r="BV50992" s="55"/>
      <c r="BW50992" s="55"/>
      <c r="BX50992" s="55"/>
      <c r="BY50992" s="55"/>
      <c r="BZ50992" s="55"/>
    </row>
    <row r="50993" spans="2:78">
      <c r="B50993" s="55"/>
      <c r="C50993" s="55"/>
      <c r="BM50993" s="55"/>
      <c r="BN50993" s="55"/>
      <c r="BO50993" s="55"/>
      <c r="BP50993" s="55"/>
      <c r="BQ50993" s="55"/>
      <c r="BR50993" s="55"/>
      <c r="BS50993" s="55"/>
      <c r="BT50993" s="55"/>
      <c r="BU50993" s="55"/>
      <c r="BV50993" s="55"/>
      <c r="BW50993" s="55"/>
      <c r="BX50993" s="55"/>
      <c r="BY50993" s="55"/>
      <c r="BZ50993" s="55"/>
    </row>
    <row r="50994" spans="2:78">
      <c r="B50994" s="55"/>
      <c r="C50994" s="55"/>
      <c r="BM50994" s="55"/>
      <c r="BN50994" s="55"/>
      <c r="BO50994" s="55"/>
      <c r="BP50994" s="55"/>
      <c r="BQ50994" s="55"/>
      <c r="BR50994" s="55"/>
      <c r="BS50994" s="55"/>
      <c r="BT50994" s="55"/>
      <c r="BU50994" s="55"/>
      <c r="BV50994" s="55"/>
      <c r="BW50994" s="55"/>
      <c r="BX50994" s="55"/>
      <c r="BY50994" s="55"/>
      <c r="BZ50994" s="55"/>
    </row>
    <row r="50995" spans="2:78">
      <c r="B50995" s="55"/>
      <c r="C50995" s="55"/>
      <c r="BM50995" s="55"/>
      <c r="BN50995" s="55"/>
      <c r="BO50995" s="55"/>
      <c r="BP50995" s="55"/>
      <c r="BQ50995" s="55"/>
      <c r="BR50995" s="55"/>
      <c r="BS50995" s="55"/>
      <c r="BT50995" s="55"/>
      <c r="BU50995" s="55"/>
      <c r="BV50995" s="55"/>
      <c r="BW50995" s="55"/>
      <c r="BX50995" s="55"/>
      <c r="BY50995" s="55"/>
      <c r="BZ50995" s="55"/>
    </row>
    <row r="50996" spans="2:78">
      <c r="B50996" s="55"/>
      <c r="C50996" s="55"/>
      <c r="BM50996" s="55"/>
      <c r="BN50996" s="55"/>
      <c r="BO50996" s="55"/>
      <c r="BP50996" s="55"/>
      <c r="BQ50996" s="55"/>
      <c r="BR50996" s="55"/>
      <c r="BS50996" s="55"/>
      <c r="BT50996" s="55"/>
      <c r="BU50996" s="55"/>
      <c r="BV50996" s="55"/>
      <c r="BW50996" s="55"/>
      <c r="BX50996" s="55"/>
      <c r="BY50996" s="55"/>
      <c r="BZ50996" s="55"/>
    </row>
    <row r="50997" spans="2:78">
      <c r="B50997" s="55"/>
      <c r="C50997" s="55"/>
      <c r="BM50997" s="55"/>
      <c r="BN50997" s="55"/>
      <c r="BO50997" s="55"/>
      <c r="BP50997" s="55"/>
      <c r="BQ50997" s="55"/>
      <c r="BR50997" s="55"/>
      <c r="BS50997" s="55"/>
      <c r="BT50997" s="55"/>
      <c r="BU50997" s="55"/>
      <c r="BV50997" s="55"/>
      <c r="BW50997" s="55"/>
      <c r="BX50997" s="55"/>
      <c r="BY50997" s="55"/>
      <c r="BZ50997" s="55"/>
    </row>
    <row r="50998" spans="2:78">
      <c r="B50998" s="55"/>
      <c r="C50998" s="55"/>
      <c r="BM50998" s="55"/>
      <c r="BN50998" s="55"/>
      <c r="BO50998" s="55"/>
      <c r="BP50998" s="55"/>
      <c r="BQ50998" s="55"/>
      <c r="BR50998" s="55"/>
      <c r="BS50998" s="55"/>
      <c r="BT50998" s="55"/>
      <c r="BU50998" s="55"/>
      <c r="BV50998" s="55"/>
      <c r="BW50998" s="55"/>
      <c r="BX50998" s="55"/>
      <c r="BY50998" s="55"/>
      <c r="BZ50998" s="55"/>
    </row>
    <row r="50999" spans="2:78">
      <c r="B50999" s="55"/>
      <c r="C50999" s="55"/>
      <c r="BM50999" s="55"/>
      <c r="BN50999" s="55"/>
      <c r="BO50999" s="55"/>
      <c r="BP50999" s="55"/>
      <c r="BQ50999" s="55"/>
      <c r="BR50999" s="55"/>
      <c r="BS50999" s="55"/>
      <c r="BT50999" s="55"/>
      <c r="BU50999" s="55"/>
      <c r="BV50999" s="55"/>
      <c r="BW50999" s="55"/>
      <c r="BX50999" s="55"/>
      <c r="BY50999" s="55"/>
      <c r="BZ50999" s="55"/>
    </row>
    <row r="51000" spans="2:78">
      <c r="B51000" s="55"/>
      <c r="C51000" s="55"/>
      <c r="BM51000" s="55"/>
      <c r="BN51000" s="55"/>
      <c r="BO51000" s="55"/>
      <c r="BP51000" s="55"/>
      <c r="BQ51000" s="55"/>
      <c r="BR51000" s="55"/>
      <c r="BS51000" s="55"/>
      <c r="BT51000" s="55"/>
      <c r="BU51000" s="55"/>
      <c r="BV51000" s="55"/>
      <c r="BW51000" s="55"/>
      <c r="BX51000" s="55"/>
      <c r="BY51000" s="55"/>
      <c r="BZ51000" s="55"/>
    </row>
    <row r="51001" spans="2:78">
      <c r="B51001" s="55"/>
      <c r="C51001" s="55"/>
      <c r="BM51001" s="55"/>
      <c r="BN51001" s="55"/>
      <c r="BO51001" s="55"/>
      <c r="BP51001" s="55"/>
      <c r="BQ51001" s="55"/>
      <c r="BR51001" s="55"/>
      <c r="BS51001" s="55"/>
      <c r="BT51001" s="55"/>
      <c r="BU51001" s="55"/>
      <c r="BV51001" s="55"/>
      <c r="BW51001" s="55"/>
      <c r="BX51001" s="55"/>
      <c r="BY51001" s="55"/>
      <c r="BZ51001" s="55"/>
    </row>
    <row r="51002" spans="2:78">
      <c r="B51002" s="55"/>
      <c r="C51002" s="55"/>
      <c r="BM51002" s="55"/>
      <c r="BN51002" s="55"/>
      <c r="BO51002" s="55"/>
      <c r="BP51002" s="55"/>
      <c r="BQ51002" s="55"/>
      <c r="BR51002" s="55"/>
      <c r="BS51002" s="55"/>
      <c r="BT51002" s="55"/>
      <c r="BU51002" s="55"/>
      <c r="BV51002" s="55"/>
      <c r="BW51002" s="55"/>
      <c r="BX51002" s="55"/>
      <c r="BY51002" s="55"/>
      <c r="BZ51002" s="55"/>
    </row>
    <row r="51003" spans="2:78">
      <c r="B51003" s="55"/>
      <c r="C51003" s="55"/>
      <c r="BM51003" s="55"/>
      <c r="BN51003" s="55"/>
      <c r="BO51003" s="55"/>
      <c r="BP51003" s="55"/>
      <c r="BQ51003" s="55"/>
      <c r="BR51003" s="55"/>
      <c r="BS51003" s="55"/>
      <c r="BT51003" s="55"/>
      <c r="BU51003" s="55"/>
      <c r="BV51003" s="55"/>
      <c r="BW51003" s="55"/>
      <c r="BX51003" s="55"/>
      <c r="BY51003" s="55"/>
      <c r="BZ51003" s="55"/>
    </row>
    <row r="51004" spans="2:78">
      <c r="B51004" s="55"/>
      <c r="C51004" s="55"/>
      <c r="BM51004" s="55"/>
      <c r="BN51004" s="55"/>
      <c r="BO51004" s="55"/>
      <c r="BP51004" s="55"/>
      <c r="BQ51004" s="55"/>
      <c r="BR51004" s="55"/>
      <c r="BS51004" s="55"/>
      <c r="BT51004" s="55"/>
      <c r="BU51004" s="55"/>
      <c r="BV51004" s="55"/>
      <c r="BW51004" s="55"/>
      <c r="BX51004" s="55"/>
      <c r="BY51004" s="55"/>
      <c r="BZ51004" s="55"/>
    </row>
    <row r="51005" spans="2:78">
      <c r="B51005" s="55"/>
      <c r="C51005" s="55"/>
      <c r="BM51005" s="55"/>
      <c r="BN51005" s="55"/>
      <c r="BO51005" s="55"/>
      <c r="BP51005" s="55"/>
      <c r="BQ51005" s="55"/>
      <c r="BR51005" s="55"/>
      <c r="BS51005" s="55"/>
      <c r="BT51005" s="55"/>
      <c r="BU51005" s="55"/>
      <c r="BV51005" s="55"/>
      <c r="BW51005" s="55"/>
      <c r="BX51005" s="55"/>
      <c r="BY51005" s="55"/>
      <c r="BZ51005" s="55"/>
    </row>
    <row r="51006" spans="2:78">
      <c r="B51006" s="55"/>
      <c r="C51006" s="55"/>
      <c r="BM51006" s="55"/>
      <c r="BN51006" s="55"/>
      <c r="BO51006" s="55"/>
      <c r="BP51006" s="55"/>
      <c r="BQ51006" s="55"/>
      <c r="BR51006" s="55"/>
      <c r="BS51006" s="55"/>
      <c r="BT51006" s="55"/>
      <c r="BU51006" s="55"/>
      <c r="BV51006" s="55"/>
      <c r="BW51006" s="55"/>
      <c r="BX51006" s="55"/>
      <c r="BY51006" s="55"/>
      <c r="BZ51006" s="55"/>
    </row>
    <row r="51007" spans="2:78">
      <c r="B51007" s="55"/>
      <c r="C51007" s="55"/>
      <c r="BM51007" s="55"/>
      <c r="BN51007" s="55"/>
      <c r="BO51007" s="55"/>
      <c r="BP51007" s="55"/>
      <c r="BQ51007" s="55"/>
      <c r="BR51007" s="55"/>
      <c r="BS51007" s="55"/>
      <c r="BT51007" s="55"/>
      <c r="BU51007" s="55"/>
      <c r="BV51007" s="55"/>
      <c r="BW51007" s="55"/>
      <c r="BX51007" s="55"/>
      <c r="BY51007" s="55"/>
      <c r="BZ51007" s="55"/>
    </row>
    <row r="51008" spans="2:78">
      <c r="B51008" s="55"/>
      <c r="C51008" s="55"/>
      <c r="BM51008" s="55"/>
      <c r="BN51008" s="55"/>
      <c r="BO51008" s="55"/>
      <c r="BP51008" s="55"/>
      <c r="BQ51008" s="55"/>
      <c r="BR51008" s="55"/>
      <c r="BS51008" s="55"/>
      <c r="BT51008" s="55"/>
      <c r="BU51008" s="55"/>
      <c r="BV51008" s="55"/>
      <c r="BW51008" s="55"/>
      <c r="BX51008" s="55"/>
      <c r="BY51008" s="55"/>
      <c r="BZ51008" s="55"/>
    </row>
    <row r="51009" spans="2:78">
      <c r="B51009" s="55"/>
      <c r="C51009" s="55"/>
      <c r="BM51009" s="55"/>
      <c r="BN51009" s="55"/>
      <c r="BO51009" s="55"/>
      <c r="BP51009" s="55"/>
      <c r="BQ51009" s="55"/>
      <c r="BR51009" s="55"/>
      <c r="BS51009" s="55"/>
      <c r="BT51009" s="55"/>
      <c r="BU51009" s="55"/>
      <c r="BV51009" s="55"/>
      <c r="BW51009" s="55"/>
      <c r="BX51009" s="55"/>
      <c r="BY51009" s="55"/>
      <c r="BZ51009" s="55"/>
    </row>
    <row r="51010" spans="2:78">
      <c r="B51010" s="55"/>
      <c r="C51010" s="55"/>
      <c r="BM51010" s="55"/>
      <c r="BN51010" s="55"/>
      <c r="BO51010" s="55"/>
      <c r="BP51010" s="55"/>
      <c r="BQ51010" s="55"/>
      <c r="BR51010" s="55"/>
      <c r="BS51010" s="55"/>
      <c r="BT51010" s="55"/>
      <c r="BU51010" s="55"/>
      <c r="BV51010" s="55"/>
      <c r="BW51010" s="55"/>
      <c r="BX51010" s="55"/>
      <c r="BY51010" s="55"/>
      <c r="BZ51010" s="55"/>
    </row>
    <row r="51011" spans="2:78">
      <c r="B51011" s="55"/>
      <c r="C51011" s="55"/>
      <c r="BM51011" s="55"/>
      <c r="BN51011" s="55"/>
      <c r="BO51011" s="55"/>
      <c r="BP51011" s="55"/>
      <c r="BQ51011" s="55"/>
      <c r="BR51011" s="55"/>
      <c r="BS51011" s="55"/>
      <c r="BT51011" s="55"/>
      <c r="BU51011" s="55"/>
      <c r="BV51011" s="55"/>
      <c r="BW51011" s="55"/>
      <c r="BX51011" s="55"/>
      <c r="BY51011" s="55"/>
      <c r="BZ51011" s="55"/>
    </row>
    <row r="51012" spans="2:78">
      <c r="B51012" s="55"/>
      <c r="C51012" s="55"/>
      <c r="BM51012" s="55"/>
      <c r="BN51012" s="55"/>
      <c r="BO51012" s="55"/>
      <c r="BP51012" s="55"/>
      <c r="BQ51012" s="55"/>
      <c r="BR51012" s="55"/>
      <c r="BS51012" s="55"/>
      <c r="BT51012" s="55"/>
      <c r="BU51012" s="55"/>
      <c r="BV51012" s="55"/>
      <c r="BW51012" s="55"/>
      <c r="BX51012" s="55"/>
      <c r="BY51012" s="55"/>
      <c r="BZ51012" s="55"/>
    </row>
    <row r="51013" spans="2:78">
      <c r="B51013" s="55"/>
      <c r="C51013" s="55"/>
      <c r="BM51013" s="55"/>
      <c r="BN51013" s="55"/>
      <c r="BO51013" s="55"/>
      <c r="BP51013" s="55"/>
      <c r="BQ51013" s="55"/>
      <c r="BR51013" s="55"/>
      <c r="BS51013" s="55"/>
      <c r="BT51013" s="55"/>
      <c r="BU51013" s="55"/>
      <c r="BV51013" s="55"/>
      <c r="BW51013" s="55"/>
      <c r="BX51013" s="55"/>
      <c r="BY51013" s="55"/>
      <c r="BZ51013" s="55"/>
    </row>
    <row r="51014" spans="2:78">
      <c r="B51014" s="55"/>
      <c r="C51014" s="55"/>
      <c r="BM51014" s="55"/>
      <c r="BN51014" s="55"/>
      <c r="BO51014" s="55"/>
      <c r="BP51014" s="55"/>
      <c r="BQ51014" s="55"/>
      <c r="BR51014" s="55"/>
      <c r="BS51014" s="55"/>
      <c r="BT51014" s="55"/>
      <c r="BU51014" s="55"/>
      <c r="BV51014" s="55"/>
      <c r="BW51014" s="55"/>
      <c r="BX51014" s="55"/>
      <c r="BY51014" s="55"/>
      <c r="BZ51014" s="55"/>
    </row>
    <row r="51015" spans="2:78">
      <c r="B51015" s="55"/>
      <c r="C51015" s="55"/>
      <c r="BM51015" s="55"/>
      <c r="BN51015" s="55"/>
      <c r="BO51015" s="55"/>
      <c r="BP51015" s="55"/>
      <c r="BQ51015" s="55"/>
      <c r="BR51015" s="55"/>
      <c r="BS51015" s="55"/>
      <c r="BT51015" s="55"/>
      <c r="BU51015" s="55"/>
      <c r="BV51015" s="55"/>
      <c r="BW51015" s="55"/>
      <c r="BX51015" s="55"/>
      <c r="BY51015" s="55"/>
      <c r="BZ51015" s="55"/>
    </row>
    <row r="51016" spans="2:78">
      <c r="B51016" s="55"/>
      <c r="C51016" s="55"/>
      <c r="BM51016" s="55"/>
      <c r="BN51016" s="55"/>
      <c r="BO51016" s="55"/>
      <c r="BP51016" s="55"/>
      <c r="BQ51016" s="55"/>
      <c r="BR51016" s="55"/>
      <c r="BS51016" s="55"/>
      <c r="BT51016" s="55"/>
      <c r="BU51016" s="55"/>
      <c r="BV51016" s="55"/>
      <c r="BW51016" s="55"/>
      <c r="BX51016" s="55"/>
      <c r="BY51016" s="55"/>
      <c r="BZ51016" s="55"/>
    </row>
    <row r="51017" spans="2:78">
      <c r="B51017" s="55"/>
      <c r="C51017" s="55"/>
      <c r="BM51017" s="55"/>
      <c r="BN51017" s="55"/>
      <c r="BO51017" s="55"/>
      <c r="BP51017" s="55"/>
      <c r="BQ51017" s="55"/>
      <c r="BR51017" s="55"/>
      <c r="BS51017" s="55"/>
      <c r="BT51017" s="55"/>
      <c r="BU51017" s="55"/>
      <c r="BV51017" s="55"/>
      <c r="BW51017" s="55"/>
      <c r="BX51017" s="55"/>
      <c r="BY51017" s="55"/>
      <c r="BZ51017" s="55"/>
    </row>
    <row r="51018" spans="2:78">
      <c r="B51018" s="55"/>
      <c r="C51018" s="55"/>
      <c r="BM51018" s="55"/>
      <c r="BN51018" s="55"/>
      <c r="BO51018" s="55"/>
      <c r="BP51018" s="55"/>
      <c r="BQ51018" s="55"/>
      <c r="BR51018" s="55"/>
      <c r="BS51018" s="55"/>
      <c r="BT51018" s="55"/>
      <c r="BU51018" s="55"/>
      <c r="BV51018" s="55"/>
      <c r="BW51018" s="55"/>
      <c r="BX51018" s="55"/>
      <c r="BY51018" s="55"/>
      <c r="BZ51018" s="55"/>
    </row>
    <row r="51019" spans="2:78">
      <c r="B51019" s="55"/>
      <c r="C51019" s="55"/>
      <c r="BM51019" s="55"/>
      <c r="BN51019" s="55"/>
      <c r="BO51019" s="55"/>
      <c r="BP51019" s="55"/>
      <c r="BQ51019" s="55"/>
      <c r="BR51019" s="55"/>
      <c r="BS51019" s="55"/>
      <c r="BT51019" s="55"/>
      <c r="BU51019" s="55"/>
      <c r="BV51019" s="55"/>
      <c r="BW51019" s="55"/>
      <c r="BX51019" s="55"/>
      <c r="BY51019" s="55"/>
      <c r="BZ51019" s="55"/>
    </row>
    <row r="51020" spans="2:78">
      <c r="B51020" s="55"/>
      <c r="C51020" s="55"/>
      <c r="BM51020" s="55"/>
      <c r="BN51020" s="55"/>
      <c r="BO51020" s="55"/>
      <c r="BP51020" s="55"/>
      <c r="BQ51020" s="55"/>
      <c r="BR51020" s="55"/>
      <c r="BS51020" s="55"/>
      <c r="BT51020" s="55"/>
      <c r="BU51020" s="55"/>
      <c r="BV51020" s="55"/>
      <c r="BW51020" s="55"/>
      <c r="BX51020" s="55"/>
      <c r="BY51020" s="55"/>
      <c r="BZ51020" s="55"/>
    </row>
    <row r="51021" spans="2:78">
      <c r="B51021" s="55"/>
      <c r="C51021" s="55"/>
      <c r="BM51021" s="55"/>
      <c r="BN51021" s="55"/>
      <c r="BO51021" s="55"/>
      <c r="BP51021" s="55"/>
      <c r="BQ51021" s="55"/>
      <c r="BR51021" s="55"/>
      <c r="BS51021" s="55"/>
      <c r="BT51021" s="55"/>
      <c r="BU51021" s="55"/>
      <c r="BV51021" s="55"/>
      <c r="BW51021" s="55"/>
      <c r="BX51021" s="55"/>
      <c r="BY51021" s="55"/>
      <c r="BZ51021" s="55"/>
    </row>
    <row r="51022" spans="2:78">
      <c r="B51022" s="55"/>
      <c r="C51022" s="55"/>
      <c r="BM51022" s="55"/>
      <c r="BN51022" s="55"/>
      <c r="BO51022" s="55"/>
      <c r="BP51022" s="55"/>
      <c r="BQ51022" s="55"/>
      <c r="BR51022" s="55"/>
      <c r="BS51022" s="55"/>
      <c r="BT51022" s="55"/>
      <c r="BU51022" s="55"/>
      <c r="BV51022" s="55"/>
      <c r="BW51022" s="55"/>
      <c r="BX51022" s="55"/>
      <c r="BY51022" s="55"/>
      <c r="BZ51022" s="55"/>
    </row>
    <row r="51023" spans="2:78">
      <c r="B51023" s="55"/>
      <c r="C51023" s="55"/>
      <c r="BM51023" s="55"/>
      <c r="BN51023" s="55"/>
      <c r="BO51023" s="55"/>
      <c r="BP51023" s="55"/>
      <c r="BQ51023" s="55"/>
      <c r="BR51023" s="55"/>
      <c r="BS51023" s="55"/>
      <c r="BT51023" s="55"/>
      <c r="BU51023" s="55"/>
      <c r="BV51023" s="55"/>
      <c r="BW51023" s="55"/>
      <c r="BX51023" s="55"/>
      <c r="BY51023" s="55"/>
      <c r="BZ51023" s="55"/>
    </row>
    <row r="51024" spans="2:78">
      <c r="B51024" s="55"/>
      <c r="C51024" s="55"/>
      <c r="BM51024" s="55"/>
      <c r="BN51024" s="55"/>
      <c r="BO51024" s="55"/>
      <c r="BP51024" s="55"/>
      <c r="BQ51024" s="55"/>
      <c r="BR51024" s="55"/>
      <c r="BS51024" s="55"/>
      <c r="BT51024" s="55"/>
      <c r="BU51024" s="55"/>
      <c r="BV51024" s="55"/>
      <c r="BW51024" s="55"/>
      <c r="BX51024" s="55"/>
      <c r="BY51024" s="55"/>
      <c r="BZ51024" s="55"/>
    </row>
    <row r="51025" spans="2:78">
      <c r="B51025" s="55"/>
      <c r="C51025" s="55"/>
      <c r="BM51025" s="55"/>
      <c r="BN51025" s="55"/>
      <c r="BO51025" s="55"/>
      <c r="BP51025" s="55"/>
      <c r="BQ51025" s="55"/>
      <c r="BR51025" s="55"/>
      <c r="BS51025" s="55"/>
      <c r="BT51025" s="55"/>
      <c r="BU51025" s="55"/>
      <c r="BV51025" s="55"/>
      <c r="BW51025" s="55"/>
      <c r="BX51025" s="55"/>
      <c r="BY51025" s="55"/>
      <c r="BZ51025" s="55"/>
    </row>
    <row r="51026" spans="2:78">
      <c r="B51026" s="55"/>
      <c r="C51026" s="55"/>
      <c r="BM51026" s="55"/>
      <c r="BN51026" s="55"/>
      <c r="BO51026" s="55"/>
      <c r="BP51026" s="55"/>
      <c r="BQ51026" s="55"/>
      <c r="BR51026" s="55"/>
      <c r="BS51026" s="55"/>
      <c r="BT51026" s="55"/>
      <c r="BU51026" s="55"/>
      <c r="BV51026" s="55"/>
      <c r="BW51026" s="55"/>
      <c r="BX51026" s="55"/>
      <c r="BY51026" s="55"/>
      <c r="BZ51026" s="55"/>
    </row>
    <row r="51027" spans="2:78">
      <c r="B51027" s="55"/>
      <c r="C51027" s="55"/>
      <c r="BM51027" s="55"/>
      <c r="BN51027" s="55"/>
      <c r="BO51027" s="55"/>
      <c r="BP51027" s="55"/>
      <c r="BQ51027" s="55"/>
      <c r="BR51027" s="55"/>
      <c r="BS51027" s="55"/>
      <c r="BT51027" s="55"/>
      <c r="BU51027" s="55"/>
      <c r="BV51027" s="55"/>
      <c r="BW51027" s="55"/>
      <c r="BX51027" s="55"/>
      <c r="BY51027" s="55"/>
      <c r="BZ51027" s="55"/>
    </row>
    <row r="51028" spans="2:78">
      <c r="B51028" s="55"/>
      <c r="C51028" s="55"/>
      <c r="BM51028" s="55"/>
      <c r="BN51028" s="55"/>
      <c r="BO51028" s="55"/>
      <c r="BP51028" s="55"/>
      <c r="BQ51028" s="55"/>
      <c r="BR51028" s="55"/>
      <c r="BS51028" s="55"/>
      <c r="BT51028" s="55"/>
      <c r="BU51028" s="55"/>
      <c r="BV51028" s="55"/>
      <c r="BW51028" s="55"/>
      <c r="BX51028" s="55"/>
      <c r="BY51028" s="55"/>
      <c r="BZ51028" s="55"/>
    </row>
    <row r="51029" spans="2:78">
      <c r="B51029" s="55"/>
      <c r="C51029" s="55"/>
      <c r="BM51029" s="55"/>
      <c r="BN51029" s="55"/>
      <c r="BO51029" s="55"/>
      <c r="BP51029" s="55"/>
      <c r="BQ51029" s="55"/>
      <c r="BR51029" s="55"/>
      <c r="BS51029" s="55"/>
      <c r="BT51029" s="55"/>
      <c r="BU51029" s="55"/>
      <c r="BV51029" s="55"/>
      <c r="BW51029" s="55"/>
      <c r="BX51029" s="55"/>
      <c r="BY51029" s="55"/>
      <c r="BZ51029" s="55"/>
    </row>
    <row r="51030" spans="2:78">
      <c r="B51030" s="55"/>
      <c r="C51030" s="55"/>
      <c r="BM51030" s="55"/>
      <c r="BN51030" s="55"/>
      <c r="BO51030" s="55"/>
      <c r="BP51030" s="55"/>
      <c r="BQ51030" s="55"/>
      <c r="BR51030" s="55"/>
      <c r="BS51030" s="55"/>
      <c r="BT51030" s="55"/>
      <c r="BU51030" s="55"/>
      <c r="BV51030" s="55"/>
      <c r="BW51030" s="55"/>
      <c r="BX51030" s="55"/>
      <c r="BY51030" s="55"/>
      <c r="BZ51030" s="55"/>
    </row>
    <row r="51031" spans="2:78">
      <c r="B51031" s="55"/>
      <c r="C51031" s="55"/>
      <c r="BM51031" s="55"/>
      <c r="BN51031" s="55"/>
      <c r="BO51031" s="55"/>
      <c r="BP51031" s="55"/>
      <c r="BQ51031" s="55"/>
      <c r="BR51031" s="55"/>
      <c r="BS51031" s="55"/>
      <c r="BT51031" s="55"/>
      <c r="BU51031" s="55"/>
      <c r="BV51031" s="55"/>
      <c r="BW51031" s="55"/>
      <c r="BX51031" s="55"/>
      <c r="BY51031" s="55"/>
      <c r="BZ51031" s="55"/>
    </row>
    <row r="51032" spans="2:78">
      <c r="B51032" s="55"/>
      <c r="C51032" s="55"/>
      <c r="BM51032" s="55"/>
      <c r="BN51032" s="55"/>
      <c r="BO51032" s="55"/>
      <c r="BP51032" s="55"/>
      <c r="BQ51032" s="55"/>
      <c r="BR51032" s="55"/>
      <c r="BS51032" s="55"/>
      <c r="BT51032" s="55"/>
      <c r="BU51032" s="55"/>
      <c r="BV51032" s="55"/>
      <c r="BW51032" s="55"/>
      <c r="BX51032" s="55"/>
      <c r="BY51032" s="55"/>
      <c r="BZ51032" s="55"/>
    </row>
    <row r="51033" spans="2:78">
      <c r="B51033" s="55"/>
      <c r="C51033" s="55"/>
      <c r="BM51033" s="55"/>
      <c r="BN51033" s="55"/>
      <c r="BO51033" s="55"/>
      <c r="BP51033" s="55"/>
      <c r="BQ51033" s="55"/>
      <c r="BR51033" s="55"/>
      <c r="BS51033" s="55"/>
      <c r="BT51033" s="55"/>
      <c r="BU51033" s="55"/>
      <c r="BV51033" s="55"/>
      <c r="BW51033" s="55"/>
      <c r="BX51033" s="55"/>
      <c r="BY51033" s="55"/>
      <c r="BZ51033" s="55"/>
    </row>
    <row r="51034" spans="2:78">
      <c r="B51034" s="55"/>
      <c r="C51034" s="55"/>
      <c r="BM51034" s="55"/>
      <c r="BN51034" s="55"/>
      <c r="BO51034" s="55"/>
      <c r="BP51034" s="55"/>
      <c r="BQ51034" s="55"/>
      <c r="BR51034" s="55"/>
      <c r="BS51034" s="55"/>
      <c r="BT51034" s="55"/>
      <c r="BU51034" s="55"/>
      <c r="BV51034" s="55"/>
      <c r="BW51034" s="55"/>
      <c r="BX51034" s="55"/>
      <c r="BY51034" s="55"/>
      <c r="BZ51034" s="55"/>
    </row>
    <row r="51035" spans="2:78">
      <c r="B51035" s="55"/>
      <c r="C51035" s="55"/>
      <c r="BM51035" s="55"/>
      <c r="BN51035" s="55"/>
      <c r="BO51035" s="55"/>
      <c r="BP51035" s="55"/>
      <c r="BQ51035" s="55"/>
      <c r="BR51035" s="55"/>
      <c r="BS51035" s="55"/>
      <c r="BT51035" s="55"/>
      <c r="BU51035" s="55"/>
      <c r="BV51035" s="55"/>
      <c r="BW51035" s="55"/>
      <c r="BX51035" s="55"/>
      <c r="BY51035" s="55"/>
      <c r="BZ51035" s="55"/>
    </row>
    <row r="51036" spans="2:78">
      <c r="B51036" s="55"/>
      <c r="C51036" s="55"/>
      <c r="BM51036" s="55"/>
      <c r="BN51036" s="55"/>
      <c r="BO51036" s="55"/>
      <c r="BP51036" s="55"/>
      <c r="BQ51036" s="55"/>
      <c r="BR51036" s="55"/>
      <c r="BS51036" s="55"/>
      <c r="BT51036" s="55"/>
      <c r="BU51036" s="55"/>
      <c r="BV51036" s="55"/>
      <c r="BW51036" s="55"/>
      <c r="BX51036" s="55"/>
      <c r="BY51036" s="55"/>
      <c r="BZ51036" s="55"/>
    </row>
    <row r="51037" spans="2:78">
      <c r="B51037" s="55"/>
      <c r="C51037" s="55"/>
      <c r="BM51037" s="55"/>
      <c r="BN51037" s="55"/>
      <c r="BO51037" s="55"/>
      <c r="BP51037" s="55"/>
      <c r="BQ51037" s="55"/>
      <c r="BR51037" s="55"/>
      <c r="BS51037" s="55"/>
      <c r="BT51037" s="55"/>
      <c r="BU51037" s="55"/>
      <c r="BV51037" s="55"/>
      <c r="BW51037" s="55"/>
      <c r="BX51037" s="55"/>
      <c r="BY51037" s="55"/>
      <c r="BZ51037" s="55"/>
    </row>
    <row r="51038" spans="2:78">
      <c r="B51038" s="55"/>
      <c r="C51038" s="55"/>
      <c r="BM51038" s="55"/>
      <c r="BN51038" s="55"/>
      <c r="BO51038" s="55"/>
      <c r="BP51038" s="55"/>
      <c r="BQ51038" s="55"/>
      <c r="BR51038" s="55"/>
      <c r="BS51038" s="55"/>
      <c r="BT51038" s="55"/>
      <c r="BU51038" s="55"/>
      <c r="BV51038" s="55"/>
      <c r="BW51038" s="55"/>
      <c r="BX51038" s="55"/>
      <c r="BY51038" s="55"/>
      <c r="BZ51038" s="55"/>
    </row>
    <row r="51039" spans="2:78">
      <c r="B51039" s="55"/>
      <c r="C51039" s="55"/>
      <c r="BM51039" s="55"/>
      <c r="BN51039" s="55"/>
      <c r="BO51039" s="55"/>
      <c r="BP51039" s="55"/>
      <c r="BQ51039" s="55"/>
      <c r="BR51039" s="55"/>
      <c r="BS51039" s="55"/>
      <c r="BT51039" s="55"/>
      <c r="BU51039" s="55"/>
      <c r="BV51039" s="55"/>
      <c r="BW51039" s="55"/>
      <c r="BX51039" s="55"/>
      <c r="BY51039" s="55"/>
      <c r="BZ51039" s="55"/>
    </row>
    <row r="51040" spans="2:78">
      <c r="B51040" s="55"/>
      <c r="C51040" s="55"/>
      <c r="BM51040" s="55"/>
      <c r="BN51040" s="55"/>
      <c r="BO51040" s="55"/>
      <c r="BP51040" s="55"/>
      <c r="BQ51040" s="55"/>
      <c r="BR51040" s="55"/>
      <c r="BS51040" s="55"/>
      <c r="BT51040" s="55"/>
      <c r="BU51040" s="55"/>
      <c r="BV51040" s="55"/>
      <c r="BW51040" s="55"/>
      <c r="BX51040" s="55"/>
      <c r="BY51040" s="55"/>
      <c r="BZ51040" s="55"/>
    </row>
    <row r="51041" spans="2:78">
      <c r="B51041" s="55"/>
      <c r="C51041" s="55"/>
      <c r="BM51041" s="55"/>
      <c r="BN51041" s="55"/>
      <c r="BO51041" s="55"/>
      <c r="BP51041" s="55"/>
      <c r="BQ51041" s="55"/>
      <c r="BR51041" s="55"/>
      <c r="BS51041" s="55"/>
      <c r="BT51041" s="55"/>
      <c r="BU51041" s="55"/>
      <c r="BV51041" s="55"/>
      <c r="BW51041" s="55"/>
      <c r="BX51041" s="55"/>
      <c r="BY51041" s="55"/>
      <c r="BZ51041" s="55"/>
    </row>
    <row r="51042" spans="2:78">
      <c r="B51042" s="55"/>
      <c r="C51042" s="55"/>
      <c r="BM51042" s="55"/>
      <c r="BN51042" s="55"/>
      <c r="BO51042" s="55"/>
      <c r="BP51042" s="55"/>
      <c r="BQ51042" s="55"/>
      <c r="BR51042" s="55"/>
      <c r="BS51042" s="55"/>
      <c r="BT51042" s="55"/>
      <c r="BU51042" s="55"/>
      <c r="BV51042" s="55"/>
      <c r="BW51042" s="55"/>
      <c r="BX51042" s="55"/>
      <c r="BY51042" s="55"/>
      <c r="BZ51042" s="55"/>
    </row>
    <row r="51043" spans="2:78">
      <c r="B51043" s="55"/>
      <c r="C51043" s="55"/>
      <c r="BM51043" s="55"/>
      <c r="BN51043" s="55"/>
      <c r="BO51043" s="55"/>
      <c r="BP51043" s="55"/>
      <c r="BQ51043" s="55"/>
      <c r="BR51043" s="55"/>
      <c r="BS51043" s="55"/>
      <c r="BT51043" s="55"/>
      <c r="BU51043" s="55"/>
      <c r="BV51043" s="55"/>
      <c r="BW51043" s="55"/>
      <c r="BX51043" s="55"/>
      <c r="BY51043" s="55"/>
      <c r="BZ51043" s="55"/>
    </row>
    <row r="51044" spans="2:78">
      <c r="B51044" s="55"/>
      <c r="C51044" s="55"/>
      <c r="BM51044" s="55"/>
      <c r="BN51044" s="55"/>
      <c r="BO51044" s="55"/>
      <c r="BP51044" s="55"/>
      <c r="BQ51044" s="55"/>
      <c r="BR51044" s="55"/>
      <c r="BS51044" s="55"/>
      <c r="BT51044" s="55"/>
      <c r="BU51044" s="55"/>
      <c r="BV51044" s="55"/>
      <c r="BW51044" s="55"/>
      <c r="BX51044" s="55"/>
      <c r="BY51044" s="55"/>
      <c r="BZ51044" s="55"/>
    </row>
    <row r="51045" spans="2:78">
      <c r="B51045" s="55"/>
      <c r="C51045" s="55"/>
      <c r="BM51045" s="55"/>
      <c r="BN51045" s="55"/>
      <c r="BO51045" s="55"/>
      <c r="BP51045" s="55"/>
      <c r="BQ51045" s="55"/>
      <c r="BR51045" s="55"/>
      <c r="BS51045" s="55"/>
      <c r="BT51045" s="55"/>
      <c r="BU51045" s="55"/>
      <c r="BV51045" s="55"/>
      <c r="BW51045" s="55"/>
      <c r="BX51045" s="55"/>
      <c r="BY51045" s="55"/>
      <c r="BZ51045" s="55"/>
    </row>
    <row r="51046" spans="2:78">
      <c r="B51046" s="55"/>
      <c r="C51046" s="55"/>
      <c r="BM51046" s="55"/>
      <c r="BN51046" s="55"/>
      <c r="BO51046" s="55"/>
      <c r="BP51046" s="55"/>
      <c r="BQ51046" s="55"/>
      <c r="BR51046" s="55"/>
      <c r="BS51046" s="55"/>
      <c r="BT51046" s="55"/>
      <c r="BU51046" s="55"/>
      <c r="BV51046" s="55"/>
      <c r="BW51046" s="55"/>
      <c r="BX51046" s="55"/>
      <c r="BY51046" s="55"/>
      <c r="BZ51046" s="55"/>
    </row>
    <row r="51047" spans="2:78">
      <c r="B51047" s="55"/>
      <c r="C51047" s="55"/>
      <c r="BM51047" s="55"/>
      <c r="BN51047" s="55"/>
      <c r="BO51047" s="55"/>
      <c r="BP51047" s="55"/>
      <c r="BQ51047" s="55"/>
      <c r="BR51047" s="55"/>
      <c r="BS51047" s="55"/>
      <c r="BT51047" s="55"/>
      <c r="BU51047" s="55"/>
      <c r="BV51047" s="55"/>
      <c r="BW51047" s="55"/>
      <c r="BX51047" s="55"/>
      <c r="BY51047" s="55"/>
      <c r="BZ51047" s="55"/>
    </row>
    <row r="51048" spans="2:78">
      <c r="B51048" s="55"/>
      <c r="C51048" s="55"/>
      <c r="BM51048" s="55"/>
      <c r="BN51048" s="55"/>
      <c r="BO51048" s="55"/>
      <c r="BP51048" s="55"/>
      <c r="BQ51048" s="55"/>
      <c r="BR51048" s="55"/>
      <c r="BS51048" s="55"/>
      <c r="BT51048" s="55"/>
      <c r="BU51048" s="55"/>
      <c r="BV51048" s="55"/>
      <c r="BW51048" s="55"/>
      <c r="BX51048" s="55"/>
      <c r="BY51048" s="55"/>
      <c r="BZ51048" s="55"/>
    </row>
    <row r="51049" spans="2:78">
      <c r="B51049" s="55"/>
      <c r="C51049" s="55"/>
      <c r="BM51049" s="55"/>
      <c r="BN51049" s="55"/>
      <c r="BO51049" s="55"/>
      <c r="BP51049" s="55"/>
      <c r="BQ51049" s="55"/>
      <c r="BR51049" s="55"/>
      <c r="BS51049" s="55"/>
      <c r="BT51049" s="55"/>
      <c r="BU51049" s="55"/>
      <c r="BV51049" s="55"/>
      <c r="BW51049" s="55"/>
      <c r="BX51049" s="55"/>
      <c r="BY51049" s="55"/>
      <c r="BZ51049" s="55"/>
    </row>
    <row r="51050" spans="2:78">
      <c r="B51050" s="55"/>
      <c r="C51050" s="55"/>
      <c r="BM51050" s="55"/>
      <c r="BN51050" s="55"/>
      <c r="BO51050" s="55"/>
      <c r="BP51050" s="55"/>
      <c r="BQ51050" s="55"/>
      <c r="BR51050" s="55"/>
      <c r="BS51050" s="55"/>
      <c r="BT51050" s="55"/>
      <c r="BU51050" s="55"/>
      <c r="BV51050" s="55"/>
      <c r="BW51050" s="55"/>
      <c r="BX51050" s="55"/>
      <c r="BY51050" s="55"/>
      <c r="BZ51050" s="55"/>
    </row>
    <row r="51051" spans="2:78">
      <c r="B51051" s="55"/>
      <c r="C51051" s="55"/>
      <c r="BM51051" s="55"/>
      <c r="BN51051" s="55"/>
      <c r="BO51051" s="55"/>
      <c r="BP51051" s="55"/>
      <c r="BQ51051" s="55"/>
      <c r="BR51051" s="55"/>
      <c r="BS51051" s="55"/>
      <c r="BT51051" s="55"/>
      <c r="BU51051" s="55"/>
      <c r="BV51051" s="55"/>
      <c r="BW51051" s="55"/>
      <c r="BX51051" s="55"/>
      <c r="BY51051" s="55"/>
      <c r="BZ51051" s="55"/>
    </row>
    <row r="51052" spans="2:78">
      <c r="B51052" s="55"/>
      <c r="C51052" s="55"/>
      <c r="BM51052" s="55"/>
      <c r="BN51052" s="55"/>
      <c r="BO51052" s="55"/>
      <c r="BP51052" s="55"/>
      <c r="BQ51052" s="55"/>
      <c r="BR51052" s="55"/>
      <c r="BS51052" s="55"/>
      <c r="BT51052" s="55"/>
      <c r="BU51052" s="55"/>
      <c r="BV51052" s="55"/>
      <c r="BW51052" s="55"/>
      <c r="BX51052" s="55"/>
      <c r="BY51052" s="55"/>
      <c r="BZ51052" s="55"/>
    </row>
    <row r="51053" spans="2:78">
      <c r="B51053" s="55"/>
      <c r="C51053" s="55"/>
      <c r="BM51053" s="55"/>
      <c r="BN51053" s="55"/>
      <c r="BO51053" s="55"/>
      <c r="BP51053" s="55"/>
      <c r="BQ51053" s="55"/>
      <c r="BR51053" s="55"/>
      <c r="BS51053" s="55"/>
      <c r="BT51053" s="55"/>
      <c r="BU51053" s="55"/>
      <c r="BV51053" s="55"/>
      <c r="BW51053" s="55"/>
      <c r="BX51053" s="55"/>
      <c r="BY51053" s="55"/>
      <c r="BZ51053" s="55"/>
    </row>
    <row r="51054" spans="2:78">
      <c r="B51054" s="55"/>
      <c r="C51054" s="55"/>
      <c r="BM51054" s="55"/>
      <c r="BN51054" s="55"/>
      <c r="BO51054" s="55"/>
      <c r="BP51054" s="55"/>
      <c r="BQ51054" s="55"/>
      <c r="BR51054" s="55"/>
      <c r="BS51054" s="55"/>
      <c r="BT51054" s="55"/>
      <c r="BU51054" s="55"/>
      <c r="BV51054" s="55"/>
      <c r="BW51054" s="55"/>
      <c r="BX51054" s="55"/>
      <c r="BY51054" s="55"/>
      <c r="BZ51054" s="55"/>
    </row>
    <row r="51055" spans="2:78">
      <c r="B51055" s="55"/>
      <c r="C51055" s="55"/>
      <c r="BM51055" s="55"/>
      <c r="BN51055" s="55"/>
      <c r="BO51055" s="55"/>
      <c r="BP51055" s="55"/>
      <c r="BQ51055" s="55"/>
      <c r="BR51055" s="55"/>
      <c r="BS51055" s="55"/>
      <c r="BT51055" s="55"/>
      <c r="BU51055" s="55"/>
      <c r="BV51055" s="55"/>
      <c r="BW51055" s="55"/>
      <c r="BX51055" s="55"/>
      <c r="BY51055" s="55"/>
      <c r="BZ51055" s="55"/>
    </row>
    <row r="51056" spans="2:78">
      <c r="B51056" s="55"/>
      <c r="C51056" s="55"/>
      <c r="BM51056" s="55"/>
      <c r="BN51056" s="55"/>
      <c r="BO51056" s="55"/>
      <c r="BP51056" s="55"/>
      <c r="BQ51056" s="55"/>
      <c r="BR51056" s="55"/>
      <c r="BS51056" s="55"/>
      <c r="BT51056" s="55"/>
      <c r="BU51056" s="55"/>
      <c r="BV51056" s="55"/>
      <c r="BW51056" s="55"/>
      <c r="BX51056" s="55"/>
      <c r="BY51056" s="55"/>
      <c r="BZ51056" s="55"/>
    </row>
    <row r="51057" spans="2:78">
      <c r="B51057" s="55"/>
      <c r="C51057" s="55"/>
      <c r="BM51057" s="55"/>
      <c r="BN51057" s="55"/>
      <c r="BO51057" s="55"/>
      <c r="BP51057" s="55"/>
      <c r="BQ51057" s="55"/>
      <c r="BR51057" s="55"/>
      <c r="BS51057" s="55"/>
      <c r="BT51057" s="55"/>
      <c r="BU51057" s="55"/>
      <c r="BV51057" s="55"/>
      <c r="BW51057" s="55"/>
      <c r="BX51057" s="55"/>
      <c r="BY51057" s="55"/>
      <c r="BZ51057" s="55"/>
    </row>
    <row r="51058" spans="2:78">
      <c r="B51058" s="55"/>
      <c r="C51058" s="55"/>
      <c r="BM51058" s="55"/>
      <c r="BN51058" s="55"/>
      <c r="BO51058" s="55"/>
      <c r="BP51058" s="55"/>
      <c r="BQ51058" s="55"/>
      <c r="BR51058" s="55"/>
      <c r="BS51058" s="55"/>
      <c r="BT51058" s="55"/>
      <c r="BU51058" s="55"/>
      <c r="BV51058" s="55"/>
      <c r="BW51058" s="55"/>
      <c r="BX51058" s="55"/>
      <c r="BY51058" s="55"/>
      <c r="BZ51058" s="55"/>
    </row>
    <row r="51059" spans="2:78">
      <c r="B51059" s="55"/>
      <c r="C51059" s="55"/>
      <c r="BM51059" s="55"/>
      <c r="BN51059" s="55"/>
      <c r="BO51059" s="55"/>
      <c r="BP51059" s="55"/>
      <c r="BQ51059" s="55"/>
      <c r="BR51059" s="55"/>
      <c r="BS51059" s="55"/>
      <c r="BT51059" s="55"/>
      <c r="BU51059" s="55"/>
      <c r="BV51059" s="55"/>
      <c r="BW51059" s="55"/>
      <c r="BX51059" s="55"/>
      <c r="BY51059" s="55"/>
      <c r="BZ51059" s="55"/>
    </row>
    <row r="51060" spans="2:78">
      <c r="B51060" s="55"/>
      <c r="C51060" s="55"/>
      <c r="BM51060" s="55"/>
      <c r="BN51060" s="55"/>
      <c r="BO51060" s="55"/>
      <c r="BP51060" s="55"/>
      <c r="BQ51060" s="55"/>
      <c r="BR51060" s="55"/>
      <c r="BS51060" s="55"/>
      <c r="BT51060" s="55"/>
      <c r="BU51060" s="55"/>
      <c r="BV51060" s="55"/>
      <c r="BW51060" s="55"/>
      <c r="BX51060" s="55"/>
      <c r="BY51060" s="55"/>
      <c r="BZ51060" s="55"/>
    </row>
    <row r="51061" spans="2:78">
      <c r="B51061" s="55"/>
      <c r="C51061" s="55"/>
      <c r="BM51061" s="55"/>
      <c r="BN51061" s="55"/>
      <c r="BO51061" s="55"/>
      <c r="BP51061" s="55"/>
      <c r="BQ51061" s="55"/>
      <c r="BR51061" s="55"/>
      <c r="BS51061" s="55"/>
      <c r="BT51061" s="55"/>
      <c r="BU51061" s="55"/>
      <c r="BV51061" s="55"/>
      <c r="BW51061" s="55"/>
      <c r="BX51061" s="55"/>
      <c r="BY51061" s="55"/>
      <c r="BZ51061" s="55"/>
    </row>
    <row r="51062" spans="2:78">
      <c r="B51062" s="55"/>
      <c r="C51062" s="55"/>
      <c r="BM51062" s="55"/>
      <c r="BN51062" s="55"/>
      <c r="BO51062" s="55"/>
      <c r="BP51062" s="55"/>
      <c r="BQ51062" s="55"/>
      <c r="BR51062" s="55"/>
      <c r="BS51062" s="55"/>
      <c r="BT51062" s="55"/>
      <c r="BU51062" s="55"/>
      <c r="BV51062" s="55"/>
      <c r="BW51062" s="55"/>
      <c r="BX51062" s="55"/>
      <c r="BY51062" s="55"/>
      <c r="BZ51062" s="55"/>
    </row>
    <row r="51063" spans="2:78">
      <c r="B51063" s="55"/>
      <c r="C51063" s="55"/>
      <c r="BM51063" s="55"/>
      <c r="BN51063" s="55"/>
      <c r="BO51063" s="55"/>
      <c r="BP51063" s="55"/>
      <c r="BQ51063" s="55"/>
      <c r="BR51063" s="55"/>
      <c r="BS51063" s="55"/>
      <c r="BT51063" s="55"/>
      <c r="BU51063" s="55"/>
      <c r="BV51063" s="55"/>
      <c r="BW51063" s="55"/>
      <c r="BX51063" s="55"/>
      <c r="BY51063" s="55"/>
      <c r="BZ51063" s="55"/>
    </row>
    <row r="51064" spans="2:78">
      <c r="B51064" s="55"/>
      <c r="C51064" s="55"/>
      <c r="BM51064" s="55"/>
      <c r="BN51064" s="55"/>
      <c r="BO51064" s="55"/>
      <c r="BP51064" s="55"/>
      <c r="BQ51064" s="55"/>
      <c r="BR51064" s="55"/>
      <c r="BS51064" s="55"/>
      <c r="BT51064" s="55"/>
      <c r="BU51064" s="55"/>
      <c r="BV51064" s="55"/>
      <c r="BW51064" s="55"/>
      <c r="BX51064" s="55"/>
      <c r="BY51064" s="55"/>
      <c r="BZ51064" s="55"/>
    </row>
    <row r="51065" spans="2:78">
      <c r="B51065" s="55"/>
      <c r="C51065" s="55"/>
      <c r="BM51065" s="55"/>
      <c r="BN51065" s="55"/>
      <c r="BO51065" s="55"/>
      <c r="BP51065" s="55"/>
      <c r="BQ51065" s="55"/>
      <c r="BR51065" s="55"/>
      <c r="BS51065" s="55"/>
      <c r="BT51065" s="55"/>
      <c r="BU51065" s="55"/>
      <c r="BV51065" s="55"/>
      <c r="BW51065" s="55"/>
      <c r="BX51065" s="55"/>
      <c r="BY51065" s="55"/>
      <c r="BZ51065" s="55"/>
    </row>
    <row r="51066" spans="2:78">
      <c r="B51066" s="55"/>
      <c r="C51066" s="55"/>
      <c r="BM51066" s="55"/>
      <c r="BN51066" s="55"/>
      <c r="BO51066" s="55"/>
      <c r="BP51066" s="55"/>
      <c r="BQ51066" s="55"/>
      <c r="BR51066" s="55"/>
      <c r="BS51066" s="55"/>
      <c r="BT51066" s="55"/>
      <c r="BU51066" s="55"/>
      <c r="BV51066" s="55"/>
      <c r="BW51066" s="55"/>
      <c r="BX51066" s="55"/>
      <c r="BY51066" s="55"/>
      <c r="BZ51066" s="55"/>
    </row>
    <row r="51067" spans="2:78">
      <c r="B51067" s="55"/>
      <c r="C51067" s="55"/>
      <c r="BM51067" s="55"/>
      <c r="BN51067" s="55"/>
      <c r="BO51067" s="55"/>
      <c r="BP51067" s="55"/>
      <c r="BQ51067" s="55"/>
      <c r="BR51067" s="55"/>
      <c r="BS51067" s="55"/>
      <c r="BT51067" s="55"/>
      <c r="BU51067" s="55"/>
      <c r="BV51067" s="55"/>
      <c r="BW51067" s="55"/>
      <c r="BX51067" s="55"/>
      <c r="BY51067" s="55"/>
      <c r="BZ51067" s="55"/>
    </row>
    <row r="51068" spans="2:78">
      <c r="B51068" s="55"/>
      <c r="C51068" s="55"/>
      <c r="BM51068" s="55"/>
      <c r="BN51068" s="55"/>
      <c r="BO51068" s="55"/>
      <c r="BP51068" s="55"/>
      <c r="BQ51068" s="55"/>
      <c r="BR51068" s="55"/>
      <c r="BS51068" s="55"/>
      <c r="BT51068" s="55"/>
      <c r="BU51068" s="55"/>
      <c r="BV51068" s="55"/>
      <c r="BW51068" s="55"/>
      <c r="BX51068" s="55"/>
      <c r="BY51068" s="55"/>
      <c r="BZ51068" s="55"/>
    </row>
    <row r="51069" spans="2:78">
      <c r="B51069" s="55"/>
      <c r="C51069" s="55"/>
      <c r="BM51069" s="55"/>
      <c r="BN51069" s="55"/>
      <c r="BO51069" s="55"/>
      <c r="BP51069" s="55"/>
      <c r="BQ51069" s="55"/>
      <c r="BR51069" s="55"/>
      <c r="BS51069" s="55"/>
      <c r="BT51069" s="55"/>
      <c r="BU51069" s="55"/>
      <c r="BV51069" s="55"/>
      <c r="BW51069" s="55"/>
      <c r="BX51069" s="55"/>
      <c r="BY51069" s="55"/>
      <c r="BZ51069" s="55"/>
    </row>
    <row r="51070" spans="2:78">
      <c r="B51070" s="55"/>
      <c r="C51070" s="55"/>
      <c r="BM51070" s="55"/>
      <c r="BN51070" s="55"/>
      <c r="BO51070" s="55"/>
      <c r="BP51070" s="55"/>
      <c r="BQ51070" s="55"/>
      <c r="BR51070" s="55"/>
      <c r="BS51070" s="55"/>
      <c r="BT51070" s="55"/>
      <c r="BU51070" s="55"/>
      <c r="BV51070" s="55"/>
      <c r="BW51070" s="55"/>
      <c r="BX51070" s="55"/>
      <c r="BY51070" s="55"/>
      <c r="BZ51070" s="55"/>
    </row>
    <row r="51071" spans="2:78">
      <c r="B51071" s="55"/>
      <c r="C51071" s="55"/>
      <c r="BM51071" s="55"/>
      <c r="BN51071" s="55"/>
      <c r="BO51071" s="55"/>
      <c r="BP51071" s="55"/>
      <c r="BQ51071" s="55"/>
      <c r="BR51071" s="55"/>
      <c r="BS51071" s="55"/>
      <c r="BT51071" s="55"/>
      <c r="BU51071" s="55"/>
      <c r="BV51071" s="55"/>
      <c r="BW51071" s="55"/>
      <c r="BX51071" s="55"/>
      <c r="BY51071" s="55"/>
      <c r="BZ51071" s="55"/>
    </row>
    <row r="51072" spans="2:78">
      <c r="B51072" s="55"/>
      <c r="C51072" s="55"/>
      <c r="BM51072" s="55"/>
      <c r="BN51072" s="55"/>
      <c r="BO51072" s="55"/>
      <c r="BP51072" s="55"/>
      <c r="BQ51072" s="55"/>
      <c r="BR51072" s="55"/>
      <c r="BS51072" s="55"/>
      <c r="BT51072" s="55"/>
      <c r="BU51072" s="55"/>
      <c r="BV51072" s="55"/>
      <c r="BW51072" s="55"/>
      <c r="BX51072" s="55"/>
      <c r="BY51072" s="55"/>
      <c r="BZ51072" s="55"/>
    </row>
    <row r="51073" spans="2:78">
      <c r="B51073" s="55"/>
      <c r="C51073" s="55"/>
      <c r="BM51073" s="55"/>
      <c r="BN51073" s="55"/>
      <c r="BO51073" s="55"/>
      <c r="BP51073" s="55"/>
      <c r="BQ51073" s="55"/>
      <c r="BR51073" s="55"/>
      <c r="BS51073" s="55"/>
      <c r="BT51073" s="55"/>
      <c r="BU51073" s="55"/>
      <c r="BV51073" s="55"/>
      <c r="BW51073" s="55"/>
      <c r="BX51073" s="55"/>
      <c r="BY51073" s="55"/>
      <c r="BZ51073" s="55"/>
    </row>
    <row r="51074" spans="2:78">
      <c r="B51074" s="55"/>
      <c r="C51074" s="55"/>
      <c r="BM51074" s="55"/>
      <c r="BN51074" s="55"/>
      <c r="BO51074" s="55"/>
      <c r="BP51074" s="55"/>
      <c r="BQ51074" s="55"/>
      <c r="BR51074" s="55"/>
      <c r="BS51074" s="55"/>
      <c r="BT51074" s="55"/>
      <c r="BU51074" s="55"/>
      <c r="BV51074" s="55"/>
      <c r="BW51074" s="55"/>
      <c r="BX51074" s="55"/>
      <c r="BY51074" s="55"/>
      <c r="BZ51074" s="55"/>
    </row>
    <row r="51075" spans="2:78">
      <c r="B51075" s="55"/>
      <c r="C51075" s="55"/>
      <c r="BM51075" s="55"/>
      <c r="BN51075" s="55"/>
      <c r="BO51075" s="55"/>
      <c r="BP51075" s="55"/>
      <c r="BQ51075" s="55"/>
      <c r="BR51075" s="55"/>
      <c r="BS51075" s="55"/>
      <c r="BT51075" s="55"/>
      <c r="BU51075" s="55"/>
      <c r="BV51075" s="55"/>
      <c r="BW51075" s="55"/>
      <c r="BX51075" s="55"/>
      <c r="BY51075" s="55"/>
      <c r="BZ51075" s="55"/>
    </row>
    <row r="51076" spans="2:78">
      <c r="B51076" s="55"/>
      <c r="C51076" s="55"/>
      <c r="BM51076" s="55"/>
      <c r="BN51076" s="55"/>
      <c r="BO51076" s="55"/>
      <c r="BP51076" s="55"/>
      <c r="BQ51076" s="55"/>
      <c r="BR51076" s="55"/>
      <c r="BS51076" s="55"/>
      <c r="BT51076" s="55"/>
      <c r="BU51076" s="55"/>
      <c r="BV51076" s="55"/>
      <c r="BW51076" s="55"/>
      <c r="BX51076" s="55"/>
      <c r="BY51076" s="55"/>
      <c r="BZ51076" s="55"/>
    </row>
    <row r="51077" spans="2:78">
      <c r="B51077" s="55"/>
      <c r="C51077" s="55"/>
      <c r="BM51077" s="55"/>
      <c r="BN51077" s="55"/>
      <c r="BO51077" s="55"/>
      <c r="BP51077" s="55"/>
      <c r="BQ51077" s="55"/>
      <c r="BR51077" s="55"/>
      <c r="BS51077" s="55"/>
      <c r="BT51077" s="55"/>
      <c r="BU51077" s="55"/>
      <c r="BV51077" s="55"/>
      <c r="BW51077" s="55"/>
      <c r="BX51077" s="55"/>
      <c r="BY51077" s="55"/>
      <c r="BZ51077" s="55"/>
    </row>
    <row r="51078" spans="2:78">
      <c r="B51078" s="55"/>
      <c r="C51078" s="55"/>
      <c r="BM51078" s="55"/>
      <c r="BN51078" s="55"/>
      <c r="BO51078" s="55"/>
      <c r="BP51078" s="55"/>
      <c r="BQ51078" s="55"/>
      <c r="BR51078" s="55"/>
      <c r="BS51078" s="55"/>
      <c r="BT51078" s="55"/>
      <c r="BU51078" s="55"/>
      <c r="BV51078" s="55"/>
      <c r="BW51078" s="55"/>
      <c r="BX51078" s="55"/>
      <c r="BY51078" s="55"/>
      <c r="BZ51078" s="55"/>
    </row>
    <row r="51079" spans="2:78">
      <c r="B51079" s="55"/>
      <c r="C51079" s="55"/>
      <c r="BM51079" s="55"/>
      <c r="BN51079" s="55"/>
      <c r="BO51079" s="55"/>
      <c r="BP51079" s="55"/>
      <c r="BQ51079" s="55"/>
      <c r="BR51079" s="55"/>
      <c r="BS51079" s="55"/>
      <c r="BT51079" s="55"/>
      <c r="BU51079" s="55"/>
      <c r="BV51079" s="55"/>
      <c r="BW51079" s="55"/>
      <c r="BX51079" s="55"/>
      <c r="BY51079" s="55"/>
      <c r="BZ51079" s="55"/>
    </row>
    <row r="51080" spans="2:78">
      <c r="B51080" s="55"/>
      <c r="C51080" s="55"/>
      <c r="BM51080" s="55"/>
      <c r="BN51080" s="55"/>
      <c r="BO51080" s="55"/>
      <c r="BP51080" s="55"/>
      <c r="BQ51080" s="55"/>
      <c r="BR51080" s="55"/>
      <c r="BS51080" s="55"/>
      <c r="BT51080" s="55"/>
      <c r="BU51080" s="55"/>
      <c r="BV51080" s="55"/>
      <c r="BW51080" s="55"/>
      <c r="BX51080" s="55"/>
      <c r="BY51080" s="55"/>
      <c r="BZ51080" s="55"/>
    </row>
    <row r="51081" spans="2:78">
      <c r="B51081" s="55"/>
      <c r="C51081" s="55"/>
      <c r="BM51081" s="55"/>
      <c r="BN51081" s="55"/>
      <c r="BO51081" s="55"/>
      <c r="BP51081" s="55"/>
      <c r="BQ51081" s="55"/>
      <c r="BR51081" s="55"/>
      <c r="BS51081" s="55"/>
      <c r="BT51081" s="55"/>
      <c r="BU51081" s="55"/>
      <c r="BV51081" s="55"/>
      <c r="BW51081" s="55"/>
      <c r="BX51081" s="55"/>
      <c r="BY51081" s="55"/>
      <c r="BZ51081" s="55"/>
    </row>
    <row r="51082" spans="2:78">
      <c r="B51082" s="55"/>
      <c r="C51082" s="55"/>
      <c r="BM51082" s="55"/>
      <c r="BN51082" s="55"/>
      <c r="BO51082" s="55"/>
      <c r="BP51082" s="55"/>
      <c r="BQ51082" s="55"/>
      <c r="BR51082" s="55"/>
      <c r="BS51082" s="55"/>
      <c r="BT51082" s="55"/>
      <c r="BU51082" s="55"/>
      <c r="BV51082" s="55"/>
      <c r="BW51082" s="55"/>
      <c r="BX51082" s="55"/>
      <c r="BY51082" s="55"/>
      <c r="BZ51082" s="55"/>
    </row>
    <row r="51083" spans="2:78">
      <c r="B51083" s="55"/>
      <c r="C51083" s="55"/>
      <c r="BM51083" s="55"/>
      <c r="BN51083" s="55"/>
      <c r="BO51083" s="55"/>
      <c r="BP51083" s="55"/>
      <c r="BQ51083" s="55"/>
      <c r="BR51083" s="55"/>
      <c r="BS51083" s="55"/>
      <c r="BT51083" s="55"/>
      <c r="BU51083" s="55"/>
      <c r="BV51083" s="55"/>
      <c r="BW51083" s="55"/>
      <c r="BX51083" s="55"/>
      <c r="BY51083" s="55"/>
      <c r="BZ51083" s="55"/>
    </row>
    <row r="51084" spans="2:78">
      <c r="B51084" s="55"/>
      <c r="C51084" s="55"/>
      <c r="BM51084" s="55"/>
      <c r="BN51084" s="55"/>
      <c r="BO51084" s="55"/>
      <c r="BP51084" s="55"/>
      <c r="BQ51084" s="55"/>
      <c r="BR51084" s="55"/>
      <c r="BS51084" s="55"/>
      <c r="BT51084" s="55"/>
      <c r="BU51084" s="55"/>
      <c r="BV51084" s="55"/>
      <c r="BW51084" s="55"/>
      <c r="BX51084" s="55"/>
      <c r="BY51084" s="55"/>
      <c r="BZ51084" s="55"/>
    </row>
    <row r="51085" spans="2:78">
      <c r="B51085" s="55"/>
      <c r="C51085" s="55"/>
      <c r="BM51085" s="55"/>
      <c r="BN51085" s="55"/>
      <c r="BO51085" s="55"/>
      <c r="BP51085" s="55"/>
      <c r="BQ51085" s="55"/>
      <c r="BR51085" s="55"/>
      <c r="BS51085" s="55"/>
      <c r="BT51085" s="55"/>
      <c r="BU51085" s="55"/>
      <c r="BV51085" s="55"/>
      <c r="BW51085" s="55"/>
      <c r="BX51085" s="55"/>
      <c r="BY51085" s="55"/>
      <c r="BZ51085" s="55"/>
    </row>
    <row r="51086" spans="2:78">
      <c r="B51086" s="55"/>
      <c r="C51086" s="55"/>
      <c r="BM51086" s="55"/>
      <c r="BN51086" s="55"/>
      <c r="BO51086" s="55"/>
      <c r="BP51086" s="55"/>
      <c r="BQ51086" s="55"/>
      <c r="BR51086" s="55"/>
      <c r="BS51086" s="55"/>
      <c r="BT51086" s="55"/>
      <c r="BU51086" s="55"/>
      <c r="BV51086" s="55"/>
      <c r="BW51086" s="55"/>
      <c r="BX51086" s="55"/>
      <c r="BY51086" s="55"/>
      <c r="BZ51086" s="55"/>
    </row>
    <row r="51087" spans="2:78">
      <c r="B51087" s="55"/>
      <c r="C51087" s="55"/>
      <c r="BM51087" s="55"/>
      <c r="BN51087" s="55"/>
      <c r="BO51087" s="55"/>
      <c r="BP51087" s="55"/>
      <c r="BQ51087" s="55"/>
      <c r="BR51087" s="55"/>
      <c r="BS51087" s="55"/>
      <c r="BT51087" s="55"/>
      <c r="BU51087" s="55"/>
      <c r="BV51087" s="55"/>
      <c r="BW51087" s="55"/>
      <c r="BX51087" s="55"/>
      <c r="BY51087" s="55"/>
      <c r="BZ51087" s="55"/>
    </row>
    <row r="51088" spans="2:78">
      <c r="B51088" s="55"/>
      <c r="C51088" s="55"/>
      <c r="BM51088" s="55"/>
      <c r="BN51088" s="55"/>
      <c r="BO51088" s="55"/>
      <c r="BP51088" s="55"/>
      <c r="BQ51088" s="55"/>
      <c r="BR51088" s="55"/>
      <c r="BS51088" s="55"/>
      <c r="BT51088" s="55"/>
      <c r="BU51088" s="55"/>
      <c r="BV51088" s="55"/>
      <c r="BW51088" s="55"/>
      <c r="BX51088" s="55"/>
      <c r="BY51088" s="55"/>
      <c r="BZ51088" s="55"/>
    </row>
    <row r="51089" spans="2:78">
      <c r="B51089" s="55"/>
      <c r="C51089" s="55"/>
      <c r="BM51089" s="55"/>
      <c r="BN51089" s="55"/>
      <c r="BO51089" s="55"/>
      <c r="BP51089" s="55"/>
      <c r="BQ51089" s="55"/>
      <c r="BR51089" s="55"/>
      <c r="BS51089" s="55"/>
      <c r="BT51089" s="55"/>
      <c r="BU51089" s="55"/>
      <c r="BV51089" s="55"/>
      <c r="BW51089" s="55"/>
      <c r="BX51089" s="55"/>
      <c r="BY51089" s="55"/>
      <c r="BZ51089" s="55"/>
    </row>
    <row r="51090" spans="2:78">
      <c r="B51090" s="55"/>
      <c r="C51090" s="55"/>
      <c r="BM51090" s="55"/>
      <c r="BN51090" s="55"/>
      <c r="BO51090" s="55"/>
      <c r="BP51090" s="55"/>
      <c r="BQ51090" s="55"/>
      <c r="BR51090" s="55"/>
      <c r="BS51090" s="55"/>
      <c r="BT51090" s="55"/>
      <c r="BU51090" s="55"/>
      <c r="BV51090" s="55"/>
      <c r="BW51090" s="55"/>
      <c r="BX51090" s="55"/>
      <c r="BY51090" s="55"/>
      <c r="BZ51090" s="55"/>
    </row>
    <row r="51091" spans="2:78">
      <c r="B51091" s="55"/>
      <c r="C51091" s="55"/>
      <c r="BM51091" s="55"/>
      <c r="BN51091" s="55"/>
      <c r="BO51091" s="55"/>
      <c r="BP51091" s="55"/>
      <c r="BQ51091" s="55"/>
      <c r="BR51091" s="55"/>
      <c r="BS51091" s="55"/>
      <c r="BT51091" s="55"/>
      <c r="BU51091" s="55"/>
      <c r="BV51091" s="55"/>
      <c r="BW51091" s="55"/>
      <c r="BX51091" s="55"/>
      <c r="BY51091" s="55"/>
      <c r="BZ51091" s="55"/>
    </row>
    <row r="51092" spans="2:78">
      <c r="B51092" s="55"/>
      <c r="C51092" s="55"/>
      <c r="BM51092" s="55"/>
      <c r="BN51092" s="55"/>
      <c r="BO51092" s="55"/>
      <c r="BP51092" s="55"/>
      <c r="BQ51092" s="55"/>
      <c r="BR51092" s="55"/>
      <c r="BS51092" s="55"/>
      <c r="BT51092" s="55"/>
      <c r="BU51092" s="55"/>
      <c r="BV51092" s="55"/>
      <c r="BW51092" s="55"/>
      <c r="BX51092" s="55"/>
      <c r="BY51092" s="55"/>
      <c r="BZ51092" s="55"/>
    </row>
    <row r="51093" spans="2:78">
      <c r="B51093" s="55"/>
      <c r="C51093" s="55"/>
      <c r="BM51093" s="55"/>
      <c r="BN51093" s="55"/>
      <c r="BO51093" s="55"/>
      <c r="BP51093" s="55"/>
      <c r="BQ51093" s="55"/>
      <c r="BR51093" s="55"/>
      <c r="BS51093" s="55"/>
      <c r="BT51093" s="55"/>
      <c r="BU51093" s="55"/>
      <c r="BV51093" s="55"/>
      <c r="BW51093" s="55"/>
      <c r="BX51093" s="55"/>
      <c r="BY51093" s="55"/>
      <c r="BZ51093" s="55"/>
    </row>
    <row r="51094" spans="2:78">
      <c r="B51094" s="55"/>
      <c r="C51094" s="55"/>
      <c r="BM51094" s="55"/>
      <c r="BN51094" s="55"/>
      <c r="BO51094" s="55"/>
      <c r="BP51094" s="55"/>
      <c r="BQ51094" s="55"/>
      <c r="BR51094" s="55"/>
      <c r="BS51094" s="55"/>
      <c r="BT51094" s="55"/>
      <c r="BU51094" s="55"/>
      <c r="BV51094" s="55"/>
      <c r="BW51094" s="55"/>
      <c r="BX51094" s="55"/>
      <c r="BY51094" s="55"/>
      <c r="BZ51094" s="55"/>
    </row>
    <row r="51095" spans="2:78">
      <c r="B51095" s="55"/>
      <c r="C51095" s="55"/>
      <c r="BM51095" s="55"/>
      <c r="BN51095" s="55"/>
      <c r="BO51095" s="55"/>
      <c r="BP51095" s="55"/>
      <c r="BQ51095" s="55"/>
      <c r="BR51095" s="55"/>
      <c r="BS51095" s="55"/>
      <c r="BT51095" s="55"/>
      <c r="BU51095" s="55"/>
      <c r="BV51095" s="55"/>
      <c r="BW51095" s="55"/>
      <c r="BX51095" s="55"/>
      <c r="BY51095" s="55"/>
      <c r="BZ51095" s="55"/>
    </row>
    <row r="51096" spans="2:78">
      <c r="B51096" s="55"/>
      <c r="C51096" s="55"/>
      <c r="BM51096" s="55"/>
      <c r="BN51096" s="55"/>
      <c r="BO51096" s="55"/>
      <c r="BP51096" s="55"/>
      <c r="BQ51096" s="55"/>
      <c r="BR51096" s="55"/>
      <c r="BS51096" s="55"/>
      <c r="BT51096" s="55"/>
      <c r="BU51096" s="55"/>
      <c r="BV51096" s="55"/>
      <c r="BW51096" s="55"/>
      <c r="BX51096" s="55"/>
      <c r="BY51096" s="55"/>
      <c r="BZ51096" s="55"/>
    </row>
    <row r="51097" spans="2:78">
      <c r="B51097" s="55"/>
      <c r="C51097" s="55"/>
      <c r="BM51097" s="55"/>
      <c r="BN51097" s="55"/>
      <c r="BO51097" s="55"/>
      <c r="BP51097" s="55"/>
      <c r="BQ51097" s="55"/>
      <c r="BR51097" s="55"/>
      <c r="BS51097" s="55"/>
      <c r="BT51097" s="55"/>
      <c r="BU51097" s="55"/>
      <c r="BV51097" s="55"/>
      <c r="BW51097" s="55"/>
      <c r="BX51097" s="55"/>
      <c r="BY51097" s="55"/>
      <c r="BZ51097" s="55"/>
    </row>
    <row r="51098" spans="2:78">
      <c r="B51098" s="55"/>
      <c r="C51098" s="55"/>
      <c r="BM51098" s="55"/>
      <c r="BN51098" s="55"/>
      <c r="BO51098" s="55"/>
      <c r="BP51098" s="55"/>
      <c r="BQ51098" s="55"/>
      <c r="BR51098" s="55"/>
      <c r="BS51098" s="55"/>
      <c r="BT51098" s="55"/>
      <c r="BU51098" s="55"/>
      <c r="BV51098" s="55"/>
      <c r="BW51098" s="55"/>
      <c r="BX51098" s="55"/>
      <c r="BY51098" s="55"/>
      <c r="BZ51098" s="55"/>
    </row>
    <row r="51099" spans="2:78">
      <c r="B51099" s="55"/>
      <c r="C51099" s="55"/>
      <c r="BM51099" s="55"/>
      <c r="BN51099" s="55"/>
      <c r="BO51099" s="55"/>
      <c r="BP51099" s="55"/>
      <c r="BQ51099" s="55"/>
      <c r="BR51099" s="55"/>
      <c r="BS51099" s="55"/>
      <c r="BT51099" s="55"/>
      <c r="BU51099" s="55"/>
      <c r="BV51099" s="55"/>
      <c r="BW51099" s="55"/>
      <c r="BX51099" s="55"/>
      <c r="BY51099" s="55"/>
      <c r="BZ51099" s="55"/>
    </row>
    <row r="51100" spans="2:78">
      <c r="B51100" s="55"/>
      <c r="C51100" s="55"/>
      <c r="BM51100" s="55"/>
      <c r="BN51100" s="55"/>
      <c r="BO51100" s="55"/>
      <c r="BP51100" s="55"/>
      <c r="BQ51100" s="55"/>
      <c r="BR51100" s="55"/>
      <c r="BS51100" s="55"/>
      <c r="BT51100" s="55"/>
      <c r="BU51100" s="55"/>
      <c r="BV51100" s="55"/>
      <c r="BW51100" s="55"/>
      <c r="BX51100" s="55"/>
      <c r="BY51100" s="55"/>
      <c r="BZ51100" s="55"/>
    </row>
    <row r="51101" spans="2:78">
      <c r="B51101" s="55"/>
      <c r="C51101" s="55"/>
      <c r="BM51101" s="55"/>
      <c r="BN51101" s="55"/>
      <c r="BO51101" s="55"/>
      <c r="BP51101" s="55"/>
      <c r="BQ51101" s="55"/>
      <c r="BR51101" s="55"/>
      <c r="BS51101" s="55"/>
      <c r="BT51101" s="55"/>
      <c r="BU51101" s="55"/>
      <c r="BV51101" s="55"/>
      <c r="BW51101" s="55"/>
      <c r="BX51101" s="55"/>
      <c r="BY51101" s="55"/>
      <c r="BZ51101" s="55"/>
    </row>
    <row r="51102" spans="2:78">
      <c r="B51102" s="55"/>
      <c r="C51102" s="55"/>
      <c r="BM51102" s="55"/>
      <c r="BN51102" s="55"/>
      <c r="BO51102" s="55"/>
      <c r="BP51102" s="55"/>
      <c r="BQ51102" s="55"/>
      <c r="BR51102" s="55"/>
      <c r="BS51102" s="55"/>
      <c r="BT51102" s="55"/>
      <c r="BU51102" s="55"/>
      <c r="BV51102" s="55"/>
      <c r="BW51102" s="55"/>
      <c r="BX51102" s="55"/>
      <c r="BY51102" s="55"/>
      <c r="BZ51102" s="55"/>
    </row>
    <row r="51103" spans="2:78">
      <c r="B51103" s="55"/>
      <c r="C51103" s="55"/>
      <c r="BM51103" s="55"/>
      <c r="BN51103" s="55"/>
      <c r="BO51103" s="55"/>
      <c r="BP51103" s="55"/>
      <c r="BQ51103" s="55"/>
      <c r="BR51103" s="55"/>
      <c r="BS51103" s="55"/>
      <c r="BT51103" s="55"/>
      <c r="BU51103" s="55"/>
      <c r="BV51103" s="55"/>
      <c r="BW51103" s="55"/>
      <c r="BX51103" s="55"/>
      <c r="BY51103" s="55"/>
      <c r="BZ51103" s="55"/>
    </row>
    <row r="51104" spans="2:78">
      <c r="B51104" s="55"/>
      <c r="C51104" s="55"/>
      <c r="BM51104" s="55"/>
      <c r="BN51104" s="55"/>
      <c r="BO51104" s="55"/>
      <c r="BP51104" s="55"/>
      <c r="BQ51104" s="55"/>
      <c r="BR51104" s="55"/>
      <c r="BS51104" s="55"/>
      <c r="BT51104" s="55"/>
      <c r="BU51104" s="55"/>
      <c r="BV51104" s="55"/>
      <c r="BW51104" s="55"/>
      <c r="BX51104" s="55"/>
      <c r="BY51104" s="55"/>
      <c r="BZ51104" s="55"/>
    </row>
    <row r="51105" spans="2:78">
      <c r="B51105" s="55"/>
      <c r="C51105" s="55"/>
      <c r="BM51105" s="55"/>
      <c r="BN51105" s="55"/>
      <c r="BO51105" s="55"/>
      <c r="BP51105" s="55"/>
      <c r="BQ51105" s="55"/>
      <c r="BR51105" s="55"/>
      <c r="BS51105" s="55"/>
      <c r="BT51105" s="55"/>
      <c r="BU51105" s="55"/>
      <c r="BV51105" s="55"/>
      <c r="BW51105" s="55"/>
      <c r="BX51105" s="55"/>
      <c r="BY51105" s="55"/>
      <c r="BZ51105" s="55"/>
    </row>
    <row r="51106" spans="2:78">
      <c r="B51106" s="55"/>
      <c r="C51106" s="55"/>
      <c r="BM51106" s="55"/>
      <c r="BN51106" s="55"/>
      <c r="BO51106" s="55"/>
      <c r="BP51106" s="55"/>
      <c r="BQ51106" s="55"/>
      <c r="BR51106" s="55"/>
      <c r="BS51106" s="55"/>
      <c r="BT51106" s="55"/>
      <c r="BU51106" s="55"/>
      <c r="BV51106" s="55"/>
      <c r="BW51106" s="55"/>
      <c r="BX51106" s="55"/>
      <c r="BY51106" s="55"/>
      <c r="BZ51106" s="55"/>
    </row>
    <row r="51107" spans="2:78">
      <c r="B51107" s="55"/>
      <c r="C51107" s="55"/>
      <c r="BM51107" s="55"/>
      <c r="BN51107" s="55"/>
      <c r="BO51107" s="55"/>
      <c r="BP51107" s="55"/>
      <c r="BQ51107" s="55"/>
      <c r="BR51107" s="55"/>
      <c r="BS51107" s="55"/>
      <c r="BT51107" s="55"/>
      <c r="BU51107" s="55"/>
      <c r="BV51107" s="55"/>
      <c r="BW51107" s="55"/>
      <c r="BX51107" s="55"/>
      <c r="BY51107" s="55"/>
      <c r="BZ51107" s="55"/>
    </row>
    <row r="51108" spans="2:78">
      <c r="B51108" s="55"/>
      <c r="C51108" s="55"/>
      <c r="BM51108" s="55"/>
      <c r="BN51108" s="55"/>
      <c r="BO51108" s="55"/>
      <c r="BP51108" s="55"/>
      <c r="BQ51108" s="55"/>
      <c r="BR51108" s="55"/>
      <c r="BS51108" s="55"/>
      <c r="BT51108" s="55"/>
      <c r="BU51108" s="55"/>
      <c r="BV51108" s="55"/>
      <c r="BW51108" s="55"/>
      <c r="BX51108" s="55"/>
      <c r="BY51108" s="55"/>
      <c r="BZ51108" s="55"/>
    </row>
    <row r="51109" spans="2:78">
      <c r="B51109" s="55"/>
      <c r="C51109" s="55"/>
      <c r="BM51109" s="55"/>
      <c r="BN51109" s="55"/>
      <c r="BO51109" s="55"/>
      <c r="BP51109" s="55"/>
      <c r="BQ51109" s="55"/>
      <c r="BR51109" s="55"/>
      <c r="BS51109" s="55"/>
      <c r="BT51109" s="55"/>
      <c r="BU51109" s="55"/>
      <c r="BV51109" s="55"/>
      <c r="BW51109" s="55"/>
      <c r="BX51109" s="55"/>
      <c r="BY51109" s="55"/>
      <c r="BZ51109" s="55"/>
    </row>
    <row r="51110" spans="2:78">
      <c r="B51110" s="55"/>
      <c r="C51110" s="55"/>
      <c r="BM51110" s="55"/>
      <c r="BN51110" s="55"/>
      <c r="BO51110" s="55"/>
      <c r="BP51110" s="55"/>
      <c r="BQ51110" s="55"/>
      <c r="BR51110" s="55"/>
      <c r="BS51110" s="55"/>
      <c r="BT51110" s="55"/>
      <c r="BU51110" s="55"/>
      <c r="BV51110" s="55"/>
      <c r="BW51110" s="55"/>
      <c r="BX51110" s="55"/>
      <c r="BY51110" s="55"/>
      <c r="BZ51110" s="55"/>
    </row>
    <row r="51111" spans="2:78">
      <c r="B51111" s="55"/>
      <c r="C51111" s="55"/>
      <c r="BM51111" s="55"/>
      <c r="BN51111" s="55"/>
      <c r="BO51111" s="55"/>
      <c r="BP51111" s="55"/>
      <c r="BQ51111" s="55"/>
      <c r="BR51111" s="55"/>
      <c r="BS51111" s="55"/>
      <c r="BT51111" s="55"/>
      <c r="BU51111" s="55"/>
      <c r="BV51111" s="55"/>
      <c r="BW51111" s="55"/>
      <c r="BX51111" s="55"/>
      <c r="BY51111" s="55"/>
      <c r="BZ51111" s="55"/>
    </row>
    <row r="51112" spans="2:78">
      <c r="B51112" s="55"/>
      <c r="C51112" s="55"/>
      <c r="BM51112" s="55"/>
      <c r="BN51112" s="55"/>
      <c r="BO51112" s="55"/>
      <c r="BP51112" s="55"/>
      <c r="BQ51112" s="55"/>
      <c r="BR51112" s="55"/>
      <c r="BS51112" s="55"/>
      <c r="BT51112" s="55"/>
      <c r="BU51112" s="55"/>
      <c r="BV51112" s="55"/>
      <c r="BW51112" s="55"/>
      <c r="BX51112" s="55"/>
      <c r="BY51112" s="55"/>
      <c r="BZ51112" s="55"/>
    </row>
    <row r="51113" spans="2:78">
      <c r="B51113" s="55"/>
      <c r="C51113" s="55"/>
      <c r="BM51113" s="55"/>
      <c r="BN51113" s="55"/>
      <c r="BO51113" s="55"/>
      <c r="BP51113" s="55"/>
      <c r="BQ51113" s="55"/>
      <c r="BR51113" s="55"/>
      <c r="BS51113" s="55"/>
      <c r="BT51113" s="55"/>
      <c r="BU51113" s="55"/>
      <c r="BV51113" s="55"/>
      <c r="BW51113" s="55"/>
      <c r="BX51113" s="55"/>
      <c r="BY51113" s="55"/>
      <c r="BZ51113" s="55"/>
    </row>
    <row r="51114" spans="2:78">
      <c r="B51114" s="55"/>
      <c r="C51114" s="55"/>
      <c r="BM51114" s="55"/>
      <c r="BN51114" s="55"/>
      <c r="BO51114" s="55"/>
      <c r="BP51114" s="55"/>
      <c r="BQ51114" s="55"/>
      <c r="BR51114" s="55"/>
      <c r="BS51114" s="55"/>
      <c r="BT51114" s="55"/>
      <c r="BU51114" s="55"/>
      <c r="BV51114" s="55"/>
      <c r="BW51114" s="55"/>
      <c r="BX51114" s="55"/>
      <c r="BY51114" s="55"/>
      <c r="BZ51114" s="55"/>
    </row>
    <row r="51115" spans="2:78">
      <c r="B51115" s="55"/>
      <c r="C51115" s="55"/>
      <c r="BM51115" s="55"/>
      <c r="BN51115" s="55"/>
      <c r="BO51115" s="55"/>
      <c r="BP51115" s="55"/>
      <c r="BQ51115" s="55"/>
      <c r="BR51115" s="55"/>
      <c r="BS51115" s="55"/>
      <c r="BT51115" s="55"/>
      <c r="BU51115" s="55"/>
      <c r="BV51115" s="55"/>
      <c r="BW51115" s="55"/>
      <c r="BX51115" s="55"/>
      <c r="BY51115" s="55"/>
      <c r="BZ51115" s="55"/>
    </row>
    <row r="51116" spans="2:78">
      <c r="B51116" s="55"/>
      <c r="C51116" s="55"/>
      <c r="BM51116" s="55"/>
      <c r="BN51116" s="55"/>
      <c r="BO51116" s="55"/>
      <c r="BP51116" s="55"/>
      <c r="BQ51116" s="55"/>
      <c r="BR51116" s="55"/>
      <c r="BS51116" s="55"/>
      <c r="BT51116" s="55"/>
      <c r="BU51116" s="55"/>
      <c r="BV51116" s="55"/>
      <c r="BW51116" s="55"/>
      <c r="BX51116" s="55"/>
      <c r="BY51116" s="55"/>
      <c r="BZ51116" s="55"/>
    </row>
    <row r="51117" spans="2:78">
      <c r="B51117" s="55"/>
      <c r="C51117" s="55"/>
      <c r="BM51117" s="55"/>
      <c r="BN51117" s="55"/>
      <c r="BO51117" s="55"/>
      <c r="BP51117" s="55"/>
      <c r="BQ51117" s="55"/>
      <c r="BR51117" s="55"/>
      <c r="BS51117" s="55"/>
      <c r="BT51117" s="55"/>
      <c r="BU51117" s="55"/>
      <c r="BV51117" s="55"/>
      <c r="BW51117" s="55"/>
      <c r="BX51117" s="55"/>
      <c r="BY51117" s="55"/>
      <c r="BZ51117" s="55"/>
    </row>
    <row r="51118" spans="2:78">
      <c r="B51118" s="55"/>
      <c r="C51118" s="55"/>
      <c r="BM51118" s="55"/>
      <c r="BN51118" s="55"/>
      <c r="BO51118" s="55"/>
      <c r="BP51118" s="55"/>
      <c r="BQ51118" s="55"/>
      <c r="BR51118" s="55"/>
      <c r="BS51118" s="55"/>
      <c r="BT51118" s="55"/>
      <c r="BU51118" s="55"/>
      <c r="BV51118" s="55"/>
      <c r="BW51118" s="55"/>
      <c r="BX51118" s="55"/>
      <c r="BY51118" s="55"/>
      <c r="BZ51118" s="55"/>
    </row>
    <row r="51119" spans="2:78">
      <c r="B51119" s="55"/>
      <c r="C51119" s="55"/>
      <c r="BM51119" s="55"/>
      <c r="BN51119" s="55"/>
      <c r="BO51119" s="55"/>
      <c r="BP51119" s="55"/>
      <c r="BQ51119" s="55"/>
      <c r="BR51119" s="55"/>
      <c r="BS51119" s="55"/>
      <c r="BT51119" s="55"/>
      <c r="BU51119" s="55"/>
      <c r="BV51119" s="55"/>
      <c r="BW51119" s="55"/>
      <c r="BX51119" s="55"/>
      <c r="BY51119" s="55"/>
      <c r="BZ51119" s="55"/>
    </row>
    <row r="51120" spans="2:78">
      <c r="B51120" s="55"/>
      <c r="C51120" s="55"/>
      <c r="BM51120" s="55"/>
      <c r="BN51120" s="55"/>
      <c r="BO51120" s="55"/>
      <c r="BP51120" s="55"/>
      <c r="BQ51120" s="55"/>
      <c r="BR51120" s="55"/>
      <c r="BS51120" s="55"/>
      <c r="BT51120" s="55"/>
      <c r="BU51120" s="55"/>
      <c r="BV51120" s="55"/>
      <c r="BW51120" s="55"/>
      <c r="BX51120" s="55"/>
      <c r="BY51120" s="55"/>
      <c r="BZ51120" s="55"/>
    </row>
    <row r="51121" spans="2:78">
      <c r="B51121" s="55"/>
      <c r="C51121" s="55"/>
      <c r="BM51121" s="55"/>
      <c r="BN51121" s="55"/>
      <c r="BO51121" s="55"/>
      <c r="BP51121" s="55"/>
      <c r="BQ51121" s="55"/>
      <c r="BR51121" s="55"/>
      <c r="BS51121" s="55"/>
      <c r="BT51121" s="55"/>
      <c r="BU51121" s="55"/>
      <c r="BV51121" s="55"/>
      <c r="BW51121" s="55"/>
      <c r="BX51121" s="55"/>
      <c r="BY51121" s="55"/>
      <c r="BZ51121" s="55"/>
    </row>
    <row r="51122" spans="2:78">
      <c r="B51122" s="55"/>
      <c r="C51122" s="55"/>
      <c r="BM51122" s="55"/>
      <c r="BN51122" s="55"/>
      <c r="BO51122" s="55"/>
      <c r="BP51122" s="55"/>
      <c r="BQ51122" s="55"/>
      <c r="BR51122" s="55"/>
      <c r="BS51122" s="55"/>
      <c r="BT51122" s="55"/>
      <c r="BU51122" s="55"/>
      <c r="BV51122" s="55"/>
      <c r="BW51122" s="55"/>
      <c r="BX51122" s="55"/>
      <c r="BY51122" s="55"/>
      <c r="BZ51122" s="55"/>
    </row>
    <row r="51123" spans="2:78">
      <c r="B51123" s="55"/>
      <c r="C51123" s="55"/>
      <c r="BM51123" s="55"/>
      <c r="BN51123" s="55"/>
      <c r="BO51123" s="55"/>
      <c r="BP51123" s="55"/>
      <c r="BQ51123" s="55"/>
      <c r="BR51123" s="55"/>
      <c r="BS51123" s="55"/>
      <c r="BT51123" s="55"/>
      <c r="BU51123" s="55"/>
      <c r="BV51123" s="55"/>
      <c r="BW51123" s="55"/>
      <c r="BX51123" s="55"/>
      <c r="BY51123" s="55"/>
      <c r="BZ51123" s="55"/>
    </row>
    <row r="51124" spans="2:78">
      <c r="B51124" s="55"/>
      <c r="C51124" s="55"/>
      <c r="BM51124" s="55"/>
      <c r="BN51124" s="55"/>
      <c r="BO51124" s="55"/>
      <c r="BP51124" s="55"/>
      <c r="BQ51124" s="55"/>
      <c r="BR51124" s="55"/>
      <c r="BS51124" s="55"/>
      <c r="BT51124" s="55"/>
      <c r="BU51124" s="55"/>
      <c r="BV51124" s="55"/>
      <c r="BW51124" s="55"/>
      <c r="BX51124" s="55"/>
      <c r="BY51124" s="55"/>
      <c r="BZ51124" s="55"/>
    </row>
    <row r="51125" spans="2:78">
      <c r="B51125" s="55"/>
      <c r="C51125" s="55"/>
      <c r="BM51125" s="55"/>
      <c r="BN51125" s="55"/>
      <c r="BO51125" s="55"/>
      <c r="BP51125" s="55"/>
      <c r="BQ51125" s="55"/>
      <c r="BR51125" s="55"/>
      <c r="BS51125" s="55"/>
      <c r="BT51125" s="55"/>
      <c r="BU51125" s="55"/>
      <c r="BV51125" s="55"/>
      <c r="BW51125" s="55"/>
      <c r="BX51125" s="55"/>
      <c r="BY51125" s="55"/>
      <c r="BZ51125" s="55"/>
    </row>
    <row r="51126" spans="2:78">
      <c r="B51126" s="55"/>
      <c r="C51126" s="55"/>
      <c r="BM51126" s="55"/>
      <c r="BN51126" s="55"/>
      <c r="BO51126" s="55"/>
      <c r="BP51126" s="55"/>
      <c r="BQ51126" s="55"/>
      <c r="BR51126" s="55"/>
      <c r="BS51126" s="55"/>
      <c r="BT51126" s="55"/>
      <c r="BU51126" s="55"/>
      <c r="BV51126" s="55"/>
      <c r="BW51126" s="55"/>
      <c r="BX51126" s="55"/>
      <c r="BY51126" s="55"/>
      <c r="BZ51126" s="55"/>
    </row>
    <row r="51127" spans="2:78">
      <c r="B51127" s="55"/>
      <c r="C51127" s="55"/>
      <c r="BM51127" s="55"/>
      <c r="BN51127" s="55"/>
      <c r="BO51127" s="55"/>
      <c r="BP51127" s="55"/>
      <c r="BQ51127" s="55"/>
      <c r="BR51127" s="55"/>
      <c r="BS51127" s="55"/>
      <c r="BT51127" s="55"/>
      <c r="BU51127" s="55"/>
      <c r="BV51127" s="55"/>
      <c r="BW51127" s="55"/>
      <c r="BX51127" s="55"/>
      <c r="BY51127" s="55"/>
      <c r="BZ51127" s="55"/>
    </row>
    <row r="51128" spans="2:78">
      <c r="B51128" s="55"/>
      <c r="C51128" s="55"/>
      <c r="BM51128" s="55"/>
      <c r="BN51128" s="55"/>
      <c r="BO51128" s="55"/>
      <c r="BP51128" s="55"/>
      <c r="BQ51128" s="55"/>
      <c r="BR51128" s="55"/>
      <c r="BS51128" s="55"/>
      <c r="BT51128" s="55"/>
      <c r="BU51128" s="55"/>
      <c r="BV51128" s="55"/>
      <c r="BW51128" s="55"/>
      <c r="BX51128" s="55"/>
      <c r="BY51128" s="55"/>
      <c r="BZ51128" s="55"/>
    </row>
    <row r="51129" spans="2:78">
      <c r="B51129" s="55"/>
      <c r="C51129" s="55"/>
      <c r="BM51129" s="55"/>
      <c r="BN51129" s="55"/>
      <c r="BO51129" s="55"/>
      <c r="BP51129" s="55"/>
      <c r="BQ51129" s="55"/>
      <c r="BR51129" s="55"/>
      <c r="BS51129" s="55"/>
      <c r="BT51129" s="55"/>
      <c r="BU51129" s="55"/>
      <c r="BV51129" s="55"/>
      <c r="BW51129" s="55"/>
      <c r="BX51129" s="55"/>
      <c r="BY51129" s="55"/>
      <c r="BZ51129" s="55"/>
    </row>
    <row r="51130" spans="2:78">
      <c r="B51130" s="55"/>
      <c r="C51130" s="55"/>
      <c r="BM51130" s="55"/>
      <c r="BN51130" s="55"/>
      <c r="BO51130" s="55"/>
      <c r="BP51130" s="55"/>
      <c r="BQ51130" s="55"/>
      <c r="BR51130" s="55"/>
      <c r="BS51130" s="55"/>
      <c r="BT51130" s="55"/>
      <c r="BU51130" s="55"/>
      <c r="BV51130" s="55"/>
      <c r="BW51130" s="55"/>
      <c r="BX51130" s="55"/>
      <c r="BY51130" s="55"/>
      <c r="BZ51130" s="55"/>
    </row>
    <row r="51131" spans="2:78">
      <c r="B51131" s="55"/>
      <c r="C51131" s="55"/>
      <c r="BM51131" s="55"/>
      <c r="BN51131" s="55"/>
      <c r="BO51131" s="55"/>
      <c r="BP51131" s="55"/>
      <c r="BQ51131" s="55"/>
      <c r="BR51131" s="55"/>
      <c r="BS51131" s="55"/>
      <c r="BT51131" s="55"/>
      <c r="BU51131" s="55"/>
      <c r="BV51131" s="55"/>
      <c r="BW51131" s="55"/>
      <c r="BX51131" s="55"/>
      <c r="BY51131" s="55"/>
      <c r="BZ51131" s="55"/>
    </row>
    <row r="51132" spans="2:78">
      <c r="B51132" s="55"/>
      <c r="C51132" s="55"/>
      <c r="BM51132" s="55"/>
      <c r="BN51132" s="55"/>
      <c r="BO51132" s="55"/>
      <c r="BP51132" s="55"/>
      <c r="BQ51132" s="55"/>
      <c r="BR51132" s="55"/>
      <c r="BS51132" s="55"/>
      <c r="BT51132" s="55"/>
      <c r="BU51132" s="55"/>
      <c r="BV51132" s="55"/>
      <c r="BW51132" s="55"/>
      <c r="BX51132" s="55"/>
      <c r="BY51132" s="55"/>
      <c r="BZ51132" s="55"/>
    </row>
    <row r="51133" spans="2:78">
      <c r="B51133" s="55"/>
      <c r="C51133" s="55"/>
      <c r="BM51133" s="55"/>
      <c r="BN51133" s="55"/>
      <c r="BO51133" s="55"/>
      <c r="BP51133" s="55"/>
      <c r="BQ51133" s="55"/>
      <c r="BR51133" s="55"/>
      <c r="BS51133" s="55"/>
      <c r="BT51133" s="55"/>
      <c r="BU51133" s="55"/>
      <c r="BV51133" s="55"/>
      <c r="BW51133" s="55"/>
      <c r="BX51133" s="55"/>
      <c r="BY51133" s="55"/>
      <c r="BZ51133" s="55"/>
    </row>
    <row r="51134" spans="2:78">
      <c r="B51134" s="55"/>
      <c r="C51134" s="55"/>
      <c r="BM51134" s="55"/>
      <c r="BN51134" s="55"/>
      <c r="BO51134" s="55"/>
      <c r="BP51134" s="55"/>
      <c r="BQ51134" s="55"/>
      <c r="BR51134" s="55"/>
      <c r="BS51134" s="55"/>
      <c r="BT51134" s="55"/>
      <c r="BU51134" s="55"/>
      <c r="BV51134" s="55"/>
      <c r="BW51134" s="55"/>
      <c r="BX51134" s="55"/>
      <c r="BY51134" s="55"/>
      <c r="BZ51134" s="55"/>
    </row>
    <row r="51135" spans="2:78">
      <c r="B51135" s="55"/>
      <c r="C51135" s="55"/>
      <c r="BM51135" s="55"/>
      <c r="BN51135" s="55"/>
      <c r="BO51135" s="55"/>
      <c r="BP51135" s="55"/>
      <c r="BQ51135" s="55"/>
      <c r="BR51135" s="55"/>
      <c r="BS51135" s="55"/>
      <c r="BT51135" s="55"/>
      <c r="BU51135" s="55"/>
      <c r="BV51135" s="55"/>
      <c r="BW51135" s="55"/>
      <c r="BX51135" s="55"/>
      <c r="BY51135" s="55"/>
      <c r="BZ51135" s="55"/>
    </row>
    <row r="51136" spans="2:78">
      <c r="B51136" s="55"/>
      <c r="C51136" s="55"/>
      <c r="BM51136" s="55"/>
      <c r="BN51136" s="55"/>
      <c r="BO51136" s="55"/>
      <c r="BP51136" s="55"/>
      <c r="BQ51136" s="55"/>
      <c r="BR51136" s="55"/>
      <c r="BS51136" s="55"/>
      <c r="BT51136" s="55"/>
      <c r="BU51136" s="55"/>
      <c r="BV51136" s="55"/>
      <c r="BW51136" s="55"/>
      <c r="BX51136" s="55"/>
      <c r="BY51136" s="55"/>
      <c r="BZ51136" s="55"/>
    </row>
    <row r="51137" spans="2:78">
      <c r="B51137" s="55"/>
      <c r="C51137" s="55"/>
      <c r="BM51137" s="55"/>
      <c r="BN51137" s="55"/>
      <c r="BO51137" s="55"/>
      <c r="BP51137" s="55"/>
      <c r="BQ51137" s="55"/>
      <c r="BR51137" s="55"/>
      <c r="BS51137" s="55"/>
      <c r="BT51137" s="55"/>
      <c r="BU51137" s="55"/>
      <c r="BV51137" s="55"/>
      <c r="BW51137" s="55"/>
      <c r="BX51137" s="55"/>
      <c r="BY51137" s="55"/>
      <c r="BZ51137" s="55"/>
    </row>
    <row r="51138" spans="2:78">
      <c r="B51138" s="55"/>
      <c r="C51138" s="55"/>
      <c r="BM51138" s="55"/>
      <c r="BN51138" s="55"/>
      <c r="BO51138" s="55"/>
      <c r="BP51138" s="55"/>
      <c r="BQ51138" s="55"/>
      <c r="BR51138" s="55"/>
      <c r="BS51138" s="55"/>
      <c r="BT51138" s="55"/>
      <c r="BU51138" s="55"/>
      <c r="BV51138" s="55"/>
      <c r="BW51138" s="55"/>
      <c r="BX51138" s="55"/>
      <c r="BY51138" s="55"/>
      <c r="BZ51138" s="55"/>
    </row>
    <row r="51139" spans="2:78">
      <c r="B51139" s="55"/>
      <c r="C51139" s="55"/>
      <c r="BM51139" s="55"/>
      <c r="BN51139" s="55"/>
      <c r="BO51139" s="55"/>
      <c r="BP51139" s="55"/>
      <c r="BQ51139" s="55"/>
      <c r="BR51139" s="55"/>
      <c r="BS51139" s="55"/>
      <c r="BT51139" s="55"/>
      <c r="BU51139" s="55"/>
      <c r="BV51139" s="55"/>
      <c r="BW51139" s="55"/>
      <c r="BX51139" s="55"/>
      <c r="BY51139" s="55"/>
      <c r="BZ51139" s="55"/>
    </row>
    <row r="51140" spans="2:78">
      <c r="B51140" s="55"/>
      <c r="C51140" s="55"/>
      <c r="BM51140" s="55"/>
      <c r="BN51140" s="55"/>
      <c r="BO51140" s="55"/>
      <c r="BP51140" s="55"/>
      <c r="BQ51140" s="55"/>
      <c r="BR51140" s="55"/>
      <c r="BS51140" s="55"/>
      <c r="BT51140" s="55"/>
      <c r="BU51140" s="55"/>
      <c r="BV51140" s="55"/>
      <c r="BW51140" s="55"/>
      <c r="BX51140" s="55"/>
      <c r="BY51140" s="55"/>
      <c r="BZ51140" s="55"/>
    </row>
    <row r="51141" spans="2:78">
      <c r="B51141" s="55"/>
      <c r="C51141" s="55"/>
      <c r="BM51141" s="55"/>
      <c r="BN51141" s="55"/>
      <c r="BO51141" s="55"/>
      <c r="BP51141" s="55"/>
      <c r="BQ51141" s="55"/>
      <c r="BR51141" s="55"/>
      <c r="BS51141" s="55"/>
      <c r="BT51141" s="55"/>
      <c r="BU51141" s="55"/>
      <c r="BV51141" s="55"/>
      <c r="BW51141" s="55"/>
      <c r="BX51141" s="55"/>
      <c r="BY51141" s="55"/>
      <c r="BZ51141" s="55"/>
    </row>
    <row r="51142" spans="2:78">
      <c r="B51142" s="55"/>
      <c r="C51142" s="55"/>
      <c r="BM51142" s="55"/>
      <c r="BN51142" s="55"/>
      <c r="BO51142" s="55"/>
      <c r="BP51142" s="55"/>
      <c r="BQ51142" s="55"/>
      <c r="BR51142" s="55"/>
      <c r="BS51142" s="55"/>
      <c r="BT51142" s="55"/>
      <c r="BU51142" s="55"/>
      <c r="BV51142" s="55"/>
      <c r="BW51142" s="55"/>
      <c r="BX51142" s="55"/>
      <c r="BY51142" s="55"/>
      <c r="BZ51142" s="55"/>
    </row>
    <row r="51143" spans="2:78">
      <c r="B51143" s="55"/>
      <c r="C51143" s="55"/>
      <c r="BM51143" s="55"/>
      <c r="BN51143" s="55"/>
      <c r="BO51143" s="55"/>
      <c r="BP51143" s="55"/>
      <c r="BQ51143" s="55"/>
      <c r="BR51143" s="55"/>
      <c r="BS51143" s="55"/>
      <c r="BT51143" s="55"/>
      <c r="BU51143" s="55"/>
      <c r="BV51143" s="55"/>
      <c r="BW51143" s="55"/>
      <c r="BX51143" s="55"/>
      <c r="BY51143" s="55"/>
      <c r="BZ51143" s="55"/>
    </row>
    <row r="51144" spans="2:78">
      <c r="B51144" s="55"/>
      <c r="C51144" s="55"/>
      <c r="BM51144" s="55"/>
      <c r="BN51144" s="55"/>
      <c r="BO51144" s="55"/>
      <c r="BP51144" s="55"/>
      <c r="BQ51144" s="55"/>
      <c r="BR51144" s="55"/>
      <c r="BS51144" s="55"/>
      <c r="BT51144" s="55"/>
      <c r="BU51144" s="55"/>
      <c r="BV51144" s="55"/>
      <c r="BW51144" s="55"/>
      <c r="BX51144" s="55"/>
      <c r="BY51144" s="55"/>
      <c r="BZ51144" s="55"/>
    </row>
    <row r="51145" spans="2:78">
      <c r="B51145" s="55"/>
      <c r="C51145" s="55"/>
      <c r="BM51145" s="55"/>
      <c r="BN51145" s="55"/>
      <c r="BO51145" s="55"/>
      <c r="BP51145" s="55"/>
      <c r="BQ51145" s="55"/>
      <c r="BR51145" s="55"/>
      <c r="BS51145" s="55"/>
      <c r="BT51145" s="55"/>
      <c r="BU51145" s="55"/>
      <c r="BV51145" s="55"/>
      <c r="BW51145" s="55"/>
      <c r="BX51145" s="55"/>
      <c r="BY51145" s="55"/>
      <c r="BZ51145" s="55"/>
    </row>
    <row r="51146" spans="2:78">
      <c r="B51146" s="55"/>
      <c r="C51146" s="55"/>
      <c r="BM51146" s="55"/>
      <c r="BN51146" s="55"/>
      <c r="BO51146" s="55"/>
      <c r="BP51146" s="55"/>
      <c r="BQ51146" s="55"/>
      <c r="BR51146" s="55"/>
      <c r="BS51146" s="55"/>
      <c r="BT51146" s="55"/>
      <c r="BU51146" s="55"/>
      <c r="BV51146" s="55"/>
      <c r="BW51146" s="55"/>
      <c r="BX51146" s="55"/>
      <c r="BY51146" s="55"/>
      <c r="BZ51146" s="55"/>
    </row>
    <row r="51147" spans="2:78">
      <c r="B51147" s="55"/>
      <c r="C51147" s="55"/>
      <c r="BM51147" s="55"/>
      <c r="BN51147" s="55"/>
      <c r="BO51147" s="55"/>
      <c r="BP51147" s="55"/>
      <c r="BQ51147" s="55"/>
      <c r="BR51147" s="55"/>
      <c r="BS51147" s="55"/>
      <c r="BT51147" s="55"/>
      <c r="BU51147" s="55"/>
      <c r="BV51147" s="55"/>
      <c r="BW51147" s="55"/>
      <c r="BX51147" s="55"/>
      <c r="BY51147" s="55"/>
      <c r="BZ51147" s="55"/>
    </row>
    <row r="51148" spans="2:78">
      <c r="B51148" s="55"/>
      <c r="C51148" s="55"/>
      <c r="BM51148" s="55"/>
      <c r="BN51148" s="55"/>
      <c r="BO51148" s="55"/>
      <c r="BP51148" s="55"/>
      <c r="BQ51148" s="55"/>
      <c r="BR51148" s="55"/>
      <c r="BS51148" s="55"/>
      <c r="BT51148" s="55"/>
      <c r="BU51148" s="55"/>
      <c r="BV51148" s="55"/>
      <c r="BW51148" s="55"/>
      <c r="BX51148" s="55"/>
      <c r="BY51148" s="55"/>
      <c r="BZ51148" s="55"/>
    </row>
    <row r="51149" spans="2:78">
      <c r="B51149" s="55"/>
      <c r="C51149" s="55"/>
      <c r="BM51149" s="55"/>
      <c r="BN51149" s="55"/>
      <c r="BO51149" s="55"/>
      <c r="BP51149" s="55"/>
      <c r="BQ51149" s="55"/>
      <c r="BR51149" s="55"/>
      <c r="BS51149" s="55"/>
      <c r="BT51149" s="55"/>
      <c r="BU51149" s="55"/>
      <c r="BV51149" s="55"/>
      <c r="BW51149" s="55"/>
      <c r="BX51149" s="55"/>
      <c r="BY51149" s="55"/>
      <c r="BZ51149" s="55"/>
    </row>
    <row r="51150" spans="2:78">
      <c r="B51150" s="55"/>
      <c r="C51150" s="55"/>
      <c r="BM51150" s="55"/>
      <c r="BN51150" s="55"/>
      <c r="BO51150" s="55"/>
      <c r="BP51150" s="55"/>
      <c r="BQ51150" s="55"/>
      <c r="BR51150" s="55"/>
      <c r="BS51150" s="55"/>
      <c r="BT51150" s="55"/>
      <c r="BU51150" s="55"/>
      <c r="BV51150" s="55"/>
      <c r="BW51150" s="55"/>
      <c r="BX51150" s="55"/>
      <c r="BY51150" s="55"/>
      <c r="BZ51150" s="55"/>
    </row>
    <row r="51151" spans="2:78">
      <c r="B51151" s="55"/>
      <c r="C51151" s="55"/>
      <c r="BM51151" s="55"/>
      <c r="BN51151" s="55"/>
      <c r="BO51151" s="55"/>
      <c r="BP51151" s="55"/>
      <c r="BQ51151" s="55"/>
      <c r="BR51151" s="55"/>
      <c r="BS51151" s="55"/>
      <c r="BT51151" s="55"/>
      <c r="BU51151" s="55"/>
      <c r="BV51151" s="55"/>
      <c r="BW51151" s="55"/>
      <c r="BX51151" s="55"/>
      <c r="BY51151" s="55"/>
      <c r="BZ51151" s="55"/>
    </row>
    <row r="51152" spans="2:78">
      <c r="B51152" s="55"/>
      <c r="C51152" s="55"/>
      <c r="BM51152" s="55"/>
      <c r="BN51152" s="55"/>
      <c r="BO51152" s="55"/>
      <c r="BP51152" s="55"/>
      <c r="BQ51152" s="55"/>
      <c r="BR51152" s="55"/>
      <c r="BS51152" s="55"/>
      <c r="BT51152" s="55"/>
      <c r="BU51152" s="55"/>
      <c r="BV51152" s="55"/>
      <c r="BW51152" s="55"/>
      <c r="BX51152" s="55"/>
      <c r="BY51152" s="55"/>
      <c r="BZ51152" s="55"/>
    </row>
    <row r="51153" spans="2:78">
      <c r="B51153" s="55"/>
      <c r="C51153" s="55"/>
      <c r="BM51153" s="55"/>
      <c r="BN51153" s="55"/>
      <c r="BO51153" s="55"/>
      <c r="BP51153" s="55"/>
      <c r="BQ51153" s="55"/>
      <c r="BR51153" s="55"/>
      <c r="BS51153" s="55"/>
      <c r="BT51153" s="55"/>
      <c r="BU51153" s="55"/>
      <c r="BV51153" s="55"/>
      <c r="BW51153" s="55"/>
      <c r="BX51153" s="55"/>
      <c r="BY51153" s="55"/>
      <c r="BZ51153" s="55"/>
    </row>
    <row r="51154" spans="2:78">
      <c r="B51154" s="55"/>
      <c r="C51154" s="55"/>
      <c r="BM51154" s="55"/>
      <c r="BN51154" s="55"/>
      <c r="BO51154" s="55"/>
      <c r="BP51154" s="55"/>
      <c r="BQ51154" s="55"/>
      <c r="BR51154" s="55"/>
      <c r="BS51154" s="55"/>
      <c r="BT51154" s="55"/>
      <c r="BU51154" s="55"/>
      <c r="BV51154" s="55"/>
      <c r="BW51154" s="55"/>
      <c r="BX51154" s="55"/>
      <c r="BY51154" s="55"/>
      <c r="BZ51154" s="55"/>
    </row>
    <row r="51155" spans="2:78">
      <c r="B51155" s="55"/>
      <c r="C51155" s="55"/>
      <c r="BM51155" s="55"/>
      <c r="BN51155" s="55"/>
      <c r="BO51155" s="55"/>
      <c r="BP51155" s="55"/>
      <c r="BQ51155" s="55"/>
      <c r="BR51155" s="55"/>
      <c r="BS51155" s="55"/>
      <c r="BT51155" s="55"/>
      <c r="BU51155" s="55"/>
      <c r="BV51155" s="55"/>
      <c r="BW51155" s="55"/>
      <c r="BX51155" s="55"/>
      <c r="BY51155" s="55"/>
      <c r="BZ51155" s="55"/>
    </row>
    <row r="51156" spans="2:78">
      <c r="B51156" s="55"/>
      <c r="C51156" s="55"/>
      <c r="BM51156" s="55"/>
      <c r="BN51156" s="55"/>
      <c r="BO51156" s="55"/>
      <c r="BP51156" s="55"/>
      <c r="BQ51156" s="55"/>
      <c r="BR51156" s="55"/>
      <c r="BS51156" s="55"/>
      <c r="BT51156" s="55"/>
      <c r="BU51156" s="55"/>
      <c r="BV51156" s="55"/>
      <c r="BW51156" s="55"/>
      <c r="BX51156" s="55"/>
      <c r="BY51156" s="55"/>
      <c r="BZ51156" s="55"/>
    </row>
    <row r="51157" spans="2:78">
      <c r="B51157" s="55"/>
      <c r="C51157" s="55"/>
      <c r="BM51157" s="55"/>
      <c r="BN51157" s="55"/>
      <c r="BO51157" s="55"/>
      <c r="BP51157" s="55"/>
      <c r="BQ51157" s="55"/>
      <c r="BR51157" s="55"/>
      <c r="BS51157" s="55"/>
      <c r="BT51157" s="55"/>
      <c r="BU51157" s="55"/>
      <c r="BV51157" s="55"/>
      <c r="BW51157" s="55"/>
      <c r="BX51157" s="55"/>
      <c r="BY51157" s="55"/>
      <c r="BZ51157" s="55"/>
    </row>
    <row r="51158" spans="2:78">
      <c r="B51158" s="55"/>
      <c r="C51158" s="55"/>
      <c r="BM51158" s="55"/>
      <c r="BN51158" s="55"/>
      <c r="BO51158" s="55"/>
      <c r="BP51158" s="55"/>
      <c r="BQ51158" s="55"/>
      <c r="BR51158" s="55"/>
      <c r="BS51158" s="55"/>
      <c r="BT51158" s="55"/>
      <c r="BU51158" s="55"/>
      <c r="BV51158" s="55"/>
      <c r="BW51158" s="55"/>
      <c r="BX51158" s="55"/>
      <c r="BY51158" s="55"/>
      <c r="BZ51158" s="55"/>
    </row>
    <row r="51159" spans="2:78">
      <c r="B51159" s="55"/>
      <c r="C51159" s="55"/>
      <c r="BM51159" s="55"/>
      <c r="BN51159" s="55"/>
      <c r="BO51159" s="55"/>
      <c r="BP51159" s="55"/>
      <c r="BQ51159" s="55"/>
      <c r="BR51159" s="55"/>
      <c r="BS51159" s="55"/>
      <c r="BT51159" s="55"/>
      <c r="BU51159" s="55"/>
      <c r="BV51159" s="55"/>
      <c r="BW51159" s="55"/>
      <c r="BX51159" s="55"/>
      <c r="BY51159" s="55"/>
      <c r="BZ51159" s="55"/>
    </row>
    <row r="51160" spans="2:78">
      <c r="B51160" s="55"/>
      <c r="C51160" s="55"/>
      <c r="BM51160" s="55"/>
      <c r="BN51160" s="55"/>
      <c r="BO51160" s="55"/>
      <c r="BP51160" s="55"/>
      <c r="BQ51160" s="55"/>
      <c r="BR51160" s="55"/>
      <c r="BS51160" s="55"/>
      <c r="BT51160" s="55"/>
      <c r="BU51160" s="55"/>
      <c r="BV51160" s="55"/>
      <c r="BW51160" s="55"/>
      <c r="BX51160" s="55"/>
      <c r="BY51160" s="55"/>
      <c r="BZ51160" s="55"/>
    </row>
    <row r="51161" spans="2:78">
      <c r="B51161" s="55"/>
      <c r="C51161" s="55"/>
      <c r="BM51161" s="55"/>
      <c r="BN51161" s="55"/>
      <c r="BO51161" s="55"/>
      <c r="BP51161" s="55"/>
      <c r="BQ51161" s="55"/>
      <c r="BR51161" s="55"/>
      <c r="BS51161" s="55"/>
      <c r="BT51161" s="55"/>
      <c r="BU51161" s="55"/>
      <c r="BV51161" s="55"/>
      <c r="BW51161" s="55"/>
      <c r="BX51161" s="55"/>
      <c r="BY51161" s="55"/>
      <c r="BZ51161" s="55"/>
    </row>
    <row r="51162" spans="2:78">
      <c r="B51162" s="55"/>
      <c r="C51162" s="55"/>
      <c r="BM51162" s="55"/>
      <c r="BN51162" s="55"/>
      <c r="BO51162" s="55"/>
      <c r="BP51162" s="55"/>
      <c r="BQ51162" s="55"/>
      <c r="BR51162" s="55"/>
      <c r="BS51162" s="55"/>
      <c r="BT51162" s="55"/>
      <c r="BU51162" s="55"/>
      <c r="BV51162" s="55"/>
      <c r="BW51162" s="55"/>
      <c r="BX51162" s="55"/>
      <c r="BY51162" s="55"/>
      <c r="BZ51162" s="55"/>
    </row>
    <row r="51163" spans="2:78">
      <c r="B51163" s="55"/>
      <c r="C51163" s="55"/>
      <c r="BM51163" s="55"/>
      <c r="BN51163" s="55"/>
      <c r="BO51163" s="55"/>
      <c r="BP51163" s="55"/>
      <c r="BQ51163" s="55"/>
      <c r="BR51163" s="55"/>
      <c r="BS51163" s="55"/>
      <c r="BT51163" s="55"/>
      <c r="BU51163" s="55"/>
      <c r="BV51163" s="55"/>
      <c r="BW51163" s="55"/>
      <c r="BX51163" s="55"/>
      <c r="BY51163" s="55"/>
      <c r="BZ51163" s="55"/>
    </row>
    <row r="51164" spans="2:78">
      <c r="B51164" s="55"/>
      <c r="C51164" s="55"/>
      <c r="BM51164" s="55"/>
      <c r="BN51164" s="55"/>
      <c r="BO51164" s="55"/>
      <c r="BP51164" s="55"/>
      <c r="BQ51164" s="55"/>
      <c r="BR51164" s="55"/>
      <c r="BS51164" s="55"/>
      <c r="BT51164" s="55"/>
      <c r="BU51164" s="55"/>
      <c r="BV51164" s="55"/>
      <c r="BW51164" s="55"/>
      <c r="BX51164" s="55"/>
      <c r="BY51164" s="55"/>
      <c r="BZ51164" s="55"/>
    </row>
    <row r="51165" spans="2:78">
      <c r="B51165" s="55"/>
      <c r="C51165" s="55"/>
      <c r="BM51165" s="55"/>
      <c r="BN51165" s="55"/>
      <c r="BO51165" s="55"/>
      <c r="BP51165" s="55"/>
      <c r="BQ51165" s="55"/>
      <c r="BR51165" s="55"/>
      <c r="BS51165" s="55"/>
      <c r="BT51165" s="55"/>
      <c r="BU51165" s="55"/>
      <c r="BV51165" s="55"/>
      <c r="BW51165" s="55"/>
      <c r="BX51165" s="55"/>
      <c r="BY51165" s="55"/>
      <c r="BZ51165" s="55"/>
    </row>
    <row r="51166" spans="2:78">
      <c r="B51166" s="55"/>
      <c r="C51166" s="55"/>
      <c r="BM51166" s="55"/>
      <c r="BN51166" s="55"/>
      <c r="BO51166" s="55"/>
      <c r="BP51166" s="55"/>
      <c r="BQ51166" s="55"/>
      <c r="BR51166" s="55"/>
      <c r="BS51166" s="55"/>
      <c r="BT51166" s="55"/>
      <c r="BU51166" s="55"/>
      <c r="BV51166" s="55"/>
      <c r="BW51166" s="55"/>
      <c r="BX51166" s="55"/>
      <c r="BY51166" s="55"/>
      <c r="BZ51166" s="55"/>
    </row>
    <row r="51167" spans="2:78">
      <c r="B51167" s="55"/>
      <c r="C51167" s="55"/>
      <c r="BM51167" s="55"/>
      <c r="BN51167" s="55"/>
      <c r="BO51167" s="55"/>
      <c r="BP51167" s="55"/>
      <c r="BQ51167" s="55"/>
      <c r="BR51167" s="55"/>
      <c r="BS51167" s="55"/>
      <c r="BT51167" s="55"/>
      <c r="BU51167" s="55"/>
      <c r="BV51167" s="55"/>
      <c r="BW51167" s="55"/>
      <c r="BX51167" s="55"/>
      <c r="BY51167" s="55"/>
      <c r="BZ51167" s="55"/>
    </row>
    <row r="51168" spans="2:78">
      <c r="B51168" s="55"/>
      <c r="C51168" s="55"/>
      <c r="BM51168" s="55"/>
      <c r="BN51168" s="55"/>
      <c r="BO51168" s="55"/>
      <c r="BP51168" s="55"/>
      <c r="BQ51168" s="55"/>
      <c r="BR51168" s="55"/>
      <c r="BS51168" s="55"/>
      <c r="BT51168" s="55"/>
      <c r="BU51168" s="55"/>
      <c r="BV51168" s="55"/>
      <c r="BW51168" s="55"/>
      <c r="BX51168" s="55"/>
      <c r="BY51168" s="55"/>
      <c r="BZ51168" s="55"/>
    </row>
    <row r="51169" spans="2:78">
      <c r="B51169" s="55"/>
      <c r="C51169" s="55"/>
      <c r="BM51169" s="55"/>
      <c r="BN51169" s="55"/>
      <c r="BO51169" s="55"/>
      <c r="BP51169" s="55"/>
      <c r="BQ51169" s="55"/>
      <c r="BR51169" s="55"/>
      <c r="BS51169" s="55"/>
      <c r="BT51169" s="55"/>
      <c r="BU51169" s="55"/>
      <c r="BV51169" s="55"/>
      <c r="BW51169" s="55"/>
      <c r="BX51169" s="55"/>
      <c r="BY51169" s="55"/>
      <c r="BZ51169" s="55"/>
    </row>
    <row r="51170" spans="2:78">
      <c r="B51170" s="55"/>
      <c r="C51170" s="55"/>
      <c r="BM51170" s="55"/>
      <c r="BN51170" s="55"/>
      <c r="BO51170" s="55"/>
      <c r="BP51170" s="55"/>
      <c r="BQ51170" s="55"/>
      <c r="BR51170" s="55"/>
      <c r="BS51170" s="55"/>
      <c r="BT51170" s="55"/>
      <c r="BU51170" s="55"/>
      <c r="BV51170" s="55"/>
      <c r="BW51170" s="55"/>
      <c r="BX51170" s="55"/>
      <c r="BY51170" s="55"/>
      <c r="BZ51170" s="55"/>
    </row>
    <row r="51171" spans="2:78">
      <c r="B51171" s="55"/>
      <c r="C51171" s="55"/>
      <c r="BM51171" s="55"/>
      <c r="BN51171" s="55"/>
      <c r="BO51171" s="55"/>
      <c r="BP51171" s="55"/>
      <c r="BQ51171" s="55"/>
      <c r="BR51171" s="55"/>
      <c r="BS51171" s="55"/>
      <c r="BT51171" s="55"/>
      <c r="BU51171" s="55"/>
      <c r="BV51171" s="55"/>
      <c r="BW51171" s="55"/>
      <c r="BX51171" s="55"/>
      <c r="BY51171" s="55"/>
      <c r="BZ51171" s="55"/>
    </row>
    <row r="51172" spans="2:78">
      <c r="B51172" s="55"/>
      <c r="C51172" s="55"/>
      <c r="BM51172" s="55"/>
      <c r="BN51172" s="55"/>
      <c r="BO51172" s="55"/>
      <c r="BP51172" s="55"/>
      <c r="BQ51172" s="55"/>
      <c r="BR51172" s="55"/>
      <c r="BS51172" s="55"/>
      <c r="BT51172" s="55"/>
      <c r="BU51172" s="55"/>
      <c r="BV51172" s="55"/>
      <c r="BW51172" s="55"/>
      <c r="BX51172" s="55"/>
      <c r="BY51172" s="55"/>
      <c r="BZ51172" s="55"/>
    </row>
    <row r="51173" spans="2:78">
      <c r="B51173" s="55"/>
      <c r="C51173" s="55"/>
      <c r="BM51173" s="55"/>
      <c r="BN51173" s="55"/>
      <c r="BO51173" s="55"/>
      <c r="BP51173" s="55"/>
      <c r="BQ51173" s="55"/>
      <c r="BR51173" s="55"/>
      <c r="BS51173" s="55"/>
      <c r="BT51173" s="55"/>
      <c r="BU51173" s="55"/>
      <c r="BV51173" s="55"/>
      <c r="BW51173" s="55"/>
      <c r="BX51173" s="55"/>
      <c r="BY51173" s="55"/>
      <c r="BZ51173" s="55"/>
    </row>
    <row r="51174" spans="2:78">
      <c r="B51174" s="55"/>
      <c r="C51174" s="55"/>
      <c r="BM51174" s="55"/>
      <c r="BN51174" s="55"/>
      <c r="BO51174" s="55"/>
      <c r="BP51174" s="55"/>
      <c r="BQ51174" s="55"/>
      <c r="BR51174" s="55"/>
      <c r="BS51174" s="55"/>
      <c r="BT51174" s="55"/>
      <c r="BU51174" s="55"/>
      <c r="BV51174" s="55"/>
      <c r="BW51174" s="55"/>
      <c r="BX51174" s="55"/>
      <c r="BY51174" s="55"/>
      <c r="BZ51174" s="55"/>
    </row>
    <row r="51175" spans="2:78">
      <c r="B51175" s="55"/>
      <c r="C51175" s="55"/>
      <c r="BM51175" s="55"/>
      <c r="BN51175" s="55"/>
      <c r="BO51175" s="55"/>
      <c r="BP51175" s="55"/>
      <c r="BQ51175" s="55"/>
      <c r="BR51175" s="55"/>
      <c r="BS51175" s="55"/>
      <c r="BT51175" s="55"/>
      <c r="BU51175" s="55"/>
      <c r="BV51175" s="55"/>
      <c r="BW51175" s="55"/>
      <c r="BX51175" s="55"/>
      <c r="BY51175" s="55"/>
      <c r="BZ51175" s="55"/>
    </row>
    <row r="51176" spans="2:78">
      <c r="B51176" s="55"/>
      <c r="C51176" s="55"/>
      <c r="BM51176" s="55"/>
      <c r="BN51176" s="55"/>
      <c r="BO51176" s="55"/>
      <c r="BP51176" s="55"/>
      <c r="BQ51176" s="55"/>
      <c r="BR51176" s="55"/>
      <c r="BS51176" s="55"/>
      <c r="BT51176" s="55"/>
      <c r="BU51176" s="55"/>
      <c r="BV51176" s="55"/>
      <c r="BW51176" s="55"/>
      <c r="BX51176" s="55"/>
      <c r="BY51176" s="55"/>
      <c r="BZ51176" s="55"/>
    </row>
    <row r="51177" spans="2:78">
      <c r="B51177" s="55"/>
      <c r="C51177" s="55"/>
      <c r="BM51177" s="55"/>
      <c r="BN51177" s="55"/>
      <c r="BO51177" s="55"/>
      <c r="BP51177" s="55"/>
      <c r="BQ51177" s="55"/>
      <c r="BR51177" s="55"/>
      <c r="BS51177" s="55"/>
      <c r="BT51177" s="55"/>
      <c r="BU51177" s="55"/>
      <c r="BV51177" s="55"/>
      <c r="BW51177" s="55"/>
      <c r="BX51177" s="55"/>
      <c r="BY51177" s="55"/>
      <c r="BZ51177" s="55"/>
    </row>
    <row r="51178" spans="2:78">
      <c r="B51178" s="55"/>
      <c r="C51178" s="55"/>
      <c r="BM51178" s="55"/>
      <c r="BN51178" s="55"/>
      <c r="BO51178" s="55"/>
      <c r="BP51178" s="55"/>
      <c r="BQ51178" s="55"/>
      <c r="BR51178" s="55"/>
      <c r="BS51178" s="55"/>
      <c r="BT51178" s="55"/>
      <c r="BU51178" s="55"/>
      <c r="BV51178" s="55"/>
      <c r="BW51178" s="55"/>
      <c r="BX51178" s="55"/>
      <c r="BY51178" s="55"/>
      <c r="BZ51178" s="55"/>
    </row>
    <row r="51179" spans="2:78">
      <c r="B51179" s="55"/>
      <c r="C51179" s="55"/>
      <c r="BM51179" s="55"/>
      <c r="BN51179" s="55"/>
      <c r="BO51179" s="55"/>
      <c r="BP51179" s="55"/>
      <c r="BQ51179" s="55"/>
      <c r="BR51179" s="55"/>
      <c r="BS51179" s="55"/>
      <c r="BT51179" s="55"/>
      <c r="BU51179" s="55"/>
      <c r="BV51179" s="55"/>
      <c r="BW51179" s="55"/>
      <c r="BX51179" s="55"/>
      <c r="BY51179" s="55"/>
      <c r="BZ51179" s="55"/>
    </row>
    <row r="51180" spans="2:78">
      <c r="B51180" s="55"/>
      <c r="C51180" s="55"/>
      <c r="BM51180" s="55"/>
      <c r="BN51180" s="55"/>
      <c r="BO51180" s="55"/>
      <c r="BP51180" s="55"/>
      <c r="BQ51180" s="55"/>
      <c r="BR51180" s="55"/>
      <c r="BS51180" s="55"/>
      <c r="BT51180" s="55"/>
      <c r="BU51180" s="55"/>
      <c r="BV51180" s="55"/>
      <c r="BW51180" s="55"/>
      <c r="BX51180" s="55"/>
      <c r="BY51180" s="55"/>
      <c r="BZ51180" s="55"/>
    </row>
    <row r="51181" spans="2:78">
      <c r="B51181" s="55"/>
      <c r="C51181" s="55"/>
      <c r="BM51181" s="55"/>
      <c r="BN51181" s="55"/>
      <c r="BO51181" s="55"/>
      <c r="BP51181" s="55"/>
      <c r="BQ51181" s="55"/>
      <c r="BR51181" s="55"/>
      <c r="BS51181" s="55"/>
      <c r="BT51181" s="55"/>
      <c r="BU51181" s="55"/>
      <c r="BV51181" s="55"/>
      <c r="BW51181" s="55"/>
      <c r="BX51181" s="55"/>
      <c r="BY51181" s="55"/>
      <c r="BZ51181" s="55"/>
    </row>
    <row r="51182" spans="2:78">
      <c r="B51182" s="55"/>
      <c r="C51182" s="55"/>
      <c r="BM51182" s="55"/>
      <c r="BN51182" s="55"/>
      <c r="BO51182" s="55"/>
      <c r="BP51182" s="55"/>
      <c r="BQ51182" s="55"/>
      <c r="BR51182" s="55"/>
      <c r="BS51182" s="55"/>
      <c r="BT51182" s="55"/>
      <c r="BU51182" s="55"/>
      <c r="BV51182" s="55"/>
      <c r="BW51182" s="55"/>
      <c r="BX51182" s="55"/>
      <c r="BY51182" s="55"/>
      <c r="BZ51182" s="55"/>
    </row>
    <row r="51183" spans="2:78">
      <c r="B51183" s="55"/>
      <c r="C51183" s="55"/>
      <c r="BM51183" s="55"/>
      <c r="BN51183" s="55"/>
      <c r="BO51183" s="55"/>
      <c r="BP51183" s="55"/>
      <c r="BQ51183" s="55"/>
      <c r="BR51183" s="55"/>
      <c r="BS51183" s="55"/>
      <c r="BT51183" s="55"/>
      <c r="BU51183" s="55"/>
      <c r="BV51183" s="55"/>
      <c r="BW51183" s="55"/>
      <c r="BX51183" s="55"/>
      <c r="BY51183" s="55"/>
      <c r="BZ51183" s="55"/>
    </row>
    <row r="51184" spans="2:78">
      <c r="B51184" s="55"/>
      <c r="C51184" s="55"/>
      <c r="BM51184" s="55"/>
      <c r="BN51184" s="55"/>
      <c r="BO51184" s="55"/>
      <c r="BP51184" s="55"/>
      <c r="BQ51184" s="55"/>
      <c r="BR51184" s="55"/>
      <c r="BS51184" s="55"/>
      <c r="BT51184" s="55"/>
      <c r="BU51184" s="55"/>
      <c r="BV51184" s="55"/>
      <c r="BW51184" s="55"/>
      <c r="BX51184" s="55"/>
      <c r="BY51184" s="55"/>
      <c r="BZ51184" s="55"/>
    </row>
    <row r="51185" spans="2:78">
      <c r="B51185" s="55"/>
      <c r="C51185" s="55"/>
      <c r="BM51185" s="55"/>
      <c r="BN51185" s="55"/>
      <c r="BO51185" s="55"/>
      <c r="BP51185" s="55"/>
      <c r="BQ51185" s="55"/>
      <c r="BR51185" s="55"/>
      <c r="BS51185" s="55"/>
      <c r="BT51185" s="55"/>
      <c r="BU51185" s="55"/>
      <c r="BV51185" s="55"/>
      <c r="BW51185" s="55"/>
      <c r="BX51185" s="55"/>
      <c r="BY51185" s="55"/>
      <c r="BZ51185" s="55"/>
    </row>
    <row r="51186" spans="2:78">
      <c r="B51186" s="55"/>
      <c r="C51186" s="55"/>
      <c r="BM51186" s="55"/>
      <c r="BN51186" s="55"/>
      <c r="BO51186" s="55"/>
      <c r="BP51186" s="55"/>
      <c r="BQ51186" s="55"/>
      <c r="BR51186" s="55"/>
      <c r="BS51186" s="55"/>
      <c r="BT51186" s="55"/>
      <c r="BU51186" s="55"/>
      <c r="BV51186" s="55"/>
      <c r="BW51186" s="55"/>
      <c r="BX51186" s="55"/>
      <c r="BY51186" s="55"/>
      <c r="BZ51186" s="55"/>
    </row>
    <row r="51187" spans="2:78">
      <c r="B51187" s="55"/>
      <c r="C51187" s="55"/>
      <c r="BM51187" s="55"/>
      <c r="BN51187" s="55"/>
      <c r="BO51187" s="55"/>
      <c r="BP51187" s="55"/>
      <c r="BQ51187" s="55"/>
      <c r="BR51187" s="55"/>
      <c r="BS51187" s="55"/>
      <c r="BT51187" s="55"/>
      <c r="BU51187" s="55"/>
      <c r="BV51187" s="55"/>
      <c r="BW51187" s="55"/>
      <c r="BX51187" s="55"/>
      <c r="BY51187" s="55"/>
      <c r="BZ51187" s="55"/>
    </row>
    <row r="51188" spans="2:78">
      <c r="B51188" s="55"/>
      <c r="C51188" s="55"/>
      <c r="BM51188" s="55"/>
      <c r="BN51188" s="55"/>
      <c r="BO51188" s="55"/>
      <c r="BP51188" s="55"/>
      <c r="BQ51188" s="55"/>
      <c r="BR51188" s="55"/>
      <c r="BS51188" s="55"/>
      <c r="BT51188" s="55"/>
      <c r="BU51188" s="55"/>
      <c r="BV51188" s="55"/>
      <c r="BW51188" s="55"/>
      <c r="BX51188" s="55"/>
      <c r="BY51188" s="55"/>
      <c r="BZ51188" s="55"/>
    </row>
    <row r="51189" spans="2:78">
      <c r="B51189" s="55"/>
      <c r="C51189" s="55"/>
      <c r="BM51189" s="55"/>
      <c r="BN51189" s="55"/>
      <c r="BO51189" s="55"/>
      <c r="BP51189" s="55"/>
      <c r="BQ51189" s="55"/>
      <c r="BR51189" s="55"/>
      <c r="BS51189" s="55"/>
      <c r="BT51189" s="55"/>
      <c r="BU51189" s="55"/>
      <c r="BV51189" s="55"/>
      <c r="BW51189" s="55"/>
      <c r="BX51189" s="55"/>
      <c r="BY51189" s="55"/>
      <c r="BZ51189" s="55"/>
    </row>
    <row r="51190" spans="2:78">
      <c r="B51190" s="55"/>
      <c r="C51190" s="55"/>
      <c r="BM51190" s="55"/>
      <c r="BN51190" s="55"/>
      <c r="BO51190" s="55"/>
      <c r="BP51190" s="55"/>
      <c r="BQ51190" s="55"/>
      <c r="BR51190" s="55"/>
      <c r="BS51190" s="55"/>
      <c r="BT51190" s="55"/>
      <c r="BU51190" s="55"/>
      <c r="BV51190" s="55"/>
      <c r="BW51190" s="55"/>
      <c r="BX51190" s="55"/>
      <c r="BY51190" s="55"/>
      <c r="BZ51190" s="55"/>
    </row>
    <row r="51191" spans="2:78">
      <c r="B51191" s="55"/>
      <c r="C51191" s="55"/>
      <c r="BM51191" s="55"/>
      <c r="BN51191" s="55"/>
      <c r="BO51191" s="55"/>
      <c r="BP51191" s="55"/>
      <c r="BQ51191" s="55"/>
      <c r="BR51191" s="55"/>
      <c r="BS51191" s="55"/>
      <c r="BT51191" s="55"/>
      <c r="BU51191" s="55"/>
      <c r="BV51191" s="55"/>
      <c r="BW51191" s="55"/>
      <c r="BX51191" s="55"/>
      <c r="BY51191" s="55"/>
      <c r="BZ51191" s="55"/>
    </row>
    <row r="51192" spans="2:78">
      <c r="B51192" s="55"/>
      <c r="C51192" s="55"/>
      <c r="BM51192" s="55"/>
      <c r="BN51192" s="55"/>
      <c r="BO51192" s="55"/>
      <c r="BP51192" s="55"/>
      <c r="BQ51192" s="55"/>
      <c r="BR51192" s="55"/>
      <c r="BS51192" s="55"/>
      <c r="BT51192" s="55"/>
      <c r="BU51192" s="55"/>
      <c r="BV51192" s="55"/>
      <c r="BW51192" s="55"/>
      <c r="BX51192" s="55"/>
      <c r="BY51192" s="55"/>
      <c r="BZ51192" s="55"/>
    </row>
    <row r="51193" spans="2:78">
      <c r="B51193" s="55"/>
      <c r="C51193" s="55"/>
      <c r="BM51193" s="55"/>
      <c r="BN51193" s="55"/>
      <c r="BO51193" s="55"/>
      <c r="BP51193" s="55"/>
      <c r="BQ51193" s="55"/>
      <c r="BR51193" s="55"/>
      <c r="BS51193" s="55"/>
      <c r="BT51193" s="55"/>
      <c r="BU51193" s="55"/>
      <c r="BV51193" s="55"/>
      <c r="BW51193" s="55"/>
      <c r="BX51193" s="55"/>
      <c r="BY51193" s="55"/>
      <c r="BZ51193" s="55"/>
    </row>
    <row r="51194" spans="2:78">
      <c r="B51194" s="55"/>
      <c r="C51194" s="55"/>
      <c r="BM51194" s="55"/>
      <c r="BN51194" s="55"/>
      <c r="BO51194" s="55"/>
      <c r="BP51194" s="55"/>
      <c r="BQ51194" s="55"/>
      <c r="BR51194" s="55"/>
      <c r="BS51194" s="55"/>
      <c r="BT51194" s="55"/>
      <c r="BU51194" s="55"/>
      <c r="BV51194" s="55"/>
      <c r="BW51194" s="55"/>
      <c r="BX51194" s="55"/>
      <c r="BY51194" s="55"/>
      <c r="BZ51194" s="55"/>
    </row>
    <row r="51195" spans="2:78">
      <c r="B51195" s="55"/>
      <c r="C51195" s="55"/>
      <c r="BM51195" s="55"/>
      <c r="BN51195" s="55"/>
      <c r="BO51195" s="55"/>
      <c r="BP51195" s="55"/>
      <c r="BQ51195" s="55"/>
      <c r="BR51195" s="55"/>
      <c r="BS51195" s="55"/>
      <c r="BT51195" s="55"/>
      <c r="BU51195" s="55"/>
      <c r="BV51195" s="55"/>
      <c r="BW51195" s="55"/>
      <c r="BX51195" s="55"/>
      <c r="BY51195" s="55"/>
      <c r="BZ51195" s="55"/>
    </row>
    <row r="51196" spans="2:78">
      <c r="B51196" s="55"/>
      <c r="C51196" s="55"/>
      <c r="BM51196" s="55"/>
      <c r="BN51196" s="55"/>
      <c r="BO51196" s="55"/>
      <c r="BP51196" s="55"/>
      <c r="BQ51196" s="55"/>
      <c r="BR51196" s="55"/>
      <c r="BS51196" s="55"/>
      <c r="BT51196" s="55"/>
      <c r="BU51196" s="55"/>
      <c r="BV51196" s="55"/>
      <c r="BW51196" s="55"/>
      <c r="BX51196" s="55"/>
      <c r="BY51196" s="55"/>
      <c r="BZ51196" s="55"/>
    </row>
    <row r="51197" spans="2:78">
      <c r="B51197" s="55"/>
      <c r="C51197" s="55"/>
      <c r="BM51197" s="55"/>
      <c r="BN51197" s="55"/>
      <c r="BO51197" s="55"/>
      <c r="BP51197" s="55"/>
      <c r="BQ51197" s="55"/>
      <c r="BR51197" s="55"/>
      <c r="BS51197" s="55"/>
      <c r="BT51197" s="55"/>
      <c r="BU51197" s="55"/>
      <c r="BV51197" s="55"/>
      <c r="BW51197" s="55"/>
      <c r="BX51197" s="55"/>
      <c r="BY51197" s="55"/>
      <c r="BZ51197" s="55"/>
    </row>
    <row r="51198" spans="2:78">
      <c r="B51198" s="55"/>
      <c r="C51198" s="55"/>
      <c r="BM51198" s="55"/>
      <c r="BN51198" s="55"/>
      <c r="BO51198" s="55"/>
      <c r="BP51198" s="55"/>
      <c r="BQ51198" s="55"/>
      <c r="BR51198" s="55"/>
      <c r="BS51198" s="55"/>
      <c r="BT51198" s="55"/>
      <c r="BU51198" s="55"/>
      <c r="BV51198" s="55"/>
      <c r="BW51198" s="55"/>
      <c r="BX51198" s="55"/>
      <c r="BY51198" s="55"/>
      <c r="BZ51198" s="55"/>
    </row>
    <row r="51199" spans="2:78">
      <c r="B51199" s="55"/>
      <c r="C51199" s="55"/>
      <c r="BM51199" s="55"/>
      <c r="BN51199" s="55"/>
      <c r="BO51199" s="55"/>
      <c r="BP51199" s="55"/>
      <c r="BQ51199" s="55"/>
      <c r="BR51199" s="55"/>
      <c r="BS51199" s="55"/>
      <c r="BT51199" s="55"/>
      <c r="BU51199" s="55"/>
      <c r="BV51199" s="55"/>
      <c r="BW51199" s="55"/>
      <c r="BX51199" s="55"/>
      <c r="BY51199" s="55"/>
      <c r="BZ51199" s="55"/>
    </row>
    <row r="51200" spans="2:78">
      <c r="B51200" s="55"/>
      <c r="C51200" s="55"/>
      <c r="BM51200" s="55"/>
      <c r="BN51200" s="55"/>
      <c r="BO51200" s="55"/>
      <c r="BP51200" s="55"/>
      <c r="BQ51200" s="55"/>
      <c r="BR51200" s="55"/>
      <c r="BS51200" s="55"/>
      <c r="BT51200" s="55"/>
      <c r="BU51200" s="55"/>
      <c r="BV51200" s="55"/>
      <c r="BW51200" s="55"/>
      <c r="BX51200" s="55"/>
      <c r="BY51200" s="55"/>
      <c r="BZ51200" s="55"/>
    </row>
    <row r="51201" spans="2:78">
      <c r="B51201" s="55"/>
      <c r="C51201" s="55"/>
      <c r="BM51201" s="55"/>
      <c r="BN51201" s="55"/>
      <c r="BO51201" s="55"/>
      <c r="BP51201" s="55"/>
      <c r="BQ51201" s="55"/>
      <c r="BR51201" s="55"/>
      <c r="BS51201" s="55"/>
      <c r="BT51201" s="55"/>
      <c r="BU51201" s="55"/>
      <c r="BV51201" s="55"/>
      <c r="BW51201" s="55"/>
      <c r="BX51201" s="55"/>
      <c r="BY51201" s="55"/>
      <c r="BZ51201" s="55"/>
    </row>
    <row r="51202" spans="2:78">
      <c r="B51202" s="55"/>
      <c r="C51202" s="55"/>
      <c r="BM51202" s="55"/>
      <c r="BN51202" s="55"/>
      <c r="BO51202" s="55"/>
      <c r="BP51202" s="55"/>
      <c r="BQ51202" s="55"/>
      <c r="BR51202" s="55"/>
      <c r="BS51202" s="55"/>
      <c r="BT51202" s="55"/>
      <c r="BU51202" s="55"/>
      <c r="BV51202" s="55"/>
      <c r="BW51202" s="55"/>
      <c r="BX51202" s="55"/>
      <c r="BY51202" s="55"/>
      <c r="BZ51202" s="55"/>
    </row>
    <row r="51203" spans="2:78">
      <c r="B51203" s="55"/>
      <c r="C51203" s="55"/>
      <c r="BM51203" s="55"/>
      <c r="BN51203" s="55"/>
      <c r="BO51203" s="55"/>
      <c r="BP51203" s="55"/>
      <c r="BQ51203" s="55"/>
      <c r="BR51203" s="55"/>
      <c r="BS51203" s="55"/>
      <c r="BT51203" s="55"/>
      <c r="BU51203" s="55"/>
      <c r="BV51203" s="55"/>
      <c r="BW51203" s="55"/>
      <c r="BX51203" s="55"/>
      <c r="BY51203" s="55"/>
      <c r="BZ51203" s="55"/>
    </row>
    <row r="51204" spans="2:78">
      <c r="B51204" s="55"/>
      <c r="C51204" s="55"/>
      <c r="BM51204" s="55"/>
      <c r="BN51204" s="55"/>
      <c r="BO51204" s="55"/>
      <c r="BP51204" s="55"/>
      <c r="BQ51204" s="55"/>
      <c r="BR51204" s="55"/>
      <c r="BS51204" s="55"/>
      <c r="BT51204" s="55"/>
      <c r="BU51204" s="55"/>
      <c r="BV51204" s="55"/>
      <c r="BW51204" s="55"/>
      <c r="BX51204" s="55"/>
      <c r="BY51204" s="55"/>
      <c r="BZ51204" s="55"/>
    </row>
    <row r="51205" spans="2:78">
      <c r="B51205" s="55"/>
      <c r="C51205" s="55"/>
      <c r="BM51205" s="55"/>
      <c r="BN51205" s="55"/>
      <c r="BO51205" s="55"/>
      <c r="BP51205" s="55"/>
      <c r="BQ51205" s="55"/>
      <c r="BR51205" s="55"/>
      <c r="BS51205" s="55"/>
      <c r="BT51205" s="55"/>
      <c r="BU51205" s="55"/>
      <c r="BV51205" s="55"/>
      <c r="BW51205" s="55"/>
      <c r="BX51205" s="55"/>
      <c r="BY51205" s="55"/>
      <c r="BZ51205" s="55"/>
    </row>
    <row r="51206" spans="2:78">
      <c r="B51206" s="55"/>
      <c r="C51206" s="55"/>
      <c r="BM51206" s="55"/>
      <c r="BN51206" s="55"/>
      <c r="BO51206" s="55"/>
      <c r="BP51206" s="55"/>
      <c r="BQ51206" s="55"/>
      <c r="BR51206" s="55"/>
      <c r="BS51206" s="55"/>
      <c r="BT51206" s="55"/>
      <c r="BU51206" s="55"/>
      <c r="BV51206" s="55"/>
      <c r="BW51206" s="55"/>
      <c r="BX51206" s="55"/>
      <c r="BY51206" s="55"/>
      <c r="BZ51206" s="55"/>
    </row>
    <row r="51207" spans="2:78">
      <c r="B51207" s="55"/>
      <c r="C51207" s="55"/>
      <c r="BM51207" s="55"/>
      <c r="BN51207" s="55"/>
      <c r="BO51207" s="55"/>
      <c r="BP51207" s="55"/>
      <c r="BQ51207" s="55"/>
      <c r="BR51207" s="55"/>
      <c r="BS51207" s="55"/>
      <c r="BT51207" s="55"/>
      <c r="BU51207" s="55"/>
      <c r="BV51207" s="55"/>
      <c r="BW51207" s="55"/>
      <c r="BX51207" s="55"/>
      <c r="BY51207" s="55"/>
      <c r="BZ51207" s="55"/>
    </row>
    <row r="51208" spans="2:78">
      <c r="B51208" s="55"/>
      <c r="C51208" s="55"/>
      <c r="BM51208" s="55"/>
      <c r="BN51208" s="55"/>
      <c r="BO51208" s="55"/>
      <c r="BP51208" s="55"/>
      <c r="BQ51208" s="55"/>
      <c r="BR51208" s="55"/>
      <c r="BS51208" s="55"/>
      <c r="BT51208" s="55"/>
      <c r="BU51208" s="55"/>
      <c r="BV51208" s="55"/>
      <c r="BW51208" s="55"/>
      <c r="BX51208" s="55"/>
      <c r="BY51208" s="55"/>
      <c r="BZ51208" s="55"/>
    </row>
    <row r="51209" spans="2:78">
      <c r="B51209" s="55"/>
      <c r="C51209" s="55"/>
      <c r="BM51209" s="55"/>
      <c r="BN51209" s="55"/>
      <c r="BO51209" s="55"/>
      <c r="BP51209" s="55"/>
      <c r="BQ51209" s="55"/>
      <c r="BR51209" s="55"/>
      <c r="BS51209" s="55"/>
      <c r="BT51209" s="55"/>
      <c r="BU51209" s="55"/>
      <c r="BV51209" s="55"/>
      <c r="BW51209" s="55"/>
      <c r="BX51209" s="55"/>
      <c r="BY51209" s="55"/>
      <c r="BZ51209" s="55"/>
    </row>
    <row r="51210" spans="2:78">
      <c r="B51210" s="55"/>
      <c r="C51210" s="55"/>
      <c r="BM51210" s="55"/>
      <c r="BN51210" s="55"/>
      <c r="BO51210" s="55"/>
      <c r="BP51210" s="55"/>
      <c r="BQ51210" s="55"/>
      <c r="BR51210" s="55"/>
      <c r="BS51210" s="55"/>
      <c r="BT51210" s="55"/>
      <c r="BU51210" s="55"/>
      <c r="BV51210" s="55"/>
      <c r="BW51210" s="55"/>
      <c r="BX51210" s="55"/>
      <c r="BY51210" s="55"/>
      <c r="BZ51210" s="55"/>
    </row>
    <row r="51211" spans="2:78">
      <c r="B51211" s="55"/>
      <c r="C51211" s="55"/>
      <c r="BM51211" s="55"/>
      <c r="BN51211" s="55"/>
      <c r="BO51211" s="55"/>
      <c r="BP51211" s="55"/>
      <c r="BQ51211" s="55"/>
      <c r="BR51211" s="55"/>
      <c r="BS51211" s="55"/>
      <c r="BT51211" s="55"/>
      <c r="BU51211" s="55"/>
      <c r="BV51211" s="55"/>
      <c r="BW51211" s="55"/>
      <c r="BX51211" s="55"/>
      <c r="BY51211" s="55"/>
      <c r="BZ51211" s="55"/>
    </row>
    <row r="51212" spans="2:78">
      <c r="B51212" s="55"/>
      <c r="C51212" s="55"/>
      <c r="BM51212" s="55"/>
      <c r="BN51212" s="55"/>
      <c r="BO51212" s="55"/>
      <c r="BP51212" s="55"/>
      <c r="BQ51212" s="55"/>
      <c r="BR51212" s="55"/>
      <c r="BS51212" s="55"/>
      <c r="BT51212" s="55"/>
      <c r="BU51212" s="55"/>
      <c r="BV51212" s="55"/>
      <c r="BW51212" s="55"/>
      <c r="BX51212" s="55"/>
      <c r="BY51212" s="55"/>
      <c r="BZ51212" s="55"/>
    </row>
    <row r="51213" spans="2:78">
      <c r="B51213" s="55"/>
      <c r="C51213" s="55"/>
      <c r="BM51213" s="55"/>
      <c r="BN51213" s="55"/>
      <c r="BO51213" s="55"/>
      <c r="BP51213" s="55"/>
      <c r="BQ51213" s="55"/>
      <c r="BR51213" s="55"/>
      <c r="BS51213" s="55"/>
      <c r="BT51213" s="55"/>
      <c r="BU51213" s="55"/>
      <c r="BV51213" s="55"/>
      <c r="BW51213" s="55"/>
      <c r="BX51213" s="55"/>
      <c r="BY51213" s="55"/>
      <c r="BZ51213" s="55"/>
    </row>
    <row r="51214" spans="2:78">
      <c r="B51214" s="55"/>
      <c r="C51214" s="55"/>
      <c r="BM51214" s="55"/>
      <c r="BN51214" s="55"/>
      <c r="BO51214" s="55"/>
      <c r="BP51214" s="55"/>
      <c r="BQ51214" s="55"/>
      <c r="BR51214" s="55"/>
      <c r="BS51214" s="55"/>
      <c r="BT51214" s="55"/>
      <c r="BU51214" s="55"/>
      <c r="BV51214" s="55"/>
      <c r="BW51214" s="55"/>
      <c r="BX51214" s="55"/>
      <c r="BY51214" s="55"/>
      <c r="BZ51214" s="55"/>
    </row>
    <row r="51215" spans="2:78">
      <c r="B51215" s="55"/>
      <c r="C51215" s="55"/>
      <c r="BM51215" s="55"/>
      <c r="BN51215" s="55"/>
      <c r="BO51215" s="55"/>
      <c r="BP51215" s="55"/>
      <c r="BQ51215" s="55"/>
      <c r="BR51215" s="55"/>
      <c r="BS51215" s="55"/>
      <c r="BT51215" s="55"/>
      <c r="BU51215" s="55"/>
      <c r="BV51215" s="55"/>
      <c r="BW51215" s="55"/>
      <c r="BX51215" s="55"/>
      <c r="BY51215" s="55"/>
      <c r="BZ51215" s="55"/>
    </row>
    <row r="51216" spans="2:78">
      <c r="B51216" s="55"/>
      <c r="C51216" s="55"/>
      <c r="BM51216" s="55"/>
      <c r="BN51216" s="55"/>
      <c r="BO51216" s="55"/>
      <c r="BP51216" s="55"/>
      <c r="BQ51216" s="55"/>
      <c r="BR51216" s="55"/>
      <c r="BS51216" s="55"/>
      <c r="BT51216" s="55"/>
      <c r="BU51216" s="55"/>
      <c r="BV51216" s="55"/>
      <c r="BW51216" s="55"/>
      <c r="BX51216" s="55"/>
      <c r="BY51216" s="55"/>
      <c r="BZ51216" s="55"/>
    </row>
    <row r="51217" spans="2:78">
      <c r="B51217" s="55"/>
      <c r="C51217" s="55"/>
      <c r="BM51217" s="55"/>
      <c r="BN51217" s="55"/>
      <c r="BO51217" s="55"/>
      <c r="BP51217" s="55"/>
      <c r="BQ51217" s="55"/>
      <c r="BR51217" s="55"/>
      <c r="BS51217" s="55"/>
      <c r="BT51217" s="55"/>
      <c r="BU51217" s="55"/>
      <c r="BV51217" s="55"/>
      <c r="BW51217" s="55"/>
      <c r="BX51217" s="55"/>
      <c r="BY51217" s="55"/>
      <c r="BZ51217" s="55"/>
    </row>
    <row r="51218" spans="2:78">
      <c r="B51218" s="55"/>
      <c r="C51218" s="55"/>
      <c r="BM51218" s="55"/>
      <c r="BN51218" s="55"/>
      <c r="BO51218" s="55"/>
      <c r="BP51218" s="55"/>
      <c r="BQ51218" s="55"/>
      <c r="BR51218" s="55"/>
      <c r="BS51218" s="55"/>
      <c r="BT51218" s="55"/>
      <c r="BU51218" s="55"/>
      <c r="BV51218" s="55"/>
      <c r="BW51218" s="55"/>
      <c r="BX51218" s="55"/>
      <c r="BY51218" s="55"/>
      <c r="BZ51218" s="55"/>
    </row>
    <row r="51219" spans="2:78">
      <c r="B51219" s="55"/>
      <c r="C51219" s="55"/>
      <c r="BM51219" s="55"/>
      <c r="BN51219" s="55"/>
      <c r="BO51219" s="55"/>
      <c r="BP51219" s="55"/>
      <c r="BQ51219" s="55"/>
      <c r="BR51219" s="55"/>
      <c r="BS51219" s="55"/>
      <c r="BT51219" s="55"/>
      <c r="BU51219" s="55"/>
      <c r="BV51219" s="55"/>
      <c r="BW51219" s="55"/>
      <c r="BX51219" s="55"/>
      <c r="BY51219" s="55"/>
      <c r="BZ51219" s="55"/>
    </row>
    <row r="51220" spans="2:78">
      <c r="B51220" s="55"/>
      <c r="C51220" s="55"/>
      <c r="BM51220" s="55"/>
      <c r="BN51220" s="55"/>
      <c r="BO51220" s="55"/>
      <c r="BP51220" s="55"/>
      <c r="BQ51220" s="55"/>
      <c r="BR51220" s="55"/>
      <c r="BS51220" s="55"/>
      <c r="BT51220" s="55"/>
      <c r="BU51220" s="55"/>
      <c r="BV51220" s="55"/>
      <c r="BW51220" s="55"/>
      <c r="BX51220" s="55"/>
      <c r="BY51220" s="55"/>
      <c r="BZ51220" s="55"/>
    </row>
    <row r="51221" spans="2:78">
      <c r="B51221" s="55"/>
      <c r="C51221" s="55"/>
      <c r="BM51221" s="55"/>
      <c r="BN51221" s="55"/>
      <c r="BO51221" s="55"/>
      <c r="BP51221" s="55"/>
      <c r="BQ51221" s="55"/>
      <c r="BR51221" s="55"/>
      <c r="BS51221" s="55"/>
      <c r="BT51221" s="55"/>
      <c r="BU51221" s="55"/>
      <c r="BV51221" s="55"/>
      <c r="BW51221" s="55"/>
      <c r="BX51221" s="55"/>
      <c r="BY51221" s="55"/>
      <c r="BZ51221" s="55"/>
    </row>
    <row r="51222" spans="2:78">
      <c r="B51222" s="55"/>
      <c r="C51222" s="55"/>
      <c r="BM51222" s="55"/>
      <c r="BN51222" s="55"/>
      <c r="BO51222" s="55"/>
      <c r="BP51222" s="55"/>
      <c r="BQ51222" s="55"/>
      <c r="BR51222" s="55"/>
      <c r="BS51222" s="55"/>
      <c r="BT51222" s="55"/>
      <c r="BU51222" s="55"/>
      <c r="BV51222" s="55"/>
      <c r="BW51222" s="55"/>
      <c r="BX51222" s="55"/>
      <c r="BY51222" s="55"/>
      <c r="BZ51222" s="55"/>
    </row>
    <row r="51223" spans="2:78">
      <c r="B51223" s="55"/>
      <c r="C51223" s="55"/>
      <c r="BM51223" s="55"/>
      <c r="BN51223" s="55"/>
      <c r="BO51223" s="55"/>
      <c r="BP51223" s="55"/>
      <c r="BQ51223" s="55"/>
      <c r="BR51223" s="55"/>
      <c r="BS51223" s="55"/>
      <c r="BT51223" s="55"/>
      <c r="BU51223" s="55"/>
      <c r="BV51223" s="55"/>
      <c r="BW51223" s="55"/>
      <c r="BX51223" s="55"/>
      <c r="BY51223" s="55"/>
      <c r="BZ51223" s="55"/>
    </row>
    <row r="51224" spans="2:78">
      <c r="B51224" s="55"/>
      <c r="C51224" s="55"/>
      <c r="BM51224" s="55"/>
      <c r="BN51224" s="55"/>
      <c r="BO51224" s="55"/>
      <c r="BP51224" s="55"/>
      <c r="BQ51224" s="55"/>
      <c r="BR51224" s="55"/>
      <c r="BS51224" s="55"/>
      <c r="BT51224" s="55"/>
      <c r="BU51224" s="55"/>
      <c r="BV51224" s="55"/>
      <c r="BW51224" s="55"/>
      <c r="BX51224" s="55"/>
      <c r="BY51224" s="55"/>
      <c r="BZ51224" s="55"/>
    </row>
    <row r="51225" spans="2:78">
      <c r="B51225" s="55"/>
      <c r="C51225" s="55"/>
      <c r="BM51225" s="55"/>
      <c r="BN51225" s="55"/>
      <c r="BO51225" s="55"/>
      <c r="BP51225" s="55"/>
      <c r="BQ51225" s="55"/>
      <c r="BR51225" s="55"/>
      <c r="BS51225" s="55"/>
      <c r="BT51225" s="55"/>
      <c r="BU51225" s="55"/>
      <c r="BV51225" s="55"/>
      <c r="BW51225" s="55"/>
      <c r="BX51225" s="55"/>
      <c r="BY51225" s="55"/>
      <c r="BZ51225" s="55"/>
    </row>
    <row r="51226" spans="2:78">
      <c r="B51226" s="55"/>
      <c r="C51226" s="55"/>
      <c r="BM51226" s="55"/>
      <c r="BN51226" s="55"/>
      <c r="BO51226" s="55"/>
      <c r="BP51226" s="55"/>
      <c r="BQ51226" s="55"/>
      <c r="BR51226" s="55"/>
      <c r="BS51226" s="55"/>
      <c r="BT51226" s="55"/>
      <c r="BU51226" s="55"/>
      <c r="BV51226" s="55"/>
      <c r="BW51226" s="55"/>
      <c r="BX51226" s="55"/>
      <c r="BY51226" s="55"/>
      <c r="BZ51226" s="55"/>
    </row>
    <row r="51227" spans="2:78">
      <c r="B51227" s="55"/>
      <c r="C51227" s="55"/>
      <c r="BM51227" s="55"/>
      <c r="BN51227" s="55"/>
      <c r="BO51227" s="55"/>
      <c r="BP51227" s="55"/>
      <c r="BQ51227" s="55"/>
      <c r="BR51227" s="55"/>
      <c r="BS51227" s="55"/>
      <c r="BT51227" s="55"/>
      <c r="BU51227" s="55"/>
      <c r="BV51227" s="55"/>
      <c r="BW51227" s="55"/>
      <c r="BX51227" s="55"/>
      <c r="BY51227" s="55"/>
      <c r="BZ51227" s="55"/>
    </row>
    <row r="51228" spans="2:78">
      <c r="B51228" s="55"/>
      <c r="C51228" s="55"/>
      <c r="BM51228" s="55"/>
      <c r="BN51228" s="55"/>
      <c r="BO51228" s="55"/>
      <c r="BP51228" s="55"/>
      <c r="BQ51228" s="55"/>
      <c r="BR51228" s="55"/>
      <c r="BS51228" s="55"/>
      <c r="BT51228" s="55"/>
      <c r="BU51228" s="55"/>
      <c r="BV51228" s="55"/>
      <c r="BW51228" s="55"/>
      <c r="BX51228" s="55"/>
      <c r="BY51228" s="55"/>
      <c r="BZ51228" s="55"/>
    </row>
    <row r="51229" spans="2:78">
      <c r="B51229" s="55"/>
      <c r="C51229" s="55"/>
      <c r="BM51229" s="55"/>
      <c r="BN51229" s="55"/>
      <c r="BO51229" s="55"/>
      <c r="BP51229" s="55"/>
      <c r="BQ51229" s="55"/>
      <c r="BR51229" s="55"/>
      <c r="BS51229" s="55"/>
      <c r="BT51229" s="55"/>
      <c r="BU51229" s="55"/>
      <c r="BV51229" s="55"/>
      <c r="BW51229" s="55"/>
      <c r="BX51229" s="55"/>
      <c r="BY51229" s="55"/>
      <c r="BZ51229" s="55"/>
    </row>
    <row r="51230" spans="2:78">
      <c r="B51230" s="55"/>
      <c r="C51230" s="55"/>
      <c r="BM51230" s="55"/>
      <c r="BN51230" s="55"/>
      <c r="BO51230" s="55"/>
      <c r="BP51230" s="55"/>
      <c r="BQ51230" s="55"/>
      <c r="BR51230" s="55"/>
      <c r="BS51230" s="55"/>
      <c r="BT51230" s="55"/>
      <c r="BU51230" s="55"/>
      <c r="BV51230" s="55"/>
      <c r="BW51230" s="55"/>
      <c r="BX51230" s="55"/>
      <c r="BY51230" s="55"/>
      <c r="BZ51230" s="55"/>
    </row>
    <row r="51231" spans="2:78">
      <c r="B51231" s="55"/>
      <c r="C51231" s="55"/>
      <c r="BM51231" s="55"/>
      <c r="BN51231" s="55"/>
      <c r="BO51231" s="55"/>
      <c r="BP51231" s="55"/>
      <c r="BQ51231" s="55"/>
      <c r="BR51231" s="55"/>
      <c r="BS51231" s="55"/>
      <c r="BT51231" s="55"/>
      <c r="BU51231" s="55"/>
      <c r="BV51231" s="55"/>
      <c r="BW51231" s="55"/>
      <c r="BX51231" s="55"/>
      <c r="BY51231" s="55"/>
      <c r="BZ51231" s="55"/>
    </row>
    <row r="51232" spans="2:78">
      <c r="B51232" s="55"/>
      <c r="C51232" s="55"/>
      <c r="BM51232" s="55"/>
      <c r="BN51232" s="55"/>
      <c r="BO51232" s="55"/>
      <c r="BP51232" s="55"/>
      <c r="BQ51232" s="55"/>
      <c r="BR51232" s="55"/>
      <c r="BS51232" s="55"/>
      <c r="BT51232" s="55"/>
      <c r="BU51232" s="55"/>
      <c r="BV51232" s="55"/>
      <c r="BW51232" s="55"/>
      <c r="BX51232" s="55"/>
      <c r="BY51232" s="55"/>
      <c r="BZ51232" s="55"/>
    </row>
    <row r="51233" spans="2:78">
      <c r="B51233" s="55"/>
      <c r="C51233" s="55"/>
      <c r="BM51233" s="55"/>
      <c r="BN51233" s="55"/>
      <c r="BO51233" s="55"/>
      <c r="BP51233" s="55"/>
      <c r="BQ51233" s="55"/>
      <c r="BR51233" s="55"/>
      <c r="BS51233" s="55"/>
      <c r="BT51233" s="55"/>
      <c r="BU51233" s="55"/>
      <c r="BV51233" s="55"/>
      <c r="BW51233" s="55"/>
      <c r="BX51233" s="55"/>
      <c r="BY51233" s="55"/>
      <c r="BZ51233" s="55"/>
    </row>
    <row r="51234" spans="2:78">
      <c r="B51234" s="55"/>
      <c r="C51234" s="55"/>
      <c r="BM51234" s="55"/>
      <c r="BN51234" s="55"/>
      <c r="BO51234" s="55"/>
      <c r="BP51234" s="55"/>
      <c r="BQ51234" s="55"/>
      <c r="BR51234" s="55"/>
      <c r="BS51234" s="55"/>
      <c r="BT51234" s="55"/>
      <c r="BU51234" s="55"/>
      <c r="BV51234" s="55"/>
      <c r="BW51234" s="55"/>
      <c r="BX51234" s="55"/>
      <c r="BY51234" s="55"/>
      <c r="BZ51234" s="55"/>
    </row>
    <row r="51235" spans="2:78">
      <c r="B51235" s="55"/>
      <c r="C51235" s="55"/>
      <c r="BM51235" s="55"/>
      <c r="BN51235" s="55"/>
      <c r="BO51235" s="55"/>
      <c r="BP51235" s="55"/>
      <c r="BQ51235" s="55"/>
      <c r="BR51235" s="55"/>
      <c r="BS51235" s="55"/>
      <c r="BT51235" s="55"/>
      <c r="BU51235" s="55"/>
      <c r="BV51235" s="55"/>
      <c r="BW51235" s="55"/>
      <c r="BX51235" s="55"/>
      <c r="BY51235" s="55"/>
      <c r="BZ51235" s="55"/>
    </row>
    <row r="51236" spans="2:78">
      <c r="B51236" s="55"/>
      <c r="C51236" s="55"/>
      <c r="BM51236" s="55"/>
      <c r="BN51236" s="55"/>
      <c r="BO51236" s="55"/>
      <c r="BP51236" s="55"/>
      <c r="BQ51236" s="55"/>
      <c r="BR51236" s="55"/>
      <c r="BS51236" s="55"/>
      <c r="BT51236" s="55"/>
      <c r="BU51236" s="55"/>
      <c r="BV51236" s="55"/>
      <c r="BW51236" s="55"/>
      <c r="BX51236" s="55"/>
      <c r="BY51236" s="55"/>
      <c r="BZ51236" s="55"/>
    </row>
    <row r="51237" spans="2:78">
      <c r="B51237" s="55"/>
      <c r="C51237" s="55"/>
      <c r="BM51237" s="55"/>
      <c r="BN51237" s="55"/>
      <c r="BO51237" s="55"/>
      <c r="BP51237" s="55"/>
      <c r="BQ51237" s="55"/>
      <c r="BR51237" s="55"/>
      <c r="BS51237" s="55"/>
      <c r="BT51237" s="55"/>
      <c r="BU51237" s="55"/>
      <c r="BV51237" s="55"/>
      <c r="BW51237" s="55"/>
      <c r="BX51237" s="55"/>
      <c r="BY51237" s="55"/>
      <c r="BZ51237" s="55"/>
    </row>
    <row r="51238" spans="2:78">
      <c r="B51238" s="55"/>
      <c r="C51238" s="55"/>
      <c r="BM51238" s="55"/>
      <c r="BN51238" s="55"/>
      <c r="BO51238" s="55"/>
      <c r="BP51238" s="55"/>
      <c r="BQ51238" s="55"/>
      <c r="BR51238" s="55"/>
      <c r="BS51238" s="55"/>
      <c r="BT51238" s="55"/>
      <c r="BU51238" s="55"/>
      <c r="BV51238" s="55"/>
      <c r="BW51238" s="55"/>
      <c r="BX51238" s="55"/>
      <c r="BY51238" s="55"/>
      <c r="BZ51238" s="55"/>
    </row>
    <row r="51239" spans="2:78">
      <c r="B51239" s="55"/>
      <c r="C51239" s="55"/>
      <c r="BM51239" s="55"/>
      <c r="BN51239" s="55"/>
      <c r="BO51239" s="55"/>
      <c r="BP51239" s="55"/>
      <c r="BQ51239" s="55"/>
      <c r="BR51239" s="55"/>
      <c r="BS51239" s="55"/>
      <c r="BT51239" s="55"/>
      <c r="BU51239" s="55"/>
      <c r="BV51239" s="55"/>
      <c r="BW51239" s="55"/>
      <c r="BX51239" s="55"/>
      <c r="BY51239" s="55"/>
      <c r="BZ51239" s="55"/>
    </row>
    <row r="51240" spans="2:78">
      <c r="B51240" s="55"/>
      <c r="C51240" s="55"/>
      <c r="BM51240" s="55"/>
      <c r="BN51240" s="55"/>
      <c r="BO51240" s="55"/>
      <c r="BP51240" s="55"/>
      <c r="BQ51240" s="55"/>
      <c r="BR51240" s="55"/>
      <c r="BS51240" s="55"/>
      <c r="BT51240" s="55"/>
      <c r="BU51240" s="55"/>
      <c r="BV51240" s="55"/>
      <c r="BW51240" s="55"/>
      <c r="BX51240" s="55"/>
      <c r="BY51240" s="55"/>
      <c r="BZ51240" s="55"/>
    </row>
    <row r="51241" spans="2:78">
      <c r="B51241" s="55"/>
      <c r="C51241" s="55"/>
      <c r="BM51241" s="55"/>
      <c r="BN51241" s="55"/>
      <c r="BO51241" s="55"/>
      <c r="BP51241" s="55"/>
      <c r="BQ51241" s="55"/>
      <c r="BR51241" s="55"/>
      <c r="BS51241" s="55"/>
      <c r="BT51241" s="55"/>
      <c r="BU51241" s="55"/>
      <c r="BV51241" s="55"/>
      <c r="BW51241" s="55"/>
      <c r="BX51241" s="55"/>
      <c r="BY51241" s="55"/>
      <c r="BZ51241" s="55"/>
    </row>
    <row r="51242" spans="2:78">
      <c r="B51242" s="55"/>
      <c r="C51242" s="55"/>
      <c r="BM51242" s="55"/>
      <c r="BN51242" s="55"/>
      <c r="BO51242" s="55"/>
      <c r="BP51242" s="55"/>
      <c r="BQ51242" s="55"/>
      <c r="BR51242" s="55"/>
      <c r="BS51242" s="55"/>
      <c r="BT51242" s="55"/>
      <c r="BU51242" s="55"/>
      <c r="BV51242" s="55"/>
      <c r="BW51242" s="55"/>
      <c r="BX51242" s="55"/>
      <c r="BY51242" s="55"/>
      <c r="BZ51242" s="55"/>
    </row>
    <row r="51243" spans="2:78">
      <c r="B51243" s="55"/>
      <c r="C51243" s="55"/>
      <c r="BM51243" s="55"/>
      <c r="BN51243" s="55"/>
      <c r="BO51243" s="55"/>
      <c r="BP51243" s="55"/>
      <c r="BQ51243" s="55"/>
      <c r="BR51243" s="55"/>
      <c r="BS51243" s="55"/>
      <c r="BT51243" s="55"/>
      <c r="BU51243" s="55"/>
      <c r="BV51243" s="55"/>
      <c r="BW51243" s="55"/>
      <c r="BX51243" s="55"/>
      <c r="BY51243" s="55"/>
      <c r="BZ51243" s="55"/>
    </row>
    <row r="51244" spans="2:78">
      <c r="B51244" s="55"/>
      <c r="C51244" s="55"/>
      <c r="BM51244" s="55"/>
      <c r="BN51244" s="55"/>
      <c r="BO51244" s="55"/>
      <c r="BP51244" s="55"/>
      <c r="BQ51244" s="55"/>
      <c r="BR51244" s="55"/>
      <c r="BS51244" s="55"/>
      <c r="BT51244" s="55"/>
      <c r="BU51244" s="55"/>
      <c r="BV51244" s="55"/>
      <c r="BW51244" s="55"/>
      <c r="BX51244" s="55"/>
      <c r="BY51244" s="55"/>
      <c r="BZ51244" s="55"/>
    </row>
    <row r="51245" spans="2:78">
      <c r="B51245" s="55"/>
      <c r="C51245" s="55"/>
      <c r="BM51245" s="55"/>
      <c r="BN51245" s="55"/>
      <c r="BO51245" s="55"/>
      <c r="BP51245" s="55"/>
      <c r="BQ51245" s="55"/>
      <c r="BR51245" s="55"/>
      <c r="BS51245" s="55"/>
      <c r="BT51245" s="55"/>
      <c r="BU51245" s="55"/>
      <c r="BV51245" s="55"/>
      <c r="BW51245" s="55"/>
      <c r="BX51245" s="55"/>
      <c r="BY51245" s="55"/>
      <c r="BZ51245" s="55"/>
    </row>
    <row r="51246" spans="2:78">
      <c r="B51246" s="55"/>
      <c r="C51246" s="55"/>
      <c r="BM51246" s="55"/>
      <c r="BN51246" s="55"/>
      <c r="BO51246" s="55"/>
      <c r="BP51246" s="55"/>
      <c r="BQ51246" s="55"/>
      <c r="BR51246" s="55"/>
      <c r="BS51246" s="55"/>
      <c r="BT51246" s="55"/>
      <c r="BU51246" s="55"/>
      <c r="BV51246" s="55"/>
      <c r="BW51246" s="55"/>
      <c r="BX51246" s="55"/>
      <c r="BY51246" s="55"/>
      <c r="BZ51246" s="55"/>
    </row>
    <row r="51247" spans="2:78">
      <c r="B51247" s="55"/>
      <c r="C51247" s="55"/>
      <c r="BM51247" s="55"/>
      <c r="BN51247" s="55"/>
      <c r="BO51247" s="55"/>
      <c r="BP51247" s="55"/>
      <c r="BQ51247" s="55"/>
      <c r="BR51247" s="55"/>
      <c r="BS51247" s="55"/>
      <c r="BT51247" s="55"/>
      <c r="BU51247" s="55"/>
      <c r="BV51247" s="55"/>
      <c r="BW51247" s="55"/>
      <c r="BX51247" s="55"/>
      <c r="BY51247" s="55"/>
      <c r="BZ51247" s="55"/>
    </row>
    <row r="51248" spans="2:78">
      <c r="B51248" s="55"/>
      <c r="C51248" s="55"/>
      <c r="BM51248" s="55"/>
      <c r="BN51248" s="55"/>
      <c r="BO51248" s="55"/>
      <c r="BP51248" s="55"/>
      <c r="BQ51248" s="55"/>
      <c r="BR51248" s="55"/>
      <c r="BS51248" s="55"/>
      <c r="BT51248" s="55"/>
      <c r="BU51248" s="55"/>
      <c r="BV51248" s="55"/>
      <c r="BW51248" s="55"/>
      <c r="BX51248" s="55"/>
      <c r="BY51248" s="55"/>
      <c r="BZ51248" s="55"/>
    </row>
    <row r="51249" spans="2:78">
      <c r="B51249" s="55"/>
      <c r="C51249" s="55"/>
      <c r="BM51249" s="55"/>
      <c r="BN51249" s="55"/>
      <c r="BO51249" s="55"/>
      <c r="BP51249" s="55"/>
      <c r="BQ51249" s="55"/>
      <c r="BR51249" s="55"/>
      <c r="BS51249" s="55"/>
      <c r="BT51249" s="55"/>
      <c r="BU51249" s="55"/>
      <c r="BV51249" s="55"/>
      <c r="BW51249" s="55"/>
      <c r="BX51249" s="55"/>
      <c r="BY51249" s="55"/>
      <c r="BZ51249" s="55"/>
    </row>
    <row r="51250" spans="2:78">
      <c r="B51250" s="55"/>
      <c r="C51250" s="55"/>
      <c r="BM51250" s="55"/>
      <c r="BN51250" s="55"/>
      <c r="BO51250" s="55"/>
      <c r="BP51250" s="55"/>
      <c r="BQ51250" s="55"/>
      <c r="BR51250" s="55"/>
      <c r="BS51250" s="55"/>
      <c r="BT51250" s="55"/>
      <c r="BU51250" s="55"/>
      <c r="BV51250" s="55"/>
      <c r="BW51250" s="55"/>
      <c r="BX51250" s="55"/>
      <c r="BY51250" s="55"/>
      <c r="BZ51250" s="55"/>
    </row>
    <row r="51251" spans="2:78">
      <c r="B51251" s="55"/>
      <c r="C51251" s="55"/>
      <c r="BM51251" s="55"/>
      <c r="BN51251" s="55"/>
      <c r="BO51251" s="55"/>
      <c r="BP51251" s="55"/>
      <c r="BQ51251" s="55"/>
      <c r="BR51251" s="55"/>
      <c r="BS51251" s="55"/>
      <c r="BT51251" s="55"/>
      <c r="BU51251" s="55"/>
      <c r="BV51251" s="55"/>
      <c r="BW51251" s="55"/>
      <c r="BX51251" s="55"/>
      <c r="BY51251" s="55"/>
      <c r="BZ51251" s="55"/>
    </row>
    <row r="51252" spans="2:78">
      <c r="B51252" s="55"/>
      <c r="C51252" s="55"/>
      <c r="BM51252" s="55"/>
      <c r="BN51252" s="55"/>
      <c r="BO51252" s="55"/>
      <c r="BP51252" s="55"/>
      <c r="BQ51252" s="55"/>
      <c r="BR51252" s="55"/>
      <c r="BS51252" s="55"/>
      <c r="BT51252" s="55"/>
      <c r="BU51252" s="55"/>
      <c r="BV51252" s="55"/>
      <c r="BW51252" s="55"/>
      <c r="BX51252" s="55"/>
      <c r="BY51252" s="55"/>
      <c r="BZ51252" s="55"/>
    </row>
    <row r="51253" spans="2:78">
      <c r="B51253" s="55"/>
      <c r="C51253" s="55"/>
      <c r="BM51253" s="55"/>
      <c r="BN51253" s="55"/>
      <c r="BO51253" s="55"/>
      <c r="BP51253" s="55"/>
      <c r="BQ51253" s="55"/>
      <c r="BR51253" s="55"/>
      <c r="BS51253" s="55"/>
      <c r="BT51253" s="55"/>
      <c r="BU51253" s="55"/>
      <c r="BV51253" s="55"/>
      <c r="BW51253" s="55"/>
      <c r="BX51253" s="55"/>
      <c r="BY51253" s="55"/>
      <c r="BZ51253" s="55"/>
    </row>
    <row r="51254" spans="2:78">
      <c r="B51254" s="55"/>
      <c r="C51254" s="55"/>
      <c r="BM51254" s="55"/>
      <c r="BN51254" s="55"/>
      <c r="BO51254" s="55"/>
      <c r="BP51254" s="55"/>
      <c r="BQ51254" s="55"/>
      <c r="BR51254" s="55"/>
      <c r="BS51254" s="55"/>
      <c r="BT51254" s="55"/>
      <c r="BU51254" s="55"/>
      <c r="BV51254" s="55"/>
      <c r="BW51254" s="55"/>
      <c r="BX51254" s="55"/>
      <c r="BY51254" s="55"/>
      <c r="BZ51254" s="55"/>
    </row>
    <row r="51255" spans="2:78">
      <c r="B51255" s="55"/>
      <c r="C51255" s="55"/>
      <c r="BM51255" s="55"/>
      <c r="BN51255" s="55"/>
      <c r="BO51255" s="55"/>
      <c r="BP51255" s="55"/>
      <c r="BQ51255" s="55"/>
      <c r="BR51255" s="55"/>
      <c r="BS51255" s="55"/>
      <c r="BT51255" s="55"/>
      <c r="BU51255" s="55"/>
      <c r="BV51255" s="55"/>
      <c r="BW51255" s="55"/>
      <c r="BX51255" s="55"/>
      <c r="BY51255" s="55"/>
      <c r="BZ51255" s="55"/>
    </row>
    <row r="51256" spans="2:78">
      <c r="B51256" s="55"/>
      <c r="C51256" s="55"/>
      <c r="BM51256" s="55"/>
      <c r="BN51256" s="55"/>
      <c r="BO51256" s="55"/>
      <c r="BP51256" s="55"/>
      <c r="BQ51256" s="55"/>
      <c r="BR51256" s="55"/>
      <c r="BS51256" s="55"/>
      <c r="BT51256" s="55"/>
      <c r="BU51256" s="55"/>
      <c r="BV51256" s="55"/>
      <c r="BW51256" s="55"/>
      <c r="BX51256" s="55"/>
      <c r="BY51256" s="55"/>
      <c r="BZ51256" s="55"/>
    </row>
    <row r="51257" spans="2:78">
      <c r="B51257" s="55"/>
      <c r="C51257" s="55"/>
      <c r="BM51257" s="55"/>
      <c r="BN51257" s="55"/>
      <c r="BO51257" s="55"/>
      <c r="BP51257" s="55"/>
      <c r="BQ51257" s="55"/>
      <c r="BR51257" s="55"/>
      <c r="BS51257" s="55"/>
      <c r="BT51257" s="55"/>
      <c r="BU51257" s="55"/>
      <c r="BV51257" s="55"/>
      <c r="BW51257" s="55"/>
      <c r="BX51257" s="55"/>
      <c r="BY51257" s="55"/>
      <c r="BZ51257" s="55"/>
    </row>
    <row r="51258" spans="2:78">
      <c r="B51258" s="55"/>
      <c r="C51258" s="55"/>
      <c r="BM51258" s="55"/>
      <c r="BN51258" s="55"/>
      <c r="BO51258" s="55"/>
      <c r="BP51258" s="55"/>
      <c r="BQ51258" s="55"/>
      <c r="BR51258" s="55"/>
      <c r="BS51258" s="55"/>
      <c r="BT51258" s="55"/>
      <c r="BU51258" s="55"/>
      <c r="BV51258" s="55"/>
      <c r="BW51258" s="55"/>
      <c r="BX51258" s="55"/>
      <c r="BY51258" s="55"/>
      <c r="BZ51258" s="55"/>
    </row>
    <row r="51259" spans="2:78">
      <c r="B51259" s="55"/>
      <c r="C51259" s="55"/>
      <c r="BM51259" s="55"/>
      <c r="BN51259" s="55"/>
      <c r="BO51259" s="55"/>
      <c r="BP51259" s="55"/>
      <c r="BQ51259" s="55"/>
      <c r="BR51259" s="55"/>
      <c r="BS51259" s="55"/>
      <c r="BT51259" s="55"/>
      <c r="BU51259" s="55"/>
      <c r="BV51259" s="55"/>
      <c r="BW51259" s="55"/>
      <c r="BX51259" s="55"/>
      <c r="BY51259" s="55"/>
      <c r="BZ51259" s="55"/>
    </row>
    <row r="51260" spans="2:78">
      <c r="B51260" s="55"/>
      <c r="C51260" s="55"/>
      <c r="BM51260" s="55"/>
      <c r="BN51260" s="55"/>
      <c r="BO51260" s="55"/>
      <c r="BP51260" s="55"/>
      <c r="BQ51260" s="55"/>
      <c r="BR51260" s="55"/>
      <c r="BS51260" s="55"/>
      <c r="BT51260" s="55"/>
      <c r="BU51260" s="55"/>
      <c r="BV51260" s="55"/>
      <c r="BW51260" s="55"/>
      <c r="BX51260" s="55"/>
      <c r="BY51260" s="55"/>
      <c r="BZ51260" s="55"/>
    </row>
    <row r="51261" spans="2:78">
      <c r="B51261" s="55"/>
      <c r="C51261" s="55"/>
      <c r="BM51261" s="55"/>
      <c r="BN51261" s="55"/>
      <c r="BO51261" s="55"/>
      <c r="BP51261" s="55"/>
      <c r="BQ51261" s="55"/>
      <c r="BR51261" s="55"/>
      <c r="BS51261" s="55"/>
      <c r="BT51261" s="55"/>
      <c r="BU51261" s="55"/>
      <c r="BV51261" s="55"/>
      <c r="BW51261" s="55"/>
      <c r="BX51261" s="55"/>
      <c r="BY51261" s="55"/>
      <c r="BZ51261" s="55"/>
    </row>
    <row r="51262" spans="2:78">
      <c r="B51262" s="55"/>
      <c r="C51262" s="55"/>
      <c r="BM51262" s="55"/>
      <c r="BN51262" s="55"/>
      <c r="BO51262" s="55"/>
      <c r="BP51262" s="55"/>
      <c r="BQ51262" s="55"/>
      <c r="BR51262" s="55"/>
      <c r="BS51262" s="55"/>
      <c r="BT51262" s="55"/>
      <c r="BU51262" s="55"/>
      <c r="BV51262" s="55"/>
      <c r="BW51262" s="55"/>
      <c r="BX51262" s="55"/>
      <c r="BY51262" s="55"/>
      <c r="BZ51262" s="55"/>
    </row>
    <row r="51263" spans="2:78">
      <c r="B51263" s="55"/>
      <c r="C51263" s="55"/>
      <c r="BM51263" s="55"/>
      <c r="BN51263" s="55"/>
      <c r="BO51263" s="55"/>
      <c r="BP51263" s="55"/>
      <c r="BQ51263" s="55"/>
      <c r="BR51263" s="55"/>
      <c r="BS51263" s="55"/>
      <c r="BT51263" s="55"/>
      <c r="BU51263" s="55"/>
      <c r="BV51263" s="55"/>
      <c r="BW51263" s="55"/>
      <c r="BX51263" s="55"/>
      <c r="BY51263" s="55"/>
      <c r="BZ51263" s="55"/>
    </row>
    <row r="51264" spans="2:78">
      <c r="B51264" s="55"/>
      <c r="C51264" s="55"/>
      <c r="BM51264" s="55"/>
      <c r="BN51264" s="55"/>
      <c r="BO51264" s="55"/>
      <c r="BP51264" s="55"/>
      <c r="BQ51264" s="55"/>
      <c r="BR51264" s="55"/>
      <c r="BS51264" s="55"/>
      <c r="BT51264" s="55"/>
      <c r="BU51264" s="55"/>
      <c r="BV51264" s="55"/>
      <c r="BW51264" s="55"/>
      <c r="BX51264" s="55"/>
      <c r="BY51264" s="55"/>
      <c r="BZ51264" s="55"/>
    </row>
    <row r="51265" spans="2:78">
      <c r="B51265" s="55"/>
      <c r="C51265" s="55"/>
      <c r="BM51265" s="55"/>
      <c r="BN51265" s="55"/>
      <c r="BO51265" s="55"/>
      <c r="BP51265" s="55"/>
      <c r="BQ51265" s="55"/>
      <c r="BR51265" s="55"/>
      <c r="BS51265" s="55"/>
      <c r="BT51265" s="55"/>
      <c r="BU51265" s="55"/>
      <c r="BV51265" s="55"/>
      <c r="BW51265" s="55"/>
      <c r="BX51265" s="55"/>
      <c r="BY51265" s="55"/>
      <c r="BZ51265" s="55"/>
    </row>
    <row r="51266" spans="2:78">
      <c r="B51266" s="55"/>
      <c r="C51266" s="55"/>
      <c r="BM51266" s="55"/>
      <c r="BN51266" s="55"/>
      <c r="BO51266" s="55"/>
      <c r="BP51266" s="55"/>
      <c r="BQ51266" s="55"/>
      <c r="BR51266" s="55"/>
      <c r="BS51266" s="55"/>
      <c r="BT51266" s="55"/>
      <c r="BU51266" s="55"/>
      <c r="BV51266" s="55"/>
      <c r="BW51266" s="55"/>
      <c r="BX51266" s="55"/>
      <c r="BY51266" s="55"/>
      <c r="BZ51266" s="55"/>
    </row>
    <row r="51267" spans="2:78">
      <c r="B51267" s="55"/>
      <c r="C51267" s="55"/>
      <c r="BM51267" s="55"/>
      <c r="BN51267" s="55"/>
      <c r="BO51267" s="55"/>
      <c r="BP51267" s="55"/>
      <c r="BQ51267" s="55"/>
      <c r="BR51267" s="55"/>
      <c r="BS51267" s="55"/>
      <c r="BT51267" s="55"/>
      <c r="BU51267" s="55"/>
      <c r="BV51267" s="55"/>
      <c r="BW51267" s="55"/>
      <c r="BX51267" s="55"/>
      <c r="BY51267" s="55"/>
      <c r="BZ51267" s="55"/>
    </row>
    <row r="51268" spans="2:78">
      <c r="B51268" s="55"/>
      <c r="C51268" s="55"/>
      <c r="BM51268" s="55"/>
      <c r="BN51268" s="55"/>
      <c r="BO51268" s="55"/>
      <c r="BP51268" s="55"/>
      <c r="BQ51268" s="55"/>
      <c r="BR51268" s="55"/>
      <c r="BS51268" s="55"/>
      <c r="BT51268" s="55"/>
      <c r="BU51268" s="55"/>
      <c r="BV51268" s="55"/>
      <c r="BW51268" s="55"/>
      <c r="BX51268" s="55"/>
      <c r="BY51268" s="55"/>
      <c r="BZ51268" s="55"/>
    </row>
    <row r="51269" spans="2:78">
      <c r="B51269" s="55"/>
      <c r="C51269" s="55"/>
      <c r="BM51269" s="55"/>
      <c r="BN51269" s="55"/>
      <c r="BO51269" s="55"/>
      <c r="BP51269" s="55"/>
      <c r="BQ51269" s="55"/>
      <c r="BR51269" s="55"/>
      <c r="BS51269" s="55"/>
      <c r="BT51269" s="55"/>
      <c r="BU51269" s="55"/>
      <c r="BV51269" s="55"/>
      <c r="BW51269" s="55"/>
      <c r="BX51269" s="55"/>
      <c r="BY51269" s="55"/>
      <c r="BZ51269" s="55"/>
    </row>
    <row r="51270" spans="2:78">
      <c r="B51270" s="55"/>
      <c r="C51270" s="55"/>
      <c r="BM51270" s="55"/>
      <c r="BN51270" s="55"/>
      <c r="BO51270" s="55"/>
      <c r="BP51270" s="55"/>
      <c r="BQ51270" s="55"/>
      <c r="BR51270" s="55"/>
      <c r="BS51270" s="55"/>
      <c r="BT51270" s="55"/>
      <c r="BU51270" s="55"/>
      <c r="BV51270" s="55"/>
      <c r="BW51270" s="55"/>
      <c r="BX51270" s="55"/>
      <c r="BY51270" s="55"/>
      <c r="BZ51270" s="55"/>
    </row>
    <row r="51271" spans="2:78">
      <c r="B51271" s="55"/>
      <c r="C51271" s="55"/>
      <c r="BM51271" s="55"/>
      <c r="BN51271" s="55"/>
      <c r="BO51271" s="55"/>
      <c r="BP51271" s="55"/>
      <c r="BQ51271" s="55"/>
      <c r="BR51271" s="55"/>
      <c r="BS51271" s="55"/>
      <c r="BT51271" s="55"/>
      <c r="BU51271" s="55"/>
      <c r="BV51271" s="55"/>
      <c r="BW51271" s="55"/>
      <c r="BX51271" s="55"/>
      <c r="BY51271" s="55"/>
      <c r="BZ51271" s="55"/>
    </row>
    <row r="51272" spans="2:78">
      <c r="B51272" s="55"/>
      <c r="C51272" s="55"/>
      <c r="BM51272" s="55"/>
      <c r="BN51272" s="55"/>
      <c r="BO51272" s="55"/>
      <c r="BP51272" s="55"/>
      <c r="BQ51272" s="55"/>
      <c r="BR51272" s="55"/>
      <c r="BS51272" s="55"/>
      <c r="BT51272" s="55"/>
      <c r="BU51272" s="55"/>
      <c r="BV51272" s="55"/>
      <c r="BW51272" s="55"/>
      <c r="BX51272" s="55"/>
      <c r="BY51272" s="55"/>
      <c r="BZ51272" s="55"/>
    </row>
    <row r="51273" spans="2:78">
      <c r="B51273" s="55"/>
      <c r="C51273" s="55"/>
      <c r="BM51273" s="55"/>
      <c r="BN51273" s="55"/>
      <c r="BO51273" s="55"/>
      <c r="BP51273" s="55"/>
      <c r="BQ51273" s="55"/>
      <c r="BR51273" s="55"/>
      <c r="BS51273" s="55"/>
      <c r="BT51273" s="55"/>
      <c r="BU51273" s="55"/>
      <c r="BV51273" s="55"/>
      <c r="BW51273" s="55"/>
      <c r="BX51273" s="55"/>
      <c r="BY51273" s="55"/>
      <c r="BZ51273" s="55"/>
    </row>
    <row r="51274" spans="2:78">
      <c r="B51274" s="55"/>
      <c r="C51274" s="55"/>
      <c r="BM51274" s="55"/>
      <c r="BN51274" s="55"/>
      <c r="BO51274" s="55"/>
      <c r="BP51274" s="55"/>
      <c r="BQ51274" s="55"/>
      <c r="BR51274" s="55"/>
      <c r="BS51274" s="55"/>
      <c r="BT51274" s="55"/>
      <c r="BU51274" s="55"/>
      <c r="BV51274" s="55"/>
      <c r="BW51274" s="55"/>
      <c r="BX51274" s="55"/>
      <c r="BY51274" s="55"/>
      <c r="BZ51274" s="55"/>
    </row>
    <row r="51275" spans="2:78">
      <c r="B51275" s="55"/>
      <c r="C51275" s="55"/>
      <c r="BM51275" s="55"/>
      <c r="BN51275" s="55"/>
      <c r="BO51275" s="55"/>
      <c r="BP51275" s="55"/>
      <c r="BQ51275" s="55"/>
      <c r="BR51275" s="55"/>
      <c r="BS51275" s="55"/>
      <c r="BT51275" s="55"/>
      <c r="BU51275" s="55"/>
      <c r="BV51275" s="55"/>
      <c r="BW51275" s="55"/>
      <c r="BX51275" s="55"/>
      <c r="BY51275" s="55"/>
      <c r="BZ51275" s="55"/>
    </row>
    <row r="51276" spans="2:78">
      <c r="B51276" s="55"/>
      <c r="C51276" s="55"/>
      <c r="BM51276" s="55"/>
      <c r="BN51276" s="55"/>
      <c r="BO51276" s="55"/>
      <c r="BP51276" s="55"/>
      <c r="BQ51276" s="55"/>
      <c r="BR51276" s="55"/>
      <c r="BS51276" s="55"/>
      <c r="BT51276" s="55"/>
      <c r="BU51276" s="55"/>
      <c r="BV51276" s="55"/>
      <c r="BW51276" s="55"/>
      <c r="BX51276" s="55"/>
      <c r="BY51276" s="55"/>
      <c r="BZ51276" s="55"/>
    </row>
    <row r="51277" spans="2:78">
      <c r="B51277" s="55"/>
      <c r="C51277" s="55"/>
      <c r="BM51277" s="55"/>
      <c r="BN51277" s="55"/>
      <c r="BO51277" s="55"/>
      <c r="BP51277" s="55"/>
      <c r="BQ51277" s="55"/>
      <c r="BR51277" s="55"/>
      <c r="BS51277" s="55"/>
      <c r="BT51277" s="55"/>
      <c r="BU51277" s="55"/>
      <c r="BV51277" s="55"/>
      <c r="BW51277" s="55"/>
      <c r="BX51277" s="55"/>
      <c r="BY51277" s="55"/>
      <c r="BZ51277" s="55"/>
    </row>
    <row r="51278" spans="2:78">
      <c r="B51278" s="55"/>
      <c r="C51278" s="55"/>
      <c r="BM51278" s="55"/>
      <c r="BN51278" s="55"/>
      <c r="BO51278" s="55"/>
      <c r="BP51278" s="55"/>
      <c r="BQ51278" s="55"/>
      <c r="BR51278" s="55"/>
      <c r="BS51278" s="55"/>
      <c r="BT51278" s="55"/>
      <c r="BU51278" s="55"/>
      <c r="BV51278" s="55"/>
      <c r="BW51278" s="55"/>
      <c r="BX51278" s="55"/>
      <c r="BY51278" s="55"/>
      <c r="BZ51278" s="55"/>
    </row>
    <row r="51279" spans="2:78">
      <c r="B51279" s="55"/>
      <c r="C51279" s="55"/>
      <c r="BM51279" s="55"/>
      <c r="BN51279" s="55"/>
      <c r="BO51279" s="55"/>
      <c r="BP51279" s="55"/>
      <c r="BQ51279" s="55"/>
      <c r="BR51279" s="55"/>
      <c r="BS51279" s="55"/>
      <c r="BT51279" s="55"/>
      <c r="BU51279" s="55"/>
      <c r="BV51279" s="55"/>
      <c r="BW51279" s="55"/>
      <c r="BX51279" s="55"/>
      <c r="BY51279" s="55"/>
      <c r="BZ51279" s="55"/>
    </row>
    <row r="51280" spans="2:78">
      <c r="B51280" s="55"/>
      <c r="C51280" s="55"/>
      <c r="BM51280" s="55"/>
      <c r="BN51280" s="55"/>
      <c r="BO51280" s="55"/>
      <c r="BP51280" s="55"/>
      <c r="BQ51280" s="55"/>
      <c r="BR51280" s="55"/>
      <c r="BS51280" s="55"/>
      <c r="BT51280" s="55"/>
      <c r="BU51280" s="55"/>
      <c r="BV51280" s="55"/>
      <c r="BW51280" s="55"/>
      <c r="BX51280" s="55"/>
      <c r="BY51280" s="55"/>
      <c r="BZ51280" s="55"/>
    </row>
    <row r="51281" spans="2:78">
      <c r="B51281" s="55"/>
      <c r="C51281" s="55"/>
      <c r="BM51281" s="55"/>
      <c r="BN51281" s="55"/>
      <c r="BO51281" s="55"/>
      <c r="BP51281" s="55"/>
      <c r="BQ51281" s="55"/>
      <c r="BR51281" s="55"/>
      <c r="BS51281" s="55"/>
      <c r="BT51281" s="55"/>
      <c r="BU51281" s="55"/>
      <c r="BV51281" s="55"/>
      <c r="BW51281" s="55"/>
      <c r="BX51281" s="55"/>
      <c r="BY51281" s="55"/>
      <c r="BZ51281" s="55"/>
    </row>
    <row r="51282" spans="2:78">
      <c r="B51282" s="55"/>
      <c r="C51282" s="55"/>
      <c r="BM51282" s="55"/>
      <c r="BN51282" s="55"/>
      <c r="BO51282" s="55"/>
      <c r="BP51282" s="55"/>
      <c r="BQ51282" s="55"/>
      <c r="BR51282" s="55"/>
      <c r="BS51282" s="55"/>
      <c r="BT51282" s="55"/>
      <c r="BU51282" s="55"/>
      <c r="BV51282" s="55"/>
      <c r="BW51282" s="55"/>
      <c r="BX51282" s="55"/>
      <c r="BY51282" s="55"/>
      <c r="BZ51282" s="55"/>
    </row>
    <row r="51283" spans="2:78">
      <c r="B51283" s="55"/>
      <c r="C51283" s="55"/>
      <c r="BM51283" s="55"/>
      <c r="BN51283" s="55"/>
      <c r="BO51283" s="55"/>
      <c r="BP51283" s="55"/>
      <c r="BQ51283" s="55"/>
      <c r="BR51283" s="55"/>
      <c r="BS51283" s="55"/>
      <c r="BT51283" s="55"/>
      <c r="BU51283" s="55"/>
      <c r="BV51283" s="55"/>
      <c r="BW51283" s="55"/>
      <c r="BX51283" s="55"/>
      <c r="BY51283" s="55"/>
      <c r="BZ51283" s="55"/>
    </row>
    <row r="51284" spans="2:78">
      <c r="B51284" s="55"/>
      <c r="C51284" s="55"/>
      <c r="BM51284" s="55"/>
      <c r="BN51284" s="55"/>
      <c r="BO51284" s="55"/>
      <c r="BP51284" s="55"/>
      <c r="BQ51284" s="55"/>
      <c r="BR51284" s="55"/>
      <c r="BS51284" s="55"/>
      <c r="BT51284" s="55"/>
      <c r="BU51284" s="55"/>
      <c r="BV51284" s="55"/>
      <c r="BW51284" s="55"/>
      <c r="BX51284" s="55"/>
      <c r="BY51284" s="55"/>
      <c r="BZ51284" s="55"/>
    </row>
    <row r="51285" spans="2:78">
      <c r="B51285" s="55"/>
      <c r="C51285" s="55"/>
      <c r="BM51285" s="55"/>
      <c r="BN51285" s="55"/>
      <c r="BO51285" s="55"/>
      <c r="BP51285" s="55"/>
      <c r="BQ51285" s="55"/>
      <c r="BR51285" s="55"/>
      <c r="BS51285" s="55"/>
      <c r="BT51285" s="55"/>
      <c r="BU51285" s="55"/>
      <c r="BV51285" s="55"/>
      <c r="BW51285" s="55"/>
      <c r="BX51285" s="55"/>
      <c r="BY51285" s="55"/>
      <c r="BZ51285" s="55"/>
    </row>
    <row r="51286" spans="2:78">
      <c r="B51286" s="55"/>
      <c r="C51286" s="55"/>
      <c r="BM51286" s="55"/>
      <c r="BN51286" s="55"/>
      <c r="BO51286" s="55"/>
      <c r="BP51286" s="55"/>
      <c r="BQ51286" s="55"/>
      <c r="BR51286" s="55"/>
      <c r="BS51286" s="55"/>
      <c r="BT51286" s="55"/>
      <c r="BU51286" s="55"/>
      <c r="BV51286" s="55"/>
      <c r="BW51286" s="55"/>
      <c r="BX51286" s="55"/>
      <c r="BY51286" s="55"/>
      <c r="BZ51286" s="55"/>
    </row>
    <row r="51287" spans="2:78">
      <c r="B51287" s="55"/>
      <c r="C51287" s="55"/>
      <c r="BM51287" s="55"/>
      <c r="BN51287" s="55"/>
      <c r="BO51287" s="55"/>
      <c r="BP51287" s="55"/>
      <c r="BQ51287" s="55"/>
      <c r="BR51287" s="55"/>
      <c r="BS51287" s="55"/>
      <c r="BT51287" s="55"/>
      <c r="BU51287" s="55"/>
      <c r="BV51287" s="55"/>
      <c r="BW51287" s="55"/>
      <c r="BX51287" s="55"/>
      <c r="BY51287" s="55"/>
      <c r="BZ51287" s="55"/>
    </row>
    <row r="51288" spans="2:78">
      <c r="B51288" s="55"/>
      <c r="C51288" s="55"/>
      <c r="BM51288" s="55"/>
      <c r="BN51288" s="55"/>
      <c r="BO51288" s="55"/>
      <c r="BP51288" s="55"/>
      <c r="BQ51288" s="55"/>
      <c r="BR51288" s="55"/>
      <c r="BS51288" s="55"/>
      <c r="BT51288" s="55"/>
      <c r="BU51288" s="55"/>
      <c r="BV51288" s="55"/>
      <c r="BW51288" s="55"/>
      <c r="BX51288" s="55"/>
      <c r="BY51288" s="55"/>
      <c r="BZ51288" s="55"/>
    </row>
    <row r="51289" spans="2:78">
      <c r="B51289" s="55"/>
      <c r="C51289" s="55"/>
      <c r="BM51289" s="55"/>
      <c r="BN51289" s="55"/>
      <c r="BO51289" s="55"/>
      <c r="BP51289" s="55"/>
      <c r="BQ51289" s="55"/>
      <c r="BR51289" s="55"/>
      <c r="BS51289" s="55"/>
      <c r="BT51289" s="55"/>
      <c r="BU51289" s="55"/>
      <c r="BV51289" s="55"/>
      <c r="BW51289" s="55"/>
      <c r="BX51289" s="55"/>
      <c r="BY51289" s="55"/>
      <c r="BZ51289" s="55"/>
    </row>
    <row r="51290" spans="2:78">
      <c r="B51290" s="55"/>
      <c r="C51290" s="55"/>
      <c r="BM51290" s="55"/>
      <c r="BN51290" s="55"/>
      <c r="BO51290" s="55"/>
      <c r="BP51290" s="55"/>
      <c r="BQ51290" s="55"/>
      <c r="BR51290" s="55"/>
      <c r="BS51290" s="55"/>
      <c r="BT51290" s="55"/>
      <c r="BU51290" s="55"/>
      <c r="BV51290" s="55"/>
      <c r="BW51290" s="55"/>
      <c r="BX51290" s="55"/>
      <c r="BY51290" s="55"/>
      <c r="BZ51290" s="55"/>
    </row>
    <row r="51291" spans="2:78">
      <c r="B51291" s="55"/>
      <c r="C51291" s="55"/>
      <c r="BM51291" s="55"/>
      <c r="BN51291" s="55"/>
      <c r="BO51291" s="55"/>
      <c r="BP51291" s="55"/>
      <c r="BQ51291" s="55"/>
      <c r="BR51291" s="55"/>
      <c r="BS51291" s="55"/>
      <c r="BT51291" s="55"/>
      <c r="BU51291" s="55"/>
      <c r="BV51291" s="55"/>
      <c r="BW51291" s="55"/>
      <c r="BX51291" s="55"/>
      <c r="BY51291" s="55"/>
      <c r="BZ51291" s="55"/>
    </row>
    <row r="51292" spans="2:78">
      <c r="B51292" s="55"/>
      <c r="C51292" s="55"/>
      <c r="BM51292" s="55"/>
      <c r="BN51292" s="55"/>
      <c r="BO51292" s="55"/>
      <c r="BP51292" s="55"/>
      <c r="BQ51292" s="55"/>
      <c r="BR51292" s="55"/>
      <c r="BS51292" s="55"/>
      <c r="BT51292" s="55"/>
      <c r="BU51292" s="55"/>
      <c r="BV51292" s="55"/>
      <c r="BW51292" s="55"/>
      <c r="BX51292" s="55"/>
      <c r="BY51292" s="55"/>
      <c r="BZ51292" s="55"/>
    </row>
    <row r="51293" spans="2:78">
      <c r="B51293" s="55"/>
      <c r="C51293" s="55"/>
      <c r="BM51293" s="55"/>
      <c r="BN51293" s="55"/>
      <c r="BO51293" s="55"/>
      <c r="BP51293" s="55"/>
      <c r="BQ51293" s="55"/>
      <c r="BR51293" s="55"/>
      <c r="BS51293" s="55"/>
      <c r="BT51293" s="55"/>
      <c r="BU51293" s="55"/>
      <c r="BV51293" s="55"/>
      <c r="BW51293" s="55"/>
      <c r="BX51293" s="55"/>
      <c r="BY51293" s="55"/>
      <c r="BZ51293" s="55"/>
    </row>
    <row r="51294" spans="2:78">
      <c r="B51294" s="55"/>
      <c r="C51294" s="55"/>
      <c r="BM51294" s="55"/>
      <c r="BN51294" s="55"/>
      <c r="BO51294" s="55"/>
      <c r="BP51294" s="55"/>
      <c r="BQ51294" s="55"/>
      <c r="BR51294" s="55"/>
      <c r="BS51294" s="55"/>
      <c r="BT51294" s="55"/>
      <c r="BU51294" s="55"/>
      <c r="BV51294" s="55"/>
      <c r="BW51294" s="55"/>
      <c r="BX51294" s="55"/>
      <c r="BY51294" s="55"/>
      <c r="BZ51294" s="55"/>
    </row>
    <row r="51295" spans="2:78">
      <c r="B51295" s="55"/>
      <c r="C51295" s="55"/>
      <c r="BM51295" s="55"/>
      <c r="BN51295" s="55"/>
      <c r="BO51295" s="55"/>
      <c r="BP51295" s="55"/>
      <c r="BQ51295" s="55"/>
      <c r="BR51295" s="55"/>
      <c r="BS51295" s="55"/>
      <c r="BT51295" s="55"/>
      <c r="BU51295" s="55"/>
      <c r="BV51295" s="55"/>
      <c r="BW51295" s="55"/>
      <c r="BX51295" s="55"/>
      <c r="BY51295" s="55"/>
      <c r="BZ51295" s="55"/>
    </row>
    <row r="51296" spans="2:78">
      <c r="B51296" s="55"/>
      <c r="C51296" s="55"/>
      <c r="BM51296" s="55"/>
      <c r="BN51296" s="55"/>
      <c r="BO51296" s="55"/>
      <c r="BP51296" s="55"/>
      <c r="BQ51296" s="55"/>
      <c r="BR51296" s="55"/>
      <c r="BS51296" s="55"/>
      <c r="BT51296" s="55"/>
      <c r="BU51296" s="55"/>
      <c r="BV51296" s="55"/>
      <c r="BW51296" s="55"/>
      <c r="BX51296" s="55"/>
      <c r="BY51296" s="55"/>
      <c r="BZ51296" s="55"/>
    </row>
    <row r="51297" spans="2:78">
      <c r="B51297" s="55"/>
      <c r="C51297" s="55"/>
      <c r="BM51297" s="55"/>
      <c r="BN51297" s="55"/>
      <c r="BO51297" s="55"/>
      <c r="BP51297" s="55"/>
      <c r="BQ51297" s="55"/>
      <c r="BR51297" s="55"/>
      <c r="BS51297" s="55"/>
      <c r="BT51297" s="55"/>
      <c r="BU51297" s="55"/>
      <c r="BV51297" s="55"/>
      <c r="BW51297" s="55"/>
      <c r="BX51297" s="55"/>
      <c r="BY51297" s="55"/>
      <c r="BZ51297" s="55"/>
    </row>
    <row r="51298" spans="2:78">
      <c r="B51298" s="55"/>
      <c r="C51298" s="55"/>
      <c r="BM51298" s="55"/>
      <c r="BN51298" s="55"/>
      <c r="BO51298" s="55"/>
      <c r="BP51298" s="55"/>
      <c r="BQ51298" s="55"/>
      <c r="BR51298" s="55"/>
      <c r="BS51298" s="55"/>
      <c r="BT51298" s="55"/>
      <c r="BU51298" s="55"/>
      <c r="BV51298" s="55"/>
      <c r="BW51298" s="55"/>
      <c r="BX51298" s="55"/>
      <c r="BY51298" s="55"/>
      <c r="BZ51298" s="55"/>
    </row>
    <row r="51299" spans="2:78">
      <c r="B51299" s="55"/>
      <c r="C51299" s="55"/>
      <c r="BM51299" s="55"/>
      <c r="BN51299" s="55"/>
      <c r="BO51299" s="55"/>
      <c r="BP51299" s="55"/>
      <c r="BQ51299" s="55"/>
      <c r="BR51299" s="55"/>
      <c r="BS51299" s="55"/>
      <c r="BT51299" s="55"/>
      <c r="BU51299" s="55"/>
      <c r="BV51299" s="55"/>
      <c r="BW51299" s="55"/>
      <c r="BX51299" s="55"/>
      <c r="BY51299" s="55"/>
      <c r="BZ51299" s="55"/>
    </row>
    <row r="51300" spans="2:78">
      <c r="B51300" s="55"/>
      <c r="C51300" s="55"/>
      <c r="BM51300" s="55"/>
      <c r="BN51300" s="55"/>
      <c r="BO51300" s="55"/>
      <c r="BP51300" s="55"/>
      <c r="BQ51300" s="55"/>
      <c r="BR51300" s="55"/>
      <c r="BS51300" s="55"/>
      <c r="BT51300" s="55"/>
      <c r="BU51300" s="55"/>
      <c r="BV51300" s="55"/>
      <c r="BW51300" s="55"/>
      <c r="BX51300" s="55"/>
      <c r="BY51300" s="55"/>
      <c r="BZ51300" s="55"/>
    </row>
    <row r="51301" spans="2:78">
      <c r="B51301" s="55"/>
      <c r="C51301" s="55"/>
      <c r="BM51301" s="55"/>
      <c r="BN51301" s="55"/>
      <c r="BO51301" s="55"/>
      <c r="BP51301" s="55"/>
      <c r="BQ51301" s="55"/>
      <c r="BR51301" s="55"/>
      <c r="BS51301" s="55"/>
      <c r="BT51301" s="55"/>
      <c r="BU51301" s="55"/>
      <c r="BV51301" s="55"/>
      <c r="BW51301" s="55"/>
      <c r="BX51301" s="55"/>
      <c r="BY51301" s="55"/>
      <c r="BZ51301" s="55"/>
    </row>
    <row r="51302" spans="2:78">
      <c r="B51302" s="55"/>
      <c r="C51302" s="55"/>
      <c r="BM51302" s="55"/>
      <c r="BN51302" s="55"/>
      <c r="BO51302" s="55"/>
      <c r="BP51302" s="55"/>
      <c r="BQ51302" s="55"/>
      <c r="BR51302" s="55"/>
      <c r="BS51302" s="55"/>
      <c r="BT51302" s="55"/>
      <c r="BU51302" s="55"/>
      <c r="BV51302" s="55"/>
      <c r="BW51302" s="55"/>
      <c r="BX51302" s="55"/>
      <c r="BY51302" s="55"/>
      <c r="BZ51302" s="55"/>
    </row>
    <row r="51303" spans="2:78">
      <c r="B51303" s="55"/>
      <c r="C51303" s="55"/>
      <c r="BM51303" s="55"/>
      <c r="BN51303" s="55"/>
      <c r="BO51303" s="55"/>
      <c r="BP51303" s="55"/>
      <c r="BQ51303" s="55"/>
      <c r="BR51303" s="55"/>
      <c r="BS51303" s="55"/>
      <c r="BT51303" s="55"/>
      <c r="BU51303" s="55"/>
      <c r="BV51303" s="55"/>
      <c r="BW51303" s="55"/>
      <c r="BX51303" s="55"/>
      <c r="BY51303" s="55"/>
      <c r="BZ51303" s="55"/>
    </row>
    <row r="51304" spans="2:78">
      <c r="B51304" s="55"/>
      <c r="C51304" s="55"/>
      <c r="BM51304" s="55"/>
      <c r="BN51304" s="55"/>
      <c r="BO51304" s="55"/>
      <c r="BP51304" s="55"/>
      <c r="BQ51304" s="55"/>
      <c r="BR51304" s="55"/>
      <c r="BS51304" s="55"/>
      <c r="BT51304" s="55"/>
      <c r="BU51304" s="55"/>
      <c r="BV51304" s="55"/>
      <c r="BW51304" s="55"/>
      <c r="BX51304" s="55"/>
      <c r="BY51304" s="55"/>
      <c r="BZ51304" s="55"/>
    </row>
    <row r="51305" spans="2:78">
      <c r="B51305" s="55"/>
      <c r="C51305" s="55"/>
      <c r="BM51305" s="55"/>
      <c r="BN51305" s="55"/>
      <c r="BO51305" s="55"/>
      <c r="BP51305" s="55"/>
      <c r="BQ51305" s="55"/>
      <c r="BR51305" s="55"/>
      <c r="BS51305" s="55"/>
      <c r="BT51305" s="55"/>
      <c r="BU51305" s="55"/>
      <c r="BV51305" s="55"/>
      <c r="BW51305" s="55"/>
      <c r="BX51305" s="55"/>
      <c r="BY51305" s="55"/>
      <c r="BZ51305" s="55"/>
    </row>
    <row r="51306" spans="2:78">
      <c r="B51306" s="55"/>
      <c r="C51306" s="55"/>
      <c r="BM51306" s="55"/>
      <c r="BN51306" s="55"/>
      <c r="BO51306" s="55"/>
      <c r="BP51306" s="55"/>
      <c r="BQ51306" s="55"/>
      <c r="BR51306" s="55"/>
      <c r="BS51306" s="55"/>
      <c r="BT51306" s="55"/>
      <c r="BU51306" s="55"/>
      <c r="BV51306" s="55"/>
      <c r="BW51306" s="55"/>
      <c r="BX51306" s="55"/>
      <c r="BY51306" s="55"/>
      <c r="BZ51306" s="55"/>
    </row>
    <row r="51307" spans="2:78">
      <c r="B51307" s="55"/>
      <c r="C51307" s="55"/>
      <c r="BM51307" s="55"/>
      <c r="BN51307" s="55"/>
      <c r="BO51307" s="55"/>
      <c r="BP51307" s="55"/>
      <c r="BQ51307" s="55"/>
      <c r="BR51307" s="55"/>
      <c r="BS51307" s="55"/>
      <c r="BT51307" s="55"/>
      <c r="BU51307" s="55"/>
      <c r="BV51307" s="55"/>
      <c r="BW51307" s="55"/>
      <c r="BX51307" s="55"/>
      <c r="BY51307" s="55"/>
      <c r="BZ51307" s="55"/>
    </row>
    <row r="51308" spans="2:78">
      <c r="B51308" s="55"/>
      <c r="C51308" s="55"/>
      <c r="BM51308" s="55"/>
      <c r="BN51308" s="55"/>
      <c r="BO51308" s="55"/>
      <c r="BP51308" s="55"/>
      <c r="BQ51308" s="55"/>
      <c r="BR51308" s="55"/>
      <c r="BS51308" s="55"/>
      <c r="BT51308" s="55"/>
      <c r="BU51308" s="55"/>
      <c r="BV51308" s="55"/>
      <c r="BW51308" s="55"/>
      <c r="BX51308" s="55"/>
      <c r="BY51308" s="55"/>
      <c r="BZ51308" s="55"/>
    </row>
    <row r="51309" spans="2:78">
      <c r="B51309" s="55"/>
      <c r="C51309" s="55"/>
      <c r="BM51309" s="55"/>
      <c r="BN51309" s="55"/>
      <c r="BO51309" s="55"/>
      <c r="BP51309" s="55"/>
      <c r="BQ51309" s="55"/>
      <c r="BR51309" s="55"/>
      <c r="BS51309" s="55"/>
      <c r="BT51309" s="55"/>
      <c r="BU51309" s="55"/>
      <c r="BV51309" s="55"/>
      <c r="BW51309" s="55"/>
      <c r="BX51309" s="55"/>
      <c r="BY51309" s="55"/>
      <c r="BZ51309" s="55"/>
    </row>
    <row r="51310" spans="2:78">
      <c r="B51310" s="55"/>
      <c r="C51310" s="55"/>
      <c r="BM51310" s="55"/>
      <c r="BN51310" s="55"/>
      <c r="BO51310" s="55"/>
      <c r="BP51310" s="55"/>
      <c r="BQ51310" s="55"/>
      <c r="BR51310" s="55"/>
      <c r="BS51310" s="55"/>
      <c r="BT51310" s="55"/>
      <c r="BU51310" s="55"/>
      <c r="BV51310" s="55"/>
      <c r="BW51310" s="55"/>
      <c r="BX51310" s="55"/>
      <c r="BY51310" s="55"/>
      <c r="BZ51310" s="55"/>
    </row>
    <row r="51311" spans="2:78">
      <c r="B51311" s="55"/>
      <c r="C51311" s="55"/>
      <c r="BM51311" s="55"/>
      <c r="BN51311" s="55"/>
      <c r="BO51311" s="55"/>
      <c r="BP51311" s="55"/>
      <c r="BQ51311" s="55"/>
      <c r="BR51311" s="55"/>
      <c r="BS51311" s="55"/>
      <c r="BT51311" s="55"/>
      <c r="BU51311" s="55"/>
      <c r="BV51311" s="55"/>
      <c r="BW51311" s="55"/>
      <c r="BX51311" s="55"/>
      <c r="BY51311" s="55"/>
      <c r="BZ51311" s="55"/>
    </row>
    <row r="51312" spans="2:78">
      <c r="B51312" s="55"/>
      <c r="C51312" s="55"/>
      <c r="BM51312" s="55"/>
      <c r="BN51312" s="55"/>
      <c r="BO51312" s="55"/>
      <c r="BP51312" s="55"/>
      <c r="BQ51312" s="55"/>
      <c r="BR51312" s="55"/>
      <c r="BS51312" s="55"/>
      <c r="BT51312" s="55"/>
      <c r="BU51312" s="55"/>
      <c r="BV51312" s="55"/>
      <c r="BW51312" s="55"/>
      <c r="BX51312" s="55"/>
      <c r="BY51312" s="55"/>
      <c r="BZ51312" s="55"/>
    </row>
    <row r="51313" spans="2:78">
      <c r="B51313" s="55"/>
      <c r="C51313" s="55"/>
      <c r="BM51313" s="55"/>
      <c r="BN51313" s="55"/>
      <c r="BO51313" s="55"/>
      <c r="BP51313" s="55"/>
      <c r="BQ51313" s="55"/>
      <c r="BR51313" s="55"/>
      <c r="BS51313" s="55"/>
      <c r="BT51313" s="55"/>
      <c r="BU51313" s="55"/>
      <c r="BV51313" s="55"/>
      <c r="BW51313" s="55"/>
      <c r="BX51313" s="55"/>
      <c r="BY51313" s="55"/>
      <c r="BZ51313" s="55"/>
    </row>
    <row r="51314" spans="2:78">
      <c r="B51314" s="55"/>
      <c r="C51314" s="55"/>
      <c r="BM51314" s="55"/>
      <c r="BN51314" s="55"/>
      <c r="BO51314" s="55"/>
      <c r="BP51314" s="55"/>
      <c r="BQ51314" s="55"/>
      <c r="BR51314" s="55"/>
      <c r="BS51314" s="55"/>
      <c r="BT51314" s="55"/>
      <c r="BU51314" s="55"/>
      <c r="BV51314" s="55"/>
      <c r="BW51314" s="55"/>
      <c r="BX51314" s="55"/>
      <c r="BY51314" s="55"/>
      <c r="BZ51314" s="55"/>
    </row>
    <row r="51315" spans="2:78">
      <c r="B51315" s="55"/>
      <c r="C51315" s="55"/>
      <c r="BM51315" s="55"/>
      <c r="BN51315" s="55"/>
      <c r="BO51315" s="55"/>
      <c r="BP51315" s="55"/>
      <c r="BQ51315" s="55"/>
      <c r="BR51315" s="55"/>
      <c r="BS51315" s="55"/>
      <c r="BT51315" s="55"/>
      <c r="BU51315" s="55"/>
      <c r="BV51315" s="55"/>
      <c r="BW51315" s="55"/>
      <c r="BX51315" s="55"/>
      <c r="BY51315" s="55"/>
      <c r="BZ51315" s="55"/>
    </row>
    <row r="51316" spans="2:78">
      <c r="B51316" s="55"/>
      <c r="C51316" s="55"/>
      <c r="BM51316" s="55"/>
      <c r="BN51316" s="55"/>
      <c r="BO51316" s="55"/>
      <c r="BP51316" s="55"/>
      <c r="BQ51316" s="55"/>
      <c r="BR51316" s="55"/>
      <c r="BS51316" s="55"/>
      <c r="BT51316" s="55"/>
      <c r="BU51316" s="55"/>
      <c r="BV51316" s="55"/>
      <c r="BW51316" s="55"/>
      <c r="BX51316" s="55"/>
      <c r="BY51316" s="55"/>
      <c r="BZ51316" s="55"/>
    </row>
    <row r="51317" spans="2:78">
      <c r="B51317" s="55"/>
      <c r="C51317" s="55"/>
      <c r="BM51317" s="55"/>
      <c r="BN51317" s="55"/>
      <c r="BO51317" s="55"/>
      <c r="BP51317" s="55"/>
      <c r="BQ51317" s="55"/>
      <c r="BR51317" s="55"/>
      <c r="BS51317" s="55"/>
      <c r="BT51317" s="55"/>
      <c r="BU51317" s="55"/>
      <c r="BV51317" s="55"/>
      <c r="BW51317" s="55"/>
      <c r="BX51317" s="55"/>
      <c r="BY51317" s="55"/>
      <c r="BZ51317" s="55"/>
    </row>
    <row r="51318" spans="2:78">
      <c r="B51318" s="55"/>
      <c r="C51318" s="55"/>
      <c r="BM51318" s="55"/>
      <c r="BN51318" s="55"/>
      <c r="BO51318" s="55"/>
      <c r="BP51318" s="55"/>
      <c r="BQ51318" s="55"/>
      <c r="BR51318" s="55"/>
      <c r="BS51318" s="55"/>
      <c r="BT51318" s="55"/>
      <c r="BU51318" s="55"/>
      <c r="BV51318" s="55"/>
      <c r="BW51318" s="55"/>
      <c r="BX51318" s="55"/>
      <c r="BY51318" s="55"/>
      <c r="BZ51318" s="55"/>
    </row>
    <row r="51319" spans="2:78">
      <c r="B51319" s="55"/>
      <c r="C51319" s="55"/>
      <c r="BM51319" s="55"/>
      <c r="BN51319" s="55"/>
      <c r="BO51319" s="55"/>
      <c r="BP51319" s="55"/>
      <c r="BQ51319" s="55"/>
      <c r="BR51319" s="55"/>
      <c r="BS51319" s="55"/>
      <c r="BT51319" s="55"/>
      <c r="BU51319" s="55"/>
      <c r="BV51319" s="55"/>
      <c r="BW51319" s="55"/>
      <c r="BX51319" s="55"/>
      <c r="BY51319" s="55"/>
      <c r="BZ51319" s="55"/>
    </row>
    <row r="51320" spans="2:78">
      <c r="B51320" s="55"/>
      <c r="C51320" s="55"/>
      <c r="BM51320" s="55"/>
      <c r="BN51320" s="55"/>
      <c r="BO51320" s="55"/>
      <c r="BP51320" s="55"/>
      <c r="BQ51320" s="55"/>
      <c r="BR51320" s="55"/>
      <c r="BS51320" s="55"/>
      <c r="BT51320" s="55"/>
      <c r="BU51320" s="55"/>
      <c r="BV51320" s="55"/>
      <c r="BW51320" s="55"/>
      <c r="BX51320" s="55"/>
      <c r="BY51320" s="55"/>
      <c r="BZ51320" s="55"/>
    </row>
    <row r="51321" spans="2:78">
      <c r="B51321" s="55"/>
      <c r="C51321" s="55"/>
      <c r="BM51321" s="55"/>
      <c r="BN51321" s="55"/>
      <c r="BO51321" s="55"/>
      <c r="BP51321" s="55"/>
      <c r="BQ51321" s="55"/>
      <c r="BR51321" s="55"/>
      <c r="BS51321" s="55"/>
      <c r="BT51321" s="55"/>
      <c r="BU51321" s="55"/>
      <c r="BV51321" s="55"/>
      <c r="BW51321" s="55"/>
      <c r="BX51321" s="55"/>
      <c r="BY51321" s="55"/>
      <c r="BZ51321" s="55"/>
    </row>
    <row r="51322" spans="2:78">
      <c r="B51322" s="55"/>
      <c r="C51322" s="55"/>
      <c r="BM51322" s="55"/>
      <c r="BN51322" s="55"/>
      <c r="BO51322" s="55"/>
      <c r="BP51322" s="55"/>
      <c r="BQ51322" s="55"/>
      <c r="BR51322" s="55"/>
      <c r="BS51322" s="55"/>
      <c r="BT51322" s="55"/>
      <c r="BU51322" s="55"/>
      <c r="BV51322" s="55"/>
      <c r="BW51322" s="55"/>
      <c r="BX51322" s="55"/>
      <c r="BY51322" s="55"/>
      <c r="BZ51322" s="55"/>
    </row>
    <row r="51323" spans="2:78">
      <c r="B51323" s="55"/>
      <c r="C51323" s="55"/>
      <c r="BM51323" s="55"/>
      <c r="BN51323" s="55"/>
      <c r="BO51323" s="55"/>
      <c r="BP51323" s="55"/>
      <c r="BQ51323" s="55"/>
      <c r="BR51323" s="55"/>
      <c r="BS51323" s="55"/>
      <c r="BT51323" s="55"/>
      <c r="BU51323" s="55"/>
      <c r="BV51323" s="55"/>
      <c r="BW51323" s="55"/>
      <c r="BX51323" s="55"/>
      <c r="BY51323" s="55"/>
      <c r="BZ51323" s="55"/>
    </row>
    <row r="51324" spans="2:78">
      <c r="B51324" s="55"/>
      <c r="C51324" s="55"/>
      <c r="BM51324" s="55"/>
      <c r="BN51324" s="55"/>
      <c r="BO51324" s="55"/>
      <c r="BP51324" s="55"/>
      <c r="BQ51324" s="55"/>
      <c r="BR51324" s="55"/>
      <c r="BS51324" s="55"/>
      <c r="BT51324" s="55"/>
      <c r="BU51324" s="55"/>
      <c r="BV51324" s="55"/>
      <c r="BW51324" s="55"/>
      <c r="BX51324" s="55"/>
      <c r="BY51324" s="55"/>
      <c r="BZ51324" s="55"/>
    </row>
    <row r="51325" spans="2:78">
      <c r="B51325" s="55"/>
      <c r="C51325" s="55"/>
      <c r="BM51325" s="55"/>
      <c r="BN51325" s="55"/>
      <c r="BO51325" s="55"/>
      <c r="BP51325" s="55"/>
      <c r="BQ51325" s="55"/>
      <c r="BR51325" s="55"/>
      <c r="BS51325" s="55"/>
      <c r="BT51325" s="55"/>
      <c r="BU51325" s="55"/>
      <c r="BV51325" s="55"/>
      <c r="BW51325" s="55"/>
      <c r="BX51325" s="55"/>
      <c r="BY51325" s="55"/>
      <c r="BZ51325" s="55"/>
    </row>
    <row r="51326" spans="2:78">
      <c r="B51326" s="55"/>
      <c r="C51326" s="55"/>
      <c r="BM51326" s="55"/>
      <c r="BN51326" s="55"/>
      <c r="BO51326" s="55"/>
      <c r="BP51326" s="55"/>
      <c r="BQ51326" s="55"/>
      <c r="BR51326" s="55"/>
      <c r="BS51326" s="55"/>
      <c r="BT51326" s="55"/>
      <c r="BU51326" s="55"/>
      <c r="BV51326" s="55"/>
      <c r="BW51326" s="55"/>
      <c r="BX51326" s="55"/>
      <c r="BY51326" s="55"/>
      <c r="BZ51326" s="55"/>
    </row>
    <row r="51327" spans="2:78">
      <c r="B51327" s="55"/>
      <c r="C51327" s="55"/>
      <c r="BM51327" s="55"/>
      <c r="BN51327" s="55"/>
      <c r="BO51327" s="55"/>
      <c r="BP51327" s="55"/>
      <c r="BQ51327" s="55"/>
      <c r="BR51327" s="55"/>
      <c r="BS51327" s="55"/>
      <c r="BT51327" s="55"/>
      <c r="BU51327" s="55"/>
      <c r="BV51327" s="55"/>
      <c r="BW51327" s="55"/>
      <c r="BX51327" s="55"/>
      <c r="BY51327" s="55"/>
      <c r="BZ51327" s="55"/>
    </row>
    <row r="51328" spans="2:78">
      <c r="B51328" s="55"/>
      <c r="C51328" s="55"/>
      <c r="BM51328" s="55"/>
      <c r="BN51328" s="55"/>
      <c r="BO51328" s="55"/>
      <c r="BP51328" s="55"/>
      <c r="BQ51328" s="55"/>
      <c r="BR51328" s="55"/>
      <c r="BS51328" s="55"/>
      <c r="BT51328" s="55"/>
      <c r="BU51328" s="55"/>
      <c r="BV51328" s="55"/>
      <c r="BW51328" s="55"/>
      <c r="BX51328" s="55"/>
      <c r="BY51328" s="55"/>
      <c r="BZ51328" s="55"/>
    </row>
    <row r="51329" spans="2:78">
      <c r="B51329" s="55"/>
      <c r="C51329" s="55"/>
      <c r="BM51329" s="55"/>
      <c r="BN51329" s="55"/>
      <c r="BO51329" s="55"/>
      <c r="BP51329" s="55"/>
      <c r="BQ51329" s="55"/>
      <c r="BR51329" s="55"/>
      <c r="BS51329" s="55"/>
      <c r="BT51329" s="55"/>
      <c r="BU51329" s="55"/>
      <c r="BV51329" s="55"/>
      <c r="BW51329" s="55"/>
      <c r="BX51329" s="55"/>
      <c r="BY51329" s="55"/>
      <c r="BZ51329" s="55"/>
    </row>
    <row r="51330" spans="2:78">
      <c r="B51330" s="55"/>
      <c r="C51330" s="55"/>
      <c r="BM51330" s="55"/>
      <c r="BN51330" s="55"/>
      <c r="BO51330" s="55"/>
      <c r="BP51330" s="55"/>
      <c r="BQ51330" s="55"/>
      <c r="BR51330" s="55"/>
      <c r="BS51330" s="55"/>
      <c r="BT51330" s="55"/>
      <c r="BU51330" s="55"/>
      <c r="BV51330" s="55"/>
      <c r="BW51330" s="55"/>
      <c r="BX51330" s="55"/>
      <c r="BY51330" s="55"/>
      <c r="BZ51330" s="55"/>
    </row>
    <row r="51331" spans="2:78">
      <c r="B51331" s="55"/>
      <c r="C51331" s="55"/>
      <c r="BM51331" s="55"/>
      <c r="BN51331" s="55"/>
      <c r="BO51331" s="55"/>
      <c r="BP51331" s="55"/>
      <c r="BQ51331" s="55"/>
      <c r="BR51331" s="55"/>
      <c r="BS51331" s="55"/>
      <c r="BT51331" s="55"/>
      <c r="BU51331" s="55"/>
      <c r="BV51331" s="55"/>
      <c r="BW51331" s="55"/>
      <c r="BX51331" s="55"/>
      <c r="BY51331" s="55"/>
      <c r="BZ51331" s="55"/>
    </row>
    <row r="51332" spans="2:78">
      <c r="B51332" s="55"/>
      <c r="C51332" s="55"/>
      <c r="BM51332" s="55"/>
      <c r="BN51332" s="55"/>
      <c r="BO51332" s="55"/>
      <c r="BP51332" s="55"/>
      <c r="BQ51332" s="55"/>
      <c r="BR51332" s="55"/>
      <c r="BS51332" s="55"/>
      <c r="BT51332" s="55"/>
      <c r="BU51332" s="55"/>
      <c r="BV51332" s="55"/>
      <c r="BW51332" s="55"/>
      <c r="BX51332" s="55"/>
      <c r="BY51332" s="55"/>
      <c r="BZ51332" s="55"/>
    </row>
    <row r="51333" spans="2:78">
      <c r="B51333" s="55"/>
      <c r="C51333" s="55"/>
      <c r="BM51333" s="55"/>
      <c r="BN51333" s="55"/>
      <c r="BO51333" s="55"/>
      <c r="BP51333" s="55"/>
      <c r="BQ51333" s="55"/>
      <c r="BR51333" s="55"/>
      <c r="BS51333" s="55"/>
      <c r="BT51333" s="55"/>
      <c r="BU51333" s="55"/>
      <c r="BV51333" s="55"/>
      <c r="BW51333" s="55"/>
      <c r="BX51333" s="55"/>
      <c r="BY51333" s="55"/>
      <c r="BZ51333" s="55"/>
    </row>
    <row r="51334" spans="2:78">
      <c r="B51334" s="55"/>
      <c r="C51334" s="55"/>
      <c r="BM51334" s="55"/>
      <c r="BN51334" s="55"/>
      <c r="BO51334" s="55"/>
      <c r="BP51334" s="55"/>
      <c r="BQ51334" s="55"/>
      <c r="BR51334" s="55"/>
      <c r="BS51334" s="55"/>
      <c r="BT51334" s="55"/>
      <c r="BU51334" s="55"/>
      <c r="BV51334" s="55"/>
      <c r="BW51334" s="55"/>
      <c r="BX51334" s="55"/>
      <c r="BY51334" s="55"/>
      <c r="BZ51334" s="55"/>
    </row>
    <row r="51335" spans="2:78">
      <c r="B51335" s="55"/>
      <c r="C51335" s="55"/>
      <c r="BM51335" s="55"/>
      <c r="BN51335" s="55"/>
      <c r="BO51335" s="55"/>
      <c r="BP51335" s="55"/>
      <c r="BQ51335" s="55"/>
      <c r="BR51335" s="55"/>
      <c r="BS51335" s="55"/>
      <c r="BT51335" s="55"/>
      <c r="BU51335" s="55"/>
      <c r="BV51335" s="55"/>
      <c r="BW51335" s="55"/>
      <c r="BX51335" s="55"/>
      <c r="BY51335" s="55"/>
      <c r="BZ51335" s="55"/>
    </row>
    <row r="51336" spans="2:78">
      <c r="B51336" s="55"/>
      <c r="C51336" s="55"/>
      <c r="BM51336" s="55"/>
      <c r="BN51336" s="55"/>
      <c r="BO51336" s="55"/>
      <c r="BP51336" s="55"/>
      <c r="BQ51336" s="55"/>
      <c r="BR51336" s="55"/>
      <c r="BS51336" s="55"/>
      <c r="BT51336" s="55"/>
      <c r="BU51336" s="55"/>
      <c r="BV51336" s="55"/>
      <c r="BW51336" s="55"/>
      <c r="BX51336" s="55"/>
      <c r="BY51336" s="55"/>
      <c r="BZ51336" s="55"/>
    </row>
    <row r="51337" spans="2:78">
      <c r="B51337" s="55"/>
      <c r="C51337" s="55"/>
      <c r="BM51337" s="55"/>
      <c r="BN51337" s="55"/>
      <c r="BO51337" s="55"/>
      <c r="BP51337" s="55"/>
      <c r="BQ51337" s="55"/>
      <c r="BR51337" s="55"/>
      <c r="BS51337" s="55"/>
      <c r="BT51337" s="55"/>
      <c r="BU51337" s="55"/>
      <c r="BV51337" s="55"/>
      <c r="BW51337" s="55"/>
      <c r="BX51337" s="55"/>
      <c r="BY51337" s="55"/>
      <c r="BZ51337" s="55"/>
    </row>
    <row r="51338" spans="2:78">
      <c r="B51338" s="55"/>
      <c r="C51338" s="55"/>
      <c r="BM51338" s="55"/>
      <c r="BN51338" s="55"/>
      <c r="BO51338" s="55"/>
      <c r="BP51338" s="55"/>
      <c r="BQ51338" s="55"/>
      <c r="BR51338" s="55"/>
      <c r="BS51338" s="55"/>
      <c r="BT51338" s="55"/>
      <c r="BU51338" s="55"/>
      <c r="BV51338" s="55"/>
      <c r="BW51338" s="55"/>
      <c r="BX51338" s="55"/>
      <c r="BY51338" s="55"/>
      <c r="BZ51338" s="55"/>
    </row>
    <row r="51339" spans="2:78">
      <c r="B51339" s="55"/>
      <c r="C51339" s="55"/>
      <c r="BM51339" s="55"/>
      <c r="BN51339" s="55"/>
      <c r="BO51339" s="55"/>
      <c r="BP51339" s="55"/>
      <c r="BQ51339" s="55"/>
      <c r="BR51339" s="55"/>
      <c r="BS51339" s="55"/>
      <c r="BT51339" s="55"/>
      <c r="BU51339" s="55"/>
      <c r="BV51339" s="55"/>
      <c r="BW51339" s="55"/>
      <c r="BX51339" s="55"/>
      <c r="BY51339" s="55"/>
      <c r="BZ51339" s="55"/>
    </row>
    <row r="51340" spans="2:78">
      <c r="B51340" s="55"/>
      <c r="C51340" s="55"/>
      <c r="BM51340" s="55"/>
      <c r="BN51340" s="55"/>
      <c r="BO51340" s="55"/>
      <c r="BP51340" s="55"/>
      <c r="BQ51340" s="55"/>
      <c r="BR51340" s="55"/>
      <c r="BS51340" s="55"/>
      <c r="BT51340" s="55"/>
      <c r="BU51340" s="55"/>
      <c r="BV51340" s="55"/>
      <c r="BW51340" s="55"/>
      <c r="BX51340" s="55"/>
      <c r="BY51340" s="55"/>
      <c r="BZ51340" s="55"/>
    </row>
    <row r="51341" spans="2:78">
      <c r="B51341" s="55"/>
      <c r="C51341" s="55"/>
      <c r="BM51341" s="55"/>
      <c r="BN51341" s="55"/>
      <c r="BO51341" s="55"/>
      <c r="BP51341" s="55"/>
      <c r="BQ51341" s="55"/>
      <c r="BR51341" s="55"/>
      <c r="BS51341" s="55"/>
      <c r="BT51341" s="55"/>
      <c r="BU51341" s="55"/>
      <c r="BV51341" s="55"/>
      <c r="BW51341" s="55"/>
      <c r="BX51341" s="55"/>
      <c r="BY51341" s="55"/>
      <c r="BZ51341" s="55"/>
    </row>
    <row r="51342" spans="2:78">
      <c r="B51342" s="55"/>
      <c r="C51342" s="55"/>
      <c r="BM51342" s="55"/>
      <c r="BN51342" s="55"/>
      <c r="BO51342" s="55"/>
      <c r="BP51342" s="55"/>
      <c r="BQ51342" s="55"/>
      <c r="BR51342" s="55"/>
      <c r="BS51342" s="55"/>
      <c r="BT51342" s="55"/>
      <c r="BU51342" s="55"/>
      <c r="BV51342" s="55"/>
      <c r="BW51342" s="55"/>
      <c r="BX51342" s="55"/>
      <c r="BY51342" s="55"/>
      <c r="BZ51342" s="55"/>
    </row>
    <row r="51343" spans="2:78">
      <c r="B51343" s="55"/>
      <c r="C51343" s="55"/>
      <c r="BM51343" s="55"/>
      <c r="BN51343" s="55"/>
      <c r="BO51343" s="55"/>
      <c r="BP51343" s="55"/>
      <c r="BQ51343" s="55"/>
      <c r="BR51343" s="55"/>
      <c r="BS51343" s="55"/>
      <c r="BT51343" s="55"/>
      <c r="BU51343" s="55"/>
      <c r="BV51343" s="55"/>
      <c r="BW51343" s="55"/>
      <c r="BX51343" s="55"/>
      <c r="BY51343" s="55"/>
      <c r="BZ51343" s="55"/>
    </row>
    <row r="51344" spans="2:78">
      <c r="B51344" s="55"/>
      <c r="C51344" s="55"/>
      <c r="BM51344" s="55"/>
      <c r="BN51344" s="55"/>
      <c r="BO51344" s="55"/>
      <c r="BP51344" s="55"/>
      <c r="BQ51344" s="55"/>
      <c r="BR51344" s="55"/>
      <c r="BS51344" s="55"/>
      <c r="BT51344" s="55"/>
      <c r="BU51344" s="55"/>
      <c r="BV51344" s="55"/>
      <c r="BW51344" s="55"/>
      <c r="BX51344" s="55"/>
      <c r="BY51344" s="55"/>
      <c r="BZ51344" s="55"/>
    </row>
    <row r="51345" spans="2:78">
      <c r="B51345" s="55"/>
      <c r="C51345" s="55"/>
      <c r="BM51345" s="55"/>
      <c r="BN51345" s="55"/>
      <c r="BO51345" s="55"/>
      <c r="BP51345" s="55"/>
      <c r="BQ51345" s="55"/>
      <c r="BR51345" s="55"/>
      <c r="BS51345" s="55"/>
      <c r="BT51345" s="55"/>
      <c r="BU51345" s="55"/>
      <c r="BV51345" s="55"/>
      <c r="BW51345" s="55"/>
      <c r="BX51345" s="55"/>
      <c r="BY51345" s="55"/>
      <c r="BZ51345" s="55"/>
    </row>
    <row r="51346" spans="2:78">
      <c r="B51346" s="55"/>
      <c r="C51346" s="55"/>
      <c r="BM51346" s="55"/>
      <c r="BN51346" s="55"/>
      <c r="BO51346" s="55"/>
      <c r="BP51346" s="55"/>
      <c r="BQ51346" s="55"/>
      <c r="BR51346" s="55"/>
      <c r="BS51346" s="55"/>
      <c r="BT51346" s="55"/>
      <c r="BU51346" s="55"/>
      <c r="BV51346" s="55"/>
      <c r="BW51346" s="55"/>
      <c r="BX51346" s="55"/>
      <c r="BY51346" s="55"/>
      <c r="BZ51346" s="55"/>
    </row>
    <row r="51347" spans="2:78">
      <c r="B51347" s="55"/>
      <c r="C51347" s="55"/>
      <c r="BM51347" s="55"/>
      <c r="BN51347" s="55"/>
      <c r="BO51347" s="55"/>
      <c r="BP51347" s="55"/>
      <c r="BQ51347" s="55"/>
      <c r="BR51347" s="55"/>
      <c r="BS51347" s="55"/>
      <c r="BT51347" s="55"/>
      <c r="BU51347" s="55"/>
      <c r="BV51347" s="55"/>
      <c r="BW51347" s="55"/>
      <c r="BX51347" s="55"/>
      <c r="BY51347" s="55"/>
      <c r="BZ51347" s="55"/>
    </row>
    <row r="51348" spans="2:78">
      <c r="B51348" s="55"/>
      <c r="C51348" s="55"/>
      <c r="BM51348" s="55"/>
      <c r="BN51348" s="55"/>
      <c r="BO51348" s="55"/>
      <c r="BP51348" s="55"/>
      <c r="BQ51348" s="55"/>
      <c r="BR51348" s="55"/>
      <c r="BS51348" s="55"/>
      <c r="BT51348" s="55"/>
      <c r="BU51348" s="55"/>
      <c r="BV51348" s="55"/>
      <c r="BW51348" s="55"/>
      <c r="BX51348" s="55"/>
      <c r="BY51348" s="55"/>
      <c r="BZ51348" s="55"/>
    </row>
    <row r="51349" spans="2:78">
      <c r="B51349" s="55"/>
      <c r="C51349" s="55"/>
      <c r="BM51349" s="55"/>
      <c r="BN51349" s="55"/>
      <c r="BO51349" s="55"/>
      <c r="BP51349" s="55"/>
      <c r="BQ51349" s="55"/>
      <c r="BR51349" s="55"/>
      <c r="BS51349" s="55"/>
      <c r="BT51349" s="55"/>
      <c r="BU51349" s="55"/>
      <c r="BV51349" s="55"/>
      <c r="BW51349" s="55"/>
      <c r="BX51349" s="55"/>
      <c r="BY51349" s="55"/>
      <c r="BZ51349" s="55"/>
    </row>
    <row r="51350" spans="2:78">
      <c r="B51350" s="55"/>
      <c r="C51350" s="55"/>
      <c r="BM51350" s="55"/>
      <c r="BN51350" s="55"/>
      <c r="BO51350" s="55"/>
      <c r="BP51350" s="55"/>
      <c r="BQ51350" s="55"/>
      <c r="BR51350" s="55"/>
      <c r="BS51350" s="55"/>
      <c r="BT51350" s="55"/>
      <c r="BU51350" s="55"/>
      <c r="BV51350" s="55"/>
      <c r="BW51350" s="55"/>
      <c r="BX51350" s="55"/>
      <c r="BY51350" s="55"/>
      <c r="BZ51350" s="55"/>
    </row>
    <row r="51351" spans="2:78">
      <c r="B51351" s="55"/>
      <c r="C51351" s="55"/>
      <c r="BM51351" s="55"/>
      <c r="BN51351" s="55"/>
      <c r="BO51351" s="55"/>
      <c r="BP51351" s="55"/>
      <c r="BQ51351" s="55"/>
      <c r="BR51351" s="55"/>
      <c r="BS51351" s="55"/>
      <c r="BT51351" s="55"/>
      <c r="BU51351" s="55"/>
      <c r="BV51351" s="55"/>
      <c r="BW51351" s="55"/>
      <c r="BX51351" s="55"/>
      <c r="BY51351" s="55"/>
      <c r="BZ51351" s="55"/>
    </row>
    <row r="51352" spans="2:78">
      <c r="B51352" s="55"/>
      <c r="C51352" s="55"/>
      <c r="BM51352" s="55"/>
      <c r="BN51352" s="55"/>
      <c r="BO51352" s="55"/>
      <c r="BP51352" s="55"/>
      <c r="BQ51352" s="55"/>
      <c r="BR51352" s="55"/>
      <c r="BS51352" s="55"/>
      <c r="BT51352" s="55"/>
      <c r="BU51352" s="55"/>
      <c r="BV51352" s="55"/>
      <c r="BW51352" s="55"/>
      <c r="BX51352" s="55"/>
      <c r="BY51352" s="55"/>
      <c r="BZ51352" s="55"/>
    </row>
    <row r="51353" spans="2:78">
      <c r="B51353" s="55"/>
      <c r="C51353" s="55"/>
      <c r="BM51353" s="55"/>
      <c r="BN51353" s="55"/>
      <c r="BO51353" s="55"/>
      <c r="BP51353" s="55"/>
      <c r="BQ51353" s="55"/>
      <c r="BR51353" s="55"/>
      <c r="BS51353" s="55"/>
      <c r="BT51353" s="55"/>
      <c r="BU51353" s="55"/>
      <c r="BV51353" s="55"/>
      <c r="BW51353" s="55"/>
      <c r="BX51353" s="55"/>
      <c r="BY51353" s="55"/>
      <c r="BZ51353" s="55"/>
    </row>
    <row r="51354" spans="2:78">
      <c r="B51354" s="55"/>
      <c r="C51354" s="55"/>
      <c r="BM51354" s="55"/>
      <c r="BN51354" s="55"/>
      <c r="BO51354" s="55"/>
      <c r="BP51354" s="55"/>
      <c r="BQ51354" s="55"/>
      <c r="BR51354" s="55"/>
      <c r="BS51354" s="55"/>
      <c r="BT51354" s="55"/>
      <c r="BU51354" s="55"/>
      <c r="BV51354" s="55"/>
      <c r="BW51354" s="55"/>
      <c r="BX51354" s="55"/>
      <c r="BY51354" s="55"/>
      <c r="BZ51354" s="55"/>
    </row>
    <row r="51355" spans="2:78">
      <c r="B51355" s="55"/>
      <c r="C51355" s="55"/>
      <c r="BM51355" s="55"/>
      <c r="BN51355" s="55"/>
      <c r="BO51355" s="55"/>
      <c r="BP51355" s="55"/>
      <c r="BQ51355" s="55"/>
      <c r="BR51355" s="55"/>
      <c r="BS51355" s="55"/>
      <c r="BT51355" s="55"/>
      <c r="BU51355" s="55"/>
      <c r="BV51355" s="55"/>
      <c r="BW51355" s="55"/>
      <c r="BX51355" s="55"/>
      <c r="BY51355" s="55"/>
      <c r="BZ51355" s="55"/>
    </row>
    <row r="51356" spans="2:78">
      <c r="B51356" s="55"/>
      <c r="C51356" s="55"/>
      <c r="BM51356" s="55"/>
      <c r="BN51356" s="55"/>
      <c r="BO51356" s="55"/>
      <c r="BP51356" s="55"/>
      <c r="BQ51356" s="55"/>
      <c r="BR51356" s="55"/>
      <c r="BS51356" s="55"/>
      <c r="BT51356" s="55"/>
      <c r="BU51356" s="55"/>
      <c r="BV51356" s="55"/>
      <c r="BW51356" s="55"/>
      <c r="BX51356" s="55"/>
      <c r="BY51356" s="55"/>
      <c r="BZ51356" s="55"/>
    </row>
    <row r="51357" spans="2:78">
      <c r="B51357" s="55"/>
      <c r="C51357" s="55"/>
      <c r="BM51357" s="55"/>
      <c r="BN51357" s="55"/>
      <c r="BO51357" s="55"/>
      <c r="BP51357" s="55"/>
      <c r="BQ51357" s="55"/>
      <c r="BR51357" s="55"/>
      <c r="BS51357" s="55"/>
      <c r="BT51357" s="55"/>
      <c r="BU51357" s="55"/>
      <c r="BV51357" s="55"/>
      <c r="BW51357" s="55"/>
      <c r="BX51357" s="55"/>
      <c r="BY51357" s="55"/>
      <c r="BZ51357" s="55"/>
    </row>
    <row r="51358" spans="2:78">
      <c r="B51358" s="55"/>
      <c r="C51358" s="55"/>
      <c r="BM51358" s="55"/>
      <c r="BN51358" s="55"/>
      <c r="BO51358" s="55"/>
      <c r="BP51358" s="55"/>
      <c r="BQ51358" s="55"/>
      <c r="BR51358" s="55"/>
      <c r="BS51358" s="55"/>
      <c r="BT51358" s="55"/>
      <c r="BU51358" s="55"/>
      <c r="BV51358" s="55"/>
      <c r="BW51358" s="55"/>
      <c r="BX51358" s="55"/>
      <c r="BY51358" s="55"/>
      <c r="BZ51358" s="55"/>
    </row>
    <row r="51359" spans="2:78">
      <c r="B51359" s="55"/>
      <c r="C51359" s="55"/>
      <c r="BM51359" s="55"/>
      <c r="BN51359" s="55"/>
      <c r="BO51359" s="55"/>
      <c r="BP51359" s="55"/>
      <c r="BQ51359" s="55"/>
      <c r="BR51359" s="55"/>
      <c r="BS51359" s="55"/>
      <c r="BT51359" s="55"/>
      <c r="BU51359" s="55"/>
      <c r="BV51359" s="55"/>
      <c r="BW51359" s="55"/>
      <c r="BX51359" s="55"/>
      <c r="BY51359" s="55"/>
      <c r="BZ51359" s="55"/>
    </row>
    <row r="51360" spans="2:78">
      <c r="B51360" s="55"/>
      <c r="C51360" s="55"/>
      <c r="BM51360" s="55"/>
      <c r="BN51360" s="55"/>
      <c r="BO51360" s="55"/>
      <c r="BP51360" s="55"/>
      <c r="BQ51360" s="55"/>
      <c r="BR51360" s="55"/>
      <c r="BS51360" s="55"/>
      <c r="BT51360" s="55"/>
      <c r="BU51360" s="55"/>
      <c r="BV51360" s="55"/>
      <c r="BW51360" s="55"/>
      <c r="BX51360" s="55"/>
      <c r="BY51360" s="55"/>
      <c r="BZ51360" s="55"/>
    </row>
    <row r="51361" spans="2:78">
      <c r="B51361" s="55"/>
      <c r="C51361" s="55"/>
      <c r="BM51361" s="55"/>
      <c r="BN51361" s="55"/>
      <c r="BO51361" s="55"/>
      <c r="BP51361" s="55"/>
      <c r="BQ51361" s="55"/>
      <c r="BR51361" s="55"/>
      <c r="BS51361" s="55"/>
      <c r="BT51361" s="55"/>
      <c r="BU51361" s="55"/>
      <c r="BV51361" s="55"/>
      <c r="BW51361" s="55"/>
      <c r="BX51361" s="55"/>
      <c r="BY51361" s="55"/>
      <c r="BZ51361" s="55"/>
    </row>
    <row r="51362" spans="2:78">
      <c r="B51362" s="55"/>
      <c r="C51362" s="55"/>
      <c r="BM51362" s="55"/>
      <c r="BN51362" s="55"/>
      <c r="BO51362" s="55"/>
      <c r="BP51362" s="55"/>
      <c r="BQ51362" s="55"/>
      <c r="BR51362" s="55"/>
      <c r="BS51362" s="55"/>
      <c r="BT51362" s="55"/>
      <c r="BU51362" s="55"/>
      <c r="BV51362" s="55"/>
      <c r="BW51362" s="55"/>
      <c r="BX51362" s="55"/>
      <c r="BY51362" s="55"/>
      <c r="BZ51362" s="55"/>
    </row>
    <row r="51363" spans="2:78">
      <c r="B51363" s="55"/>
      <c r="C51363" s="55"/>
      <c r="BM51363" s="55"/>
      <c r="BN51363" s="55"/>
      <c r="BO51363" s="55"/>
      <c r="BP51363" s="55"/>
      <c r="BQ51363" s="55"/>
      <c r="BR51363" s="55"/>
      <c r="BS51363" s="55"/>
      <c r="BT51363" s="55"/>
      <c r="BU51363" s="55"/>
      <c r="BV51363" s="55"/>
      <c r="BW51363" s="55"/>
      <c r="BX51363" s="55"/>
      <c r="BY51363" s="55"/>
      <c r="BZ51363" s="55"/>
    </row>
    <row r="51364" spans="2:78">
      <c r="B51364" s="55"/>
      <c r="C51364" s="55"/>
      <c r="BM51364" s="55"/>
      <c r="BN51364" s="55"/>
      <c r="BO51364" s="55"/>
      <c r="BP51364" s="55"/>
      <c r="BQ51364" s="55"/>
      <c r="BR51364" s="55"/>
      <c r="BS51364" s="55"/>
      <c r="BT51364" s="55"/>
      <c r="BU51364" s="55"/>
      <c r="BV51364" s="55"/>
      <c r="BW51364" s="55"/>
      <c r="BX51364" s="55"/>
      <c r="BY51364" s="55"/>
      <c r="BZ51364" s="55"/>
    </row>
    <row r="51365" spans="2:78">
      <c r="B51365" s="55"/>
      <c r="C51365" s="55"/>
      <c r="BM51365" s="55"/>
      <c r="BN51365" s="55"/>
      <c r="BO51365" s="55"/>
      <c r="BP51365" s="55"/>
      <c r="BQ51365" s="55"/>
      <c r="BR51365" s="55"/>
      <c r="BS51365" s="55"/>
      <c r="BT51365" s="55"/>
      <c r="BU51365" s="55"/>
      <c r="BV51365" s="55"/>
      <c r="BW51365" s="55"/>
      <c r="BX51365" s="55"/>
      <c r="BY51365" s="55"/>
      <c r="BZ51365" s="55"/>
    </row>
    <row r="51366" spans="2:78">
      <c r="B51366" s="55"/>
      <c r="C51366" s="55"/>
      <c r="BM51366" s="55"/>
      <c r="BN51366" s="55"/>
      <c r="BO51366" s="55"/>
      <c r="BP51366" s="55"/>
      <c r="BQ51366" s="55"/>
      <c r="BR51366" s="55"/>
      <c r="BS51366" s="55"/>
      <c r="BT51366" s="55"/>
      <c r="BU51366" s="55"/>
      <c r="BV51366" s="55"/>
      <c r="BW51366" s="55"/>
      <c r="BX51366" s="55"/>
      <c r="BY51366" s="55"/>
      <c r="BZ51366" s="55"/>
    </row>
    <row r="51367" spans="2:78">
      <c r="B51367" s="55"/>
      <c r="C51367" s="55"/>
      <c r="BM51367" s="55"/>
      <c r="BN51367" s="55"/>
      <c r="BO51367" s="55"/>
      <c r="BP51367" s="55"/>
      <c r="BQ51367" s="55"/>
      <c r="BR51367" s="55"/>
      <c r="BS51367" s="55"/>
      <c r="BT51367" s="55"/>
      <c r="BU51367" s="55"/>
      <c r="BV51367" s="55"/>
      <c r="BW51367" s="55"/>
      <c r="BX51367" s="55"/>
      <c r="BY51367" s="55"/>
      <c r="BZ51367" s="55"/>
    </row>
    <row r="51368" spans="2:78">
      <c r="B51368" s="55"/>
      <c r="C51368" s="55"/>
      <c r="BM51368" s="55"/>
      <c r="BN51368" s="55"/>
      <c r="BO51368" s="55"/>
      <c r="BP51368" s="55"/>
      <c r="BQ51368" s="55"/>
      <c r="BR51368" s="55"/>
      <c r="BS51368" s="55"/>
      <c r="BT51368" s="55"/>
      <c r="BU51368" s="55"/>
      <c r="BV51368" s="55"/>
      <c r="BW51368" s="55"/>
      <c r="BX51368" s="55"/>
      <c r="BY51368" s="55"/>
      <c r="BZ51368" s="55"/>
    </row>
    <row r="51369" spans="2:78">
      <c r="B51369" s="55"/>
      <c r="C51369" s="55"/>
      <c r="BM51369" s="55"/>
      <c r="BN51369" s="55"/>
      <c r="BO51369" s="55"/>
      <c r="BP51369" s="55"/>
      <c r="BQ51369" s="55"/>
      <c r="BR51369" s="55"/>
      <c r="BS51369" s="55"/>
      <c r="BT51369" s="55"/>
      <c r="BU51369" s="55"/>
      <c r="BV51369" s="55"/>
      <c r="BW51369" s="55"/>
      <c r="BX51369" s="55"/>
      <c r="BY51369" s="55"/>
      <c r="BZ51369" s="55"/>
    </row>
    <row r="51370" spans="2:78">
      <c r="B51370" s="55"/>
      <c r="C51370" s="55"/>
      <c r="BM51370" s="55"/>
      <c r="BN51370" s="55"/>
      <c r="BO51370" s="55"/>
      <c r="BP51370" s="55"/>
      <c r="BQ51370" s="55"/>
      <c r="BR51370" s="55"/>
      <c r="BS51370" s="55"/>
      <c r="BT51370" s="55"/>
      <c r="BU51370" s="55"/>
      <c r="BV51370" s="55"/>
      <c r="BW51370" s="55"/>
      <c r="BX51370" s="55"/>
      <c r="BY51370" s="55"/>
      <c r="BZ51370" s="55"/>
    </row>
    <row r="51371" spans="2:78">
      <c r="B51371" s="55"/>
      <c r="C51371" s="55"/>
      <c r="BM51371" s="55"/>
      <c r="BN51371" s="55"/>
      <c r="BO51371" s="55"/>
      <c r="BP51371" s="55"/>
      <c r="BQ51371" s="55"/>
      <c r="BR51371" s="55"/>
      <c r="BS51371" s="55"/>
      <c r="BT51371" s="55"/>
      <c r="BU51371" s="55"/>
      <c r="BV51371" s="55"/>
      <c r="BW51371" s="55"/>
      <c r="BX51371" s="55"/>
      <c r="BY51371" s="55"/>
      <c r="BZ51371" s="55"/>
    </row>
    <row r="51372" spans="2:78">
      <c r="B51372" s="55"/>
      <c r="C51372" s="55"/>
      <c r="BM51372" s="55"/>
      <c r="BN51372" s="55"/>
      <c r="BO51372" s="55"/>
      <c r="BP51372" s="55"/>
      <c r="BQ51372" s="55"/>
      <c r="BR51372" s="55"/>
      <c r="BS51372" s="55"/>
      <c r="BT51372" s="55"/>
      <c r="BU51372" s="55"/>
      <c r="BV51372" s="55"/>
      <c r="BW51372" s="55"/>
      <c r="BX51372" s="55"/>
      <c r="BY51372" s="55"/>
      <c r="BZ51372" s="55"/>
    </row>
    <row r="51373" spans="2:78">
      <c r="B51373" s="55"/>
      <c r="C51373" s="55"/>
      <c r="BM51373" s="55"/>
      <c r="BN51373" s="55"/>
      <c r="BO51373" s="55"/>
      <c r="BP51373" s="55"/>
      <c r="BQ51373" s="55"/>
      <c r="BR51373" s="55"/>
      <c r="BS51373" s="55"/>
      <c r="BT51373" s="55"/>
      <c r="BU51373" s="55"/>
      <c r="BV51373" s="55"/>
      <c r="BW51373" s="55"/>
      <c r="BX51373" s="55"/>
      <c r="BY51373" s="55"/>
      <c r="BZ51373" s="55"/>
    </row>
    <row r="51374" spans="2:78">
      <c r="B51374" s="55"/>
      <c r="C51374" s="55"/>
      <c r="BM51374" s="55"/>
      <c r="BN51374" s="55"/>
      <c r="BO51374" s="55"/>
      <c r="BP51374" s="55"/>
      <c r="BQ51374" s="55"/>
      <c r="BR51374" s="55"/>
      <c r="BS51374" s="55"/>
      <c r="BT51374" s="55"/>
      <c r="BU51374" s="55"/>
      <c r="BV51374" s="55"/>
      <c r="BW51374" s="55"/>
      <c r="BX51374" s="55"/>
      <c r="BY51374" s="55"/>
      <c r="BZ51374" s="55"/>
    </row>
    <row r="51375" spans="2:78">
      <c r="B51375" s="55"/>
      <c r="C51375" s="55"/>
      <c r="BM51375" s="55"/>
      <c r="BN51375" s="55"/>
      <c r="BO51375" s="55"/>
      <c r="BP51375" s="55"/>
      <c r="BQ51375" s="55"/>
      <c r="BR51375" s="55"/>
      <c r="BS51375" s="55"/>
      <c r="BT51375" s="55"/>
      <c r="BU51375" s="55"/>
      <c r="BV51375" s="55"/>
      <c r="BW51375" s="55"/>
      <c r="BX51375" s="55"/>
      <c r="BY51375" s="55"/>
      <c r="BZ51375" s="55"/>
    </row>
    <row r="51376" spans="2:78">
      <c r="B51376" s="55"/>
      <c r="C51376" s="55"/>
      <c r="BM51376" s="55"/>
      <c r="BN51376" s="55"/>
      <c r="BO51376" s="55"/>
      <c r="BP51376" s="55"/>
      <c r="BQ51376" s="55"/>
      <c r="BR51376" s="55"/>
      <c r="BS51376" s="55"/>
      <c r="BT51376" s="55"/>
      <c r="BU51376" s="55"/>
      <c r="BV51376" s="55"/>
      <c r="BW51376" s="55"/>
      <c r="BX51376" s="55"/>
      <c r="BY51376" s="55"/>
      <c r="BZ51376" s="55"/>
    </row>
    <row r="51377" spans="2:78">
      <c r="B51377" s="55"/>
      <c r="C51377" s="55"/>
      <c r="BM51377" s="55"/>
      <c r="BN51377" s="55"/>
      <c r="BO51377" s="55"/>
      <c r="BP51377" s="55"/>
      <c r="BQ51377" s="55"/>
      <c r="BR51377" s="55"/>
      <c r="BS51377" s="55"/>
      <c r="BT51377" s="55"/>
      <c r="BU51377" s="55"/>
      <c r="BV51377" s="55"/>
      <c r="BW51377" s="55"/>
      <c r="BX51377" s="55"/>
      <c r="BY51377" s="55"/>
      <c r="BZ51377" s="55"/>
    </row>
    <row r="51378" spans="2:78">
      <c r="B51378" s="55"/>
      <c r="C51378" s="55"/>
      <c r="BM51378" s="55"/>
      <c r="BN51378" s="55"/>
      <c r="BO51378" s="55"/>
      <c r="BP51378" s="55"/>
      <c r="BQ51378" s="55"/>
      <c r="BR51378" s="55"/>
      <c r="BS51378" s="55"/>
      <c r="BT51378" s="55"/>
      <c r="BU51378" s="55"/>
      <c r="BV51378" s="55"/>
      <c r="BW51378" s="55"/>
      <c r="BX51378" s="55"/>
      <c r="BY51378" s="55"/>
      <c r="BZ51378" s="55"/>
    </row>
    <row r="51379" spans="2:78">
      <c r="B51379" s="55"/>
      <c r="C51379" s="55"/>
      <c r="BM51379" s="55"/>
      <c r="BN51379" s="55"/>
      <c r="BO51379" s="55"/>
      <c r="BP51379" s="55"/>
      <c r="BQ51379" s="55"/>
      <c r="BR51379" s="55"/>
      <c r="BS51379" s="55"/>
      <c r="BT51379" s="55"/>
      <c r="BU51379" s="55"/>
      <c r="BV51379" s="55"/>
      <c r="BW51379" s="55"/>
      <c r="BX51379" s="55"/>
      <c r="BY51379" s="55"/>
      <c r="BZ51379" s="55"/>
    </row>
    <row r="51380" spans="2:78">
      <c r="B51380" s="55"/>
      <c r="C51380" s="55"/>
      <c r="BM51380" s="55"/>
      <c r="BN51380" s="55"/>
      <c r="BO51380" s="55"/>
      <c r="BP51380" s="55"/>
      <c r="BQ51380" s="55"/>
      <c r="BR51380" s="55"/>
      <c r="BS51380" s="55"/>
      <c r="BT51380" s="55"/>
      <c r="BU51380" s="55"/>
      <c r="BV51380" s="55"/>
      <c r="BW51380" s="55"/>
      <c r="BX51380" s="55"/>
      <c r="BY51380" s="55"/>
      <c r="BZ51380" s="55"/>
    </row>
    <row r="51381" spans="2:78">
      <c r="B51381" s="55"/>
      <c r="C51381" s="55"/>
      <c r="BM51381" s="55"/>
      <c r="BN51381" s="55"/>
      <c r="BO51381" s="55"/>
      <c r="BP51381" s="55"/>
      <c r="BQ51381" s="55"/>
      <c r="BR51381" s="55"/>
      <c r="BS51381" s="55"/>
      <c r="BT51381" s="55"/>
      <c r="BU51381" s="55"/>
      <c r="BV51381" s="55"/>
      <c r="BW51381" s="55"/>
      <c r="BX51381" s="55"/>
      <c r="BY51381" s="55"/>
      <c r="BZ51381" s="55"/>
    </row>
    <row r="51382" spans="2:78">
      <c r="B51382" s="55"/>
      <c r="C51382" s="55"/>
      <c r="BM51382" s="55"/>
      <c r="BN51382" s="55"/>
      <c r="BO51382" s="55"/>
      <c r="BP51382" s="55"/>
      <c r="BQ51382" s="55"/>
      <c r="BR51382" s="55"/>
      <c r="BS51382" s="55"/>
      <c r="BT51382" s="55"/>
      <c r="BU51382" s="55"/>
      <c r="BV51382" s="55"/>
      <c r="BW51382" s="55"/>
      <c r="BX51382" s="55"/>
      <c r="BY51382" s="55"/>
      <c r="BZ51382" s="55"/>
    </row>
    <row r="51383" spans="2:78">
      <c r="B51383" s="55"/>
      <c r="C51383" s="55"/>
      <c r="BM51383" s="55"/>
      <c r="BN51383" s="55"/>
      <c r="BO51383" s="55"/>
      <c r="BP51383" s="55"/>
      <c r="BQ51383" s="55"/>
      <c r="BR51383" s="55"/>
      <c r="BS51383" s="55"/>
      <c r="BT51383" s="55"/>
      <c r="BU51383" s="55"/>
      <c r="BV51383" s="55"/>
      <c r="BW51383" s="55"/>
      <c r="BX51383" s="55"/>
      <c r="BY51383" s="55"/>
      <c r="BZ51383" s="55"/>
    </row>
    <row r="51384" spans="2:78">
      <c r="B51384" s="55"/>
      <c r="C51384" s="55"/>
      <c r="BM51384" s="55"/>
      <c r="BN51384" s="55"/>
      <c r="BO51384" s="55"/>
      <c r="BP51384" s="55"/>
      <c r="BQ51384" s="55"/>
      <c r="BR51384" s="55"/>
      <c r="BS51384" s="55"/>
      <c r="BT51384" s="55"/>
      <c r="BU51384" s="55"/>
      <c r="BV51384" s="55"/>
      <c r="BW51384" s="55"/>
      <c r="BX51384" s="55"/>
      <c r="BY51384" s="55"/>
      <c r="BZ51384" s="55"/>
    </row>
    <row r="51385" spans="2:78">
      <c r="B51385" s="55"/>
      <c r="C51385" s="55"/>
      <c r="BM51385" s="55"/>
      <c r="BN51385" s="55"/>
      <c r="BO51385" s="55"/>
      <c r="BP51385" s="55"/>
      <c r="BQ51385" s="55"/>
      <c r="BR51385" s="55"/>
      <c r="BS51385" s="55"/>
      <c r="BT51385" s="55"/>
      <c r="BU51385" s="55"/>
      <c r="BV51385" s="55"/>
      <c r="BW51385" s="55"/>
      <c r="BX51385" s="55"/>
      <c r="BY51385" s="55"/>
      <c r="BZ51385" s="55"/>
    </row>
    <row r="51386" spans="2:78">
      <c r="B51386" s="55"/>
      <c r="C51386" s="55"/>
      <c r="BM51386" s="55"/>
      <c r="BN51386" s="55"/>
      <c r="BO51386" s="55"/>
      <c r="BP51386" s="55"/>
      <c r="BQ51386" s="55"/>
      <c r="BR51386" s="55"/>
      <c r="BS51386" s="55"/>
      <c r="BT51386" s="55"/>
      <c r="BU51386" s="55"/>
      <c r="BV51386" s="55"/>
      <c r="BW51386" s="55"/>
      <c r="BX51386" s="55"/>
      <c r="BY51386" s="55"/>
      <c r="BZ51386" s="55"/>
    </row>
    <row r="51387" spans="2:78">
      <c r="B51387" s="55"/>
      <c r="C51387" s="55"/>
      <c r="BM51387" s="55"/>
      <c r="BN51387" s="55"/>
      <c r="BO51387" s="55"/>
      <c r="BP51387" s="55"/>
      <c r="BQ51387" s="55"/>
      <c r="BR51387" s="55"/>
      <c r="BS51387" s="55"/>
      <c r="BT51387" s="55"/>
      <c r="BU51387" s="55"/>
      <c r="BV51387" s="55"/>
      <c r="BW51387" s="55"/>
      <c r="BX51387" s="55"/>
      <c r="BY51387" s="55"/>
      <c r="BZ51387" s="55"/>
    </row>
    <row r="51388" spans="2:78">
      <c r="B51388" s="55"/>
      <c r="C51388" s="55"/>
      <c r="BM51388" s="55"/>
      <c r="BN51388" s="55"/>
      <c r="BO51388" s="55"/>
      <c r="BP51388" s="55"/>
      <c r="BQ51388" s="55"/>
      <c r="BR51388" s="55"/>
      <c r="BS51388" s="55"/>
      <c r="BT51388" s="55"/>
      <c r="BU51388" s="55"/>
      <c r="BV51388" s="55"/>
      <c r="BW51388" s="55"/>
      <c r="BX51388" s="55"/>
      <c r="BY51388" s="55"/>
      <c r="BZ51388" s="55"/>
    </row>
    <row r="51389" spans="2:78">
      <c r="B51389" s="55"/>
      <c r="C51389" s="55"/>
      <c r="BM51389" s="55"/>
      <c r="BN51389" s="55"/>
      <c r="BO51389" s="55"/>
      <c r="BP51389" s="55"/>
      <c r="BQ51389" s="55"/>
      <c r="BR51389" s="55"/>
      <c r="BS51389" s="55"/>
      <c r="BT51389" s="55"/>
      <c r="BU51389" s="55"/>
      <c r="BV51389" s="55"/>
      <c r="BW51389" s="55"/>
      <c r="BX51389" s="55"/>
      <c r="BY51389" s="55"/>
      <c r="BZ51389" s="55"/>
    </row>
    <row r="51390" spans="2:78">
      <c r="B51390" s="55"/>
      <c r="C51390" s="55"/>
      <c r="BM51390" s="55"/>
      <c r="BN51390" s="55"/>
      <c r="BO51390" s="55"/>
      <c r="BP51390" s="55"/>
      <c r="BQ51390" s="55"/>
      <c r="BR51390" s="55"/>
      <c r="BS51390" s="55"/>
      <c r="BT51390" s="55"/>
      <c r="BU51390" s="55"/>
      <c r="BV51390" s="55"/>
      <c r="BW51390" s="55"/>
      <c r="BX51390" s="55"/>
      <c r="BY51390" s="55"/>
      <c r="BZ51390" s="55"/>
    </row>
    <row r="51391" spans="2:78">
      <c r="B51391" s="55"/>
      <c r="C51391" s="55"/>
      <c r="BM51391" s="55"/>
      <c r="BN51391" s="55"/>
      <c r="BO51391" s="55"/>
      <c r="BP51391" s="55"/>
      <c r="BQ51391" s="55"/>
      <c r="BR51391" s="55"/>
      <c r="BS51391" s="55"/>
      <c r="BT51391" s="55"/>
      <c r="BU51391" s="55"/>
      <c r="BV51391" s="55"/>
      <c r="BW51391" s="55"/>
      <c r="BX51391" s="55"/>
      <c r="BY51391" s="55"/>
      <c r="BZ51391" s="55"/>
    </row>
    <row r="51392" spans="2:78">
      <c r="B51392" s="55"/>
      <c r="C51392" s="55"/>
      <c r="BM51392" s="55"/>
      <c r="BN51392" s="55"/>
      <c r="BO51392" s="55"/>
      <c r="BP51392" s="55"/>
      <c r="BQ51392" s="55"/>
      <c r="BR51392" s="55"/>
      <c r="BS51392" s="55"/>
      <c r="BT51392" s="55"/>
      <c r="BU51392" s="55"/>
      <c r="BV51392" s="55"/>
      <c r="BW51392" s="55"/>
      <c r="BX51392" s="55"/>
      <c r="BY51392" s="55"/>
      <c r="BZ51392" s="55"/>
    </row>
    <row r="51393" spans="2:78">
      <c r="B51393" s="55"/>
      <c r="C51393" s="55"/>
      <c r="BM51393" s="55"/>
      <c r="BN51393" s="55"/>
      <c r="BO51393" s="55"/>
      <c r="BP51393" s="55"/>
      <c r="BQ51393" s="55"/>
      <c r="BR51393" s="55"/>
      <c r="BS51393" s="55"/>
      <c r="BT51393" s="55"/>
      <c r="BU51393" s="55"/>
      <c r="BV51393" s="55"/>
      <c r="BW51393" s="55"/>
      <c r="BX51393" s="55"/>
      <c r="BY51393" s="55"/>
      <c r="BZ51393" s="55"/>
    </row>
    <row r="51394" spans="2:78">
      <c r="B51394" s="55"/>
      <c r="C51394" s="55"/>
      <c r="BM51394" s="55"/>
      <c r="BN51394" s="55"/>
      <c r="BO51394" s="55"/>
      <c r="BP51394" s="55"/>
      <c r="BQ51394" s="55"/>
      <c r="BR51394" s="55"/>
      <c r="BS51394" s="55"/>
      <c r="BT51394" s="55"/>
      <c r="BU51394" s="55"/>
      <c r="BV51394" s="55"/>
      <c r="BW51394" s="55"/>
      <c r="BX51394" s="55"/>
      <c r="BY51394" s="55"/>
      <c r="BZ51394" s="55"/>
    </row>
    <row r="51395" spans="2:78">
      <c r="B51395" s="55"/>
      <c r="C51395" s="55"/>
      <c r="BM51395" s="55"/>
      <c r="BN51395" s="55"/>
      <c r="BO51395" s="55"/>
      <c r="BP51395" s="55"/>
      <c r="BQ51395" s="55"/>
      <c r="BR51395" s="55"/>
      <c r="BS51395" s="55"/>
      <c r="BT51395" s="55"/>
      <c r="BU51395" s="55"/>
      <c r="BV51395" s="55"/>
      <c r="BW51395" s="55"/>
      <c r="BX51395" s="55"/>
      <c r="BY51395" s="55"/>
      <c r="BZ51395" s="55"/>
    </row>
    <row r="51396" spans="2:78">
      <c r="B51396" s="55"/>
      <c r="C51396" s="55"/>
      <c r="BM51396" s="55"/>
      <c r="BN51396" s="55"/>
      <c r="BO51396" s="55"/>
      <c r="BP51396" s="55"/>
      <c r="BQ51396" s="55"/>
      <c r="BR51396" s="55"/>
      <c r="BS51396" s="55"/>
      <c r="BT51396" s="55"/>
      <c r="BU51396" s="55"/>
      <c r="BV51396" s="55"/>
      <c r="BW51396" s="55"/>
      <c r="BX51396" s="55"/>
      <c r="BY51396" s="55"/>
      <c r="BZ51396" s="55"/>
    </row>
    <row r="51397" spans="2:78">
      <c r="B51397" s="55"/>
      <c r="C51397" s="55"/>
      <c r="BM51397" s="55"/>
      <c r="BN51397" s="55"/>
      <c r="BO51397" s="55"/>
      <c r="BP51397" s="55"/>
      <c r="BQ51397" s="55"/>
      <c r="BR51397" s="55"/>
      <c r="BS51397" s="55"/>
      <c r="BT51397" s="55"/>
      <c r="BU51397" s="55"/>
      <c r="BV51397" s="55"/>
      <c r="BW51397" s="55"/>
      <c r="BX51397" s="55"/>
      <c r="BY51397" s="55"/>
      <c r="BZ51397" s="55"/>
    </row>
    <row r="51398" spans="2:78">
      <c r="B51398" s="55"/>
      <c r="C51398" s="55"/>
      <c r="BM51398" s="55"/>
      <c r="BN51398" s="55"/>
      <c r="BO51398" s="55"/>
      <c r="BP51398" s="55"/>
      <c r="BQ51398" s="55"/>
      <c r="BR51398" s="55"/>
      <c r="BS51398" s="55"/>
      <c r="BT51398" s="55"/>
      <c r="BU51398" s="55"/>
      <c r="BV51398" s="55"/>
      <c r="BW51398" s="55"/>
      <c r="BX51398" s="55"/>
      <c r="BY51398" s="55"/>
      <c r="BZ51398" s="55"/>
    </row>
    <row r="51399" spans="2:78">
      <c r="B51399" s="55"/>
      <c r="C51399" s="55"/>
      <c r="BM51399" s="55"/>
      <c r="BN51399" s="55"/>
      <c r="BO51399" s="55"/>
      <c r="BP51399" s="55"/>
      <c r="BQ51399" s="55"/>
      <c r="BR51399" s="55"/>
      <c r="BS51399" s="55"/>
      <c r="BT51399" s="55"/>
      <c r="BU51399" s="55"/>
      <c r="BV51399" s="55"/>
      <c r="BW51399" s="55"/>
      <c r="BX51399" s="55"/>
      <c r="BY51399" s="55"/>
      <c r="BZ51399" s="55"/>
    </row>
    <row r="51400" spans="2:78">
      <c r="B51400" s="55"/>
      <c r="C51400" s="55"/>
      <c r="BM51400" s="55"/>
      <c r="BN51400" s="55"/>
      <c r="BO51400" s="55"/>
      <c r="BP51400" s="55"/>
      <c r="BQ51400" s="55"/>
      <c r="BR51400" s="55"/>
      <c r="BS51400" s="55"/>
      <c r="BT51400" s="55"/>
      <c r="BU51400" s="55"/>
      <c r="BV51400" s="55"/>
      <c r="BW51400" s="55"/>
      <c r="BX51400" s="55"/>
      <c r="BY51400" s="55"/>
      <c r="BZ51400" s="55"/>
    </row>
    <row r="51401" spans="2:78">
      <c r="B51401" s="55"/>
      <c r="C51401" s="55"/>
      <c r="BM51401" s="55"/>
      <c r="BN51401" s="55"/>
      <c r="BO51401" s="55"/>
      <c r="BP51401" s="55"/>
      <c r="BQ51401" s="55"/>
      <c r="BR51401" s="55"/>
      <c r="BS51401" s="55"/>
      <c r="BT51401" s="55"/>
      <c r="BU51401" s="55"/>
      <c r="BV51401" s="55"/>
      <c r="BW51401" s="55"/>
      <c r="BX51401" s="55"/>
      <c r="BY51401" s="55"/>
      <c r="BZ51401" s="55"/>
    </row>
    <row r="51402" spans="2:78">
      <c r="B51402" s="55"/>
      <c r="C51402" s="55"/>
      <c r="BM51402" s="55"/>
      <c r="BN51402" s="55"/>
      <c r="BO51402" s="55"/>
      <c r="BP51402" s="55"/>
      <c r="BQ51402" s="55"/>
      <c r="BR51402" s="55"/>
      <c r="BS51402" s="55"/>
      <c r="BT51402" s="55"/>
      <c r="BU51402" s="55"/>
      <c r="BV51402" s="55"/>
      <c r="BW51402" s="55"/>
      <c r="BX51402" s="55"/>
      <c r="BY51402" s="55"/>
      <c r="BZ51402" s="55"/>
    </row>
    <row r="51403" spans="2:78">
      <c r="B51403" s="55"/>
      <c r="C51403" s="55"/>
      <c r="BM51403" s="55"/>
      <c r="BN51403" s="55"/>
      <c r="BO51403" s="55"/>
      <c r="BP51403" s="55"/>
      <c r="BQ51403" s="55"/>
      <c r="BR51403" s="55"/>
      <c r="BS51403" s="55"/>
      <c r="BT51403" s="55"/>
      <c r="BU51403" s="55"/>
      <c r="BV51403" s="55"/>
      <c r="BW51403" s="55"/>
      <c r="BX51403" s="55"/>
      <c r="BY51403" s="55"/>
      <c r="BZ51403" s="55"/>
    </row>
    <row r="51404" spans="2:78">
      <c r="B51404" s="55"/>
      <c r="C51404" s="55"/>
      <c r="BM51404" s="55"/>
      <c r="BN51404" s="55"/>
      <c r="BO51404" s="55"/>
      <c r="BP51404" s="55"/>
      <c r="BQ51404" s="55"/>
      <c r="BR51404" s="55"/>
      <c r="BS51404" s="55"/>
      <c r="BT51404" s="55"/>
      <c r="BU51404" s="55"/>
      <c r="BV51404" s="55"/>
      <c r="BW51404" s="55"/>
      <c r="BX51404" s="55"/>
      <c r="BY51404" s="55"/>
      <c r="BZ51404" s="55"/>
    </row>
    <row r="51405" spans="2:78">
      <c r="B51405" s="55"/>
      <c r="C51405" s="55"/>
      <c r="BM51405" s="55"/>
      <c r="BN51405" s="55"/>
      <c r="BO51405" s="55"/>
      <c r="BP51405" s="55"/>
      <c r="BQ51405" s="55"/>
      <c r="BR51405" s="55"/>
      <c r="BS51405" s="55"/>
      <c r="BT51405" s="55"/>
      <c r="BU51405" s="55"/>
      <c r="BV51405" s="55"/>
      <c r="BW51405" s="55"/>
      <c r="BX51405" s="55"/>
      <c r="BY51405" s="55"/>
      <c r="BZ51405" s="55"/>
    </row>
    <row r="51406" spans="2:78">
      <c r="B51406" s="55"/>
      <c r="C51406" s="55"/>
      <c r="BM51406" s="55"/>
      <c r="BN51406" s="55"/>
      <c r="BO51406" s="55"/>
      <c r="BP51406" s="55"/>
      <c r="BQ51406" s="55"/>
      <c r="BR51406" s="55"/>
      <c r="BS51406" s="55"/>
      <c r="BT51406" s="55"/>
      <c r="BU51406" s="55"/>
      <c r="BV51406" s="55"/>
      <c r="BW51406" s="55"/>
      <c r="BX51406" s="55"/>
      <c r="BY51406" s="55"/>
      <c r="BZ51406" s="55"/>
    </row>
    <row r="51407" spans="2:78">
      <c r="B51407" s="55"/>
      <c r="C51407" s="55"/>
      <c r="BM51407" s="55"/>
      <c r="BN51407" s="55"/>
      <c r="BO51407" s="55"/>
      <c r="BP51407" s="55"/>
      <c r="BQ51407" s="55"/>
      <c r="BR51407" s="55"/>
      <c r="BS51407" s="55"/>
      <c r="BT51407" s="55"/>
      <c r="BU51407" s="55"/>
      <c r="BV51407" s="55"/>
      <c r="BW51407" s="55"/>
      <c r="BX51407" s="55"/>
      <c r="BY51407" s="55"/>
      <c r="BZ51407" s="55"/>
    </row>
    <row r="51408" spans="2:78">
      <c r="B51408" s="55"/>
      <c r="C51408" s="55"/>
      <c r="BM51408" s="55"/>
      <c r="BN51408" s="55"/>
      <c r="BO51408" s="55"/>
      <c r="BP51408" s="55"/>
      <c r="BQ51408" s="55"/>
      <c r="BR51408" s="55"/>
      <c r="BS51408" s="55"/>
      <c r="BT51408" s="55"/>
      <c r="BU51408" s="55"/>
      <c r="BV51408" s="55"/>
      <c r="BW51408" s="55"/>
      <c r="BX51408" s="55"/>
      <c r="BY51408" s="55"/>
      <c r="BZ51408" s="55"/>
    </row>
    <row r="51409" spans="2:78">
      <c r="B51409" s="55"/>
      <c r="C51409" s="55"/>
      <c r="BM51409" s="55"/>
      <c r="BN51409" s="55"/>
      <c r="BO51409" s="55"/>
      <c r="BP51409" s="55"/>
      <c r="BQ51409" s="55"/>
      <c r="BR51409" s="55"/>
      <c r="BS51409" s="55"/>
      <c r="BT51409" s="55"/>
      <c r="BU51409" s="55"/>
      <c r="BV51409" s="55"/>
      <c r="BW51409" s="55"/>
      <c r="BX51409" s="55"/>
      <c r="BY51409" s="55"/>
      <c r="BZ51409" s="55"/>
    </row>
    <row r="51410" spans="2:78">
      <c r="B51410" s="55"/>
      <c r="C51410" s="55"/>
      <c r="BM51410" s="55"/>
      <c r="BN51410" s="55"/>
      <c r="BO51410" s="55"/>
      <c r="BP51410" s="55"/>
      <c r="BQ51410" s="55"/>
      <c r="BR51410" s="55"/>
      <c r="BS51410" s="55"/>
      <c r="BT51410" s="55"/>
      <c r="BU51410" s="55"/>
      <c r="BV51410" s="55"/>
      <c r="BW51410" s="55"/>
      <c r="BX51410" s="55"/>
      <c r="BY51410" s="55"/>
      <c r="BZ51410" s="55"/>
    </row>
    <row r="51411" spans="2:78">
      <c r="B51411" s="55"/>
      <c r="C51411" s="55"/>
      <c r="BM51411" s="55"/>
      <c r="BN51411" s="55"/>
      <c r="BO51411" s="55"/>
      <c r="BP51411" s="55"/>
      <c r="BQ51411" s="55"/>
      <c r="BR51411" s="55"/>
      <c r="BS51411" s="55"/>
      <c r="BT51411" s="55"/>
      <c r="BU51411" s="55"/>
      <c r="BV51411" s="55"/>
      <c r="BW51411" s="55"/>
      <c r="BX51411" s="55"/>
      <c r="BY51411" s="55"/>
      <c r="BZ51411" s="55"/>
    </row>
    <row r="51412" spans="2:78">
      <c r="B51412" s="55"/>
      <c r="C51412" s="55"/>
      <c r="BM51412" s="55"/>
      <c r="BN51412" s="55"/>
      <c r="BO51412" s="55"/>
      <c r="BP51412" s="55"/>
      <c r="BQ51412" s="55"/>
      <c r="BR51412" s="55"/>
      <c r="BS51412" s="55"/>
      <c r="BT51412" s="55"/>
      <c r="BU51412" s="55"/>
      <c r="BV51412" s="55"/>
      <c r="BW51412" s="55"/>
      <c r="BX51412" s="55"/>
      <c r="BY51412" s="55"/>
      <c r="BZ51412" s="55"/>
    </row>
    <row r="51413" spans="2:78">
      <c r="B51413" s="55"/>
      <c r="C51413" s="55"/>
      <c r="BM51413" s="55"/>
      <c r="BN51413" s="55"/>
      <c r="BO51413" s="55"/>
      <c r="BP51413" s="55"/>
      <c r="BQ51413" s="55"/>
      <c r="BR51413" s="55"/>
      <c r="BS51413" s="55"/>
      <c r="BT51413" s="55"/>
      <c r="BU51413" s="55"/>
      <c r="BV51413" s="55"/>
      <c r="BW51413" s="55"/>
      <c r="BX51413" s="55"/>
      <c r="BY51413" s="55"/>
      <c r="BZ51413" s="55"/>
    </row>
    <row r="51414" spans="2:78">
      <c r="B51414" s="55"/>
      <c r="C51414" s="55"/>
      <c r="BM51414" s="55"/>
      <c r="BN51414" s="55"/>
      <c r="BO51414" s="55"/>
      <c r="BP51414" s="55"/>
      <c r="BQ51414" s="55"/>
      <c r="BR51414" s="55"/>
      <c r="BS51414" s="55"/>
      <c r="BT51414" s="55"/>
      <c r="BU51414" s="55"/>
      <c r="BV51414" s="55"/>
      <c r="BW51414" s="55"/>
      <c r="BX51414" s="55"/>
      <c r="BY51414" s="55"/>
      <c r="BZ51414" s="55"/>
    </row>
    <row r="51415" spans="2:78">
      <c r="B51415" s="55"/>
      <c r="C51415" s="55"/>
      <c r="BM51415" s="55"/>
      <c r="BN51415" s="55"/>
      <c r="BO51415" s="55"/>
      <c r="BP51415" s="55"/>
      <c r="BQ51415" s="55"/>
      <c r="BR51415" s="55"/>
      <c r="BS51415" s="55"/>
      <c r="BT51415" s="55"/>
      <c r="BU51415" s="55"/>
      <c r="BV51415" s="55"/>
      <c r="BW51415" s="55"/>
      <c r="BX51415" s="55"/>
      <c r="BY51415" s="55"/>
      <c r="BZ51415" s="55"/>
    </row>
    <row r="51416" spans="2:78">
      <c r="B51416" s="55"/>
      <c r="C51416" s="55"/>
      <c r="BM51416" s="55"/>
      <c r="BN51416" s="55"/>
      <c r="BO51416" s="55"/>
      <c r="BP51416" s="55"/>
      <c r="BQ51416" s="55"/>
      <c r="BR51416" s="55"/>
      <c r="BS51416" s="55"/>
      <c r="BT51416" s="55"/>
      <c r="BU51416" s="55"/>
      <c r="BV51416" s="55"/>
      <c r="BW51416" s="55"/>
      <c r="BX51416" s="55"/>
      <c r="BY51416" s="55"/>
      <c r="BZ51416" s="55"/>
    </row>
    <row r="51417" spans="2:78">
      <c r="B51417" s="55"/>
      <c r="C51417" s="55"/>
      <c r="BM51417" s="55"/>
      <c r="BN51417" s="55"/>
      <c r="BO51417" s="55"/>
      <c r="BP51417" s="55"/>
      <c r="BQ51417" s="55"/>
      <c r="BR51417" s="55"/>
      <c r="BS51417" s="55"/>
      <c r="BT51417" s="55"/>
      <c r="BU51417" s="55"/>
      <c r="BV51417" s="55"/>
      <c r="BW51417" s="55"/>
      <c r="BX51417" s="55"/>
      <c r="BY51417" s="55"/>
      <c r="BZ51417" s="55"/>
    </row>
    <row r="51418" spans="2:78">
      <c r="B51418" s="55"/>
      <c r="C51418" s="55"/>
      <c r="BM51418" s="55"/>
      <c r="BN51418" s="55"/>
      <c r="BO51418" s="55"/>
      <c r="BP51418" s="55"/>
      <c r="BQ51418" s="55"/>
      <c r="BR51418" s="55"/>
      <c r="BS51418" s="55"/>
      <c r="BT51418" s="55"/>
      <c r="BU51418" s="55"/>
      <c r="BV51418" s="55"/>
      <c r="BW51418" s="55"/>
      <c r="BX51418" s="55"/>
      <c r="BY51418" s="55"/>
      <c r="BZ51418" s="55"/>
    </row>
    <row r="51419" spans="2:78">
      <c r="B51419" s="55"/>
      <c r="C51419" s="55"/>
      <c r="BM51419" s="55"/>
      <c r="BN51419" s="55"/>
      <c r="BO51419" s="55"/>
      <c r="BP51419" s="55"/>
      <c r="BQ51419" s="55"/>
      <c r="BR51419" s="55"/>
      <c r="BS51419" s="55"/>
      <c r="BT51419" s="55"/>
      <c r="BU51419" s="55"/>
      <c r="BV51419" s="55"/>
      <c r="BW51419" s="55"/>
      <c r="BX51419" s="55"/>
      <c r="BY51419" s="55"/>
      <c r="BZ51419" s="55"/>
    </row>
    <row r="51420" spans="2:78">
      <c r="B51420" s="55"/>
      <c r="C51420" s="55"/>
      <c r="BM51420" s="55"/>
      <c r="BN51420" s="55"/>
      <c r="BO51420" s="55"/>
      <c r="BP51420" s="55"/>
      <c r="BQ51420" s="55"/>
      <c r="BR51420" s="55"/>
      <c r="BS51420" s="55"/>
      <c r="BT51420" s="55"/>
      <c r="BU51420" s="55"/>
      <c r="BV51420" s="55"/>
      <c r="BW51420" s="55"/>
      <c r="BX51420" s="55"/>
      <c r="BY51420" s="55"/>
      <c r="BZ51420" s="55"/>
    </row>
    <row r="51421" spans="2:78">
      <c r="B51421" s="55"/>
      <c r="C51421" s="55"/>
      <c r="BM51421" s="55"/>
      <c r="BN51421" s="55"/>
      <c r="BO51421" s="55"/>
      <c r="BP51421" s="55"/>
      <c r="BQ51421" s="55"/>
      <c r="BR51421" s="55"/>
      <c r="BS51421" s="55"/>
      <c r="BT51421" s="55"/>
      <c r="BU51421" s="55"/>
      <c r="BV51421" s="55"/>
      <c r="BW51421" s="55"/>
      <c r="BX51421" s="55"/>
      <c r="BY51421" s="55"/>
      <c r="BZ51421" s="55"/>
    </row>
    <row r="51422" spans="2:78">
      <c r="B51422" s="55"/>
      <c r="C51422" s="55"/>
      <c r="BM51422" s="55"/>
      <c r="BN51422" s="55"/>
      <c r="BO51422" s="55"/>
      <c r="BP51422" s="55"/>
      <c r="BQ51422" s="55"/>
      <c r="BR51422" s="55"/>
      <c r="BS51422" s="55"/>
      <c r="BT51422" s="55"/>
      <c r="BU51422" s="55"/>
      <c r="BV51422" s="55"/>
      <c r="BW51422" s="55"/>
      <c r="BX51422" s="55"/>
      <c r="BY51422" s="55"/>
      <c r="BZ51422" s="55"/>
    </row>
    <row r="51423" spans="2:78">
      <c r="B51423" s="55"/>
      <c r="C51423" s="55"/>
      <c r="BM51423" s="55"/>
      <c r="BN51423" s="55"/>
      <c r="BO51423" s="55"/>
      <c r="BP51423" s="55"/>
      <c r="BQ51423" s="55"/>
      <c r="BR51423" s="55"/>
      <c r="BS51423" s="55"/>
      <c r="BT51423" s="55"/>
      <c r="BU51423" s="55"/>
      <c r="BV51423" s="55"/>
      <c r="BW51423" s="55"/>
      <c r="BX51423" s="55"/>
      <c r="BY51423" s="55"/>
      <c r="BZ51423" s="55"/>
    </row>
    <row r="51424" spans="2:78">
      <c r="B51424" s="55"/>
      <c r="C51424" s="55"/>
      <c r="BM51424" s="55"/>
      <c r="BN51424" s="55"/>
      <c r="BO51424" s="55"/>
      <c r="BP51424" s="55"/>
      <c r="BQ51424" s="55"/>
      <c r="BR51424" s="55"/>
      <c r="BS51424" s="55"/>
      <c r="BT51424" s="55"/>
      <c r="BU51424" s="55"/>
      <c r="BV51424" s="55"/>
      <c r="BW51424" s="55"/>
      <c r="BX51424" s="55"/>
      <c r="BY51424" s="55"/>
      <c r="BZ51424" s="55"/>
    </row>
    <row r="51425" spans="2:78">
      <c r="B51425" s="55"/>
      <c r="C51425" s="55"/>
      <c r="BM51425" s="55"/>
      <c r="BN51425" s="55"/>
      <c r="BO51425" s="55"/>
      <c r="BP51425" s="55"/>
      <c r="BQ51425" s="55"/>
      <c r="BR51425" s="55"/>
      <c r="BS51425" s="55"/>
      <c r="BT51425" s="55"/>
      <c r="BU51425" s="55"/>
      <c r="BV51425" s="55"/>
      <c r="BW51425" s="55"/>
      <c r="BX51425" s="55"/>
      <c r="BY51425" s="55"/>
      <c r="BZ51425" s="55"/>
    </row>
    <row r="51426" spans="2:78">
      <c r="B51426" s="55"/>
      <c r="C51426" s="55"/>
      <c r="BM51426" s="55"/>
      <c r="BN51426" s="55"/>
      <c r="BO51426" s="55"/>
      <c r="BP51426" s="55"/>
      <c r="BQ51426" s="55"/>
      <c r="BR51426" s="55"/>
      <c r="BS51426" s="55"/>
      <c r="BT51426" s="55"/>
      <c r="BU51426" s="55"/>
      <c r="BV51426" s="55"/>
      <c r="BW51426" s="55"/>
      <c r="BX51426" s="55"/>
      <c r="BY51426" s="55"/>
      <c r="BZ51426" s="55"/>
    </row>
    <row r="51427" spans="2:78">
      <c r="B51427" s="55"/>
      <c r="C51427" s="55"/>
      <c r="BM51427" s="55"/>
      <c r="BN51427" s="55"/>
      <c r="BO51427" s="55"/>
      <c r="BP51427" s="55"/>
      <c r="BQ51427" s="55"/>
      <c r="BR51427" s="55"/>
      <c r="BS51427" s="55"/>
      <c r="BT51427" s="55"/>
      <c r="BU51427" s="55"/>
      <c r="BV51427" s="55"/>
      <c r="BW51427" s="55"/>
      <c r="BX51427" s="55"/>
      <c r="BY51427" s="55"/>
      <c r="BZ51427" s="55"/>
    </row>
    <row r="51428" spans="2:78">
      <c r="B51428" s="55"/>
      <c r="C51428" s="55"/>
      <c r="BM51428" s="55"/>
      <c r="BN51428" s="55"/>
      <c r="BO51428" s="55"/>
      <c r="BP51428" s="55"/>
      <c r="BQ51428" s="55"/>
      <c r="BR51428" s="55"/>
      <c r="BS51428" s="55"/>
      <c r="BT51428" s="55"/>
      <c r="BU51428" s="55"/>
      <c r="BV51428" s="55"/>
      <c r="BW51428" s="55"/>
      <c r="BX51428" s="55"/>
      <c r="BY51428" s="55"/>
      <c r="BZ51428" s="55"/>
    </row>
    <row r="51429" spans="2:78">
      <c r="B51429" s="55"/>
      <c r="C51429" s="55"/>
      <c r="BM51429" s="55"/>
      <c r="BN51429" s="55"/>
      <c r="BO51429" s="55"/>
      <c r="BP51429" s="55"/>
      <c r="BQ51429" s="55"/>
      <c r="BR51429" s="55"/>
      <c r="BS51429" s="55"/>
      <c r="BT51429" s="55"/>
      <c r="BU51429" s="55"/>
      <c r="BV51429" s="55"/>
      <c r="BW51429" s="55"/>
      <c r="BX51429" s="55"/>
      <c r="BY51429" s="55"/>
      <c r="BZ51429" s="55"/>
    </row>
    <row r="51430" spans="2:78">
      <c r="B51430" s="55"/>
      <c r="C51430" s="55"/>
      <c r="BM51430" s="55"/>
      <c r="BN51430" s="55"/>
      <c r="BO51430" s="55"/>
      <c r="BP51430" s="55"/>
      <c r="BQ51430" s="55"/>
      <c r="BR51430" s="55"/>
      <c r="BS51430" s="55"/>
      <c r="BT51430" s="55"/>
      <c r="BU51430" s="55"/>
      <c r="BV51430" s="55"/>
      <c r="BW51430" s="55"/>
      <c r="BX51430" s="55"/>
      <c r="BY51430" s="55"/>
      <c r="BZ51430" s="55"/>
    </row>
    <row r="51431" spans="2:78">
      <c r="B51431" s="55"/>
      <c r="C51431" s="55"/>
      <c r="BM51431" s="55"/>
      <c r="BN51431" s="55"/>
      <c r="BO51431" s="55"/>
      <c r="BP51431" s="55"/>
      <c r="BQ51431" s="55"/>
      <c r="BR51431" s="55"/>
      <c r="BS51431" s="55"/>
      <c r="BT51431" s="55"/>
      <c r="BU51431" s="55"/>
      <c r="BV51431" s="55"/>
      <c r="BW51431" s="55"/>
      <c r="BX51431" s="55"/>
      <c r="BY51431" s="55"/>
      <c r="BZ51431" s="55"/>
    </row>
    <row r="51432" spans="2:78">
      <c r="B51432" s="55"/>
      <c r="C51432" s="55"/>
      <c r="BM51432" s="55"/>
      <c r="BN51432" s="55"/>
      <c r="BO51432" s="55"/>
      <c r="BP51432" s="55"/>
      <c r="BQ51432" s="55"/>
      <c r="BR51432" s="55"/>
      <c r="BS51432" s="55"/>
      <c r="BT51432" s="55"/>
      <c r="BU51432" s="55"/>
      <c r="BV51432" s="55"/>
      <c r="BW51432" s="55"/>
      <c r="BX51432" s="55"/>
      <c r="BY51432" s="55"/>
      <c r="BZ51432" s="55"/>
    </row>
    <row r="51433" spans="2:78">
      <c r="B51433" s="55"/>
      <c r="C51433" s="55"/>
      <c r="BM51433" s="55"/>
      <c r="BN51433" s="55"/>
      <c r="BO51433" s="55"/>
      <c r="BP51433" s="55"/>
      <c r="BQ51433" s="55"/>
      <c r="BR51433" s="55"/>
      <c r="BS51433" s="55"/>
      <c r="BT51433" s="55"/>
      <c r="BU51433" s="55"/>
      <c r="BV51433" s="55"/>
      <c r="BW51433" s="55"/>
      <c r="BX51433" s="55"/>
      <c r="BY51433" s="55"/>
      <c r="BZ51433" s="55"/>
    </row>
    <row r="51434" spans="2:78">
      <c r="B51434" s="55"/>
      <c r="C51434" s="55"/>
      <c r="BM51434" s="55"/>
      <c r="BN51434" s="55"/>
      <c r="BO51434" s="55"/>
      <c r="BP51434" s="55"/>
      <c r="BQ51434" s="55"/>
      <c r="BR51434" s="55"/>
      <c r="BS51434" s="55"/>
      <c r="BT51434" s="55"/>
      <c r="BU51434" s="55"/>
      <c r="BV51434" s="55"/>
      <c r="BW51434" s="55"/>
      <c r="BX51434" s="55"/>
      <c r="BY51434" s="55"/>
      <c r="BZ51434" s="55"/>
    </row>
    <row r="51435" spans="2:78">
      <c r="B51435" s="55"/>
      <c r="C51435" s="55"/>
      <c r="BM51435" s="55"/>
      <c r="BN51435" s="55"/>
      <c r="BO51435" s="55"/>
      <c r="BP51435" s="55"/>
      <c r="BQ51435" s="55"/>
      <c r="BR51435" s="55"/>
      <c r="BS51435" s="55"/>
      <c r="BT51435" s="55"/>
      <c r="BU51435" s="55"/>
      <c r="BV51435" s="55"/>
      <c r="BW51435" s="55"/>
      <c r="BX51435" s="55"/>
      <c r="BY51435" s="55"/>
      <c r="BZ51435" s="55"/>
    </row>
    <row r="51436" spans="2:78">
      <c r="B51436" s="55"/>
      <c r="C51436" s="55"/>
      <c r="BM51436" s="55"/>
      <c r="BN51436" s="55"/>
      <c r="BO51436" s="55"/>
      <c r="BP51436" s="55"/>
      <c r="BQ51436" s="55"/>
      <c r="BR51436" s="55"/>
      <c r="BS51436" s="55"/>
      <c r="BT51436" s="55"/>
      <c r="BU51436" s="55"/>
      <c r="BV51436" s="55"/>
      <c r="BW51436" s="55"/>
      <c r="BX51436" s="55"/>
      <c r="BY51436" s="55"/>
      <c r="BZ51436" s="55"/>
    </row>
    <row r="51437" spans="2:78">
      <c r="B51437" s="55"/>
      <c r="C51437" s="55"/>
      <c r="BM51437" s="55"/>
      <c r="BN51437" s="55"/>
      <c r="BO51437" s="55"/>
      <c r="BP51437" s="55"/>
      <c r="BQ51437" s="55"/>
      <c r="BR51437" s="55"/>
      <c r="BS51437" s="55"/>
      <c r="BT51437" s="55"/>
      <c r="BU51437" s="55"/>
      <c r="BV51437" s="55"/>
      <c r="BW51437" s="55"/>
      <c r="BX51437" s="55"/>
      <c r="BY51437" s="55"/>
      <c r="BZ51437" s="55"/>
    </row>
    <row r="51438" spans="2:78">
      <c r="B51438" s="55"/>
      <c r="C51438" s="55"/>
      <c r="BM51438" s="55"/>
      <c r="BN51438" s="55"/>
      <c r="BO51438" s="55"/>
      <c r="BP51438" s="55"/>
      <c r="BQ51438" s="55"/>
      <c r="BR51438" s="55"/>
      <c r="BS51438" s="55"/>
      <c r="BT51438" s="55"/>
      <c r="BU51438" s="55"/>
      <c r="BV51438" s="55"/>
      <c r="BW51438" s="55"/>
      <c r="BX51438" s="55"/>
      <c r="BY51438" s="55"/>
      <c r="BZ51438" s="55"/>
    </row>
    <row r="51439" spans="2:78">
      <c r="B51439" s="55"/>
      <c r="C51439" s="55"/>
      <c r="BM51439" s="55"/>
      <c r="BN51439" s="55"/>
      <c r="BO51439" s="55"/>
      <c r="BP51439" s="55"/>
      <c r="BQ51439" s="55"/>
      <c r="BR51439" s="55"/>
      <c r="BS51439" s="55"/>
      <c r="BT51439" s="55"/>
      <c r="BU51439" s="55"/>
      <c r="BV51439" s="55"/>
      <c r="BW51439" s="55"/>
      <c r="BX51439" s="55"/>
      <c r="BY51439" s="55"/>
      <c r="BZ51439" s="55"/>
    </row>
    <row r="51440" spans="2:78">
      <c r="B51440" s="55"/>
      <c r="C51440" s="55"/>
      <c r="BM51440" s="55"/>
      <c r="BN51440" s="55"/>
      <c r="BO51440" s="55"/>
      <c r="BP51440" s="55"/>
      <c r="BQ51440" s="55"/>
      <c r="BR51440" s="55"/>
      <c r="BS51440" s="55"/>
      <c r="BT51440" s="55"/>
      <c r="BU51440" s="55"/>
      <c r="BV51440" s="55"/>
      <c r="BW51440" s="55"/>
      <c r="BX51440" s="55"/>
      <c r="BY51440" s="55"/>
      <c r="BZ51440" s="55"/>
    </row>
    <row r="51441" spans="2:78">
      <c r="B51441" s="55"/>
      <c r="C51441" s="55"/>
      <c r="BM51441" s="55"/>
      <c r="BN51441" s="55"/>
      <c r="BO51441" s="55"/>
      <c r="BP51441" s="55"/>
      <c r="BQ51441" s="55"/>
      <c r="BR51441" s="55"/>
      <c r="BS51441" s="55"/>
      <c r="BT51441" s="55"/>
      <c r="BU51441" s="55"/>
      <c r="BV51441" s="55"/>
      <c r="BW51441" s="55"/>
      <c r="BX51441" s="55"/>
      <c r="BY51441" s="55"/>
      <c r="BZ51441" s="55"/>
    </row>
    <row r="51442" spans="2:78">
      <c r="B51442" s="55"/>
      <c r="C51442" s="55"/>
      <c r="BM51442" s="55"/>
      <c r="BN51442" s="55"/>
      <c r="BO51442" s="55"/>
      <c r="BP51442" s="55"/>
      <c r="BQ51442" s="55"/>
      <c r="BR51442" s="55"/>
      <c r="BS51442" s="55"/>
      <c r="BT51442" s="55"/>
      <c r="BU51442" s="55"/>
      <c r="BV51442" s="55"/>
      <c r="BW51442" s="55"/>
      <c r="BX51442" s="55"/>
      <c r="BY51442" s="55"/>
      <c r="BZ51442" s="55"/>
    </row>
    <row r="51443" spans="2:78">
      <c r="B51443" s="55"/>
      <c r="C51443" s="55"/>
      <c r="BM51443" s="55"/>
      <c r="BN51443" s="55"/>
      <c r="BO51443" s="55"/>
      <c r="BP51443" s="55"/>
      <c r="BQ51443" s="55"/>
      <c r="BR51443" s="55"/>
      <c r="BS51443" s="55"/>
      <c r="BT51443" s="55"/>
      <c r="BU51443" s="55"/>
      <c r="BV51443" s="55"/>
      <c r="BW51443" s="55"/>
      <c r="BX51443" s="55"/>
      <c r="BY51443" s="55"/>
      <c r="BZ51443" s="55"/>
    </row>
    <row r="51444" spans="2:78">
      <c r="B51444" s="55"/>
      <c r="C51444" s="55"/>
      <c r="BM51444" s="55"/>
      <c r="BN51444" s="55"/>
      <c r="BO51444" s="55"/>
      <c r="BP51444" s="55"/>
      <c r="BQ51444" s="55"/>
      <c r="BR51444" s="55"/>
      <c r="BS51444" s="55"/>
      <c r="BT51444" s="55"/>
      <c r="BU51444" s="55"/>
      <c r="BV51444" s="55"/>
      <c r="BW51444" s="55"/>
      <c r="BX51444" s="55"/>
      <c r="BY51444" s="55"/>
      <c r="BZ51444" s="55"/>
    </row>
    <row r="51445" spans="2:78">
      <c r="B51445" s="55"/>
      <c r="C51445" s="55"/>
      <c r="BM51445" s="55"/>
      <c r="BN51445" s="55"/>
      <c r="BO51445" s="55"/>
      <c r="BP51445" s="55"/>
      <c r="BQ51445" s="55"/>
      <c r="BR51445" s="55"/>
      <c r="BS51445" s="55"/>
      <c r="BT51445" s="55"/>
      <c r="BU51445" s="55"/>
      <c r="BV51445" s="55"/>
      <c r="BW51445" s="55"/>
      <c r="BX51445" s="55"/>
      <c r="BY51445" s="55"/>
      <c r="BZ51445" s="55"/>
    </row>
    <row r="51446" spans="2:78">
      <c r="B51446" s="55"/>
      <c r="C51446" s="55"/>
      <c r="BM51446" s="55"/>
      <c r="BN51446" s="55"/>
      <c r="BO51446" s="55"/>
      <c r="BP51446" s="55"/>
      <c r="BQ51446" s="55"/>
      <c r="BR51446" s="55"/>
      <c r="BS51446" s="55"/>
      <c r="BT51446" s="55"/>
      <c r="BU51446" s="55"/>
      <c r="BV51446" s="55"/>
      <c r="BW51446" s="55"/>
      <c r="BX51446" s="55"/>
      <c r="BY51446" s="55"/>
      <c r="BZ51446" s="55"/>
    </row>
    <row r="51447" spans="2:78">
      <c r="B51447" s="55"/>
      <c r="C51447" s="55"/>
      <c r="BM51447" s="55"/>
      <c r="BN51447" s="55"/>
      <c r="BO51447" s="55"/>
      <c r="BP51447" s="55"/>
      <c r="BQ51447" s="55"/>
      <c r="BR51447" s="55"/>
      <c r="BS51447" s="55"/>
      <c r="BT51447" s="55"/>
      <c r="BU51447" s="55"/>
      <c r="BV51447" s="55"/>
      <c r="BW51447" s="55"/>
      <c r="BX51447" s="55"/>
      <c r="BY51447" s="55"/>
      <c r="BZ51447" s="55"/>
    </row>
    <row r="51448" spans="2:78">
      <c r="B51448" s="55"/>
      <c r="C51448" s="55"/>
      <c r="BM51448" s="55"/>
      <c r="BN51448" s="55"/>
      <c r="BO51448" s="55"/>
      <c r="BP51448" s="55"/>
      <c r="BQ51448" s="55"/>
      <c r="BR51448" s="55"/>
      <c r="BS51448" s="55"/>
      <c r="BT51448" s="55"/>
      <c r="BU51448" s="55"/>
      <c r="BV51448" s="55"/>
      <c r="BW51448" s="55"/>
      <c r="BX51448" s="55"/>
      <c r="BY51448" s="55"/>
      <c r="BZ51448" s="55"/>
    </row>
    <row r="51449" spans="2:78">
      <c r="B51449" s="55"/>
      <c r="C51449" s="55"/>
      <c r="BM51449" s="55"/>
      <c r="BN51449" s="55"/>
      <c r="BO51449" s="55"/>
      <c r="BP51449" s="55"/>
      <c r="BQ51449" s="55"/>
      <c r="BR51449" s="55"/>
      <c r="BS51449" s="55"/>
      <c r="BT51449" s="55"/>
      <c r="BU51449" s="55"/>
      <c r="BV51449" s="55"/>
      <c r="BW51449" s="55"/>
      <c r="BX51449" s="55"/>
      <c r="BY51449" s="55"/>
      <c r="BZ51449" s="55"/>
    </row>
    <row r="51450" spans="2:78">
      <c r="B51450" s="55"/>
      <c r="C51450" s="55"/>
      <c r="BM51450" s="55"/>
      <c r="BN51450" s="55"/>
      <c r="BO51450" s="55"/>
      <c r="BP51450" s="55"/>
      <c r="BQ51450" s="55"/>
      <c r="BR51450" s="55"/>
      <c r="BS51450" s="55"/>
      <c r="BT51450" s="55"/>
      <c r="BU51450" s="55"/>
      <c r="BV51450" s="55"/>
      <c r="BW51450" s="55"/>
      <c r="BX51450" s="55"/>
      <c r="BY51450" s="55"/>
      <c r="BZ51450" s="55"/>
    </row>
    <row r="51451" spans="2:78">
      <c r="B51451" s="55"/>
      <c r="C51451" s="55"/>
      <c r="BM51451" s="55"/>
      <c r="BN51451" s="55"/>
      <c r="BO51451" s="55"/>
      <c r="BP51451" s="55"/>
      <c r="BQ51451" s="55"/>
      <c r="BR51451" s="55"/>
      <c r="BS51451" s="55"/>
      <c r="BT51451" s="55"/>
      <c r="BU51451" s="55"/>
      <c r="BV51451" s="55"/>
      <c r="BW51451" s="55"/>
      <c r="BX51451" s="55"/>
      <c r="BY51451" s="55"/>
      <c r="BZ51451" s="55"/>
    </row>
    <row r="51452" spans="2:78">
      <c r="B51452" s="55"/>
      <c r="C51452" s="55"/>
      <c r="BM51452" s="55"/>
      <c r="BN51452" s="55"/>
      <c r="BO51452" s="55"/>
      <c r="BP51452" s="55"/>
      <c r="BQ51452" s="55"/>
      <c r="BR51452" s="55"/>
      <c r="BS51452" s="55"/>
      <c r="BT51452" s="55"/>
      <c r="BU51452" s="55"/>
      <c r="BV51452" s="55"/>
      <c r="BW51452" s="55"/>
      <c r="BX51452" s="55"/>
      <c r="BY51452" s="55"/>
      <c r="BZ51452" s="55"/>
    </row>
    <row r="51453" spans="2:78">
      <c r="B51453" s="55"/>
      <c r="C51453" s="55"/>
      <c r="BM51453" s="55"/>
      <c r="BN51453" s="55"/>
      <c r="BO51453" s="55"/>
      <c r="BP51453" s="55"/>
      <c r="BQ51453" s="55"/>
      <c r="BR51453" s="55"/>
      <c r="BS51453" s="55"/>
      <c r="BT51453" s="55"/>
      <c r="BU51453" s="55"/>
      <c r="BV51453" s="55"/>
      <c r="BW51453" s="55"/>
      <c r="BX51453" s="55"/>
      <c r="BY51453" s="55"/>
      <c r="BZ51453" s="55"/>
    </row>
    <row r="51454" spans="2:78">
      <c r="B51454" s="55"/>
      <c r="C51454" s="55"/>
      <c r="BM51454" s="55"/>
      <c r="BN51454" s="55"/>
      <c r="BO51454" s="55"/>
      <c r="BP51454" s="55"/>
      <c r="BQ51454" s="55"/>
      <c r="BR51454" s="55"/>
      <c r="BS51454" s="55"/>
      <c r="BT51454" s="55"/>
      <c r="BU51454" s="55"/>
      <c r="BV51454" s="55"/>
      <c r="BW51454" s="55"/>
      <c r="BX51454" s="55"/>
      <c r="BY51454" s="55"/>
      <c r="BZ51454" s="55"/>
    </row>
    <row r="51455" spans="2:78">
      <c r="B51455" s="55"/>
      <c r="C51455" s="55"/>
      <c r="BM51455" s="55"/>
      <c r="BN51455" s="55"/>
      <c r="BO51455" s="55"/>
      <c r="BP51455" s="55"/>
      <c r="BQ51455" s="55"/>
      <c r="BR51455" s="55"/>
      <c r="BS51455" s="55"/>
      <c r="BT51455" s="55"/>
      <c r="BU51455" s="55"/>
      <c r="BV51455" s="55"/>
      <c r="BW51455" s="55"/>
      <c r="BX51455" s="55"/>
      <c r="BY51455" s="55"/>
      <c r="BZ51455" s="55"/>
    </row>
    <row r="51456" spans="2:78">
      <c r="B51456" s="55"/>
      <c r="C51456" s="55"/>
      <c r="BM51456" s="55"/>
      <c r="BN51456" s="55"/>
      <c r="BO51456" s="55"/>
      <c r="BP51456" s="55"/>
      <c r="BQ51456" s="55"/>
      <c r="BR51456" s="55"/>
      <c r="BS51456" s="55"/>
      <c r="BT51456" s="55"/>
      <c r="BU51456" s="55"/>
      <c r="BV51456" s="55"/>
      <c r="BW51456" s="55"/>
      <c r="BX51456" s="55"/>
      <c r="BY51456" s="55"/>
      <c r="BZ51456" s="55"/>
    </row>
    <row r="51457" spans="2:78">
      <c r="B51457" s="55"/>
      <c r="C51457" s="55"/>
      <c r="BM51457" s="55"/>
      <c r="BN51457" s="55"/>
      <c r="BO51457" s="55"/>
      <c r="BP51457" s="55"/>
      <c r="BQ51457" s="55"/>
      <c r="BR51457" s="55"/>
      <c r="BS51457" s="55"/>
      <c r="BT51457" s="55"/>
      <c r="BU51457" s="55"/>
      <c r="BV51457" s="55"/>
      <c r="BW51457" s="55"/>
      <c r="BX51457" s="55"/>
      <c r="BY51457" s="55"/>
      <c r="BZ51457" s="55"/>
    </row>
    <row r="51458" spans="2:78">
      <c r="B51458" s="55"/>
      <c r="C51458" s="55"/>
      <c r="BM51458" s="55"/>
      <c r="BN51458" s="55"/>
      <c r="BO51458" s="55"/>
      <c r="BP51458" s="55"/>
      <c r="BQ51458" s="55"/>
      <c r="BR51458" s="55"/>
      <c r="BS51458" s="55"/>
      <c r="BT51458" s="55"/>
      <c r="BU51458" s="55"/>
      <c r="BV51458" s="55"/>
      <c r="BW51458" s="55"/>
      <c r="BX51458" s="55"/>
      <c r="BY51458" s="55"/>
      <c r="BZ51458" s="55"/>
    </row>
    <row r="51459" spans="2:78">
      <c r="B51459" s="55"/>
      <c r="C51459" s="55"/>
      <c r="BM51459" s="55"/>
      <c r="BN51459" s="55"/>
      <c r="BO51459" s="55"/>
      <c r="BP51459" s="55"/>
      <c r="BQ51459" s="55"/>
      <c r="BR51459" s="55"/>
      <c r="BS51459" s="55"/>
      <c r="BT51459" s="55"/>
      <c r="BU51459" s="55"/>
      <c r="BV51459" s="55"/>
      <c r="BW51459" s="55"/>
      <c r="BX51459" s="55"/>
      <c r="BY51459" s="55"/>
      <c r="BZ51459" s="55"/>
    </row>
    <row r="51460" spans="2:78">
      <c r="B51460" s="55"/>
      <c r="C51460" s="55"/>
      <c r="BM51460" s="55"/>
      <c r="BN51460" s="55"/>
      <c r="BO51460" s="55"/>
      <c r="BP51460" s="55"/>
      <c r="BQ51460" s="55"/>
      <c r="BR51460" s="55"/>
      <c r="BS51460" s="55"/>
      <c r="BT51460" s="55"/>
      <c r="BU51460" s="55"/>
      <c r="BV51460" s="55"/>
      <c r="BW51460" s="55"/>
      <c r="BX51460" s="55"/>
      <c r="BY51460" s="55"/>
      <c r="BZ51460" s="55"/>
    </row>
    <row r="51461" spans="2:78">
      <c r="B51461" s="55"/>
      <c r="C51461" s="55"/>
      <c r="BM51461" s="55"/>
      <c r="BN51461" s="55"/>
      <c r="BO51461" s="55"/>
      <c r="BP51461" s="55"/>
      <c r="BQ51461" s="55"/>
      <c r="BR51461" s="55"/>
      <c r="BS51461" s="55"/>
      <c r="BT51461" s="55"/>
      <c r="BU51461" s="55"/>
      <c r="BV51461" s="55"/>
      <c r="BW51461" s="55"/>
      <c r="BX51461" s="55"/>
      <c r="BY51461" s="55"/>
      <c r="BZ51461" s="55"/>
    </row>
    <row r="51462" spans="2:78">
      <c r="B51462" s="55"/>
      <c r="C51462" s="55"/>
      <c r="BM51462" s="55"/>
      <c r="BN51462" s="55"/>
      <c r="BO51462" s="55"/>
      <c r="BP51462" s="55"/>
      <c r="BQ51462" s="55"/>
      <c r="BR51462" s="55"/>
      <c r="BS51462" s="55"/>
      <c r="BT51462" s="55"/>
      <c r="BU51462" s="55"/>
      <c r="BV51462" s="55"/>
      <c r="BW51462" s="55"/>
      <c r="BX51462" s="55"/>
      <c r="BY51462" s="55"/>
      <c r="BZ51462" s="55"/>
    </row>
    <row r="51463" spans="2:78">
      <c r="B51463" s="55"/>
      <c r="C51463" s="55"/>
      <c r="BM51463" s="55"/>
      <c r="BN51463" s="55"/>
      <c r="BO51463" s="55"/>
      <c r="BP51463" s="55"/>
      <c r="BQ51463" s="55"/>
      <c r="BR51463" s="55"/>
      <c r="BS51463" s="55"/>
      <c r="BT51463" s="55"/>
      <c r="BU51463" s="55"/>
      <c r="BV51463" s="55"/>
      <c r="BW51463" s="55"/>
      <c r="BX51463" s="55"/>
      <c r="BY51463" s="55"/>
      <c r="BZ51463" s="55"/>
    </row>
    <row r="51464" spans="2:78">
      <c r="B51464" s="55"/>
      <c r="C51464" s="55"/>
      <c r="BM51464" s="55"/>
      <c r="BN51464" s="55"/>
      <c r="BO51464" s="55"/>
      <c r="BP51464" s="55"/>
      <c r="BQ51464" s="55"/>
      <c r="BR51464" s="55"/>
      <c r="BS51464" s="55"/>
      <c r="BT51464" s="55"/>
      <c r="BU51464" s="55"/>
      <c r="BV51464" s="55"/>
      <c r="BW51464" s="55"/>
      <c r="BX51464" s="55"/>
      <c r="BY51464" s="55"/>
      <c r="BZ51464" s="55"/>
    </row>
    <row r="51465" spans="2:78">
      <c r="B51465" s="55"/>
      <c r="C51465" s="55"/>
      <c r="BM51465" s="55"/>
      <c r="BN51465" s="55"/>
      <c r="BO51465" s="55"/>
      <c r="BP51465" s="55"/>
      <c r="BQ51465" s="55"/>
      <c r="BR51465" s="55"/>
      <c r="BS51465" s="55"/>
      <c r="BT51465" s="55"/>
      <c r="BU51465" s="55"/>
      <c r="BV51465" s="55"/>
      <c r="BW51465" s="55"/>
      <c r="BX51465" s="55"/>
      <c r="BY51465" s="55"/>
      <c r="BZ51465" s="55"/>
    </row>
    <row r="51466" spans="2:78">
      <c r="B51466" s="55"/>
      <c r="C51466" s="55"/>
      <c r="BM51466" s="55"/>
      <c r="BN51466" s="55"/>
      <c r="BO51466" s="55"/>
      <c r="BP51466" s="55"/>
      <c r="BQ51466" s="55"/>
      <c r="BR51466" s="55"/>
      <c r="BS51466" s="55"/>
      <c r="BT51466" s="55"/>
      <c r="BU51466" s="55"/>
      <c r="BV51466" s="55"/>
      <c r="BW51466" s="55"/>
      <c r="BX51466" s="55"/>
      <c r="BY51466" s="55"/>
      <c r="BZ51466" s="55"/>
    </row>
    <row r="51467" spans="2:78">
      <c r="B51467" s="55"/>
      <c r="C51467" s="55"/>
      <c r="BM51467" s="55"/>
      <c r="BN51467" s="55"/>
      <c r="BO51467" s="55"/>
      <c r="BP51467" s="55"/>
      <c r="BQ51467" s="55"/>
      <c r="BR51467" s="55"/>
      <c r="BS51467" s="55"/>
      <c r="BT51467" s="55"/>
      <c r="BU51467" s="55"/>
      <c r="BV51467" s="55"/>
      <c r="BW51467" s="55"/>
      <c r="BX51467" s="55"/>
      <c r="BY51467" s="55"/>
      <c r="BZ51467" s="55"/>
    </row>
    <row r="51468" spans="2:78">
      <c r="B51468" s="55"/>
      <c r="C51468" s="55"/>
      <c r="BM51468" s="55"/>
      <c r="BN51468" s="55"/>
      <c r="BO51468" s="55"/>
      <c r="BP51468" s="55"/>
      <c r="BQ51468" s="55"/>
      <c r="BR51468" s="55"/>
      <c r="BS51468" s="55"/>
      <c r="BT51468" s="55"/>
      <c r="BU51468" s="55"/>
      <c r="BV51468" s="55"/>
      <c r="BW51468" s="55"/>
      <c r="BX51468" s="55"/>
      <c r="BY51468" s="55"/>
      <c r="BZ51468" s="55"/>
    </row>
    <row r="51469" spans="2:78">
      <c r="B51469" s="55"/>
      <c r="C51469" s="55"/>
      <c r="BM51469" s="55"/>
      <c r="BN51469" s="55"/>
      <c r="BO51469" s="55"/>
      <c r="BP51469" s="55"/>
      <c r="BQ51469" s="55"/>
      <c r="BR51469" s="55"/>
      <c r="BS51469" s="55"/>
      <c r="BT51469" s="55"/>
      <c r="BU51469" s="55"/>
      <c r="BV51469" s="55"/>
      <c r="BW51469" s="55"/>
      <c r="BX51469" s="55"/>
      <c r="BY51469" s="55"/>
      <c r="BZ51469" s="55"/>
    </row>
    <row r="51470" spans="2:78">
      <c r="B51470" s="55"/>
      <c r="C51470" s="55"/>
      <c r="BM51470" s="55"/>
      <c r="BN51470" s="55"/>
      <c r="BO51470" s="55"/>
      <c r="BP51470" s="55"/>
      <c r="BQ51470" s="55"/>
      <c r="BR51470" s="55"/>
      <c r="BS51470" s="55"/>
      <c r="BT51470" s="55"/>
      <c r="BU51470" s="55"/>
      <c r="BV51470" s="55"/>
      <c r="BW51470" s="55"/>
      <c r="BX51470" s="55"/>
      <c r="BY51470" s="55"/>
      <c r="BZ51470" s="55"/>
    </row>
    <row r="51471" spans="2:78">
      <c r="B51471" s="55"/>
      <c r="C51471" s="55"/>
      <c r="BM51471" s="55"/>
      <c r="BN51471" s="55"/>
      <c r="BO51471" s="55"/>
      <c r="BP51471" s="55"/>
      <c r="BQ51471" s="55"/>
      <c r="BR51471" s="55"/>
      <c r="BS51471" s="55"/>
      <c r="BT51471" s="55"/>
      <c r="BU51471" s="55"/>
      <c r="BV51471" s="55"/>
      <c r="BW51471" s="55"/>
      <c r="BX51471" s="55"/>
      <c r="BY51471" s="55"/>
      <c r="BZ51471" s="55"/>
    </row>
    <row r="51472" spans="2:78">
      <c r="B51472" s="55"/>
      <c r="C51472" s="55"/>
      <c r="BM51472" s="55"/>
      <c r="BN51472" s="55"/>
      <c r="BO51472" s="55"/>
      <c r="BP51472" s="55"/>
      <c r="BQ51472" s="55"/>
      <c r="BR51472" s="55"/>
      <c r="BS51472" s="55"/>
      <c r="BT51472" s="55"/>
      <c r="BU51472" s="55"/>
      <c r="BV51472" s="55"/>
      <c r="BW51472" s="55"/>
      <c r="BX51472" s="55"/>
      <c r="BY51472" s="55"/>
      <c r="BZ51472" s="55"/>
    </row>
    <row r="51473" spans="2:78">
      <c r="B51473" s="55"/>
      <c r="C51473" s="55"/>
      <c r="BM51473" s="55"/>
      <c r="BN51473" s="55"/>
      <c r="BO51473" s="55"/>
      <c r="BP51473" s="55"/>
      <c r="BQ51473" s="55"/>
      <c r="BR51473" s="55"/>
      <c r="BS51473" s="55"/>
      <c r="BT51473" s="55"/>
      <c r="BU51473" s="55"/>
      <c r="BV51473" s="55"/>
      <c r="BW51473" s="55"/>
      <c r="BX51473" s="55"/>
      <c r="BY51473" s="55"/>
      <c r="BZ51473" s="55"/>
    </row>
    <row r="51474" spans="2:78">
      <c r="B51474" s="55"/>
      <c r="C51474" s="55"/>
      <c r="BM51474" s="55"/>
      <c r="BN51474" s="55"/>
      <c r="BO51474" s="55"/>
      <c r="BP51474" s="55"/>
      <c r="BQ51474" s="55"/>
      <c r="BR51474" s="55"/>
      <c r="BS51474" s="55"/>
      <c r="BT51474" s="55"/>
      <c r="BU51474" s="55"/>
      <c r="BV51474" s="55"/>
      <c r="BW51474" s="55"/>
      <c r="BX51474" s="55"/>
      <c r="BY51474" s="55"/>
      <c r="BZ51474" s="55"/>
    </row>
    <row r="51475" spans="2:78">
      <c r="B51475" s="55"/>
      <c r="C51475" s="55"/>
      <c r="BM51475" s="55"/>
      <c r="BN51475" s="55"/>
      <c r="BO51475" s="55"/>
      <c r="BP51475" s="55"/>
      <c r="BQ51475" s="55"/>
      <c r="BR51475" s="55"/>
      <c r="BS51475" s="55"/>
      <c r="BT51475" s="55"/>
      <c r="BU51475" s="55"/>
      <c r="BV51475" s="55"/>
      <c r="BW51475" s="55"/>
      <c r="BX51475" s="55"/>
      <c r="BY51475" s="55"/>
      <c r="BZ51475" s="55"/>
    </row>
    <row r="51476" spans="2:78">
      <c r="B51476" s="55"/>
      <c r="C51476" s="55"/>
      <c r="BM51476" s="55"/>
      <c r="BN51476" s="55"/>
      <c r="BO51476" s="55"/>
      <c r="BP51476" s="55"/>
      <c r="BQ51476" s="55"/>
      <c r="BR51476" s="55"/>
      <c r="BS51476" s="55"/>
      <c r="BT51476" s="55"/>
      <c r="BU51476" s="55"/>
      <c r="BV51476" s="55"/>
      <c r="BW51476" s="55"/>
      <c r="BX51476" s="55"/>
      <c r="BY51476" s="55"/>
      <c r="BZ51476" s="55"/>
    </row>
    <row r="51477" spans="2:78">
      <c r="B51477" s="55"/>
      <c r="C51477" s="55"/>
      <c r="BM51477" s="55"/>
      <c r="BN51477" s="55"/>
      <c r="BO51477" s="55"/>
      <c r="BP51477" s="55"/>
      <c r="BQ51477" s="55"/>
      <c r="BR51477" s="55"/>
      <c r="BS51477" s="55"/>
      <c r="BT51477" s="55"/>
      <c r="BU51477" s="55"/>
      <c r="BV51477" s="55"/>
      <c r="BW51477" s="55"/>
      <c r="BX51477" s="55"/>
      <c r="BY51477" s="55"/>
      <c r="BZ51477" s="55"/>
    </row>
    <row r="51478" spans="2:78">
      <c r="B51478" s="55"/>
      <c r="C51478" s="55"/>
      <c r="BM51478" s="55"/>
      <c r="BN51478" s="55"/>
      <c r="BO51478" s="55"/>
      <c r="BP51478" s="55"/>
      <c r="BQ51478" s="55"/>
      <c r="BR51478" s="55"/>
      <c r="BS51478" s="55"/>
      <c r="BT51478" s="55"/>
      <c r="BU51478" s="55"/>
      <c r="BV51478" s="55"/>
      <c r="BW51478" s="55"/>
      <c r="BX51478" s="55"/>
      <c r="BY51478" s="55"/>
      <c r="BZ51478" s="55"/>
    </row>
    <row r="51479" spans="2:78">
      <c r="B51479" s="55"/>
      <c r="C51479" s="55"/>
      <c r="BM51479" s="55"/>
      <c r="BN51479" s="55"/>
      <c r="BO51479" s="55"/>
      <c r="BP51479" s="55"/>
      <c r="BQ51479" s="55"/>
      <c r="BR51479" s="55"/>
      <c r="BS51479" s="55"/>
      <c r="BT51479" s="55"/>
      <c r="BU51479" s="55"/>
      <c r="BV51479" s="55"/>
      <c r="BW51479" s="55"/>
      <c r="BX51479" s="55"/>
      <c r="BY51479" s="55"/>
      <c r="BZ51479" s="55"/>
    </row>
    <row r="51480" spans="2:78">
      <c r="B51480" s="55"/>
      <c r="C51480" s="55"/>
      <c r="BM51480" s="55"/>
      <c r="BN51480" s="55"/>
      <c r="BO51480" s="55"/>
      <c r="BP51480" s="55"/>
      <c r="BQ51480" s="55"/>
      <c r="BR51480" s="55"/>
      <c r="BS51480" s="55"/>
      <c r="BT51480" s="55"/>
      <c r="BU51480" s="55"/>
      <c r="BV51480" s="55"/>
      <c r="BW51480" s="55"/>
      <c r="BX51480" s="55"/>
      <c r="BY51480" s="55"/>
      <c r="BZ51480" s="55"/>
    </row>
    <row r="51481" spans="2:78">
      <c r="B51481" s="55"/>
      <c r="C51481" s="55"/>
      <c r="BM51481" s="55"/>
      <c r="BN51481" s="55"/>
      <c r="BO51481" s="55"/>
      <c r="BP51481" s="55"/>
      <c r="BQ51481" s="55"/>
      <c r="BR51481" s="55"/>
      <c r="BS51481" s="55"/>
      <c r="BT51481" s="55"/>
      <c r="BU51481" s="55"/>
      <c r="BV51481" s="55"/>
      <c r="BW51481" s="55"/>
      <c r="BX51481" s="55"/>
      <c r="BY51481" s="55"/>
      <c r="BZ51481" s="55"/>
    </row>
    <row r="51482" spans="2:78">
      <c r="B51482" s="55"/>
      <c r="C51482" s="55"/>
      <c r="BM51482" s="55"/>
      <c r="BN51482" s="55"/>
      <c r="BO51482" s="55"/>
      <c r="BP51482" s="55"/>
      <c r="BQ51482" s="55"/>
      <c r="BR51482" s="55"/>
      <c r="BS51482" s="55"/>
      <c r="BT51482" s="55"/>
      <c r="BU51482" s="55"/>
      <c r="BV51482" s="55"/>
      <c r="BW51482" s="55"/>
      <c r="BX51482" s="55"/>
      <c r="BY51482" s="55"/>
      <c r="BZ51482" s="55"/>
    </row>
    <row r="51483" spans="2:78">
      <c r="B51483" s="55"/>
      <c r="C51483" s="55"/>
      <c r="BM51483" s="55"/>
      <c r="BN51483" s="55"/>
      <c r="BO51483" s="55"/>
      <c r="BP51483" s="55"/>
      <c r="BQ51483" s="55"/>
      <c r="BR51483" s="55"/>
      <c r="BS51483" s="55"/>
      <c r="BT51483" s="55"/>
      <c r="BU51483" s="55"/>
      <c r="BV51483" s="55"/>
      <c r="BW51483" s="55"/>
      <c r="BX51483" s="55"/>
      <c r="BY51483" s="55"/>
      <c r="BZ51483" s="55"/>
    </row>
    <row r="51484" spans="2:78">
      <c r="B51484" s="55"/>
      <c r="C51484" s="55"/>
      <c r="BM51484" s="55"/>
      <c r="BN51484" s="55"/>
      <c r="BO51484" s="55"/>
      <c r="BP51484" s="55"/>
      <c r="BQ51484" s="55"/>
      <c r="BR51484" s="55"/>
      <c r="BS51484" s="55"/>
      <c r="BT51484" s="55"/>
      <c r="BU51484" s="55"/>
      <c r="BV51484" s="55"/>
      <c r="BW51484" s="55"/>
      <c r="BX51484" s="55"/>
      <c r="BY51484" s="55"/>
      <c r="BZ51484" s="55"/>
    </row>
    <row r="51485" spans="2:78">
      <c r="B51485" s="55"/>
      <c r="C51485" s="55"/>
      <c r="BM51485" s="55"/>
      <c r="BN51485" s="55"/>
      <c r="BO51485" s="55"/>
      <c r="BP51485" s="55"/>
      <c r="BQ51485" s="55"/>
      <c r="BR51485" s="55"/>
      <c r="BS51485" s="55"/>
      <c r="BT51485" s="55"/>
      <c r="BU51485" s="55"/>
      <c r="BV51485" s="55"/>
      <c r="BW51485" s="55"/>
      <c r="BX51485" s="55"/>
      <c r="BY51485" s="55"/>
      <c r="BZ51485" s="55"/>
    </row>
    <row r="51486" spans="2:78">
      <c r="B51486" s="55"/>
      <c r="C51486" s="55"/>
      <c r="BM51486" s="55"/>
      <c r="BN51486" s="55"/>
      <c r="BO51486" s="55"/>
      <c r="BP51486" s="55"/>
      <c r="BQ51486" s="55"/>
      <c r="BR51486" s="55"/>
      <c r="BS51486" s="55"/>
      <c r="BT51486" s="55"/>
      <c r="BU51486" s="55"/>
      <c r="BV51486" s="55"/>
      <c r="BW51486" s="55"/>
      <c r="BX51486" s="55"/>
      <c r="BY51486" s="55"/>
      <c r="BZ51486" s="55"/>
    </row>
    <row r="51487" spans="2:78">
      <c r="B51487" s="55"/>
      <c r="C51487" s="55"/>
      <c r="BM51487" s="55"/>
      <c r="BN51487" s="55"/>
      <c r="BO51487" s="55"/>
      <c r="BP51487" s="55"/>
      <c r="BQ51487" s="55"/>
      <c r="BR51487" s="55"/>
      <c r="BS51487" s="55"/>
      <c r="BT51487" s="55"/>
      <c r="BU51487" s="55"/>
      <c r="BV51487" s="55"/>
      <c r="BW51487" s="55"/>
      <c r="BX51487" s="55"/>
      <c r="BY51487" s="55"/>
      <c r="BZ51487" s="55"/>
    </row>
    <row r="51488" spans="2:78">
      <c r="B51488" s="55"/>
      <c r="C51488" s="55"/>
      <c r="BM51488" s="55"/>
      <c r="BN51488" s="55"/>
      <c r="BO51488" s="55"/>
      <c r="BP51488" s="55"/>
      <c r="BQ51488" s="55"/>
      <c r="BR51488" s="55"/>
      <c r="BS51488" s="55"/>
      <c r="BT51488" s="55"/>
      <c r="BU51488" s="55"/>
      <c r="BV51488" s="55"/>
      <c r="BW51488" s="55"/>
      <c r="BX51488" s="55"/>
      <c r="BY51488" s="55"/>
      <c r="BZ51488" s="55"/>
    </row>
    <row r="51489" spans="2:78">
      <c r="B51489" s="55"/>
      <c r="C51489" s="55"/>
      <c r="BM51489" s="55"/>
      <c r="BN51489" s="55"/>
      <c r="BO51489" s="55"/>
      <c r="BP51489" s="55"/>
      <c r="BQ51489" s="55"/>
      <c r="BR51489" s="55"/>
      <c r="BS51489" s="55"/>
      <c r="BT51489" s="55"/>
      <c r="BU51489" s="55"/>
      <c r="BV51489" s="55"/>
      <c r="BW51489" s="55"/>
      <c r="BX51489" s="55"/>
      <c r="BY51489" s="55"/>
      <c r="BZ51489" s="55"/>
    </row>
    <row r="51490" spans="2:78">
      <c r="B51490" s="55"/>
      <c r="C51490" s="55"/>
      <c r="BM51490" s="55"/>
      <c r="BN51490" s="55"/>
      <c r="BO51490" s="55"/>
      <c r="BP51490" s="55"/>
      <c r="BQ51490" s="55"/>
      <c r="BR51490" s="55"/>
      <c r="BS51490" s="55"/>
      <c r="BT51490" s="55"/>
      <c r="BU51490" s="55"/>
      <c r="BV51490" s="55"/>
      <c r="BW51490" s="55"/>
      <c r="BX51490" s="55"/>
      <c r="BY51490" s="55"/>
      <c r="BZ51490" s="55"/>
    </row>
    <row r="51491" spans="2:78">
      <c r="B51491" s="55"/>
      <c r="C51491" s="55"/>
      <c r="BM51491" s="55"/>
      <c r="BN51491" s="55"/>
      <c r="BO51491" s="55"/>
      <c r="BP51491" s="55"/>
      <c r="BQ51491" s="55"/>
      <c r="BR51491" s="55"/>
      <c r="BS51491" s="55"/>
      <c r="BT51491" s="55"/>
      <c r="BU51491" s="55"/>
      <c r="BV51491" s="55"/>
      <c r="BW51491" s="55"/>
      <c r="BX51491" s="55"/>
      <c r="BY51491" s="55"/>
      <c r="BZ51491" s="55"/>
    </row>
    <row r="51492" spans="2:78">
      <c r="B51492" s="55"/>
      <c r="C51492" s="55"/>
      <c r="BM51492" s="55"/>
      <c r="BN51492" s="55"/>
      <c r="BO51492" s="55"/>
      <c r="BP51492" s="55"/>
      <c r="BQ51492" s="55"/>
      <c r="BR51492" s="55"/>
      <c r="BS51492" s="55"/>
      <c r="BT51492" s="55"/>
      <c r="BU51492" s="55"/>
      <c r="BV51492" s="55"/>
      <c r="BW51492" s="55"/>
      <c r="BX51492" s="55"/>
      <c r="BY51492" s="55"/>
      <c r="BZ51492" s="55"/>
    </row>
    <row r="51493" spans="2:78">
      <c r="B51493" s="55"/>
      <c r="C51493" s="55"/>
      <c r="BM51493" s="55"/>
      <c r="BN51493" s="55"/>
      <c r="BO51493" s="55"/>
      <c r="BP51493" s="55"/>
      <c r="BQ51493" s="55"/>
      <c r="BR51493" s="55"/>
      <c r="BS51493" s="55"/>
      <c r="BT51493" s="55"/>
      <c r="BU51493" s="55"/>
      <c r="BV51493" s="55"/>
      <c r="BW51493" s="55"/>
      <c r="BX51493" s="55"/>
      <c r="BY51493" s="55"/>
      <c r="BZ51493" s="55"/>
    </row>
    <row r="51494" spans="2:78">
      <c r="B51494" s="55"/>
      <c r="C51494" s="55"/>
      <c r="BM51494" s="55"/>
      <c r="BN51494" s="55"/>
      <c r="BO51494" s="55"/>
      <c r="BP51494" s="55"/>
      <c r="BQ51494" s="55"/>
      <c r="BR51494" s="55"/>
      <c r="BS51494" s="55"/>
      <c r="BT51494" s="55"/>
      <c r="BU51494" s="55"/>
      <c r="BV51494" s="55"/>
      <c r="BW51494" s="55"/>
      <c r="BX51494" s="55"/>
      <c r="BY51494" s="55"/>
      <c r="BZ51494" s="55"/>
    </row>
    <row r="51495" spans="2:78">
      <c r="B51495" s="55"/>
      <c r="C51495" s="55"/>
      <c r="BM51495" s="55"/>
      <c r="BN51495" s="55"/>
      <c r="BO51495" s="55"/>
      <c r="BP51495" s="55"/>
      <c r="BQ51495" s="55"/>
      <c r="BR51495" s="55"/>
      <c r="BS51495" s="55"/>
      <c r="BT51495" s="55"/>
      <c r="BU51495" s="55"/>
      <c r="BV51495" s="55"/>
      <c r="BW51495" s="55"/>
      <c r="BX51495" s="55"/>
      <c r="BY51495" s="55"/>
      <c r="BZ51495" s="55"/>
    </row>
    <row r="51496" spans="2:78">
      <c r="B51496" s="55"/>
      <c r="C51496" s="55"/>
      <c r="BM51496" s="55"/>
      <c r="BN51496" s="55"/>
      <c r="BO51496" s="55"/>
      <c r="BP51496" s="55"/>
      <c r="BQ51496" s="55"/>
      <c r="BR51496" s="55"/>
      <c r="BS51496" s="55"/>
      <c r="BT51496" s="55"/>
      <c r="BU51496" s="55"/>
      <c r="BV51496" s="55"/>
      <c r="BW51496" s="55"/>
      <c r="BX51496" s="55"/>
      <c r="BY51496" s="55"/>
      <c r="BZ51496" s="55"/>
    </row>
    <row r="51497" spans="2:78">
      <c r="B51497" s="55"/>
      <c r="C51497" s="55"/>
      <c r="BM51497" s="55"/>
      <c r="BN51497" s="55"/>
      <c r="BO51497" s="55"/>
      <c r="BP51497" s="55"/>
      <c r="BQ51497" s="55"/>
      <c r="BR51497" s="55"/>
      <c r="BS51497" s="55"/>
      <c r="BT51497" s="55"/>
      <c r="BU51497" s="55"/>
      <c r="BV51497" s="55"/>
      <c r="BW51497" s="55"/>
      <c r="BX51497" s="55"/>
      <c r="BY51497" s="55"/>
      <c r="BZ51497" s="55"/>
    </row>
    <row r="51498" spans="2:78">
      <c r="B51498" s="55"/>
      <c r="C51498" s="55"/>
      <c r="BM51498" s="55"/>
      <c r="BN51498" s="55"/>
      <c r="BO51498" s="55"/>
      <c r="BP51498" s="55"/>
      <c r="BQ51498" s="55"/>
      <c r="BR51498" s="55"/>
      <c r="BS51498" s="55"/>
      <c r="BT51498" s="55"/>
      <c r="BU51498" s="55"/>
      <c r="BV51498" s="55"/>
      <c r="BW51498" s="55"/>
      <c r="BX51498" s="55"/>
      <c r="BY51498" s="55"/>
      <c r="BZ51498" s="55"/>
    </row>
    <row r="51499" spans="2:78">
      <c r="B51499" s="55"/>
      <c r="C51499" s="55"/>
      <c r="BM51499" s="55"/>
      <c r="BN51499" s="55"/>
      <c r="BO51499" s="55"/>
      <c r="BP51499" s="55"/>
      <c r="BQ51499" s="55"/>
      <c r="BR51499" s="55"/>
      <c r="BS51499" s="55"/>
      <c r="BT51499" s="55"/>
      <c r="BU51499" s="55"/>
      <c r="BV51499" s="55"/>
      <c r="BW51499" s="55"/>
      <c r="BX51499" s="55"/>
      <c r="BY51499" s="55"/>
      <c r="BZ51499" s="55"/>
    </row>
    <row r="51500" spans="2:78">
      <c r="B51500" s="55"/>
      <c r="C51500" s="55"/>
      <c r="BM51500" s="55"/>
      <c r="BN51500" s="55"/>
      <c r="BO51500" s="55"/>
      <c r="BP51500" s="55"/>
      <c r="BQ51500" s="55"/>
      <c r="BR51500" s="55"/>
      <c r="BS51500" s="55"/>
      <c r="BT51500" s="55"/>
      <c r="BU51500" s="55"/>
      <c r="BV51500" s="55"/>
      <c r="BW51500" s="55"/>
      <c r="BX51500" s="55"/>
      <c r="BY51500" s="55"/>
      <c r="BZ51500" s="55"/>
    </row>
    <row r="51501" spans="2:78">
      <c r="B51501" s="55"/>
      <c r="C51501" s="55"/>
      <c r="BM51501" s="55"/>
      <c r="BN51501" s="55"/>
      <c r="BO51501" s="55"/>
      <c r="BP51501" s="55"/>
      <c r="BQ51501" s="55"/>
      <c r="BR51501" s="55"/>
      <c r="BS51501" s="55"/>
      <c r="BT51501" s="55"/>
      <c r="BU51501" s="55"/>
      <c r="BV51501" s="55"/>
      <c r="BW51501" s="55"/>
      <c r="BX51501" s="55"/>
      <c r="BY51501" s="55"/>
      <c r="BZ51501" s="55"/>
    </row>
    <row r="51502" spans="2:78">
      <c r="B51502" s="55"/>
      <c r="C51502" s="55"/>
      <c r="BM51502" s="55"/>
      <c r="BN51502" s="55"/>
      <c r="BO51502" s="55"/>
      <c r="BP51502" s="55"/>
      <c r="BQ51502" s="55"/>
      <c r="BR51502" s="55"/>
      <c r="BS51502" s="55"/>
      <c r="BT51502" s="55"/>
      <c r="BU51502" s="55"/>
      <c r="BV51502" s="55"/>
      <c r="BW51502" s="55"/>
      <c r="BX51502" s="55"/>
      <c r="BY51502" s="55"/>
      <c r="BZ51502" s="55"/>
    </row>
    <row r="51503" spans="2:78">
      <c r="B51503" s="55"/>
      <c r="C51503" s="55"/>
      <c r="BM51503" s="55"/>
      <c r="BN51503" s="55"/>
      <c r="BO51503" s="55"/>
      <c r="BP51503" s="55"/>
      <c r="BQ51503" s="55"/>
      <c r="BR51503" s="55"/>
      <c r="BS51503" s="55"/>
      <c r="BT51503" s="55"/>
      <c r="BU51503" s="55"/>
      <c r="BV51503" s="55"/>
      <c r="BW51503" s="55"/>
      <c r="BX51503" s="55"/>
      <c r="BY51503" s="55"/>
      <c r="BZ51503" s="55"/>
    </row>
    <row r="51504" spans="2:78">
      <c r="B51504" s="55"/>
      <c r="C51504" s="55"/>
      <c r="BM51504" s="55"/>
      <c r="BN51504" s="55"/>
      <c r="BO51504" s="55"/>
      <c r="BP51504" s="55"/>
      <c r="BQ51504" s="55"/>
      <c r="BR51504" s="55"/>
      <c r="BS51504" s="55"/>
      <c r="BT51504" s="55"/>
      <c r="BU51504" s="55"/>
      <c r="BV51504" s="55"/>
      <c r="BW51504" s="55"/>
      <c r="BX51504" s="55"/>
      <c r="BY51504" s="55"/>
      <c r="BZ51504" s="55"/>
    </row>
    <row r="51505" spans="2:78">
      <c r="B51505" s="55"/>
      <c r="C51505" s="55"/>
      <c r="BM51505" s="55"/>
      <c r="BN51505" s="55"/>
      <c r="BO51505" s="55"/>
      <c r="BP51505" s="55"/>
      <c r="BQ51505" s="55"/>
      <c r="BR51505" s="55"/>
      <c r="BS51505" s="55"/>
      <c r="BT51505" s="55"/>
      <c r="BU51505" s="55"/>
      <c r="BV51505" s="55"/>
      <c r="BW51505" s="55"/>
      <c r="BX51505" s="55"/>
      <c r="BY51505" s="55"/>
      <c r="BZ51505" s="55"/>
    </row>
    <row r="51506" spans="2:78">
      <c r="B51506" s="55"/>
      <c r="C51506" s="55"/>
      <c r="BM51506" s="55"/>
      <c r="BN51506" s="55"/>
      <c r="BO51506" s="55"/>
      <c r="BP51506" s="55"/>
      <c r="BQ51506" s="55"/>
      <c r="BR51506" s="55"/>
      <c r="BS51506" s="55"/>
      <c r="BT51506" s="55"/>
      <c r="BU51506" s="55"/>
      <c r="BV51506" s="55"/>
      <c r="BW51506" s="55"/>
      <c r="BX51506" s="55"/>
      <c r="BY51506" s="55"/>
      <c r="BZ51506" s="55"/>
    </row>
    <row r="51507" spans="2:78">
      <c r="B51507" s="55"/>
      <c r="C51507" s="55"/>
      <c r="BM51507" s="55"/>
      <c r="BN51507" s="55"/>
      <c r="BO51507" s="55"/>
      <c r="BP51507" s="55"/>
      <c r="BQ51507" s="55"/>
      <c r="BR51507" s="55"/>
      <c r="BS51507" s="55"/>
      <c r="BT51507" s="55"/>
      <c r="BU51507" s="55"/>
      <c r="BV51507" s="55"/>
      <c r="BW51507" s="55"/>
      <c r="BX51507" s="55"/>
      <c r="BY51507" s="55"/>
      <c r="BZ51507" s="55"/>
    </row>
    <row r="51508" spans="2:78">
      <c r="B51508" s="55"/>
      <c r="C51508" s="55"/>
      <c r="BM51508" s="55"/>
      <c r="BN51508" s="55"/>
      <c r="BO51508" s="55"/>
      <c r="BP51508" s="55"/>
      <c r="BQ51508" s="55"/>
      <c r="BR51508" s="55"/>
      <c r="BS51508" s="55"/>
      <c r="BT51508" s="55"/>
      <c r="BU51508" s="55"/>
      <c r="BV51508" s="55"/>
      <c r="BW51508" s="55"/>
      <c r="BX51508" s="55"/>
      <c r="BY51508" s="55"/>
      <c r="BZ51508" s="55"/>
    </row>
    <row r="51509" spans="2:78">
      <c r="B51509" s="55"/>
      <c r="C51509" s="55"/>
      <c r="BM51509" s="55"/>
      <c r="BN51509" s="55"/>
      <c r="BO51509" s="55"/>
      <c r="BP51509" s="55"/>
      <c r="BQ51509" s="55"/>
      <c r="BR51509" s="55"/>
      <c r="BS51509" s="55"/>
      <c r="BT51509" s="55"/>
      <c r="BU51509" s="55"/>
      <c r="BV51509" s="55"/>
      <c r="BW51509" s="55"/>
      <c r="BX51509" s="55"/>
      <c r="BY51509" s="55"/>
      <c r="BZ51509" s="55"/>
    </row>
    <row r="51510" spans="2:78">
      <c r="B51510" s="55"/>
      <c r="C51510" s="55"/>
      <c r="BM51510" s="55"/>
      <c r="BN51510" s="55"/>
      <c r="BO51510" s="55"/>
      <c r="BP51510" s="55"/>
      <c r="BQ51510" s="55"/>
      <c r="BR51510" s="55"/>
      <c r="BS51510" s="55"/>
      <c r="BT51510" s="55"/>
      <c r="BU51510" s="55"/>
      <c r="BV51510" s="55"/>
      <c r="BW51510" s="55"/>
      <c r="BX51510" s="55"/>
      <c r="BY51510" s="55"/>
      <c r="BZ51510" s="55"/>
    </row>
    <row r="51511" spans="2:78">
      <c r="B51511" s="55"/>
      <c r="C51511" s="55"/>
      <c r="BM51511" s="55"/>
      <c r="BN51511" s="55"/>
      <c r="BO51511" s="55"/>
      <c r="BP51511" s="55"/>
      <c r="BQ51511" s="55"/>
      <c r="BR51511" s="55"/>
      <c r="BS51511" s="55"/>
      <c r="BT51511" s="55"/>
      <c r="BU51511" s="55"/>
      <c r="BV51511" s="55"/>
      <c r="BW51511" s="55"/>
      <c r="BX51511" s="55"/>
      <c r="BY51511" s="55"/>
      <c r="BZ51511" s="55"/>
    </row>
    <row r="51512" spans="2:78">
      <c r="B51512" s="55"/>
      <c r="C51512" s="55"/>
      <c r="BM51512" s="55"/>
      <c r="BN51512" s="55"/>
      <c r="BO51512" s="55"/>
      <c r="BP51512" s="55"/>
      <c r="BQ51512" s="55"/>
      <c r="BR51512" s="55"/>
      <c r="BS51512" s="55"/>
      <c r="BT51512" s="55"/>
      <c r="BU51512" s="55"/>
      <c r="BV51512" s="55"/>
      <c r="BW51512" s="55"/>
      <c r="BX51512" s="55"/>
      <c r="BY51512" s="55"/>
      <c r="BZ51512" s="55"/>
    </row>
    <row r="51513" spans="2:78">
      <c r="B51513" s="55"/>
      <c r="C51513" s="55"/>
      <c r="BM51513" s="55"/>
      <c r="BN51513" s="55"/>
      <c r="BO51513" s="55"/>
      <c r="BP51513" s="55"/>
      <c r="BQ51513" s="55"/>
      <c r="BR51513" s="55"/>
      <c r="BS51513" s="55"/>
      <c r="BT51513" s="55"/>
      <c r="BU51513" s="55"/>
      <c r="BV51513" s="55"/>
      <c r="BW51513" s="55"/>
      <c r="BX51513" s="55"/>
      <c r="BY51513" s="55"/>
      <c r="BZ51513" s="55"/>
    </row>
    <row r="51514" spans="2:78">
      <c r="B51514" s="55"/>
      <c r="C51514" s="55"/>
      <c r="BM51514" s="55"/>
      <c r="BN51514" s="55"/>
      <c r="BO51514" s="55"/>
      <c r="BP51514" s="55"/>
      <c r="BQ51514" s="55"/>
      <c r="BR51514" s="55"/>
      <c r="BS51514" s="55"/>
      <c r="BT51514" s="55"/>
      <c r="BU51514" s="55"/>
      <c r="BV51514" s="55"/>
      <c r="BW51514" s="55"/>
      <c r="BX51514" s="55"/>
      <c r="BY51514" s="55"/>
      <c r="BZ51514" s="55"/>
    </row>
    <row r="51515" spans="2:78">
      <c r="B51515" s="55"/>
      <c r="C51515" s="55"/>
      <c r="BM51515" s="55"/>
      <c r="BN51515" s="55"/>
      <c r="BO51515" s="55"/>
      <c r="BP51515" s="55"/>
      <c r="BQ51515" s="55"/>
      <c r="BR51515" s="55"/>
      <c r="BS51515" s="55"/>
      <c r="BT51515" s="55"/>
      <c r="BU51515" s="55"/>
      <c r="BV51515" s="55"/>
      <c r="BW51515" s="55"/>
      <c r="BX51515" s="55"/>
      <c r="BY51515" s="55"/>
      <c r="BZ51515" s="55"/>
    </row>
    <row r="51516" spans="2:78">
      <c r="B51516" s="55"/>
      <c r="C51516" s="55"/>
      <c r="BM51516" s="55"/>
      <c r="BN51516" s="55"/>
      <c r="BO51516" s="55"/>
      <c r="BP51516" s="55"/>
      <c r="BQ51516" s="55"/>
      <c r="BR51516" s="55"/>
      <c r="BS51516" s="55"/>
      <c r="BT51516" s="55"/>
      <c r="BU51516" s="55"/>
      <c r="BV51516" s="55"/>
      <c r="BW51516" s="55"/>
      <c r="BX51516" s="55"/>
      <c r="BY51516" s="55"/>
      <c r="BZ51516" s="55"/>
    </row>
    <row r="51517" spans="2:78">
      <c r="B51517" s="55"/>
      <c r="C51517" s="55"/>
      <c r="BM51517" s="55"/>
      <c r="BN51517" s="55"/>
      <c r="BO51517" s="55"/>
      <c r="BP51517" s="55"/>
      <c r="BQ51517" s="55"/>
      <c r="BR51517" s="55"/>
      <c r="BS51517" s="55"/>
      <c r="BT51517" s="55"/>
      <c r="BU51517" s="55"/>
      <c r="BV51517" s="55"/>
      <c r="BW51517" s="55"/>
      <c r="BX51517" s="55"/>
      <c r="BY51517" s="55"/>
      <c r="BZ51517" s="55"/>
    </row>
    <row r="51518" spans="2:78">
      <c r="B51518" s="55"/>
      <c r="C51518" s="55"/>
      <c r="BM51518" s="55"/>
      <c r="BN51518" s="55"/>
      <c r="BO51518" s="55"/>
      <c r="BP51518" s="55"/>
      <c r="BQ51518" s="55"/>
      <c r="BR51518" s="55"/>
      <c r="BS51518" s="55"/>
      <c r="BT51518" s="55"/>
      <c r="BU51518" s="55"/>
      <c r="BV51518" s="55"/>
      <c r="BW51518" s="55"/>
      <c r="BX51518" s="55"/>
      <c r="BY51518" s="55"/>
      <c r="BZ51518" s="55"/>
    </row>
    <row r="51519" spans="2:78">
      <c r="B51519" s="55"/>
      <c r="C51519" s="55"/>
      <c r="BM51519" s="55"/>
      <c r="BN51519" s="55"/>
      <c r="BO51519" s="55"/>
      <c r="BP51519" s="55"/>
      <c r="BQ51519" s="55"/>
      <c r="BR51519" s="55"/>
      <c r="BS51519" s="55"/>
      <c r="BT51519" s="55"/>
      <c r="BU51519" s="55"/>
      <c r="BV51519" s="55"/>
      <c r="BW51519" s="55"/>
      <c r="BX51519" s="55"/>
      <c r="BY51519" s="55"/>
      <c r="BZ51519" s="55"/>
    </row>
    <row r="51520" spans="2:78">
      <c r="B51520" s="55"/>
      <c r="C51520" s="55"/>
      <c r="BM51520" s="55"/>
      <c r="BN51520" s="55"/>
      <c r="BO51520" s="55"/>
      <c r="BP51520" s="55"/>
      <c r="BQ51520" s="55"/>
      <c r="BR51520" s="55"/>
      <c r="BS51520" s="55"/>
      <c r="BT51520" s="55"/>
      <c r="BU51520" s="55"/>
      <c r="BV51520" s="55"/>
      <c r="BW51520" s="55"/>
      <c r="BX51520" s="55"/>
      <c r="BY51520" s="55"/>
      <c r="BZ51520" s="55"/>
    </row>
    <row r="51521" spans="2:78">
      <c r="B51521" s="55"/>
      <c r="C51521" s="55"/>
      <c r="BM51521" s="55"/>
      <c r="BN51521" s="55"/>
      <c r="BO51521" s="55"/>
      <c r="BP51521" s="55"/>
      <c r="BQ51521" s="55"/>
      <c r="BR51521" s="55"/>
      <c r="BS51521" s="55"/>
      <c r="BT51521" s="55"/>
      <c r="BU51521" s="55"/>
      <c r="BV51521" s="55"/>
      <c r="BW51521" s="55"/>
      <c r="BX51521" s="55"/>
      <c r="BY51521" s="55"/>
      <c r="BZ51521" s="55"/>
    </row>
    <row r="51522" spans="2:78">
      <c r="B51522" s="55"/>
      <c r="C51522" s="55"/>
      <c r="BM51522" s="55"/>
      <c r="BN51522" s="55"/>
      <c r="BO51522" s="55"/>
      <c r="BP51522" s="55"/>
      <c r="BQ51522" s="55"/>
      <c r="BR51522" s="55"/>
      <c r="BS51522" s="55"/>
      <c r="BT51522" s="55"/>
      <c r="BU51522" s="55"/>
      <c r="BV51522" s="55"/>
      <c r="BW51522" s="55"/>
      <c r="BX51522" s="55"/>
      <c r="BY51522" s="55"/>
      <c r="BZ51522" s="55"/>
    </row>
    <row r="51523" spans="2:78">
      <c r="B51523" s="55"/>
      <c r="C51523" s="55"/>
      <c r="BM51523" s="55"/>
      <c r="BN51523" s="55"/>
      <c r="BO51523" s="55"/>
      <c r="BP51523" s="55"/>
      <c r="BQ51523" s="55"/>
      <c r="BR51523" s="55"/>
      <c r="BS51523" s="55"/>
      <c r="BT51523" s="55"/>
      <c r="BU51523" s="55"/>
      <c r="BV51523" s="55"/>
      <c r="BW51523" s="55"/>
      <c r="BX51523" s="55"/>
      <c r="BY51523" s="55"/>
      <c r="BZ51523" s="55"/>
    </row>
    <row r="51524" spans="2:78">
      <c r="B51524" s="55"/>
      <c r="C51524" s="55"/>
      <c r="BM51524" s="55"/>
      <c r="BN51524" s="55"/>
      <c r="BO51524" s="55"/>
      <c r="BP51524" s="55"/>
      <c r="BQ51524" s="55"/>
      <c r="BR51524" s="55"/>
      <c r="BS51524" s="55"/>
      <c r="BT51524" s="55"/>
      <c r="BU51524" s="55"/>
      <c r="BV51524" s="55"/>
      <c r="BW51524" s="55"/>
      <c r="BX51524" s="55"/>
      <c r="BY51524" s="55"/>
      <c r="BZ51524" s="55"/>
    </row>
    <row r="51525" spans="2:78">
      <c r="B51525" s="55"/>
      <c r="C51525" s="55"/>
      <c r="BM51525" s="55"/>
      <c r="BN51525" s="55"/>
      <c r="BO51525" s="55"/>
      <c r="BP51525" s="55"/>
      <c r="BQ51525" s="55"/>
      <c r="BR51525" s="55"/>
      <c r="BS51525" s="55"/>
      <c r="BT51525" s="55"/>
      <c r="BU51525" s="55"/>
      <c r="BV51525" s="55"/>
      <c r="BW51525" s="55"/>
      <c r="BX51525" s="55"/>
      <c r="BY51525" s="55"/>
      <c r="BZ51525" s="55"/>
    </row>
    <row r="51526" spans="2:78">
      <c r="B51526" s="55"/>
      <c r="C51526" s="55"/>
      <c r="BM51526" s="55"/>
      <c r="BN51526" s="55"/>
      <c r="BO51526" s="55"/>
      <c r="BP51526" s="55"/>
      <c r="BQ51526" s="55"/>
      <c r="BR51526" s="55"/>
      <c r="BS51526" s="55"/>
      <c r="BT51526" s="55"/>
      <c r="BU51526" s="55"/>
      <c r="BV51526" s="55"/>
      <c r="BW51526" s="55"/>
      <c r="BX51526" s="55"/>
      <c r="BY51526" s="55"/>
      <c r="BZ51526" s="55"/>
    </row>
    <row r="51527" spans="2:78">
      <c r="B51527" s="55"/>
      <c r="C51527" s="55"/>
      <c r="BM51527" s="55"/>
      <c r="BN51527" s="55"/>
      <c r="BO51527" s="55"/>
      <c r="BP51527" s="55"/>
      <c r="BQ51527" s="55"/>
      <c r="BR51527" s="55"/>
      <c r="BS51527" s="55"/>
      <c r="BT51527" s="55"/>
      <c r="BU51527" s="55"/>
      <c r="BV51527" s="55"/>
      <c r="BW51527" s="55"/>
      <c r="BX51527" s="55"/>
      <c r="BY51527" s="55"/>
      <c r="BZ51527" s="55"/>
    </row>
    <row r="51528" spans="2:78">
      <c r="B51528" s="55"/>
      <c r="C51528" s="55"/>
      <c r="BM51528" s="55"/>
      <c r="BN51528" s="55"/>
      <c r="BO51528" s="55"/>
      <c r="BP51528" s="55"/>
      <c r="BQ51528" s="55"/>
      <c r="BR51528" s="55"/>
      <c r="BS51528" s="55"/>
      <c r="BT51528" s="55"/>
      <c r="BU51528" s="55"/>
      <c r="BV51528" s="55"/>
      <c r="BW51528" s="55"/>
      <c r="BX51528" s="55"/>
      <c r="BY51528" s="55"/>
      <c r="BZ51528" s="55"/>
    </row>
    <row r="51529" spans="2:78">
      <c r="B51529" s="55"/>
      <c r="C51529" s="55"/>
      <c r="BM51529" s="55"/>
      <c r="BN51529" s="55"/>
      <c r="BO51529" s="55"/>
      <c r="BP51529" s="55"/>
      <c r="BQ51529" s="55"/>
      <c r="BR51529" s="55"/>
      <c r="BS51529" s="55"/>
      <c r="BT51529" s="55"/>
      <c r="BU51529" s="55"/>
      <c r="BV51529" s="55"/>
      <c r="BW51529" s="55"/>
      <c r="BX51529" s="55"/>
      <c r="BY51529" s="55"/>
      <c r="BZ51529" s="55"/>
    </row>
    <row r="51530" spans="2:78">
      <c r="B51530" s="55"/>
      <c r="C51530" s="55"/>
      <c r="BM51530" s="55"/>
      <c r="BN51530" s="55"/>
      <c r="BO51530" s="55"/>
      <c r="BP51530" s="55"/>
      <c r="BQ51530" s="55"/>
      <c r="BR51530" s="55"/>
      <c r="BS51530" s="55"/>
      <c r="BT51530" s="55"/>
      <c r="BU51530" s="55"/>
      <c r="BV51530" s="55"/>
      <c r="BW51530" s="55"/>
      <c r="BX51530" s="55"/>
      <c r="BY51530" s="55"/>
      <c r="BZ51530" s="55"/>
    </row>
    <row r="51531" spans="2:78">
      <c r="B51531" s="55"/>
      <c r="C51531" s="55"/>
      <c r="BM51531" s="55"/>
      <c r="BN51531" s="55"/>
      <c r="BO51531" s="55"/>
      <c r="BP51531" s="55"/>
      <c r="BQ51531" s="55"/>
      <c r="BR51531" s="55"/>
      <c r="BS51531" s="55"/>
      <c r="BT51531" s="55"/>
      <c r="BU51531" s="55"/>
      <c r="BV51531" s="55"/>
      <c r="BW51531" s="55"/>
      <c r="BX51531" s="55"/>
      <c r="BY51531" s="55"/>
      <c r="BZ51531" s="55"/>
    </row>
    <row r="51532" spans="2:78">
      <c r="B51532" s="55"/>
      <c r="C51532" s="55"/>
      <c r="BM51532" s="55"/>
      <c r="BN51532" s="55"/>
      <c r="BO51532" s="55"/>
      <c r="BP51532" s="55"/>
      <c r="BQ51532" s="55"/>
      <c r="BR51532" s="55"/>
      <c r="BS51532" s="55"/>
      <c r="BT51532" s="55"/>
      <c r="BU51532" s="55"/>
      <c r="BV51532" s="55"/>
      <c r="BW51532" s="55"/>
      <c r="BX51532" s="55"/>
      <c r="BY51532" s="55"/>
      <c r="BZ51532" s="55"/>
    </row>
    <row r="51533" spans="2:78">
      <c r="B51533" s="55"/>
      <c r="C51533" s="55"/>
      <c r="BM51533" s="55"/>
      <c r="BN51533" s="55"/>
      <c r="BO51533" s="55"/>
      <c r="BP51533" s="55"/>
      <c r="BQ51533" s="55"/>
      <c r="BR51533" s="55"/>
      <c r="BS51533" s="55"/>
      <c r="BT51533" s="55"/>
      <c r="BU51533" s="55"/>
      <c r="BV51533" s="55"/>
      <c r="BW51533" s="55"/>
      <c r="BX51533" s="55"/>
      <c r="BY51533" s="55"/>
      <c r="BZ51533" s="55"/>
    </row>
    <row r="51534" spans="2:78">
      <c r="B51534" s="55"/>
      <c r="C51534" s="55"/>
      <c r="BM51534" s="55"/>
      <c r="BN51534" s="55"/>
      <c r="BO51534" s="55"/>
      <c r="BP51534" s="55"/>
      <c r="BQ51534" s="55"/>
      <c r="BR51534" s="55"/>
      <c r="BS51534" s="55"/>
      <c r="BT51534" s="55"/>
      <c r="BU51534" s="55"/>
      <c r="BV51534" s="55"/>
      <c r="BW51534" s="55"/>
      <c r="BX51534" s="55"/>
      <c r="BY51534" s="55"/>
      <c r="BZ51534" s="55"/>
    </row>
    <row r="51535" spans="2:78">
      <c r="B51535" s="55"/>
      <c r="C51535" s="55"/>
      <c r="BM51535" s="55"/>
      <c r="BN51535" s="55"/>
      <c r="BO51535" s="55"/>
      <c r="BP51535" s="55"/>
      <c r="BQ51535" s="55"/>
      <c r="BR51535" s="55"/>
      <c r="BS51535" s="55"/>
      <c r="BT51535" s="55"/>
      <c r="BU51535" s="55"/>
      <c r="BV51535" s="55"/>
      <c r="BW51535" s="55"/>
      <c r="BX51535" s="55"/>
      <c r="BY51535" s="55"/>
      <c r="BZ51535" s="55"/>
    </row>
    <row r="51536" spans="2:78">
      <c r="B51536" s="55"/>
      <c r="C51536" s="55"/>
      <c r="BM51536" s="55"/>
      <c r="BN51536" s="55"/>
      <c r="BO51536" s="55"/>
      <c r="BP51536" s="55"/>
      <c r="BQ51536" s="55"/>
      <c r="BR51536" s="55"/>
      <c r="BS51536" s="55"/>
      <c r="BT51536" s="55"/>
      <c r="BU51536" s="55"/>
      <c r="BV51536" s="55"/>
      <c r="BW51536" s="55"/>
      <c r="BX51536" s="55"/>
      <c r="BY51536" s="55"/>
      <c r="BZ51536" s="55"/>
    </row>
    <row r="51537" spans="2:78">
      <c r="B51537" s="55"/>
      <c r="C51537" s="55"/>
      <c r="BM51537" s="55"/>
      <c r="BN51537" s="55"/>
      <c r="BO51537" s="55"/>
      <c r="BP51537" s="55"/>
      <c r="BQ51537" s="55"/>
      <c r="BR51537" s="55"/>
      <c r="BS51537" s="55"/>
      <c r="BT51537" s="55"/>
      <c r="BU51537" s="55"/>
      <c r="BV51537" s="55"/>
      <c r="BW51537" s="55"/>
      <c r="BX51537" s="55"/>
      <c r="BY51537" s="55"/>
      <c r="BZ51537" s="55"/>
    </row>
    <row r="51538" spans="2:78">
      <c r="B51538" s="55"/>
      <c r="C51538" s="55"/>
      <c r="BM51538" s="55"/>
      <c r="BN51538" s="55"/>
      <c r="BO51538" s="55"/>
      <c r="BP51538" s="55"/>
      <c r="BQ51538" s="55"/>
      <c r="BR51538" s="55"/>
      <c r="BS51538" s="55"/>
      <c r="BT51538" s="55"/>
      <c r="BU51538" s="55"/>
      <c r="BV51538" s="55"/>
      <c r="BW51538" s="55"/>
      <c r="BX51538" s="55"/>
      <c r="BY51538" s="55"/>
      <c r="BZ51538" s="55"/>
    </row>
    <row r="51539" spans="2:78">
      <c r="B51539" s="55"/>
      <c r="C51539" s="55"/>
      <c r="BM51539" s="55"/>
      <c r="BN51539" s="55"/>
      <c r="BO51539" s="55"/>
      <c r="BP51539" s="55"/>
      <c r="BQ51539" s="55"/>
      <c r="BR51539" s="55"/>
      <c r="BS51539" s="55"/>
      <c r="BT51539" s="55"/>
      <c r="BU51539" s="55"/>
      <c r="BV51539" s="55"/>
      <c r="BW51539" s="55"/>
      <c r="BX51539" s="55"/>
      <c r="BY51539" s="55"/>
      <c r="BZ51539" s="55"/>
    </row>
    <row r="51540" spans="2:78">
      <c r="B51540" s="55"/>
      <c r="C51540" s="55"/>
      <c r="BM51540" s="55"/>
      <c r="BN51540" s="55"/>
      <c r="BO51540" s="55"/>
      <c r="BP51540" s="55"/>
      <c r="BQ51540" s="55"/>
      <c r="BR51540" s="55"/>
      <c r="BS51540" s="55"/>
      <c r="BT51540" s="55"/>
      <c r="BU51540" s="55"/>
      <c r="BV51540" s="55"/>
      <c r="BW51540" s="55"/>
      <c r="BX51540" s="55"/>
      <c r="BY51540" s="55"/>
      <c r="BZ51540" s="55"/>
    </row>
    <row r="51541" spans="2:78">
      <c r="B51541" s="55"/>
      <c r="C51541" s="55"/>
      <c r="BM51541" s="55"/>
      <c r="BN51541" s="55"/>
      <c r="BO51541" s="55"/>
      <c r="BP51541" s="55"/>
      <c r="BQ51541" s="55"/>
      <c r="BR51541" s="55"/>
      <c r="BS51541" s="55"/>
      <c r="BT51541" s="55"/>
      <c r="BU51541" s="55"/>
      <c r="BV51541" s="55"/>
      <c r="BW51541" s="55"/>
      <c r="BX51541" s="55"/>
      <c r="BY51541" s="55"/>
      <c r="BZ51541" s="55"/>
    </row>
    <row r="51542" spans="2:78">
      <c r="B51542" s="55"/>
      <c r="C51542" s="55"/>
      <c r="BM51542" s="55"/>
      <c r="BN51542" s="55"/>
      <c r="BO51542" s="55"/>
      <c r="BP51542" s="55"/>
      <c r="BQ51542" s="55"/>
      <c r="BR51542" s="55"/>
      <c r="BS51542" s="55"/>
      <c r="BT51542" s="55"/>
      <c r="BU51542" s="55"/>
      <c r="BV51542" s="55"/>
      <c r="BW51542" s="55"/>
      <c r="BX51542" s="55"/>
      <c r="BY51542" s="55"/>
      <c r="BZ51542" s="55"/>
    </row>
    <row r="51543" spans="2:78">
      <c r="B51543" s="55"/>
      <c r="C51543" s="55"/>
      <c r="BM51543" s="55"/>
      <c r="BN51543" s="55"/>
      <c r="BO51543" s="55"/>
      <c r="BP51543" s="55"/>
      <c r="BQ51543" s="55"/>
      <c r="BR51543" s="55"/>
      <c r="BS51543" s="55"/>
      <c r="BT51543" s="55"/>
      <c r="BU51543" s="55"/>
      <c r="BV51543" s="55"/>
      <c r="BW51543" s="55"/>
      <c r="BX51543" s="55"/>
      <c r="BY51543" s="55"/>
      <c r="BZ51543" s="55"/>
    </row>
    <row r="51544" spans="2:78">
      <c r="B51544" s="55"/>
      <c r="C51544" s="55"/>
      <c r="BM51544" s="55"/>
      <c r="BN51544" s="55"/>
      <c r="BO51544" s="55"/>
      <c r="BP51544" s="55"/>
      <c r="BQ51544" s="55"/>
      <c r="BR51544" s="55"/>
      <c r="BS51544" s="55"/>
      <c r="BT51544" s="55"/>
      <c r="BU51544" s="55"/>
      <c r="BV51544" s="55"/>
      <c r="BW51544" s="55"/>
      <c r="BX51544" s="55"/>
      <c r="BY51544" s="55"/>
      <c r="BZ51544" s="55"/>
    </row>
    <row r="51545" spans="2:78">
      <c r="B51545" s="55"/>
      <c r="C51545" s="55"/>
      <c r="BM51545" s="55"/>
      <c r="BN51545" s="55"/>
      <c r="BO51545" s="55"/>
      <c r="BP51545" s="55"/>
      <c r="BQ51545" s="55"/>
      <c r="BR51545" s="55"/>
      <c r="BS51545" s="55"/>
      <c r="BT51545" s="55"/>
      <c r="BU51545" s="55"/>
      <c r="BV51545" s="55"/>
      <c r="BW51545" s="55"/>
      <c r="BX51545" s="55"/>
      <c r="BY51545" s="55"/>
      <c r="BZ51545" s="55"/>
    </row>
    <row r="51546" spans="2:78">
      <c r="B51546" s="55"/>
      <c r="C51546" s="55"/>
      <c r="BM51546" s="55"/>
      <c r="BN51546" s="55"/>
      <c r="BO51546" s="55"/>
      <c r="BP51546" s="55"/>
      <c r="BQ51546" s="55"/>
      <c r="BR51546" s="55"/>
      <c r="BS51546" s="55"/>
      <c r="BT51546" s="55"/>
      <c r="BU51546" s="55"/>
      <c r="BV51546" s="55"/>
      <c r="BW51546" s="55"/>
      <c r="BX51546" s="55"/>
      <c r="BY51546" s="55"/>
      <c r="BZ51546" s="55"/>
    </row>
    <row r="51547" spans="2:78">
      <c r="B51547" s="55"/>
      <c r="C51547" s="55"/>
      <c r="BM51547" s="55"/>
      <c r="BN51547" s="55"/>
      <c r="BO51547" s="55"/>
      <c r="BP51547" s="55"/>
      <c r="BQ51547" s="55"/>
      <c r="BR51547" s="55"/>
      <c r="BS51547" s="55"/>
      <c r="BT51547" s="55"/>
      <c r="BU51547" s="55"/>
      <c r="BV51547" s="55"/>
      <c r="BW51547" s="55"/>
      <c r="BX51547" s="55"/>
      <c r="BY51547" s="55"/>
      <c r="BZ51547" s="55"/>
    </row>
    <row r="51548" spans="2:78">
      <c r="B51548" s="55"/>
      <c r="C51548" s="55"/>
      <c r="BM51548" s="55"/>
      <c r="BN51548" s="55"/>
      <c r="BO51548" s="55"/>
      <c r="BP51548" s="55"/>
      <c r="BQ51548" s="55"/>
      <c r="BR51548" s="55"/>
      <c r="BS51548" s="55"/>
      <c r="BT51548" s="55"/>
      <c r="BU51548" s="55"/>
      <c r="BV51548" s="55"/>
      <c r="BW51548" s="55"/>
      <c r="BX51548" s="55"/>
      <c r="BY51548" s="55"/>
      <c r="BZ51548" s="55"/>
    </row>
    <row r="51549" spans="2:78">
      <c r="B51549" s="55"/>
      <c r="C51549" s="55"/>
      <c r="BM51549" s="55"/>
      <c r="BN51549" s="55"/>
      <c r="BO51549" s="55"/>
      <c r="BP51549" s="55"/>
      <c r="BQ51549" s="55"/>
      <c r="BR51549" s="55"/>
      <c r="BS51549" s="55"/>
      <c r="BT51549" s="55"/>
      <c r="BU51549" s="55"/>
      <c r="BV51549" s="55"/>
      <c r="BW51549" s="55"/>
      <c r="BX51549" s="55"/>
      <c r="BY51549" s="55"/>
      <c r="BZ51549" s="55"/>
    </row>
    <row r="51550" spans="2:78">
      <c r="B51550" s="55"/>
      <c r="C51550" s="55"/>
      <c r="BM51550" s="55"/>
      <c r="BN51550" s="55"/>
      <c r="BO51550" s="55"/>
      <c r="BP51550" s="55"/>
      <c r="BQ51550" s="55"/>
      <c r="BR51550" s="55"/>
      <c r="BS51550" s="55"/>
      <c r="BT51550" s="55"/>
      <c r="BU51550" s="55"/>
      <c r="BV51550" s="55"/>
      <c r="BW51550" s="55"/>
      <c r="BX51550" s="55"/>
      <c r="BY51550" s="55"/>
      <c r="BZ51550" s="55"/>
    </row>
    <row r="51551" spans="2:78">
      <c r="B51551" s="55"/>
      <c r="C51551" s="55"/>
      <c r="BM51551" s="55"/>
      <c r="BN51551" s="55"/>
      <c r="BO51551" s="55"/>
      <c r="BP51551" s="55"/>
      <c r="BQ51551" s="55"/>
      <c r="BR51551" s="55"/>
      <c r="BS51551" s="55"/>
      <c r="BT51551" s="55"/>
      <c r="BU51551" s="55"/>
      <c r="BV51551" s="55"/>
      <c r="BW51551" s="55"/>
      <c r="BX51551" s="55"/>
      <c r="BY51551" s="55"/>
      <c r="BZ51551" s="55"/>
    </row>
    <row r="51552" spans="2:78">
      <c r="B51552" s="55"/>
      <c r="C51552" s="55"/>
      <c r="BM51552" s="55"/>
      <c r="BN51552" s="55"/>
      <c r="BO51552" s="55"/>
      <c r="BP51552" s="55"/>
      <c r="BQ51552" s="55"/>
      <c r="BR51552" s="55"/>
      <c r="BS51552" s="55"/>
      <c r="BT51552" s="55"/>
      <c r="BU51552" s="55"/>
      <c r="BV51552" s="55"/>
      <c r="BW51552" s="55"/>
      <c r="BX51552" s="55"/>
      <c r="BY51552" s="55"/>
      <c r="BZ51552" s="55"/>
    </row>
    <row r="51553" spans="2:78">
      <c r="B51553" s="55"/>
      <c r="C51553" s="55"/>
      <c r="BM51553" s="55"/>
      <c r="BN51553" s="55"/>
      <c r="BO51553" s="55"/>
      <c r="BP51553" s="55"/>
      <c r="BQ51553" s="55"/>
      <c r="BR51553" s="55"/>
      <c r="BS51553" s="55"/>
      <c r="BT51553" s="55"/>
      <c r="BU51553" s="55"/>
      <c r="BV51553" s="55"/>
      <c r="BW51553" s="55"/>
      <c r="BX51553" s="55"/>
      <c r="BY51553" s="55"/>
      <c r="BZ51553" s="55"/>
    </row>
    <row r="51554" spans="2:78">
      <c r="B51554" s="55"/>
      <c r="C51554" s="55"/>
      <c r="BM51554" s="55"/>
      <c r="BN51554" s="55"/>
      <c r="BO51554" s="55"/>
      <c r="BP51554" s="55"/>
      <c r="BQ51554" s="55"/>
      <c r="BR51554" s="55"/>
      <c r="BS51554" s="55"/>
      <c r="BT51554" s="55"/>
      <c r="BU51554" s="55"/>
      <c r="BV51554" s="55"/>
      <c r="BW51554" s="55"/>
      <c r="BX51554" s="55"/>
      <c r="BY51554" s="55"/>
      <c r="BZ51554" s="55"/>
    </row>
    <row r="51555" spans="2:78">
      <c r="B51555" s="55"/>
      <c r="C51555" s="55"/>
      <c r="BM51555" s="55"/>
      <c r="BN51555" s="55"/>
      <c r="BO51555" s="55"/>
      <c r="BP51555" s="55"/>
      <c r="BQ51555" s="55"/>
      <c r="BR51555" s="55"/>
      <c r="BS51555" s="55"/>
      <c r="BT51555" s="55"/>
      <c r="BU51555" s="55"/>
      <c r="BV51555" s="55"/>
      <c r="BW51555" s="55"/>
      <c r="BX51555" s="55"/>
      <c r="BY51555" s="55"/>
      <c r="BZ51555" s="55"/>
    </row>
    <row r="51556" spans="2:78">
      <c r="B51556" s="55"/>
      <c r="C51556" s="55"/>
      <c r="BM51556" s="55"/>
      <c r="BN51556" s="55"/>
      <c r="BO51556" s="55"/>
      <c r="BP51556" s="55"/>
      <c r="BQ51556" s="55"/>
      <c r="BR51556" s="55"/>
      <c r="BS51556" s="55"/>
      <c r="BT51556" s="55"/>
      <c r="BU51556" s="55"/>
      <c r="BV51556" s="55"/>
      <c r="BW51556" s="55"/>
      <c r="BX51556" s="55"/>
      <c r="BY51556" s="55"/>
      <c r="BZ51556" s="55"/>
    </row>
    <row r="51557" spans="2:78">
      <c r="B51557" s="55"/>
      <c r="C51557" s="55"/>
      <c r="BM51557" s="55"/>
      <c r="BN51557" s="55"/>
      <c r="BO51557" s="55"/>
      <c r="BP51557" s="55"/>
      <c r="BQ51557" s="55"/>
      <c r="BR51557" s="55"/>
      <c r="BS51557" s="55"/>
      <c r="BT51557" s="55"/>
      <c r="BU51557" s="55"/>
      <c r="BV51557" s="55"/>
      <c r="BW51557" s="55"/>
      <c r="BX51557" s="55"/>
      <c r="BY51557" s="55"/>
      <c r="BZ51557" s="55"/>
    </row>
    <row r="51558" spans="2:78">
      <c r="B51558" s="55"/>
      <c r="C51558" s="55"/>
      <c r="BM51558" s="55"/>
      <c r="BN51558" s="55"/>
      <c r="BO51558" s="55"/>
      <c r="BP51558" s="55"/>
      <c r="BQ51558" s="55"/>
      <c r="BR51558" s="55"/>
      <c r="BS51558" s="55"/>
      <c r="BT51558" s="55"/>
      <c r="BU51558" s="55"/>
      <c r="BV51558" s="55"/>
      <c r="BW51558" s="55"/>
      <c r="BX51558" s="55"/>
      <c r="BY51558" s="55"/>
      <c r="BZ51558" s="55"/>
    </row>
    <row r="51559" spans="2:78">
      <c r="B51559" s="55"/>
      <c r="C51559" s="55"/>
      <c r="BM51559" s="55"/>
      <c r="BN51559" s="55"/>
      <c r="BO51559" s="55"/>
      <c r="BP51559" s="55"/>
      <c r="BQ51559" s="55"/>
      <c r="BR51559" s="55"/>
      <c r="BS51559" s="55"/>
      <c r="BT51559" s="55"/>
      <c r="BU51559" s="55"/>
      <c r="BV51559" s="55"/>
      <c r="BW51559" s="55"/>
      <c r="BX51559" s="55"/>
      <c r="BY51559" s="55"/>
      <c r="BZ51559" s="55"/>
    </row>
    <row r="51560" spans="2:78">
      <c r="B51560" s="55"/>
      <c r="C51560" s="55"/>
      <c r="BM51560" s="55"/>
      <c r="BN51560" s="55"/>
      <c r="BO51560" s="55"/>
      <c r="BP51560" s="55"/>
      <c r="BQ51560" s="55"/>
      <c r="BR51560" s="55"/>
      <c r="BS51560" s="55"/>
      <c r="BT51560" s="55"/>
      <c r="BU51560" s="55"/>
      <c r="BV51560" s="55"/>
      <c r="BW51560" s="55"/>
      <c r="BX51560" s="55"/>
      <c r="BY51560" s="55"/>
      <c r="BZ51560" s="55"/>
    </row>
    <row r="51561" spans="2:78">
      <c r="B51561" s="55"/>
      <c r="C51561" s="55"/>
      <c r="BM51561" s="55"/>
      <c r="BN51561" s="55"/>
      <c r="BO51561" s="55"/>
      <c r="BP51561" s="55"/>
      <c r="BQ51561" s="55"/>
      <c r="BR51561" s="55"/>
      <c r="BS51561" s="55"/>
      <c r="BT51561" s="55"/>
      <c r="BU51561" s="55"/>
      <c r="BV51561" s="55"/>
      <c r="BW51561" s="55"/>
      <c r="BX51561" s="55"/>
      <c r="BY51561" s="55"/>
      <c r="BZ51561" s="55"/>
    </row>
    <row r="51562" spans="2:78">
      <c r="B51562" s="55"/>
      <c r="C51562" s="55"/>
      <c r="BM51562" s="55"/>
      <c r="BN51562" s="55"/>
      <c r="BO51562" s="55"/>
      <c r="BP51562" s="55"/>
      <c r="BQ51562" s="55"/>
      <c r="BR51562" s="55"/>
      <c r="BS51562" s="55"/>
      <c r="BT51562" s="55"/>
      <c r="BU51562" s="55"/>
      <c r="BV51562" s="55"/>
      <c r="BW51562" s="55"/>
      <c r="BX51562" s="55"/>
      <c r="BY51562" s="55"/>
      <c r="BZ51562" s="55"/>
    </row>
    <row r="51563" spans="2:78">
      <c r="B51563" s="55"/>
      <c r="C51563" s="55"/>
      <c r="BM51563" s="55"/>
      <c r="BN51563" s="55"/>
      <c r="BO51563" s="55"/>
      <c r="BP51563" s="55"/>
      <c r="BQ51563" s="55"/>
      <c r="BR51563" s="55"/>
      <c r="BS51563" s="55"/>
      <c r="BT51563" s="55"/>
      <c r="BU51563" s="55"/>
      <c r="BV51563" s="55"/>
      <c r="BW51563" s="55"/>
      <c r="BX51563" s="55"/>
      <c r="BY51563" s="55"/>
      <c r="BZ51563" s="55"/>
    </row>
    <row r="51564" spans="2:78">
      <c r="B51564" s="55"/>
      <c r="C51564" s="55"/>
      <c r="BM51564" s="55"/>
      <c r="BN51564" s="55"/>
      <c r="BO51564" s="55"/>
      <c r="BP51564" s="55"/>
      <c r="BQ51564" s="55"/>
      <c r="BR51564" s="55"/>
      <c r="BS51564" s="55"/>
      <c r="BT51564" s="55"/>
      <c r="BU51564" s="55"/>
      <c r="BV51564" s="55"/>
      <c r="BW51564" s="55"/>
      <c r="BX51564" s="55"/>
      <c r="BY51564" s="55"/>
      <c r="BZ51564" s="55"/>
    </row>
    <row r="51565" spans="2:78">
      <c r="B51565" s="55"/>
      <c r="C51565" s="55"/>
      <c r="BM51565" s="55"/>
      <c r="BN51565" s="55"/>
      <c r="BO51565" s="55"/>
      <c r="BP51565" s="55"/>
      <c r="BQ51565" s="55"/>
      <c r="BR51565" s="55"/>
      <c r="BS51565" s="55"/>
      <c r="BT51565" s="55"/>
      <c r="BU51565" s="55"/>
      <c r="BV51565" s="55"/>
      <c r="BW51565" s="55"/>
      <c r="BX51565" s="55"/>
      <c r="BY51565" s="55"/>
      <c r="BZ51565" s="55"/>
    </row>
    <row r="51566" spans="2:78">
      <c r="B51566" s="55"/>
      <c r="C51566" s="55"/>
      <c r="BM51566" s="55"/>
      <c r="BN51566" s="55"/>
      <c r="BO51566" s="55"/>
      <c r="BP51566" s="55"/>
      <c r="BQ51566" s="55"/>
      <c r="BR51566" s="55"/>
      <c r="BS51566" s="55"/>
      <c r="BT51566" s="55"/>
      <c r="BU51566" s="55"/>
      <c r="BV51566" s="55"/>
      <c r="BW51566" s="55"/>
      <c r="BX51566" s="55"/>
      <c r="BY51566" s="55"/>
      <c r="BZ51566" s="55"/>
    </row>
    <row r="51567" spans="2:78">
      <c r="B51567" s="55"/>
      <c r="C51567" s="55"/>
      <c r="BM51567" s="55"/>
      <c r="BN51567" s="55"/>
      <c r="BO51567" s="55"/>
      <c r="BP51567" s="55"/>
      <c r="BQ51567" s="55"/>
      <c r="BR51567" s="55"/>
      <c r="BS51567" s="55"/>
      <c r="BT51567" s="55"/>
      <c r="BU51567" s="55"/>
      <c r="BV51567" s="55"/>
      <c r="BW51567" s="55"/>
      <c r="BX51567" s="55"/>
      <c r="BY51567" s="55"/>
      <c r="BZ51567" s="55"/>
    </row>
    <row r="51568" spans="2:78">
      <c r="B51568" s="55"/>
      <c r="C51568" s="55"/>
      <c r="BM51568" s="55"/>
      <c r="BN51568" s="55"/>
      <c r="BO51568" s="55"/>
      <c r="BP51568" s="55"/>
      <c r="BQ51568" s="55"/>
      <c r="BR51568" s="55"/>
      <c r="BS51568" s="55"/>
      <c r="BT51568" s="55"/>
      <c r="BU51568" s="55"/>
      <c r="BV51568" s="55"/>
      <c r="BW51568" s="55"/>
      <c r="BX51568" s="55"/>
      <c r="BY51568" s="55"/>
      <c r="BZ51568" s="55"/>
    </row>
    <row r="51569" spans="2:78">
      <c r="B51569" s="55"/>
      <c r="C51569" s="55"/>
      <c r="BM51569" s="55"/>
      <c r="BN51569" s="55"/>
      <c r="BO51569" s="55"/>
      <c r="BP51569" s="55"/>
      <c r="BQ51569" s="55"/>
      <c r="BR51569" s="55"/>
      <c r="BS51569" s="55"/>
      <c r="BT51569" s="55"/>
      <c r="BU51569" s="55"/>
      <c r="BV51569" s="55"/>
      <c r="BW51569" s="55"/>
      <c r="BX51569" s="55"/>
      <c r="BY51569" s="55"/>
      <c r="BZ51569" s="55"/>
    </row>
    <row r="51570" spans="2:78">
      <c r="B51570" s="55"/>
      <c r="C51570" s="55"/>
      <c r="BM51570" s="55"/>
      <c r="BN51570" s="55"/>
      <c r="BO51570" s="55"/>
      <c r="BP51570" s="55"/>
      <c r="BQ51570" s="55"/>
      <c r="BR51570" s="55"/>
      <c r="BS51570" s="55"/>
      <c r="BT51570" s="55"/>
      <c r="BU51570" s="55"/>
      <c r="BV51570" s="55"/>
      <c r="BW51570" s="55"/>
      <c r="BX51570" s="55"/>
      <c r="BY51570" s="55"/>
      <c r="BZ51570" s="55"/>
    </row>
    <row r="51571" spans="2:78">
      <c r="B51571" s="55"/>
      <c r="C51571" s="55"/>
      <c r="BM51571" s="55"/>
      <c r="BN51571" s="55"/>
      <c r="BO51571" s="55"/>
      <c r="BP51571" s="55"/>
      <c r="BQ51571" s="55"/>
      <c r="BR51571" s="55"/>
      <c r="BS51571" s="55"/>
      <c r="BT51571" s="55"/>
      <c r="BU51571" s="55"/>
      <c r="BV51571" s="55"/>
      <c r="BW51571" s="55"/>
      <c r="BX51571" s="55"/>
      <c r="BY51571" s="55"/>
      <c r="BZ51571" s="55"/>
    </row>
    <row r="51572" spans="2:78">
      <c r="B51572" s="55"/>
      <c r="C51572" s="55"/>
      <c r="BM51572" s="55"/>
      <c r="BN51572" s="55"/>
      <c r="BO51572" s="55"/>
      <c r="BP51572" s="55"/>
      <c r="BQ51572" s="55"/>
      <c r="BR51572" s="55"/>
      <c r="BS51572" s="55"/>
      <c r="BT51572" s="55"/>
      <c r="BU51572" s="55"/>
      <c r="BV51572" s="55"/>
      <c r="BW51572" s="55"/>
      <c r="BX51572" s="55"/>
      <c r="BY51572" s="55"/>
      <c r="BZ51572" s="55"/>
    </row>
    <row r="51573" spans="2:78">
      <c r="B51573" s="55"/>
      <c r="C51573" s="55"/>
      <c r="BM51573" s="55"/>
      <c r="BN51573" s="55"/>
      <c r="BO51573" s="55"/>
      <c r="BP51573" s="55"/>
      <c r="BQ51573" s="55"/>
      <c r="BR51573" s="55"/>
      <c r="BS51573" s="55"/>
      <c r="BT51573" s="55"/>
      <c r="BU51573" s="55"/>
      <c r="BV51573" s="55"/>
      <c r="BW51573" s="55"/>
      <c r="BX51573" s="55"/>
      <c r="BY51573" s="55"/>
      <c r="BZ51573" s="55"/>
    </row>
    <row r="51574" spans="2:78">
      <c r="B51574" s="55"/>
      <c r="C51574" s="55"/>
      <c r="BM51574" s="55"/>
      <c r="BN51574" s="55"/>
      <c r="BO51574" s="55"/>
      <c r="BP51574" s="55"/>
      <c r="BQ51574" s="55"/>
      <c r="BR51574" s="55"/>
      <c r="BS51574" s="55"/>
      <c r="BT51574" s="55"/>
      <c r="BU51574" s="55"/>
      <c r="BV51574" s="55"/>
      <c r="BW51574" s="55"/>
      <c r="BX51574" s="55"/>
      <c r="BY51574" s="55"/>
      <c r="BZ51574" s="55"/>
    </row>
    <row r="51575" spans="2:78">
      <c r="B51575" s="55"/>
      <c r="C51575" s="55"/>
      <c r="BM51575" s="55"/>
      <c r="BN51575" s="55"/>
      <c r="BO51575" s="55"/>
      <c r="BP51575" s="55"/>
      <c r="BQ51575" s="55"/>
      <c r="BR51575" s="55"/>
      <c r="BS51575" s="55"/>
      <c r="BT51575" s="55"/>
      <c r="BU51575" s="55"/>
      <c r="BV51575" s="55"/>
      <c r="BW51575" s="55"/>
      <c r="BX51575" s="55"/>
      <c r="BY51575" s="55"/>
      <c r="BZ51575" s="55"/>
    </row>
    <row r="51576" spans="2:78">
      <c r="B51576" s="55"/>
      <c r="C51576" s="55"/>
      <c r="BM51576" s="55"/>
      <c r="BN51576" s="55"/>
      <c r="BO51576" s="55"/>
      <c r="BP51576" s="55"/>
      <c r="BQ51576" s="55"/>
      <c r="BR51576" s="55"/>
      <c r="BS51576" s="55"/>
      <c r="BT51576" s="55"/>
      <c r="BU51576" s="55"/>
      <c r="BV51576" s="55"/>
      <c r="BW51576" s="55"/>
      <c r="BX51576" s="55"/>
      <c r="BY51576" s="55"/>
      <c r="BZ51576" s="55"/>
    </row>
    <row r="51577" spans="2:78">
      <c r="B51577" s="55"/>
      <c r="C51577" s="55"/>
      <c r="BM51577" s="55"/>
      <c r="BN51577" s="55"/>
      <c r="BO51577" s="55"/>
      <c r="BP51577" s="55"/>
      <c r="BQ51577" s="55"/>
      <c r="BR51577" s="55"/>
      <c r="BS51577" s="55"/>
      <c r="BT51577" s="55"/>
      <c r="BU51577" s="55"/>
      <c r="BV51577" s="55"/>
      <c r="BW51577" s="55"/>
      <c r="BX51577" s="55"/>
      <c r="BY51577" s="55"/>
      <c r="BZ51577" s="55"/>
    </row>
    <row r="51578" spans="2:78">
      <c r="B51578" s="55"/>
      <c r="C51578" s="55"/>
      <c r="BM51578" s="55"/>
      <c r="BN51578" s="55"/>
      <c r="BO51578" s="55"/>
      <c r="BP51578" s="55"/>
      <c r="BQ51578" s="55"/>
      <c r="BR51578" s="55"/>
      <c r="BS51578" s="55"/>
      <c r="BT51578" s="55"/>
      <c r="BU51578" s="55"/>
      <c r="BV51578" s="55"/>
      <c r="BW51578" s="55"/>
      <c r="BX51578" s="55"/>
      <c r="BY51578" s="55"/>
      <c r="BZ51578" s="55"/>
    </row>
    <row r="51579" spans="2:78">
      <c r="B51579" s="55"/>
      <c r="C51579" s="55"/>
      <c r="BM51579" s="55"/>
      <c r="BN51579" s="55"/>
      <c r="BO51579" s="55"/>
      <c r="BP51579" s="55"/>
      <c r="BQ51579" s="55"/>
      <c r="BR51579" s="55"/>
      <c r="BS51579" s="55"/>
      <c r="BT51579" s="55"/>
      <c r="BU51579" s="55"/>
      <c r="BV51579" s="55"/>
      <c r="BW51579" s="55"/>
      <c r="BX51579" s="55"/>
      <c r="BY51579" s="55"/>
      <c r="BZ51579" s="55"/>
    </row>
    <row r="51580" spans="2:78">
      <c r="B51580" s="55"/>
      <c r="C51580" s="55"/>
      <c r="BM51580" s="55"/>
      <c r="BN51580" s="55"/>
      <c r="BO51580" s="55"/>
      <c r="BP51580" s="55"/>
      <c r="BQ51580" s="55"/>
      <c r="BR51580" s="55"/>
      <c r="BS51580" s="55"/>
      <c r="BT51580" s="55"/>
      <c r="BU51580" s="55"/>
      <c r="BV51580" s="55"/>
      <c r="BW51580" s="55"/>
      <c r="BX51580" s="55"/>
      <c r="BY51580" s="55"/>
      <c r="BZ51580" s="55"/>
    </row>
    <row r="51581" spans="2:78">
      <c r="B51581" s="55"/>
      <c r="C51581" s="55"/>
      <c r="BM51581" s="55"/>
      <c r="BN51581" s="55"/>
      <c r="BO51581" s="55"/>
      <c r="BP51581" s="55"/>
      <c r="BQ51581" s="55"/>
      <c r="BR51581" s="55"/>
      <c r="BS51581" s="55"/>
      <c r="BT51581" s="55"/>
      <c r="BU51581" s="55"/>
      <c r="BV51581" s="55"/>
      <c r="BW51581" s="55"/>
      <c r="BX51581" s="55"/>
      <c r="BY51581" s="55"/>
      <c r="BZ51581" s="55"/>
    </row>
    <row r="51582" spans="2:78">
      <c r="B51582" s="55"/>
      <c r="C51582" s="55"/>
      <c r="BM51582" s="55"/>
      <c r="BN51582" s="55"/>
      <c r="BO51582" s="55"/>
      <c r="BP51582" s="55"/>
      <c r="BQ51582" s="55"/>
      <c r="BR51582" s="55"/>
      <c r="BS51582" s="55"/>
      <c r="BT51582" s="55"/>
      <c r="BU51582" s="55"/>
      <c r="BV51582" s="55"/>
      <c r="BW51582" s="55"/>
      <c r="BX51582" s="55"/>
      <c r="BY51582" s="55"/>
      <c r="BZ51582" s="55"/>
    </row>
    <row r="51583" spans="2:78">
      <c r="B51583" s="55"/>
      <c r="C51583" s="55"/>
      <c r="BM51583" s="55"/>
      <c r="BN51583" s="55"/>
      <c r="BO51583" s="55"/>
      <c r="BP51583" s="55"/>
      <c r="BQ51583" s="55"/>
      <c r="BR51583" s="55"/>
      <c r="BS51583" s="55"/>
      <c r="BT51583" s="55"/>
      <c r="BU51583" s="55"/>
      <c r="BV51583" s="55"/>
      <c r="BW51583" s="55"/>
      <c r="BX51583" s="55"/>
      <c r="BY51583" s="55"/>
      <c r="BZ51583" s="55"/>
    </row>
    <row r="51584" spans="2:78">
      <c r="B51584" s="55"/>
      <c r="C51584" s="55"/>
      <c r="BM51584" s="55"/>
      <c r="BN51584" s="55"/>
      <c r="BO51584" s="55"/>
      <c r="BP51584" s="55"/>
      <c r="BQ51584" s="55"/>
      <c r="BR51584" s="55"/>
      <c r="BS51584" s="55"/>
      <c r="BT51584" s="55"/>
      <c r="BU51584" s="55"/>
      <c r="BV51584" s="55"/>
      <c r="BW51584" s="55"/>
      <c r="BX51584" s="55"/>
      <c r="BY51584" s="55"/>
      <c r="BZ51584" s="55"/>
    </row>
    <row r="51585" spans="2:78">
      <c r="B51585" s="55"/>
      <c r="C51585" s="55"/>
      <c r="BM51585" s="55"/>
      <c r="BN51585" s="55"/>
      <c r="BO51585" s="55"/>
      <c r="BP51585" s="55"/>
      <c r="BQ51585" s="55"/>
      <c r="BR51585" s="55"/>
      <c r="BS51585" s="55"/>
      <c r="BT51585" s="55"/>
      <c r="BU51585" s="55"/>
      <c r="BV51585" s="55"/>
      <c r="BW51585" s="55"/>
      <c r="BX51585" s="55"/>
      <c r="BY51585" s="55"/>
      <c r="BZ51585" s="55"/>
    </row>
    <row r="51586" spans="2:78">
      <c r="B51586" s="55"/>
      <c r="C51586" s="55"/>
      <c r="BM51586" s="55"/>
      <c r="BN51586" s="55"/>
      <c r="BO51586" s="55"/>
      <c r="BP51586" s="55"/>
      <c r="BQ51586" s="55"/>
      <c r="BR51586" s="55"/>
      <c r="BS51586" s="55"/>
      <c r="BT51586" s="55"/>
      <c r="BU51586" s="55"/>
      <c r="BV51586" s="55"/>
      <c r="BW51586" s="55"/>
      <c r="BX51586" s="55"/>
      <c r="BY51586" s="55"/>
      <c r="BZ51586" s="55"/>
    </row>
    <row r="51587" spans="2:78">
      <c r="B51587" s="55"/>
      <c r="C51587" s="55"/>
      <c r="BM51587" s="55"/>
      <c r="BN51587" s="55"/>
      <c r="BO51587" s="55"/>
      <c r="BP51587" s="55"/>
      <c r="BQ51587" s="55"/>
      <c r="BR51587" s="55"/>
      <c r="BS51587" s="55"/>
      <c r="BT51587" s="55"/>
      <c r="BU51587" s="55"/>
      <c r="BV51587" s="55"/>
      <c r="BW51587" s="55"/>
      <c r="BX51587" s="55"/>
      <c r="BY51587" s="55"/>
      <c r="BZ51587" s="55"/>
    </row>
    <row r="51588" spans="2:78">
      <c r="B51588" s="55"/>
      <c r="C51588" s="55"/>
      <c r="BM51588" s="55"/>
      <c r="BN51588" s="55"/>
      <c r="BO51588" s="55"/>
      <c r="BP51588" s="55"/>
      <c r="BQ51588" s="55"/>
      <c r="BR51588" s="55"/>
      <c r="BS51588" s="55"/>
      <c r="BT51588" s="55"/>
      <c r="BU51588" s="55"/>
      <c r="BV51588" s="55"/>
      <c r="BW51588" s="55"/>
      <c r="BX51588" s="55"/>
      <c r="BY51588" s="55"/>
      <c r="BZ51588" s="55"/>
    </row>
    <row r="51589" spans="2:78">
      <c r="B51589" s="55"/>
      <c r="C51589" s="55"/>
      <c r="BM51589" s="55"/>
      <c r="BN51589" s="55"/>
      <c r="BO51589" s="55"/>
      <c r="BP51589" s="55"/>
      <c r="BQ51589" s="55"/>
      <c r="BR51589" s="55"/>
      <c r="BS51589" s="55"/>
      <c r="BT51589" s="55"/>
      <c r="BU51589" s="55"/>
      <c r="BV51589" s="55"/>
      <c r="BW51589" s="55"/>
      <c r="BX51589" s="55"/>
      <c r="BY51589" s="55"/>
      <c r="BZ51589" s="55"/>
    </row>
    <row r="51590" spans="2:78">
      <c r="B51590" s="55"/>
      <c r="C51590" s="55"/>
      <c r="BM51590" s="55"/>
      <c r="BN51590" s="55"/>
      <c r="BO51590" s="55"/>
      <c r="BP51590" s="55"/>
      <c r="BQ51590" s="55"/>
      <c r="BR51590" s="55"/>
      <c r="BS51590" s="55"/>
      <c r="BT51590" s="55"/>
      <c r="BU51590" s="55"/>
      <c r="BV51590" s="55"/>
      <c r="BW51590" s="55"/>
      <c r="BX51590" s="55"/>
      <c r="BY51590" s="55"/>
      <c r="BZ51590" s="55"/>
    </row>
    <row r="51591" spans="2:78">
      <c r="B51591" s="55"/>
      <c r="C51591" s="55"/>
      <c r="BM51591" s="55"/>
      <c r="BN51591" s="55"/>
      <c r="BO51591" s="55"/>
      <c r="BP51591" s="55"/>
      <c r="BQ51591" s="55"/>
      <c r="BR51591" s="55"/>
      <c r="BS51591" s="55"/>
      <c r="BT51591" s="55"/>
      <c r="BU51591" s="55"/>
      <c r="BV51591" s="55"/>
      <c r="BW51591" s="55"/>
      <c r="BX51591" s="55"/>
      <c r="BY51591" s="55"/>
      <c r="BZ51591" s="55"/>
    </row>
    <row r="51592" spans="2:78">
      <c r="B51592" s="55"/>
      <c r="C51592" s="55"/>
      <c r="BM51592" s="55"/>
      <c r="BN51592" s="55"/>
      <c r="BO51592" s="55"/>
      <c r="BP51592" s="55"/>
      <c r="BQ51592" s="55"/>
      <c r="BR51592" s="55"/>
      <c r="BS51592" s="55"/>
      <c r="BT51592" s="55"/>
      <c r="BU51592" s="55"/>
      <c r="BV51592" s="55"/>
      <c r="BW51592" s="55"/>
      <c r="BX51592" s="55"/>
      <c r="BY51592" s="55"/>
      <c r="BZ51592" s="55"/>
    </row>
    <row r="51593" spans="2:78">
      <c r="B51593" s="55"/>
      <c r="C51593" s="55"/>
      <c r="BM51593" s="55"/>
      <c r="BN51593" s="55"/>
      <c r="BO51593" s="55"/>
      <c r="BP51593" s="55"/>
      <c r="BQ51593" s="55"/>
      <c r="BR51593" s="55"/>
      <c r="BS51593" s="55"/>
      <c r="BT51593" s="55"/>
      <c r="BU51593" s="55"/>
      <c r="BV51593" s="55"/>
      <c r="BW51593" s="55"/>
      <c r="BX51593" s="55"/>
      <c r="BY51593" s="55"/>
      <c r="BZ51593" s="55"/>
    </row>
    <row r="51594" spans="2:78">
      <c r="B51594" s="55"/>
      <c r="C51594" s="55"/>
      <c r="BM51594" s="55"/>
      <c r="BN51594" s="55"/>
      <c r="BO51594" s="55"/>
      <c r="BP51594" s="55"/>
      <c r="BQ51594" s="55"/>
      <c r="BR51594" s="55"/>
      <c r="BS51594" s="55"/>
      <c r="BT51594" s="55"/>
      <c r="BU51594" s="55"/>
      <c r="BV51594" s="55"/>
      <c r="BW51594" s="55"/>
      <c r="BX51594" s="55"/>
      <c r="BY51594" s="55"/>
      <c r="BZ51594" s="55"/>
    </row>
    <row r="51595" spans="2:78">
      <c r="B51595" s="55"/>
      <c r="C51595" s="55"/>
      <c r="BM51595" s="55"/>
      <c r="BN51595" s="55"/>
      <c r="BO51595" s="55"/>
      <c r="BP51595" s="55"/>
      <c r="BQ51595" s="55"/>
      <c r="BR51595" s="55"/>
      <c r="BS51595" s="55"/>
      <c r="BT51595" s="55"/>
      <c r="BU51595" s="55"/>
      <c r="BV51595" s="55"/>
      <c r="BW51595" s="55"/>
      <c r="BX51595" s="55"/>
      <c r="BY51595" s="55"/>
      <c r="BZ51595" s="55"/>
    </row>
    <row r="51596" spans="2:78">
      <c r="B51596" s="55"/>
      <c r="C51596" s="55"/>
      <c r="BM51596" s="55"/>
      <c r="BN51596" s="55"/>
      <c r="BO51596" s="55"/>
      <c r="BP51596" s="55"/>
      <c r="BQ51596" s="55"/>
      <c r="BR51596" s="55"/>
      <c r="BS51596" s="55"/>
      <c r="BT51596" s="55"/>
      <c r="BU51596" s="55"/>
      <c r="BV51596" s="55"/>
      <c r="BW51596" s="55"/>
      <c r="BX51596" s="55"/>
      <c r="BY51596" s="55"/>
      <c r="BZ51596" s="55"/>
    </row>
    <row r="51597" spans="2:78">
      <c r="B51597" s="55"/>
      <c r="C51597" s="55"/>
      <c r="BM51597" s="55"/>
      <c r="BN51597" s="55"/>
      <c r="BO51597" s="55"/>
      <c r="BP51597" s="55"/>
      <c r="BQ51597" s="55"/>
      <c r="BR51597" s="55"/>
      <c r="BS51597" s="55"/>
      <c r="BT51597" s="55"/>
      <c r="BU51597" s="55"/>
      <c r="BV51597" s="55"/>
      <c r="BW51597" s="55"/>
      <c r="BX51597" s="55"/>
      <c r="BY51597" s="55"/>
      <c r="BZ51597" s="55"/>
    </row>
    <row r="51598" spans="2:78">
      <c r="B51598" s="55"/>
      <c r="C51598" s="55"/>
      <c r="BM51598" s="55"/>
      <c r="BN51598" s="55"/>
      <c r="BO51598" s="55"/>
      <c r="BP51598" s="55"/>
      <c r="BQ51598" s="55"/>
      <c r="BR51598" s="55"/>
      <c r="BS51598" s="55"/>
      <c r="BT51598" s="55"/>
      <c r="BU51598" s="55"/>
      <c r="BV51598" s="55"/>
      <c r="BW51598" s="55"/>
      <c r="BX51598" s="55"/>
      <c r="BY51598" s="55"/>
      <c r="BZ51598" s="55"/>
    </row>
    <row r="51599" spans="2:78">
      <c r="B51599" s="55"/>
      <c r="C51599" s="55"/>
      <c r="BM51599" s="55"/>
      <c r="BN51599" s="55"/>
      <c r="BO51599" s="55"/>
      <c r="BP51599" s="55"/>
      <c r="BQ51599" s="55"/>
      <c r="BR51599" s="55"/>
      <c r="BS51599" s="55"/>
      <c r="BT51599" s="55"/>
      <c r="BU51599" s="55"/>
      <c r="BV51599" s="55"/>
      <c r="BW51599" s="55"/>
      <c r="BX51599" s="55"/>
      <c r="BY51599" s="55"/>
      <c r="BZ51599" s="55"/>
    </row>
    <row r="51600" spans="2:78">
      <c r="B51600" s="55"/>
      <c r="C51600" s="55"/>
      <c r="BM51600" s="55"/>
      <c r="BN51600" s="55"/>
      <c r="BO51600" s="55"/>
      <c r="BP51600" s="55"/>
      <c r="BQ51600" s="55"/>
      <c r="BR51600" s="55"/>
      <c r="BS51600" s="55"/>
      <c r="BT51600" s="55"/>
      <c r="BU51600" s="55"/>
      <c r="BV51600" s="55"/>
      <c r="BW51600" s="55"/>
      <c r="BX51600" s="55"/>
      <c r="BY51600" s="55"/>
      <c r="BZ51600" s="55"/>
    </row>
    <row r="51601" spans="2:78">
      <c r="B51601" s="55"/>
      <c r="C51601" s="55"/>
      <c r="BM51601" s="55"/>
      <c r="BN51601" s="55"/>
      <c r="BO51601" s="55"/>
      <c r="BP51601" s="55"/>
      <c r="BQ51601" s="55"/>
      <c r="BR51601" s="55"/>
      <c r="BS51601" s="55"/>
      <c r="BT51601" s="55"/>
      <c r="BU51601" s="55"/>
      <c r="BV51601" s="55"/>
      <c r="BW51601" s="55"/>
      <c r="BX51601" s="55"/>
      <c r="BY51601" s="55"/>
      <c r="BZ51601" s="55"/>
    </row>
    <row r="51602" spans="2:78">
      <c r="B51602" s="55"/>
      <c r="C51602" s="55"/>
      <c r="BM51602" s="55"/>
      <c r="BN51602" s="55"/>
      <c r="BO51602" s="55"/>
      <c r="BP51602" s="55"/>
      <c r="BQ51602" s="55"/>
      <c r="BR51602" s="55"/>
      <c r="BS51602" s="55"/>
      <c r="BT51602" s="55"/>
      <c r="BU51602" s="55"/>
      <c r="BV51602" s="55"/>
      <c r="BW51602" s="55"/>
      <c r="BX51602" s="55"/>
      <c r="BY51602" s="55"/>
      <c r="BZ51602" s="55"/>
    </row>
    <row r="51603" spans="2:78">
      <c r="B51603" s="55"/>
      <c r="C51603" s="55"/>
      <c r="BM51603" s="55"/>
      <c r="BN51603" s="55"/>
      <c r="BO51603" s="55"/>
      <c r="BP51603" s="55"/>
      <c r="BQ51603" s="55"/>
      <c r="BR51603" s="55"/>
      <c r="BS51603" s="55"/>
      <c r="BT51603" s="55"/>
      <c r="BU51603" s="55"/>
      <c r="BV51603" s="55"/>
      <c r="BW51603" s="55"/>
      <c r="BX51603" s="55"/>
      <c r="BY51603" s="55"/>
      <c r="BZ51603" s="55"/>
    </row>
    <row r="51604" spans="2:78">
      <c r="B51604" s="55"/>
      <c r="C51604" s="55"/>
      <c r="BM51604" s="55"/>
      <c r="BN51604" s="55"/>
      <c r="BO51604" s="55"/>
      <c r="BP51604" s="55"/>
      <c r="BQ51604" s="55"/>
      <c r="BR51604" s="55"/>
      <c r="BS51604" s="55"/>
      <c r="BT51604" s="55"/>
      <c r="BU51604" s="55"/>
      <c r="BV51604" s="55"/>
      <c r="BW51604" s="55"/>
      <c r="BX51604" s="55"/>
      <c r="BY51604" s="55"/>
      <c r="BZ51604" s="55"/>
    </row>
    <row r="51605" spans="2:78">
      <c r="B51605" s="55"/>
      <c r="C51605" s="55"/>
      <c r="BM51605" s="55"/>
      <c r="BN51605" s="55"/>
      <c r="BO51605" s="55"/>
      <c r="BP51605" s="55"/>
      <c r="BQ51605" s="55"/>
      <c r="BR51605" s="55"/>
      <c r="BS51605" s="55"/>
      <c r="BT51605" s="55"/>
      <c r="BU51605" s="55"/>
      <c r="BV51605" s="55"/>
      <c r="BW51605" s="55"/>
      <c r="BX51605" s="55"/>
      <c r="BY51605" s="55"/>
      <c r="BZ51605" s="55"/>
    </row>
    <row r="51606" spans="2:78">
      <c r="B51606" s="55"/>
      <c r="C51606" s="55"/>
      <c r="BM51606" s="55"/>
      <c r="BN51606" s="55"/>
      <c r="BO51606" s="55"/>
      <c r="BP51606" s="55"/>
      <c r="BQ51606" s="55"/>
      <c r="BR51606" s="55"/>
      <c r="BS51606" s="55"/>
      <c r="BT51606" s="55"/>
      <c r="BU51606" s="55"/>
      <c r="BV51606" s="55"/>
      <c r="BW51606" s="55"/>
      <c r="BX51606" s="55"/>
      <c r="BY51606" s="55"/>
      <c r="BZ51606" s="55"/>
    </row>
    <row r="51607" spans="2:78">
      <c r="B51607" s="55"/>
      <c r="C51607" s="55"/>
      <c r="BM51607" s="55"/>
      <c r="BN51607" s="55"/>
      <c r="BO51607" s="55"/>
      <c r="BP51607" s="55"/>
      <c r="BQ51607" s="55"/>
      <c r="BR51607" s="55"/>
      <c r="BS51607" s="55"/>
      <c r="BT51607" s="55"/>
      <c r="BU51607" s="55"/>
      <c r="BV51607" s="55"/>
      <c r="BW51607" s="55"/>
      <c r="BX51607" s="55"/>
      <c r="BY51607" s="55"/>
      <c r="BZ51607" s="55"/>
    </row>
    <row r="51608" spans="2:78">
      <c r="B51608" s="55"/>
      <c r="C51608" s="55"/>
      <c r="BM51608" s="55"/>
      <c r="BN51608" s="55"/>
      <c r="BO51608" s="55"/>
      <c r="BP51608" s="55"/>
      <c r="BQ51608" s="55"/>
      <c r="BR51608" s="55"/>
      <c r="BS51608" s="55"/>
      <c r="BT51608" s="55"/>
      <c r="BU51608" s="55"/>
      <c r="BV51608" s="55"/>
      <c r="BW51608" s="55"/>
      <c r="BX51608" s="55"/>
      <c r="BY51608" s="55"/>
      <c r="BZ51608" s="55"/>
    </row>
    <row r="51609" spans="2:78">
      <c r="B51609" s="55"/>
      <c r="C51609" s="55"/>
      <c r="BM51609" s="55"/>
      <c r="BN51609" s="55"/>
      <c r="BO51609" s="55"/>
      <c r="BP51609" s="55"/>
      <c r="BQ51609" s="55"/>
      <c r="BR51609" s="55"/>
      <c r="BS51609" s="55"/>
      <c r="BT51609" s="55"/>
      <c r="BU51609" s="55"/>
      <c r="BV51609" s="55"/>
      <c r="BW51609" s="55"/>
      <c r="BX51609" s="55"/>
      <c r="BY51609" s="55"/>
      <c r="BZ51609" s="55"/>
    </row>
    <row r="51610" spans="2:78">
      <c r="B51610" s="55"/>
      <c r="C51610" s="55"/>
      <c r="BM51610" s="55"/>
      <c r="BN51610" s="55"/>
      <c r="BO51610" s="55"/>
      <c r="BP51610" s="55"/>
      <c r="BQ51610" s="55"/>
      <c r="BR51610" s="55"/>
      <c r="BS51610" s="55"/>
      <c r="BT51610" s="55"/>
      <c r="BU51610" s="55"/>
      <c r="BV51610" s="55"/>
      <c r="BW51610" s="55"/>
      <c r="BX51610" s="55"/>
      <c r="BY51610" s="55"/>
      <c r="BZ51610" s="55"/>
    </row>
    <row r="51611" spans="2:78">
      <c r="B51611" s="55"/>
      <c r="C51611" s="55"/>
      <c r="BM51611" s="55"/>
      <c r="BN51611" s="55"/>
      <c r="BO51611" s="55"/>
      <c r="BP51611" s="55"/>
      <c r="BQ51611" s="55"/>
      <c r="BR51611" s="55"/>
      <c r="BS51611" s="55"/>
      <c r="BT51611" s="55"/>
      <c r="BU51611" s="55"/>
      <c r="BV51611" s="55"/>
      <c r="BW51611" s="55"/>
      <c r="BX51611" s="55"/>
      <c r="BY51611" s="55"/>
      <c r="BZ51611" s="55"/>
    </row>
    <row r="51612" spans="2:78">
      <c r="B51612" s="55"/>
      <c r="C51612" s="55"/>
      <c r="BM51612" s="55"/>
      <c r="BN51612" s="55"/>
      <c r="BO51612" s="55"/>
      <c r="BP51612" s="55"/>
      <c r="BQ51612" s="55"/>
      <c r="BR51612" s="55"/>
      <c r="BS51612" s="55"/>
      <c r="BT51612" s="55"/>
      <c r="BU51612" s="55"/>
      <c r="BV51612" s="55"/>
      <c r="BW51612" s="55"/>
      <c r="BX51612" s="55"/>
      <c r="BY51612" s="55"/>
      <c r="BZ51612" s="55"/>
    </row>
    <row r="51613" spans="2:78">
      <c r="B51613" s="55"/>
      <c r="C51613" s="55"/>
      <c r="BM51613" s="55"/>
      <c r="BN51613" s="55"/>
      <c r="BO51613" s="55"/>
      <c r="BP51613" s="55"/>
      <c r="BQ51613" s="55"/>
      <c r="BR51613" s="55"/>
      <c r="BS51613" s="55"/>
      <c r="BT51613" s="55"/>
      <c r="BU51613" s="55"/>
      <c r="BV51613" s="55"/>
      <c r="BW51613" s="55"/>
      <c r="BX51613" s="55"/>
      <c r="BY51613" s="55"/>
      <c r="BZ51613" s="55"/>
    </row>
    <row r="51614" spans="2:78">
      <c r="B51614" s="55"/>
      <c r="C51614" s="55"/>
      <c r="BM51614" s="55"/>
      <c r="BN51614" s="55"/>
      <c r="BO51614" s="55"/>
      <c r="BP51614" s="55"/>
      <c r="BQ51614" s="55"/>
      <c r="BR51614" s="55"/>
      <c r="BS51614" s="55"/>
      <c r="BT51614" s="55"/>
      <c r="BU51614" s="55"/>
      <c r="BV51614" s="55"/>
      <c r="BW51614" s="55"/>
      <c r="BX51614" s="55"/>
      <c r="BY51614" s="55"/>
      <c r="BZ51614" s="55"/>
    </row>
    <row r="51615" spans="2:78">
      <c r="B51615" s="55"/>
      <c r="C51615" s="55"/>
      <c r="BM51615" s="55"/>
      <c r="BN51615" s="55"/>
      <c r="BO51615" s="55"/>
      <c r="BP51615" s="55"/>
      <c r="BQ51615" s="55"/>
      <c r="BR51615" s="55"/>
      <c r="BS51615" s="55"/>
      <c r="BT51615" s="55"/>
      <c r="BU51615" s="55"/>
      <c r="BV51615" s="55"/>
      <c r="BW51615" s="55"/>
      <c r="BX51615" s="55"/>
      <c r="BY51615" s="55"/>
      <c r="BZ51615" s="55"/>
    </row>
    <row r="51616" spans="2:78">
      <c r="B51616" s="55"/>
      <c r="C51616" s="55"/>
      <c r="BM51616" s="55"/>
      <c r="BN51616" s="55"/>
      <c r="BO51616" s="55"/>
      <c r="BP51616" s="55"/>
      <c r="BQ51616" s="55"/>
      <c r="BR51616" s="55"/>
      <c r="BS51616" s="55"/>
      <c r="BT51616" s="55"/>
      <c r="BU51616" s="55"/>
      <c r="BV51616" s="55"/>
      <c r="BW51616" s="55"/>
      <c r="BX51616" s="55"/>
      <c r="BY51616" s="55"/>
      <c r="BZ51616" s="55"/>
    </row>
    <row r="51617" spans="2:78">
      <c r="B51617" s="55"/>
      <c r="C51617" s="55"/>
      <c r="BM51617" s="55"/>
      <c r="BN51617" s="55"/>
      <c r="BO51617" s="55"/>
      <c r="BP51617" s="55"/>
      <c r="BQ51617" s="55"/>
      <c r="BR51617" s="55"/>
      <c r="BS51617" s="55"/>
      <c r="BT51617" s="55"/>
      <c r="BU51617" s="55"/>
      <c r="BV51617" s="55"/>
      <c r="BW51617" s="55"/>
      <c r="BX51617" s="55"/>
      <c r="BY51617" s="55"/>
      <c r="BZ51617" s="55"/>
    </row>
    <row r="51618" spans="2:78">
      <c r="B51618" s="55"/>
      <c r="C51618" s="55"/>
      <c r="BM51618" s="55"/>
      <c r="BN51618" s="55"/>
      <c r="BO51618" s="55"/>
      <c r="BP51618" s="55"/>
      <c r="BQ51618" s="55"/>
      <c r="BR51618" s="55"/>
      <c r="BS51618" s="55"/>
      <c r="BT51618" s="55"/>
      <c r="BU51618" s="55"/>
      <c r="BV51618" s="55"/>
      <c r="BW51618" s="55"/>
      <c r="BX51618" s="55"/>
      <c r="BY51618" s="55"/>
      <c r="BZ51618" s="55"/>
    </row>
    <row r="51619" spans="2:78">
      <c r="B51619" s="55"/>
      <c r="C51619" s="55"/>
      <c r="BM51619" s="55"/>
      <c r="BN51619" s="55"/>
      <c r="BO51619" s="55"/>
      <c r="BP51619" s="55"/>
      <c r="BQ51619" s="55"/>
      <c r="BR51619" s="55"/>
      <c r="BS51619" s="55"/>
      <c r="BT51619" s="55"/>
      <c r="BU51619" s="55"/>
      <c r="BV51619" s="55"/>
      <c r="BW51619" s="55"/>
      <c r="BX51619" s="55"/>
      <c r="BY51619" s="55"/>
      <c r="BZ51619" s="55"/>
    </row>
    <row r="51620" spans="2:78">
      <c r="B51620" s="55"/>
      <c r="C51620" s="55"/>
      <c r="BM51620" s="55"/>
      <c r="BN51620" s="55"/>
      <c r="BO51620" s="55"/>
      <c r="BP51620" s="55"/>
      <c r="BQ51620" s="55"/>
      <c r="BR51620" s="55"/>
      <c r="BS51620" s="55"/>
      <c r="BT51620" s="55"/>
      <c r="BU51620" s="55"/>
      <c r="BV51620" s="55"/>
      <c r="BW51620" s="55"/>
      <c r="BX51620" s="55"/>
      <c r="BY51620" s="55"/>
      <c r="BZ51620" s="55"/>
    </row>
    <row r="51621" spans="2:78">
      <c r="B51621" s="55"/>
      <c r="C51621" s="55"/>
      <c r="BM51621" s="55"/>
      <c r="BN51621" s="55"/>
      <c r="BO51621" s="55"/>
      <c r="BP51621" s="55"/>
      <c r="BQ51621" s="55"/>
      <c r="BR51621" s="55"/>
      <c r="BS51621" s="55"/>
      <c r="BT51621" s="55"/>
      <c r="BU51621" s="55"/>
      <c r="BV51621" s="55"/>
      <c r="BW51621" s="55"/>
      <c r="BX51621" s="55"/>
      <c r="BY51621" s="55"/>
      <c r="BZ51621" s="55"/>
    </row>
    <row r="51622" spans="2:78">
      <c r="B51622" s="55"/>
      <c r="C51622" s="55"/>
      <c r="BM51622" s="55"/>
      <c r="BN51622" s="55"/>
      <c r="BO51622" s="55"/>
      <c r="BP51622" s="55"/>
      <c r="BQ51622" s="55"/>
      <c r="BR51622" s="55"/>
      <c r="BS51622" s="55"/>
      <c r="BT51622" s="55"/>
      <c r="BU51622" s="55"/>
      <c r="BV51622" s="55"/>
      <c r="BW51622" s="55"/>
      <c r="BX51622" s="55"/>
      <c r="BY51622" s="55"/>
      <c r="BZ51622" s="55"/>
    </row>
    <row r="51623" spans="2:78">
      <c r="B51623" s="55"/>
      <c r="C51623" s="55"/>
      <c r="BM51623" s="55"/>
      <c r="BN51623" s="55"/>
      <c r="BO51623" s="55"/>
      <c r="BP51623" s="55"/>
      <c r="BQ51623" s="55"/>
      <c r="BR51623" s="55"/>
      <c r="BS51623" s="55"/>
      <c r="BT51623" s="55"/>
      <c r="BU51623" s="55"/>
      <c r="BV51623" s="55"/>
      <c r="BW51623" s="55"/>
      <c r="BX51623" s="55"/>
      <c r="BY51623" s="55"/>
      <c r="BZ51623" s="55"/>
    </row>
    <row r="51624" spans="2:78">
      <c r="B51624" s="55"/>
      <c r="C51624" s="55"/>
      <c r="BM51624" s="55"/>
      <c r="BN51624" s="55"/>
      <c r="BO51624" s="55"/>
      <c r="BP51624" s="55"/>
      <c r="BQ51624" s="55"/>
      <c r="BR51624" s="55"/>
      <c r="BS51624" s="55"/>
      <c r="BT51624" s="55"/>
      <c r="BU51624" s="55"/>
      <c r="BV51624" s="55"/>
      <c r="BW51624" s="55"/>
      <c r="BX51624" s="55"/>
      <c r="BY51624" s="55"/>
      <c r="BZ51624" s="55"/>
    </row>
    <row r="51625" spans="2:78">
      <c r="B51625" s="55"/>
      <c r="C51625" s="55"/>
      <c r="BM51625" s="55"/>
      <c r="BN51625" s="55"/>
      <c r="BO51625" s="55"/>
      <c r="BP51625" s="55"/>
      <c r="BQ51625" s="55"/>
      <c r="BR51625" s="55"/>
      <c r="BS51625" s="55"/>
      <c r="BT51625" s="55"/>
      <c r="BU51625" s="55"/>
      <c r="BV51625" s="55"/>
      <c r="BW51625" s="55"/>
      <c r="BX51625" s="55"/>
      <c r="BY51625" s="55"/>
      <c r="BZ51625" s="55"/>
    </row>
    <row r="51626" spans="2:78">
      <c r="B51626" s="55"/>
      <c r="C51626" s="55"/>
      <c r="BM51626" s="55"/>
      <c r="BN51626" s="55"/>
      <c r="BO51626" s="55"/>
      <c r="BP51626" s="55"/>
      <c r="BQ51626" s="55"/>
      <c r="BR51626" s="55"/>
      <c r="BS51626" s="55"/>
      <c r="BT51626" s="55"/>
      <c r="BU51626" s="55"/>
      <c r="BV51626" s="55"/>
      <c r="BW51626" s="55"/>
      <c r="BX51626" s="55"/>
      <c r="BY51626" s="55"/>
      <c r="BZ51626" s="55"/>
    </row>
    <row r="51627" spans="2:78">
      <c r="B51627" s="55"/>
      <c r="C51627" s="55"/>
      <c r="BM51627" s="55"/>
      <c r="BN51627" s="55"/>
      <c r="BO51627" s="55"/>
      <c r="BP51627" s="55"/>
      <c r="BQ51627" s="55"/>
      <c r="BR51627" s="55"/>
      <c r="BS51627" s="55"/>
      <c r="BT51627" s="55"/>
      <c r="BU51627" s="55"/>
      <c r="BV51627" s="55"/>
      <c r="BW51627" s="55"/>
      <c r="BX51627" s="55"/>
      <c r="BY51627" s="55"/>
      <c r="BZ51627" s="55"/>
    </row>
    <row r="51628" spans="2:78">
      <c r="B51628" s="55"/>
      <c r="C51628" s="55"/>
      <c r="BM51628" s="55"/>
      <c r="BN51628" s="55"/>
      <c r="BO51628" s="55"/>
      <c r="BP51628" s="55"/>
      <c r="BQ51628" s="55"/>
      <c r="BR51628" s="55"/>
      <c r="BS51628" s="55"/>
      <c r="BT51628" s="55"/>
      <c r="BU51628" s="55"/>
      <c r="BV51628" s="55"/>
      <c r="BW51628" s="55"/>
      <c r="BX51628" s="55"/>
      <c r="BY51628" s="55"/>
      <c r="BZ51628" s="55"/>
    </row>
    <row r="51629" spans="2:78">
      <c r="B51629" s="55"/>
      <c r="C51629" s="55"/>
      <c r="BM51629" s="55"/>
      <c r="BN51629" s="55"/>
      <c r="BO51629" s="55"/>
      <c r="BP51629" s="55"/>
      <c r="BQ51629" s="55"/>
      <c r="BR51629" s="55"/>
      <c r="BS51629" s="55"/>
      <c r="BT51629" s="55"/>
      <c r="BU51629" s="55"/>
      <c r="BV51629" s="55"/>
      <c r="BW51629" s="55"/>
      <c r="BX51629" s="55"/>
      <c r="BY51629" s="55"/>
      <c r="BZ51629" s="55"/>
    </row>
    <row r="51630" spans="2:78">
      <c r="B51630" s="55"/>
      <c r="C51630" s="55"/>
      <c r="BM51630" s="55"/>
      <c r="BN51630" s="55"/>
      <c r="BO51630" s="55"/>
      <c r="BP51630" s="55"/>
      <c r="BQ51630" s="55"/>
      <c r="BR51630" s="55"/>
      <c r="BS51630" s="55"/>
      <c r="BT51630" s="55"/>
      <c r="BU51630" s="55"/>
      <c r="BV51630" s="55"/>
      <c r="BW51630" s="55"/>
      <c r="BX51630" s="55"/>
      <c r="BY51630" s="55"/>
      <c r="BZ51630" s="55"/>
    </row>
    <row r="51631" spans="2:78">
      <c r="B51631" s="55"/>
      <c r="C51631" s="55"/>
      <c r="BM51631" s="55"/>
      <c r="BN51631" s="55"/>
      <c r="BO51631" s="55"/>
      <c r="BP51631" s="55"/>
      <c r="BQ51631" s="55"/>
      <c r="BR51631" s="55"/>
      <c r="BS51631" s="55"/>
      <c r="BT51631" s="55"/>
      <c r="BU51631" s="55"/>
      <c r="BV51631" s="55"/>
      <c r="BW51631" s="55"/>
      <c r="BX51631" s="55"/>
      <c r="BY51631" s="55"/>
      <c r="BZ51631" s="55"/>
    </row>
    <row r="51632" spans="2:78">
      <c r="B51632" s="55"/>
      <c r="C51632" s="55"/>
      <c r="BM51632" s="55"/>
      <c r="BN51632" s="55"/>
      <c r="BO51632" s="55"/>
      <c r="BP51632" s="55"/>
      <c r="BQ51632" s="55"/>
      <c r="BR51632" s="55"/>
      <c r="BS51632" s="55"/>
      <c r="BT51632" s="55"/>
      <c r="BU51632" s="55"/>
      <c r="BV51632" s="55"/>
      <c r="BW51632" s="55"/>
      <c r="BX51632" s="55"/>
      <c r="BY51632" s="55"/>
      <c r="BZ51632" s="55"/>
    </row>
    <row r="51633" spans="2:78">
      <c r="B51633" s="55"/>
      <c r="C51633" s="55"/>
      <c r="BM51633" s="55"/>
      <c r="BN51633" s="55"/>
      <c r="BO51633" s="55"/>
      <c r="BP51633" s="55"/>
      <c r="BQ51633" s="55"/>
      <c r="BR51633" s="55"/>
      <c r="BS51633" s="55"/>
      <c r="BT51633" s="55"/>
      <c r="BU51633" s="55"/>
      <c r="BV51633" s="55"/>
      <c r="BW51633" s="55"/>
      <c r="BX51633" s="55"/>
      <c r="BY51633" s="55"/>
      <c r="BZ51633" s="55"/>
    </row>
    <row r="51634" spans="2:78">
      <c r="B51634" s="55"/>
      <c r="C51634" s="55"/>
      <c r="BM51634" s="55"/>
      <c r="BN51634" s="55"/>
      <c r="BO51634" s="55"/>
      <c r="BP51634" s="55"/>
      <c r="BQ51634" s="55"/>
      <c r="BR51634" s="55"/>
      <c r="BS51634" s="55"/>
      <c r="BT51634" s="55"/>
      <c r="BU51634" s="55"/>
      <c r="BV51634" s="55"/>
      <c r="BW51634" s="55"/>
      <c r="BX51634" s="55"/>
      <c r="BY51634" s="55"/>
      <c r="BZ51634" s="55"/>
    </row>
    <row r="51635" spans="2:78">
      <c r="B51635" s="55"/>
      <c r="C51635" s="55"/>
      <c r="BM51635" s="55"/>
      <c r="BN51635" s="55"/>
      <c r="BO51635" s="55"/>
      <c r="BP51635" s="55"/>
      <c r="BQ51635" s="55"/>
      <c r="BR51635" s="55"/>
      <c r="BS51635" s="55"/>
      <c r="BT51635" s="55"/>
      <c r="BU51635" s="55"/>
      <c r="BV51635" s="55"/>
      <c r="BW51635" s="55"/>
      <c r="BX51635" s="55"/>
      <c r="BY51635" s="55"/>
      <c r="BZ51635" s="55"/>
    </row>
    <row r="51636" spans="2:78">
      <c r="B51636" s="55"/>
      <c r="C51636" s="55"/>
      <c r="BM51636" s="55"/>
      <c r="BN51636" s="55"/>
      <c r="BO51636" s="55"/>
      <c r="BP51636" s="55"/>
      <c r="BQ51636" s="55"/>
      <c r="BR51636" s="55"/>
      <c r="BS51636" s="55"/>
      <c r="BT51636" s="55"/>
      <c r="BU51636" s="55"/>
      <c r="BV51636" s="55"/>
      <c r="BW51636" s="55"/>
      <c r="BX51636" s="55"/>
      <c r="BY51636" s="55"/>
      <c r="BZ51636" s="55"/>
    </row>
    <row r="51637" spans="2:78">
      <c r="B51637" s="55"/>
      <c r="C51637" s="55"/>
      <c r="BM51637" s="55"/>
      <c r="BN51637" s="55"/>
      <c r="BO51637" s="55"/>
      <c r="BP51637" s="55"/>
      <c r="BQ51637" s="55"/>
      <c r="BR51637" s="55"/>
      <c r="BS51637" s="55"/>
      <c r="BT51637" s="55"/>
      <c r="BU51637" s="55"/>
      <c r="BV51637" s="55"/>
      <c r="BW51637" s="55"/>
      <c r="BX51637" s="55"/>
      <c r="BY51637" s="55"/>
      <c r="BZ51637" s="55"/>
    </row>
    <row r="51638" spans="2:78">
      <c r="B51638" s="55"/>
      <c r="C51638" s="55"/>
      <c r="BM51638" s="55"/>
      <c r="BN51638" s="55"/>
      <c r="BO51638" s="55"/>
      <c r="BP51638" s="55"/>
      <c r="BQ51638" s="55"/>
      <c r="BR51638" s="55"/>
      <c r="BS51638" s="55"/>
      <c r="BT51638" s="55"/>
      <c r="BU51638" s="55"/>
      <c r="BV51638" s="55"/>
      <c r="BW51638" s="55"/>
      <c r="BX51638" s="55"/>
      <c r="BY51638" s="55"/>
      <c r="BZ51638" s="55"/>
    </row>
    <row r="51639" spans="2:78">
      <c r="B51639" s="55"/>
      <c r="C51639" s="55"/>
      <c r="BM51639" s="55"/>
      <c r="BN51639" s="55"/>
      <c r="BO51639" s="55"/>
      <c r="BP51639" s="55"/>
      <c r="BQ51639" s="55"/>
      <c r="BR51639" s="55"/>
      <c r="BS51639" s="55"/>
      <c r="BT51639" s="55"/>
      <c r="BU51639" s="55"/>
      <c r="BV51639" s="55"/>
      <c r="BW51639" s="55"/>
      <c r="BX51639" s="55"/>
      <c r="BY51639" s="55"/>
      <c r="BZ51639" s="55"/>
    </row>
    <row r="51640" spans="2:78">
      <c r="B51640" s="55"/>
      <c r="C51640" s="55"/>
      <c r="BM51640" s="55"/>
      <c r="BN51640" s="55"/>
      <c r="BO51640" s="55"/>
      <c r="BP51640" s="55"/>
      <c r="BQ51640" s="55"/>
      <c r="BR51640" s="55"/>
      <c r="BS51640" s="55"/>
      <c r="BT51640" s="55"/>
      <c r="BU51640" s="55"/>
      <c r="BV51640" s="55"/>
      <c r="BW51640" s="55"/>
      <c r="BX51640" s="55"/>
      <c r="BY51640" s="55"/>
      <c r="BZ51640" s="55"/>
    </row>
    <row r="51641" spans="2:78">
      <c r="B51641" s="55"/>
      <c r="C51641" s="55"/>
      <c r="BM51641" s="55"/>
      <c r="BN51641" s="55"/>
      <c r="BO51641" s="55"/>
      <c r="BP51641" s="55"/>
      <c r="BQ51641" s="55"/>
      <c r="BR51641" s="55"/>
      <c r="BS51641" s="55"/>
      <c r="BT51641" s="55"/>
      <c r="BU51641" s="55"/>
      <c r="BV51641" s="55"/>
      <c r="BW51641" s="55"/>
      <c r="BX51641" s="55"/>
      <c r="BY51641" s="55"/>
      <c r="BZ51641" s="55"/>
    </row>
    <row r="51642" spans="2:78">
      <c r="B51642" s="55"/>
      <c r="C51642" s="55"/>
      <c r="BM51642" s="55"/>
      <c r="BN51642" s="55"/>
      <c r="BO51642" s="55"/>
      <c r="BP51642" s="55"/>
      <c r="BQ51642" s="55"/>
      <c r="BR51642" s="55"/>
      <c r="BS51642" s="55"/>
      <c r="BT51642" s="55"/>
      <c r="BU51642" s="55"/>
      <c r="BV51642" s="55"/>
      <c r="BW51642" s="55"/>
      <c r="BX51642" s="55"/>
      <c r="BY51642" s="55"/>
      <c r="BZ51642" s="55"/>
    </row>
    <row r="51643" spans="2:78">
      <c r="B51643" s="55"/>
      <c r="C51643" s="55"/>
      <c r="BM51643" s="55"/>
      <c r="BN51643" s="55"/>
      <c r="BO51643" s="55"/>
      <c r="BP51643" s="55"/>
      <c r="BQ51643" s="55"/>
      <c r="BR51643" s="55"/>
      <c r="BS51643" s="55"/>
      <c r="BT51643" s="55"/>
      <c r="BU51643" s="55"/>
      <c r="BV51643" s="55"/>
      <c r="BW51643" s="55"/>
      <c r="BX51643" s="55"/>
      <c r="BY51643" s="55"/>
      <c r="BZ51643" s="55"/>
    </row>
    <row r="51644" spans="2:78">
      <c r="B51644" s="55"/>
      <c r="C51644" s="55"/>
      <c r="BM51644" s="55"/>
      <c r="BN51644" s="55"/>
      <c r="BO51644" s="55"/>
      <c r="BP51644" s="55"/>
      <c r="BQ51644" s="55"/>
      <c r="BR51644" s="55"/>
      <c r="BS51644" s="55"/>
      <c r="BT51644" s="55"/>
      <c r="BU51644" s="55"/>
      <c r="BV51644" s="55"/>
      <c r="BW51644" s="55"/>
      <c r="BX51644" s="55"/>
      <c r="BY51644" s="55"/>
      <c r="BZ51644" s="55"/>
    </row>
    <row r="51645" spans="2:78">
      <c r="B51645" s="55"/>
      <c r="C51645" s="55"/>
      <c r="BM51645" s="55"/>
      <c r="BN51645" s="55"/>
      <c r="BO51645" s="55"/>
      <c r="BP51645" s="55"/>
      <c r="BQ51645" s="55"/>
      <c r="BR51645" s="55"/>
      <c r="BS51645" s="55"/>
      <c r="BT51645" s="55"/>
      <c r="BU51645" s="55"/>
      <c r="BV51645" s="55"/>
      <c r="BW51645" s="55"/>
      <c r="BX51645" s="55"/>
      <c r="BY51645" s="55"/>
      <c r="BZ51645" s="55"/>
    </row>
    <row r="51646" spans="2:78">
      <c r="B51646" s="55"/>
      <c r="C51646" s="55"/>
      <c r="BM51646" s="55"/>
      <c r="BN51646" s="55"/>
      <c r="BO51646" s="55"/>
      <c r="BP51646" s="55"/>
      <c r="BQ51646" s="55"/>
      <c r="BR51646" s="55"/>
      <c r="BS51646" s="55"/>
      <c r="BT51646" s="55"/>
      <c r="BU51646" s="55"/>
      <c r="BV51646" s="55"/>
      <c r="BW51646" s="55"/>
      <c r="BX51646" s="55"/>
      <c r="BY51646" s="55"/>
      <c r="BZ51646" s="55"/>
    </row>
    <row r="51647" spans="2:78">
      <c r="B51647" s="55"/>
      <c r="C51647" s="55"/>
      <c r="BM51647" s="55"/>
      <c r="BN51647" s="55"/>
      <c r="BO51647" s="55"/>
      <c r="BP51647" s="55"/>
      <c r="BQ51647" s="55"/>
      <c r="BR51647" s="55"/>
      <c r="BS51647" s="55"/>
      <c r="BT51647" s="55"/>
      <c r="BU51647" s="55"/>
      <c r="BV51647" s="55"/>
      <c r="BW51647" s="55"/>
      <c r="BX51647" s="55"/>
      <c r="BY51647" s="55"/>
      <c r="BZ51647" s="55"/>
    </row>
    <row r="51648" spans="2:78">
      <c r="B51648" s="55"/>
      <c r="C51648" s="55"/>
      <c r="BM51648" s="55"/>
      <c r="BN51648" s="55"/>
      <c r="BO51648" s="55"/>
      <c r="BP51648" s="55"/>
      <c r="BQ51648" s="55"/>
      <c r="BR51648" s="55"/>
      <c r="BS51648" s="55"/>
      <c r="BT51648" s="55"/>
      <c r="BU51648" s="55"/>
      <c r="BV51648" s="55"/>
      <c r="BW51648" s="55"/>
      <c r="BX51648" s="55"/>
      <c r="BY51648" s="55"/>
      <c r="BZ51648" s="55"/>
    </row>
    <row r="51649" spans="2:78">
      <c r="B51649" s="55"/>
      <c r="C51649" s="55"/>
      <c r="BM51649" s="55"/>
      <c r="BN51649" s="55"/>
      <c r="BO51649" s="55"/>
      <c r="BP51649" s="55"/>
      <c r="BQ51649" s="55"/>
      <c r="BR51649" s="55"/>
      <c r="BS51649" s="55"/>
      <c r="BT51649" s="55"/>
      <c r="BU51649" s="55"/>
      <c r="BV51649" s="55"/>
      <c r="BW51649" s="55"/>
      <c r="BX51649" s="55"/>
      <c r="BY51649" s="55"/>
      <c r="BZ51649" s="55"/>
    </row>
    <row r="51650" spans="2:78">
      <c r="B51650" s="55"/>
      <c r="C51650" s="55"/>
      <c r="BM51650" s="55"/>
      <c r="BN51650" s="55"/>
      <c r="BO51650" s="55"/>
      <c r="BP51650" s="55"/>
      <c r="BQ51650" s="55"/>
      <c r="BR51650" s="55"/>
      <c r="BS51650" s="55"/>
      <c r="BT51650" s="55"/>
      <c r="BU51650" s="55"/>
      <c r="BV51650" s="55"/>
      <c r="BW51650" s="55"/>
      <c r="BX51650" s="55"/>
      <c r="BY51650" s="55"/>
      <c r="BZ51650" s="55"/>
    </row>
    <row r="51651" spans="2:78">
      <c r="B51651" s="55"/>
      <c r="C51651" s="55"/>
      <c r="BM51651" s="55"/>
      <c r="BN51651" s="55"/>
      <c r="BO51651" s="55"/>
      <c r="BP51651" s="55"/>
      <c r="BQ51651" s="55"/>
      <c r="BR51651" s="55"/>
      <c r="BS51651" s="55"/>
      <c r="BT51651" s="55"/>
      <c r="BU51651" s="55"/>
      <c r="BV51651" s="55"/>
      <c r="BW51651" s="55"/>
      <c r="BX51651" s="55"/>
      <c r="BY51651" s="55"/>
      <c r="BZ51651" s="55"/>
    </row>
    <row r="51652" spans="2:78">
      <c r="B51652" s="55"/>
      <c r="C51652" s="55"/>
      <c r="BM51652" s="55"/>
      <c r="BN51652" s="55"/>
      <c r="BO51652" s="55"/>
      <c r="BP51652" s="55"/>
      <c r="BQ51652" s="55"/>
      <c r="BR51652" s="55"/>
      <c r="BS51652" s="55"/>
      <c r="BT51652" s="55"/>
      <c r="BU51652" s="55"/>
      <c r="BV51652" s="55"/>
      <c r="BW51652" s="55"/>
      <c r="BX51652" s="55"/>
      <c r="BY51652" s="55"/>
      <c r="BZ51652" s="55"/>
    </row>
    <row r="51653" spans="2:78">
      <c r="B51653" s="55"/>
      <c r="C51653" s="55"/>
      <c r="BM51653" s="55"/>
      <c r="BN51653" s="55"/>
      <c r="BO51653" s="55"/>
      <c r="BP51653" s="55"/>
      <c r="BQ51653" s="55"/>
      <c r="BR51653" s="55"/>
      <c r="BS51653" s="55"/>
      <c r="BT51653" s="55"/>
      <c r="BU51653" s="55"/>
      <c r="BV51653" s="55"/>
      <c r="BW51653" s="55"/>
      <c r="BX51653" s="55"/>
      <c r="BY51653" s="55"/>
      <c r="BZ51653" s="55"/>
    </row>
    <row r="51654" spans="2:78">
      <c r="B51654" s="55"/>
      <c r="C51654" s="55"/>
      <c r="BM51654" s="55"/>
      <c r="BN51654" s="55"/>
      <c r="BO51654" s="55"/>
      <c r="BP51654" s="55"/>
      <c r="BQ51654" s="55"/>
      <c r="BR51654" s="55"/>
      <c r="BS51654" s="55"/>
      <c r="BT51654" s="55"/>
      <c r="BU51654" s="55"/>
      <c r="BV51654" s="55"/>
      <c r="BW51654" s="55"/>
      <c r="BX51654" s="55"/>
      <c r="BY51654" s="55"/>
      <c r="BZ51654" s="55"/>
    </row>
    <row r="51655" spans="2:78">
      <c r="B51655" s="55"/>
      <c r="C51655" s="55"/>
      <c r="BM51655" s="55"/>
      <c r="BN51655" s="55"/>
      <c r="BO51655" s="55"/>
      <c r="BP51655" s="55"/>
      <c r="BQ51655" s="55"/>
      <c r="BR51655" s="55"/>
      <c r="BS51655" s="55"/>
      <c r="BT51655" s="55"/>
      <c r="BU51655" s="55"/>
      <c r="BV51655" s="55"/>
      <c r="BW51655" s="55"/>
      <c r="BX51655" s="55"/>
      <c r="BY51655" s="55"/>
      <c r="BZ51655" s="55"/>
    </row>
    <row r="51656" spans="2:78">
      <c r="B51656" s="55"/>
      <c r="C51656" s="55"/>
      <c r="BM51656" s="55"/>
      <c r="BN51656" s="55"/>
      <c r="BO51656" s="55"/>
      <c r="BP51656" s="55"/>
      <c r="BQ51656" s="55"/>
      <c r="BR51656" s="55"/>
      <c r="BS51656" s="55"/>
      <c r="BT51656" s="55"/>
      <c r="BU51656" s="55"/>
      <c r="BV51656" s="55"/>
      <c r="BW51656" s="55"/>
      <c r="BX51656" s="55"/>
      <c r="BY51656" s="55"/>
      <c r="BZ51656" s="55"/>
    </row>
    <row r="51657" spans="2:78">
      <c r="B51657" s="55"/>
      <c r="C51657" s="55"/>
      <c r="BM51657" s="55"/>
      <c r="BN51657" s="55"/>
      <c r="BO51657" s="55"/>
      <c r="BP51657" s="55"/>
      <c r="BQ51657" s="55"/>
      <c r="BR51657" s="55"/>
      <c r="BS51657" s="55"/>
      <c r="BT51657" s="55"/>
      <c r="BU51657" s="55"/>
      <c r="BV51657" s="55"/>
      <c r="BW51657" s="55"/>
      <c r="BX51657" s="55"/>
      <c r="BY51657" s="55"/>
      <c r="BZ51657" s="55"/>
    </row>
    <row r="51658" spans="2:78">
      <c r="B51658" s="55"/>
      <c r="C51658" s="55"/>
      <c r="BM51658" s="55"/>
      <c r="BN51658" s="55"/>
      <c r="BO51658" s="55"/>
      <c r="BP51658" s="55"/>
      <c r="BQ51658" s="55"/>
      <c r="BR51658" s="55"/>
      <c r="BS51658" s="55"/>
      <c r="BT51658" s="55"/>
      <c r="BU51658" s="55"/>
      <c r="BV51658" s="55"/>
      <c r="BW51658" s="55"/>
      <c r="BX51658" s="55"/>
      <c r="BY51658" s="55"/>
      <c r="BZ51658" s="55"/>
    </row>
    <row r="51659" spans="2:78">
      <c r="B51659" s="55"/>
      <c r="C51659" s="55"/>
      <c r="BM51659" s="55"/>
      <c r="BN51659" s="55"/>
      <c r="BO51659" s="55"/>
      <c r="BP51659" s="55"/>
      <c r="BQ51659" s="55"/>
      <c r="BR51659" s="55"/>
      <c r="BS51659" s="55"/>
      <c r="BT51659" s="55"/>
      <c r="BU51659" s="55"/>
      <c r="BV51659" s="55"/>
      <c r="BW51659" s="55"/>
      <c r="BX51659" s="55"/>
      <c r="BY51659" s="55"/>
      <c r="BZ51659" s="55"/>
    </row>
    <row r="51660" spans="2:78">
      <c r="B51660" s="55"/>
      <c r="C51660" s="55"/>
      <c r="BM51660" s="55"/>
      <c r="BN51660" s="55"/>
      <c r="BO51660" s="55"/>
      <c r="BP51660" s="55"/>
      <c r="BQ51660" s="55"/>
      <c r="BR51660" s="55"/>
      <c r="BS51660" s="55"/>
      <c r="BT51660" s="55"/>
      <c r="BU51660" s="55"/>
      <c r="BV51660" s="55"/>
      <c r="BW51660" s="55"/>
      <c r="BX51660" s="55"/>
      <c r="BY51660" s="55"/>
      <c r="BZ51660" s="55"/>
    </row>
    <row r="51661" spans="2:78">
      <c r="B51661" s="55"/>
      <c r="C51661" s="55"/>
      <c r="BM51661" s="55"/>
      <c r="BN51661" s="55"/>
      <c r="BO51661" s="55"/>
      <c r="BP51661" s="55"/>
      <c r="BQ51661" s="55"/>
      <c r="BR51661" s="55"/>
      <c r="BS51661" s="55"/>
      <c r="BT51661" s="55"/>
      <c r="BU51661" s="55"/>
      <c r="BV51661" s="55"/>
      <c r="BW51661" s="55"/>
      <c r="BX51661" s="55"/>
      <c r="BY51661" s="55"/>
      <c r="BZ51661" s="55"/>
    </row>
    <row r="51662" spans="2:78">
      <c r="B51662" s="55"/>
      <c r="C51662" s="55"/>
      <c r="BM51662" s="55"/>
      <c r="BN51662" s="55"/>
      <c r="BO51662" s="55"/>
      <c r="BP51662" s="55"/>
      <c r="BQ51662" s="55"/>
      <c r="BR51662" s="55"/>
      <c r="BS51662" s="55"/>
      <c r="BT51662" s="55"/>
      <c r="BU51662" s="55"/>
      <c r="BV51662" s="55"/>
      <c r="BW51662" s="55"/>
      <c r="BX51662" s="55"/>
      <c r="BY51662" s="55"/>
      <c r="BZ51662" s="55"/>
    </row>
    <row r="51663" spans="2:78">
      <c r="B51663" s="55"/>
      <c r="C51663" s="55"/>
      <c r="BM51663" s="55"/>
      <c r="BN51663" s="55"/>
      <c r="BO51663" s="55"/>
      <c r="BP51663" s="55"/>
      <c r="BQ51663" s="55"/>
      <c r="BR51663" s="55"/>
      <c r="BS51663" s="55"/>
      <c r="BT51663" s="55"/>
      <c r="BU51663" s="55"/>
      <c r="BV51663" s="55"/>
      <c r="BW51663" s="55"/>
      <c r="BX51663" s="55"/>
      <c r="BY51663" s="55"/>
      <c r="BZ51663" s="55"/>
    </row>
    <row r="51664" spans="2:78">
      <c r="B51664" s="55"/>
      <c r="C51664" s="55"/>
      <c r="BM51664" s="55"/>
      <c r="BN51664" s="55"/>
      <c r="BO51664" s="55"/>
      <c r="BP51664" s="55"/>
      <c r="BQ51664" s="55"/>
      <c r="BR51664" s="55"/>
      <c r="BS51664" s="55"/>
      <c r="BT51664" s="55"/>
      <c r="BU51664" s="55"/>
      <c r="BV51664" s="55"/>
      <c r="BW51664" s="55"/>
      <c r="BX51664" s="55"/>
      <c r="BY51664" s="55"/>
      <c r="BZ51664" s="55"/>
    </row>
    <row r="51665" spans="2:78">
      <c r="B51665" s="55"/>
      <c r="C51665" s="55"/>
      <c r="BM51665" s="55"/>
      <c r="BN51665" s="55"/>
      <c r="BO51665" s="55"/>
      <c r="BP51665" s="55"/>
      <c r="BQ51665" s="55"/>
      <c r="BR51665" s="55"/>
      <c r="BS51665" s="55"/>
      <c r="BT51665" s="55"/>
      <c r="BU51665" s="55"/>
      <c r="BV51665" s="55"/>
      <c r="BW51665" s="55"/>
      <c r="BX51665" s="55"/>
      <c r="BY51665" s="55"/>
      <c r="BZ51665" s="55"/>
    </row>
    <row r="51666" spans="2:78">
      <c r="B51666" s="55"/>
      <c r="C51666" s="55"/>
      <c r="BM51666" s="55"/>
      <c r="BN51666" s="55"/>
      <c r="BO51666" s="55"/>
      <c r="BP51666" s="55"/>
      <c r="BQ51666" s="55"/>
      <c r="BR51666" s="55"/>
      <c r="BS51666" s="55"/>
      <c r="BT51666" s="55"/>
      <c r="BU51666" s="55"/>
      <c r="BV51666" s="55"/>
      <c r="BW51666" s="55"/>
      <c r="BX51666" s="55"/>
      <c r="BY51666" s="55"/>
      <c r="BZ51666" s="55"/>
    </row>
    <row r="51667" spans="2:78">
      <c r="B51667" s="55"/>
      <c r="C51667" s="55"/>
      <c r="BM51667" s="55"/>
      <c r="BN51667" s="55"/>
      <c r="BO51667" s="55"/>
      <c r="BP51667" s="55"/>
      <c r="BQ51667" s="55"/>
      <c r="BR51667" s="55"/>
      <c r="BS51667" s="55"/>
      <c r="BT51667" s="55"/>
      <c r="BU51667" s="55"/>
      <c r="BV51667" s="55"/>
      <c r="BW51667" s="55"/>
      <c r="BX51667" s="55"/>
      <c r="BY51667" s="55"/>
      <c r="BZ51667" s="55"/>
    </row>
    <row r="51668" spans="2:78">
      <c r="B51668" s="55"/>
      <c r="C51668" s="55"/>
      <c r="BM51668" s="55"/>
      <c r="BN51668" s="55"/>
      <c r="BO51668" s="55"/>
      <c r="BP51668" s="55"/>
      <c r="BQ51668" s="55"/>
      <c r="BR51668" s="55"/>
      <c r="BS51668" s="55"/>
      <c r="BT51668" s="55"/>
      <c r="BU51668" s="55"/>
      <c r="BV51668" s="55"/>
      <c r="BW51668" s="55"/>
      <c r="BX51668" s="55"/>
      <c r="BY51668" s="55"/>
      <c r="BZ51668" s="55"/>
    </row>
    <row r="51669" spans="2:78">
      <c r="B51669" s="55"/>
      <c r="C51669" s="55"/>
      <c r="BM51669" s="55"/>
      <c r="BN51669" s="55"/>
      <c r="BO51669" s="55"/>
      <c r="BP51669" s="55"/>
      <c r="BQ51669" s="55"/>
      <c r="BR51669" s="55"/>
      <c r="BS51669" s="55"/>
      <c r="BT51669" s="55"/>
      <c r="BU51669" s="55"/>
      <c r="BV51669" s="55"/>
      <c r="BW51669" s="55"/>
      <c r="BX51669" s="55"/>
      <c r="BY51669" s="55"/>
      <c r="BZ51669" s="55"/>
    </row>
    <row r="51670" spans="2:78">
      <c r="B51670" s="55"/>
      <c r="C51670" s="55"/>
      <c r="BM51670" s="55"/>
      <c r="BN51670" s="55"/>
      <c r="BO51670" s="55"/>
      <c r="BP51670" s="55"/>
      <c r="BQ51670" s="55"/>
      <c r="BR51670" s="55"/>
      <c r="BS51670" s="55"/>
      <c r="BT51670" s="55"/>
      <c r="BU51670" s="55"/>
      <c r="BV51670" s="55"/>
      <c r="BW51670" s="55"/>
      <c r="BX51670" s="55"/>
      <c r="BY51670" s="55"/>
      <c r="BZ51670" s="55"/>
    </row>
    <row r="51671" spans="2:78">
      <c r="B51671" s="55"/>
      <c r="C51671" s="55"/>
      <c r="BM51671" s="55"/>
      <c r="BN51671" s="55"/>
      <c r="BO51671" s="55"/>
      <c r="BP51671" s="55"/>
      <c r="BQ51671" s="55"/>
      <c r="BR51671" s="55"/>
      <c r="BS51671" s="55"/>
      <c r="BT51671" s="55"/>
      <c r="BU51671" s="55"/>
      <c r="BV51671" s="55"/>
      <c r="BW51671" s="55"/>
      <c r="BX51671" s="55"/>
      <c r="BY51671" s="55"/>
      <c r="BZ51671" s="55"/>
    </row>
    <row r="51672" spans="2:78">
      <c r="B51672" s="55"/>
      <c r="C51672" s="55"/>
      <c r="BM51672" s="55"/>
      <c r="BN51672" s="55"/>
      <c r="BO51672" s="55"/>
      <c r="BP51672" s="55"/>
      <c r="BQ51672" s="55"/>
      <c r="BR51672" s="55"/>
      <c r="BS51672" s="55"/>
      <c r="BT51672" s="55"/>
      <c r="BU51672" s="55"/>
      <c r="BV51672" s="55"/>
      <c r="BW51672" s="55"/>
      <c r="BX51672" s="55"/>
      <c r="BY51672" s="55"/>
      <c r="BZ51672" s="55"/>
    </row>
    <row r="51673" spans="2:78">
      <c r="B51673" s="55"/>
      <c r="C51673" s="55"/>
      <c r="BM51673" s="55"/>
      <c r="BN51673" s="55"/>
      <c r="BO51673" s="55"/>
      <c r="BP51673" s="55"/>
      <c r="BQ51673" s="55"/>
      <c r="BR51673" s="55"/>
      <c r="BS51673" s="55"/>
      <c r="BT51673" s="55"/>
      <c r="BU51673" s="55"/>
      <c r="BV51673" s="55"/>
      <c r="BW51673" s="55"/>
      <c r="BX51673" s="55"/>
      <c r="BY51673" s="55"/>
      <c r="BZ51673" s="55"/>
    </row>
    <row r="51674" spans="2:78">
      <c r="B51674" s="55"/>
      <c r="C51674" s="55"/>
      <c r="BM51674" s="55"/>
      <c r="BN51674" s="55"/>
      <c r="BO51674" s="55"/>
      <c r="BP51674" s="55"/>
      <c r="BQ51674" s="55"/>
      <c r="BR51674" s="55"/>
      <c r="BS51674" s="55"/>
      <c r="BT51674" s="55"/>
      <c r="BU51674" s="55"/>
      <c r="BV51674" s="55"/>
      <c r="BW51674" s="55"/>
      <c r="BX51674" s="55"/>
      <c r="BY51674" s="55"/>
      <c r="BZ51674" s="55"/>
    </row>
    <row r="51675" spans="2:78">
      <c r="B51675" s="55"/>
      <c r="C51675" s="55"/>
      <c r="BM51675" s="55"/>
      <c r="BN51675" s="55"/>
      <c r="BO51675" s="55"/>
      <c r="BP51675" s="55"/>
      <c r="BQ51675" s="55"/>
      <c r="BR51675" s="55"/>
      <c r="BS51675" s="55"/>
      <c r="BT51675" s="55"/>
      <c r="BU51675" s="55"/>
      <c r="BV51675" s="55"/>
      <c r="BW51675" s="55"/>
      <c r="BX51675" s="55"/>
      <c r="BY51675" s="55"/>
      <c r="BZ51675" s="55"/>
    </row>
    <row r="51676" spans="2:78">
      <c r="B51676" s="55"/>
      <c r="C51676" s="55"/>
      <c r="BM51676" s="55"/>
      <c r="BN51676" s="55"/>
      <c r="BO51676" s="55"/>
      <c r="BP51676" s="55"/>
      <c r="BQ51676" s="55"/>
      <c r="BR51676" s="55"/>
      <c r="BS51676" s="55"/>
      <c r="BT51676" s="55"/>
      <c r="BU51676" s="55"/>
      <c r="BV51676" s="55"/>
      <c r="BW51676" s="55"/>
      <c r="BX51676" s="55"/>
      <c r="BY51676" s="55"/>
      <c r="BZ51676" s="55"/>
    </row>
    <row r="51677" spans="2:78">
      <c r="B51677" s="55"/>
      <c r="C51677" s="55"/>
      <c r="BM51677" s="55"/>
      <c r="BN51677" s="55"/>
      <c r="BO51677" s="55"/>
      <c r="BP51677" s="55"/>
      <c r="BQ51677" s="55"/>
      <c r="BR51677" s="55"/>
      <c r="BS51677" s="55"/>
      <c r="BT51677" s="55"/>
      <c r="BU51677" s="55"/>
      <c r="BV51677" s="55"/>
      <c r="BW51677" s="55"/>
      <c r="BX51677" s="55"/>
      <c r="BY51677" s="55"/>
      <c r="BZ51677" s="55"/>
    </row>
    <row r="51678" spans="2:78">
      <c r="B51678" s="55"/>
      <c r="C51678" s="55"/>
      <c r="BM51678" s="55"/>
      <c r="BN51678" s="55"/>
      <c r="BO51678" s="55"/>
      <c r="BP51678" s="55"/>
      <c r="BQ51678" s="55"/>
      <c r="BR51678" s="55"/>
      <c r="BS51678" s="55"/>
      <c r="BT51678" s="55"/>
      <c r="BU51678" s="55"/>
      <c r="BV51678" s="55"/>
      <c r="BW51678" s="55"/>
      <c r="BX51678" s="55"/>
      <c r="BY51678" s="55"/>
      <c r="BZ51678" s="55"/>
    </row>
    <row r="51679" spans="2:78">
      <c r="B51679" s="55"/>
      <c r="C51679" s="55"/>
      <c r="BM51679" s="55"/>
      <c r="BN51679" s="55"/>
      <c r="BO51679" s="55"/>
      <c r="BP51679" s="55"/>
      <c r="BQ51679" s="55"/>
      <c r="BR51679" s="55"/>
      <c r="BS51679" s="55"/>
      <c r="BT51679" s="55"/>
      <c r="BU51679" s="55"/>
      <c r="BV51679" s="55"/>
      <c r="BW51679" s="55"/>
      <c r="BX51679" s="55"/>
      <c r="BY51679" s="55"/>
      <c r="BZ51679" s="55"/>
    </row>
    <row r="51680" spans="2:78">
      <c r="B51680" s="55"/>
      <c r="C51680" s="55"/>
      <c r="BM51680" s="55"/>
      <c r="BN51680" s="55"/>
      <c r="BO51680" s="55"/>
      <c r="BP51680" s="55"/>
      <c r="BQ51680" s="55"/>
      <c r="BR51680" s="55"/>
      <c r="BS51680" s="55"/>
      <c r="BT51680" s="55"/>
      <c r="BU51680" s="55"/>
      <c r="BV51680" s="55"/>
      <c r="BW51680" s="55"/>
      <c r="BX51680" s="55"/>
      <c r="BY51680" s="55"/>
      <c r="BZ51680" s="55"/>
    </row>
    <row r="51681" spans="2:78">
      <c r="B51681" s="55"/>
      <c r="C51681" s="55"/>
      <c r="BM51681" s="55"/>
      <c r="BN51681" s="55"/>
      <c r="BO51681" s="55"/>
      <c r="BP51681" s="55"/>
      <c r="BQ51681" s="55"/>
      <c r="BR51681" s="55"/>
      <c r="BS51681" s="55"/>
      <c r="BT51681" s="55"/>
      <c r="BU51681" s="55"/>
      <c r="BV51681" s="55"/>
      <c r="BW51681" s="55"/>
      <c r="BX51681" s="55"/>
      <c r="BY51681" s="55"/>
      <c r="BZ51681" s="55"/>
    </row>
    <row r="51682" spans="2:78">
      <c r="B51682" s="55"/>
      <c r="C51682" s="55"/>
      <c r="BM51682" s="55"/>
      <c r="BN51682" s="55"/>
      <c r="BO51682" s="55"/>
      <c r="BP51682" s="55"/>
      <c r="BQ51682" s="55"/>
      <c r="BR51682" s="55"/>
      <c r="BS51682" s="55"/>
      <c r="BT51682" s="55"/>
      <c r="BU51682" s="55"/>
      <c r="BV51682" s="55"/>
      <c r="BW51682" s="55"/>
      <c r="BX51682" s="55"/>
      <c r="BY51682" s="55"/>
      <c r="BZ51682" s="55"/>
    </row>
    <row r="51683" spans="2:78">
      <c r="B51683" s="55"/>
      <c r="C51683" s="55"/>
      <c r="BM51683" s="55"/>
      <c r="BN51683" s="55"/>
      <c r="BO51683" s="55"/>
      <c r="BP51683" s="55"/>
      <c r="BQ51683" s="55"/>
      <c r="BR51683" s="55"/>
      <c r="BS51683" s="55"/>
      <c r="BT51683" s="55"/>
      <c r="BU51683" s="55"/>
      <c r="BV51683" s="55"/>
      <c r="BW51683" s="55"/>
      <c r="BX51683" s="55"/>
      <c r="BY51683" s="55"/>
      <c r="BZ51683" s="55"/>
    </row>
    <row r="51684" spans="2:78">
      <c r="B51684" s="55"/>
      <c r="C51684" s="55"/>
      <c r="BM51684" s="55"/>
      <c r="BN51684" s="55"/>
      <c r="BO51684" s="55"/>
      <c r="BP51684" s="55"/>
      <c r="BQ51684" s="55"/>
      <c r="BR51684" s="55"/>
      <c r="BS51684" s="55"/>
      <c r="BT51684" s="55"/>
      <c r="BU51684" s="55"/>
      <c r="BV51684" s="55"/>
      <c r="BW51684" s="55"/>
      <c r="BX51684" s="55"/>
      <c r="BY51684" s="55"/>
      <c r="BZ51684" s="55"/>
    </row>
    <row r="51685" spans="2:78">
      <c r="B51685" s="55"/>
      <c r="C51685" s="55"/>
      <c r="BM51685" s="55"/>
      <c r="BN51685" s="55"/>
      <c r="BO51685" s="55"/>
      <c r="BP51685" s="55"/>
      <c r="BQ51685" s="55"/>
      <c r="BR51685" s="55"/>
      <c r="BS51685" s="55"/>
      <c r="BT51685" s="55"/>
      <c r="BU51685" s="55"/>
      <c r="BV51685" s="55"/>
      <c r="BW51685" s="55"/>
      <c r="BX51685" s="55"/>
      <c r="BY51685" s="55"/>
      <c r="BZ51685" s="55"/>
    </row>
    <row r="51686" spans="2:78">
      <c r="B51686" s="55"/>
      <c r="C51686" s="55"/>
      <c r="BM51686" s="55"/>
      <c r="BN51686" s="55"/>
      <c r="BO51686" s="55"/>
      <c r="BP51686" s="55"/>
      <c r="BQ51686" s="55"/>
      <c r="BR51686" s="55"/>
      <c r="BS51686" s="55"/>
      <c r="BT51686" s="55"/>
      <c r="BU51686" s="55"/>
      <c r="BV51686" s="55"/>
      <c r="BW51686" s="55"/>
      <c r="BX51686" s="55"/>
      <c r="BY51686" s="55"/>
      <c r="BZ51686" s="55"/>
    </row>
    <row r="51687" spans="2:78">
      <c r="B51687" s="55"/>
      <c r="C51687" s="55"/>
      <c r="BM51687" s="55"/>
      <c r="BN51687" s="55"/>
      <c r="BO51687" s="55"/>
      <c r="BP51687" s="55"/>
      <c r="BQ51687" s="55"/>
      <c r="BR51687" s="55"/>
      <c r="BS51687" s="55"/>
      <c r="BT51687" s="55"/>
      <c r="BU51687" s="55"/>
      <c r="BV51687" s="55"/>
      <c r="BW51687" s="55"/>
      <c r="BX51687" s="55"/>
      <c r="BY51687" s="55"/>
      <c r="BZ51687" s="55"/>
    </row>
    <row r="51688" spans="2:78">
      <c r="B51688" s="55"/>
      <c r="C51688" s="55"/>
      <c r="BM51688" s="55"/>
      <c r="BN51688" s="55"/>
      <c r="BO51688" s="55"/>
      <c r="BP51688" s="55"/>
      <c r="BQ51688" s="55"/>
      <c r="BR51688" s="55"/>
      <c r="BS51688" s="55"/>
      <c r="BT51688" s="55"/>
      <c r="BU51688" s="55"/>
      <c r="BV51688" s="55"/>
      <c r="BW51688" s="55"/>
      <c r="BX51688" s="55"/>
      <c r="BY51688" s="55"/>
      <c r="BZ51688" s="55"/>
    </row>
    <row r="51689" spans="2:78">
      <c r="B51689" s="55"/>
      <c r="C51689" s="55"/>
      <c r="BM51689" s="55"/>
      <c r="BN51689" s="55"/>
      <c r="BO51689" s="55"/>
      <c r="BP51689" s="55"/>
      <c r="BQ51689" s="55"/>
      <c r="BR51689" s="55"/>
      <c r="BS51689" s="55"/>
      <c r="BT51689" s="55"/>
      <c r="BU51689" s="55"/>
      <c r="BV51689" s="55"/>
      <c r="BW51689" s="55"/>
      <c r="BX51689" s="55"/>
      <c r="BY51689" s="55"/>
      <c r="BZ51689" s="55"/>
    </row>
    <row r="51690" spans="2:78">
      <c r="B51690" s="55"/>
      <c r="C51690" s="55"/>
      <c r="BM51690" s="55"/>
      <c r="BN51690" s="55"/>
      <c r="BO51690" s="55"/>
      <c r="BP51690" s="55"/>
      <c r="BQ51690" s="55"/>
      <c r="BR51690" s="55"/>
      <c r="BS51690" s="55"/>
      <c r="BT51690" s="55"/>
      <c r="BU51690" s="55"/>
      <c r="BV51690" s="55"/>
      <c r="BW51690" s="55"/>
      <c r="BX51690" s="55"/>
      <c r="BY51690" s="55"/>
      <c r="BZ51690" s="55"/>
    </row>
    <row r="51691" spans="2:78">
      <c r="B51691" s="55"/>
      <c r="C51691" s="55"/>
      <c r="BM51691" s="55"/>
      <c r="BN51691" s="55"/>
      <c r="BO51691" s="55"/>
      <c r="BP51691" s="55"/>
      <c r="BQ51691" s="55"/>
      <c r="BR51691" s="55"/>
      <c r="BS51691" s="55"/>
      <c r="BT51691" s="55"/>
      <c r="BU51691" s="55"/>
      <c r="BV51691" s="55"/>
      <c r="BW51691" s="55"/>
      <c r="BX51691" s="55"/>
      <c r="BY51691" s="55"/>
      <c r="BZ51691" s="55"/>
    </row>
    <row r="51692" spans="2:78">
      <c r="B51692" s="55"/>
      <c r="C51692" s="55"/>
      <c r="BM51692" s="55"/>
      <c r="BN51692" s="55"/>
      <c r="BO51692" s="55"/>
      <c r="BP51692" s="55"/>
      <c r="BQ51692" s="55"/>
      <c r="BR51692" s="55"/>
      <c r="BS51692" s="55"/>
      <c r="BT51692" s="55"/>
      <c r="BU51692" s="55"/>
      <c r="BV51692" s="55"/>
      <c r="BW51692" s="55"/>
      <c r="BX51692" s="55"/>
      <c r="BY51692" s="55"/>
      <c r="BZ51692" s="55"/>
    </row>
    <row r="51693" spans="2:78">
      <c r="B51693" s="55"/>
      <c r="C51693" s="55"/>
      <c r="BM51693" s="55"/>
      <c r="BN51693" s="55"/>
      <c r="BO51693" s="55"/>
      <c r="BP51693" s="55"/>
      <c r="BQ51693" s="55"/>
      <c r="BR51693" s="55"/>
      <c r="BS51693" s="55"/>
      <c r="BT51693" s="55"/>
      <c r="BU51693" s="55"/>
      <c r="BV51693" s="55"/>
      <c r="BW51693" s="55"/>
      <c r="BX51693" s="55"/>
      <c r="BY51693" s="55"/>
      <c r="BZ51693" s="55"/>
    </row>
    <row r="51694" spans="2:78">
      <c r="B51694" s="55"/>
      <c r="C51694" s="55"/>
      <c r="BM51694" s="55"/>
      <c r="BN51694" s="55"/>
      <c r="BO51694" s="55"/>
      <c r="BP51694" s="55"/>
      <c r="BQ51694" s="55"/>
      <c r="BR51694" s="55"/>
      <c r="BS51694" s="55"/>
      <c r="BT51694" s="55"/>
      <c r="BU51694" s="55"/>
      <c r="BV51694" s="55"/>
      <c r="BW51694" s="55"/>
      <c r="BX51694" s="55"/>
      <c r="BY51694" s="55"/>
      <c r="BZ51694" s="55"/>
    </row>
    <row r="51695" spans="2:78">
      <c r="B51695" s="55"/>
      <c r="C51695" s="55"/>
      <c r="BM51695" s="55"/>
      <c r="BN51695" s="55"/>
      <c r="BO51695" s="55"/>
      <c r="BP51695" s="55"/>
      <c r="BQ51695" s="55"/>
      <c r="BR51695" s="55"/>
      <c r="BS51695" s="55"/>
      <c r="BT51695" s="55"/>
      <c r="BU51695" s="55"/>
      <c r="BV51695" s="55"/>
      <c r="BW51695" s="55"/>
      <c r="BX51695" s="55"/>
      <c r="BY51695" s="55"/>
      <c r="BZ51695" s="55"/>
    </row>
    <row r="51696" spans="2:78">
      <c r="B51696" s="55"/>
      <c r="C51696" s="55"/>
      <c r="BM51696" s="55"/>
      <c r="BN51696" s="55"/>
      <c r="BO51696" s="55"/>
      <c r="BP51696" s="55"/>
      <c r="BQ51696" s="55"/>
      <c r="BR51696" s="55"/>
      <c r="BS51696" s="55"/>
      <c r="BT51696" s="55"/>
      <c r="BU51696" s="55"/>
      <c r="BV51696" s="55"/>
      <c r="BW51696" s="55"/>
      <c r="BX51696" s="55"/>
      <c r="BY51696" s="55"/>
      <c r="BZ51696" s="55"/>
    </row>
    <row r="51697" spans="2:78">
      <c r="B51697" s="55"/>
      <c r="C51697" s="55"/>
      <c r="BM51697" s="55"/>
      <c r="BN51697" s="55"/>
      <c r="BO51697" s="55"/>
      <c r="BP51697" s="55"/>
      <c r="BQ51697" s="55"/>
      <c r="BR51697" s="55"/>
      <c r="BS51697" s="55"/>
      <c r="BT51697" s="55"/>
      <c r="BU51697" s="55"/>
      <c r="BV51697" s="55"/>
      <c r="BW51697" s="55"/>
      <c r="BX51697" s="55"/>
      <c r="BY51697" s="55"/>
      <c r="BZ51697" s="55"/>
    </row>
    <row r="51698" spans="2:78">
      <c r="B51698" s="55"/>
      <c r="C51698" s="55"/>
      <c r="BM51698" s="55"/>
      <c r="BN51698" s="55"/>
      <c r="BO51698" s="55"/>
      <c r="BP51698" s="55"/>
      <c r="BQ51698" s="55"/>
      <c r="BR51698" s="55"/>
      <c r="BS51698" s="55"/>
      <c r="BT51698" s="55"/>
      <c r="BU51698" s="55"/>
      <c r="BV51698" s="55"/>
      <c r="BW51698" s="55"/>
      <c r="BX51698" s="55"/>
      <c r="BY51698" s="55"/>
      <c r="BZ51698" s="55"/>
    </row>
    <row r="51699" spans="2:78">
      <c r="B51699" s="55"/>
      <c r="C51699" s="55"/>
      <c r="BM51699" s="55"/>
      <c r="BN51699" s="55"/>
      <c r="BO51699" s="55"/>
      <c r="BP51699" s="55"/>
      <c r="BQ51699" s="55"/>
      <c r="BR51699" s="55"/>
      <c r="BS51699" s="55"/>
      <c r="BT51699" s="55"/>
      <c r="BU51699" s="55"/>
      <c r="BV51699" s="55"/>
      <c r="BW51699" s="55"/>
      <c r="BX51699" s="55"/>
      <c r="BY51699" s="55"/>
      <c r="BZ51699" s="55"/>
    </row>
    <row r="51700" spans="2:78">
      <c r="B51700" s="55"/>
      <c r="C51700" s="55"/>
      <c r="BM51700" s="55"/>
      <c r="BN51700" s="55"/>
      <c r="BO51700" s="55"/>
      <c r="BP51700" s="55"/>
      <c r="BQ51700" s="55"/>
      <c r="BR51700" s="55"/>
      <c r="BS51700" s="55"/>
      <c r="BT51700" s="55"/>
      <c r="BU51700" s="55"/>
      <c r="BV51700" s="55"/>
      <c r="BW51700" s="55"/>
      <c r="BX51700" s="55"/>
      <c r="BY51700" s="55"/>
      <c r="BZ51700" s="55"/>
    </row>
    <row r="51701" spans="2:78">
      <c r="B51701" s="55"/>
      <c r="C51701" s="55"/>
      <c r="BM51701" s="55"/>
      <c r="BN51701" s="55"/>
      <c r="BO51701" s="55"/>
      <c r="BP51701" s="55"/>
      <c r="BQ51701" s="55"/>
      <c r="BR51701" s="55"/>
      <c r="BS51701" s="55"/>
      <c r="BT51701" s="55"/>
      <c r="BU51701" s="55"/>
      <c r="BV51701" s="55"/>
      <c r="BW51701" s="55"/>
      <c r="BX51701" s="55"/>
      <c r="BY51701" s="55"/>
      <c r="BZ51701" s="55"/>
    </row>
    <row r="51702" spans="2:78">
      <c r="B51702" s="55"/>
      <c r="C51702" s="55"/>
      <c r="BM51702" s="55"/>
      <c r="BN51702" s="55"/>
      <c r="BO51702" s="55"/>
      <c r="BP51702" s="55"/>
      <c r="BQ51702" s="55"/>
      <c r="BR51702" s="55"/>
      <c r="BS51702" s="55"/>
      <c r="BT51702" s="55"/>
      <c r="BU51702" s="55"/>
      <c r="BV51702" s="55"/>
      <c r="BW51702" s="55"/>
      <c r="BX51702" s="55"/>
      <c r="BY51702" s="55"/>
      <c r="BZ51702" s="55"/>
    </row>
    <row r="51703" spans="2:78">
      <c r="B51703" s="55"/>
      <c r="C51703" s="55"/>
      <c r="BM51703" s="55"/>
      <c r="BN51703" s="55"/>
      <c r="BO51703" s="55"/>
      <c r="BP51703" s="55"/>
      <c r="BQ51703" s="55"/>
      <c r="BR51703" s="55"/>
      <c r="BS51703" s="55"/>
      <c r="BT51703" s="55"/>
      <c r="BU51703" s="55"/>
      <c r="BV51703" s="55"/>
      <c r="BW51703" s="55"/>
      <c r="BX51703" s="55"/>
      <c r="BY51703" s="55"/>
      <c r="BZ51703" s="55"/>
    </row>
    <row r="51704" spans="2:78">
      <c r="B51704" s="55"/>
      <c r="C51704" s="55"/>
      <c r="BM51704" s="55"/>
      <c r="BN51704" s="55"/>
      <c r="BO51704" s="55"/>
      <c r="BP51704" s="55"/>
      <c r="BQ51704" s="55"/>
      <c r="BR51704" s="55"/>
      <c r="BS51704" s="55"/>
      <c r="BT51704" s="55"/>
      <c r="BU51704" s="55"/>
      <c r="BV51704" s="55"/>
      <c r="BW51704" s="55"/>
      <c r="BX51704" s="55"/>
      <c r="BY51704" s="55"/>
      <c r="BZ51704" s="55"/>
    </row>
    <row r="51705" spans="2:78">
      <c r="B51705" s="55"/>
      <c r="C51705" s="55"/>
      <c r="BM51705" s="55"/>
      <c r="BN51705" s="55"/>
      <c r="BO51705" s="55"/>
      <c r="BP51705" s="55"/>
      <c r="BQ51705" s="55"/>
      <c r="BR51705" s="55"/>
      <c r="BS51705" s="55"/>
      <c r="BT51705" s="55"/>
      <c r="BU51705" s="55"/>
      <c r="BV51705" s="55"/>
      <c r="BW51705" s="55"/>
      <c r="BX51705" s="55"/>
      <c r="BY51705" s="55"/>
      <c r="BZ51705" s="55"/>
    </row>
    <row r="51706" spans="2:78">
      <c r="B51706" s="55"/>
      <c r="C51706" s="55"/>
      <c r="BM51706" s="55"/>
      <c r="BN51706" s="55"/>
      <c r="BO51706" s="55"/>
      <c r="BP51706" s="55"/>
      <c r="BQ51706" s="55"/>
      <c r="BR51706" s="55"/>
      <c r="BS51706" s="55"/>
      <c r="BT51706" s="55"/>
      <c r="BU51706" s="55"/>
      <c r="BV51706" s="55"/>
      <c r="BW51706" s="55"/>
      <c r="BX51706" s="55"/>
      <c r="BY51706" s="55"/>
      <c r="BZ51706" s="55"/>
    </row>
    <row r="51707" spans="2:78">
      <c r="B51707" s="55"/>
      <c r="C51707" s="55"/>
      <c r="BM51707" s="55"/>
      <c r="BN51707" s="55"/>
      <c r="BO51707" s="55"/>
      <c r="BP51707" s="55"/>
      <c r="BQ51707" s="55"/>
      <c r="BR51707" s="55"/>
      <c r="BS51707" s="55"/>
      <c r="BT51707" s="55"/>
      <c r="BU51707" s="55"/>
      <c r="BV51707" s="55"/>
      <c r="BW51707" s="55"/>
      <c r="BX51707" s="55"/>
      <c r="BY51707" s="55"/>
      <c r="BZ51707" s="55"/>
    </row>
    <row r="51708" spans="2:78">
      <c r="B51708" s="55"/>
      <c r="C51708" s="55"/>
      <c r="BM51708" s="55"/>
      <c r="BN51708" s="55"/>
      <c r="BO51708" s="55"/>
      <c r="BP51708" s="55"/>
      <c r="BQ51708" s="55"/>
      <c r="BR51708" s="55"/>
      <c r="BS51708" s="55"/>
      <c r="BT51708" s="55"/>
      <c r="BU51708" s="55"/>
      <c r="BV51708" s="55"/>
      <c r="BW51708" s="55"/>
      <c r="BX51708" s="55"/>
      <c r="BY51708" s="55"/>
      <c r="BZ51708" s="55"/>
    </row>
    <row r="51709" spans="2:78">
      <c r="B51709" s="55"/>
      <c r="C51709" s="55"/>
      <c r="BM51709" s="55"/>
      <c r="BN51709" s="55"/>
      <c r="BO51709" s="55"/>
      <c r="BP51709" s="55"/>
      <c r="BQ51709" s="55"/>
      <c r="BR51709" s="55"/>
      <c r="BS51709" s="55"/>
      <c r="BT51709" s="55"/>
      <c r="BU51709" s="55"/>
      <c r="BV51709" s="55"/>
      <c r="BW51709" s="55"/>
      <c r="BX51709" s="55"/>
      <c r="BY51709" s="55"/>
      <c r="BZ51709" s="55"/>
    </row>
    <row r="51710" spans="2:78">
      <c r="B51710" s="55"/>
      <c r="C51710" s="55"/>
      <c r="BM51710" s="55"/>
      <c r="BN51710" s="55"/>
      <c r="BO51710" s="55"/>
      <c r="BP51710" s="55"/>
      <c r="BQ51710" s="55"/>
      <c r="BR51710" s="55"/>
      <c r="BS51710" s="55"/>
      <c r="BT51710" s="55"/>
      <c r="BU51710" s="55"/>
      <c r="BV51710" s="55"/>
      <c r="BW51710" s="55"/>
      <c r="BX51710" s="55"/>
      <c r="BY51710" s="55"/>
      <c r="BZ51710" s="55"/>
    </row>
    <row r="51711" spans="2:78">
      <c r="B51711" s="55"/>
      <c r="C51711" s="55"/>
      <c r="BM51711" s="55"/>
      <c r="BN51711" s="55"/>
      <c r="BO51711" s="55"/>
      <c r="BP51711" s="55"/>
      <c r="BQ51711" s="55"/>
      <c r="BR51711" s="55"/>
      <c r="BS51711" s="55"/>
      <c r="BT51711" s="55"/>
      <c r="BU51711" s="55"/>
      <c r="BV51711" s="55"/>
      <c r="BW51711" s="55"/>
      <c r="BX51711" s="55"/>
      <c r="BY51711" s="55"/>
      <c r="BZ51711" s="55"/>
    </row>
    <row r="51712" spans="2:78">
      <c r="B51712" s="55"/>
      <c r="C51712" s="55"/>
      <c r="BM51712" s="55"/>
      <c r="BN51712" s="55"/>
      <c r="BO51712" s="55"/>
      <c r="BP51712" s="55"/>
      <c r="BQ51712" s="55"/>
      <c r="BR51712" s="55"/>
      <c r="BS51712" s="55"/>
      <c r="BT51712" s="55"/>
      <c r="BU51712" s="55"/>
      <c r="BV51712" s="55"/>
      <c r="BW51712" s="55"/>
      <c r="BX51712" s="55"/>
      <c r="BY51712" s="55"/>
      <c r="BZ51712" s="55"/>
    </row>
    <row r="51713" spans="2:78">
      <c r="B51713" s="55"/>
      <c r="C51713" s="55"/>
      <c r="BM51713" s="55"/>
      <c r="BN51713" s="55"/>
      <c r="BO51713" s="55"/>
      <c r="BP51713" s="55"/>
      <c r="BQ51713" s="55"/>
      <c r="BR51713" s="55"/>
      <c r="BS51713" s="55"/>
      <c r="BT51713" s="55"/>
      <c r="BU51713" s="55"/>
      <c r="BV51713" s="55"/>
      <c r="BW51713" s="55"/>
      <c r="BX51713" s="55"/>
      <c r="BY51713" s="55"/>
      <c r="BZ51713" s="55"/>
    </row>
    <row r="51714" spans="2:78">
      <c r="B51714" s="55"/>
      <c r="C51714" s="55"/>
      <c r="BM51714" s="55"/>
      <c r="BN51714" s="55"/>
      <c r="BO51714" s="55"/>
      <c r="BP51714" s="55"/>
      <c r="BQ51714" s="55"/>
      <c r="BR51714" s="55"/>
      <c r="BS51714" s="55"/>
      <c r="BT51714" s="55"/>
      <c r="BU51714" s="55"/>
      <c r="BV51714" s="55"/>
      <c r="BW51714" s="55"/>
      <c r="BX51714" s="55"/>
      <c r="BY51714" s="55"/>
      <c r="BZ51714" s="55"/>
    </row>
    <row r="51715" spans="2:78">
      <c r="B51715" s="55"/>
      <c r="C51715" s="55"/>
      <c r="BM51715" s="55"/>
      <c r="BN51715" s="55"/>
      <c r="BO51715" s="55"/>
      <c r="BP51715" s="55"/>
      <c r="BQ51715" s="55"/>
      <c r="BR51715" s="55"/>
      <c r="BS51715" s="55"/>
      <c r="BT51715" s="55"/>
      <c r="BU51715" s="55"/>
      <c r="BV51715" s="55"/>
      <c r="BW51715" s="55"/>
      <c r="BX51715" s="55"/>
      <c r="BY51715" s="55"/>
      <c r="BZ51715" s="55"/>
    </row>
    <row r="51716" spans="2:78">
      <c r="B51716" s="55"/>
      <c r="C51716" s="55"/>
      <c r="BM51716" s="55"/>
      <c r="BN51716" s="55"/>
      <c r="BO51716" s="55"/>
      <c r="BP51716" s="55"/>
      <c r="BQ51716" s="55"/>
      <c r="BR51716" s="55"/>
      <c r="BS51716" s="55"/>
      <c r="BT51716" s="55"/>
      <c r="BU51716" s="55"/>
      <c r="BV51716" s="55"/>
      <c r="BW51716" s="55"/>
      <c r="BX51716" s="55"/>
      <c r="BY51716" s="55"/>
      <c r="BZ51716" s="55"/>
    </row>
    <row r="51717" spans="2:78">
      <c r="B51717" s="55"/>
      <c r="C51717" s="55"/>
      <c r="BM51717" s="55"/>
      <c r="BN51717" s="55"/>
      <c r="BO51717" s="55"/>
      <c r="BP51717" s="55"/>
      <c r="BQ51717" s="55"/>
      <c r="BR51717" s="55"/>
      <c r="BS51717" s="55"/>
      <c r="BT51717" s="55"/>
      <c r="BU51717" s="55"/>
      <c r="BV51717" s="55"/>
      <c r="BW51717" s="55"/>
      <c r="BX51717" s="55"/>
      <c r="BY51717" s="55"/>
      <c r="BZ51717" s="55"/>
    </row>
    <row r="51718" spans="2:78">
      <c r="B51718" s="55"/>
      <c r="C51718" s="55"/>
      <c r="BM51718" s="55"/>
      <c r="BN51718" s="55"/>
      <c r="BO51718" s="55"/>
      <c r="BP51718" s="55"/>
      <c r="BQ51718" s="55"/>
      <c r="BR51718" s="55"/>
      <c r="BS51718" s="55"/>
      <c r="BT51718" s="55"/>
      <c r="BU51718" s="55"/>
      <c r="BV51718" s="55"/>
      <c r="BW51718" s="55"/>
      <c r="BX51718" s="55"/>
      <c r="BY51718" s="55"/>
      <c r="BZ51718" s="55"/>
    </row>
    <row r="51719" spans="2:78">
      <c r="B51719" s="55"/>
      <c r="C51719" s="55"/>
      <c r="BM51719" s="55"/>
      <c r="BN51719" s="55"/>
      <c r="BO51719" s="55"/>
      <c r="BP51719" s="55"/>
      <c r="BQ51719" s="55"/>
      <c r="BR51719" s="55"/>
      <c r="BS51719" s="55"/>
      <c r="BT51719" s="55"/>
      <c r="BU51719" s="55"/>
      <c r="BV51719" s="55"/>
      <c r="BW51719" s="55"/>
      <c r="BX51719" s="55"/>
      <c r="BY51719" s="55"/>
      <c r="BZ51719" s="55"/>
    </row>
    <row r="51720" spans="2:78">
      <c r="B51720" s="55"/>
      <c r="C51720" s="55"/>
      <c r="BM51720" s="55"/>
      <c r="BN51720" s="55"/>
      <c r="BO51720" s="55"/>
      <c r="BP51720" s="55"/>
      <c r="BQ51720" s="55"/>
      <c r="BR51720" s="55"/>
      <c r="BS51720" s="55"/>
      <c r="BT51720" s="55"/>
      <c r="BU51720" s="55"/>
      <c r="BV51720" s="55"/>
      <c r="BW51720" s="55"/>
      <c r="BX51720" s="55"/>
      <c r="BY51720" s="55"/>
      <c r="BZ51720" s="55"/>
    </row>
    <row r="51721" spans="2:78">
      <c r="B51721" s="55"/>
      <c r="C51721" s="55"/>
      <c r="BM51721" s="55"/>
      <c r="BN51721" s="55"/>
      <c r="BO51721" s="55"/>
      <c r="BP51721" s="55"/>
      <c r="BQ51721" s="55"/>
      <c r="BR51721" s="55"/>
      <c r="BS51721" s="55"/>
      <c r="BT51721" s="55"/>
      <c r="BU51721" s="55"/>
      <c r="BV51721" s="55"/>
      <c r="BW51721" s="55"/>
      <c r="BX51721" s="55"/>
      <c r="BY51721" s="55"/>
      <c r="BZ51721" s="55"/>
    </row>
    <row r="51722" spans="2:78">
      <c r="B51722" s="55"/>
      <c r="C51722" s="55"/>
      <c r="BM51722" s="55"/>
      <c r="BN51722" s="55"/>
      <c r="BO51722" s="55"/>
      <c r="BP51722" s="55"/>
      <c r="BQ51722" s="55"/>
      <c r="BR51722" s="55"/>
      <c r="BS51722" s="55"/>
      <c r="BT51722" s="55"/>
      <c r="BU51722" s="55"/>
      <c r="BV51722" s="55"/>
      <c r="BW51722" s="55"/>
      <c r="BX51722" s="55"/>
      <c r="BY51722" s="55"/>
      <c r="BZ51722" s="55"/>
    </row>
    <row r="51723" spans="2:78">
      <c r="B51723" s="55"/>
      <c r="C51723" s="55"/>
      <c r="BM51723" s="55"/>
      <c r="BN51723" s="55"/>
      <c r="BO51723" s="55"/>
      <c r="BP51723" s="55"/>
      <c r="BQ51723" s="55"/>
      <c r="BR51723" s="55"/>
      <c r="BS51723" s="55"/>
      <c r="BT51723" s="55"/>
      <c r="BU51723" s="55"/>
      <c r="BV51723" s="55"/>
      <c r="BW51723" s="55"/>
      <c r="BX51723" s="55"/>
      <c r="BY51723" s="55"/>
      <c r="BZ51723" s="55"/>
    </row>
    <row r="51724" spans="2:78">
      <c r="B51724" s="55"/>
      <c r="C51724" s="55"/>
      <c r="BM51724" s="55"/>
      <c r="BN51724" s="55"/>
      <c r="BO51724" s="55"/>
      <c r="BP51724" s="55"/>
      <c r="BQ51724" s="55"/>
      <c r="BR51724" s="55"/>
      <c r="BS51724" s="55"/>
      <c r="BT51724" s="55"/>
      <c r="BU51724" s="55"/>
      <c r="BV51724" s="55"/>
      <c r="BW51724" s="55"/>
      <c r="BX51724" s="55"/>
      <c r="BY51724" s="55"/>
      <c r="BZ51724" s="55"/>
    </row>
    <row r="51725" spans="2:78">
      <c r="B51725" s="55"/>
      <c r="C51725" s="55"/>
      <c r="BM51725" s="55"/>
      <c r="BN51725" s="55"/>
      <c r="BO51725" s="55"/>
      <c r="BP51725" s="55"/>
      <c r="BQ51725" s="55"/>
      <c r="BR51725" s="55"/>
      <c r="BS51725" s="55"/>
      <c r="BT51725" s="55"/>
      <c r="BU51725" s="55"/>
      <c r="BV51725" s="55"/>
      <c r="BW51725" s="55"/>
      <c r="BX51725" s="55"/>
      <c r="BY51725" s="55"/>
      <c r="BZ51725" s="55"/>
    </row>
    <row r="51726" spans="2:78">
      <c r="B51726" s="55"/>
      <c r="C51726" s="55"/>
      <c r="BM51726" s="55"/>
      <c r="BN51726" s="55"/>
      <c r="BO51726" s="55"/>
      <c r="BP51726" s="55"/>
      <c r="BQ51726" s="55"/>
      <c r="BR51726" s="55"/>
      <c r="BS51726" s="55"/>
      <c r="BT51726" s="55"/>
      <c r="BU51726" s="55"/>
      <c r="BV51726" s="55"/>
      <c r="BW51726" s="55"/>
      <c r="BX51726" s="55"/>
      <c r="BY51726" s="55"/>
      <c r="BZ51726" s="55"/>
    </row>
    <row r="51727" spans="2:78">
      <c r="B51727" s="55"/>
      <c r="C51727" s="55"/>
      <c r="BM51727" s="55"/>
      <c r="BN51727" s="55"/>
      <c r="BO51727" s="55"/>
      <c r="BP51727" s="55"/>
      <c r="BQ51727" s="55"/>
      <c r="BR51727" s="55"/>
      <c r="BS51727" s="55"/>
      <c r="BT51727" s="55"/>
      <c r="BU51727" s="55"/>
      <c r="BV51727" s="55"/>
      <c r="BW51727" s="55"/>
      <c r="BX51727" s="55"/>
      <c r="BY51727" s="55"/>
      <c r="BZ51727" s="55"/>
    </row>
    <row r="51728" spans="2:78">
      <c r="B51728" s="55"/>
      <c r="C51728" s="55"/>
      <c r="BM51728" s="55"/>
      <c r="BN51728" s="55"/>
      <c r="BO51728" s="55"/>
      <c r="BP51728" s="55"/>
      <c r="BQ51728" s="55"/>
      <c r="BR51728" s="55"/>
      <c r="BS51728" s="55"/>
      <c r="BT51728" s="55"/>
      <c r="BU51728" s="55"/>
      <c r="BV51728" s="55"/>
      <c r="BW51728" s="55"/>
      <c r="BX51728" s="55"/>
      <c r="BY51728" s="55"/>
      <c r="BZ51728" s="55"/>
    </row>
    <row r="51729" spans="2:78">
      <c r="B51729" s="55"/>
      <c r="C51729" s="55"/>
      <c r="BM51729" s="55"/>
      <c r="BN51729" s="55"/>
      <c r="BO51729" s="55"/>
      <c r="BP51729" s="55"/>
      <c r="BQ51729" s="55"/>
      <c r="BR51729" s="55"/>
      <c r="BS51729" s="55"/>
      <c r="BT51729" s="55"/>
      <c r="BU51729" s="55"/>
      <c r="BV51729" s="55"/>
      <c r="BW51729" s="55"/>
      <c r="BX51729" s="55"/>
      <c r="BY51729" s="55"/>
      <c r="BZ51729" s="55"/>
    </row>
    <row r="51730" spans="2:78">
      <c r="B51730" s="55"/>
      <c r="C51730" s="55"/>
      <c r="BM51730" s="55"/>
      <c r="BN51730" s="55"/>
      <c r="BO51730" s="55"/>
      <c r="BP51730" s="55"/>
      <c r="BQ51730" s="55"/>
      <c r="BR51730" s="55"/>
      <c r="BS51730" s="55"/>
      <c r="BT51730" s="55"/>
      <c r="BU51730" s="55"/>
      <c r="BV51730" s="55"/>
      <c r="BW51730" s="55"/>
      <c r="BX51730" s="55"/>
      <c r="BY51730" s="55"/>
      <c r="BZ51730" s="55"/>
    </row>
    <row r="51731" spans="2:78">
      <c r="B51731" s="55"/>
      <c r="C51731" s="55"/>
      <c r="BM51731" s="55"/>
      <c r="BN51731" s="55"/>
      <c r="BO51731" s="55"/>
      <c r="BP51731" s="55"/>
      <c r="BQ51731" s="55"/>
      <c r="BR51731" s="55"/>
      <c r="BS51731" s="55"/>
      <c r="BT51731" s="55"/>
      <c r="BU51731" s="55"/>
      <c r="BV51731" s="55"/>
      <c r="BW51731" s="55"/>
      <c r="BX51731" s="55"/>
      <c r="BY51731" s="55"/>
      <c r="BZ51731" s="55"/>
    </row>
    <row r="51732" spans="2:78">
      <c r="B51732" s="55"/>
      <c r="C51732" s="55"/>
      <c r="BM51732" s="55"/>
      <c r="BN51732" s="55"/>
      <c r="BO51732" s="55"/>
      <c r="BP51732" s="55"/>
      <c r="BQ51732" s="55"/>
      <c r="BR51732" s="55"/>
      <c r="BS51732" s="55"/>
      <c r="BT51732" s="55"/>
      <c r="BU51732" s="55"/>
      <c r="BV51732" s="55"/>
      <c r="BW51732" s="55"/>
      <c r="BX51732" s="55"/>
      <c r="BY51732" s="55"/>
      <c r="BZ51732" s="55"/>
    </row>
    <row r="51733" spans="2:78">
      <c r="B51733" s="55"/>
      <c r="C51733" s="55"/>
      <c r="BM51733" s="55"/>
      <c r="BN51733" s="55"/>
      <c r="BO51733" s="55"/>
      <c r="BP51733" s="55"/>
      <c r="BQ51733" s="55"/>
      <c r="BR51733" s="55"/>
      <c r="BS51733" s="55"/>
      <c r="BT51733" s="55"/>
      <c r="BU51733" s="55"/>
      <c r="BV51733" s="55"/>
      <c r="BW51733" s="55"/>
      <c r="BX51733" s="55"/>
      <c r="BY51733" s="55"/>
      <c r="BZ51733" s="55"/>
    </row>
    <row r="51734" spans="2:78">
      <c r="B51734" s="55"/>
      <c r="C51734" s="55"/>
      <c r="BM51734" s="55"/>
      <c r="BN51734" s="55"/>
      <c r="BO51734" s="55"/>
      <c r="BP51734" s="55"/>
      <c r="BQ51734" s="55"/>
      <c r="BR51734" s="55"/>
      <c r="BS51734" s="55"/>
      <c r="BT51734" s="55"/>
      <c r="BU51734" s="55"/>
      <c r="BV51734" s="55"/>
      <c r="BW51734" s="55"/>
      <c r="BX51734" s="55"/>
      <c r="BY51734" s="55"/>
      <c r="BZ51734" s="55"/>
    </row>
    <row r="51735" spans="2:78">
      <c r="B51735" s="55"/>
      <c r="C51735" s="55"/>
      <c r="BM51735" s="55"/>
      <c r="BN51735" s="55"/>
      <c r="BO51735" s="55"/>
      <c r="BP51735" s="55"/>
      <c r="BQ51735" s="55"/>
      <c r="BR51735" s="55"/>
      <c r="BS51735" s="55"/>
      <c r="BT51735" s="55"/>
      <c r="BU51735" s="55"/>
      <c r="BV51735" s="55"/>
      <c r="BW51735" s="55"/>
      <c r="BX51735" s="55"/>
      <c r="BY51735" s="55"/>
      <c r="BZ51735" s="55"/>
    </row>
    <row r="51736" spans="2:78">
      <c r="B51736" s="55"/>
      <c r="C51736" s="55"/>
      <c r="BM51736" s="55"/>
      <c r="BN51736" s="55"/>
      <c r="BO51736" s="55"/>
      <c r="BP51736" s="55"/>
      <c r="BQ51736" s="55"/>
      <c r="BR51736" s="55"/>
      <c r="BS51736" s="55"/>
      <c r="BT51736" s="55"/>
      <c r="BU51736" s="55"/>
      <c r="BV51736" s="55"/>
      <c r="BW51736" s="55"/>
      <c r="BX51736" s="55"/>
      <c r="BY51736" s="55"/>
      <c r="BZ51736" s="55"/>
    </row>
    <row r="51737" spans="2:78">
      <c r="B51737" s="55"/>
      <c r="C51737" s="55"/>
      <c r="BM51737" s="55"/>
      <c r="BN51737" s="55"/>
      <c r="BO51737" s="55"/>
      <c r="BP51737" s="55"/>
      <c r="BQ51737" s="55"/>
      <c r="BR51737" s="55"/>
      <c r="BS51737" s="55"/>
      <c r="BT51737" s="55"/>
      <c r="BU51737" s="55"/>
      <c r="BV51737" s="55"/>
      <c r="BW51737" s="55"/>
      <c r="BX51737" s="55"/>
      <c r="BY51737" s="55"/>
      <c r="BZ51737" s="55"/>
    </row>
    <row r="51738" spans="2:78">
      <c r="B51738" s="55"/>
      <c r="C51738" s="55"/>
      <c r="BM51738" s="55"/>
      <c r="BN51738" s="55"/>
      <c r="BO51738" s="55"/>
      <c r="BP51738" s="55"/>
      <c r="BQ51738" s="55"/>
      <c r="BR51738" s="55"/>
      <c r="BS51738" s="55"/>
      <c r="BT51738" s="55"/>
      <c r="BU51738" s="55"/>
      <c r="BV51738" s="55"/>
      <c r="BW51738" s="55"/>
      <c r="BX51738" s="55"/>
      <c r="BY51738" s="55"/>
      <c r="BZ51738" s="55"/>
    </row>
    <row r="51739" spans="2:78">
      <c r="B51739" s="55"/>
      <c r="C51739" s="55"/>
      <c r="BM51739" s="55"/>
      <c r="BN51739" s="55"/>
      <c r="BO51739" s="55"/>
      <c r="BP51739" s="55"/>
      <c r="BQ51739" s="55"/>
      <c r="BR51739" s="55"/>
      <c r="BS51739" s="55"/>
      <c r="BT51739" s="55"/>
      <c r="BU51739" s="55"/>
      <c r="BV51739" s="55"/>
      <c r="BW51739" s="55"/>
      <c r="BX51739" s="55"/>
      <c r="BY51739" s="55"/>
      <c r="BZ51739" s="55"/>
    </row>
    <row r="51740" spans="2:78">
      <c r="B51740" s="55"/>
      <c r="C51740" s="55"/>
      <c r="BM51740" s="55"/>
      <c r="BN51740" s="55"/>
      <c r="BO51740" s="55"/>
      <c r="BP51740" s="55"/>
      <c r="BQ51740" s="55"/>
      <c r="BR51740" s="55"/>
      <c r="BS51740" s="55"/>
      <c r="BT51740" s="55"/>
      <c r="BU51740" s="55"/>
      <c r="BV51740" s="55"/>
      <c r="BW51740" s="55"/>
      <c r="BX51740" s="55"/>
      <c r="BY51740" s="55"/>
      <c r="BZ51740" s="55"/>
    </row>
    <row r="51741" spans="2:78">
      <c r="B51741" s="55"/>
      <c r="C51741" s="55"/>
      <c r="BM51741" s="55"/>
      <c r="BN51741" s="55"/>
      <c r="BO51741" s="55"/>
      <c r="BP51741" s="55"/>
      <c r="BQ51741" s="55"/>
      <c r="BR51741" s="55"/>
      <c r="BS51741" s="55"/>
      <c r="BT51741" s="55"/>
      <c r="BU51741" s="55"/>
      <c r="BV51741" s="55"/>
      <c r="BW51741" s="55"/>
      <c r="BX51741" s="55"/>
      <c r="BY51741" s="55"/>
      <c r="BZ51741" s="55"/>
    </row>
    <row r="51742" spans="2:78">
      <c r="B51742" s="55"/>
      <c r="C51742" s="55"/>
      <c r="BM51742" s="55"/>
      <c r="BN51742" s="55"/>
      <c r="BO51742" s="55"/>
      <c r="BP51742" s="55"/>
      <c r="BQ51742" s="55"/>
      <c r="BR51742" s="55"/>
      <c r="BS51742" s="55"/>
      <c r="BT51742" s="55"/>
      <c r="BU51742" s="55"/>
      <c r="BV51742" s="55"/>
      <c r="BW51742" s="55"/>
      <c r="BX51742" s="55"/>
      <c r="BY51742" s="55"/>
      <c r="BZ51742" s="55"/>
    </row>
    <row r="51743" spans="2:78">
      <c r="B51743" s="55"/>
      <c r="C51743" s="55"/>
      <c r="BM51743" s="55"/>
      <c r="BN51743" s="55"/>
      <c r="BO51743" s="55"/>
      <c r="BP51743" s="55"/>
      <c r="BQ51743" s="55"/>
      <c r="BR51743" s="55"/>
      <c r="BS51743" s="55"/>
      <c r="BT51743" s="55"/>
      <c r="BU51743" s="55"/>
      <c r="BV51743" s="55"/>
      <c r="BW51743" s="55"/>
      <c r="BX51743" s="55"/>
      <c r="BY51743" s="55"/>
      <c r="BZ51743" s="55"/>
    </row>
    <row r="51744" spans="2:78">
      <c r="B51744" s="55"/>
      <c r="C51744" s="55"/>
      <c r="BM51744" s="55"/>
      <c r="BN51744" s="55"/>
      <c r="BO51744" s="55"/>
      <c r="BP51744" s="55"/>
      <c r="BQ51744" s="55"/>
      <c r="BR51744" s="55"/>
      <c r="BS51744" s="55"/>
      <c r="BT51744" s="55"/>
      <c r="BU51744" s="55"/>
      <c r="BV51744" s="55"/>
      <c r="BW51744" s="55"/>
      <c r="BX51744" s="55"/>
      <c r="BY51744" s="55"/>
      <c r="BZ51744" s="55"/>
    </row>
    <row r="51745" spans="2:78">
      <c r="B51745" s="55"/>
      <c r="C51745" s="55"/>
      <c r="BM51745" s="55"/>
      <c r="BN51745" s="55"/>
      <c r="BO51745" s="55"/>
      <c r="BP51745" s="55"/>
      <c r="BQ51745" s="55"/>
      <c r="BR51745" s="55"/>
      <c r="BS51745" s="55"/>
      <c r="BT51745" s="55"/>
      <c r="BU51745" s="55"/>
      <c r="BV51745" s="55"/>
      <c r="BW51745" s="55"/>
      <c r="BX51745" s="55"/>
      <c r="BY51745" s="55"/>
      <c r="BZ51745" s="55"/>
    </row>
    <row r="51746" spans="2:78">
      <c r="B51746" s="55"/>
      <c r="C51746" s="55"/>
      <c r="BM51746" s="55"/>
      <c r="BN51746" s="55"/>
      <c r="BO51746" s="55"/>
      <c r="BP51746" s="55"/>
      <c r="BQ51746" s="55"/>
      <c r="BR51746" s="55"/>
      <c r="BS51746" s="55"/>
      <c r="BT51746" s="55"/>
      <c r="BU51746" s="55"/>
      <c r="BV51746" s="55"/>
      <c r="BW51746" s="55"/>
      <c r="BX51746" s="55"/>
      <c r="BY51746" s="55"/>
      <c r="BZ51746" s="55"/>
    </row>
    <row r="51747" spans="2:78">
      <c r="B51747" s="55"/>
      <c r="C51747" s="55"/>
      <c r="BM51747" s="55"/>
      <c r="BN51747" s="55"/>
      <c r="BO51747" s="55"/>
      <c r="BP51747" s="55"/>
      <c r="BQ51747" s="55"/>
      <c r="BR51747" s="55"/>
      <c r="BS51747" s="55"/>
      <c r="BT51747" s="55"/>
      <c r="BU51747" s="55"/>
      <c r="BV51747" s="55"/>
      <c r="BW51747" s="55"/>
      <c r="BX51747" s="55"/>
      <c r="BY51747" s="55"/>
      <c r="BZ51747" s="55"/>
    </row>
    <row r="51748" spans="2:78">
      <c r="B51748" s="55"/>
      <c r="C51748" s="55"/>
      <c r="BM51748" s="55"/>
      <c r="BN51748" s="55"/>
      <c r="BO51748" s="55"/>
      <c r="BP51748" s="55"/>
      <c r="BQ51748" s="55"/>
      <c r="BR51748" s="55"/>
      <c r="BS51748" s="55"/>
      <c r="BT51748" s="55"/>
      <c r="BU51748" s="55"/>
      <c r="BV51748" s="55"/>
      <c r="BW51748" s="55"/>
      <c r="BX51748" s="55"/>
      <c r="BY51748" s="55"/>
      <c r="BZ51748" s="55"/>
    </row>
    <row r="51749" spans="2:78">
      <c r="B51749" s="55"/>
      <c r="C51749" s="55"/>
      <c r="BM51749" s="55"/>
      <c r="BN51749" s="55"/>
      <c r="BO51749" s="55"/>
      <c r="BP51749" s="55"/>
      <c r="BQ51749" s="55"/>
      <c r="BR51749" s="55"/>
      <c r="BS51749" s="55"/>
      <c r="BT51749" s="55"/>
      <c r="BU51749" s="55"/>
      <c r="BV51749" s="55"/>
      <c r="BW51749" s="55"/>
      <c r="BX51749" s="55"/>
      <c r="BY51749" s="55"/>
      <c r="BZ51749" s="55"/>
    </row>
    <row r="51750" spans="2:78">
      <c r="B51750" s="55"/>
      <c r="C51750" s="55"/>
      <c r="BM51750" s="55"/>
      <c r="BN51750" s="55"/>
      <c r="BO51750" s="55"/>
      <c r="BP51750" s="55"/>
      <c r="BQ51750" s="55"/>
      <c r="BR51750" s="55"/>
      <c r="BS51750" s="55"/>
      <c r="BT51750" s="55"/>
      <c r="BU51750" s="55"/>
      <c r="BV51750" s="55"/>
      <c r="BW51750" s="55"/>
      <c r="BX51750" s="55"/>
      <c r="BY51750" s="55"/>
      <c r="BZ51750" s="55"/>
    </row>
    <row r="51751" spans="2:78">
      <c r="B51751" s="55"/>
      <c r="C51751" s="55"/>
      <c r="BM51751" s="55"/>
      <c r="BN51751" s="55"/>
      <c r="BO51751" s="55"/>
      <c r="BP51751" s="55"/>
      <c r="BQ51751" s="55"/>
      <c r="BR51751" s="55"/>
      <c r="BS51751" s="55"/>
      <c r="BT51751" s="55"/>
      <c r="BU51751" s="55"/>
      <c r="BV51751" s="55"/>
      <c r="BW51751" s="55"/>
      <c r="BX51751" s="55"/>
      <c r="BY51751" s="55"/>
      <c r="BZ51751" s="55"/>
    </row>
    <row r="51752" spans="2:78">
      <c r="B51752" s="55"/>
      <c r="C51752" s="55"/>
      <c r="BM51752" s="55"/>
      <c r="BN51752" s="55"/>
      <c r="BO51752" s="55"/>
      <c r="BP51752" s="55"/>
      <c r="BQ51752" s="55"/>
      <c r="BR51752" s="55"/>
      <c r="BS51752" s="55"/>
      <c r="BT51752" s="55"/>
      <c r="BU51752" s="55"/>
      <c r="BV51752" s="55"/>
      <c r="BW51752" s="55"/>
      <c r="BX51752" s="55"/>
      <c r="BY51752" s="55"/>
      <c r="BZ51752" s="55"/>
    </row>
    <row r="51753" spans="2:78">
      <c r="B51753" s="55"/>
      <c r="C51753" s="55"/>
      <c r="BM51753" s="55"/>
      <c r="BN51753" s="55"/>
      <c r="BO51753" s="55"/>
      <c r="BP51753" s="55"/>
      <c r="BQ51753" s="55"/>
      <c r="BR51753" s="55"/>
      <c r="BS51753" s="55"/>
      <c r="BT51753" s="55"/>
      <c r="BU51753" s="55"/>
      <c r="BV51753" s="55"/>
      <c r="BW51753" s="55"/>
      <c r="BX51753" s="55"/>
      <c r="BY51753" s="55"/>
      <c r="BZ51753" s="55"/>
    </row>
    <row r="51754" spans="2:78">
      <c r="B51754" s="55"/>
      <c r="C51754" s="55"/>
      <c r="BM51754" s="55"/>
      <c r="BN51754" s="55"/>
      <c r="BO51754" s="55"/>
      <c r="BP51754" s="55"/>
      <c r="BQ51754" s="55"/>
      <c r="BR51754" s="55"/>
      <c r="BS51754" s="55"/>
      <c r="BT51754" s="55"/>
      <c r="BU51754" s="55"/>
      <c r="BV51754" s="55"/>
      <c r="BW51754" s="55"/>
      <c r="BX51754" s="55"/>
      <c r="BY51754" s="55"/>
      <c r="BZ51754" s="55"/>
    </row>
    <row r="51755" spans="2:78">
      <c r="B51755" s="55"/>
      <c r="C51755" s="55"/>
      <c r="BM51755" s="55"/>
      <c r="BN51755" s="55"/>
      <c r="BO51755" s="55"/>
      <c r="BP51755" s="55"/>
      <c r="BQ51755" s="55"/>
      <c r="BR51755" s="55"/>
      <c r="BS51755" s="55"/>
      <c r="BT51755" s="55"/>
      <c r="BU51755" s="55"/>
      <c r="BV51755" s="55"/>
      <c r="BW51755" s="55"/>
      <c r="BX51755" s="55"/>
      <c r="BY51755" s="55"/>
      <c r="BZ51755" s="55"/>
    </row>
    <row r="51756" spans="2:78">
      <c r="B51756" s="55"/>
      <c r="C51756" s="55"/>
      <c r="BM51756" s="55"/>
      <c r="BN51756" s="55"/>
      <c r="BO51756" s="55"/>
      <c r="BP51756" s="55"/>
      <c r="BQ51756" s="55"/>
      <c r="BR51756" s="55"/>
      <c r="BS51756" s="55"/>
      <c r="BT51756" s="55"/>
      <c r="BU51756" s="55"/>
      <c r="BV51756" s="55"/>
      <c r="BW51756" s="55"/>
      <c r="BX51756" s="55"/>
      <c r="BY51756" s="55"/>
      <c r="BZ51756" s="55"/>
    </row>
    <row r="51757" spans="2:78">
      <c r="B51757" s="55"/>
      <c r="C51757" s="55"/>
      <c r="BM51757" s="55"/>
      <c r="BN51757" s="55"/>
      <c r="BO51757" s="55"/>
      <c r="BP51757" s="55"/>
      <c r="BQ51757" s="55"/>
      <c r="BR51757" s="55"/>
      <c r="BS51757" s="55"/>
      <c r="BT51757" s="55"/>
      <c r="BU51757" s="55"/>
      <c r="BV51757" s="55"/>
      <c r="BW51757" s="55"/>
      <c r="BX51757" s="55"/>
      <c r="BY51757" s="55"/>
      <c r="BZ51757" s="55"/>
    </row>
    <row r="51758" spans="2:78">
      <c r="B51758" s="55"/>
      <c r="C51758" s="55"/>
      <c r="BM51758" s="55"/>
      <c r="BN51758" s="55"/>
      <c r="BO51758" s="55"/>
      <c r="BP51758" s="55"/>
      <c r="BQ51758" s="55"/>
      <c r="BR51758" s="55"/>
      <c r="BS51758" s="55"/>
      <c r="BT51758" s="55"/>
      <c r="BU51758" s="55"/>
      <c r="BV51758" s="55"/>
      <c r="BW51758" s="55"/>
      <c r="BX51758" s="55"/>
      <c r="BY51758" s="55"/>
      <c r="BZ51758" s="55"/>
    </row>
    <row r="51759" spans="2:78">
      <c r="B51759" s="55"/>
      <c r="C51759" s="55"/>
      <c r="BM51759" s="55"/>
      <c r="BN51759" s="55"/>
      <c r="BO51759" s="55"/>
      <c r="BP51759" s="55"/>
      <c r="BQ51759" s="55"/>
      <c r="BR51759" s="55"/>
      <c r="BS51759" s="55"/>
      <c r="BT51759" s="55"/>
      <c r="BU51759" s="55"/>
      <c r="BV51759" s="55"/>
      <c r="BW51759" s="55"/>
      <c r="BX51759" s="55"/>
      <c r="BY51759" s="55"/>
      <c r="BZ51759" s="55"/>
    </row>
    <row r="51760" spans="2:78">
      <c r="B51760" s="55"/>
      <c r="C51760" s="55"/>
      <c r="BM51760" s="55"/>
      <c r="BN51760" s="55"/>
      <c r="BO51760" s="55"/>
      <c r="BP51760" s="55"/>
      <c r="BQ51760" s="55"/>
      <c r="BR51760" s="55"/>
      <c r="BS51760" s="55"/>
      <c r="BT51760" s="55"/>
      <c r="BU51760" s="55"/>
      <c r="BV51760" s="55"/>
      <c r="BW51760" s="55"/>
      <c r="BX51760" s="55"/>
      <c r="BY51760" s="55"/>
      <c r="BZ51760" s="55"/>
    </row>
    <row r="51761" spans="2:78">
      <c r="B51761" s="55"/>
      <c r="C51761" s="55"/>
      <c r="BM51761" s="55"/>
      <c r="BN51761" s="55"/>
      <c r="BO51761" s="55"/>
      <c r="BP51761" s="55"/>
      <c r="BQ51761" s="55"/>
      <c r="BR51761" s="55"/>
      <c r="BS51761" s="55"/>
      <c r="BT51761" s="55"/>
      <c r="BU51761" s="55"/>
      <c r="BV51761" s="55"/>
      <c r="BW51761" s="55"/>
      <c r="BX51761" s="55"/>
      <c r="BY51761" s="55"/>
      <c r="BZ51761" s="55"/>
    </row>
    <row r="51762" spans="2:78">
      <c r="B51762" s="55"/>
      <c r="C51762" s="55"/>
      <c r="BM51762" s="55"/>
      <c r="BN51762" s="55"/>
      <c r="BO51762" s="55"/>
      <c r="BP51762" s="55"/>
      <c r="BQ51762" s="55"/>
      <c r="BR51762" s="55"/>
      <c r="BS51762" s="55"/>
      <c r="BT51762" s="55"/>
      <c r="BU51762" s="55"/>
      <c r="BV51762" s="55"/>
      <c r="BW51762" s="55"/>
      <c r="BX51762" s="55"/>
      <c r="BY51762" s="55"/>
      <c r="BZ51762" s="55"/>
    </row>
    <row r="51763" spans="2:78">
      <c r="B51763" s="55"/>
      <c r="C51763" s="55"/>
      <c r="BM51763" s="55"/>
      <c r="BN51763" s="55"/>
      <c r="BO51763" s="55"/>
      <c r="BP51763" s="55"/>
      <c r="BQ51763" s="55"/>
      <c r="BR51763" s="55"/>
      <c r="BS51763" s="55"/>
      <c r="BT51763" s="55"/>
      <c r="BU51763" s="55"/>
      <c r="BV51763" s="55"/>
      <c r="BW51763" s="55"/>
      <c r="BX51763" s="55"/>
      <c r="BY51763" s="55"/>
      <c r="BZ51763" s="55"/>
    </row>
    <row r="51764" spans="2:78">
      <c r="B51764" s="55"/>
      <c r="C51764" s="55"/>
      <c r="BM51764" s="55"/>
      <c r="BN51764" s="55"/>
      <c r="BO51764" s="55"/>
      <c r="BP51764" s="55"/>
      <c r="BQ51764" s="55"/>
      <c r="BR51764" s="55"/>
      <c r="BS51764" s="55"/>
      <c r="BT51764" s="55"/>
      <c r="BU51764" s="55"/>
      <c r="BV51764" s="55"/>
      <c r="BW51764" s="55"/>
      <c r="BX51764" s="55"/>
      <c r="BY51764" s="55"/>
      <c r="BZ51764" s="55"/>
    </row>
    <row r="51765" spans="2:78">
      <c r="B51765" s="55"/>
      <c r="C51765" s="55"/>
      <c r="BM51765" s="55"/>
      <c r="BN51765" s="55"/>
      <c r="BO51765" s="55"/>
      <c r="BP51765" s="55"/>
      <c r="BQ51765" s="55"/>
      <c r="BR51765" s="55"/>
      <c r="BS51765" s="55"/>
      <c r="BT51765" s="55"/>
      <c r="BU51765" s="55"/>
      <c r="BV51765" s="55"/>
      <c r="BW51765" s="55"/>
      <c r="BX51765" s="55"/>
      <c r="BY51765" s="55"/>
      <c r="BZ51765" s="55"/>
    </row>
    <row r="51766" spans="2:78">
      <c r="B51766" s="55"/>
      <c r="C51766" s="55"/>
      <c r="BM51766" s="55"/>
      <c r="BN51766" s="55"/>
      <c r="BO51766" s="55"/>
      <c r="BP51766" s="55"/>
      <c r="BQ51766" s="55"/>
      <c r="BR51766" s="55"/>
      <c r="BS51766" s="55"/>
      <c r="BT51766" s="55"/>
      <c r="BU51766" s="55"/>
      <c r="BV51766" s="55"/>
      <c r="BW51766" s="55"/>
      <c r="BX51766" s="55"/>
      <c r="BY51766" s="55"/>
      <c r="BZ51766" s="55"/>
    </row>
    <row r="51767" spans="2:78">
      <c r="B51767" s="55"/>
      <c r="C51767" s="55"/>
      <c r="BM51767" s="55"/>
      <c r="BN51767" s="55"/>
      <c r="BO51767" s="55"/>
      <c r="BP51767" s="55"/>
      <c r="BQ51767" s="55"/>
      <c r="BR51767" s="55"/>
      <c r="BS51767" s="55"/>
      <c r="BT51767" s="55"/>
      <c r="BU51767" s="55"/>
      <c r="BV51767" s="55"/>
      <c r="BW51767" s="55"/>
      <c r="BX51767" s="55"/>
      <c r="BY51767" s="55"/>
      <c r="BZ51767" s="55"/>
    </row>
    <row r="51768" spans="2:78">
      <c r="B51768" s="55"/>
      <c r="C51768" s="55"/>
      <c r="BM51768" s="55"/>
      <c r="BN51768" s="55"/>
      <c r="BO51768" s="55"/>
      <c r="BP51768" s="55"/>
      <c r="BQ51768" s="55"/>
      <c r="BR51768" s="55"/>
      <c r="BS51768" s="55"/>
      <c r="BT51768" s="55"/>
      <c r="BU51768" s="55"/>
      <c r="BV51768" s="55"/>
      <c r="BW51768" s="55"/>
      <c r="BX51768" s="55"/>
      <c r="BY51768" s="55"/>
      <c r="BZ51768" s="55"/>
    </row>
    <row r="51769" spans="2:78">
      <c r="B51769" s="55"/>
      <c r="C51769" s="55"/>
      <c r="BM51769" s="55"/>
      <c r="BN51769" s="55"/>
      <c r="BO51769" s="55"/>
      <c r="BP51769" s="55"/>
      <c r="BQ51769" s="55"/>
      <c r="BR51769" s="55"/>
      <c r="BS51769" s="55"/>
      <c r="BT51769" s="55"/>
      <c r="BU51769" s="55"/>
      <c r="BV51769" s="55"/>
      <c r="BW51769" s="55"/>
      <c r="BX51769" s="55"/>
      <c r="BY51769" s="55"/>
      <c r="BZ51769" s="55"/>
    </row>
    <row r="51770" spans="2:78">
      <c r="B51770" s="55"/>
      <c r="C51770" s="55"/>
      <c r="BM51770" s="55"/>
      <c r="BN51770" s="55"/>
      <c r="BO51770" s="55"/>
      <c r="BP51770" s="55"/>
      <c r="BQ51770" s="55"/>
      <c r="BR51770" s="55"/>
      <c r="BS51770" s="55"/>
      <c r="BT51770" s="55"/>
      <c r="BU51770" s="55"/>
      <c r="BV51770" s="55"/>
      <c r="BW51770" s="55"/>
      <c r="BX51770" s="55"/>
      <c r="BY51770" s="55"/>
      <c r="BZ51770" s="55"/>
    </row>
    <row r="51771" spans="2:78">
      <c r="B51771" s="55"/>
      <c r="C51771" s="55"/>
      <c r="BM51771" s="55"/>
      <c r="BN51771" s="55"/>
      <c r="BO51771" s="55"/>
      <c r="BP51771" s="55"/>
      <c r="BQ51771" s="55"/>
      <c r="BR51771" s="55"/>
      <c r="BS51771" s="55"/>
      <c r="BT51771" s="55"/>
      <c r="BU51771" s="55"/>
      <c r="BV51771" s="55"/>
      <c r="BW51771" s="55"/>
      <c r="BX51771" s="55"/>
      <c r="BY51771" s="55"/>
      <c r="BZ51771" s="55"/>
    </row>
    <row r="51772" spans="2:78">
      <c r="B51772" s="55"/>
      <c r="C51772" s="55"/>
      <c r="BM51772" s="55"/>
      <c r="BN51772" s="55"/>
      <c r="BO51772" s="55"/>
      <c r="BP51772" s="55"/>
      <c r="BQ51772" s="55"/>
      <c r="BR51772" s="55"/>
      <c r="BS51772" s="55"/>
      <c r="BT51772" s="55"/>
      <c r="BU51772" s="55"/>
      <c r="BV51772" s="55"/>
      <c r="BW51772" s="55"/>
      <c r="BX51772" s="55"/>
      <c r="BY51772" s="55"/>
      <c r="BZ51772" s="55"/>
    </row>
    <row r="51773" spans="2:78">
      <c r="B51773" s="55"/>
      <c r="C51773" s="55"/>
      <c r="BM51773" s="55"/>
      <c r="BN51773" s="55"/>
      <c r="BO51773" s="55"/>
      <c r="BP51773" s="55"/>
      <c r="BQ51773" s="55"/>
      <c r="BR51773" s="55"/>
      <c r="BS51773" s="55"/>
      <c r="BT51773" s="55"/>
      <c r="BU51773" s="55"/>
      <c r="BV51773" s="55"/>
      <c r="BW51773" s="55"/>
      <c r="BX51773" s="55"/>
      <c r="BY51773" s="55"/>
      <c r="BZ51773" s="55"/>
    </row>
    <row r="51774" spans="2:78">
      <c r="B51774" s="55"/>
      <c r="C51774" s="55"/>
      <c r="BM51774" s="55"/>
      <c r="BN51774" s="55"/>
      <c r="BO51774" s="55"/>
      <c r="BP51774" s="55"/>
      <c r="BQ51774" s="55"/>
      <c r="BR51774" s="55"/>
      <c r="BS51774" s="55"/>
      <c r="BT51774" s="55"/>
      <c r="BU51774" s="55"/>
      <c r="BV51774" s="55"/>
      <c r="BW51774" s="55"/>
      <c r="BX51774" s="55"/>
      <c r="BY51774" s="55"/>
      <c r="BZ51774" s="55"/>
    </row>
    <row r="51775" spans="2:78">
      <c r="B51775" s="55"/>
      <c r="C51775" s="55"/>
      <c r="BM51775" s="55"/>
      <c r="BN51775" s="55"/>
      <c r="BO51775" s="55"/>
      <c r="BP51775" s="55"/>
      <c r="BQ51775" s="55"/>
      <c r="BR51775" s="55"/>
      <c r="BS51775" s="55"/>
      <c r="BT51775" s="55"/>
      <c r="BU51775" s="55"/>
      <c r="BV51775" s="55"/>
      <c r="BW51775" s="55"/>
      <c r="BX51775" s="55"/>
      <c r="BY51775" s="55"/>
      <c r="BZ51775" s="55"/>
    </row>
    <row r="51776" spans="2:78">
      <c r="B51776" s="55"/>
      <c r="C51776" s="55"/>
      <c r="BM51776" s="55"/>
      <c r="BN51776" s="55"/>
      <c r="BO51776" s="55"/>
      <c r="BP51776" s="55"/>
      <c r="BQ51776" s="55"/>
      <c r="BR51776" s="55"/>
      <c r="BS51776" s="55"/>
      <c r="BT51776" s="55"/>
      <c r="BU51776" s="55"/>
      <c r="BV51776" s="55"/>
      <c r="BW51776" s="55"/>
      <c r="BX51776" s="55"/>
      <c r="BY51776" s="55"/>
      <c r="BZ51776" s="55"/>
    </row>
    <row r="51777" spans="2:78">
      <c r="B51777" s="55"/>
      <c r="C51777" s="55"/>
      <c r="BM51777" s="55"/>
      <c r="BN51777" s="55"/>
      <c r="BO51777" s="55"/>
      <c r="BP51777" s="55"/>
      <c r="BQ51777" s="55"/>
      <c r="BR51777" s="55"/>
      <c r="BS51777" s="55"/>
      <c r="BT51777" s="55"/>
      <c r="BU51777" s="55"/>
      <c r="BV51777" s="55"/>
      <c r="BW51777" s="55"/>
      <c r="BX51777" s="55"/>
      <c r="BY51777" s="55"/>
      <c r="BZ51777" s="55"/>
    </row>
    <row r="51778" spans="2:78">
      <c r="B51778" s="55"/>
      <c r="C51778" s="55"/>
      <c r="BM51778" s="55"/>
      <c r="BN51778" s="55"/>
      <c r="BO51778" s="55"/>
      <c r="BP51778" s="55"/>
      <c r="BQ51778" s="55"/>
      <c r="BR51778" s="55"/>
      <c r="BS51778" s="55"/>
      <c r="BT51778" s="55"/>
      <c r="BU51778" s="55"/>
      <c r="BV51778" s="55"/>
      <c r="BW51778" s="55"/>
      <c r="BX51778" s="55"/>
      <c r="BY51778" s="55"/>
      <c r="BZ51778" s="55"/>
    </row>
    <row r="51779" spans="2:78">
      <c r="B51779" s="55"/>
      <c r="C51779" s="55"/>
      <c r="BM51779" s="55"/>
      <c r="BN51779" s="55"/>
      <c r="BO51779" s="55"/>
      <c r="BP51779" s="55"/>
      <c r="BQ51779" s="55"/>
      <c r="BR51779" s="55"/>
      <c r="BS51779" s="55"/>
      <c r="BT51779" s="55"/>
      <c r="BU51779" s="55"/>
      <c r="BV51779" s="55"/>
      <c r="BW51779" s="55"/>
      <c r="BX51779" s="55"/>
      <c r="BY51779" s="55"/>
      <c r="BZ51779" s="55"/>
    </row>
    <row r="51780" spans="2:78">
      <c r="B51780" s="55"/>
      <c r="C51780" s="55"/>
      <c r="BM51780" s="55"/>
      <c r="BN51780" s="55"/>
      <c r="BO51780" s="55"/>
      <c r="BP51780" s="55"/>
      <c r="BQ51780" s="55"/>
      <c r="BR51780" s="55"/>
      <c r="BS51780" s="55"/>
      <c r="BT51780" s="55"/>
      <c r="BU51780" s="55"/>
      <c r="BV51780" s="55"/>
      <c r="BW51780" s="55"/>
      <c r="BX51780" s="55"/>
      <c r="BY51780" s="55"/>
      <c r="BZ51780" s="55"/>
    </row>
    <row r="51781" spans="2:78">
      <c r="B51781" s="55"/>
      <c r="C51781" s="55"/>
      <c r="BM51781" s="55"/>
      <c r="BN51781" s="55"/>
      <c r="BO51781" s="55"/>
      <c r="BP51781" s="55"/>
      <c r="BQ51781" s="55"/>
      <c r="BR51781" s="55"/>
      <c r="BS51781" s="55"/>
      <c r="BT51781" s="55"/>
      <c r="BU51781" s="55"/>
      <c r="BV51781" s="55"/>
      <c r="BW51781" s="55"/>
      <c r="BX51781" s="55"/>
      <c r="BY51781" s="55"/>
      <c r="BZ51781" s="55"/>
    </row>
    <row r="51782" spans="2:78">
      <c r="B51782" s="55"/>
      <c r="C51782" s="55"/>
      <c r="BM51782" s="55"/>
      <c r="BN51782" s="55"/>
      <c r="BO51782" s="55"/>
      <c r="BP51782" s="55"/>
      <c r="BQ51782" s="55"/>
      <c r="BR51782" s="55"/>
      <c r="BS51782" s="55"/>
      <c r="BT51782" s="55"/>
      <c r="BU51782" s="55"/>
      <c r="BV51782" s="55"/>
      <c r="BW51782" s="55"/>
      <c r="BX51782" s="55"/>
      <c r="BY51782" s="55"/>
      <c r="BZ51782" s="55"/>
    </row>
    <row r="51783" spans="2:78">
      <c r="B51783" s="55"/>
      <c r="C51783" s="55"/>
      <c r="BM51783" s="55"/>
      <c r="BN51783" s="55"/>
      <c r="BO51783" s="55"/>
      <c r="BP51783" s="55"/>
      <c r="BQ51783" s="55"/>
      <c r="BR51783" s="55"/>
      <c r="BS51783" s="55"/>
      <c r="BT51783" s="55"/>
      <c r="BU51783" s="55"/>
      <c r="BV51783" s="55"/>
      <c r="BW51783" s="55"/>
      <c r="BX51783" s="55"/>
      <c r="BY51783" s="55"/>
      <c r="BZ51783" s="55"/>
    </row>
    <row r="51784" spans="2:78">
      <c r="B51784" s="55"/>
      <c r="C51784" s="55"/>
      <c r="BM51784" s="55"/>
      <c r="BN51784" s="55"/>
      <c r="BO51784" s="55"/>
      <c r="BP51784" s="55"/>
      <c r="BQ51784" s="55"/>
      <c r="BR51784" s="55"/>
      <c r="BS51784" s="55"/>
      <c r="BT51784" s="55"/>
      <c r="BU51784" s="55"/>
      <c r="BV51784" s="55"/>
      <c r="BW51784" s="55"/>
      <c r="BX51784" s="55"/>
      <c r="BY51784" s="55"/>
      <c r="BZ51784" s="55"/>
    </row>
    <row r="51785" spans="2:78">
      <c r="B51785" s="55"/>
      <c r="C51785" s="55"/>
      <c r="BM51785" s="55"/>
      <c r="BN51785" s="55"/>
      <c r="BO51785" s="55"/>
      <c r="BP51785" s="55"/>
      <c r="BQ51785" s="55"/>
      <c r="BR51785" s="55"/>
      <c r="BS51785" s="55"/>
      <c r="BT51785" s="55"/>
      <c r="BU51785" s="55"/>
      <c r="BV51785" s="55"/>
      <c r="BW51785" s="55"/>
      <c r="BX51785" s="55"/>
      <c r="BY51785" s="55"/>
      <c r="BZ51785" s="55"/>
    </row>
    <row r="51786" spans="2:78">
      <c r="B51786" s="55"/>
      <c r="C51786" s="55"/>
      <c r="BM51786" s="55"/>
      <c r="BN51786" s="55"/>
      <c r="BO51786" s="55"/>
      <c r="BP51786" s="55"/>
      <c r="BQ51786" s="55"/>
      <c r="BR51786" s="55"/>
      <c r="BS51786" s="55"/>
      <c r="BT51786" s="55"/>
      <c r="BU51786" s="55"/>
      <c r="BV51786" s="55"/>
      <c r="BW51786" s="55"/>
      <c r="BX51786" s="55"/>
      <c r="BY51786" s="55"/>
      <c r="BZ51786" s="55"/>
    </row>
    <row r="51787" spans="2:78">
      <c r="B51787" s="55"/>
      <c r="C51787" s="55"/>
      <c r="BM51787" s="55"/>
      <c r="BN51787" s="55"/>
      <c r="BO51787" s="55"/>
      <c r="BP51787" s="55"/>
      <c r="BQ51787" s="55"/>
      <c r="BR51787" s="55"/>
      <c r="BS51787" s="55"/>
      <c r="BT51787" s="55"/>
      <c r="BU51787" s="55"/>
      <c r="BV51787" s="55"/>
      <c r="BW51787" s="55"/>
      <c r="BX51787" s="55"/>
      <c r="BY51787" s="55"/>
      <c r="BZ51787" s="55"/>
    </row>
    <row r="51788" spans="2:78">
      <c r="B51788" s="55"/>
      <c r="C51788" s="55"/>
      <c r="BM51788" s="55"/>
      <c r="BN51788" s="55"/>
      <c r="BO51788" s="55"/>
      <c r="BP51788" s="55"/>
      <c r="BQ51788" s="55"/>
      <c r="BR51788" s="55"/>
      <c r="BS51788" s="55"/>
      <c r="BT51788" s="55"/>
      <c r="BU51788" s="55"/>
      <c r="BV51788" s="55"/>
      <c r="BW51788" s="55"/>
      <c r="BX51788" s="55"/>
      <c r="BY51788" s="55"/>
      <c r="BZ51788" s="55"/>
    </row>
    <row r="51789" spans="2:78">
      <c r="B51789" s="55"/>
      <c r="C51789" s="55"/>
      <c r="BM51789" s="55"/>
      <c r="BN51789" s="55"/>
      <c r="BO51789" s="55"/>
      <c r="BP51789" s="55"/>
      <c r="BQ51789" s="55"/>
      <c r="BR51789" s="55"/>
      <c r="BS51789" s="55"/>
      <c r="BT51789" s="55"/>
      <c r="BU51789" s="55"/>
      <c r="BV51789" s="55"/>
      <c r="BW51789" s="55"/>
      <c r="BX51789" s="55"/>
      <c r="BY51789" s="55"/>
      <c r="BZ51789" s="55"/>
    </row>
    <row r="51790" spans="2:78">
      <c r="B51790" s="55"/>
      <c r="C51790" s="55"/>
      <c r="BM51790" s="55"/>
      <c r="BN51790" s="55"/>
      <c r="BO51790" s="55"/>
      <c r="BP51790" s="55"/>
      <c r="BQ51790" s="55"/>
      <c r="BR51790" s="55"/>
      <c r="BS51790" s="55"/>
      <c r="BT51790" s="55"/>
      <c r="BU51790" s="55"/>
      <c r="BV51790" s="55"/>
      <c r="BW51790" s="55"/>
      <c r="BX51790" s="55"/>
      <c r="BY51790" s="55"/>
      <c r="BZ51790" s="55"/>
    </row>
    <row r="51791" spans="2:78">
      <c r="B51791" s="55"/>
      <c r="C51791" s="55"/>
      <c r="BM51791" s="55"/>
      <c r="BN51791" s="55"/>
      <c r="BO51791" s="55"/>
      <c r="BP51791" s="55"/>
      <c r="BQ51791" s="55"/>
      <c r="BR51791" s="55"/>
      <c r="BS51791" s="55"/>
      <c r="BT51791" s="55"/>
      <c r="BU51791" s="55"/>
      <c r="BV51791" s="55"/>
      <c r="BW51791" s="55"/>
      <c r="BX51791" s="55"/>
      <c r="BY51791" s="55"/>
      <c r="BZ51791" s="55"/>
    </row>
    <row r="51792" spans="2:78">
      <c r="B51792" s="55"/>
      <c r="C51792" s="55"/>
      <c r="BM51792" s="55"/>
      <c r="BN51792" s="55"/>
      <c r="BO51792" s="55"/>
      <c r="BP51792" s="55"/>
      <c r="BQ51792" s="55"/>
      <c r="BR51792" s="55"/>
      <c r="BS51792" s="55"/>
      <c r="BT51792" s="55"/>
      <c r="BU51792" s="55"/>
      <c r="BV51792" s="55"/>
      <c r="BW51792" s="55"/>
      <c r="BX51792" s="55"/>
      <c r="BY51792" s="55"/>
      <c r="BZ51792" s="55"/>
    </row>
    <row r="51793" spans="2:78">
      <c r="B51793" s="55"/>
      <c r="C51793" s="55"/>
      <c r="BM51793" s="55"/>
      <c r="BN51793" s="55"/>
      <c r="BO51793" s="55"/>
      <c r="BP51793" s="55"/>
      <c r="BQ51793" s="55"/>
      <c r="BR51793" s="55"/>
      <c r="BS51793" s="55"/>
      <c r="BT51793" s="55"/>
      <c r="BU51793" s="55"/>
      <c r="BV51793" s="55"/>
      <c r="BW51793" s="55"/>
      <c r="BX51793" s="55"/>
      <c r="BY51793" s="55"/>
      <c r="BZ51793" s="55"/>
    </row>
    <row r="51794" spans="2:78">
      <c r="B51794" s="55"/>
      <c r="C51794" s="55"/>
      <c r="BM51794" s="55"/>
      <c r="BN51794" s="55"/>
      <c r="BO51794" s="55"/>
      <c r="BP51794" s="55"/>
      <c r="BQ51794" s="55"/>
      <c r="BR51794" s="55"/>
      <c r="BS51794" s="55"/>
      <c r="BT51794" s="55"/>
      <c r="BU51794" s="55"/>
      <c r="BV51794" s="55"/>
      <c r="BW51794" s="55"/>
      <c r="BX51794" s="55"/>
      <c r="BY51794" s="55"/>
      <c r="BZ51794" s="55"/>
    </row>
    <row r="51795" spans="2:78">
      <c r="B51795" s="55"/>
      <c r="C51795" s="55"/>
      <c r="BM51795" s="55"/>
      <c r="BN51795" s="55"/>
      <c r="BO51795" s="55"/>
      <c r="BP51795" s="55"/>
      <c r="BQ51795" s="55"/>
      <c r="BR51795" s="55"/>
      <c r="BS51795" s="55"/>
      <c r="BT51795" s="55"/>
      <c r="BU51795" s="55"/>
      <c r="BV51795" s="55"/>
      <c r="BW51795" s="55"/>
      <c r="BX51795" s="55"/>
      <c r="BY51795" s="55"/>
      <c r="BZ51795" s="55"/>
    </row>
    <row r="51796" spans="2:78">
      <c r="B51796" s="55"/>
      <c r="C51796" s="55"/>
      <c r="BM51796" s="55"/>
      <c r="BN51796" s="55"/>
      <c r="BO51796" s="55"/>
      <c r="BP51796" s="55"/>
      <c r="BQ51796" s="55"/>
      <c r="BR51796" s="55"/>
      <c r="BS51796" s="55"/>
      <c r="BT51796" s="55"/>
      <c r="BU51796" s="55"/>
      <c r="BV51796" s="55"/>
      <c r="BW51796" s="55"/>
      <c r="BX51796" s="55"/>
      <c r="BY51796" s="55"/>
      <c r="BZ51796" s="55"/>
    </row>
    <row r="51797" spans="2:78">
      <c r="B51797" s="55"/>
      <c r="C51797" s="55"/>
      <c r="BM51797" s="55"/>
      <c r="BN51797" s="55"/>
      <c r="BO51797" s="55"/>
      <c r="BP51797" s="55"/>
      <c r="BQ51797" s="55"/>
      <c r="BR51797" s="55"/>
      <c r="BS51797" s="55"/>
      <c r="BT51797" s="55"/>
      <c r="BU51797" s="55"/>
      <c r="BV51797" s="55"/>
      <c r="BW51797" s="55"/>
      <c r="BX51797" s="55"/>
      <c r="BY51797" s="55"/>
      <c r="BZ51797" s="55"/>
    </row>
    <row r="51798" spans="2:78">
      <c r="B51798" s="55"/>
      <c r="C51798" s="55"/>
      <c r="BM51798" s="55"/>
      <c r="BN51798" s="55"/>
      <c r="BO51798" s="55"/>
      <c r="BP51798" s="55"/>
      <c r="BQ51798" s="55"/>
      <c r="BR51798" s="55"/>
      <c r="BS51798" s="55"/>
      <c r="BT51798" s="55"/>
      <c r="BU51798" s="55"/>
      <c r="BV51798" s="55"/>
      <c r="BW51798" s="55"/>
      <c r="BX51798" s="55"/>
      <c r="BY51798" s="55"/>
      <c r="BZ51798" s="55"/>
    </row>
    <row r="51799" spans="2:78">
      <c r="B51799" s="55"/>
      <c r="C51799" s="55"/>
      <c r="BM51799" s="55"/>
      <c r="BN51799" s="55"/>
      <c r="BO51799" s="55"/>
      <c r="BP51799" s="55"/>
      <c r="BQ51799" s="55"/>
      <c r="BR51799" s="55"/>
      <c r="BS51799" s="55"/>
      <c r="BT51799" s="55"/>
      <c r="BU51799" s="55"/>
      <c r="BV51799" s="55"/>
      <c r="BW51799" s="55"/>
      <c r="BX51799" s="55"/>
      <c r="BY51799" s="55"/>
      <c r="BZ51799" s="55"/>
    </row>
    <row r="51800" spans="2:78">
      <c r="B51800" s="55"/>
      <c r="C51800" s="55"/>
      <c r="BM51800" s="55"/>
      <c r="BN51800" s="55"/>
      <c r="BO51800" s="55"/>
      <c r="BP51800" s="55"/>
      <c r="BQ51800" s="55"/>
      <c r="BR51800" s="55"/>
      <c r="BS51800" s="55"/>
      <c r="BT51800" s="55"/>
      <c r="BU51800" s="55"/>
      <c r="BV51800" s="55"/>
      <c r="BW51800" s="55"/>
      <c r="BX51800" s="55"/>
      <c r="BY51800" s="55"/>
      <c r="BZ51800" s="55"/>
    </row>
    <row r="51801" spans="2:78">
      <c r="B51801" s="55"/>
      <c r="C51801" s="55"/>
      <c r="BM51801" s="55"/>
      <c r="BN51801" s="55"/>
      <c r="BO51801" s="55"/>
      <c r="BP51801" s="55"/>
      <c r="BQ51801" s="55"/>
      <c r="BR51801" s="55"/>
      <c r="BS51801" s="55"/>
      <c r="BT51801" s="55"/>
      <c r="BU51801" s="55"/>
      <c r="BV51801" s="55"/>
      <c r="BW51801" s="55"/>
      <c r="BX51801" s="55"/>
      <c r="BY51801" s="55"/>
      <c r="BZ51801" s="55"/>
    </row>
    <row r="51802" spans="2:78">
      <c r="B51802" s="55"/>
      <c r="C51802" s="55"/>
      <c r="BM51802" s="55"/>
      <c r="BN51802" s="55"/>
      <c r="BO51802" s="55"/>
      <c r="BP51802" s="55"/>
      <c r="BQ51802" s="55"/>
      <c r="BR51802" s="55"/>
      <c r="BS51802" s="55"/>
      <c r="BT51802" s="55"/>
      <c r="BU51802" s="55"/>
      <c r="BV51802" s="55"/>
      <c r="BW51802" s="55"/>
      <c r="BX51802" s="55"/>
      <c r="BY51802" s="55"/>
      <c r="BZ51802" s="55"/>
    </row>
    <row r="51803" spans="2:78">
      <c r="B51803" s="55"/>
      <c r="C51803" s="55"/>
      <c r="BM51803" s="55"/>
      <c r="BN51803" s="55"/>
      <c r="BO51803" s="55"/>
      <c r="BP51803" s="55"/>
      <c r="BQ51803" s="55"/>
      <c r="BR51803" s="55"/>
      <c r="BS51803" s="55"/>
      <c r="BT51803" s="55"/>
      <c r="BU51803" s="55"/>
      <c r="BV51803" s="55"/>
      <c r="BW51803" s="55"/>
      <c r="BX51803" s="55"/>
      <c r="BY51803" s="55"/>
      <c r="BZ51803" s="55"/>
    </row>
    <row r="51804" spans="2:78">
      <c r="B51804" s="55"/>
      <c r="C51804" s="55"/>
      <c r="BM51804" s="55"/>
      <c r="BN51804" s="55"/>
      <c r="BO51804" s="55"/>
      <c r="BP51804" s="55"/>
      <c r="BQ51804" s="55"/>
      <c r="BR51804" s="55"/>
      <c r="BS51804" s="55"/>
      <c r="BT51804" s="55"/>
      <c r="BU51804" s="55"/>
      <c r="BV51804" s="55"/>
      <c r="BW51804" s="55"/>
      <c r="BX51804" s="55"/>
      <c r="BY51804" s="55"/>
      <c r="BZ51804" s="55"/>
    </row>
    <row r="51805" spans="2:78">
      <c r="B51805" s="55"/>
      <c r="C51805" s="55"/>
      <c r="BM51805" s="55"/>
      <c r="BN51805" s="55"/>
      <c r="BO51805" s="55"/>
      <c r="BP51805" s="55"/>
      <c r="BQ51805" s="55"/>
      <c r="BR51805" s="55"/>
      <c r="BS51805" s="55"/>
      <c r="BT51805" s="55"/>
      <c r="BU51805" s="55"/>
      <c r="BV51805" s="55"/>
      <c r="BW51805" s="55"/>
      <c r="BX51805" s="55"/>
      <c r="BY51805" s="55"/>
      <c r="BZ51805" s="55"/>
    </row>
    <row r="51806" spans="2:78">
      <c r="B51806" s="55"/>
      <c r="C51806" s="55"/>
      <c r="BM51806" s="55"/>
      <c r="BN51806" s="55"/>
      <c r="BO51806" s="55"/>
      <c r="BP51806" s="55"/>
      <c r="BQ51806" s="55"/>
      <c r="BR51806" s="55"/>
      <c r="BS51806" s="55"/>
      <c r="BT51806" s="55"/>
      <c r="BU51806" s="55"/>
      <c r="BV51806" s="55"/>
      <c r="BW51806" s="55"/>
      <c r="BX51806" s="55"/>
      <c r="BY51806" s="55"/>
      <c r="BZ51806" s="55"/>
    </row>
    <row r="51807" spans="2:78">
      <c r="B51807" s="55"/>
      <c r="C51807" s="55"/>
      <c r="BM51807" s="55"/>
      <c r="BN51807" s="55"/>
      <c r="BO51807" s="55"/>
      <c r="BP51807" s="55"/>
      <c r="BQ51807" s="55"/>
      <c r="BR51807" s="55"/>
      <c r="BS51807" s="55"/>
      <c r="BT51807" s="55"/>
      <c r="BU51807" s="55"/>
      <c r="BV51807" s="55"/>
      <c r="BW51807" s="55"/>
      <c r="BX51807" s="55"/>
      <c r="BY51807" s="55"/>
      <c r="BZ51807" s="55"/>
    </row>
    <row r="51808" spans="2:78">
      <c r="B51808" s="55"/>
      <c r="C51808" s="55"/>
      <c r="BM51808" s="55"/>
      <c r="BN51808" s="55"/>
      <c r="BO51808" s="55"/>
      <c r="BP51808" s="55"/>
      <c r="BQ51808" s="55"/>
      <c r="BR51808" s="55"/>
      <c r="BS51808" s="55"/>
      <c r="BT51808" s="55"/>
      <c r="BU51808" s="55"/>
      <c r="BV51808" s="55"/>
      <c r="BW51808" s="55"/>
      <c r="BX51808" s="55"/>
      <c r="BY51808" s="55"/>
      <c r="BZ51808" s="55"/>
    </row>
    <row r="51809" spans="2:78">
      <c r="B51809" s="55"/>
      <c r="C51809" s="55"/>
      <c r="BM51809" s="55"/>
      <c r="BN51809" s="55"/>
      <c r="BO51809" s="55"/>
      <c r="BP51809" s="55"/>
      <c r="BQ51809" s="55"/>
      <c r="BR51809" s="55"/>
      <c r="BS51809" s="55"/>
      <c r="BT51809" s="55"/>
      <c r="BU51809" s="55"/>
      <c r="BV51809" s="55"/>
      <c r="BW51809" s="55"/>
      <c r="BX51809" s="55"/>
      <c r="BY51809" s="55"/>
      <c r="BZ51809" s="55"/>
    </row>
    <row r="51810" spans="2:78">
      <c r="B51810" s="55"/>
      <c r="C51810" s="55"/>
      <c r="BM51810" s="55"/>
      <c r="BN51810" s="55"/>
      <c r="BO51810" s="55"/>
      <c r="BP51810" s="55"/>
      <c r="BQ51810" s="55"/>
      <c r="BR51810" s="55"/>
      <c r="BS51810" s="55"/>
      <c r="BT51810" s="55"/>
      <c r="BU51810" s="55"/>
      <c r="BV51810" s="55"/>
      <c r="BW51810" s="55"/>
      <c r="BX51810" s="55"/>
      <c r="BY51810" s="55"/>
      <c r="BZ51810" s="55"/>
    </row>
    <row r="51811" spans="2:78">
      <c r="B51811" s="55"/>
      <c r="C51811" s="55"/>
      <c r="BM51811" s="55"/>
      <c r="BN51811" s="55"/>
      <c r="BO51811" s="55"/>
      <c r="BP51811" s="55"/>
      <c r="BQ51811" s="55"/>
      <c r="BR51811" s="55"/>
      <c r="BS51811" s="55"/>
      <c r="BT51811" s="55"/>
      <c r="BU51811" s="55"/>
      <c r="BV51811" s="55"/>
      <c r="BW51811" s="55"/>
      <c r="BX51811" s="55"/>
      <c r="BY51811" s="55"/>
      <c r="BZ51811" s="55"/>
    </row>
    <row r="51812" spans="2:78">
      <c r="B51812" s="55"/>
      <c r="C51812" s="55"/>
      <c r="BM51812" s="55"/>
      <c r="BN51812" s="55"/>
      <c r="BO51812" s="55"/>
      <c r="BP51812" s="55"/>
      <c r="BQ51812" s="55"/>
      <c r="BR51812" s="55"/>
      <c r="BS51812" s="55"/>
      <c r="BT51812" s="55"/>
      <c r="BU51812" s="55"/>
      <c r="BV51812" s="55"/>
      <c r="BW51812" s="55"/>
      <c r="BX51812" s="55"/>
      <c r="BY51812" s="55"/>
      <c r="BZ51812" s="55"/>
    </row>
    <row r="51813" spans="2:78">
      <c r="B51813" s="55"/>
      <c r="C51813" s="55"/>
      <c r="BM51813" s="55"/>
      <c r="BN51813" s="55"/>
      <c r="BO51813" s="55"/>
      <c r="BP51813" s="55"/>
      <c r="BQ51813" s="55"/>
      <c r="BR51813" s="55"/>
      <c r="BS51813" s="55"/>
      <c r="BT51813" s="55"/>
      <c r="BU51813" s="55"/>
      <c r="BV51813" s="55"/>
      <c r="BW51813" s="55"/>
      <c r="BX51813" s="55"/>
      <c r="BY51813" s="55"/>
      <c r="BZ51813" s="55"/>
    </row>
    <row r="51814" spans="2:78">
      <c r="B51814" s="55"/>
      <c r="C51814" s="55"/>
      <c r="BM51814" s="55"/>
      <c r="BN51814" s="55"/>
      <c r="BO51814" s="55"/>
      <c r="BP51814" s="55"/>
      <c r="BQ51814" s="55"/>
      <c r="BR51814" s="55"/>
      <c r="BS51814" s="55"/>
      <c r="BT51814" s="55"/>
      <c r="BU51814" s="55"/>
      <c r="BV51814" s="55"/>
      <c r="BW51814" s="55"/>
      <c r="BX51814" s="55"/>
      <c r="BY51814" s="55"/>
      <c r="BZ51814" s="55"/>
    </row>
    <row r="51815" spans="2:78">
      <c r="B51815" s="55"/>
      <c r="C51815" s="55"/>
      <c r="BM51815" s="55"/>
      <c r="BN51815" s="55"/>
      <c r="BO51815" s="55"/>
      <c r="BP51815" s="55"/>
      <c r="BQ51815" s="55"/>
      <c r="BR51815" s="55"/>
      <c r="BS51815" s="55"/>
      <c r="BT51815" s="55"/>
      <c r="BU51815" s="55"/>
      <c r="BV51815" s="55"/>
      <c r="BW51815" s="55"/>
      <c r="BX51815" s="55"/>
      <c r="BY51815" s="55"/>
      <c r="BZ51815" s="55"/>
    </row>
    <row r="51816" spans="2:78">
      <c r="B51816" s="55"/>
      <c r="C51816" s="55"/>
      <c r="BM51816" s="55"/>
      <c r="BN51816" s="55"/>
      <c r="BO51816" s="55"/>
      <c r="BP51816" s="55"/>
      <c r="BQ51816" s="55"/>
      <c r="BR51816" s="55"/>
      <c r="BS51816" s="55"/>
      <c r="BT51816" s="55"/>
      <c r="BU51816" s="55"/>
      <c r="BV51816" s="55"/>
      <c r="BW51816" s="55"/>
      <c r="BX51816" s="55"/>
      <c r="BY51816" s="55"/>
      <c r="BZ51816" s="55"/>
    </row>
    <row r="51817" spans="2:78">
      <c r="B51817" s="55"/>
      <c r="C51817" s="55"/>
      <c r="BM51817" s="55"/>
      <c r="BN51817" s="55"/>
      <c r="BO51817" s="55"/>
      <c r="BP51817" s="55"/>
      <c r="BQ51817" s="55"/>
      <c r="BR51817" s="55"/>
      <c r="BS51817" s="55"/>
      <c r="BT51817" s="55"/>
      <c r="BU51817" s="55"/>
      <c r="BV51817" s="55"/>
      <c r="BW51817" s="55"/>
      <c r="BX51817" s="55"/>
      <c r="BY51817" s="55"/>
      <c r="BZ51817" s="55"/>
    </row>
    <row r="51818" spans="2:78">
      <c r="B51818" s="55"/>
      <c r="C51818" s="55"/>
      <c r="BM51818" s="55"/>
      <c r="BN51818" s="55"/>
      <c r="BO51818" s="55"/>
      <c r="BP51818" s="55"/>
      <c r="BQ51818" s="55"/>
      <c r="BR51818" s="55"/>
      <c r="BS51818" s="55"/>
      <c r="BT51818" s="55"/>
      <c r="BU51818" s="55"/>
      <c r="BV51818" s="55"/>
      <c r="BW51818" s="55"/>
      <c r="BX51818" s="55"/>
      <c r="BY51818" s="55"/>
      <c r="BZ51818" s="55"/>
    </row>
    <row r="51819" spans="2:78">
      <c r="B51819" s="55"/>
      <c r="C51819" s="55"/>
      <c r="BM51819" s="55"/>
      <c r="BN51819" s="55"/>
      <c r="BO51819" s="55"/>
      <c r="BP51819" s="55"/>
      <c r="BQ51819" s="55"/>
      <c r="BR51819" s="55"/>
      <c r="BS51819" s="55"/>
      <c r="BT51819" s="55"/>
      <c r="BU51819" s="55"/>
      <c r="BV51819" s="55"/>
      <c r="BW51819" s="55"/>
      <c r="BX51819" s="55"/>
      <c r="BY51819" s="55"/>
      <c r="BZ51819" s="55"/>
    </row>
    <row r="51820" spans="2:78">
      <c r="B51820" s="55"/>
      <c r="C51820" s="55"/>
      <c r="BM51820" s="55"/>
      <c r="BN51820" s="55"/>
      <c r="BO51820" s="55"/>
      <c r="BP51820" s="55"/>
      <c r="BQ51820" s="55"/>
      <c r="BR51820" s="55"/>
      <c r="BS51820" s="55"/>
      <c r="BT51820" s="55"/>
      <c r="BU51820" s="55"/>
      <c r="BV51820" s="55"/>
      <c r="BW51820" s="55"/>
      <c r="BX51820" s="55"/>
      <c r="BY51820" s="55"/>
      <c r="BZ51820" s="55"/>
    </row>
    <row r="51821" spans="2:78">
      <c r="B51821" s="55"/>
      <c r="C51821" s="55"/>
      <c r="BM51821" s="55"/>
      <c r="BN51821" s="55"/>
      <c r="BO51821" s="55"/>
      <c r="BP51821" s="55"/>
      <c r="BQ51821" s="55"/>
      <c r="BR51821" s="55"/>
      <c r="BS51821" s="55"/>
      <c r="BT51821" s="55"/>
      <c r="BU51821" s="55"/>
      <c r="BV51821" s="55"/>
      <c r="BW51821" s="55"/>
      <c r="BX51821" s="55"/>
      <c r="BY51821" s="55"/>
      <c r="BZ51821" s="55"/>
    </row>
    <row r="51822" spans="2:78">
      <c r="B51822" s="55"/>
      <c r="C51822" s="55"/>
      <c r="BM51822" s="55"/>
      <c r="BN51822" s="55"/>
      <c r="BO51822" s="55"/>
      <c r="BP51822" s="55"/>
      <c r="BQ51822" s="55"/>
      <c r="BR51822" s="55"/>
      <c r="BS51822" s="55"/>
      <c r="BT51822" s="55"/>
      <c r="BU51822" s="55"/>
      <c r="BV51822" s="55"/>
      <c r="BW51822" s="55"/>
      <c r="BX51822" s="55"/>
      <c r="BY51822" s="55"/>
      <c r="BZ51822" s="55"/>
    </row>
    <row r="51823" spans="2:78">
      <c r="B51823" s="55"/>
      <c r="C51823" s="55"/>
      <c r="BM51823" s="55"/>
      <c r="BN51823" s="55"/>
      <c r="BO51823" s="55"/>
      <c r="BP51823" s="55"/>
      <c r="BQ51823" s="55"/>
      <c r="BR51823" s="55"/>
      <c r="BS51823" s="55"/>
      <c r="BT51823" s="55"/>
      <c r="BU51823" s="55"/>
      <c r="BV51823" s="55"/>
      <c r="BW51823" s="55"/>
      <c r="BX51823" s="55"/>
      <c r="BY51823" s="55"/>
      <c r="BZ51823" s="55"/>
    </row>
    <row r="51824" spans="2:78">
      <c r="B51824" s="55"/>
      <c r="C51824" s="55"/>
      <c r="BM51824" s="55"/>
      <c r="BN51824" s="55"/>
      <c r="BO51824" s="55"/>
      <c r="BP51824" s="55"/>
      <c r="BQ51824" s="55"/>
      <c r="BR51824" s="55"/>
      <c r="BS51824" s="55"/>
      <c r="BT51824" s="55"/>
      <c r="BU51824" s="55"/>
      <c r="BV51824" s="55"/>
      <c r="BW51824" s="55"/>
      <c r="BX51824" s="55"/>
      <c r="BY51824" s="55"/>
      <c r="BZ51824" s="55"/>
    </row>
    <row r="51825" spans="2:78">
      <c r="B51825" s="55"/>
      <c r="C51825" s="55"/>
      <c r="BM51825" s="55"/>
      <c r="BN51825" s="55"/>
      <c r="BO51825" s="55"/>
      <c r="BP51825" s="55"/>
      <c r="BQ51825" s="55"/>
      <c r="BR51825" s="55"/>
      <c r="BS51825" s="55"/>
      <c r="BT51825" s="55"/>
      <c r="BU51825" s="55"/>
      <c r="BV51825" s="55"/>
      <c r="BW51825" s="55"/>
      <c r="BX51825" s="55"/>
      <c r="BY51825" s="55"/>
      <c r="BZ51825" s="55"/>
    </row>
    <row r="51826" spans="2:78">
      <c r="B51826" s="55"/>
      <c r="C51826" s="55"/>
      <c r="BM51826" s="55"/>
      <c r="BN51826" s="55"/>
      <c r="BO51826" s="55"/>
      <c r="BP51826" s="55"/>
      <c r="BQ51826" s="55"/>
      <c r="BR51826" s="55"/>
      <c r="BS51826" s="55"/>
      <c r="BT51826" s="55"/>
      <c r="BU51826" s="55"/>
      <c r="BV51826" s="55"/>
      <c r="BW51826" s="55"/>
      <c r="BX51826" s="55"/>
      <c r="BY51826" s="55"/>
      <c r="BZ51826" s="55"/>
    </row>
    <row r="51827" spans="2:78">
      <c r="B51827" s="55"/>
      <c r="C51827" s="55"/>
      <c r="BM51827" s="55"/>
      <c r="BN51827" s="55"/>
      <c r="BO51827" s="55"/>
      <c r="BP51827" s="55"/>
      <c r="BQ51827" s="55"/>
      <c r="BR51827" s="55"/>
      <c r="BS51827" s="55"/>
      <c r="BT51827" s="55"/>
      <c r="BU51827" s="55"/>
      <c r="BV51827" s="55"/>
      <c r="BW51827" s="55"/>
      <c r="BX51827" s="55"/>
      <c r="BY51827" s="55"/>
      <c r="BZ51827" s="55"/>
    </row>
    <row r="51828" spans="2:78">
      <c r="B51828" s="55"/>
      <c r="C51828" s="55"/>
      <c r="BM51828" s="55"/>
      <c r="BN51828" s="55"/>
      <c r="BO51828" s="55"/>
      <c r="BP51828" s="55"/>
      <c r="BQ51828" s="55"/>
      <c r="BR51828" s="55"/>
      <c r="BS51828" s="55"/>
      <c r="BT51828" s="55"/>
      <c r="BU51828" s="55"/>
      <c r="BV51828" s="55"/>
      <c r="BW51828" s="55"/>
      <c r="BX51828" s="55"/>
      <c r="BY51828" s="55"/>
      <c r="BZ51828" s="55"/>
    </row>
    <row r="51829" spans="2:78">
      <c r="B51829" s="55"/>
      <c r="C51829" s="55"/>
      <c r="BM51829" s="55"/>
      <c r="BN51829" s="55"/>
      <c r="BO51829" s="55"/>
      <c r="BP51829" s="55"/>
      <c r="BQ51829" s="55"/>
      <c r="BR51829" s="55"/>
      <c r="BS51829" s="55"/>
      <c r="BT51829" s="55"/>
      <c r="BU51829" s="55"/>
      <c r="BV51829" s="55"/>
      <c r="BW51829" s="55"/>
      <c r="BX51829" s="55"/>
      <c r="BY51829" s="55"/>
      <c r="BZ51829" s="55"/>
    </row>
    <row r="51830" spans="2:78">
      <c r="B51830" s="55"/>
      <c r="C51830" s="55"/>
      <c r="BM51830" s="55"/>
      <c r="BN51830" s="55"/>
      <c r="BO51830" s="55"/>
      <c r="BP51830" s="55"/>
      <c r="BQ51830" s="55"/>
      <c r="BR51830" s="55"/>
      <c r="BS51830" s="55"/>
      <c r="BT51830" s="55"/>
      <c r="BU51830" s="55"/>
      <c r="BV51830" s="55"/>
      <c r="BW51830" s="55"/>
      <c r="BX51830" s="55"/>
      <c r="BY51830" s="55"/>
      <c r="BZ51830" s="55"/>
    </row>
    <row r="51831" spans="2:78">
      <c r="B51831" s="55"/>
      <c r="C51831" s="55"/>
      <c r="BM51831" s="55"/>
      <c r="BN51831" s="55"/>
      <c r="BO51831" s="55"/>
      <c r="BP51831" s="55"/>
      <c r="BQ51831" s="55"/>
      <c r="BR51831" s="55"/>
      <c r="BS51831" s="55"/>
      <c r="BT51831" s="55"/>
      <c r="BU51831" s="55"/>
      <c r="BV51831" s="55"/>
      <c r="BW51831" s="55"/>
      <c r="BX51831" s="55"/>
      <c r="BY51831" s="55"/>
      <c r="BZ51831" s="55"/>
    </row>
    <row r="51832" spans="2:78">
      <c r="B51832" s="55"/>
      <c r="C51832" s="55"/>
      <c r="BM51832" s="55"/>
      <c r="BN51832" s="55"/>
      <c r="BO51832" s="55"/>
      <c r="BP51832" s="55"/>
      <c r="BQ51832" s="55"/>
      <c r="BR51832" s="55"/>
      <c r="BS51832" s="55"/>
      <c r="BT51832" s="55"/>
      <c r="BU51832" s="55"/>
      <c r="BV51832" s="55"/>
      <c r="BW51832" s="55"/>
      <c r="BX51832" s="55"/>
      <c r="BY51832" s="55"/>
      <c r="BZ51832" s="55"/>
    </row>
    <row r="51833" spans="2:78">
      <c r="B51833" s="55"/>
      <c r="C51833" s="55"/>
      <c r="BM51833" s="55"/>
      <c r="BN51833" s="55"/>
      <c r="BO51833" s="55"/>
      <c r="BP51833" s="55"/>
      <c r="BQ51833" s="55"/>
      <c r="BR51833" s="55"/>
      <c r="BS51833" s="55"/>
      <c r="BT51833" s="55"/>
      <c r="BU51833" s="55"/>
      <c r="BV51833" s="55"/>
      <c r="BW51833" s="55"/>
      <c r="BX51833" s="55"/>
      <c r="BY51833" s="55"/>
      <c r="BZ51833" s="55"/>
    </row>
    <row r="51834" spans="2:78">
      <c r="B51834" s="55"/>
      <c r="C51834" s="55"/>
      <c r="BM51834" s="55"/>
      <c r="BN51834" s="55"/>
      <c r="BO51834" s="55"/>
      <c r="BP51834" s="55"/>
      <c r="BQ51834" s="55"/>
      <c r="BR51834" s="55"/>
      <c r="BS51834" s="55"/>
      <c r="BT51834" s="55"/>
      <c r="BU51834" s="55"/>
      <c r="BV51834" s="55"/>
      <c r="BW51834" s="55"/>
      <c r="BX51834" s="55"/>
      <c r="BY51834" s="55"/>
      <c r="BZ51834" s="55"/>
    </row>
    <row r="51835" spans="2:78">
      <c r="B51835" s="55"/>
      <c r="C51835" s="55"/>
      <c r="BM51835" s="55"/>
      <c r="BN51835" s="55"/>
      <c r="BO51835" s="55"/>
      <c r="BP51835" s="55"/>
      <c r="BQ51835" s="55"/>
      <c r="BR51835" s="55"/>
      <c r="BS51835" s="55"/>
      <c r="BT51835" s="55"/>
      <c r="BU51835" s="55"/>
      <c r="BV51835" s="55"/>
      <c r="BW51835" s="55"/>
      <c r="BX51835" s="55"/>
      <c r="BY51835" s="55"/>
      <c r="BZ51835" s="55"/>
    </row>
    <row r="51836" spans="2:78">
      <c r="B51836" s="55"/>
      <c r="C51836" s="55"/>
      <c r="BM51836" s="55"/>
      <c r="BN51836" s="55"/>
      <c r="BO51836" s="55"/>
      <c r="BP51836" s="55"/>
      <c r="BQ51836" s="55"/>
      <c r="BR51836" s="55"/>
      <c r="BS51836" s="55"/>
      <c r="BT51836" s="55"/>
      <c r="BU51836" s="55"/>
      <c r="BV51836" s="55"/>
      <c r="BW51836" s="55"/>
      <c r="BX51836" s="55"/>
      <c r="BY51836" s="55"/>
      <c r="BZ51836" s="55"/>
    </row>
    <row r="51837" spans="2:78">
      <c r="B51837" s="55"/>
      <c r="C51837" s="55"/>
      <c r="BM51837" s="55"/>
      <c r="BN51837" s="55"/>
      <c r="BO51837" s="55"/>
      <c r="BP51837" s="55"/>
      <c r="BQ51837" s="55"/>
      <c r="BR51837" s="55"/>
      <c r="BS51837" s="55"/>
      <c r="BT51837" s="55"/>
      <c r="BU51837" s="55"/>
      <c r="BV51837" s="55"/>
      <c r="BW51837" s="55"/>
      <c r="BX51837" s="55"/>
      <c r="BY51837" s="55"/>
      <c r="BZ51837" s="55"/>
    </row>
    <row r="51838" spans="2:78">
      <c r="B51838" s="55"/>
      <c r="C51838" s="55"/>
      <c r="BM51838" s="55"/>
      <c r="BN51838" s="55"/>
      <c r="BO51838" s="55"/>
      <c r="BP51838" s="55"/>
      <c r="BQ51838" s="55"/>
      <c r="BR51838" s="55"/>
      <c r="BS51838" s="55"/>
      <c r="BT51838" s="55"/>
      <c r="BU51838" s="55"/>
      <c r="BV51838" s="55"/>
      <c r="BW51838" s="55"/>
      <c r="BX51838" s="55"/>
      <c r="BY51838" s="55"/>
      <c r="BZ51838" s="55"/>
    </row>
    <row r="51839" spans="2:78">
      <c r="B51839" s="55"/>
      <c r="C51839" s="55"/>
      <c r="BM51839" s="55"/>
      <c r="BN51839" s="55"/>
      <c r="BO51839" s="55"/>
      <c r="BP51839" s="55"/>
      <c r="BQ51839" s="55"/>
      <c r="BR51839" s="55"/>
      <c r="BS51839" s="55"/>
      <c r="BT51839" s="55"/>
      <c r="BU51839" s="55"/>
      <c r="BV51839" s="55"/>
      <c r="BW51839" s="55"/>
      <c r="BX51839" s="55"/>
      <c r="BY51839" s="55"/>
      <c r="BZ51839" s="55"/>
    </row>
    <row r="51840" spans="2:78">
      <c r="B51840" s="55"/>
      <c r="C51840" s="55"/>
      <c r="BM51840" s="55"/>
      <c r="BN51840" s="55"/>
      <c r="BO51840" s="55"/>
      <c r="BP51840" s="55"/>
      <c r="BQ51840" s="55"/>
      <c r="BR51840" s="55"/>
      <c r="BS51840" s="55"/>
      <c r="BT51840" s="55"/>
      <c r="BU51840" s="55"/>
      <c r="BV51840" s="55"/>
      <c r="BW51840" s="55"/>
      <c r="BX51840" s="55"/>
      <c r="BY51840" s="55"/>
      <c r="BZ51840" s="55"/>
    </row>
    <row r="51841" spans="2:78">
      <c r="B51841" s="55"/>
      <c r="C51841" s="55"/>
      <c r="BM51841" s="55"/>
      <c r="BN51841" s="55"/>
      <c r="BO51841" s="55"/>
      <c r="BP51841" s="55"/>
      <c r="BQ51841" s="55"/>
      <c r="BR51841" s="55"/>
      <c r="BS51841" s="55"/>
      <c r="BT51841" s="55"/>
      <c r="BU51841" s="55"/>
      <c r="BV51841" s="55"/>
      <c r="BW51841" s="55"/>
      <c r="BX51841" s="55"/>
      <c r="BY51841" s="55"/>
      <c r="BZ51841" s="55"/>
    </row>
    <row r="51842" spans="2:78">
      <c r="B51842" s="55"/>
      <c r="C51842" s="55"/>
      <c r="BM51842" s="55"/>
      <c r="BN51842" s="55"/>
      <c r="BO51842" s="55"/>
      <c r="BP51842" s="55"/>
      <c r="BQ51842" s="55"/>
      <c r="BR51842" s="55"/>
      <c r="BS51842" s="55"/>
      <c r="BT51842" s="55"/>
      <c r="BU51842" s="55"/>
      <c r="BV51842" s="55"/>
      <c r="BW51842" s="55"/>
      <c r="BX51842" s="55"/>
      <c r="BY51842" s="55"/>
      <c r="BZ51842" s="55"/>
    </row>
    <row r="51843" spans="2:78">
      <c r="B51843" s="55"/>
      <c r="C51843" s="55"/>
      <c r="BM51843" s="55"/>
      <c r="BN51843" s="55"/>
      <c r="BO51843" s="55"/>
      <c r="BP51843" s="55"/>
      <c r="BQ51843" s="55"/>
      <c r="BR51843" s="55"/>
      <c r="BS51843" s="55"/>
      <c r="BT51843" s="55"/>
      <c r="BU51843" s="55"/>
      <c r="BV51843" s="55"/>
      <c r="BW51843" s="55"/>
      <c r="BX51843" s="55"/>
      <c r="BY51843" s="55"/>
      <c r="BZ51843" s="55"/>
    </row>
    <row r="51844" spans="2:78">
      <c r="B51844" s="55"/>
      <c r="C51844" s="55"/>
      <c r="BM51844" s="55"/>
      <c r="BN51844" s="55"/>
      <c r="BO51844" s="55"/>
      <c r="BP51844" s="55"/>
      <c r="BQ51844" s="55"/>
      <c r="BR51844" s="55"/>
      <c r="BS51844" s="55"/>
      <c r="BT51844" s="55"/>
      <c r="BU51844" s="55"/>
      <c r="BV51844" s="55"/>
      <c r="BW51844" s="55"/>
      <c r="BX51844" s="55"/>
      <c r="BY51844" s="55"/>
      <c r="BZ51844" s="55"/>
    </row>
    <row r="51845" spans="2:78">
      <c r="B51845" s="55"/>
      <c r="C51845" s="55"/>
      <c r="BM51845" s="55"/>
      <c r="BN51845" s="55"/>
      <c r="BO51845" s="55"/>
      <c r="BP51845" s="55"/>
      <c r="BQ51845" s="55"/>
      <c r="BR51845" s="55"/>
      <c r="BS51845" s="55"/>
      <c r="BT51845" s="55"/>
      <c r="BU51845" s="55"/>
      <c r="BV51845" s="55"/>
      <c r="BW51845" s="55"/>
      <c r="BX51845" s="55"/>
      <c r="BY51845" s="55"/>
      <c r="BZ51845" s="55"/>
    </row>
    <row r="51846" spans="2:78">
      <c r="B51846" s="55"/>
      <c r="C51846" s="55"/>
      <c r="BM51846" s="55"/>
      <c r="BN51846" s="55"/>
      <c r="BO51846" s="55"/>
      <c r="BP51846" s="55"/>
      <c r="BQ51846" s="55"/>
      <c r="BR51846" s="55"/>
      <c r="BS51846" s="55"/>
      <c r="BT51846" s="55"/>
      <c r="BU51846" s="55"/>
      <c r="BV51846" s="55"/>
      <c r="BW51846" s="55"/>
      <c r="BX51846" s="55"/>
      <c r="BY51846" s="55"/>
      <c r="BZ51846" s="55"/>
    </row>
    <row r="51847" spans="2:78">
      <c r="B51847" s="55"/>
      <c r="C51847" s="55"/>
      <c r="BM51847" s="55"/>
      <c r="BN51847" s="55"/>
      <c r="BO51847" s="55"/>
      <c r="BP51847" s="55"/>
      <c r="BQ51847" s="55"/>
      <c r="BR51847" s="55"/>
      <c r="BS51847" s="55"/>
      <c r="BT51847" s="55"/>
      <c r="BU51847" s="55"/>
      <c r="BV51847" s="55"/>
      <c r="BW51847" s="55"/>
      <c r="BX51847" s="55"/>
      <c r="BY51847" s="55"/>
      <c r="BZ51847" s="55"/>
    </row>
    <row r="51848" spans="2:78">
      <c r="B51848" s="55"/>
      <c r="C51848" s="55"/>
      <c r="BM51848" s="55"/>
      <c r="BN51848" s="55"/>
      <c r="BO51848" s="55"/>
      <c r="BP51848" s="55"/>
      <c r="BQ51848" s="55"/>
      <c r="BR51848" s="55"/>
      <c r="BS51848" s="55"/>
      <c r="BT51848" s="55"/>
      <c r="BU51848" s="55"/>
      <c r="BV51848" s="55"/>
      <c r="BW51848" s="55"/>
      <c r="BX51848" s="55"/>
      <c r="BY51848" s="55"/>
      <c r="BZ51848" s="55"/>
    </row>
    <row r="51849" spans="2:78">
      <c r="B51849" s="55"/>
      <c r="C51849" s="55"/>
      <c r="BM51849" s="55"/>
      <c r="BN51849" s="55"/>
      <c r="BO51849" s="55"/>
      <c r="BP51849" s="55"/>
      <c r="BQ51849" s="55"/>
      <c r="BR51849" s="55"/>
      <c r="BS51849" s="55"/>
      <c r="BT51849" s="55"/>
      <c r="BU51849" s="55"/>
      <c r="BV51849" s="55"/>
      <c r="BW51849" s="55"/>
      <c r="BX51849" s="55"/>
      <c r="BY51849" s="55"/>
      <c r="BZ51849" s="55"/>
    </row>
    <row r="51850" spans="2:78">
      <c r="B51850" s="55"/>
      <c r="C51850" s="55"/>
      <c r="BM51850" s="55"/>
      <c r="BN51850" s="55"/>
      <c r="BO51850" s="55"/>
      <c r="BP51850" s="55"/>
      <c r="BQ51850" s="55"/>
      <c r="BR51850" s="55"/>
      <c r="BS51850" s="55"/>
      <c r="BT51850" s="55"/>
      <c r="BU51850" s="55"/>
      <c r="BV51850" s="55"/>
      <c r="BW51850" s="55"/>
      <c r="BX51850" s="55"/>
      <c r="BY51850" s="55"/>
      <c r="BZ51850" s="55"/>
    </row>
    <row r="51851" spans="2:78">
      <c r="B51851" s="55"/>
      <c r="C51851" s="55"/>
      <c r="BM51851" s="55"/>
      <c r="BN51851" s="55"/>
      <c r="BO51851" s="55"/>
      <c r="BP51851" s="55"/>
      <c r="BQ51851" s="55"/>
      <c r="BR51851" s="55"/>
      <c r="BS51851" s="55"/>
      <c r="BT51851" s="55"/>
      <c r="BU51851" s="55"/>
      <c r="BV51851" s="55"/>
      <c r="BW51851" s="55"/>
      <c r="BX51851" s="55"/>
      <c r="BY51851" s="55"/>
      <c r="BZ51851" s="55"/>
    </row>
    <row r="51852" spans="2:78">
      <c r="B51852" s="55"/>
      <c r="C51852" s="55"/>
      <c r="BM51852" s="55"/>
      <c r="BN51852" s="55"/>
      <c r="BO51852" s="55"/>
      <c r="BP51852" s="55"/>
      <c r="BQ51852" s="55"/>
      <c r="BR51852" s="55"/>
      <c r="BS51852" s="55"/>
      <c r="BT51852" s="55"/>
      <c r="BU51852" s="55"/>
      <c r="BV51852" s="55"/>
      <c r="BW51852" s="55"/>
      <c r="BX51852" s="55"/>
      <c r="BY51852" s="55"/>
      <c r="BZ51852" s="55"/>
    </row>
    <row r="51853" spans="2:78">
      <c r="B51853" s="55"/>
      <c r="C51853" s="55"/>
      <c r="BM51853" s="55"/>
      <c r="BN51853" s="55"/>
      <c r="BO51853" s="55"/>
      <c r="BP51853" s="55"/>
      <c r="BQ51853" s="55"/>
      <c r="BR51853" s="55"/>
      <c r="BS51853" s="55"/>
      <c r="BT51853" s="55"/>
      <c r="BU51853" s="55"/>
      <c r="BV51853" s="55"/>
      <c r="BW51853" s="55"/>
      <c r="BX51853" s="55"/>
      <c r="BY51853" s="55"/>
      <c r="BZ51853" s="55"/>
    </row>
    <row r="51854" spans="2:78">
      <c r="B51854" s="55"/>
      <c r="C51854" s="55"/>
      <c r="BM51854" s="55"/>
      <c r="BN51854" s="55"/>
      <c r="BO51854" s="55"/>
      <c r="BP51854" s="55"/>
      <c r="BQ51854" s="55"/>
      <c r="BR51854" s="55"/>
      <c r="BS51854" s="55"/>
      <c r="BT51854" s="55"/>
      <c r="BU51854" s="55"/>
      <c r="BV51854" s="55"/>
      <c r="BW51854" s="55"/>
      <c r="BX51854" s="55"/>
      <c r="BY51854" s="55"/>
      <c r="BZ51854" s="55"/>
    </row>
    <row r="51855" spans="2:78">
      <c r="B51855" s="55"/>
      <c r="C51855" s="55"/>
      <c r="BM51855" s="55"/>
      <c r="BN51855" s="55"/>
      <c r="BO51855" s="55"/>
      <c r="BP51855" s="55"/>
      <c r="BQ51855" s="55"/>
      <c r="BR51855" s="55"/>
      <c r="BS51855" s="55"/>
      <c r="BT51855" s="55"/>
      <c r="BU51855" s="55"/>
      <c r="BV51855" s="55"/>
      <c r="BW51855" s="55"/>
      <c r="BX51855" s="55"/>
      <c r="BY51855" s="55"/>
      <c r="BZ51855" s="55"/>
    </row>
    <row r="51856" spans="2:78">
      <c r="B51856" s="55"/>
      <c r="C51856" s="55"/>
      <c r="BM51856" s="55"/>
      <c r="BN51856" s="55"/>
      <c r="BO51856" s="55"/>
      <c r="BP51856" s="55"/>
      <c r="BQ51856" s="55"/>
      <c r="BR51856" s="55"/>
      <c r="BS51856" s="55"/>
      <c r="BT51856" s="55"/>
      <c r="BU51856" s="55"/>
      <c r="BV51856" s="55"/>
      <c r="BW51856" s="55"/>
      <c r="BX51856" s="55"/>
      <c r="BY51856" s="55"/>
      <c r="BZ51856" s="55"/>
    </row>
    <row r="51857" spans="2:78">
      <c r="B51857" s="55"/>
      <c r="C51857" s="55"/>
      <c r="BM51857" s="55"/>
      <c r="BN51857" s="55"/>
      <c r="BO51857" s="55"/>
      <c r="BP51857" s="55"/>
      <c r="BQ51857" s="55"/>
      <c r="BR51857" s="55"/>
      <c r="BS51857" s="55"/>
      <c r="BT51857" s="55"/>
      <c r="BU51857" s="55"/>
      <c r="BV51857" s="55"/>
      <c r="BW51857" s="55"/>
      <c r="BX51857" s="55"/>
      <c r="BY51857" s="55"/>
      <c r="BZ51857" s="55"/>
    </row>
    <row r="51858" spans="2:78">
      <c r="B51858" s="55"/>
      <c r="C51858" s="55"/>
      <c r="BM51858" s="55"/>
      <c r="BN51858" s="55"/>
      <c r="BO51858" s="55"/>
      <c r="BP51858" s="55"/>
      <c r="BQ51858" s="55"/>
      <c r="BR51858" s="55"/>
      <c r="BS51858" s="55"/>
      <c r="BT51858" s="55"/>
      <c r="BU51858" s="55"/>
      <c r="BV51858" s="55"/>
      <c r="BW51858" s="55"/>
      <c r="BX51858" s="55"/>
      <c r="BY51858" s="55"/>
      <c r="BZ51858" s="55"/>
    </row>
    <row r="51859" spans="2:78">
      <c r="B51859" s="55"/>
      <c r="C51859" s="55"/>
      <c r="BM51859" s="55"/>
      <c r="BN51859" s="55"/>
      <c r="BO51859" s="55"/>
      <c r="BP51859" s="55"/>
      <c r="BQ51859" s="55"/>
      <c r="BR51859" s="55"/>
      <c r="BS51859" s="55"/>
      <c r="BT51859" s="55"/>
      <c r="BU51859" s="55"/>
      <c r="BV51859" s="55"/>
      <c r="BW51859" s="55"/>
      <c r="BX51859" s="55"/>
      <c r="BY51859" s="55"/>
      <c r="BZ51859" s="55"/>
    </row>
    <row r="51860" spans="2:78">
      <c r="B51860" s="55"/>
      <c r="C51860" s="55"/>
      <c r="BM51860" s="55"/>
      <c r="BN51860" s="55"/>
      <c r="BO51860" s="55"/>
      <c r="BP51860" s="55"/>
      <c r="BQ51860" s="55"/>
      <c r="BR51860" s="55"/>
      <c r="BS51860" s="55"/>
      <c r="BT51860" s="55"/>
      <c r="BU51860" s="55"/>
      <c r="BV51860" s="55"/>
      <c r="BW51860" s="55"/>
      <c r="BX51860" s="55"/>
      <c r="BY51860" s="55"/>
      <c r="BZ51860" s="55"/>
    </row>
    <row r="51861" spans="2:78">
      <c r="B51861" s="55"/>
      <c r="C51861" s="55"/>
      <c r="BM51861" s="55"/>
      <c r="BN51861" s="55"/>
      <c r="BO51861" s="55"/>
      <c r="BP51861" s="55"/>
      <c r="BQ51861" s="55"/>
      <c r="BR51861" s="55"/>
      <c r="BS51861" s="55"/>
      <c r="BT51861" s="55"/>
      <c r="BU51861" s="55"/>
      <c r="BV51861" s="55"/>
      <c r="BW51861" s="55"/>
      <c r="BX51861" s="55"/>
      <c r="BY51861" s="55"/>
      <c r="BZ51861" s="55"/>
    </row>
    <row r="51862" spans="2:78">
      <c r="B51862" s="55"/>
      <c r="C51862" s="55"/>
      <c r="BM51862" s="55"/>
      <c r="BN51862" s="55"/>
      <c r="BO51862" s="55"/>
      <c r="BP51862" s="55"/>
      <c r="BQ51862" s="55"/>
      <c r="BR51862" s="55"/>
      <c r="BS51862" s="55"/>
      <c r="BT51862" s="55"/>
      <c r="BU51862" s="55"/>
      <c r="BV51862" s="55"/>
      <c r="BW51862" s="55"/>
      <c r="BX51862" s="55"/>
      <c r="BY51862" s="55"/>
      <c r="BZ51862" s="55"/>
    </row>
    <row r="51863" spans="2:78">
      <c r="B51863" s="55"/>
      <c r="C51863" s="55"/>
      <c r="BM51863" s="55"/>
      <c r="BN51863" s="55"/>
      <c r="BO51863" s="55"/>
      <c r="BP51863" s="55"/>
      <c r="BQ51863" s="55"/>
      <c r="BR51863" s="55"/>
      <c r="BS51863" s="55"/>
      <c r="BT51863" s="55"/>
      <c r="BU51863" s="55"/>
      <c r="BV51863" s="55"/>
      <c r="BW51863" s="55"/>
      <c r="BX51863" s="55"/>
      <c r="BY51863" s="55"/>
      <c r="BZ51863" s="55"/>
    </row>
    <row r="51864" spans="2:78">
      <c r="B51864" s="55"/>
      <c r="C51864" s="55"/>
      <c r="BM51864" s="55"/>
      <c r="BN51864" s="55"/>
      <c r="BO51864" s="55"/>
      <c r="BP51864" s="55"/>
      <c r="BQ51864" s="55"/>
      <c r="BR51864" s="55"/>
      <c r="BS51864" s="55"/>
      <c r="BT51864" s="55"/>
      <c r="BU51864" s="55"/>
      <c r="BV51864" s="55"/>
      <c r="BW51864" s="55"/>
      <c r="BX51864" s="55"/>
      <c r="BY51864" s="55"/>
      <c r="BZ51864" s="55"/>
    </row>
    <row r="51865" spans="2:78">
      <c r="B51865" s="55"/>
      <c r="C51865" s="55"/>
      <c r="BM51865" s="55"/>
      <c r="BN51865" s="55"/>
      <c r="BO51865" s="55"/>
      <c r="BP51865" s="55"/>
      <c r="BQ51865" s="55"/>
      <c r="BR51865" s="55"/>
      <c r="BS51865" s="55"/>
      <c r="BT51865" s="55"/>
      <c r="BU51865" s="55"/>
      <c r="BV51865" s="55"/>
      <c r="BW51865" s="55"/>
      <c r="BX51865" s="55"/>
      <c r="BY51865" s="55"/>
      <c r="BZ51865" s="55"/>
    </row>
    <row r="51866" spans="2:78">
      <c r="B51866" s="55"/>
      <c r="C51866" s="55"/>
      <c r="BM51866" s="55"/>
      <c r="BN51866" s="55"/>
      <c r="BO51866" s="55"/>
      <c r="BP51866" s="55"/>
      <c r="BQ51866" s="55"/>
      <c r="BR51866" s="55"/>
      <c r="BS51866" s="55"/>
      <c r="BT51866" s="55"/>
      <c r="BU51866" s="55"/>
      <c r="BV51866" s="55"/>
      <c r="BW51866" s="55"/>
      <c r="BX51866" s="55"/>
      <c r="BY51866" s="55"/>
      <c r="BZ51866" s="55"/>
    </row>
    <row r="51867" spans="2:78">
      <c r="B51867" s="55"/>
      <c r="C51867" s="55"/>
      <c r="BM51867" s="55"/>
      <c r="BN51867" s="55"/>
      <c r="BO51867" s="55"/>
      <c r="BP51867" s="55"/>
      <c r="BQ51867" s="55"/>
      <c r="BR51867" s="55"/>
      <c r="BS51867" s="55"/>
      <c r="BT51867" s="55"/>
      <c r="BU51867" s="55"/>
      <c r="BV51867" s="55"/>
      <c r="BW51867" s="55"/>
      <c r="BX51867" s="55"/>
      <c r="BY51867" s="55"/>
      <c r="BZ51867" s="55"/>
    </row>
    <row r="51868" spans="2:78">
      <c r="B51868" s="55"/>
      <c r="C51868" s="55"/>
      <c r="BM51868" s="55"/>
      <c r="BN51868" s="55"/>
      <c r="BO51868" s="55"/>
      <c r="BP51868" s="55"/>
      <c r="BQ51868" s="55"/>
      <c r="BR51868" s="55"/>
      <c r="BS51868" s="55"/>
      <c r="BT51868" s="55"/>
      <c r="BU51868" s="55"/>
      <c r="BV51868" s="55"/>
      <c r="BW51868" s="55"/>
      <c r="BX51868" s="55"/>
      <c r="BY51868" s="55"/>
      <c r="BZ51868" s="55"/>
    </row>
    <row r="51869" spans="2:78">
      <c r="B51869" s="55"/>
      <c r="C51869" s="55"/>
      <c r="BM51869" s="55"/>
      <c r="BN51869" s="55"/>
      <c r="BO51869" s="55"/>
      <c r="BP51869" s="55"/>
      <c r="BQ51869" s="55"/>
      <c r="BR51869" s="55"/>
      <c r="BS51869" s="55"/>
      <c r="BT51869" s="55"/>
      <c r="BU51869" s="55"/>
      <c r="BV51869" s="55"/>
      <c r="BW51869" s="55"/>
      <c r="BX51869" s="55"/>
      <c r="BY51869" s="55"/>
      <c r="BZ51869" s="55"/>
    </row>
    <row r="51870" spans="2:78">
      <c r="B51870" s="55"/>
      <c r="C51870" s="55"/>
      <c r="BM51870" s="55"/>
      <c r="BN51870" s="55"/>
      <c r="BO51870" s="55"/>
      <c r="BP51870" s="55"/>
      <c r="BQ51870" s="55"/>
      <c r="BR51870" s="55"/>
      <c r="BS51870" s="55"/>
      <c r="BT51870" s="55"/>
      <c r="BU51870" s="55"/>
      <c r="BV51870" s="55"/>
      <c r="BW51870" s="55"/>
      <c r="BX51870" s="55"/>
      <c r="BY51870" s="55"/>
      <c r="BZ51870" s="55"/>
    </row>
    <row r="51871" spans="2:78">
      <c r="B51871" s="55"/>
      <c r="C51871" s="55"/>
      <c r="BM51871" s="55"/>
      <c r="BN51871" s="55"/>
      <c r="BO51871" s="55"/>
      <c r="BP51871" s="55"/>
      <c r="BQ51871" s="55"/>
      <c r="BR51871" s="55"/>
      <c r="BS51871" s="55"/>
      <c r="BT51871" s="55"/>
      <c r="BU51871" s="55"/>
      <c r="BV51871" s="55"/>
      <c r="BW51871" s="55"/>
      <c r="BX51871" s="55"/>
      <c r="BY51871" s="55"/>
      <c r="BZ51871" s="55"/>
    </row>
    <row r="51872" spans="2:78">
      <c r="B51872" s="55"/>
      <c r="C51872" s="55"/>
      <c r="BM51872" s="55"/>
      <c r="BN51872" s="55"/>
      <c r="BO51872" s="55"/>
      <c r="BP51872" s="55"/>
      <c r="BQ51872" s="55"/>
      <c r="BR51872" s="55"/>
      <c r="BS51872" s="55"/>
      <c r="BT51872" s="55"/>
      <c r="BU51872" s="55"/>
      <c r="BV51872" s="55"/>
      <c r="BW51872" s="55"/>
      <c r="BX51872" s="55"/>
      <c r="BY51872" s="55"/>
      <c r="BZ51872" s="55"/>
    </row>
    <row r="51873" spans="2:78">
      <c r="B51873" s="55"/>
      <c r="C51873" s="55"/>
      <c r="BM51873" s="55"/>
      <c r="BN51873" s="55"/>
      <c r="BO51873" s="55"/>
      <c r="BP51873" s="55"/>
      <c r="BQ51873" s="55"/>
      <c r="BR51873" s="55"/>
      <c r="BS51873" s="55"/>
      <c r="BT51873" s="55"/>
      <c r="BU51873" s="55"/>
      <c r="BV51873" s="55"/>
      <c r="BW51873" s="55"/>
      <c r="BX51873" s="55"/>
      <c r="BY51873" s="55"/>
      <c r="BZ51873" s="55"/>
    </row>
    <row r="51874" spans="2:78">
      <c r="B51874" s="55"/>
      <c r="C51874" s="55"/>
      <c r="BM51874" s="55"/>
      <c r="BN51874" s="55"/>
      <c r="BO51874" s="55"/>
      <c r="BP51874" s="55"/>
      <c r="BQ51874" s="55"/>
      <c r="BR51874" s="55"/>
      <c r="BS51874" s="55"/>
      <c r="BT51874" s="55"/>
      <c r="BU51874" s="55"/>
      <c r="BV51874" s="55"/>
      <c r="BW51874" s="55"/>
      <c r="BX51874" s="55"/>
      <c r="BY51874" s="55"/>
      <c r="BZ51874" s="55"/>
    </row>
    <row r="51875" spans="2:78">
      <c r="B51875" s="55"/>
      <c r="C51875" s="55"/>
      <c r="BM51875" s="55"/>
      <c r="BN51875" s="55"/>
      <c r="BO51875" s="55"/>
      <c r="BP51875" s="55"/>
      <c r="BQ51875" s="55"/>
      <c r="BR51875" s="55"/>
      <c r="BS51875" s="55"/>
      <c r="BT51875" s="55"/>
      <c r="BU51875" s="55"/>
      <c r="BV51875" s="55"/>
      <c r="BW51875" s="55"/>
      <c r="BX51875" s="55"/>
      <c r="BY51875" s="55"/>
      <c r="BZ51875" s="55"/>
    </row>
    <row r="51876" spans="2:78">
      <c r="B51876" s="55"/>
      <c r="C51876" s="55"/>
      <c r="BM51876" s="55"/>
      <c r="BN51876" s="55"/>
      <c r="BO51876" s="55"/>
      <c r="BP51876" s="55"/>
      <c r="BQ51876" s="55"/>
      <c r="BR51876" s="55"/>
      <c r="BS51876" s="55"/>
      <c r="BT51876" s="55"/>
      <c r="BU51876" s="55"/>
      <c r="BV51876" s="55"/>
      <c r="BW51876" s="55"/>
      <c r="BX51876" s="55"/>
      <c r="BY51876" s="55"/>
      <c r="BZ51876" s="55"/>
    </row>
    <row r="51877" spans="2:78">
      <c r="B51877" s="55"/>
      <c r="C51877" s="55"/>
      <c r="BM51877" s="55"/>
      <c r="BN51877" s="55"/>
      <c r="BO51877" s="55"/>
      <c r="BP51877" s="55"/>
      <c r="BQ51877" s="55"/>
      <c r="BR51877" s="55"/>
      <c r="BS51877" s="55"/>
      <c r="BT51877" s="55"/>
      <c r="BU51877" s="55"/>
      <c r="BV51877" s="55"/>
      <c r="BW51877" s="55"/>
      <c r="BX51877" s="55"/>
      <c r="BY51877" s="55"/>
      <c r="BZ51877" s="55"/>
    </row>
    <row r="51878" spans="2:78">
      <c r="B51878" s="55"/>
      <c r="C51878" s="55"/>
      <c r="BM51878" s="55"/>
      <c r="BN51878" s="55"/>
      <c r="BO51878" s="55"/>
      <c r="BP51878" s="55"/>
      <c r="BQ51878" s="55"/>
      <c r="BR51878" s="55"/>
      <c r="BS51878" s="55"/>
      <c r="BT51878" s="55"/>
      <c r="BU51878" s="55"/>
      <c r="BV51878" s="55"/>
      <c r="BW51878" s="55"/>
      <c r="BX51878" s="55"/>
      <c r="BY51878" s="55"/>
      <c r="BZ51878" s="55"/>
    </row>
    <row r="51879" spans="2:78">
      <c r="B51879" s="55"/>
      <c r="C51879" s="55"/>
      <c r="BM51879" s="55"/>
      <c r="BN51879" s="55"/>
      <c r="BO51879" s="55"/>
      <c r="BP51879" s="55"/>
      <c r="BQ51879" s="55"/>
      <c r="BR51879" s="55"/>
      <c r="BS51879" s="55"/>
      <c r="BT51879" s="55"/>
      <c r="BU51879" s="55"/>
      <c r="BV51879" s="55"/>
      <c r="BW51879" s="55"/>
      <c r="BX51879" s="55"/>
      <c r="BY51879" s="55"/>
      <c r="BZ51879" s="55"/>
    </row>
    <row r="51880" spans="2:78">
      <c r="B51880" s="55"/>
      <c r="C51880" s="55"/>
      <c r="BM51880" s="55"/>
      <c r="BN51880" s="55"/>
      <c r="BO51880" s="55"/>
      <c r="BP51880" s="55"/>
      <c r="BQ51880" s="55"/>
      <c r="BR51880" s="55"/>
      <c r="BS51880" s="55"/>
      <c r="BT51880" s="55"/>
      <c r="BU51880" s="55"/>
      <c r="BV51880" s="55"/>
      <c r="BW51880" s="55"/>
      <c r="BX51880" s="55"/>
      <c r="BY51880" s="55"/>
      <c r="BZ51880" s="55"/>
    </row>
    <row r="51881" spans="2:78">
      <c r="B51881" s="55"/>
      <c r="C51881" s="55"/>
      <c r="BM51881" s="55"/>
      <c r="BN51881" s="55"/>
      <c r="BO51881" s="55"/>
      <c r="BP51881" s="55"/>
      <c r="BQ51881" s="55"/>
      <c r="BR51881" s="55"/>
      <c r="BS51881" s="55"/>
      <c r="BT51881" s="55"/>
      <c r="BU51881" s="55"/>
      <c r="BV51881" s="55"/>
      <c r="BW51881" s="55"/>
      <c r="BX51881" s="55"/>
      <c r="BY51881" s="55"/>
      <c r="BZ51881" s="55"/>
    </row>
    <row r="51882" spans="2:78">
      <c r="B51882" s="55"/>
      <c r="C51882" s="55"/>
      <c r="BM51882" s="55"/>
      <c r="BN51882" s="55"/>
      <c r="BO51882" s="55"/>
      <c r="BP51882" s="55"/>
      <c r="BQ51882" s="55"/>
      <c r="BR51882" s="55"/>
      <c r="BS51882" s="55"/>
      <c r="BT51882" s="55"/>
      <c r="BU51882" s="55"/>
      <c r="BV51882" s="55"/>
      <c r="BW51882" s="55"/>
      <c r="BX51882" s="55"/>
      <c r="BY51882" s="55"/>
      <c r="BZ51882" s="55"/>
    </row>
    <row r="51883" spans="2:78">
      <c r="B51883" s="55"/>
      <c r="C51883" s="55"/>
      <c r="BM51883" s="55"/>
      <c r="BN51883" s="55"/>
      <c r="BO51883" s="55"/>
      <c r="BP51883" s="55"/>
      <c r="BQ51883" s="55"/>
      <c r="BR51883" s="55"/>
      <c r="BS51883" s="55"/>
      <c r="BT51883" s="55"/>
      <c r="BU51883" s="55"/>
      <c r="BV51883" s="55"/>
      <c r="BW51883" s="55"/>
      <c r="BX51883" s="55"/>
      <c r="BY51883" s="55"/>
      <c r="BZ51883" s="55"/>
    </row>
    <row r="51884" spans="2:78">
      <c r="B51884" s="55"/>
      <c r="C51884" s="55"/>
      <c r="BM51884" s="55"/>
      <c r="BN51884" s="55"/>
      <c r="BO51884" s="55"/>
      <c r="BP51884" s="55"/>
      <c r="BQ51884" s="55"/>
      <c r="BR51884" s="55"/>
      <c r="BS51884" s="55"/>
      <c r="BT51884" s="55"/>
      <c r="BU51884" s="55"/>
      <c r="BV51884" s="55"/>
      <c r="BW51884" s="55"/>
      <c r="BX51884" s="55"/>
      <c r="BY51884" s="55"/>
      <c r="BZ51884" s="55"/>
    </row>
    <row r="51885" spans="2:78">
      <c r="B51885" s="55"/>
      <c r="C51885" s="55"/>
      <c r="BM51885" s="55"/>
      <c r="BN51885" s="55"/>
      <c r="BO51885" s="55"/>
      <c r="BP51885" s="55"/>
      <c r="BQ51885" s="55"/>
      <c r="BR51885" s="55"/>
      <c r="BS51885" s="55"/>
      <c r="BT51885" s="55"/>
      <c r="BU51885" s="55"/>
      <c r="BV51885" s="55"/>
      <c r="BW51885" s="55"/>
      <c r="BX51885" s="55"/>
      <c r="BY51885" s="55"/>
      <c r="BZ51885" s="55"/>
    </row>
    <row r="51886" spans="2:78">
      <c r="B51886" s="55"/>
      <c r="C51886" s="55"/>
      <c r="BM51886" s="55"/>
      <c r="BN51886" s="55"/>
      <c r="BO51886" s="55"/>
      <c r="BP51886" s="55"/>
      <c r="BQ51886" s="55"/>
      <c r="BR51886" s="55"/>
      <c r="BS51886" s="55"/>
      <c r="BT51886" s="55"/>
      <c r="BU51886" s="55"/>
      <c r="BV51886" s="55"/>
      <c r="BW51886" s="55"/>
      <c r="BX51886" s="55"/>
      <c r="BY51886" s="55"/>
      <c r="BZ51886" s="55"/>
    </row>
    <row r="51887" spans="2:78">
      <c r="B51887" s="55"/>
      <c r="C51887" s="55"/>
      <c r="BM51887" s="55"/>
      <c r="BN51887" s="55"/>
      <c r="BO51887" s="55"/>
      <c r="BP51887" s="55"/>
      <c r="BQ51887" s="55"/>
      <c r="BR51887" s="55"/>
      <c r="BS51887" s="55"/>
      <c r="BT51887" s="55"/>
      <c r="BU51887" s="55"/>
      <c r="BV51887" s="55"/>
      <c r="BW51887" s="55"/>
      <c r="BX51887" s="55"/>
      <c r="BY51887" s="55"/>
      <c r="BZ51887" s="55"/>
    </row>
    <row r="51888" spans="2:78">
      <c r="B51888" s="55"/>
      <c r="C51888" s="55"/>
      <c r="BM51888" s="55"/>
      <c r="BN51888" s="55"/>
      <c r="BO51888" s="55"/>
      <c r="BP51888" s="55"/>
      <c r="BQ51888" s="55"/>
      <c r="BR51888" s="55"/>
      <c r="BS51888" s="55"/>
      <c r="BT51888" s="55"/>
      <c r="BU51888" s="55"/>
      <c r="BV51888" s="55"/>
      <c r="BW51888" s="55"/>
      <c r="BX51888" s="55"/>
      <c r="BY51888" s="55"/>
      <c r="BZ51888" s="55"/>
    </row>
    <row r="51889" spans="2:78">
      <c r="B51889" s="55"/>
      <c r="C51889" s="55"/>
      <c r="BM51889" s="55"/>
      <c r="BN51889" s="55"/>
      <c r="BO51889" s="55"/>
      <c r="BP51889" s="55"/>
      <c r="BQ51889" s="55"/>
      <c r="BR51889" s="55"/>
      <c r="BS51889" s="55"/>
      <c r="BT51889" s="55"/>
      <c r="BU51889" s="55"/>
      <c r="BV51889" s="55"/>
      <c r="BW51889" s="55"/>
      <c r="BX51889" s="55"/>
      <c r="BY51889" s="55"/>
      <c r="BZ51889" s="55"/>
    </row>
    <row r="51890" spans="2:78">
      <c r="B51890" s="55"/>
      <c r="C51890" s="55"/>
      <c r="BM51890" s="55"/>
      <c r="BN51890" s="55"/>
      <c r="BO51890" s="55"/>
      <c r="BP51890" s="55"/>
      <c r="BQ51890" s="55"/>
      <c r="BR51890" s="55"/>
      <c r="BS51890" s="55"/>
      <c r="BT51890" s="55"/>
      <c r="BU51890" s="55"/>
      <c r="BV51890" s="55"/>
      <c r="BW51890" s="55"/>
      <c r="BX51890" s="55"/>
      <c r="BY51890" s="55"/>
      <c r="BZ51890" s="55"/>
    </row>
    <row r="51891" spans="2:78">
      <c r="B51891" s="55"/>
      <c r="C51891" s="55"/>
      <c r="BM51891" s="55"/>
      <c r="BN51891" s="55"/>
      <c r="BO51891" s="55"/>
      <c r="BP51891" s="55"/>
      <c r="BQ51891" s="55"/>
      <c r="BR51891" s="55"/>
      <c r="BS51891" s="55"/>
      <c r="BT51891" s="55"/>
      <c r="BU51891" s="55"/>
      <c r="BV51891" s="55"/>
      <c r="BW51891" s="55"/>
      <c r="BX51891" s="55"/>
      <c r="BY51891" s="55"/>
      <c r="BZ51891" s="55"/>
    </row>
    <row r="51892" spans="2:78">
      <c r="B51892" s="55"/>
      <c r="C51892" s="55"/>
      <c r="BM51892" s="55"/>
      <c r="BN51892" s="55"/>
      <c r="BO51892" s="55"/>
      <c r="BP51892" s="55"/>
      <c r="BQ51892" s="55"/>
      <c r="BR51892" s="55"/>
      <c r="BS51892" s="55"/>
      <c r="BT51892" s="55"/>
      <c r="BU51892" s="55"/>
      <c r="BV51892" s="55"/>
      <c r="BW51892" s="55"/>
      <c r="BX51892" s="55"/>
      <c r="BY51892" s="55"/>
      <c r="BZ51892" s="55"/>
    </row>
    <row r="51893" spans="2:78">
      <c r="B51893" s="55"/>
      <c r="C51893" s="55"/>
      <c r="BM51893" s="55"/>
      <c r="BN51893" s="55"/>
      <c r="BO51893" s="55"/>
      <c r="BP51893" s="55"/>
      <c r="BQ51893" s="55"/>
      <c r="BR51893" s="55"/>
      <c r="BS51893" s="55"/>
      <c r="BT51893" s="55"/>
      <c r="BU51893" s="55"/>
      <c r="BV51893" s="55"/>
      <c r="BW51893" s="55"/>
      <c r="BX51893" s="55"/>
      <c r="BY51893" s="55"/>
      <c r="BZ51893" s="55"/>
    </row>
    <row r="51894" spans="2:78">
      <c r="B51894" s="55"/>
      <c r="C51894" s="55"/>
      <c r="BM51894" s="55"/>
      <c r="BN51894" s="55"/>
      <c r="BO51894" s="55"/>
      <c r="BP51894" s="55"/>
      <c r="BQ51894" s="55"/>
      <c r="BR51894" s="55"/>
      <c r="BS51894" s="55"/>
      <c r="BT51894" s="55"/>
      <c r="BU51894" s="55"/>
      <c r="BV51894" s="55"/>
      <c r="BW51894" s="55"/>
      <c r="BX51894" s="55"/>
      <c r="BY51894" s="55"/>
      <c r="BZ51894" s="55"/>
    </row>
    <row r="51895" spans="2:78">
      <c r="B51895" s="55"/>
      <c r="C51895" s="55"/>
      <c r="BM51895" s="55"/>
      <c r="BN51895" s="55"/>
      <c r="BO51895" s="55"/>
      <c r="BP51895" s="55"/>
      <c r="BQ51895" s="55"/>
      <c r="BR51895" s="55"/>
      <c r="BS51895" s="55"/>
      <c r="BT51895" s="55"/>
      <c r="BU51895" s="55"/>
      <c r="BV51895" s="55"/>
      <c r="BW51895" s="55"/>
      <c r="BX51895" s="55"/>
      <c r="BY51895" s="55"/>
      <c r="BZ51895" s="55"/>
    </row>
    <row r="51896" spans="2:78">
      <c r="B51896" s="55"/>
      <c r="C51896" s="55"/>
      <c r="BM51896" s="55"/>
      <c r="BN51896" s="55"/>
      <c r="BO51896" s="55"/>
      <c r="BP51896" s="55"/>
      <c r="BQ51896" s="55"/>
      <c r="BR51896" s="55"/>
      <c r="BS51896" s="55"/>
      <c r="BT51896" s="55"/>
      <c r="BU51896" s="55"/>
      <c r="BV51896" s="55"/>
      <c r="BW51896" s="55"/>
      <c r="BX51896" s="55"/>
      <c r="BY51896" s="55"/>
      <c r="BZ51896" s="55"/>
    </row>
    <row r="51897" spans="2:78">
      <c r="B51897" s="55"/>
      <c r="C51897" s="55"/>
      <c r="BM51897" s="55"/>
      <c r="BN51897" s="55"/>
      <c r="BO51897" s="55"/>
      <c r="BP51897" s="55"/>
      <c r="BQ51897" s="55"/>
      <c r="BR51897" s="55"/>
      <c r="BS51897" s="55"/>
      <c r="BT51897" s="55"/>
      <c r="BU51897" s="55"/>
      <c r="BV51897" s="55"/>
      <c r="BW51897" s="55"/>
      <c r="BX51897" s="55"/>
      <c r="BY51897" s="55"/>
      <c r="BZ51897" s="55"/>
    </row>
    <row r="51898" spans="2:78">
      <c r="B51898" s="55"/>
      <c r="C51898" s="55"/>
      <c r="BM51898" s="55"/>
      <c r="BN51898" s="55"/>
      <c r="BO51898" s="55"/>
      <c r="BP51898" s="55"/>
      <c r="BQ51898" s="55"/>
      <c r="BR51898" s="55"/>
      <c r="BS51898" s="55"/>
      <c r="BT51898" s="55"/>
      <c r="BU51898" s="55"/>
      <c r="BV51898" s="55"/>
      <c r="BW51898" s="55"/>
      <c r="BX51898" s="55"/>
      <c r="BY51898" s="55"/>
      <c r="BZ51898" s="55"/>
    </row>
    <row r="51899" spans="2:78">
      <c r="B51899" s="55"/>
      <c r="C51899" s="55"/>
      <c r="BM51899" s="55"/>
      <c r="BN51899" s="55"/>
      <c r="BO51899" s="55"/>
      <c r="BP51899" s="55"/>
      <c r="BQ51899" s="55"/>
      <c r="BR51899" s="55"/>
      <c r="BS51899" s="55"/>
      <c r="BT51899" s="55"/>
      <c r="BU51899" s="55"/>
      <c r="BV51899" s="55"/>
      <c r="BW51899" s="55"/>
      <c r="BX51899" s="55"/>
      <c r="BY51899" s="55"/>
      <c r="BZ51899" s="55"/>
    </row>
    <row r="51900" spans="2:78">
      <c r="B51900" s="55"/>
      <c r="C51900" s="55"/>
      <c r="BM51900" s="55"/>
      <c r="BN51900" s="55"/>
      <c r="BO51900" s="55"/>
      <c r="BP51900" s="55"/>
      <c r="BQ51900" s="55"/>
      <c r="BR51900" s="55"/>
      <c r="BS51900" s="55"/>
      <c r="BT51900" s="55"/>
      <c r="BU51900" s="55"/>
      <c r="BV51900" s="55"/>
      <c r="BW51900" s="55"/>
      <c r="BX51900" s="55"/>
      <c r="BY51900" s="55"/>
      <c r="BZ51900" s="55"/>
    </row>
    <row r="51901" spans="2:78">
      <c r="B51901" s="55"/>
      <c r="C51901" s="55"/>
      <c r="BM51901" s="55"/>
      <c r="BN51901" s="55"/>
      <c r="BO51901" s="55"/>
      <c r="BP51901" s="55"/>
      <c r="BQ51901" s="55"/>
      <c r="BR51901" s="55"/>
      <c r="BS51901" s="55"/>
      <c r="BT51901" s="55"/>
      <c r="BU51901" s="55"/>
      <c r="BV51901" s="55"/>
      <c r="BW51901" s="55"/>
      <c r="BX51901" s="55"/>
      <c r="BY51901" s="55"/>
      <c r="BZ51901" s="55"/>
    </row>
    <row r="51902" spans="2:78">
      <c r="B51902" s="55"/>
      <c r="C51902" s="55"/>
      <c r="BM51902" s="55"/>
      <c r="BN51902" s="55"/>
      <c r="BO51902" s="55"/>
      <c r="BP51902" s="55"/>
      <c r="BQ51902" s="55"/>
      <c r="BR51902" s="55"/>
      <c r="BS51902" s="55"/>
      <c r="BT51902" s="55"/>
      <c r="BU51902" s="55"/>
      <c r="BV51902" s="55"/>
      <c r="BW51902" s="55"/>
      <c r="BX51902" s="55"/>
      <c r="BY51902" s="55"/>
      <c r="BZ51902" s="55"/>
    </row>
    <row r="51903" spans="2:78">
      <c r="B51903" s="55"/>
      <c r="C51903" s="55"/>
      <c r="BM51903" s="55"/>
      <c r="BN51903" s="55"/>
      <c r="BO51903" s="55"/>
      <c r="BP51903" s="55"/>
      <c r="BQ51903" s="55"/>
      <c r="BR51903" s="55"/>
      <c r="BS51903" s="55"/>
      <c r="BT51903" s="55"/>
      <c r="BU51903" s="55"/>
      <c r="BV51903" s="55"/>
      <c r="BW51903" s="55"/>
      <c r="BX51903" s="55"/>
      <c r="BY51903" s="55"/>
      <c r="BZ51903" s="55"/>
    </row>
    <row r="51904" spans="2:78">
      <c r="B51904" s="55"/>
      <c r="C51904" s="55"/>
      <c r="BM51904" s="55"/>
      <c r="BN51904" s="55"/>
      <c r="BO51904" s="55"/>
      <c r="BP51904" s="55"/>
      <c r="BQ51904" s="55"/>
      <c r="BR51904" s="55"/>
      <c r="BS51904" s="55"/>
      <c r="BT51904" s="55"/>
      <c r="BU51904" s="55"/>
      <c r="BV51904" s="55"/>
      <c r="BW51904" s="55"/>
      <c r="BX51904" s="55"/>
      <c r="BY51904" s="55"/>
      <c r="BZ51904" s="55"/>
    </row>
    <row r="51905" spans="2:78">
      <c r="B51905" s="55"/>
      <c r="C51905" s="55"/>
      <c r="BM51905" s="55"/>
      <c r="BN51905" s="55"/>
      <c r="BO51905" s="55"/>
      <c r="BP51905" s="55"/>
      <c r="BQ51905" s="55"/>
      <c r="BR51905" s="55"/>
      <c r="BS51905" s="55"/>
      <c r="BT51905" s="55"/>
      <c r="BU51905" s="55"/>
      <c r="BV51905" s="55"/>
      <c r="BW51905" s="55"/>
      <c r="BX51905" s="55"/>
      <c r="BY51905" s="55"/>
      <c r="BZ51905" s="55"/>
    </row>
    <row r="51906" spans="2:78">
      <c r="B51906" s="55"/>
      <c r="C51906" s="55"/>
      <c r="BM51906" s="55"/>
      <c r="BN51906" s="55"/>
      <c r="BO51906" s="55"/>
      <c r="BP51906" s="55"/>
      <c r="BQ51906" s="55"/>
      <c r="BR51906" s="55"/>
      <c r="BS51906" s="55"/>
      <c r="BT51906" s="55"/>
      <c r="BU51906" s="55"/>
      <c r="BV51906" s="55"/>
      <c r="BW51906" s="55"/>
      <c r="BX51906" s="55"/>
      <c r="BY51906" s="55"/>
      <c r="BZ51906" s="55"/>
    </row>
    <row r="51907" spans="2:78">
      <c r="B51907" s="55"/>
      <c r="C51907" s="55"/>
      <c r="BM51907" s="55"/>
      <c r="BN51907" s="55"/>
      <c r="BO51907" s="55"/>
      <c r="BP51907" s="55"/>
      <c r="BQ51907" s="55"/>
      <c r="BR51907" s="55"/>
      <c r="BS51907" s="55"/>
      <c r="BT51907" s="55"/>
      <c r="BU51907" s="55"/>
      <c r="BV51907" s="55"/>
      <c r="BW51907" s="55"/>
      <c r="BX51907" s="55"/>
      <c r="BY51907" s="55"/>
      <c r="BZ51907" s="55"/>
    </row>
    <row r="51908" spans="2:78">
      <c r="B51908" s="55"/>
      <c r="C51908" s="55"/>
      <c r="BM51908" s="55"/>
      <c r="BN51908" s="55"/>
      <c r="BO51908" s="55"/>
      <c r="BP51908" s="55"/>
      <c r="BQ51908" s="55"/>
      <c r="BR51908" s="55"/>
      <c r="BS51908" s="55"/>
      <c r="BT51908" s="55"/>
      <c r="BU51908" s="55"/>
      <c r="BV51908" s="55"/>
      <c r="BW51908" s="55"/>
      <c r="BX51908" s="55"/>
      <c r="BY51908" s="55"/>
      <c r="BZ51908" s="55"/>
    </row>
    <row r="51909" spans="2:78">
      <c r="B51909" s="55"/>
      <c r="C51909" s="55"/>
      <c r="BM51909" s="55"/>
      <c r="BN51909" s="55"/>
      <c r="BO51909" s="55"/>
      <c r="BP51909" s="55"/>
      <c r="BQ51909" s="55"/>
      <c r="BR51909" s="55"/>
      <c r="BS51909" s="55"/>
      <c r="BT51909" s="55"/>
      <c r="BU51909" s="55"/>
      <c r="BV51909" s="55"/>
      <c r="BW51909" s="55"/>
      <c r="BX51909" s="55"/>
      <c r="BY51909" s="55"/>
      <c r="BZ51909" s="55"/>
    </row>
    <row r="51910" spans="2:78">
      <c r="B51910" s="55"/>
      <c r="C51910" s="55"/>
      <c r="BM51910" s="55"/>
      <c r="BN51910" s="55"/>
      <c r="BO51910" s="55"/>
      <c r="BP51910" s="55"/>
      <c r="BQ51910" s="55"/>
      <c r="BR51910" s="55"/>
      <c r="BS51910" s="55"/>
      <c r="BT51910" s="55"/>
      <c r="BU51910" s="55"/>
      <c r="BV51910" s="55"/>
      <c r="BW51910" s="55"/>
      <c r="BX51910" s="55"/>
      <c r="BY51910" s="55"/>
      <c r="BZ51910" s="55"/>
    </row>
    <row r="51911" spans="2:78">
      <c r="B51911" s="55"/>
      <c r="C51911" s="55"/>
      <c r="BM51911" s="55"/>
      <c r="BN51911" s="55"/>
      <c r="BO51911" s="55"/>
      <c r="BP51911" s="55"/>
      <c r="BQ51911" s="55"/>
      <c r="BR51911" s="55"/>
      <c r="BS51911" s="55"/>
      <c r="BT51911" s="55"/>
      <c r="BU51911" s="55"/>
      <c r="BV51911" s="55"/>
      <c r="BW51911" s="55"/>
      <c r="BX51911" s="55"/>
      <c r="BY51911" s="55"/>
      <c r="BZ51911" s="55"/>
    </row>
    <row r="51912" spans="2:78">
      <c r="B51912" s="55"/>
      <c r="C51912" s="55"/>
      <c r="BM51912" s="55"/>
      <c r="BN51912" s="55"/>
      <c r="BO51912" s="55"/>
      <c r="BP51912" s="55"/>
      <c r="BQ51912" s="55"/>
      <c r="BR51912" s="55"/>
      <c r="BS51912" s="55"/>
      <c r="BT51912" s="55"/>
      <c r="BU51912" s="55"/>
      <c r="BV51912" s="55"/>
      <c r="BW51912" s="55"/>
      <c r="BX51912" s="55"/>
      <c r="BY51912" s="55"/>
      <c r="BZ51912" s="55"/>
    </row>
    <row r="51913" spans="2:78">
      <c r="B51913" s="55"/>
      <c r="C51913" s="55"/>
      <c r="BM51913" s="55"/>
      <c r="BN51913" s="55"/>
      <c r="BO51913" s="55"/>
      <c r="BP51913" s="55"/>
      <c r="BQ51913" s="55"/>
      <c r="BR51913" s="55"/>
      <c r="BS51913" s="55"/>
      <c r="BT51913" s="55"/>
      <c r="BU51913" s="55"/>
      <c r="BV51913" s="55"/>
      <c r="BW51913" s="55"/>
      <c r="BX51913" s="55"/>
      <c r="BY51913" s="55"/>
      <c r="BZ51913" s="55"/>
    </row>
    <row r="51914" spans="2:78">
      <c r="B51914" s="55"/>
      <c r="C51914" s="55"/>
      <c r="BM51914" s="55"/>
      <c r="BN51914" s="55"/>
      <c r="BO51914" s="55"/>
      <c r="BP51914" s="55"/>
      <c r="BQ51914" s="55"/>
      <c r="BR51914" s="55"/>
      <c r="BS51914" s="55"/>
      <c r="BT51914" s="55"/>
      <c r="BU51914" s="55"/>
      <c r="BV51914" s="55"/>
      <c r="BW51914" s="55"/>
      <c r="BX51914" s="55"/>
      <c r="BY51914" s="55"/>
      <c r="BZ51914" s="55"/>
    </row>
    <row r="51915" spans="2:78">
      <c r="B51915" s="55"/>
      <c r="C51915" s="55"/>
      <c r="BM51915" s="55"/>
      <c r="BN51915" s="55"/>
      <c r="BO51915" s="55"/>
      <c r="BP51915" s="55"/>
      <c r="BQ51915" s="55"/>
      <c r="BR51915" s="55"/>
      <c r="BS51915" s="55"/>
      <c r="BT51915" s="55"/>
      <c r="BU51915" s="55"/>
      <c r="BV51915" s="55"/>
      <c r="BW51915" s="55"/>
      <c r="BX51915" s="55"/>
      <c r="BY51915" s="55"/>
      <c r="BZ51915" s="55"/>
    </row>
    <row r="51916" spans="2:78">
      <c r="B51916" s="55"/>
      <c r="C51916" s="55"/>
      <c r="BM51916" s="55"/>
      <c r="BN51916" s="55"/>
      <c r="BO51916" s="55"/>
      <c r="BP51916" s="55"/>
      <c r="BQ51916" s="55"/>
      <c r="BR51916" s="55"/>
      <c r="BS51916" s="55"/>
      <c r="BT51916" s="55"/>
      <c r="BU51916" s="55"/>
      <c r="BV51916" s="55"/>
      <c r="BW51916" s="55"/>
      <c r="BX51916" s="55"/>
      <c r="BY51916" s="55"/>
      <c r="BZ51916" s="55"/>
    </row>
    <row r="51917" spans="2:78">
      <c r="B51917" s="55"/>
      <c r="C51917" s="55"/>
      <c r="BM51917" s="55"/>
      <c r="BN51917" s="55"/>
      <c r="BO51917" s="55"/>
      <c r="BP51917" s="55"/>
      <c r="BQ51917" s="55"/>
      <c r="BR51917" s="55"/>
      <c r="BS51917" s="55"/>
      <c r="BT51917" s="55"/>
      <c r="BU51917" s="55"/>
      <c r="BV51917" s="55"/>
      <c r="BW51917" s="55"/>
      <c r="BX51917" s="55"/>
      <c r="BY51917" s="55"/>
      <c r="BZ51917" s="55"/>
    </row>
    <row r="51918" spans="2:78">
      <c r="B51918" s="55"/>
      <c r="C51918" s="55"/>
      <c r="BM51918" s="55"/>
      <c r="BN51918" s="55"/>
      <c r="BO51918" s="55"/>
      <c r="BP51918" s="55"/>
      <c r="BQ51918" s="55"/>
      <c r="BR51918" s="55"/>
      <c r="BS51918" s="55"/>
      <c r="BT51918" s="55"/>
      <c r="BU51918" s="55"/>
      <c r="BV51918" s="55"/>
      <c r="BW51918" s="55"/>
      <c r="BX51918" s="55"/>
      <c r="BY51918" s="55"/>
      <c r="BZ51918" s="55"/>
    </row>
    <row r="51919" spans="2:78">
      <c r="B51919" s="55"/>
      <c r="C51919" s="55"/>
      <c r="BM51919" s="55"/>
      <c r="BN51919" s="55"/>
      <c r="BO51919" s="55"/>
      <c r="BP51919" s="55"/>
      <c r="BQ51919" s="55"/>
      <c r="BR51919" s="55"/>
      <c r="BS51919" s="55"/>
      <c r="BT51919" s="55"/>
      <c r="BU51919" s="55"/>
      <c r="BV51919" s="55"/>
      <c r="BW51919" s="55"/>
      <c r="BX51919" s="55"/>
      <c r="BY51919" s="55"/>
      <c r="BZ51919" s="55"/>
    </row>
    <row r="51920" spans="2:78">
      <c r="B51920" s="55"/>
      <c r="C51920" s="55"/>
      <c r="BM51920" s="55"/>
      <c r="BN51920" s="55"/>
      <c r="BO51920" s="55"/>
      <c r="BP51920" s="55"/>
      <c r="BQ51920" s="55"/>
      <c r="BR51920" s="55"/>
      <c r="BS51920" s="55"/>
      <c r="BT51920" s="55"/>
      <c r="BU51920" s="55"/>
      <c r="BV51920" s="55"/>
      <c r="BW51920" s="55"/>
      <c r="BX51920" s="55"/>
      <c r="BY51920" s="55"/>
      <c r="BZ51920" s="55"/>
    </row>
    <row r="51921" spans="2:78">
      <c r="B51921" s="55"/>
      <c r="C51921" s="55"/>
      <c r="BM51921" s="55"/>
      <c r="BN51921" s="55"/>
      <c r="BO51921" s="55"/>
      <c r="BP51921" s="55"/>
      <c r="BQ51921" s="55"/>
      <c r="BR51921" s="55"/>
      <c r="BS51921" s="55"/>
      <c r="BT51921" s="55"/>
      <c r="BU51921" s="55"/>
      <c r="BV51921" s="55"/>
      <c r="BW51921" s="55"/>
      <c r="BX51921" s="55"/>
      <c r="BY51921" s="55"/>
      <c r="BZ51921" s="55"/>
    </row>
    <row r="51922" spans="2:78">
      <c r="B51922" s="55"/>
      <c r="C51922" s="55"/>
      <c r="BM51922" s="55"/>
      <c r="BN51922" s="55"/>
      <c r="BO51922" s="55"/>
      <c r="BP51922" s="55"/>
      <c r="BQ51922" s="55"/>
      <c r="BR51922" s="55"/>
      <c r="BS51922" s="55"/>
      <c r="BT51922" s="55"/>
      <c r="BU51922" s="55"/>
      <c r="BV51922" s="55"/>
      <c r="BW51922" s="55"/>
      <c r="BX51922" s="55"/>
      <c r="BY51922" s="55"/>
      <c r="BZ51922" s="55"/>
    </row>
    <row r="51923" spans="2:78">
      <c r="B51923" s="55"/>
      <c r="C51923" s="55"/>
      <c r="BM51923" s="55"/>
      <c r="BN51923" s="55"/>
      <c r="BO51923" s="55"/>
      <c r="BP51923" s="55"/>
      <c r="BQ51923" s="55"/>
      <c r="BR51923" s="55"/>
      <c r="BS51923" s="55"/>
      <c r="BT51923" s="55"/>
      <c r="BU51923" s="55"/>
      <c r="BV51923" s="55"/>
      <c r="BW51923" s="55"/>
      <c r="BX51923" s="55"/>
      <c r="BY51923" s="55"/>
      <c r="BZ51923" s="55"/>
    </row>
    <row r="51924" spans="2:78">
      <c r="B51924" s="55"/>
      <c r="C51924" s="55"/>
      <c r="BM51924" s="55"/>
      <c r="BN51924" s="55"/>
      <c r="BO51924" s="55"/>
      <c r="BP51924" s="55"/>
      <c r="BQ51924" s="55"/>
      <c r="BR51924" s="55"/>
      <c r="BS51924" s="55"/>
      <c r="BT51924" s="55"/>
      <c r="BU51924" s="55"/>
      <c r="BV51924" s="55"/>
      <c r="BW51924" s="55"/>
      <c r="BX51924" s="55"/>
      <c r="BY51924" s="55"/>
      <c r="BZ51924" s="55"/>
    </row>
    <row r="51925" spans="2:78">
      <c r="B51925" s="55"/>
      <c r="C51925" s="55"/>
      <c r="BM51925" s="55"/>
      <c r="BN51925" s="55"/>
      <c r="BO51925" s="55"/>
      <c r="BP51925" s="55"/>
      <c r="BQ51925" s="55"/>
      <c r="BR51925" s="55"/>
      <c r="BS51925" s="55"/>
      <c r="BT51925" s="55"/>
      <c r="BU51925" s="55"/>
      <c r="BV51925" s="55"/>
      <c r="BW51925" s="55"/>
      <c r="BX51925" s="55"/>
      <c r="BY51925" s="55"/>
      <c r="BZ51925" s="55"/>
    </row>
    <row r="51926" spans="2:78">
      <c r="B51926" s="55"/>
      <c r="C51926" s="55"/>
      <c r="BM51926" s="55"/>
      <c r="BN51926" s="55"/>
      <c r="BO51926" s="55"/>
      <c r="BP51926" s="55"/>
      <c r="BQ51926" s="55"/>
      <c r="BR51926" s="55"/>
      <c r="BS51926" s="55"/>
      <c r="BT51926" s="55"/>
      <c r="BU51926" s="55"/>
      <c r="BV51926" s="55"/>
      <c r="BW51926" s="55"/>
      <c r="BX51926" s="55"/>
      <c r="BY51926" s="55"/>
      <c r="BZ51926" s="55"/>
    </row>
    <row r="51927" spans="2:78">
      <c r="B51927" s="55"/>
      <c r="C51927" s="55"/>
      <c r="BM51927" s="55"/>
      <c r="BN51927" s="55"/>
      <c r="BO51927" s="55"/>
      <c r="BP51927" s="55"/>
      <c r="BQ51927" s="55"/>
      <c r="BR51927" s="55"/>
      <c r="BS51927" s="55"/>
      <c r="BT51927" s="55"/>
      <c r="BU51927" s="55"/>
      <c r="BV51927" s="55"/>
      <c r="BW51927" s="55"/>
      <c r="BX51927" s="55"/>
      <c r="BY51927" s="55"/>
      <c r="BZ51927" s="55"/>
    </row>
    <row r="51928" spans="2:78">
      <c r="B51928" s="55"/>
      <c r="C51928" s="55"/>
      <c r="BM51928" s="55"/>
      <c r="BN51928" s="55"/>
      <c r="BO51928" s="55"/>
      <c r="BP51928" s="55"/>
      <c r="BQ51928" s="55"/>
      <c r="BR51928" s="55"/>
      <c r="BS51928" s="55"/>
      <c r="BT51928" s="55"/>
      <c r="BU51928" s="55"/>
      <c r="BV51928" s="55"/>
      <c r="BW51928" s="55"/>
      <c r="BX51928" s="55"/>
      <c r="BY51928" s="55"/>
      <c r="BZ51928" s="55"/>
    </row>
    <row r="51929" spans="2:78">
      <c r="B51929" s="55"/>
      <c r="C51929" s="55"/>
      <c r="BM51929" s="55"/>
      <c r="BN51929" s="55"/>
      <c r="BO51929" s="55"/>
      <c r="BP51929" s="55"/>
      <c r="BQ51929" s="55"/>
      <c r="BR51929" s="55"/>
      <c r="BS51929" s="55"/>
      <c r="BT51929" s="55"/>
      <c r="BU51929" s="55"/>
      <c r="BV51929" s="55"/>
      <c r="BW51929" s="55"/>
      <c r="BX51929" s="55"/>
      <c r="BY51929" s="55"/>
      <c r="BZ51929" s="55"/>
    </row>
    <row r="51930" spans="2:78">
      <c r="B51930" s="55"/>
      <c r="C51930" s="55"/>
      <c r="BM51930" s="55"/>
      <c r="BN51930" s="55"/>
      <c r="BO51930" s="55"/>
      <c r="BP51930" s="55"/>
      <c r="BQ51930" s="55"/>
      <c r="BR51930" s="55"/>
      <c r="BS51930" s="55"/>
      <c r="BT51930" s="55"/>
      <c r="BU51930" s="55"/>
      <c r="BV51930" s="55"/>
      <c r="BW51930" s="55"/>
      <c r="BX51930" s="55"/>
      <c r="BY51930" s="55"/>
      <c r="BZ51930" s="55"/>
    </row>
    <row r="51931" spans="2:78">
      <c r="B51931" s="55"/>
      <c r="C51931" s="55"/>
      <c r="BM51931" s="55"/>
      <c r="BN51931" s="55"/>
      <c r="BO51931" s="55"/>
      <c r="BP51931" s="55"/>
      <c r="BQ51931" s="55"/>
      <c r="BR51931" s="55"/>
      <c r="BS51931" s="55"/>
      <c r="BT51931" s="55"/>
      <c r="BU51931" s="55"/>
      <c r="BV51931" s="55"/>
      <c r="BW51931" s="55"/>
      <c r="BX51931" s="55"/>
      <c r="BY51931" s="55"/>
      <c r="BZ51931" s="55"/>
    </row>
    <row r="51932" spans="2:78">
      <c r="B51932" s="55"/>
      <c r="C51932" s="55"/>
      <c r="BM51932" s="55"/>
      <c r="BN51932" s="55"/>
      <c r="BO51932" s="55"/>
      <c r="BP51932" s="55"/>
      <c r="BQ51932" s="55"/>
      <c r="BR51932" s="55"/>
      <c r="BS51932" s="55"/>
      <c r="BT51932" s="55"/>
      <c r="BU51932" s="55"/>
      <c r="BV51932" s="55"/>
      <c r="BW51932" s="55"/>
      <c r="BX51932" s="55"/>
      <c r="BY51932" s="55"/>
      <c r="BZ51932" s="55"/>
    </row>
    <row r="51933" spans="2:78">
      <c r="B51933" s="55"/>
      <c r="C51933" s="55"/>
      <c r="BM51933" s="55"/>
      <c r="BN51933" s="55"/>
      <c r="BO51933" s="55"/>
      <c r="BP51933" s="55"/>
      <c r="BQ51933" s="55"/>
      <c r="BR51933" s="55"/>
      <c r="BS51933" s="55"/>
      <c r="BT51933" s="55"/>
      <c r="BU51933" s="55"/>
      <c r="BV51933" s="55"/>
      <c r="BW51933" s="55"/>
      <c r="BX51933" s="55"/>
      <c r="BY51933" s="55"/>
      <c r="BZ51933" s="55"/>
    </row>
    <row r="51934" spans="2:78">
      <c r="B51934" s="55"/>
      <c r="C51934" s="55"/>
      <c r="BM51934" s="55"/>
      <c r="BN51934" s="55"/>
      <c r="BO51934" s="55"/>
      <c r="BP51934" s="55"/>
      <c r="BQ51934" s="55"/>
      <c r="BR51934" s="55"/>
      <c r="BS51934" s="55"/>
      <c r="BT51934" s="55"/>
      <c r="BU51934" s="55"/>
      <c r="BV51934" s="55"/>
      <c r="BW51934" s="55"/>
      <c r="BX51934" s="55"/>
      <c r="BY51934" s="55"/>
      <c r="BZ51934" s="55"/>
    </row>
    <row r="51935" spans="2:78">
      <c r="B51935" s="55"/>
      <c r="C51935" s="55"/>
      <c r="BM51935" s="55"/>
      <c r="BN51935" s="55"/>
      <c r="BO51935" s="55"/>
      <c r="BP51935" s="55"/>
      <c r="BQ51935" s="55"/>
      <c r="BR51935" s="55"/>
      <c r="BS51935" s="55"/>
      <c r="BT51935" s="55"/>
      <c r="BU51935" s="55"/>
      <c r="BV51935" s="55"/>
      <c r="BW51935" s="55"/>
      <c r="BX51935" s="55"/>
      <c r="BY51935" s="55"/>
      <c r="BZ51935" s="55"/>
    </row>
    <row r="51936" spans="2:78">
      <c r="B51936" s="55"/>
      <c r="C51936" s="55"/>
      <c r="BM51936" s="55"/>
      <c r="BN51936" s="55"/>
      <c r="BO51936" s="55"/>
      <c r="BP51936" s="55"/>
      <c r="BQ51936" s="55"/>
      <c r="BR51936" s="55"/>
      <c r="BS51936" s="55"/>
      <c r="BT51936" s="55"/>
      <c r="BU51936" s="55"/>
      <c r="BV51936" s="55"/>
      <c r="BW51936" s="55"/>
      <c r="BX51936" s="55"/>
      <c r="BY51936" s="55"/>
      <c r="BZ51936" s="55"/>
    </row>
    <row r="51937" spans="2:78">
      <c r="B51937" s="55"/>
      <c r="C51937" s="55"/>
      <c r="BM51937" s="55"/>
      <c r="BN51937" s="55"/>
      <c r="BO51937" s="55"/>
      <c r="BP51937" s="55"/>
      <c r="BQ51937" s="55"/>
      <c r="BR51937" s="55"/>
      <c r="BS51937" s="55"/>
      <c r="BT51937" s="55"/>
      <c r="BU51937" s="55"/>
      <c r="BV51937" s="55"/>
      <c r="BW51937" s="55"/>
      <c r="BX51937" s="55"/>
      <c r="BY51937" s="55"/>
      <c r="BZ51937" s="55"/>
    </row>
    <row r="51938" spans="2:78">
      <c r="B51938" s="55"/>
      <c r="C51938" s="55"/>
      <c r="BM51938" s="55"/>
      <c r="BN51938" s="55"/>
      <c r="BO51938" s="55"/>
      <c r="BP51938" s="55"/>
      <c r="BQ51938" s="55"/>
      <c r="BR51938" s="55"/>
      <c r="BS51938" s="55"/>
      <c r="BT51938" s="55"/>
      <c r="BU51938" s="55"/>
      <c r="BV51938" s="55"/>
      <c r="BW51938" s="55"/>
      <c r="BX51938" s="55"/>
      <c r="BY51938" s="55"/>
      <c r="BZ51938" s="55"/>
    </row>
    <row r="51939" spans="2:78">
      <c r="B51939" s="55"/>
      <c r="C51939" s="55"/>
      <c r="BM51939" s="55"/>
      <c r="BN51939" s="55"/>
      <c r="BO51939" s="55"/>
      <c r="BP51939" s="55"/>
      <c r="BQ51939" s="55"/>
      <c r="BR51939" s="55"/>
      <c r="BS51939" s="55"/>
      <c r="BT51939" s="55"/>
      <c r="BU51939" s="55"/>
      <c r="BV51939" s="55"/>
      <c r="BW51939" s="55"/>
      <c r="BX51939" s="55"/>
      <c r="BY51939" s="55"/>
      <c r="BZ51939" s="55"/>
    </row>
    <row r="51940" spans="2:78">
      <c r="B51940" s="55"/>
      <c r="C51940" s="55"/>
      <c r="BM51940" s="55"/>
      <c r="BN51940" s="55"/>
      <c r="BO51940" s="55"/>
      <c r="BP51940" s="55"/>
      <c r="BQ51940" s="55"/>
      <c r="BR51940" s="55"/>
      <c r="BS51940" s="55"/>
      <c r="BT51940" s="55"/>
      <c r="BU51940" s="55"/>
      <c r="BV51940" s="55"/>
      <c r="BW51940" s="55"/>
      <c r="BX51940" s="55"/>
      <c r="BY51940" s="55"/>
      <c r="BZ51940" s="55"/>
    </row>
    <row r="51941" spans="2:78">
      <c r="B51941" s="55"/>
      <c r="C51941" s="55"/>
      <c r="BM51941" s="55"/>
      <c r="BN51941" s="55"/>
      <c r="BO51941" s="55"/>
      <c r="BP51941" s="55"/>
      <c r="BQ51941" s="55"/>
      <c r="BR51941" s="55"/>
      <c r="BS51941" s="55"/>
      <c r="BT51941" s="55"/>
      <c r="BU51941" s="55"/>
      <c r="BV51941" s="55"/>
      <c r="BW51941" s="55"/>
      <c r="BX51941" s="55"/>
      <c r="BY51941" s="55"/>
      <c r="BZ51941" s="55"/>
    </row>
    <row r="51942" spans="2:78">
      <c r="B51942" s="55"/>
      <c r="C51942" s="55"/>
      <c r="BM51942" s="55"/>
      <c r="BN51942" s="55"/>
      <c r="BO51942" s="55"/>
      <c r="BP51942" s="55"/>
      <c r="BQ51942" s="55"/>
      <c r="BR51942" s="55"/>
      <c r="BS51942" s="55"/>
      <c r="BT51942" s="55"/>
      <c r="BU51942" s="55"/>
      <c r="BV51942" s="55"/>
      <c r="BW51942" s="55"/>
      <c r="BX51942" s="55"/>
      <c r="BY51942" s="55"/>
      <c r="BZ51942" s="55"/>
    </row>
    <row r="51943" spans="2:78">
      <c r="B51943" s="55"/>
      <c r="C51943" s="55"/>
      <c r="BM51943" s="55"/>
      <c r="BN51943" s="55"/>
      <c r="BO51943" s="55"/>
      <c r="BP51943" s="55"/>
      <c r="BQ51943" s="55"/>
      <c r="BR51943" s="55"/>
      <c r="BS51943" s="55"/>
      <c r="BT51943" s="55"/>
      <c r="BU51943" s="55"/>
      <c r="BV51943" s="55"/>
      <c r="BW51943" s="55"/>
      <c r="BX51943" s="55"/>
      <c r="BY51943" s="55"/>
      <c r="BZ51943" s="55"/>
    </row>
    <row r="51944" spans="2:78">
      <c r="B51944" s="55"/>
      <c r="C51944" s="55"/>
      <c r="BM51944" s="55"/>
      <c r="BN51944" s="55"/>
      <c r="BO51944" s="55"/>
      <c r="BP51944" s="55"/>
      <c r="BQ51944" s="55"/>
      <c r="BR51944" s="55"/>
      <c r="BS51944" s="55"/>
      <c r="BT51944" s="55"/>
      <c r="BU51944" s="55"/>
      <c r="BV51944" s="55"/>
      <c r="BW51944" s="55"/>
      <c r="BX51944" s="55"/>
      <c r="BY51944" s="55"/>
      <c r="BZ51944" s="55"/>
    </row>
    <row r="51945" spans="2:78">
      <c r="B51945" s="55"/>
      <c r="C51945" s="55"/>
      <c r="BM51945" s="55"/>
      <c r="BN51945" s="55"/>
      <c r="BO51945" s="55"/>
      <c r="BP51945" s="55"/>
      <c r="BQ51945" s="55"/>
      <c r="BR51945" s="55"/>
      <c r="BS51945" s="55"/>
      <c r="BT51945" s="55"/>
      <c r="BU51945" s="55"/>
      <c r="BV51945" s="55"/>
      <c r="BW51945" s="55"/>
      <c r="BX51945" s="55"/>
      <c r="BY51945" s="55"/>
      <c r="BZ51945" s="55"/>
    </row>
    <row r="51946" spans="2:78">
      <c r="B51946" s="55"/>
      <c r="C51946" s="55"/>
      <c r="BM51946" s="55"/>
      <c r="BN51946" s="55"/>
      <c r="BO51946" s="55"/>
      <c r="BP51946" s="55"/>
      <c r="BQ51946" s="55"/>
      <c r="BR51946" s="55"/>
      <c r="BS51946" s="55"/>
      <c r="BT51946" s="55"/>
      <c r="BU51946" s="55"/>
      <c r="BV51946" s="55"/>
      <c r="BW51946" s="55"/>
      <c r="BX51946" s="55"/>
      <c r="BY51946" s="55"/>
      <c r="BZ51946" s="55"/>
    </row>
    <row r="51947" spans="2:78">
      <c r="B51947" s="55"/>
      <c r="C51947" s="55"/>
      <c r="BM51947" s="55"/>
      <c r="BN51947" s="55"/>
      <c r="BO51947" s="55"/>
      <c r="BP51947" s="55"/>
      <c r="BQ51947" s="55"/>
      <c r="BR51947" s="55"/>
      <c r="BS51947" s="55"/>
      <c r="BT51947" s="55"/>
      <c r="BU51947" s="55"/>
      <c r="BV51947" s="55"/>
      <c r="BW51947" s="55"/>
      <c r="BX51947" s="55"/>
      <c r="BY51947" s="55"/>
      <c r="BZ51947" s="55"/>
    </row>
    <row r="51948" spans="2:78">
      <c r="B51948" s="55"/>
      <c r="C51948" s="55"/>
      <c r="BM51948" s="55"/>
      <c r="BN51948" s="55"/>
      <c r="BO51948" s="55"/>
      <c r="BP51948" s="55"/>
      <c r="BQ51948" s="55"/>
      <c r="BR51948" s="55"/>
      <c r="BS51948" s="55"/>
      <c r="BT51948" s="55"/>
      <c r="BU51948" s="55"/>
      <c r="BV51948" s="55"/>
      <c r="BW51948" s="55"/>
      <c r="BX51948" s="55"/>
      <c r="BY51948" s="55"/>
      <c r="BZ51948" s="55"/>
    </row>
    <row r="51949" spans="2:78">
      <c r="B51949" s="55"/>
      <c r="C51949" s="55"/>
      <c r="BM51949" s="55"/>
      <c r="BN51949" s="55"/>
      <c r="BO51949" s="55"/>
      <c r="BP51949" s="55"/>
      <c r="BQ51949" s="55"/>
      <c r="BR51949" s="55"/>
      <c r="BS51949" s="55"/>
      <c r="BT51949" s="55"/>
      <c r="BU51949" s="55"/>
      <c r="BV51949" s="55"/>
      <c r="BW51949" s="55"/>
      <c r="BX51949" s="55"/>
      <c r="BY51949" s="55"/>
      <c r="BZ51949" s="55"/>
    </row>
    <row r="51950" spans="2:78">
      <c r="B51950" s="55"/>
      <c r="C51950" s="55"/>
      <c r="BM51950" s="55"/>
      <c r="BN51950" s="55"/>
      <c r="BO51950" s="55"/>
      <c r="BP51950" s="55"/>
      <c r="BQ51950" s="55"/>
      <c r="BR51950" s="55"/>
      <c r="BS51950" s="55"/>
      <c r="BT51950" s="55"/>
      <c r="BU51950" s="55"/>
      <c r="BV51950" s="55"/>
      <c r="BW51950" s="55"/>
      <c r="BX51950" s="55"/>
      <c r="BY51950" s="55"/>
      <c r="BZ51950" s="55"/>
    </row>
    <row r="51951" spans="2:78">
      <c r="B51951" s="55"/>
      <c r="C51951" s="55"/>
      <c r="BM51951" s="55"/>
      <c r="BN51951" s="55"/>
      <c r="BO51951" s="55"/>
      <c r="BP51951" s="55"/>
      <c r="BQ51951" s="55"/>
      <c r="BR51951" s="55"/>
      <c r="BS51951" s="55"/>
      <c r="BT51951" s="55"/>
      <c r="BU51951" s="55"/>
      <c r="BV51951" s="55"/>
      <c r="BW51951" s="55"/>
      <c r="BX51951" s="55"/>
      <c r="BY51951" s="55"/>
      <c r="BZ51951" s="55"/>
    </row>
    <row r="51952" spans="2:78">
      <c r="B51952" s="55"/>
      <c r="C51952" s="55"/>
      <c r="BM51952" s="55"/>
      <c r="BN51952" s="55"/>
      <c r="BO51952" s="55"/>
      <c r="BP51952" s="55"/>
      <c r="BQ51952" s="55"/>
      <c r="BR51952" s="55"/>
      <c r="BS51952" s="55"/>
      <c r="BT51952" s="55"/>
      <c r="BU51952" s="55"/>
      <c r="BV51952" s="55"/>
      <c r="BW51952" s="55"/>
      <c r="BX51952" s="55"/>
      <c r="BY51952" s="55"/>
      <c r="BZ51952" s="55"/>
    </row>
    <row r="51953" spans="2:78">
      <c r="B51953" s="55"/>
      <c r="C51953" s="55"/>
      <c r="BM51953" s="55"/>
      <c r="BN51953" s="55"/>
      <c r="BO51953" s="55"/>
      <c r="BP51953" s="55"/>
      <c r="BQ51953" s="55"/>
      <c r="BR51953" s="55"/>
      <c r="BS51953" s="55"/>
      <c r="BT51953" s="55"/>
      <c r="BU51953" s="55"/>
      <c r="BV51953" s="55"/>
      <c r="BW51953" s="55"/>
      <c r="BX51953" s="55"/>
      <c r="BY51953" s="55"/>
      <c r="BZ51953" s="55"/>
    </row>
    <row r="51954" spans="2:78">
      <c r="B51954" s="55"/>
      <c r="C51954" s="55"/>
      <c r="BM51954" s="55"/>
      <c r="BN51954" s="55"/>
      <c r="BO51954" s="55"/>
      <c r="BP51954" s="55"/>
      <c r="BQ51954" s="55"/>
      <c r="BR51954" s="55"/>
      <c r="BS51954" s="55"/>
      <c r="BT51954" s="55"/>
      <c r="BU51954" s="55"/>
      <c r="BV51954" s="55"/>
      <c r="BW51954" s="55"/>
      <c r="BX51954" s="55"/>
      <c r="BY51954" s="55"/>
      <c r="BZ51954" s="55"/>
    </row>
    <row r="51955" spans="2:78">
      <c r="B51955" s="55"/>
      <c r="C51955" s="55"/>
      <c r="BM51955" s="55"/>
      <c r="BN51955" s="55"/>
      <c r="BO51955" s="55"/>
      <c r="BP51955" s="55"/>
      <c r="BQ51955" s="55"/>
      <c r="BR51955" s="55"/>
      <c r="BS51955" s="55"/>
      <c r="BT51955" s="55"/>
      <c r="BU51955" s="55"/>
      <c r="BV51955" s="55"/>
      <c r="BW51955" s="55"/>
      <c r="BX51955" s="55"/>
      <c r="BY51955" s="55"/>
      <c r="BZ51955" s="55"/>
    </row>
    <row r="51956" spans="2:78">
      <c r="B51956" s="55"/>
      <c r="C51956" s="55"/>
      <c r="BM51956" s="55"/>
      <c r="BN51956" s="55"/>
      <c r="BO51956" s="55"/>
      <c r="BP51956" s="55"/>
      <c r="BQ51956" s="55"/>
      <c r="BR51956" s="55"/>
      <c r="BS51956" s="55"/>
      <c r="BT51956" s="55"/>
      <c r="BU51956" s="55"/>
      <c r="BV51956" s="55"/>
      <c r="BW51956" s="55"/>
      <c r="BX51956" s="55"/>
      <c r="BY51956" s="55"/>
      <c r="BZ51956" s="55"/>
    </row>
    <row r="51957" spans="2:78">
      <c r="B51957" s="55"/>
      <c r="C51957" s="55"/>
      <c r="BM51957" s="55"/>
      <c r="BN51957" s="55"/>
      <c r="BO51957" s="55"/>
      <c r="BP51957" s="55"/>
      <c r="BQ51957" s="55"/>
      <c r="BR51957" s="55"/>
      <c r="BS51957" s="55"/>
      <c r="BT51957" s="55"/>
      <c r="BU51957" s="55"/>
      <c r="BV51957" s="55"/>
      <c r="BW51957" s="55"/>
      <c r="BX51957" s="55"/>
      <c r="BY51957" s="55"/>
      <c r="BZ51957" s="55"/>
    </row>
    <row r="51958" spans="2:78">
      <c r="B51958" s="55"/>
      <c r="C51958" s="55"/>
      <c r="BM51958" s="55"/>
      <c r="BN51958" s="55"/>
      <c r="BO51958" s="55"/>
      <c r="BP51958" s="55"/>
      <c r="BQ51958" s="55"/>
      <c r="BR51958" s="55"/>
      <c r="BS51958" s="55"/>
      <c r="BT51958" s="55"/>
      <c r="BU51958" s="55"/>
      <c r="BV51958" s="55"/>
      <c r="BW51958" s="55"/>
      <c r="BX51958" s="55"/>
      <c r="BY51958" s="55"/>
      <c r="BZ51958" s="55"/>
    </row>
    <row r="51959" spans="2:78">
      <c r="B51959" s="55"/>
      <c r="C51959" s="55"/>
      <c r="BM51959" s="55"/>
      <c r="BN51959" s="55"/>
      <c r="BO51959" s="55"/>
      <c r="BP51959" s="55"/>
      <c r="BQ51959" s="55"/>
      <c r="BR51959" s="55"/>
      <c r="BS51959" s="55"/>
      <c r="BT51959" s="55"/>
      <c r="BU51959" s="55"/>
      <c r="BV51959" s="55"/>
      <c r="BW51959" s="55"/>
      <c r="BX51959" s="55"/>
      <c r="BY51959" s="55"/>
      <c r="BZ51959" s="55"/>
    </row>
    <row r="51960" spans="2:78">
      <c r="B51960" s="55"/>
      <c r="C51960" s="55"/>
      <c r="BM51960" s="55"/>
      <c r="BN51960" s="55"/>
      <c r="BO51960" s="55"/>
      <c r="BP51960" s="55"/>
      <c r="BQ51960" s="55"/>
      <c r="BR51960" s="55"/>
      <c r="BS51960" s="55"/>
      <c r="BT51960" s="55"/>
      <c r="BU51960" s="55"/>
      <c r="BV51960" s="55"/>
      <c r="BW51960" s="55"/>
      <c r="BX51960" s="55"/>
      <c r="BY51960" s="55"/>
      <c r="BZ51960" s="55"/>
    </row>
    <row r="51961" spans="2:78">
      <c r="B51961" s="55"/>
      <c r="C51961" s="55"/>
      <c r="BM51961" s="55"/>
      <c r="BN51961" s="55"/>
      <c r="BO51961" s="55"/>
      <c r="BP51961" s="55"/>
      <c r="BQ51961" s="55"/>
      <c r="BR51961" s="55"/>
      <c r="BS51961" s="55"/>
      <c r="BT51961" s="55"/>
      <c r="BU51961" s="55"/>
      <c r="BV51961" s="55"/>
      <c r="BW51961" s="55"/>
      <c r="BX51961" s="55"/>
      <c r="BY51961" s="55"/>
      <c r="BZ51961" s="55"/>
    </row>
    <row r="51962" spans="2:78">
      <c r="B51962" s="55"/>
      <c r="C51962" s="55"/>
      <c r="BM51962" s="55"/>
      <c r="BN51962" s="55"/>
      <c r="BO51962" s="55"/>
      <c r="BP51962" s="55"/>
      <c r="BQ51962" s="55"/>
      <c r="BR51962" s="55"/>
      <c r="BS51962" s="55"/>
      <c r="BT51962" s="55"/>
      <c r="BU51962" s="55"/>
      <c r="BV51962" s="55"/>
      <c r="BW51962" s="55"/>
      <c r="BX51962" s="55"/>
      <c r="BY51962" s="55"/>
      <c r="BZ51962" s="55"/>
    </row>
    <row r="51963" spans="2:78">
      <c r="B51963" s="55"/>
      <c r="C51963" s="55"/>
      <c r="BM51963" s="55"/>
      <c r="BN51963" s="55"/>
      <c r="BO51963" s="55"/>
      <c r="BP51963" s="55"/>
      <c r="BQ51963" s="55"/>
      <c r="BR51963" s="55"/>
      <c r="BS51963" s="55"/>
      <c r="BT51963" s="55"/>
      <c r="BU51963" s="55"/>
      <c r="BV51963" s="55"/>
      <c r="BW51963" s="55"/>
      <c r="BX51963" s="55"/>
      <c r="BY51963" s="55"/>
      <c r="BZ51963" s="55"/>
    </row>
    <row r="51964" spans="2:78">
      <c r="B51964" s="55"/>
      <c r="C51964" s="55"/>
      <c r="BM51964" s="55"/>
      <c r="BN51964" s="55"/>
      <c r="BO51964" s="55"/>
      <c r="BP51964" s="55"/>
      <c r="BQ51964" s="55"/>
      <c r="BR51964" s="55"/>
      <c r="BS51964" s="55"/>
      <c r="BT51964" s="55"/>
      <c r="BU51964" s="55"/>
      <c r="BV51964" s="55"/>
      <c r="BW51964" s="55"/>
      <c r="BX51964" s="55"/>
      <c r="BY51964" s="55"/>
      <c r="BZ51964" s="55"/>
    </row>
    <row r="51965" spans="2:78">
      <c r="B51965" s="55"/>
      <c r="C51965" s="55"/>
      <c r="BM51965" s="55"/>
      <c r="BN51965" s="55"/>
      <c r="BO51965" s="55"/>
      <c r="BP51965" s="55"/>
      <c r="BQ51965" s="55"/>
      <c r="BR51965" s="55"/>
      <c r="BS51965" s="55"/>
      <c r="BT51965" s="55"/>
      <c r="BU51965" s="55"/>
      <c r="BV51965" s="55"/>
      <c r="BW51965" s="55"/>
      <c r="BX51965" s="55"/>
      <c r="BY51965" s="55"/>
      <c r="BZ51965" s="55"/>
    </row>
    <row r="51966" spans="2:78">
      <c r="B51966" s="55"/>
      <c r="C51966" s="55"/>
      <c r="BM51966" s="55"/>
      <c r="BN51966" s="55"/>
      <c r="BO51966" s="55"/>
      <c r="BP51966" s="55"/>
      <c r="BQ51966" s="55"/>
      <c r="BR51966" s="55"/>
      <c r="BS51966" s="55"/>
      <c r="BT51966" s="55"/>
      <c r="BU51966" s="55"/>
      <c r="BV51966" s="55"/>
      <c r="BW51966" s="55"/>
      <c r="BX51966" s="55"/>
      <c r="BY51966" s="55"/>
      <c r="BZ51966" s="55"/>
    </row>
    <row r="51967" spans="2:78">
      <c r="B51967" s="55"/>
      <c r="C51967" s="55"/>
      <c r="BM51967" s="55"/>
      <c r="BN51967" s="55"/>
      <c r="BO51967" s="55"/>
      <c r="BP51967" s="55"/>
      <c r="BQ51967" s="55"/>
      <c r="BR51967" s="55"/>
      <c r="BS51967" s="55"/>
      <c r="BT51967" s="55"/>
      <c r="BU51967" s="55"/>
      <c r="BV51967" s="55"/>
      <c r="BW51967" s="55"/>
      <c r="BX51967" s="55"/>
      <c r="BY51967" s="55"/>
      <c r="BZ51967" s="55"/>
    </row>
    <row r="51968" spans="2:78">
      <c r="B51968" s="55"/>
      <c r="C51968" s="55"/>
      <c r="BM51968" s="55"/>
      <c r="BN51968" s="55"/>
      <c r="BO51968" s="55"/>
      <c r="BP51968" s="55"/>
      <c r="BQ51968" s="55"/>
      <c r="BR51968" s="55"/>
      <c r="BS51968" s="55"/>
      <c r="BT51968" s="55"/>
      <c r="BU51968" s="55"/>
      <c r="BV51968" s="55"/>
      <c r="BW51968" s="55"/>
      <c r="BX51968" s="55"/>
      <c r="BY51968" s="55"/>
      <c r="BZ51968" s="55"/>
    </row>
    <row r="51969" spans="2:78">
      <c r="B51969" s="55"/>
      <c r="C51969" s="55"/>
      <c r="BM51969" s="55"/>
      <c r="BN51969" s="55"/>
      <c r="BO51969" s="55"/>
      <c r="BP51969" s="55"/>
      <c r="BQ51969" s="55"/>
      <c r="BR51969" s="55"/>
      <c r="BS51969" s="55"/>
      <c r="BT51969" s="55"/>
      <c r="BU51969" s="55"/>
      <c r="BV51969" s="55"/>
      <c r="BW51969" s="55"/>
      <c r="BX51969" s="55"/>
      <c r="BY51969" s="55"/>
      <c r="BZ51969" s="55"/>
    </row>
    <row r="51970" spans="2:78">
      <c r="B51970" s="55"/>
      <c r="C51970" s="55"/>
      <c r="BM51970" s="55"/>
      <c r="BN51970" s="55"/>
      <c r="BO51970" s="55"/>
      <c r="BP51970" s="55"/>
      <c r="BQ51970" s="55"/>
      <c r="BR51970" s="55"/>
      <c r="BS51970" s="55"/>
      <c r="BT51970" s="55"/>
      <c r="BU51970" s="55"/>
      <c r="BV51970" s="55"/>
      <c r="BW51970" s="55"/>
      <c r="BX51970" s="55"/>
      <c r="BY51970" s="55"/>
      <c r="BZ51970" s="55"/>
    </row>
    <row r="51971" spans="2:78">
      <c r="B51971" s="55"/>
      <c r="C51971" s="55"/>
      <c r="BM51971" s="55"/>
      <c r="BN51971" s="55"/>
      <c r="BO51971" s="55"/>
      <c r="BP51971" s="55"/>
      <c r="BQ51971" s="55"/>
      <c r="BR51971" s="55"/>
      <c r="BS51971" s="55"/>
      <c r="BT51971" s="55"/>
      <c r="BU51971" s="55"/>
      <c r="BV51971" s="55"/>
      <c r="BW51971" s="55"/>
      <c r="BX51971" s="55"/>
      <c r="BY51971" s="55"/>
      <c r="BZ51971" s="55"/>
    </row>
    <row r="51972" spans="2:78">
      <c r="B51972" s="55"/>
      <c r="C51972" s="55"/>
      <c r="BM51972" s="55"/>
      <c r="BN51972" s="55"/>
      <c r="BO51972" s="55"/>
      <c r="BP51972" s="55"/>
      <c r="BQ51972" s="55"/>
      <c r="BR51972" s="55"/>
      <c r="BS51972" s="55"/>
      <c r="BT51972" s="55"/>
      <c r="BU51972" s="55"/>
      <c r="BV51972" s="55"/>
      <c r="BW51972" s="55"/>
      <c r="BX51972" s="55"/>
      <c r="BY51972" s="55"/>
      <c r="BZ51972" s="55"/>
    </row>
    <row r="51973" spans="2:78">
      <c r="B51973" s="55"/>
      <c r="C51973" s="55"/>
      <c r="BM51973" s="55"/>
      <c r="BN51973" s="55"/>
      <c r="BO51973" s="55"/>
      <c r="BP51973" s="55"/>
      <c r="BQ51973" s="55"/>
      <c r="BR51973" s="55"/>
      <c r="BS51973" s="55"/>
      <c r="BT51973" s="55"/>
      <c r="BU51973" s="55"/>
      <c r="BV51973" s="55"/>
      <c r="BW51973" s="55"/>
      <c r="BX51973" s="55"/>
      <c r="BY51973" s="55"/>
      <c r="BZ51973" s="55"/>
    </row>
    <row r="51974" spans="2:78">
      <c r="B51974" s="55"/>
      <c r="C51974" s="55"/>
      <c r="BM51974" s="55"/>
      <c r="BN51974" s="55"/>
      <c r="BO51974" s="55"/>
      <c r="BP51974" s="55"/>
      <c r="BQ51974" s="55"/>
      <c r="BR51974" s="55"/>
      <c r="BS51974" s="55"/>
      <c r="BT51974" s="55"/>
      <c r="BU51974" s="55"/>
      <c r="BV51974" s="55"/>
      <c r="BW51974" s="55"/>
      <c r="BX51974" s="55"/>
      <c r="BY51974" s="55"/>
      <c r="BZ51974" s="55"/>
    </row>
    <row r="51975" spans="2:78">
      <c r="B51975" s="55"/>
      <c r="C51975" s="55"/>
      <c r="BM51975" s="55"/>
      <c r="BN51975" s="55"/>
      <c r="BO51975" s="55"/>
      <c r="BP51975" s="55"/>
      <c r="BQ51975" s="55"/>
      <c r="BR51975" s="55"/>
      <c r="BS51975" s="55"/>
      <c r="BT51975" s="55"/>
      <c r="BU51975" s="55"/>
      <c r="BV51975" s="55"/>
      <c r="BW51975" s="55"/>
      <c r="BX51975" s="55"/>
      <c r="BY51975" s="55"/>
      <c r="BZ51975" s="55"/>
    </row>
    <row r="51976" spans="2:78">
      <c r="B51976" s="55"/>
      <c r="C51976" s="55"/>
      <c r="BM51976" s="55"/>
      <c r="BN51976" s="55"/>
      <c r="BO51976" s="55"/>
      <c r="BP51976" s="55"/>
      <c r="BQ51976" s="55"/>
      <c r="BR51976" s="55"/>
      <c r="BS51976" s="55"/>
      <c r="BT51976" s="55"/>
      <c r="BU51976" s="55"/>
      <c r="BV51976" s="55"/>
      <c r="BW51976" s="55"/>
      <c r="BX51976" s="55"/>
      <c r="BY51976" s="55"/>
      <c r="BZ51976" s="55"/>
    </row>
    <row r="51977" spans="2:78">
      <c r="B51977" s="55"/>
      <c r="C51977" s="55"/>
      <c r="BM51977" s="55"/>
      <c r="BN51977" s="55"/>
      <c r="BO51977" s="55"/>
      <c r="BP51977" s="55"/>
      <c r="BQ51977" s="55"/>
      <c r="BR51977" s="55"/>
      <c r="BS51977" s="55"/>
      <c r="BT51977" s="55"/>
      <c r="BU51977" s="55"/>
      <c r="BV51977" s="55"/>
      <c r="BW51977" s="55"/>
      <c r="BX51977" s="55"/>
      <c r="BY51977" s="55"/>
      <c r="BZ51977" s="55"/>
    </row>
    <row r="51978" spans="2:78">
      <c r="B51978" s="55"/>
      <c r="C51978" s="55"/>
      <c r="BM51978" s="55"/>
      <c r="BN51978" s="55"/>
      <c r="BO51978" s="55"/>
      <c r="BP51978" s="55"/>
      <c r="BQ51978" s="55"/>
      <c r="BR51978" s="55"/>
      <c r="BS51978" s="55"/>
      <c r="BT51978" s="55"/>
      <c r="BU51978" s="55"/>
      <c r="BV51978" s="55"/>
      <c r="BW51978" s="55"/>
      <c r="BX51978" s="55"/>
      <c r="BY51978" s="55"/>
      <c r="BZ51978" s="55"/>
    </row>
    <row r="51979" spans="2:78">
      <c r="B51979" s="55"/>
      <c r="C51979" s="55"/>
      <c r="BM51979" s="55"/>
      <c r="BN51979" s="55"/>
      <c r="BO51979" s="55"/>
      <c r="BP51979" s="55"/>
      <c r="BQ51979" s="55"/>
      <c r="BR51979" s="55"/>
      <c r="BS51979" s="55"/>
      <c r="BT51979" s="55"/>
      <c r="BU51979" s="55"/>
      <c r="BV51979" s="55"/>
      <c r="BW51979" s="55"/>
      <c r="BX51979" s="55"/>
      <c r="BY51979" s="55"/>
      <c r="BZ51979" s="55"/>
    </row>
    <row r="51980" spans="2:78">
      <c r="B51980" s="55"/>
      <c r="C51980" s="55"/>
      <c r="BM51980" s="55"/>
      <c r="BN51980" s="55"/>
      <c r="BO51980" s="55"/>
      <c r="BP51980" s="55"/>
      <c r="BQ51980" s="55"/>
      <c r="BR51980" s="55"/>
      <c r="BS51980" s="55"/>
      <c r="BT51980" s="55"/>
      <c r="BU51980" s="55"/>
      <c r="BV51980" s="55"/>
      <c r="BW51980" s="55"/>
      <c r="BX51980" s="55"/>
      <c r="BY51980" s="55"/>
      <c r="BZ51980" s="55"/>
    </row>
    <row r="51981" spans="2:78">
      <c r="B51981" s="55"/>
      <c r="C51981" s="55"/>
      <c r="BM51981" s="55"/>
      <c r="BN51981" s="55"/>
      <c r="BO51981" s="55"/>
      <c r="BP51981" s="55"/>
      <c r="BQ51981" s="55"/>
      <c r="BR51981" s="55"/>
      <c r="BS51981" s="55"/>
      <c r="BT51981" s="55"/>
      <c r="BU51981" s="55"/>
      <c r="BV51981" s="55"/>
      <c r="BW51981" s="55"/>
      <c r="BX51981" s="55"/>
      <c r="BY51981" s="55"/>
      <c r="BZ51981" s="55"/>
    </row>
    <row r="51982" spans="2:78">
      <c r="B51982" s="55"/>
      <c r="C51982" s="55"/>
      <c r="BM51982" s="55"/>
      <c r="BN51982" s="55"/>
      <c r="BO51982" s="55"/>
      <c r="BP51982" s="55"/>
      <c r="BQ51982" s="55"/>
      <c r="BR51982" s="55"/>
      <c r="BS51982" s="55"/>
      <c r="BT51982" s="55"/>
      <c r="BU51982" s="55"/>
      <c r="BV51982" s="55"/>
      <c r="BW51982" s="55"/>
      <c r="BX51982" s="55"/>
      <c r="BY51982" s="55"/>
      <c r="BZ51982" s="55"/>
    </row>
    <row r="51983" spans="2:78">
      <c r="B51983" s="55"/>
      <c r="C51983" s="55"/>
      <c r="BM51983" s="55"/>
      <c r="BN51983" s="55"/>
      <c r="BO51983" s="55"/>
      <c r="BP51983" s="55"/>
      <c r="BQ51983" s="55"/>
      <c r="BR51983" s="55"/>
      <c r="BS51983" s="55"/>
      <c r="BT51983" s="55"/>
      <c r="BU51983" s="55"/>
      <c r="BV51983" s="55"/>
      <c r="BW51983" s="55"/>
      <c r="BX51983" s="55"/>
      <c r="BY51983" s="55"/>
      <c r="BZ51983" s="55"/>
    </row>
    <row r="51984" spans="2:78">
      <c r="B51984" s="55"/>
      <c r="C51984" s="55"/>
      <c r="BM51984" s="55"/>
      <c r="BN51984" s="55"/>
      <c r="BO51984" s="55"/>
      <c r="BP51984" s="55"/>
      <c r="BQ51984" s="55"/>
      <c r="BR51984" s="55"/>
      <c r="BS51984" s="55"/>
      <c r="BT51984" s="55"/>
      <c r="BU51984" s="55"/>
      <c r="BV51984" s="55"/>
      <c r="BW51984" s="55"/>
      <c r="BX51984" s="55"/>
      <c r="BY51984" s="55"/>
      <c r="BZ51984" s="55"/>
    </row>
    <row r="51985" spans="2:78">
      <c r="B51985" s="55"/>
      <c r="C51985" s="55"/>
      <c r="BM51985" s="55"/>
      <c r="BN51985" s="55"/>
      <c r="BO51985" s="55"/>
      <c r="BP51985" s="55"/>
      <c r="BQ51985" s="55"/>
      <c r="BR51985" s="55"/>
      <c r="BS51985" s="55"/>
      <c r="BT51985" s="55"/>
      <c r="BU51985" s="55"/>
      <c r="BV51985" s="55"/>
      <c r="BW51985" s="55"/>
      <c r="BX51985" s="55"/>
      <c r="BY51985" s="55"/>
      <c r="BZ51985" s="55"/>
    </row>
    <row r="51986" spans="2:78">
      <c r="B51986" s="55"/>
      <c r="C51986" s="55"/>
      <c r="BM51986" s="55"/>
      <c r="BN51986" s="55"/>
      <c r="BO51986" s="55"/>
      <c r="BP51986" s="55"/>
      <c r="BQ51986" s="55"/>
      <c r="BR51986" s="55"/>
      <c r="BS51986" s="55"/>
      <c r="BT51986" s="55"/>
      <c r="BU51986" s="55"/>
      <c r="BV51986" s="55"/>
      <c r="BW51986" s="55"/>
      <c r="BX51986" s="55"/>
      <c r="BY51986" s="55"/>
      <c r="BZ51986" s="55"/>
    </row>
    <row r="51987" spans="2:78">
      <c r="B51987" s="55"/>
      <c r="C51987" s="55"/>
      <c r="BM51987" s="55"/>
      <c r="BN51987" s="55"/>
      <c r="BO51987" s="55"/>
      <c r="BP51987" s="55"/>
      <c r="BQ51987" s="55"/>
      <c r="BR51987" s="55"/>
      <c r="BS51987" s="55"/>
      <c r="BT51987" s="55"/>
      <c r="BU51987" s="55"/>
      <c r="BV51987" s="55"/>
      <c r="BW51987" s="55"/>
      <c r="BX51987" s="55"/>
      <c r="BY51987" s="55"/>
      <c r="BZ51987" s="55"/>
    </row>
    <row r="51988" spans="2:78">
      <c r="B51988" s="55"/>
      <c r="C51988" s="55"/>
      <c r="BM51988" s="55"/>
      <c r="BN51988" s="55"/>
      <c r="BO51988" s="55"/>
      <c r="BP51988" s="55"/>
      <c r="BQ51988" s="55"/>
      <c r="BR51988" s="55"/>
      <c r="BS51988" s="55"/>
      <c r="BT51988" s="55"/>
      <c r="BU51988" s="55"/>
      <c r="BV51988" s="55"/>
      <c r="BW51988" s="55"/>
      <c r="BX51988" s="55"/>
      <c r="BY51988" s="55"/>
      <c r="BZ51988" s="55"/>
    </row>
    <row r="51989" spans="2:78">
      <c r="B51989" s="55"/>
      <c r="C51989" s="55"/>
      <c r="BM51989" s="55"/>
      <c r="BN51989" s="55"/>
      <c r="BO51989" s="55"/>
      <c r="BP51989" s="55"/>
      <c r="BQ51989" s="55"/>
      <c r="BR51989" s="55"/>
      <c r="BS51989" s="55"/>
      <c r="BT51989" s="55"/>
      <c r="BU51989" s="55"/>
      <c r="BV51989" s="55"/>
      <c r="BW51989" s="55"/>
      <c r="BX51989" s="55"/>
      <c r="BY51989" s="55"/>
      <c r="BZ51989" s="55"/>
    </row>
    <row r="51990" spans="2:78">
      <c r="B51990" s="55"/>
      <c r="C51990" s="55"/>
      <c r="BM51990" s="55"/>
      <c r="BN51990" s="55"/>
      <c r="BO51990" s="55"/>
      <c r="BP51990" s="55"/>
      <c r="BQ51990" s="55"/>
      <c r="BR51990" s="55"/>
      <c r="BS51990" s="55"/>
      <c r="BT51990" s="55"/>
      <c r="BU51990" s="55"/>
      <c r="BV51990" s="55"/>
      <c r="BW51990" s="55"/>
      <c r="BX51990" s="55"/>
      <c r="BY51990" s="55"/>
      <c r="BZ51990" s="55"/>
    </row>
    <row r="51991" spans="2:78">
      <c r="B51991" s="55"/>
      <c r="C51991" s="55"/>
      <c r="BM51991" s="55"/>
      <c r="BN51991" s="55"/>
      <c r="BO51991" s="55"/>
      <c r="BP51991" s="55"/>
      <c r="BQ51991" s="55"/>
      <c r="BR51991" s="55"/>
      <c r="BS51991" s="55"/>
      <c r="BT51991" s="55"/>
      <c r="BU51991" s="55"/>
      <c r="BV51991" s="55"/>
      <c r="BW51991" s="55"/>
      <c r="BX51991" s="55"/>
      <c r="BY51991" s="55"/>
      <c r="BZ51991" s="55"/>
    </row>
    <row r="51992" spans="2:78">
      <c r="B51992" s="55"/>
      <c r="C51992" s="55"/>
      <c r="BM51992" s="55"/>
      <c r="BN51992" s="55"/>
      <c r="BO51992" s="55"/>
      <c r="BP51992" s="55"/>
      <c r="BQ51992" s="55"/>
      <c r="BR51992" s="55"/>
      <c r="BS51992" s="55"/>
      <c r="BT51992" s="55"/>
      <c r="BU51992" s="55"/>
      <c r="BV51992" s="55"/>
      <c r="BW51992" s="55"/>
      <c r="BX51992" s="55"/>
      <c r="BY51992" s="55"/>
      <c r="BZ51992" s="55"/>
    </row>
    <row r="51993" spans="2:78">
      <c r="B51993" s="55"/>
      <c r="C51993" s="55"/>
      <c r="BM51993" s="55"/>
      <c r="BN51993" s="55"/>
      <c r="BO51993" s="55"/>
      <c r="BP51993" s="55"/>
      <c r="BQ51993" s="55"/>
      <c r="BR51993" s="55"/>
      <c r="BS51993" s="55"/>
      <c r="BT51993" s="55"/>
      <c r="BU51993" s="55"/>
      <c r="BV51993" s="55"/>
      <c r="BW51993" s="55"/>
      <c r="BX51993" s="55"/>
      <c r="BY51993" s="55"/>
      <c r="BZ51993" s="55"/>
    </row>
    <row r="51994" spans="2:78">
      <c r="B51994" s="55"/>
      <c r="C51994" s="55"/>
      <c r="BM51994" s="55"/>
      <c r="BN51994" s="55"/>
      <c r="BO51994" s="55"/>
      <c r="BP51994" s="55"/>
      <c r="BQ51994" s="55"/>
      <c r="BR51994" s="55"/>
      <c r="BS51994" s="55"/>
      <c r="BT51994" s="55"/>
      <c r="BU51994" s="55"/>
      <c r="BV51994" s="55"/>
      <c r="BW51994" s="55"/>
      <c r="BX51994" s="55"/>
      <c r="BY51994" s="55"/>
      <c r="BZ51994" s="55"/>
    </row>
    <row r="51995" spans="2:78">
      <c r="B51995" s="55"/>
      <c r="C51995" s="55"/>
      <c r="BM51995" s="55"/>
      <c r="BN51995" s="55"/>
      <c r="BO51995" s="55"/>
      <c r="BP51995" s="55"/>
      <c r="BQ51995" s="55"/>
      <c r="BR51995" s="55"/>
      <c r="BS51995" s="55"/>
      <c r="BT51995" s="55"/>
      <c r="BU51995" s="55"/>
      <c r="BV51995" s="55"/>
      <c r="BW51995" s="55"/>
      <c r="BX51995" s="55"/>
      <c r="BY51995" s="55"/>
      <c r="BZ51995" s="55"/>
    </row>
    <row r="51996" spans="2:78">
      <c r="B51996" s="55"/>
      <c r="C51996" s="55"/>
      <c r="BM51996" s="55"/>
      <c r="BN51996" s="55"/>
      <c r="BO51996" s="55"/>
      <c r="BP51996" s="55"/>
      <c r="BQ51996" s="55"/>
      <c r="BR51996" s="55"/>
      <c r="BS51996" s="55"/>
      <c r="BT51996" s="55"/>
      <c r="BU51996" s="55"/>
      <c r="BV51996" s="55"/>
      <c r="BW51996" s="55"/>
      <c r="BX51996" s="55"/>
      <c r="BY51996" s="55"/>
      <c r="BZ51996" s="55"/>
    </row>
    <row r="51997" spans="2:78">
      <c r="B51997" s="55"/>
      <c r="C51997" s="55"/>
      <c r="BM51997" s="55"/>
      <c r="BN51997" s="55"/>
      <c r="BO51997" s="55"/>
      <c r="BP51997" s="55"/>
      <c r="BQ51997" s="55"/>
      <c r="BR51997" s="55"/>
      <c r="BS51997" s="55"/>
      <c r="BT51997" s="55"/>
      <c r="BU51997" s="55"/>
      <c r="BV51997" s="55"/>
      <c r="BW51997" s="55"/>
      <c r="BX51997" s="55"/>
      <c r="BY51997" s="55"/>
      <c r="BZ51997" s="55"/>
    </row>
    <row r="51998" spans="2:78">
      <c r="B51998" s="55"/>
      <c r="C51998" s="55"/>
      <c r="BM51998" s="55"/>
      <c r="BN51998" s="55"/>
      <c r="BO51998" s="55"/>
      <c r="BP51998" s="55"/>
      <c r="BQ51998" s="55"/>
      <c r="BR51998" s="55"/>
      <c r="BS51998" s="55"/>
      <c r="BT51998" s="55"/>
      <c r="BU51998" s="55"/>
      <c r="BV51998" s="55"/>
      <c r="BW51998" s="55"/>
      <c r="BX51998" s="55"/>
      <c r="BY51998" s="55"/>
      <c r="BZ51998" s="55"/>
    </row>
    <row r="51999" spans="2:78">
      <c r="B51999" s="55"/>
      <c r="C51999" s="55"/>
      <c r="BM51999" s="55"/>
      <c r="BN51999" s="55"/>
      <c r="BO51999" s="55"/>
      <c r="BP51999" s="55"/>
      <c r="BQ51999" s="55"/>
      <c r="BR51999" s="55"/>
      <c r="BS51999" s="55"/>
      <c r="BT51999" s="55"/>
      <c r="BU51999" s="55"/>
      <c r="BV51999" s="55"/>
      <c r="BW51999" s="55"/>
      <c r="BX51999" s="55"/>
      <c r="BY51999" s="55"/>
      <c r="BZ51999" s="55"/>
    </row>
    <row r="52000" spans="2:78">
      <c r="B52000" s="55"/>
      <c r="C52000" s="55"/>
      <c r="BM52000" s="55"/>
      <c r="BN52000" s="55"/>
      <c r="BO52000" s="55"/>
      <c r="BP52000" s="55"/>
      <c r="BQ52000" s="55"/>
      <c r="BR52000" s="55"/>
      <c r="BS52000" s="55"/>
      <c r="BT52000" s="55"/>
      <c r="BU52000" s="55"/>
      <c r="BV52000" s="55"/>
      <c r="BW52000" s="55"/>
      <c r="BX52000" s="55"/>
      <c r="BY52000" s="55"/>
      <c r="BZ52000" s="55"/>
    </row>
    <row r="52001" spans="2:78">
      <c r="B52001" s="55"/>
      <c r="C52001" s="55"/>
      <c r="BM52001" s="55"/>
      <c r="BN52001" s="55"/>
      <c r="BO52001" s="55"/>
      <c r="BP52001" s="55"/>
      <c r="BQ52001" s="55"/>
      <c r="BR52001" s="55"/>
      <c r="BS52001" s="55"/>
      <c r="BT52001" s="55"/>
      <c r="BU52001" s="55"/>
      <c r="BV52001" s="55"/>
      <c r="BW52001" s="55"/>
      <c r="BX52001" s="55"/>
      <c r="BY52001" s="55"/>
      <c r="BZ52001" s="55"/>
    </row>
    <row r="52002" spans="2:78">
      <c r="B52002" s="55"/>
      <c r="C52002" s="55"/>
      <c r="BM52002" s="55"/>
      <c r="BN52002" s="55"/>
      <c r="BO52002" s="55"/>
      <c r="BP52002" s="55"/>
      <c r="BQ52002" s="55"/>
      <c r="BR52002" s="55"/>
      <c r="BS52002" s="55"/>
      <c r="BT52002" s="55"/>
      <c r="BU52002" s="55"/>
      <c r="BV52002" s="55"/>
      <c r="BW52002" s="55"/>
      <c r="BX52002" s="55"/>
      <c r="BY52002" s="55"/>
      <c r="BZ52002" s="55"/>
    </row>
    <row r="52003" spans="2:78">
      <c r="B52003" s="55"/>
      <c r="C52003" s="55"/>
      <c r="BM52003" s="55"/>
      <c r="BN52003" s="55"/>
      <c r="BO52003" s="55"/>
      <c r="BP52003" s="55"/>
      <c r="BQ52003" s="55"/>
      <c r="BR52003" s="55"/>
      <c r="BS52003" s="55"/>
      <c r="BT52003" s="55"/>
      <c r="BU52003" s="55"/>
      <c r="BV52003" s="55"/>
      <c r="BW52003" s="55"/>
      <c r="BX52003" s="55"/>
      <c r="BY52003" s="55"/>
      <c r="BZ52003" s="55"/>
    </row>
    <row r="52004" spans="2:78">
      <c r="B52004" s="55"/>
      <c r="C52004" s="55"/>
      <c r="BM52004" s="55"/>
      <c r="BN52004" s="55"/>
      <c r="BO52004" s="55"/>
      <c r="BP52004" s="55"/>
      <c r="BQ52004" s="55"/>
      <c r="BR52004" s="55"/>
      <c r="BS52004" s="55"/>
      <c r="BT52004" s="55"/>
      <c r="BU52004" s="55"/>
      <c r="BV52004" s="55"/>
      <c r="BW52004" s="55"/>
      <c r="BX52004" s="55"/>
      <c r="BY52004" s="55"/>
      <c r="BZ52004" s="55"/>
    </row>
    <row r="52005" spans="2:78">
      <c r="B52005" s="55"/>
      <c r="C52005" s="55"/>
      <c r="BM52005" s="55"/>
      <c r="BN52005" s="55"/>
      <c r="BO52005" s="55"/>
      <c r="BP52005" s="55"/>
      <c r="BQ52005" s="55"/>
      <c r="BR52005" s="55"/>
      <c r="BS52005" s="55"/>
      <c r="BT52005" s="55"/>
      <c r="BU52005" s="55"/>
      <c r="BV52005" s="55"/>
      <c r="BW52005" s="55"/>
      <c r="BX52005" s="55"/>
      <c r="BY52005" s="55"/>
      <c r="BZ52005" s="55"/>
    </row>
    <row r="52006" spans="2:78">
      <c r="B52006" s="55"/>
      <c r="C52006" s="55"/>
      <c r="BM52006" s="55"/>
      <c r="BN52006" s="55"/>
      <c r="BO52006" s="55"/>
      <c r="BP52006" s="55"/>
      <c r="BQ52006" s="55"/>
      <c r="BR52006" s="55"/>
      <c r="BS52006" s="55"/>
      <c r="BT52006" s="55"/>
      <c r="BU52006" s="55"/>
      <c r="BV52006" s="55"/>
      <c r="BW52006" s="55"/>
      <c r="BX52006" s="55"/>
      <c r="BY52006" s="55"/>
      <c r="BZ52006" s="55"/>
    </row>
    <row r="52007" spans="2:78">
      <c r="B52007" s="55"/>
      <c r="C52007" s="55"/>
      <c r="BM52007" s="55"/>
      <c r="BN52007" s="55"/>
      <c r="BO52007" s="55"/>
      <c r="BP52007" s="55"/>
      <c r="BQ52007" s="55"/>
      <c r="BR52007" s="55"/>
      <c r="BS52007" s="55"/>
      <c r="BT52007" s="55"/>
      <c r="BU52007" s="55"/>
      <c r="BV52007" s="55"/>
      <c r="BW52007" s="55"/>
      <c r="BX52007" s="55"/>
      <c r="BY52007" s="55"/>
      <c r="BZ52007" s="55"/>
    </row>
    <row r="52008" spans="2:78">
      <c r="B52008" s="55"/>
      <c r="C52008" s="55"/>
      <c r="BM52008" s="55"/>
      <c r="BN52008" s="55"/>
      <c r="BO52008" s="55"/>
      <c r="BP52008" s="55"/>
      <c r="BQ52008" s="55"/>
      <c r="BR52008" s="55"/>
      <c r="BS52008" s="55"/>
      <c r="BT52008" s="55"/>
      <c r="BU52008" s="55"/>
      <c r="BV52008" s="55"/>
      <c r="BW52008" s="55"/>
      <c r="BX52008" s="55"/>
      <c r="BY52008" s="55"/>
      <c r="BZ52008" s="55"/>
    </row>
    <row r="52009" spans="2:78">
      <c r="B52009" s="55"/>
      <c r="C52009" s="55"/>
      <c r="BM52009" s="55"/>
      <c r="BN52009" s="55"/>
      <c r="BO52009" s="55"/>
      <c r="BP52009" s="55"/>
      <c r="BQ52009" s="55"/>
      <c r="BR52009" s="55"/>
      <c r="BS52009" s="55"/>
      <c r="BT52009" s="55"/>
      <c r="BU52009" s="55"/>
      <c r="BV52009" s="55"/>
      <c r="BW52009" s="55"/>
      <c r="BX52009" s="55"/>
      <c r="BY52009" s="55"/>
      <c r="BZ52009" s="55"/>
    </row>
    <row r="52010" spans="2:78">
      <c r="B52010" s="55"/>
      <c r="C52010" s="55"/>
      <c r="BM52010" s="55"/>
      <c r="BN52010" s="55"/>
      <c r="BO52010" s="55"/>
      <c r="BP52010" s="55"/>
      <c r="BQ52010" s="55"/>
      <c r="BR52010" s="55"/>
      <c r="BS52010" s="55"/>
      <c r="BT52010" s="55"/>
      <c r="BU52010" s="55"/>
      <c r="BV52010" s="55"/>
      <c r="BW52010" s="55"/>
      <c r="BX52010" s="55"/>
      <c r="BY52010" s="55"/>
      <c r="BZ52010" s="55"/>
    </row>
    <row r="52011" spans="2:78">
      <c r="B52011" s="55"/>
      <c r="C52011" s="55"/>
      <c r="BM52011" s="55"/>
      <c r="BN52011" s="55"/>
      <c r="BO52011" s="55"/>
      <c r="BP52011" s="55"/>
      <c r="BQ52011" s="55"/>
      <c r="BR52011" s="55"/>
      <c r="BS52011" s="55"/>
      <c r="BT52011" s="55"/>
      <c r="BU52011" s="55"/>
      <c r="BV52011" s="55"/>
      <c r="BW52011" s="55"/>
      <c r="BX52011" s="55"/>
      <c r="BY52011" s="55"/>
      <c r="BZ52011" s="55"/>
    </row>
    <row r="52012" spans="2:78">
      <c r="B52012" s="55"/>
      <c r="C52012" s="55"/>
      <c r="BM52012" s="55"/>
      <c r="BN52012" s="55"/>
      <c r="BO52012" s="55"/>
      <c r="BP52012" s="55"/>
      <c r="BQ52012" s="55"/>
      <c r="BR52012" s="55"/>
      <c r="BS52012" s="55"/>
      <c r="BT52012" s="55"/>
      <c r="BU52012" s="55"/>
      <c r="BV52012" s="55"/>
      <c r="BW52012" s="55"/>
      <c r="BX52012" s="55"/>
      <c r="BY52012" s="55"/>
      <c r="BZ52012" s="55"/>
    </row>
    <row r="52013" spans="2:78">
      <c r="B52013" s="55"/>
      <c r="C52013" s="55"/>
      <c r="BM52013" s="55"/>
      <c r="BN52013" s="55"/>
      <c r="BO52013" s="55"/>
      <c r="BP52013" s="55"/>
      <c r="BQ52013" s="55"/>
      <c r="BR52013" s="55"/>
      <c r="BS52013" s="55"/>
      <c r="BT52013" s="55"/>
      <c r="BU52013" s="55"/>
      <c r="BV52013" s="55"/>
      <c r="BW52013" s="55"/>
      <c r="BX52013" s="55"/>
      <c r="BY52013" s="55"/>
      <c r="BZ52013" s="55"/>
    </row>
    <row r="52014" spans="2:78">
      <c r="B52014" s="55"/>
      <c r="C52014" s="55"/>
      <c r="BM52014" s="55"/>
      <c r="BN52014" s="55"/>
      <c r="BO52014" s="55"/>
      <c r="BP52014" s="55"/>
      <c r="BQ52014" s="55"/>
      <c r="BR52014" s="55"/>
      <c r="BS52014" s="55"/>
      <c r="BT52014" s="55"/>
      <c r="BU52014" s="55"/>
      <c r="BV52014" s="55"/>
      <c r="BW52014" s="55"/>
      <c r="BX52014" s="55"/>
      <c r="BY52014" s="55"/>
      <c r="BZ52014" s="55"/>
    </row>
    <row r="52015" spans="2:78">
      <c r="B52015" s="55"/>
      <c r="C52015" s="55"/>
      <c r="BM52015" s="55"/>
      <c r="BN52015" s="55"/>
      <c r="BO52015" s="55"/>
      <c r="BP52015" s="55"/>
      <c r="BQ52015" s="55"/>
      <c r="BR52015" s="55"/>
      <c r="BS52015" s="55"/>
      <c r="BT52015" s="55"/>
      <c r="BU52015" s="55"/>
      <c r="BV52015" s="55"/>
      <c r="BW52015" s="55"/>
      <c r="BX52015" s="55"/>
      <c r="BY52015" s="55"/>
      <c r="BZ52015" s="55"/>
    </row>
    <row r="52016" spans="2:78">
      <c r="B52016" s="55"/>
      <c r="C52016" s="55"/>
      <c r="BM52016" s="55"/>
      <c r="BN52016" s="55"/>
      <c r="BO52016" s="55"/>
      <c r="BP52016" s="55"/>
      <c r="BQ52016" s="55"/>
      <c r="BR52016" s="55"/>
      <c r="BS52016" s="55"/>
      <c r="BT52016" s="55"/>
      <c r="BU52016" s="55"/>
      <c r="BV52016" s="55"/>
      <c r="BW52016" s="55"/>
      <c r="BX52016" s="55"/>
      <c r="BY52016" s="55"/>
      <c r="BZ52016" s="55"/>
    </row>
    <row r="52017" spans="2:78">
      <c r="B52017" s="55"/>
      <c r="C52017" s="55"/>
      <c r="BM52017" s="55"/>
      <c r="BN52017" s="55"/>
      <c r="BO52017" s="55"/>
      <c r="BP52017" s="55"/>
      <c r="BQ52017" s="55"/>
      <c r="BR52017" s="55"/>
      <c r="BS52017" s="55"/>
      <c r="BT52017" s="55"/>
      <c r="BU52017" s="55"/>
      <c r="BV52017" s="55"/>
      <c r="BW52017" s="55"/>
      <c r="BX52017" s="55"/>
      <c r="BY52017" s="55"/>
      <c r="BZ52017" s="55"/>
    </row>
    <row r="52018" spans="2:78">
      <c r="B52018" s="55"/>
      <c r="C52018" s="55"/>
      <c r="BM52018" s="55"/>
      <c r="BN52018" s="55"/>
      <c r="BO52018" s="55"/>
      <c r="BP52018" s="55"/>
      <c r="BQ52018" s="55"/>
      <c r="BR52018" s="55"/>
      <c r="BS52018" s="55"/>
      <c r="BT52018" s="55"/>
      <c r="BU52018" s="55"/>
      <c r="BV52018" s="55"/>
      <c r="BW52018" s="55"/>
      <c r="BX52018" s="55"/>
      <c r="BY52018" s="55"/>
      <c r="BZ52018" s="55"/>
    </row>
    <row r="52019" spans="2:78">
      <c r="B52019" s="55"/>
      <c r="C52019" s="55"/>
      <c r="BM52019" s="55"/>
      <c r="BN52019" s="55"/>
      <c r="BO52019" s="55"/>
      <c r="BP52019" s="55"/>
      <c r="BQ52019" s="55"/>
      <c r="BR52019" s="55"/>
      <c r="BS52019" s="55"/>
      <c r="BT52019" s="55"/>
      <c r="BU52019" s="55"/>
      <c r="BV52019" s="55"/>
      <c r="BW52019" s="55"/>
      <c r="BX52019" s="55"/>
      <c r="BY52019" s="55"/>
      <c r="BZ52019" s="55"/>
    </row>
    <row r="52020" spans="2:78">
      <c r="B52020" s="55"/>
      <c r="C52020" s="55"/>
      <c r="BM52020" s="55"/>
      <c r="BN52020" s="55"/>
      <c r="BO52020" s="55"/>
      <c r="BP52020" s="55"/>
      <c r="BQ52020" s="55"/>
      <c r="BR52020" s="55"/>
      <c r="BS52020" s="55"/>
      <c r="BT52020" s="55"/>
      <c r="BU52020" s="55"/>
      <c r="BV52020" s="55"/>
      <c r="BW52020" s="55"/>
      <c r="BX52020" s="55"/>
      <c r="BY52020" s="55"/>
      <c r="BZ52020" s="55"/>
    </row>
    <row r="52021" spans="2:78">
      <c r="B52021" s="55"/>
      <c r="C52021" s="55"/>
      <c r="BM52021" s="55"/>
      <c r="BN52021" s="55"/>
      <c r="BO52021" s="55"/>
      <c r="BP52021" s="55"/>
      <c r="BQ52021" s="55"/>
      <c r="BR52021" s="55"/>
      <c r="BS52021" s="55"/>
      <c r="BT52021" s="55"/>
      <c r="BU52021" s="55"/>
      <c r="BV52021" s="55"/>
      <c r="BW52021" s="55"/>
      <c r="BX52021" s="55"/>
      <c r="BY52021" s="55"/>
      <c r="BZ52021" s="55"/>
    </row>
    <row r="52022" spans="2:78">
      <c r="B52022" s="55"/>
      <c r="C52022" s="55"/>
      <c r="BM52022" s="55"/>
      <c r="BN52022" s="55"/>
      <c r="BO52022" s="55"/>
      <c r="BP52022" s="55"/>
      <c r="BQ52022" s="55"/>
      <c r="BR52022" s="55"/>
      <c r="BS52022" s="55"/>
      <c r="BT52022" s="55"/>
      <c r="BU52022" s="55"/>
      <c r="BV52022" s="55"/>
      <c r="BW52022" s="55"/>
      <c r="BX52022" s="55"/>
      <c r="BY52022" s="55"/>
      <c r="BZ52022" s="55"/>
    </row>
    <row r="52023" spans="2:78">
      <c r="B52023" s="55"/>
      <c r="C52023" s="55"/>
      <c r="BM52023" s="55"/>
      <c r="BN52023" s="55"/>
      <c r="BO52023" s="55"/>
      <c r="BP52023" s="55"/>
      <c r="BQ52023" s="55"/>
      <c r="BR52023" s="55"/>
      <c r="BS52023" s="55"/>
      <c r="BT52023" s="55"/>
      <c r="BU52023" s="55"/>
      <c r="BV52023" s="55"/>
      <c r="BW52023" s="55"/>
      <c r="BX52023" s="55"/>
      <c r="BY52023" s="55"/>
      <c r="BZ52023" s="55"/>
    </row>
    <row r="52024" spans="2:78">
      <c r="B52024" s="55"/>
      <c r="C52024" s="55"/>
      <c r="BM52024" s="55"/>
      <c r="BN52024" s="55"/>
      <c r="BO52024" s="55"/>
      <c r="BP52024" s="55"/>
      <c r="BQ52024" s="55"/>
      <c r="BR52024" s="55"/>
      <c r="BS52024" s="55"/>
      <c r="BT52024" s="55"/>
      <c r="BU52024" s="55"/>
      <c r="BV52024" s="55"/>
      <c r="BW52024" s="55"/>
      <c r="BX52024" s="55"/>
      <c r="BY52024" s="55"/>
      <c r="BZ52024" s="55"/>
    </row>
    <row r="52025" spans="2:78">
      <c r="B52025" s="55"/>
      <c r="C52025" s="55"/>
      <c r="BM52025" s="55"/>
      <c r="BN52025" s="55"/>
      <c r="BO52025" s="55"/>
      <c r="BP52025" s="55"/>
      <c r="BQ52025" s="55"/>
      <c r="BR52025" s="55"/>
      <c r="BS52025" s="55"/>
      <c r="BT52025" s="55"/>
      <c r="BU52025" s="55"/>
      <c r="BV52025" s="55"/>
      <c r="BW52025" s="55"/>
      <c r="BX52025" s="55"/>
      <c r="BY52025" s="55"/>
      <c r="BZ52025" s="55"/>
    </row>
    <row r="52026" spans="2:78">
      <c r="B52026" s="55"/>
      <c r="C52026" s="55"/>
      <c r="BM52026" s="55"/>
      <c r="BN52026" s="55"/>
      <c r="BO52026" s="55"/>
      <c r="BP52026" s="55"/>
      <c r="BQ52026" s="55"/>
      <c r="BR52026" s="55"/>
      <c r="BS52026" s="55"/>
      <c r="BT52026" s="55"/>
      <c r="BU52026" s="55"/>
      <c r="BV52026" s="55"/>
      <c r="BW52026" s="55"/>
      <c r="BX52026" s="55"/>
      <c r="BY52026" s="55"/>
      <c r="BZ52026" s="55"/>
    </row>
    <row r="52027" spans="2:78">
      <c r="B52027" s="55"/>
      <c r="C52027" s="55"/>
      <c r="BM52027" s="55"/>
      <c r="BN52027" s="55"/>
      <c r="BO52027" s="55"/>
      <c r="BP52027" s="55"/>
      <c r="BQ52027" s="55"/>
      <c r="BR52027" s="55"/>
      <c r="BS52027" s="55"/>
      <c r="BT52027" s="55"/>
      <c r="BU52027" s="55"/>
      <c r="BV52027" s="55"/>
      <c r="BW52027" s="55"/>
      <c r="BX52027" s="55"/>
      <c r="BY52027" s="55"/>
      <c r="BZ52027" s="55"/>
    </row>
    <row r="52028" spans="2:78">
      <c r="B52028" s="55"/>
      <c r="C52028" s="55"/>
      <c r="BM52028" s="55"/>
      <c r="BN52028" s="55"/>
      <c r="BO52028" s="55"/>
      <c r="BP52028" s="55"/>
      <c r="BQ52028" s="55"/>
      <c r="BR52028" s="55"/>
      <c r="BS52028" s="55"/>
      <c r="BT52028" s="55"/>
      <c r="BU52028" s="55"/>
      <c r="BV52028" s="55"/>
      <c r="BW52028" s="55"/>
      <c r="BX52028" s="55"/>
      <c r="BY52028" s="55"/>
      <c r="BZ52028" s="55"/>
    </row>
    <row r="52029" spans="2:78">
      <c r="B52029" s="55"/>
      <c r="C52029" s="55"/>
      <c r="BM52029" s="55"/>
      <c r="BN52029" s="55"/>
      <c r="BO52029" s="55"/>
      <c r="BP52029" s="55"/>
      <c r="BQ52029" s="55"/>
      <c r="BR52029" s="55"/>
      <c r="BS52029" s="55"/>
      <c r="BT52029" s="55"/>
      <c r="BU52029" s="55"/>
      <c r="BV52029" s="55"/>
      <c r="BW52029" s="55"/>
      <c r="BX52029" s="55"/>
      <c r="BY52029" s="55"/>
      <c r="BZ52029" s="55"/>
    </row>
    <row r="52030" spans="2:78">
      <c r="B52030" s="55"/>
      <c r="C52030" s="55"/>
      <c r="BM52030" s="55"/>
      <c r="BN52030" s="55"/>
      <c r="BO52030" s="55"/>
      <c r="BP52030" s="55"/>
      <c r="BQ52030" s="55"/>
      <c r="BR52030" s="55"/>
      <c r="BS52030" s="55"/>
      <c r="BT52030" s="55"/>
      <c r="BU52030" s="55"/>
      <c r="BV52030" s="55"/>
      <c r="BW52030" s="55"/>
      <c r="BX52030" s="55"/>
      <c r="BY52030" s="55"/>
      <c r="BZ52030" s="55"/>
    </row>
    <row r="52031" spans="2:78">
      <c r="B52031" s="55"/>
      <c r="C52031" s="55"/>
      <c r="BM52031" s="55"/>
      <c r="BN52031" s="55"/>
      <c r="BO52031" s="55"/>
      <c r="BP52031" s="55"/>
      <c r="BQ52031" s="55"/>
      <c r="BR52031" s="55"/>
      <c r="BS52031" s="55"/>
      <c r="BT52031" s="55"/>
      <c r="BU52031" s="55"/>
      <c r="BV52031" s="55"/>
      <c r="BW52031" s="55"/>
      <c r="BX52031" s="55"/>
      <c r="BY52031" s="55"/>
      <c r="BZ52031" s="55"/>
    </row>
    <row r="52032" spans="2:78">
      <c r="B52032" s="55"/>
      <c r="C52032" s="55"/>
      <c r="BM52032" s="55"/>
      <c r="BN52032" s="55"/>
      <c r="BO52032" s="55"/>
      <c r="BP52032" s="55"/>
      <c r="BQ52032" s="55"/>
      <c r="BR52032" s="55"/>
      <c r="BS52032" s="55"/>
      <c r="BT52032" s="55"/>
      <c r="BU52032" s="55"/>
      <c r="BV52032" s="55"/>
      <c r="BW52032" s="55"/>
      <c r="BX52032" s="55"/>
      <c r="BY52032" s="55"/>
      <c r="BZ52032" s="55"/>
    </row>
    <row r="52033" spans="2:78">
      <c r="B52033" s="55"/>
      <c r="C52033" s="55"/>
      <c r="BM52033" s="55"/>
      <c r="BN52033" s="55"/>
      <c r="BO52033" s="55"/>
      <c r="BP52033" s="55"/>
      <c r="BQ52033" s="55"/>
      <c r="BR52033" s="55"/>
      <c r="BS52033" s="55"/>
      <c r="BT52033" s="55"/>
      <c r="BU52033" s="55"/>
      <c r="BV52033" s="55"/>
      <c r="BW52033" s="55"/>
      <c r="BX52033" s="55"/>
      <c r="BY52033" s="55"/>
      <c r="BZ52033" s="55"/>
    </row>
    <row r="52034" spans="2:78">
      <c r="B52034" s="55"/>
      <c r="C52034" s="55"/>
      <c r="BM52034" s="55"/>
      <c r="BN52034" s="55"/>
      <c r="BO52034" s="55"/>
      <c r="BP52034" s="55"/>
      <c r="BQ52034" s="55"/>
      <c r="BR52034" s="55"/>
      <c r="BS52034" s="55"/>
      <c r="BT52034" s="55"/>
      <c r="BU52034" s="55"/>
      <c r="BV52034" s="55"/>
      <c r="BW52034" s="55"/>
      <c r="BX52034" s="55"/>
      <c r="BY52034" s="55"/>
      <c r="BZ52034" s="55"/>
    </row>
    <row r="52035" spans="2:78">
      <c r="B52035" s="55"/>
      <c r="C52035" s="55"/>
      <c r="BM52035" s="55"/>
      <c r="BN52035" s="55"/>
      <c r="BO52035" s="55"/>
      <c r="BP52035" s="55"/>
      <c r="BQ52035" s="55"/>
      <c r="BR52035" s="55"/>
      <c r="BS52035" s="55"/>
      <c r="BT52035" s="55"/>
      <c r="BU52035" s="55"/>
      <c r="BV52035" s="55"/>
      <c r="BW52035" s="55"/>
      <c r="BX52035" s="55"/>
      <c r="BY52035" s="55"/>
      <c r="BZ52035" s="55"/>
    </row>
    <row r="52036" spans="2:78">
      <c r="B52036" s="55"/>
      <c r="C52036" s="55"/>
      <c r="BM52036" s="55"/>
      <c r="BN52036" s="55"/>
      <c r="BO52036" s="55"/>
      <c r="BP52036" s="55"/>
      <c r="BQ52036" s="55"/>
      <c r="BR52036" s="55"/>
      <c r="BS52036" s="55"/>
      <c r="BT52036" s="55"/>
      <c r="BU52036" s="55"/>
      <c r="BV52036" s="55"/>
      <c r="BW52036" s="55"/>
      <c r="BX52036" s="55"/>
      <c r="BY52036" s="55"/>
      <c r="BZ52036" s="55"/>
    </row>
    <row r="52037" spans="2:78">
      <c r="B52037" s="55"/>
      <c r="C52037" s="55"/>
      <c r="BM52037" s="55"/>
      <c r="BN52037" s="55"/>
      <c r="BO52037" s="55"/>
      <c r="BP52037" s="55"/>
      <c r="BQ52037" s="55"/>
      <c r="BR52037" s="55"/>
      <c r="BS52037" s="55"/>
      <c r="BT52037" s="55"/>
      <c r="BU52037" s="55"/>
      <c r="BV52037" s="55"/>
      <c r="BW52037" s="55"/>
      <c r="BX52037" s="55"/>
      <c r="BY52037" s="55"/>
      <c r="BZ52037" s="55"/>
    </row>
    <row r="52038" spans="2:78">
      <c r="B52038" s="55"/>
      <c r="C52038" s="55"/>
      <c r="BM52038" s="55"/>
      <c r="BN52038" s="55"/>
      <c r="BO52038" s="55"/>
      <c r="BP52038" s="55"/>
      <c r="BQ52038" s="55"/>
      <c r="BR52038" s="55"/>
      <c r="BS52038" s="55"/>
      <c r="BT52038" s="55"/>
      <c r="BU52038" s="55"/>
      <c r="BV52038" s="55"/>
      <c r="BW52038" s="55"/>
      <c r="BX52038" s="55"/>
      <c r="BY52038" s="55"/>
      <c r="BZ52038" s="55"/>
    </row>
    <row r="52039" spans="2:78">
      <c r="B52039" s="55"/>
      <c r="C52039" s="55"/>
      <c r="BM52039" s="55"/>
      <c r="BN52039" s="55"/>
      <c r="BO52039" s="55"/>
      <c r="BP52039" s="55"/>
      <c r="BQ52039" s="55"/>
      <c r="BR52039" s="55"/>
      <c r="BS52039" s="55"/>
      <c r="BT52039" s="55"/>
      <c r="BU52039" s="55"/>
      <c r="BV52039" s="55"/>
      <c r="BW52039" s="55"/>
      <c r="BX52039" s="55"/>
      <c r="BY52039" s="55"/>
      <c r="BZ52039" s="55"/>
    </row>
    <row r="52040" spans="2:78">
      <c r="B52040" s="55"/>
      <c r="C52040" s="55"/>
      <c r="BM52040" s="55"/>
      <c r="BN52040" s="55"/>
      <c r="BO52040" s="55"/>
      <c r="BP52040" s="55"/>
      <c r="BQ52040" s="55"/>
      <c r="BR52040" s="55"/>
      <c r="BS52040" s="55"/>
      <c r="BT52040" s="55"/>
      <c r="BU52040" s="55"/>
      <c r="BV52040" s="55"/>
      <c r="BW52040" s="55"/>
      <c r="BX52040" s="55"/>
      <c r="BY52040" s="55"/>
      <c r="BZ52040" s="55"/>
    </row>
    <row r="52041" spans="2:78">
      <c r="B52041" s="55"/>
      <c r="C52041" s="55"/>
      <c r="BM52041" s="55"/>
      <c r="BN52041" s="55"/>
      <c r="BO52041" s="55"/>
      <c r="BP52041" s="55"/>
      <c r="BQ52041" s="55"/>
      <c r="BR52041" s="55"/>
      <c r="BS52041" s="55"/>
      <c r="BT52041" s="55"/>
      <c r="BU52041" s="55"/>
      <c r="BV52041" s="55"/>
      <c r="BW52041" s="55"/>
      <c r="BX52041" s="55"/>
      <c r="BY52041" s="55"/>
      <c r="BZ52041" s="55"/>
    </row>
    <row r="52042" spans="2:78">
      <c r="B52042" s="55"/>
      <c r="C52042" s="55"/>
      <c r="BM52042" s="55"/>
      <c r="BN52042" s="55"/>
      <c r="BO52042" s="55"/>
      <c r="BP52042" s="55"/>
      <c r="BQ52042" s="55"/>
      <c r="BR52042" s="55"/>
      <c r="BS52042" s="55"/>
      <c r="BT52042" s="55"/>
      <c r="BU52042" s="55"/>
      <c r="BV52042" s="55"/>
      <c r="BW52042" s="55"/>
      <c r="BX52042" s="55"/>
      <c r="BY52042" s="55"/>
      <c r="BZ52042" s="55"/>
    </row>
    <row r="52043" spans="2:78">
      <c r="B52043" s="55"/>
      <c r="C52043" s="55"/>
      <c r="BM52043" s="55"/>
      <c r="BN52043" s="55"/>
      <c r="BO52043" s="55"/>
      <c r="BP52043" s="55"/>
      <c r="BQ52043" s="55"/>
      <c r="BR52043" s="55"/>
      <c r="BS52043" s="55"/>
      <c r="BT52043" s="55"/>
      <c r="BU52043" s="55"/>
      <c r="BV52043" s="55"/>
      <c r="BW52043" s="55"/>
      <c r="BX52043" s="55"/>
      <c r="BY52043" s="55"/>
      <c r="BZ52043" s="55"/>
    </row>
    <row r="52044" spans="2:78">
      <c r="B52044" s="55"/>
      <c r="C52044" s="55"/>
      <c r="BM52044" s="55"/>
      <c r="BN52044" s="55"/>
      <c r="BO52044" s="55"/>
      <c r="BP52044" s="55"/>
      <c r="BQ52044" s="55"/>
      <c r="BR52044" s="55"/>
      <c r="BS52044" s="55"/>
      <c r="BT52044" s="55"/>
      <c r="BU52044" s="55"/>
      <c r="BV52044" s="55"/>
      <c r="BW52044" s="55"/>
      <c r="BX52044" s="55"/>
      <c r="BY52044" s="55"/>
      <c r="BZ52044" s="55"/>
    </row>
    <row r="52045" spans="2:78">
      <c r="B52045" s="55"/>
      <c r="C52045" s="55"/>
      <c r="BM52045" s="55"/>
      <c r="BN52045" s="55"/>
      <c r="BO52045" s="55"/>
      <c r="BP52045" s="55"/>
      <c r="BQ52045" s="55"/>
      <c r="BR52045" s="55"/>
      <c r="BS52045" s="55"/>
      <c r="BT52045" s="55"/>
      <c r="BU52045" s="55"/>
      <c r="BV52045" s="55"/>
      <c r="BW52045" s="55"/>
      <c r="BX52045" s="55"/>
      <c r="BY52045" s="55"/>
      <c r="BZ52045" s="55"/>
    </row>
    <row r="52046" spans="2:78">
      <c r="B52046" s="55"/>
      <c r="C52046" s="55"/>
      <c r="BM52046" s="55"/>
      <c r="BN52046" s="55"/>
      <c r="BO52046" s="55"/>
      <c r="BP52046" s="55"/>
      <c r="BQ52046" s="55"/>
      <c r="BR52046" s="55"/>
      <c r="BS52046" s="55"/>
      <c r="BT52046" s="55"/>
      <c r="BU52046" s="55"/>
      <c r="BV52046" s="55"/>
      <c r="BW52046" s="55"/>
      <c r="BX52046" s="55"/>
      <c r="BY52046" s="55"/>
      <c r="BZ52046" s="55"/>
    </row>
    <row r="52047" spans="2:78">
      <c r="B52047" s="55"/>
      <c r="C52047" s="55"/>
      <c r="BM52047" s="55"/>
      <c r="BN52047" s="55"/>
      <c r="BO52047" s="55"/>
      <c r="BP52047" s="55"/>
      <c r="BQ52047" s="55"/>
      <c r="BR52047" s="55"/>
      <c r="BS52047" s="55"/>
      <c r="BT52047" s="55"/>
      <c r="BU52047" s="55"/>
      <c r="BV52047" s="55"/>
      <c r="BW52047" s="55"/>
      <c r="BX52047" s="55"/>
      <c r="BY52047" s="55"/>
      <c r="BZ52047" s="55"/>
    </row>
    <row r="52048" spans="2:78">
      <c r="B52048" s="55"/>
      <c r="C52048" s="55"/>
      <c r="BM52048" s="55"/>
      <c r="BN52048" s="55"/>
      <c r="BO52048" s="55"/>
      <c r="BP52048" s="55"/>
      <c r="BQ52048" s="55"/>
      <c r="BR52048" s="55"/>
      <c r="BS52048" s="55"/>
      <c r="BT52048" s="55"/>
      <c r="BU52048" s="55"/>
      <c r="BV52048" s="55"/>
      <c r="BW52048" s="55"/>
      <c r="BX52048" s="55"/>
      <c r="BY52048" s="55"/>
      <c r="BZ52048" s="55"/>
    </row>
    <row r="52049" spans="2:78">
      <c r="B52049" s="55"/>
      <c r="C52049" s="55"/>
      <c r="BM52049" s="55"/>
      <c r="BN52049" s="55"/>
      <c r="BO52049" s="55"/>
      <c r="BP52049" s="55"/>
      <c r="BQ52049" s="55"/>
      <c r="BR52049" s="55"/>
      <c r="BS52049" s="55"/>
      <c r="BT52049" s="55"/>
      <c r="BU52049" s="55"/>
      <c r="BV52049" s="55"/>
      <c r="BW52049" s="55"/>
      <c r="BX52049" s="55"/>
      <c r="BY52049" s="55"/>
      <c r="BZ52049" s="55"/>
    </row>
    <row r="52050" spans="2:78">
      <c r="B52050" s="55"/>
      <c r="C52050" s="55"/>
      <c r="BM52050" s="55"/>
      <c r="BN52050" s="55"/>
      <c r="BO52050" s="55"/>
      <c r="BP52050" s="55"/>
      <c r="BQ52050" s="55"/>
      <c r="BR52050" s="55"/>
      <c r="BS52050" s="55"/>
      <c r="BT52050" s="55"/>
      <c r="BU52050" s="55"/>
      <c r="BV52050" s="55"/>
      <c r="BW52050" s="55"/>
      <c r="BX52050" s="55"/>
      <c r="BY52050" s="55"/>
      <c r="BZ52050" s="55"/>
    </row>
    <row r="52051" spans="2:78">
      <c r="B52051" s="55"/>
      <c r="C52051" s="55"/>
      <c r="BM52051" s="55"/>
      <c r="BN52051" s="55"/>
      <c r="BO52051" s="55"/>
      <c r="BP52051" s="55"/>
      <c r="BQ52051" s="55"/>
      <c r="BR52051" s="55"/>
      <c r="BS52051" s="55"/>
      <c r="BT52051" s="55"/>
      <c r="BU52051" s="55"/>
      <c r="BV52051" s="55"/>
      <c r="BW52051" s="55"/>
      <c r="BX52051" s="55"/>
      <c r="BY52051" s="55"/>
      <c r="BZ52051" s="55"/>
    </row>
    <row r="52052" spans="2:78">
      <c r="B52052" s="55"/>
      <c r="C52052" s="55"/>
      <c r="BM52052" s="55"/>
      <c r="BN52052" s="55"/>
      <c r="BO52052" s="55"/>
      <c r="BP52052" s="55"/>
      <c r="BQ52052" s="55"/>
      <c r="BR52052" s="55"/>
      <c r="BS52052" s="55"/>
      <c r="BT52052" s="55"/>
      <c r="BU52052" s="55"/>
      <c r="BV52052" s="55"/>
      <c r="BW52052" s="55"/>
      <c r="BX52052" s="55"/>
      <c r="BY52052" s="55"/>
      <c r="BZ52052" s="55"/>
    </row>
    <row r="52053" spans="2:78">
      <c r="B52053" s="55"/>
      <c r="C52053" s="55"/>
      <c r="BM52053" s="55"/>
      <c r="BN52053" s="55"/>
      <c r="BO52053" s="55"/>
      <c r="BP52053" s="55"/>
      <c r="BQ52053" s="55"/>
      <c r="BR52053" s="55"/>
      <c r="BS52053" s="55"/>
      <c r="BT52053" s="55"/>
      <c r="BU52053" s="55"/>
      <c r="BV52053" s="55"/>
      <c r="BW52053" s="55"/>
      <c r="BX52053" s="55"/>
      <c r="BY52053" s="55"/>
      <c r="BZ52053" s="55"/>
    </row>
    <row r="52054" spans="2:78">
      <c r="B52054" s="55"/>
      <c r="C52054" s="55"/>
      <c r="BM52054" s="55"/>
      <c r="BN52054" s="55"/>
      <c r="BO52054" s="55"/>
      <c r="BP52054" s="55"/>
      <c r="BQ52054" s="55"/>
      <c r="BR52054" s="55"/>
      <c r="BS52054" s="55"/>
      <c r="BT52054" s="55"/>
      <c r="BU52054" s="55"/>
      <c r="BV52054" s="55"/>
      <c r="BW52054" s="55"/>
      <c r="BX52054" s="55"/>
      <c r="BY52054" s="55"/>
      <c r="BZ52054" s="55"/>
    </row>
    <row r="52055" spans="2:78">
      <c r="B52055" s="55"/>
      <c r="C52055" s="55"/>
      <c r="BM52055" s="55"/>
      <c r="BN52055" s="55"/>
      <c r="BO52055" s="55"/>
      <c r="BP52055" s="55"/>
      <c r="BQ52055" s="55"/>
      <c r="BR52055" s="55"/>
      <c r="BS52055" s="55"/>
      <c r="BT52055" s="55"/>
      <c r="BU52055" s="55"/>
      <c r="BV52055" s="55"/>
      <c r="BW52055" s="55"/>
      <c r="BX52055" s="55"/>
      <c r="BY52055" s="55"/>
      <c r="BZ52055" s="55"/>
    </row>
    <row r="52056" spans="2:78">
      <c r="B52056" s="55"/>
      <c r="C52056" s="55"/>
      <c r="BM52056" s="55"/>
      <c r="BN52056" s="55"/>
      <c r="BO52056" s="55"/>
      <c r="BP52056" s="55"/>
      <c r="BQ52056" s="55"/>
      <c r="BR52056" s="55"/>
      <c r="BS52056" s="55"/>
      <c r="BT52056" s="55"/>
      <c r="BU52056" s="55"/>
      <c r="BV52056" s="55"/>
      <c r="BW52056" s="55"/>
      <c r="BX52056" s="55"/>
      <c r="BY52056" s="55"/>
      <c r="BZ52056" s="55"/>
    </row>
    <row r="52057" spans="2:78">
      <c r="B52057" s="55"/>
      <c r="C52057" s="55"/>
      <c r="BM52057" s="55"/>
      <c r="BN52057" s="55"/>
      <c r="BO52057" s="55"/>
      <c r="BP52057" s="55"/>
      <c r="BQ52057" s="55"/>
      <c r="BR52057" s="55"/>
      <c r="BS52057" s="55"/>
      <c r="BT52057" s="55"/>
      <c r="BU52057" s="55"/>
      <c r="BV52057" s="55"/>
      <c r="BW52057" s="55"/>
      <c r="BX52057" s="55"/>
      <c r="BY52057" s="55"/>
      <c r="BZ52057" s="55"/>
    </row>
    <row r="52058" spans="2:78">
      <c r="B52058" s="55"/>
      <c r="C52058" s="55"/>
      <c r="BM52058" s="55"/>
      <c r="BN52058" s="55"/>
      <c r="BO52058" s="55"/>
      <c r="BP52058" s="55"/>
      <c r="BQ52058" s="55"/>
      <c r="BR52058" s="55"/>
      <c r="BS52058" s="55"/>
      <c r="BT52058" s="55"/>
      <c r="BU52058" s="55"/>
      <c r="BV52058" s="55"/>
      <c r="BW52058" s="55"/>
      <c r="BX52058" s="55"/>
      <c r="BY52058" s="55"/>
      <c r="BZ52058" s="55"/>
    </row>
    <row r="52059" spans="2:78">
      <c r="B52059" s="55"/>
      <c r="C52059" s="55"/>
      <c r="BM52059" s="55"/>
      <c r="BN52059" s="55"/>
      <c r="BO52059" s="55"/>
      <c r="BP52059" s="55"/>
      <c r="BQ52059" s="55"/>
      <c r="BR52059" s="55"/>
      <c r="BS52059" s="55"/>
      <c r="BT52059" s="55"/>
      <c r="BU52059" s="55"/>
      <c r="BV52059" s="55"/>
      <c r="BW52059" s="55"/>
      <c r="BX52059" s="55"/>
      <c r="BY52059" s="55"/>
      <c r="BZ52059" s="55"/>
    </row>
    <row r="52060" spans="2:78">
      <c r="B52060" s="55"/>
      <c r="C52060" s="55"/>
      <c r="BM52060" s="55"/>
      <c r="BN52060" s="55"/>
      <c r="BO52060" s="55"/>
      <c r="BP52060" s="55"/>
      <c r="BQ52060" s="55"/>
      <c r="BR52060" s="55"/>
      <c r="BS52060" s="55"/>
      <c r="BT52060" s="55"/>
      <c r="BU52060" s="55"/>
      <c r="BV52060" s="55"/>
      <c r="BW52060" s="55"/>
      <c r="BX52060" s="55"/>
      <c r="BY52060" s="55"/>
      <c r="BZ52060" s="55"/>
    </row>
    <row r="52061" spans="2:78">
      <c r="B52061" s="55"/>
      <c r="C52061" s="55"/>
      <c r="BM52061" s="55"/>
      <c r="BN52061" s="55"/>
      <c r="BO52061" s="55"/>
      <c r="BP52061" s="55"/>
      <c r="BQ52061" s="55"/>
      <c r="BR52061" s="55"/>
      <c r="BS52061" s="55"/>
      <c r="BT52061" s="55"/>
      <c r="BU52061" s="55"/>
      <c r="BV52061" s="55"/>
      <c r="BW52061" s="55"/>
      <c r="BX52061" s="55"/>
      <c r="BY52061" s="55"/>
      <c r="BZ52061" s="55"/>
    </row>
    <row r="52062" spans="2:78">
      <c r="B52062" s="55"/>
      <c r="C52062" s="55"/>
      <c r="BM52062" s="55"/>
      <c r="BN52062" s="55"/>
      <c r="BO52062" s="55"/>
      <c r="BP52062" s="55"/>
      <c r="BQ52062" s="55"/>
      <c r="BR52062" s="55"/>
      <c r="BS52062" s="55"/>
      <c r="BT52062" s="55"/>
      <c r="BU52062" s="55"/>
      <c r="BV52062" s="55"/>
      <c r="BW52062" s="55"/>
      <c r="BX52062" s="55"/>
      <c r="BY52062" s="55"/>
      <c r="BZ52062" s="55"/>
    </row>
    <row r="52063" spans="2:78">
      <c r="B52063" s="55"/>
      <c r="C52063" s="55"/>
      <c r="BM52063" s="55"/>
      <c r="BN52063" s="55"/>
      <c r="BO52063" s="55"/>
      <c r="BP52063" s="55"/>
      <c r="BQ52063" s="55"/>
      <c r="BR52063" s="55"/>
      <c r="BS52063" s="55"/>
      <c r="BT52063" s="55"/>
      <c r="BU52063" s="55"/>
      <c r="BV52063" s="55"/>
      <c r="BW52063" s="55"/>
      <c r="BX52063" s="55"/>
      <c r="BY52063" s="55"/>
      <c r="BZ52063" s="55"/>
    </row>
    <row r="52064" spans="2:78">
      <c r="B52064" s="55"/>
      <c r="C52064" s="55"/>
      <c r="BM52064" s="55"/>
      <c r="BN52064" s="55"/>
      <c r="BO52064" s="55"/>
      <c r="BP52064" s="55"/>
      <c r="BQ52064" s="55"/>
      <c r="BR52064" s="55"/>
      <c r="BS52064" s="55"/>
      <c r="BT52064" s="55"/>
      <c r="BU52064" s="55"/>
      <c r="BV52064" s="55"/>
      <c r="BW52064" s="55"/>
      <c r="BX52064" s="55"/>
      <c r="BY52064" s="55"/>
      <c r="BZ52064" s="55"/>
    </row>
    <row r="52065" spans="2:78">
      <c r="B52065" s="55"/>
      <c r="C52065" s="55"/>
      <c r="BM52065" s="55"/>
      <c r="BN52065" s="55"/>
      <c r="BO52065" s="55"/>
      <c r="BP52065" s="55"/>
      <c r="BQ52065" s="55"/>
      <c r="BR52065" s="55"/>
      <c r="BS52065" s="55"/>
      <c r="BT52065" s="55"/>
      <c r="BU52065" s="55"/>
      <c r="BV52065" s="55"/>
      <c r="BW52065" s="55"/>
      <c r="BX52065" s="55"/>
      <c r="BY52065" s="55"/>
      <c r="BZ52065" s="55"/>
    </row>
    <row r="52066" spans="2:78">
      <c r="B52066" s="55"/>
      <c r="C52066" s="55"/>
      <c r="BM52066" s="55"/>
      <c r="BN52066" s="55"/>
      <c r="BO52066" s="55"/>
      <c r="BP52066" s="55"/>
      <c r="BQ52066" s="55"/>
      <c r="BR52066" s="55"/>
      <c r="BS52066" s="55"/>
      <c r="BT52066" s="55"/>
      <c r="BU52066" s="55"/>
      <c r="BV52066" s="55"/>
      <c r="BW52066" s="55"/>
      <c r="BX52066" s="55"/>
      <c r="BY52066" s="55"/>
      <c r="BZ52066" s="55"/>
    </row>
    <row r="52067" spans="2:78">
      <c r="B52067" s="55"/>
      <c r="C52067" s="55"/>
      <c r="BM52067" s="55"/>
      <c r="BN52067" s="55"/>
      <c r="BO52067" s="55"/>
      <c r="BP52067" s="55"/>
      <c r="BQ52067" s="55"/>
      <c r="BR52067" s="55"/>
      <c r="BS52067" s="55"/>
      <c r="BT52067" s="55"/>
      <c r="BU52067" s="55"/>
      <c r="BV52067" s="55"/>
      <c r="BW52067" s="55"/>
      <c r="BX52067" s="55"/>
      <c r="BY52067" s="55"/>
      <c r="BZ52067" s="55"/>
    </row>
    <row r="52068" spans="2:78">
      <c r="B52068" s="55"/>
      <c r="C52068" s="55"/>
      <c r="BM52068" s="55"/>
      <c r="BN52068" s="55"/>
      <c r="BO52068" s="55"/>
      <c r="BP52068" s="55"/>
      <c r="BQ52068" s="55"/>
      <c r="BR52068" s="55"/>
      <c r="BS52068" s="55"/>
      <c r="BT52068" s="55"/>
      <c r="BU52068" s="55"/>
      <c r="BV52068" s="55"/>
      <c r="BW52068" s="55"/>
      <c r="BX52068" s="55"/>
      <c r="BY52068" s="55"/>
      <c r="BZ52068" s="55"/>
    </row>
    <row r="52069" spans="2:78">
      <c r="B52069" s="55"/>
      <c r="C52069" s="55"/>
      <c r="BM52069" s="55"/>
      <c r="BN52069" s="55"/>
      <c r="BO52069" s="55"/>
      <c r="BP52069" s="55"/>
      <c r="BQ52069" s="55"/>
      <c r="BR52069" s="55"/>
      <c r="BS52069" s="55"/>
      <c r="BT52069" s="55"/>
      <c r="BU52069" s="55"/>
      <c r="BV52069" s="55"/>
      <c r="BW52069" s="55"/>
      <c r="BX52069" s="55"/>
      <c r="BY52069" s="55"/>
      <c r="BZ52069" s="55"/>
    </row>
    <row r="52070" spans="2:78">
      <c r="B52070" s="55"/>
      <c r="C52070" s="55"/>
      <c r="BM52070" s="55"/>
      <c r="BN52070" s="55"/>
      <c r="BO52070" s="55"/>
      <c r="BP52070" s="55"/>
      <c r="BQ52070" s="55"/>
      <c r="BR52070" s="55"/>
      <c r="BS52070" s="55"/>
      <c r="BT52070" s="55"/>
      <c r="BU52070" s="55"/>
      <c r="BV52070" s="55"/>
      <c r="BW52070" s="55"/>
      <c r="BX52070" s="55"/>
      <c r="BY52070" s="55"/>
      <c r="BZ52070" s="55"/>
    </row>
    <row r="52071" spans="2:78">
      <c r="B52071" s="55"/>
      <c r="C52071" s="55"/>
      <c r="BM52071" s="55"/>
      <c r="BN52071" s="55"/>
      <c r="BO52071" s="55"/>
      <c r="BP52071" s="55"/>
      <c r="BQ52071" s="55"/>
      <c r="BR52071" s="55"/>
      <c r="BS52071" s="55"/>
      <c r="BT52071" s="55"/>
      <c r="BU52071" s="55"/>
      <c r="BV52071" s="55"/>
      <c r="BW52071" s="55"/>
      <c r="BX52071" s="55"/>
      <c r="BY52071" s="55"/>
      <c r="BZ52071" s="55"/>
    </row>
    <row r="52072" spans="2:78">
      <c r="B52072" s="55"/>
      <c r="C52072" s="55"/>
      <c r="BM52072" s="55"/>
      <c r="BN52072" s="55"/>
      <c r="BO52072" s="55"/>
      <c r="BP52072" s="55"/>
      <c r="BQ52072" s="55"/>
      <c r="BR52072" s="55"/>
      <c r="BS52072" s="55"/>
      <c r="BT52072" s="55"/>
      <c r="BU52072" s="55"/>
      <c r="BV52072" s="55"/>
      <c r="BW52072" s="55"/>
      <c r="BX52072" s="55"/>
      <c r="BY52072" s="55"/>
      <c r="BZ52072" s="55"/>
    </row>
    <row r="52073" spans="2:78">
      <c r="B52073" s="55"/>
      <c r="C52073" s="55"/>
      <c r="BM52073" s="55"/>
      <c r="BN52073" s="55"/>
      <c r="BO52073" s="55"/>
      <c r="BP52073" s="55"/>
      <c r="BQ52073" s="55"/>
      <c r="BR52073" s="55"/>
      <c r="BS52073" s="55"/>
      <c r="BT52073" s="55"/>
      <c r="BU52073" s="55"/>
      <c r="BV52073" s="55"/>
      <c r="BW52073" s="55"/>
      <c r="BX52073" s="55"/>
      <c r="BY52073" s="55"/>
      <c r="BZ52073" s="55"/>
    </row>
    <row r="52074" spans="2:78">
      <c r="B52074" s="55"/>
      <c r="C52074" s="55"/>
      <c r="BM52074" s="55"/>
      <c r="BN52074" s="55"/>
      <c r="BO52074" s="55"/>
      <c r="BP52074" s="55"/>
      <c r="BQ52074" s="55"/>
      <c r="BR52074" s="55"/>
      <c r="BS52074" s="55"/>
      <c r="BT52074" s="55"/>
      <c r="BU52074" s="55"/>
      <c r="BV52074" s="55"/>
      <c r="BW52074" s="55"/>
      <c r="BX52074" s="55"/>
      <c r="BY52074" s="55"/>
      <c r="BZ52074" s="55"/>
    </row>
    <row r="52075" spans="2:78">
      <c r="B52075" s="55"/>
      <c r="C52075" s="55"/>
      <c r="BM52075" s="55"/>
      <c r="BN52075" s="55"/>
      <c r="BO52075" s="55"/>
      <c r="BP52075" s="55"/>
      <c r="BQ52075" s="55"/>
      <c r="BR52075" s="55"/>
      <c r="BS52075" s="55"/>
      <c r="BT52075" s="55"/>
      <c r="BU52075" s="55"/>
      <c r="BV52075" s="55"/>
      <c r="BW52075" s="55"/>
      <c r="BX52075" s="55"/>
      <c r="BY52075" s="55"/>
      <c r="BZ52075" s="55"/>
    </row>
    <row r="52076" spans="2:78">
      <c r="B52076" s="55"/>
      <c r="C52076" s="55"/>
      <c r="BM52076" s="55"/>
      <c r="BN52076" s="55"/>
      <c r="BO52076" s="55"/>
      <c r="BP52076" s="55"/>
      <c r="BQ52076" s="55"/>
      <c r="BR52076" s="55"/>
      <c r="BS52076" s="55"/>
      <c r="BT52076" s="55"/>
      <c r="BU52076" s="55"/>
      <c r="BV52076" s="55"/>
      <c r="BW52076" s="55"/>
      <c r="BX52076" s="55"/>
      <c r="BY52076" s="55"/>
      <c r="BZ52076" s="55"/>
    </row>
    <row r="52077" spans="2:78">
      <c r="B52077" s="55"/>
      <c r="C52077" s="55"/>
      <c r="BM52077" s="55"/>
      <c r="BN52077" s="55"/>
      <c r="BO52077" s="55"/>
      <c r="BP52077" s="55"/>
      <c r="BQ52077" s="55"/>
      <c r="BR52077" s="55"/>
      <c r="BS52077" s="55"/>
      <c r="BT52077" s="55"/>
      <c r="BU52077" s="55"/>
      <c r="BV52077" s="55"/>
      <c r="BW52077" s="55"/>
      <c r="BX52077" s="55"/>
      <c r="BY52077" s="55"/>
      <c r="BZ52077" s="55"/>
    </row>
    <row r="52078" spans="2:78">
      <c r="B52078" s="55"/>
      <c r="C52078" s="55"/>
      <c r="BM52078" s="55"/>
      <c r="BN52078" s="55"/>
      <c r="BO52078" s="55"/>
      <c r="BP52078" s="55"/>
      <c r="BQ52078" s="55"/>
      <c r="BR52078" s="55"/>
      <c r="BS52078" s="55"/>
      <c r="BT52078" s="55"/>
      <c r="BU52078" s="55"/>
      <c r="BV52078" s="55"/>
      <c r="BW52078" s="55"/>
      <c r="BX52078" s="55"/>
      <c r="BY52078" s="55"/>
      <c r="BZ52078" s="55"/>
    </row>
    <row r="52079" spans="2:78">
      <c r="B52079" s="55"/>
      <c r="C52079" s="55"/>
      <c r="BM52079" s="55"/>
      <c r="BN52079" s="55"/>
      <c r="BO52079" s="55"/>
      <c r="BP52079" s="55"/>
      <c r="BQ52079" s="55"/>
      <c r="BR52079" s="55"/>
      <c r="BS52079" s="55"/>
      <c r="BT52079" s="55"/>
      <c r="BU52079" s="55"/>
      <c r="BV52079" s="55"/>
      <c r="BW52079" s="55"/>
      <c r="BX52079" s="55"/>
      <c r="BY52079" s="55"/>
      <c r="BZ52079" s="55"/>
    </row>
    <row r="52080" spans="2:78">
      <c r="B52080" s="55"/>
      <c r="C52080" s="55"/>
      <c r="BM52080" s="55"/>
      <c r="BN52080" s="55"/>
      <c r="BO52080" s="55"/>
      <c r="BP52080" s="55"/>
      <c r="BQ52080" s="55"/>
      <c r="BR52080" s="55"/>
      <c r="BS52080" s="55"/>
      <c r="BT52080" s="55"/>
      <c r="BU52080" s="55"/>
      <c r="BV52080" s="55"/>
      <c r="BW52080" s="55"/>
      <c r="BX52080" s="55"/>
      <c r="BY52080" s="55"/>
      <c r="BZ52080" s="55"/>
    </row>
    <row r="52081" spans="2:78">
      <c r="B52081" s="55"/>
      <c r="C52081" s="55"/>
      <c r="BM52081" s="55"/>
      <c r="BN52081" s="55"/>
      <c r="BO52081" s="55"/>
      <c r="BP52081" s="55"/>
      <c r="BQ52081" s="55"/>
      <c r="BR52081" s="55"/>
      <c r="BS52081" s="55"/>
      <c r="BT52081" s="55"/>
      <c r="BU52081" s="55"/>
      <c r="BV52081" s="55"/>
      <c r="BW52081" s="55"/>
      <c r="BX52081" s="55"/>
      <c r="BY52081" s="55"/>
      <c r="BZ52081" s="55"/>
    </row>
    <row r="52082" spans="2:78">
      <c r="B52082" s="55"/>
      <c r="C52082" s="55"/>
      <c r="BM52082" s="55"/>
      <c r="BN52082" s="55"/>
      <c r="BO52082" s="55"/>
      <c r="BP52082" s="55"/>
      <c r="BQ52082" s="55"/>
      <c r="BR52082" s="55"/>
      <c r="BS52082" s="55"/>
      <c r="BT52082" s="55"/>
      <c r="BU52082" s="55"/>
      <c r="BV52082" s="55"/>
      <c r="BW52082" s="55"/>
      <c r="BX52082" s="55"/>
      <c r="BY52082" s="55"/>
      <c r="BZ52082" s="55"/>
    </row>
    <row r="52083" spans="2:78">
      <c r="B52083" s="55"/>
      <c r="C52083" s="55"/>
      <c r="BM52083" s="55"/>
      <c r="BN52083" s="55"/>
      <c r="BO52083" s="55"/>
      <c r="BP52083" s="55"/>
      <c r="BQ52083" s="55"/>
      <c r="BR52083" s="55"/>
      <c r="BS52083" s="55"/>
      <c r="BT52083" s="55"/>
      <c r="BU52083" s="55"/>
      <c r="BV52083" s="55"/>
      <c r="BW52083" s="55"/>
      <c r="BX52083" s="55"/>
      <c r="BY52083" s="55"/>
      <c r="BZ52083" s="55"/>
    </row>
    <row r="52084" spans="2:78">
      <c r="B52084" s="55"/>
      <c r="C52084" s="55"/>
      <c r="BM52084" s="55"/>
      <c r="BN52084" s="55"/>
      <c r="BO52084" s="55"/>
      <c r="BP52084" s="55"/>
      <c r="BQ52084" s="55"/>
      <c r="BR52084" s="55"/>
      <c r="BS52084" s="55"/>
      <c r="BT52084" s="55"/>
      <c r="BU52084" s="55"/>
      <c r="BV52084" s="55"/>
      <c r="BW52084" s="55"/>
      <c r="BX52084" s="55"/>
      <c r="BY52084" s="55"/>
      <c r="BZ52084" s="55"/>
    </row>
    <row r="52085" spans="2:78">
      <c r="B52085" s="55"/>
      <c r="C52085" s="55"/>
      <c r="BM52085" s="55"/>
      <c r="BN52085" s="55"/>
      <c r="BO52085" s="55"/>
      <c r="BP52085" s="55"/>
      <c r="BQ52085" s="55"/>
      <c r="BR52085" s="55"/>
      <c r="BS52085" s="55"/>
      <c r="BT52085" s="55"/>
      <c r="BU52085" s="55"/>
      <c r="BV52085" s="55"/>
      <c r="BW52085" s="55"/>
      <c r="BX52085" s="55"/>
      <c r="BY52085" s="55"/>
      <c r="BZ52085" s="55"/>
    </row>
    <row r="52086" spans="2:78">
      <c r="B52086" s="55"/>
      <c r="C52086" s="55"/>
      <c r="BM52086" s="55"/>
      <c r="BN52086" s="55"/>
      <c r="BO52086" s="55"/>
      <c r="BP52086" s="55"/>
      <c r="BQ52086" s="55"/>
      <c r="BR52086" s="55"/>
      <c r="BS52086" s="55"/>
      <c r="BT52086" s="55"/>
      <c r="BU52086" s="55"/>
      <c r="BV52086" s="55"/>
      <c r="BW52086" s="55"/>
      <c r="BX52086" s="55"/>
      <c r="BY52086" s="55"/>
      <c r="BZ52086" s="55"/>
    </row>
    <row r="52087" spans="2:78">
      <c r="B52087" s="55"/>
      <c r="C52087" s="55"/>
      <c r="BM52087" s="55"/>
      <c r="BN52087" s="55"/>
      <c r="BO52087" s="55"/>
      <c r="BP52087" s="55"/>
      <c r="BQ52087" s="55"/>
      <c r="BR52087" s="55"/>
      <c r="BS52087" s="55"/>
      <c r="BT52087" s="55"/>
      <c r="BU52087" s="55"/>
      <c r="BV52087" s="55"/>
      <c r="BW52087" s="55"/>
      <c r="BX52087" s="55"/>
      <c r="BY52087" s="55"/>
      <c r="BZ52087" s="55"/>
    </row>
    <row r="52088" spans="2:78">
      <c r="B52088" s="55"/>
      <c r="C52088" s="55"/>
      <c r="BM52088" s="55"/>
      <c r="BN52088" s="55"/>
      <c r="BO52088" s="55"/>
      <c r="BP52088" s="55"/>
      <c r="BQ52088" s="55"/>
      <c r="BR52088" s="55"/>
      <c r="BS52088" s="55"/>
      <c r="BT52088" s="55"/>
      <c r="BU52088" s="55"/>
      <c r="BV52088" s="55"/>
      <c r="BW52088" s="55"/>
      <c r="BX52088" s="55"/>
      <c r="BY52088" s="55"/>
      <c r="BZ52088" s="55"/>
    </row>
    <row r="52089" spans="2:78">
      <c r="B52089" s="55"/>
      <c r="C52089" s="55"/>
      <c r="BM52089" s="55"/>
      <c r="BN52089" s="55"/>
      <c r="BO52089" s="55"/>
      <c r="BP52089" s="55"/>
      <c r="BQ52089" s="55"/>
      <c r="BR52089" s="55"/>
      <c r="BS52089" s="55"/>
      <c r="BT52089" s="55"/>
      <c r="BU52089" s="55"/>
      <c r="BV52089" s="55"/>
      <c r="BW52089" s="55"/>
      <c r="BX52089" s="55"/>
      <c r="BY52089" s="55"/>
      <c r="BZ52089" s="55"/>
    </row>
    <row r="52090" spans="2:78">
      <c r="B52090" s="55"/>
      <c r="C52090" s="55"/>
      <c r="BM52090" s="55"/>
      <c r="BN52090" s="55"/>
      <c r="BO52090" s="55"/>
      <c r="BP52090" s="55"/>
      <c r="BQ52090" s="55"/>
      <c r="BR52090" s="55"/>
      <c r="BS52090" s="55"/>
      <c r="BT52090" s="55"/>
      <c r="BU52090" s="55"/>
      <c r="BV52090" s="55"/>
      <c r="BW52090" s="55"/>
      <c r="BX52090" s="55"/>
      <c r="BY52090" s="55"/>
      <c r="BZ52090" s="55"/>
    </row>
    <row r="52091" spans="2:78">
      <c r="B52091" s="55"/>
      <c r="C52091" s="55"/>
      <c r="BM52091" s="55"/>
      <c r="BN52091" s="55"/>
      <c r="BO52091" s="55"/>
      <c r="BP52091" s="55"/>
      <c r="BQ52091" s="55"/>
      <c r="BR52091" s="55"/>
      <c r="BS52091" s="55"/>
      <c r="BT52091" s="55"/>
      <c r="BU52091" s="55"/>
      <c r="BV52091" s="55"/>
      <c r="BW52091" s="55"/>
      <c r="BX52091" s="55"/>
      <c r="BY52091" s="55"/>
      <c r="BZ52091" s="55"/>
    </row>
    <row r="52092" spans="2:78">
      <c r="B52092" s="55"/>
      <c r="C52092" s="55"/>
      <c r="BM52092" s="55"/>
      <c r="BN52092" s="55"/>
      <c r="BO52092" s="55"/>
      <c r="BP52092" s="55"/>
      <c r="BQ52092" s="55"/>
      <c r="BR52092" s="55"/>
      <c r="BS52092" s="55"/>
      <c r="BT52092" s="55"/>
      <c r="BU52092" s="55"/>
      <c r="BV52092" s="55"/>
      <c r="BW52092" s="55"/>
      <c r="BX52092" s="55"/>
      <c r="BY52092" s="55"/>
      <c r="BZ52092" s="55"/>
    </row>
    <row r="52093" spans="2:78">
      <c r="B52093" s="55"/>
      <c r="C52093" s="55"/>
      <c r="BM52093" s="55"/>
      <c r="BN52093" s="55"/>
      <c r="BO52093" s="55"/>
      <c r="BP52093" s="55"/>
      <c r="BQ52093" s="55"/>
      <c r="BR52093" s="55"/>
      <c r="BS52093" s="55"/>
      <c r="BT52093" s="55"/>
      <c r="BU52093" s="55"/>
      <c r="BV52093" s="55"/>
      <c r="BW52093" s="55"/>
      <c r="BX52093" s="55"/>
      <c r="BY52093" s="55"/>
      <c r="BZ52093" s="55"/>
    </row>
    <row r="52094" spans="2:78">
      <c r="B52094" s="55"/>
      <c r="C52094" s="55"/>
      <c r="BM52094" s="55"/>
      <c r="BN52094" s="55"/>
      <c r="BO52094" s="55"/>
      <c r="BP52094" s="55"/>
      <c r="BQ52094" s="55"/>
      <c r="BR52094" s="55"/>
      <c r="BS52094" s="55"/>
      <c r="BT52094" s="55"/>
      <c r="BU52094" s="55"/>
      <c r="BV52094" s="55"/>
      <c r="BW52094" s="55"/>
      <c r="BX52094" s="55"/>
      <c r="BY52094" s="55"/>
      <c r="BZ52094" s="55"/>
    </row>
    <row r="52095" spans="2:78">
      <c r="B52095" s="55"/>
      <c r="C52095" s="55"/>
      <c r="BM52095" s="55"/>
      <c r="BN52095" s="55"/>
      <c r="BO52095" s="55"/>
      <c r="BP52095" s="55"/>
      <c r="BQ52095" s="55"/>
      <c r="BR52095" s="55"/>
      <c r="BS52095" s="55"/>
      <c r="BT52095" s="55"/>
      <c r="BU52095" s="55"/>
      <c r="BV52095" s="55"/>
      <c r="BW52095" s="55"/>
      <c r="BX52095" s="55"/>
      <c r="BY52095" s="55"/>
      <c r="BZ52095" s="55"/>
    </row>
    <row r="52096" spans="2:78">
      <c r="B52096" s="55"/>
      <c r="C52096" s="55"/>
      <c r="BM52096" s="55"/>
      <c r="BN52096" s="55"/>
      <c r="BO52096" s="55"/>
      <c r="BP52096" s="55"/>
      <c r="BQ52096" s="55"/>
      <c r="BR52096" s="55"/>
      <c r="BS52096" s="55"/>
      <c r="BT52096" s="55"/>
      <c r="BU52096" s="55"/>
      <c r="BV52096" s="55"/>
      <c r="BW52096" s="55"/>
      <c r="BX52096" s="55"/>
      <c r="BY52096" s="55"/>
      <c r="BZ52096" s="55"/>
    </row>
    <row r="52097" spans="2:78">
      <c r="B52097" s="55"/>
      <c r="C52097" s="55"/>
      <c r="BM52097" s="55"/>
      <c r="BN52097" s="55"/>
      <c r="BO52097" s="55"/>
      <c r="BP52097" s="55"/>
      <c r="BQ52097" s="55"/>
      <c r="BR52097" s="55"/>
      <c r="BS52097" s="55"/>
      <c r="BT52097" s="55"/>
      <c r="BU52097" s="55"/>
      <c r="BV52097" s="55"/>
      <c r="BW52097" s="55"/>
      <c r="BX52097" s="55"/>
      <c r="BY52097" s="55"/>
      <c r="BZ52097" s="55"/>
    </row>
    <row r="52098" spans="2:78">
      <c r="B52098" s="55"/>
      <c r="C52098" s="55"/>
      <c r="BM52098" s="55"/>
      <c r="BN52098" s="55"/>
      <c r="BO52098" s="55"/>
      <c r="BP52098" s="55"/>
      <c r="BQ52098" s="55"/>
      <c r="BR52098" s="55"/>
      <c r="BS52098" s="55"/>
      <c r="BT52098" s="55"/>
      <c r="BU52098" s="55"/>
      <c r="BV52098" s="55"/>
      <c r="BW52098" s="55"/>
      <c r="BX52098" s="55"/>
      <c r="BY52098" s="55"/>
      <c r="BZ52098" s="55"/>
    </row>
    <row r="52099" spans="2:78">
      <c r="B52099" s="55"/>
      <c r="C52099" s="55"/>
      <c r="BM52099" s="55"/>
      <c r="BN52099" s="55"/>
      <c r="BO52099" s="55"/>
      <c r="BP52099" s="55"/>
      <c r="BQ52099" s="55"/>
      <c r="BR52099" s="55"/>
      <c r="BS52099" s="55"/>
      <c r="BT52099" s="55"/>
      <c r="BU52099" s="55"/>
      <c r="BV52099" s="55"/>
      <c r="BW52099" s="55"/>
      <c r="BX52099" s="55"/>
      <c r="BY52099" s="55"/>
      <c r="BZ52099" s="55"/>
    </row>
    <row r="52100" spans="2:78">
      <c r="B52100" s="55"/>
      <c r="C52100" s="55"/>
      <c r="BM52100" s="55"/>
      <c r="BN52100" s="55"/>
      <c r="BO52100" s="55"/>
      <c r="BP52100" s="55"/>
      <c r="BQ52100" s="55"/>
      <c r="BR52100" s="55"/>
      <c r="BS52100" s="55"/>
      <c r="BT52100" s="55"/>
      <c r="BU52100" s="55"/>
      <c r="BV52100" s="55"/>
      <c r="BW52100" s="55"/>
      <c r="BX52100" s="55"/>
      <c r="BY52100" s="55"/>
      <c r="BZ52100" s="55"/>
    </row>
    <row r="52101" spans="2:78">
      <c r="B52101" s="55"/>
      <c r="C52101" s="55"/>
      <c r="BM52101" s="55"/>
      <c r="BN52101" s="55"/>
      <c r="BO52101" s="55"/>
      <c r="BP52101" s="55"/>
      <c r="BQ52101" s="55"/>
      <c r="BR52101" s="55"/>
      <c r="BS52101" s="55"/>
      <c r="BT52101" s="55"/>
      <c r="BU52101" s="55"/>
      <c r="BV52101" s="55"/>
      <c r="BW52101" s="55"/>
      <c r="BX52101" s="55"/>
      <c r="BY52101" s="55"/>
      <c r="BZ52101" s="55"/>
    </row>
    <row r="52102" spans="2:78">
      <c r="B52102" s="55"/>
      <c r="C52102" s="55"/>
      <c r="BM52102" s="55"/>
      <c r="BN52102" s="55"/>
      <c r="BO52102" s="55"/>
      <c r="BP52102" s="55"/>
      <c r="BQ52102" s="55"/>
      <c r="BR52102" s="55"/>
      <c r="BS52102" s="55"/>
      <c r="BT52102" s="55"/>
      <c r="BU52102" s="55"/>
      <c r="BV52102" s="55"/>
      <c r="BW52102" s="55"/>
      <c r="BX52102" s="55"/>
      <c r="BY52102" s="55"/>
      <c r="BZ52102" s="55"/>
    </row>
    <row r="52103" spans="2:78">
      <c r="B52103" s="55"/>
      <c r="C52103" s="55"/>
      <c r="BM52103" s="55"/>
      <c r="BN52103" s="55"/>
      <c r="BO52103" s="55"/>
      <c r="BP52103" s="55"/>
      <c r="BQ52103" s="55"/>
      <c r="BR52103" s="55"/>
      <c r="BS52103" s="55"/>
      <c r="BT52103" s="55"/>
      <c r="BU52103" s="55"/>
      <c r="BV52103" s="55"/>
      <c r="BW52103" s="55"/>
      <c r="BX52103" s="55"/>
      <c r="BY52103" s="55"/>
      <c r="BZ52103" s="55"/>
    </row>
    <row r="52104" spans="2:78">
      <c r="B52104" s="55"/>
      <c r="C52104" s="55"/>
      <c r="BM52104" s="55"/>
      <c r="BN52104" s="55"/>
      <c r="BO52104" s="55"/>
      <c r="BP52104" s="55"/>
      <c r="BQ52104" s="55"/>
      <c r="BR52104" s="55"/>
      <c r="BS52104" s="55"/>
      <c r="BT52104" s="55"/>
      <c r="BU52104" s="55"/>
      <c r="BV52104" s="55"/>
      <c r="BW52104" s="55"/>
      <c r="BX52104" s="55"/>
      <c r="BY52104" s="55"/>
      <c r="BZ52104" s="55"/>
    </row>
    <row r="52105" spans="2:78">
      <c r="B52105" s="55"/>
      <c r="C52105" s="55"/>
      <c r="BM52105" s="55"/>
      <c r="BN52105" s="55"/>
      <c r="BO52105" s="55"/>
      <c r="BP52105" s="55"/>
      <c r="BQ52105" s="55"/>
      <c r="BR52105" s="55"/>
      <c r="BS52105" s="55"/>
      <c r="BT52105" s="55"/>
      <c r="BU52105" s="55"/>
      <c r="BV52105" s="55"/>
      <c r="BW52105" s="55"/>
      <c r="BX52105" s="55"/>
      <c r="BY52105" s="55"/>
      <c r="BZ52105" s="55"/>
    </row>
    <row r="52106" spans="2:78">
      <c r="B52106" s="55"/>
      <c r="C52106" s="55"/>
      <c r="BM52106" s="55"/>
      <c r="BN52106" s="55"/>
      <c r="BO52106" s="55"/>
      <c r="BP52106" s="55"/>
      <c r="BQ52106" s="55"/>
      <c r="BR52106" s="55"/>
      <c r="BS52106" s="55"/>
      <c r="BT52106" s="55"/>
      <c r="BU52106" s="55"/>
      <c r="BV52106" s="55"/>
      <c r="BW52106" s="55"/>
      <c r="BX52106" s="55"/>
      <c r="BY52106" s="55"/>
      <c r="BZ52106" s="55"/>
    </row>
    <row r="52107" spans="2:78">
      <c r="B52107" s="55"/>
      <c r="C52107" s="55"/>
      <c r="BM52107" s="55"/>
      <c r="BN52107" s="55"/>
      <c r="BO52107" s="55"/>
      <c r="BP52107" s="55"/>
      <c r="BQ52107" s="55"/>
      <c r="BR52107" s="55"/>
      <c r="BS52107" s="55"/>
      <c r="BT52107" s="55"/>
      <c r="BU52107" s="55"/>
      <c r="BV52107" s="55"/>
      <c r="BW52107" s="55"/>
      <c r="BX52107" s="55"/>
      <c r="BY52107" s="55"/>
      <c r="BZ52107" s="55"/>
    </row>
    <row r="52108" spans="2:78">
      <c r="B52108" s="55"/>
      <c r="C52108" s="55"/>
      <c r="BM52108" s="55"/>
      <c r="BN52108" s="55"/>
      <c r="BO52108" s="55"/>
      <c r="BP52108" s="55"/>
      <c r="BQ52108" s="55"/>
      <c r="BR52108" s="55"/>
      <c r="BS52108" s="55"/>
      <c r="BT52108" s="55"/>
      <c r="BU52108" s="55"/>
      <c r="BV52108" s="55"/>
      <c r="BW52108" s="55"/>
      <c r="BX52108" s="55"/>
      <c r="BY52108" s="55"/>
      <c r="BZ52108" s="55"/>
    </row>
    <row r="52109" spans="2:78">
      <c r="B52109" s="55"/>
      <c r="C52109" s="55"/>
      <c r="BM52109" s="55"/>
      <c r="BN52109" s="55"/>
      <c r="BO52109" s="55"/>
      <c r="BP52109" s="55"/>
      <c r="BQ52109" s="55"/>
      <c r="BR52109" s="55"/>
      <c r="BS52109" s="55"/>
      <c r="BT52109" s="55"/>
      <c r="BU52109" s="55"/>
      <c r="BV52109" s="55"/>
      <c r="BW52109" s="55"/>
      <c r="BX52109" s="55"/>
      <c r="BY52109" s="55"/>
      <c r="BZ52109" s="55"/>
    </row>
    <row r="52110" spans="2:78">
      <c r="B52110" s="55"/>
      <c r="C52110" s="55"/>
      <c r="BM52110" s="55"/>
      <c r="BN52110" s="55"/>
      <c r="BO52110" s="55"/>
      <c r="BP52110" s="55"/>
      <c r="BQ52110" s="55"/>
      <c r="BR52110" s="55"/>
      <c r="BS52110" s="55"/>
      <c r="BT52110" s="55"/>
      <c r="BU52110" s="55"/>
      <c r="BV52110" s="55"/>
      <c r="BW52110" s="55"/>
      <c r="BX52110" s="55"/>
      <c r="BY52110" s="55"/>
      <c r="BZ52110" s="55"/>
    </row>
    <row r="52111" spans="2:78">
      <c r="B52111" s="55"/>
      <c r="C52111" s="55"/>
      <c r="BM52111" s="55"/>
      <c r="BN52111" s="55"/>
      <c r="BO52111" s="55"/>
      <c r="BP52111" s="55"/>
      <c r="BQ52111" s="55"/>
      <c r="BR52111" s="55"/>
      <c r="BS52111" s="55"/>
      <c r="BT52111" s="55"/>
      <c r="BU52111" s="55"/>
      <c r="BV52111" s="55"/>
      <c r="BW52111" s="55"/>
      <c r="BX52111" s="55"/>
      <c r="BY52111" s="55"/>
      <c r="BZ52111" s="55"/>
    </row>
    <row r="52112" spans="2:78">
      <c r="B52112" s="55"/>
      <c r="C52112" s="55"/>
      <c r="BM52112" s="55"/>
      <c r="BN52112" s="55"/>
      <c r="BO52112" s="55"/>
      <c r="BP52112" s="55"/>
      <c r="BQ52112" s="55"/>
      <c r="BR52112" s="55"/>
      <c r="BS52112" s="55"/>
      <c r="BT52112" s="55"/>
      <c r="BU52112" s="55"/>
      <c r="BV52112" s="55"/>
      <c r="BW52112" s="55"/>
      <c r="BX52112" s="55"/>
      <c r="BY52112" s="55"/>
      <c r="BZ52112" s="55"/>
    </row>
    <row r="52113" spans="2:78">
      <c r="B52113" s="55"/>
      <c r="C52113" s="55"/>
      <c r="BM52113" s="55"/>
      <c r="BN52113" s="55"/>
      <c r="BO52113" s="55"/>
      <c r="BP52113" s="55"/>
      <c r="BQ52113" s="55"/>
      <c r="BR52113" s="55"/>
      <c r="BS52113" s="55"/>
      <c r="BT52113" s="55"/>
      <c r="BU52113" s="55"/>
      <c r="BV52113" s="55"/>
      <c r="BW52113" s="55"/>
      <c r="BX52113" s="55"/>
      <c r="BY52113" s="55"/>
      <c r="BZ52113" s="55"/>
    </row>
    <row r="52114" spans="2:78">
      <c r="B52114" s="55"/>
      <c r="C52114" s="55"/>
      <c r="BM52114" s="55"/>
      <c r="BN52114" s="55"/>
      <c r="BO52114" s="55"/>
      <c r="BP52114" s="55"/>
      <c r="BQ52114" s="55"/>
      <c r="BR52114" s="55"/>
      <c r="BS52114" s="55"/>
      <c r="BT52114" s="55"/>
      <c r="BU52114" s="55"/>
      <c r="BV52114" s="55"/>
      <c r="BW52114" s="55"/>
      <c r="BX52114" s="55"/>
      <c r="BY52114" s="55"/>
      <c r="BZ52114" s="55"/>
    </row>
    <row r="52115" spans="2:78">
      <c r="B52115" s="55"/>
      <c r="C52115" s="55"/>
      <c r="BM52115" s="55"/>
      <c r="BN52115" s="55"/>
      <c r="BO52115" s="55"/>
      <c r="BP52115" s="55"/>
      <c r="BQ52115" s="55"/>
      <c r="BR52115" s="55"/>
      <c r="BS52115" s="55"/>
      <c r="BT52115" s="55"/>
      <c r="BU52115" s="55"/>
      <c r="BV52115" s="55"/>
      <c r="BW52115" s="55"/>
      <c r="BX52115" s="55"/>
      <c r="BY52115" s="55"/>
      <c r="BZ52115" s="55"/>
    </row>
    <row r="52116" spans="2:78">
      <c r="B52116" s="55"/>
      <c r="C52116" s="55"/>
      <c r="BM52116" s="55"/>
      <c r="BN52116" s="55"/>
      <c r="BO52116" s="55"/>
      <c r="BP52116" s="55"/>
      <c r="BQ52116" s="55"/>
      <c r="BR52116" s="55"/>
      <c r="BS52116" s="55"/>
      <c r="BT52116" s="55"/>
      <c r="BU52116" s="55"/>
      <c r="BV52116" s="55"/>
      <c r="BW52116" s="55"/>
      <c r="BX52116" s="55"/>
      <c r="BY52116" s="55"/>
      <c r="BZ52116" s="55"/>
    </row>
    <row r="52117" spans="2:78">
      <c r="B52117" s="55"/>
      <c r="C52117" s="55"/>
      <c r="BM52117" s="55"/>
      <c r="BN52117" s="55"/>
      <c r="BO52117" s="55"/>
      <c r="BP52117" s="55"/>
      <c r="BQ52117" s="55"/>
      <c r="BR52117" s="55"/>
      <c r="BS52117" s="55"/>
      <c r="BT52117" s="55"/>
      <c r="BU52117" s="55"/>
      <c r="BV52117" s="55"/>
      <c r="BW52117" s="55"/>
      <c r="BX52117" s="55"/>
      <c r="BY52117" s="55"/>
      <c r="BZ52117" s="55"/>
    </row>
    <row r="52118" spans="2:78">
      <c r="B52118" s="55"/>
      <c r="C52118" s="55"/>
      <c r="BM52118" s="55"/>
      <c r="BN52118" s="55"/>
      <c r="BO52118" s="55"/>
      <c r="BP52118" s="55"/>
      <c r="BQ52118" s="55"/>
      <c r="BR52118" s="55"/>
      <c r="BS52118" s="55"/>
      <c r="BT52118" s="55"/>
      <c r="BU52118" s="55"/>
      <c r="BV52118" s="55"/>
      <c r="BW52118" s="55"/>
      <c r="BX52118" s="55"/>
      <c r="BY52118" s="55"/>
      <c r="BZ52118" s="55"/>
    </row>
    <row r="52119" spans="2:78">
      <c r="B52119" s="55"/>
      <c r="C52119" s="55"/>
      <c r="BM52119" s="55"/>
      <c r="BN52119" s="55"/>
      <c r="BO52119" s="55"/>
      <c r="BP52119" s="55"/>
      <c r="BQ52119" s="55"/>
      <c r="BR52119" s="55"/>
      <c r="BS52119" s="55"/>
      <c r="BT52119" s="55"/>
      <c r="BU52119" s="55"/>
      <c r="BV52119" s="55"/>
      <c r="BW52119" s="55"/>
      <c r="BX52119" s="55"/>
      <c r="BY52119" s="55"/>
      <c r="BZ52119" s="55"/>
    </row>
    <row r="52120" spans="2:78">
      <c r="B52120" s="55"/>
      <c r="C52120" s="55"/>
      <c r="BM52120" s="55"/>
      <c r="BN52120" s="55"/>
      <c r="BO52120" s="55"/>
      <c r="BP52120" s="55"/>
      <c r="BQ52120" s="55"/>
      <c r="BR52120" s="55"/>
      <c r="BS52120" s="55"/>
      <c r="BT52120" s="55"/>
      <c r="BU52120" s="55"/>
      <c r="BV52120" s="55"/>
      <c r="BW52120" s="55"/>
      <c r="BX52120" s="55"/>
      <c r="BY52120" s="55"/>
      <c r="BZ52120" s="55"/>
    </row>
    <row r="52121" spans="2:78">
      <c r="B52121" s="55"/>
      <c r="C52121" s="55"/>
      <c r="BM52121" s="55"/>
      <c r="BN52121" s="55"/>
      <c r="BO52121" s="55"/>
      <c r="BP52121" s="55"/>
      <c r="BQ52121" s="55"/>
      <c r="BR52121" s="55"/>
      <c r="BS52121" s="55"/>
      <c r="BT52121" s="55"/>
      <c r="BU52121" s="55"/>
      <c r="BV52121" s="55"/>
      <c r="BW52121" s="55"/>
      <c r="BX52121" s="55"/>
      <c r="BY52121" s="55"/>
      <c r="BZ52121" s="55"/>
    </row>
    <row r="52122" spans="2:78">
      <c r="B52122" s="55"/>
      <c r="C52122" s="55"/>
      <c r="BM52122" s="55"/>
      <c r="BN52122" s="55"/>
      <c r="BO52122" s="55"/>
      <c r="BP52122" s="55"/>
      <c r="BQ52122" s="55"/>
      <c r="BR52122" s="55"/>
      <c r="BS52122" s="55"/>
      <c r="BT52122" s="55"/>
      <c r="BU52122" s="55"/>
      <c r="BV52122" s="55"/>
      <c r="BW52122" s="55"/>
      <c r="BX52122" s="55"/>
      <c r="BY52122" s="55"/>
      <c r="BZ52122" s="55"/>
    </row>
    <row r="52123" spans="2:78">
      <c r="B52123" s="55"/>
      <c r="C52123" s="55"/>
      <c r="BM52123" s="55"/>
      <c r="BN52123" s="55"/>
      <c r="BO52123" s="55"/>
      <c r="BP52123" s="55"/>
      <c r="BQ52123" s="55"/>
      <c r="BR52123" s="55"/>
      <c r="BS52123" s="55"/>
      <c r="BT52123" s="55"/>
      <c r="BU52123" s="55"/>
      <c r="BV52123" s="55"/>
      <c r="BW52123" s="55"/>
      <c r="BX52123" s="55"/>
      <c r="BY52123" s="55"/>
      <c r="BZ52123" s="55"/>
    </row>
    <row r="52124" spans="2:78">
      <c r="B52124" s="55"/>
      <c r="C52124" s="55"/>
      <c r="BM52124" s="55"/>
      <c r="BN52124" s="55"/>
      <c r="BO52124" s="55"/>
      <c r="BP52124" s="55"/>
      <c r="BQ52124" s="55"/>
      <c r="BR52124" s="55"/>
      <c r="BS52124" s="55"/>
      <c r="BT52124" s="55"/>
      <c r="BU52124" s="55"/>
      <c r="BV52124" s="55"/>
      <c r="BW52124" s="55"/>
      <c r="BX52124" s="55"/>
      <c r="BY52124" s="55"/>
      <c r="BZ52124" s="55"/>
    </row>
    <row r="52125" spans="2:78">
      <c r="B52125" s="55"/>
      <c r="C52125" s="55"/>
      <c r="BM52125" s="55"/>
      <c r="BN52125" s="55"/>
      <c r="BO52125" s="55"/>
      <c r="BP52125" s="55"/>
      <c r="BQ52125" s="55"/>
      <c r="BR52125" s="55"/>
      <c r="BS52125" s="55"/>
      <c r="BT52125" s="55"/>
      <c r="BU52125" s="55"/>
      <c r="BV52125" s="55"/>
      <c r="BW52125" s="55"/>
      <c r="BX52125" s="55"/>
      <c r="BY52125" s="55"/>
      <c r="BZ52125" s="55"/>
    </row>
    <row r="52126" spans="2:78">
      <c r="B52126" s="55"/>
      <c r="C52126" s="55"/>
      <c r="BM52126" s="55"/>
      <c r="BN52126" s="55"/>
      <c r="BO52126" s="55"/>
      <c r="BP52126" s="55"/>
      <c r="BQ52126" s="55"/>
      <c r="BR52126" s="55"/>
      <c r="BS52126" s="55"/>
      <c r="BT52126" s="55"/>
      <c r="BU52126" s="55"/>
      <c r="BV52126" s="55"/>
      <c r="BW52126" s="55"/>
      <c r="BX52126" s="55"/>
      <c r="BY52126" s="55"/>
      <c r="BZ52126" s="55"/>
    </row>
    <row r="52127" spans="2:78">
      <c r="B52127" s="55"/>
      <c r="C52127" s="55"/>
      <c r="BM52127" s="55"/>
      <c r="BN52127" s="55"/>
      <c r="BO52127" s="55"/>
      <c r="BP52127" s="55"/>
      <c r="BQ52127" s="55"/>
      <c r="BR52127" s="55"/>
      <c r="BS52127" s="55"/>
      <c r="BT52127" s="55"/>
      <c r="BU52127" s="55"/>
      <c r="BV52127" s="55"/>
      <c r="BW52127" s="55"/>
      <c r="BX52127" s="55"/>
      <c r="BY52127" s="55"/>
      <c r="BZ52127" s="55"/>
    </row>
    <row r="52128" spans="2:78">
      <c r="B52128" s="55"/>
      <c r="C52128" s="55"/>
      <c r="BM52128" s="55"/>
      <c r="BN52128" s="55"/>
      <c r="BO52128" s="55"/>
      <c r="BP52128" s="55"/>
      <c r="BQ52128" s="55"/>
      <c r="BR52128" s="55"/>
      <c r="BS52128" s="55"/>
      <c r="BT52128" s="55"/>
      <c r="BU52128" s="55"/>
      <c r="BV52128" s="55"/>
      <c r="BW52128" s="55"/>
      <c r="BX52128" s="55"/>
      <c r="BY52128" s="55"/>
      <c r="BZ52128" s="55"/>
    </row>
    <row r="52129" spans="2:78">
      <c r="B52129" s="55"/>
      <c r="C52129" s="55"/>
      <c r="BM52129" s="55"/>
      <c r="BN52129" s="55"/>
      <c r="BO52129" s="55"/>
      <c r="BP52129" s="55"/>
      <c r="BQ52129" s="55"/>
      <c r="BR52129" s="55"/>
      <c r="BS52129" s="55"/>
      <c r="BT52129" s="55"/>
      <c r="BU52129" s="55"/>
      <c r="BV52129" s="55"/>
      <c r="BW52129" s="55"/>
      <c r="BX52129" s="55"/>
      <c r="BY52129" s="55"/>
      <c r="BZ52129" s="55"/>
    </row>
    <row r="52130" spans="2:78">
      <c r="B52130" s="55"/>
      <c r="C52130" s="55"/>
      <c r="BM52130" s="55"/>
      <c r="BN52130" s="55"/>
      <c r="BO52130" s="55"/>
      <c r="BP52130" s="55"/>
      <c r="BQ52130" s="55"/>
      <c r="BR52130" s="55"/>
      <c r="BS52130" s="55"/>
      <c r="BT52130" s="55"/>
      <c r="BU52130" s="55"/>
      <c r="BV52130" s="55"/>
      <c r="BW52130" s="55"/>
      <c r="BX52130" s="55"/>
      <c r="BY52130" s="55"/>
      <c r="BZ52130" s="55"/>
    </row>
    <row r="52131" spans="2:78">
      <c r="B52131" s="55"/>
      <c r="C52131" s="55"/>
      <c r="BM52131" s="55"/>
      <c r="BN52131" s="55"/>
      <c r="BO52131" s="55"/>
      <c r="BP52131" s="55"/>
      <c r="BQ52131" s="55"/>
      <c r="BR52131" s="55"/>
      <c r="BS52131" s="55"/>
      <c r="BT52131" s="55"/>
      <c r="BU52131" s="55"/>
      <c r="BV52131" s="55"/>
      <c r="BW52131" s="55"/>
      <c r="BX52131" s="55"/>
      <c r="BY52131" s="55"/>
      <c r="BZ52131" s="55"/>
    </row>
    <row r="52132" spans="2:78">
      <c r="B52132" s="55"/>
      <c r="C52132" s="55"/>
      <c r="BM52132" s="55"/>
      <c r="BN52132" s="55"/>
      <c r="BO52132" s="55"/>
      <c r="BP52132" s="55"/>
      <c r="BQ52132" s="55"/>
      <c r="BR52132" s="55"/>
      <c r="BS52132" s="55"/>
      <c r="BT52132" s="55"/>
      <c r="BU52132" s="55"/>
      <c r="BV52132" s="55"/>
      <c r="BW52132" s="55"/>
      <c r="BX52132" s="55"/>
      <c r="BY52132" s="55"/>
      <c r="BZ52132" s="55"/>
    </row>
    <row r="52133" spans="2:78">
      <c r="B52133" s="55"/>
      <c r="C52133" s="55"/>
      <c r="BM52133" s="55"/>
      <c r="BN52133" s="55"/>
      <c r="BO52133" s="55"/>
      <c r="BP52133" s="55"/>
      <c r="BQ52133" s="55"/>
      <c r="BR52133" s="55"/>
      <c r="BS52133" s="55"/>
      <c r="BT52133" s="55"/>
      <c r="BU52133" s="55"/>
      <c r="BV52133" s="55"/>
      <c r="BW52133" s="55"/>
      <c r="BX52133" s="55"/>
      <c r="BY52133" s="55"/>
      <c r="BZ52133" s="55"/>
    </row>
    <row r="52134" spans="2:78">
      <c r="B52134" s="55"/>
      <c r="C52134" s="55"/>
      <c r="BM52134" s="55"/>
      <c r="BN52134" s="55"/>
      <c r="BO52134" s="55"/>
      <c r="BP52134" s="55"/>
      <c r="BQ52134" s="55"/>
      <c r="BR52134" s="55"/>
      <c r="BS52134" s="55"/>
      <c r="BT52134" s="55"/>
      <c r="BU52134" s="55"/>
      <c r="BV52134" s="55"/>
      <c r="BW52134" s="55"/>
      <c r="BX52134" s="55"/>
      <c r="BY52134" s="55"/>
      <c r="BZ52134" s="55"/>
    </row>
    <row r="52135" spans="2:78">
      <c r="B52135" s="55"/>
      <c r="C52135" s="55"/>
      <c r="BM52135" s="55"/>
      <c r="BN52135" s="55"/>
      <c r="BO52135" s="55"/>
      <c r="BP52135" s="55"/>
      <c r="BQ52135" s="55"/>
      <c r="BR52135" s="55"/>
      <c r="BS52135" s="55"/>
      <c r="BT52135" s="55"/>
      <c r="BU52135" s="55"/>
      <c r="BV52135" s="55"/>
      <c r="BW52135" s="55"/>
      <c r="BX52135" s="55"/>
      <c r="BY52135" s="55"/>
      <c r="BZ52135" s="55"/>
    </row>
    <row r="52136" spans="2:78">
      <c r="B52136" s="55"/>
      <c r="C52136" s="55"/>
      <c r="BM52136" s="55"/>
      <c r="BN52136" s="55"/>
      <c r="BO52136" s="55"/>
      <c r="BP52136" s="55"/>
      <c r="BQ52136" s="55"/>
      <c r="BR52136" s="55"/>
      <c r="BS52136" s="55"/>
      <c r="BT52136" s="55"/>
      <c r="BU52136" s="55"/>
      <c r="BV52136" s="55"/>
      <c r="BW52136" s="55"/>
      <c r="BX52136" s="55"/>
      <c r="BY52136" s="55"/>
      <c r="BZ52136" s="55"/>
    </row>
    <row r="52137" spans="2:78">
      <c r="B52137" s="55"/>
      <c r="C52137" s="55"/>
      <c r="BM52137" s="55"/>
      <c r="BN52137" s="55"/>
      <c r="BO52137" s="55"/>
      <c r="BP52137" s="55"/>
      <c r="BQ52137" s="55"/>
      <c r="BR52137" s="55"/>
      <c r="BS52137" s="55"/>
      <c r="BT52137" s="55"/>
      <c r="BU52137" s="55"/>
      <c r="BV52137" s="55"/>
      <c r="BW52137" s="55"/>
      <c r="BX52137" s="55"/>
      <c r="BY52137" s="55"/>
      <c r="BZ52137" s="55"/>
    </row>
    <row r="52138" spans="2:78">
      <c r="B52138" s="55"/>
      <c r="C52138" s="55"/>
      <c r="BM52138" s="55"/>
      <c r="BN52138" s="55"/>
      <c r="BO52138" s="55"/>
      <c r="BP52138" s="55"/>
      <c r="BQ52138" s="55"/>
      <c r="BR52138" s="55"/>
      <c r="BS52138" s="55"/>
      <c r="BT52138" s="55"/>
      <c r="BU52138" s="55"/>
      <c r="BV52138" s="55"/>
      <c r="BW52138" s="55"/>
      <c r="BX52138" s="55"/>
      <c r="BY52138" s="55"/>
      <c r="BZ52138" s="55"/>
    </row>
    <row r="52139" spans="2:78">
      <c r="B52139" s="55"/>
      <c r="C52139" s="55"/>
      <c r="BM52139" s="55"/>
      <c r="BN52139" s="55"/>
      <c r="BO52139" s="55"/>
      <c r="BP52139" s="55"/>
      <c r="BQ52139" s="55"/>
      <c r="BR52139" s="55"/>
      <c r="BS52139" s="55"/>
      <c r="BT52139" s="55"/>
      <c r="BU52139" s="55"/>
      <c r="BV52139" s="55"/>
      <c r="BW52139" s="55"/>
      <c r="BX52139" s="55"/>
      <c r="BY52139" s="55"/>
      <c r="BZ52139" s="55"/>
    </row>
    <row r="52140" spans="2:78">
      <c r="B52140" s="55"/>
      <c r="C52140" s="55"/>
      <c r="BM52140" s="55"/>
      <c r="BN52140" s="55"/>
      <c r="BO52140" s="55"/>
      <c r="BP52140" s="55"/>
      <c r="BQ52140" s="55"/>
      <c r="BR52140" s="55"/>
      <c r="BS52140" s="55"/>
      <c r="BT52140" s="55"/>
      <c r="BU52140" s="55"/>
      <c r="BV52140" s="55"/>
      <c r="BW52140" s="55"/>
      <c r="BX52140" s="55"/>
      <c r="BY52140" s="55"/>
      <c r="BZ52140" s="55"/>
    </row>
    <row r="52141" spans="2:78">
      <c r="B52141" s="55"/>
      <c r="C52141" s="55"/>
      <c r="BM52141" s="55"/>
      <c r="BN52141" s="55"/>
      <c r="BO52141" s="55"/>
      <c r="BP52141" s="55"/>
      <c r="BQ52141" s="55"/>
      <c r="BR52141" s="55"/>
      <c r="BS52141" s="55"/>
      <c r="BT52141" s="55"/>
      <c r="BU52141" s="55"/>
      <c r="BV52141" s="55"/>
      <c r="BW52141" s="55"/>
      <c r="BX52141" s="55"/>
      <c r="BY52141" s="55"/>
      <c r="BZ52141" s="55"/>
    </row>
    <row r="52142" spans="2:78">
      <c r="B52142" s="55"/>
      <c r="C52142" s="55"/>
      <c r="BM52142" s="55"/>
      <c r="BN52142" s="55"/>
      <c r="BO52142" s="55"/>
      <c r="BP52142" s="55"/>
      <c r="BQ52142" s="55"/>
      <c r="BR52142" s="55"/>
      <c r="BS52142" s="55"/>
      <c r="BT52142" s="55"/>
      <c r="BU52142" s="55"/>
      <c r="BV52142" s="55"/>
      <c r="BW52142" s="55"/>
      <c r="BX52142" s="55"/>
      <c r="BY52142" s="55"/>
      <c r="BZ52142" s="55"/>
    </row>
    <row r="52143" spans="2:78">
      <c r="B52143" s="55"/>
      <c r="C52143" s="55"/>
      <c r="BM52143" s="55"/>
      <c r="BN52143" s="55"/>
      <c r="BO52143" s="55"/>
      <c r="BP52143" s="55"/>
      <c r="BQ52143" s="55"/>
      <c r="BR52143" s="55"/>
      <c r="BS52143" s="55"/>
      <c r="BT52143" s="55"/>
      <c r="BU52143" s="55"/>
      <c r="BV52143" s="55"/>
      <c r="BW52143" s="55"/>
      <c r="BX52143" s="55"/>
      <c r="BY52143" s="55"/>
      <c r="BZ52143" s="55"/>
    </row>
    <row r="52144" spans="2:78">
      <c r="B52144" s="55"/>
      <c r="C52144" s="55"/>
      <c r="BM52144" s="55"/>
      <c r="BN52144" s="55"/>
      <c r="BO52144" s="55"/>
      <c r="BP52144" s="55"/>
      <c r="BQ52144" s="55"/>
      <c r="BR52144" s="55"/>
      <c r="BS52144" s="55"/>
      <c r="BT52144" s="55"/>
      <c r="BU52144" s="55"/>
      <c r="BV52144" s="55"/>
      <c r="BW52144" s="55"/>
      <c r="BX52144" s="55"/>
      <c r="BY52144" s="55"/>
      <c r="BZ52144" s="55"/>
    </row>
    <row r="52145" spans="2:78">
      <c r="B52145" s="55"/>
      <c r="C52145" s="55"/>
      <c r="BM52145" s="55"/>
      <c r="BN52145" s="55"/>
      <c r="BO52145" s="55"/>
      <c r="BP52145" s="55"/>
      <c r="BQ52145" s="55"/>
      <c r="BR52145" s="55"/>
      <c r="BS52145" s="55"/>
      <c r="BT52145" s="55"/>
      <c r="BU52145" s="55"/>
      <c r="BV52145" s="55"/>
      <c r="BW52145" s="55"/>
      <c r="BX52145" s="55"/>
      <c r="BY52145" s="55"/>
      <c r="BZ52145" s="55"/>
    </row>
    <row r="52146" spans="2:78">
      <c r="B52146" s="55"/>
      <c r="C52146" s="55"/>
      <c r="BM52146" s="55"/>
      <c r="BN52146" s="55"/>
      <c r="BO52146" s="55"/>
      <c r="BP52146" s="55"/>
      <c r="BQ52146" s="55"/>
      <c r="BR52146" s="55"/>
      <c r="BS52146" s="55"/>
      <c r="BT52146" s="55"/>
      <c r="BU52146" s="55"/>
      <c r="BV52146" s="55"/>
      <c r="BW52146" s="55"/>
      <c r="BX52146" s="55"/>
      <c r="BY52146" s="55"/>
      <c r="BZ52146" s="55"/>
    </row>
    <row r="52147" spans="2:78">
      <c r="B52147" s="55"/>
      <c r="C52147" s="55"/>
      <c r="BM52147" s="55"/>
      <c r="BN52147" s="55"/>
      <c r="BO52147" s="55"/>
      <c r="BP52147" s="55"/>
      <c r="BQ52147" s="55"/>
      <c r="BR52147" s="55"/>
      <c r="BS52147" s="55"/>
      <c r="BT52147" s="55"/>
      <c r="BU52147" s="55"/>
      <c r="BV52147" s="55"/>
      <c r="BW52147" s="55"/>
      <c r="BX52147" s="55"/>
      <c r="BY52147" s="55"/>
      <c r="BZ52147" s="55"/>
    </row>
    <row r="52148" spans="2:78">
      <c r="B52148" s="55"/>
      <c r="C52148" s="55"/>
      <c r="BM52148" s="55"/>
      <c r="BN52148" s="55"/>
      <c r="BO52148" s="55"/>
      <c r="BP52148" s="55"/>
      <c r="BQ52148" s="55"/>
      <c r="BR52148" s="55"/>
      <c r="BS52148" s="55"/>
      <c r="BT52148" s="55"/>
      <c r="BU52148" s="55"/>
      <c r="BV52148" s="55"/>
      <c r="BW52148" s="55"/>
      <c r="BX52148" s="55"/>
      <c r="BY52148" s="55"/>
      <c r="BZ52148" s="55"/>
    </row>
    <row r="52149" spans="2:78">
      <c r="B52149" s="55"/>
      <c r="C52149" s="55"/>
      <c r="BM52149" s="55"/>
      <c r="BN52149" s="55"/>
      <c r="BO52149" s="55"/>
      <c r="BP52149" s="55"/>
      <c r="BQ52149" s="55"/>
      <c r="BR52149" s="55"/>
      <c r="BS52149" s="55"/>
      <c r="BT52149" s="55"/>
      <c r="BU52149" s="55"/>
      <c r="BV52149" s="55"/>
      <c r="BW52149" s="55"/>
      <c r="BX52149" s="55"/>
      <c r="BY52149" s="55"/>
      <c r="BZ52149" s="55"/>
    </row>
    <row r="52150" spans="2:78">
      <c r="B52150" s="55"/>
      <c r="C52150" s="55"/>
      <c r="BM52150" s="55"/>
      <c r="BN52150" s="55"/>
      <c r="BO52150" s="55"/>
      <c r="BP52150" s="55"/>
      <c r="BQ52150" s="55"/>
      <c r="BR52150" s="55"/>
      <c r="BS52150" s="55"/>
      <c r="BT52150" s="55"/>
      <c r="BU52150" s="55"/>
      <c r="BV52150" s="55"/>
      <c r="BW52150" s="55"/>
      <c r="BX52150" s="55"/>
      <c r="BY52150" s="55"/>
      <c r="BZ52150" s="55"/>
    </row>
    <row r="52151" spans="2:78">
      <c r="B52151" s="55"/>
      <c r="C52151" s="55"/>
      <c r="BM52151" s="55"/>
      <c r="BN52151" s="55"/>
      <c r="BO52151" s="55"/>
      <c r="BP52151" s="55"/>
      <c r="BQ52151" s="55"/>
      <c r="BR52151" s="55"/>
      <c r="BS52151" s="55"/>
      <c r="BT52151" s="55"/>
      <c r="BU52151" s="55"/>
      <c r="BV52151" s="55"/>
      <c r="BW52151" s="55"/>
      <c r="BX52151" s="55"/>
      <c r="BY52151" s="55"/>
      <c r="BZ52151" s="55"/>
    </row>
    <row r="52152" spans="2:78">
      <c r="B52152" s="55"/>
      <c r="C52152" s="55"/>
      <c r="BM52152" s="55"/>
      <c r="BN52152" s="55"/>
      <c r="BO52152" s="55"/>
      <c r="BP52152" s="55"/>
      <c r="BQ52152" s="55"/>
      <c r="BR52152" s="55"/>
      <c r="BS52152" s="55"/>
      <c r="BT52152" s="55"/>
      <c r="BU52152" s="55"/>
      <c r="BV52152" s="55"/>
      <c r="BW52152" s="55"/>
      <c r="BX52152" s="55"/>
      <c r="BY52152" s="55"/>
      <c r="BZ52152" s="55"/>
    </row>
    <row r="52153" spans="2:78">
      <c r="B52153" s="55"/>
      <c r="C52153" s="55"/>
      <c r="BM52153" s="55"/>
      <c r="BN52153" s="55"/>
      <c r="BO52153" s="55"/>
      <c r="BP52153" s="55"/>
      <c r="BQ52153" s="55"/>
      <c r="BR52153" s="55"/>
      <c r="BS52153" s="55"/>
      <c r="BT52153" s="55"/>
      <c r="BU52153" s="55"/>
      <c r="BV52153" s="55"/>
      <c r="BW52153" s="55"/>
      <c r="BX52153" s="55"/>
      <c r="BY52153" s="55"/>
      <c r="BZ52153" s="55"/>
    </row>
    <row r="52154" spans="2:78">
      <c r="B52154" s="55"/>
      <c r="C52154" s="55"/>
      <c r="BM52154" s="55"/>
      <c r="BN52154" s="55"/>
      <c r="BO52154" s="55"/>
      <c r="BP52154" s="55"/>
      <c r="BQ52154" s="55"/>
      <c r="BR52154" s="55"/>
      <c r="BS52154" s="55"/>
      <c r="BT52154" s="55"/>
      <c r="BU52154" s="55"/>
      <c r="BV52154" s="55"/>
      <c r="BW52154" s="55"/>
      <c r="BX52154" s="55"/>
      <c r="BY52154" s="55"/>
      <c r="BZ52154" s="55"/>
    </row>
    <row r="52155" spans="2:78">
      <c r="B52155" s="55"/>
      <c r="C52155" s="55"/>
      <c r="BM52155" s="55"/>
      <c r="BN52155" s="55"/>
      <c r="BO52155" s="55"/>
      <c r="BP52155" s="55"/>
      <c r="BQ52155" s="55"/>
      <c r="BR52155" s="55"/>
      <c r="BS52155" s="55"/>
      <c r="BT52155" s="55"/>
      <c r="BU52155" s="55"/>
      <c r="BV52155" s="55"/>
      <c r="BW52155" s="55"/>
      <c r="BX52155" s="55"/>
      <c r="BY52155" s="55"/>
      <c r="BZ52155" s="55"/>
    </row>
    <row r="52156" spans="2:78">
      <c r="B52156" s="55"/>
      <c r="C52156" s="55"/>
      <c r="BM52156" s="55"/>
      <c r="BN52156" s="55"/>
      <c r="BO52156" s="55"/>
      <c r="BP52156" s="55"/>
      <c r="BQ52156" s="55"/>
      <c r="BR52156" s="55"/>
      <c r="BS52156" s="55"/>
      <c r="BT52156" s="55"/>
      <c r="BU52156" s="55"/>
      <c r="BV52156" s="55"/>
      <c r="BW52156" s="55"/>
      <c r="BX52156" s="55"/>
      <c r="BY52156" s="55"/>
      <c r="BZ52156" s="55"/>
    </row>
    <row r="52157" spans="2:78">
      <c r="B52157" s="55"/>
      <c r="C52157" s="55"/>
      <c r="BM52157" s="55"/>
      <c r="BN52157" s="55"/>
      <c r="BO52157" s="55"/>
      <c r="BP52157" s="55"/>
      <c r="BQ52157" s="55"/>
      <c r="BR52157" s="55"/>
      <c r="BS52157" s="55"/>
      <c r="BT52157" s="55"/>
      <c r="BU52157" s="55"/>
      <c r="BV52157" s="55"/>
      <c r="BW52157" s="55"/>
      <c r="BX52157" s="55"/>
      <c r="BY52157" s="55"/>
      <c r="BZ52157" s="55"/>
    </row>
    <row r="52158" spans="2:78">
      <c r="B52158" s="55"/>
      <c r="C52158" s="55"/>
      <c r="BM52158" s="55"/>
      <c r="BN52158" s="55"/>
      <c r="BO52158" s="55"/>
      <c r="BP52158" s="55"/>
      <c r="BQ52158" s="55"/>
      <c r="BR52158" s="55"/>
      <c r="BS52158" s="55"/>
      <c r="BT52158" s="55"/>
      <c r="BU52158" s="55"/>
      <c r="BV52158" s="55"/>
      <c r="BW52158" s="55"/>
      <c r="BX52158" s="55"/>
      <c r="BY52158" s="55"/>
      <c r="BZ52158" s="55"/>
    </row>
    <row r="52159" spans="2:78">
      <c r="B52159" s="55"/>
      <c r="C52159" s="55"/>
      <c r="BM52159" s="55"/>
      <c r="BN52159" s="55"/>
      <c r="BO52159" s="55"/>
      <c r="BP52159" s="55"/>
      <c r="BQ52159" s="55"/>
      <c r="BR52159" s="55"/>
      <c r="BS52159" s="55"/>
      <c r="BT52159" s="55"/>
      <c r="BU52159" s="55"/>
      <c r="BV52159" s="55"/>
      <c r="BW52159" s="55"/>
      <c r="BX52159" s="55"/>
      <c r="BY52159" s="55"/>
      <c r="BZ52159" s="55"/>
    </row>
    <row r="52160" spans="2:78">
      <c r="B52160" s="55"/>
      <c r="C52160" s="55"/>
      <c r="BM52160" s="55"/>
      <c r="BN52160" s="55"/>
      <c r="BO52160" s="55"/>
      <c r="BP52160" s="55"/>
      <c r="BQ52160" s="55"/>
      <c r="BR52160" s="55"/>
      <c r="BS52160" s="55"/>
      <c r="BT52160" s="55"/>
      <c r="BU52160" s="55"/>
      <c r="BV52160" s="55"/>
      <c r="BW52160" s="55"/>
      <c r="BX52160" s="55"/>
      <c r="BY52160" s="55"/>
      <c r="BZ52160" s="55"/>
    </row>
    <row r="52161" spans="2:78">
      <c r="B52161" s="55"/>
      <c r="C52161" s="55"/>
      <c r="BM52161" s="55"/>
      <c r="BN52161" s="55"/>
      <c r="BO52161" s="55"/>
      <c r="BP52161" s="55"/>
      <c r="BQ52161" s="55"/>
      <c r="BR52161" s="55"/>
      <c r="BS52161" s="55"/>
      <c r="BT52161" s="55"/>
      <c r="BU52161" s="55"/>
      <c r="BV52161" s="55"/>
      <c r="BW52161" s="55"/>
      <c r="BX52161" s="55"/>
      <c r="BY52161" s="55"/>
      <c r="BZ52161" s="55"/>
    </row>
    <row r="52162" spans="2:78">
      <c r="B52162" s="55"/>
      <c r="C52162" s="55"/>
      <c r="BM52162" s="55"/>
      <c r="BN52162" s="55"/>
      <c r="BO52162" s="55"/>
      <c r="BP52162" s="55"/>
      <c r="BQ52162" s="55"/>
      <c r="BR52162" s="55"/>
      <c r="BS52162" s="55"/>
      <c r="BT52162" s="55"/>
      <c r="BU52162" s="55"/>
      <c r="BV52162" s="55"/>
      <c r="BW52162" s="55"/>
      <c r="BX52162" s="55"/>
      <c r="BY52162" s="55"/>
      <c r="BZ52162" s="55"/>
    </row>
    <row r="52163" spans="2:78">
      <c r="B52163" s="55"/>
      <c r="C52163" s="55"/>
      <c r="BM52163" s="55"/>
      <c r="BN52163" s="55"/>
      <c r="BO52163" s="55"/>
      <c r="BP52163" s="55"/>
      <c r="BQ52163" s="55"/>
      <c r="BR52163" s="55"/>
      <c r="BS52163" s="55"/>
      <c r="BT52163" s="55"/>
      <c r="BU52163" s="55"/>
      <c r="BV52163" s="55"/>
      <c r="BW52163" s="55"/>
      <c r="BX52163" s="55"/>
      <c r="BY52163" s="55"/>
      <c r="BZ52163" s="55"/>
    </row>
    <row r="52164" spans="2:78">
      <c r="B52164" s="55"/>
      <c r="C52164" s="55"/>
      <c r="BM52164" s="55"/>
      <c r="BN52164" s="55"/>
      <c r="BO52164" s="55"/>
      <c r="BP52164" s="55"/>
      <c r="BQ52164" s="55"/>
      <c r="BR52164" s="55"/>
      <c r="BS52164" s="55"/>
      <c r="BT52164" s="55"/>
      <c r="BU52164" s="55"/>
      <c r="BV52164" s="55"/>
      <c r="BW52164" s="55"/>
      <c r="BX52164" s="55"/>
      <c r="BY52164" s="55"/>
      <c r="BZ52164" s="55"/>
    </row>
    <row r="52165" spans="2:78">
      <c r="B52165" s="55"/>
      <c r="C52165" s="55"/>
      <c r="BM52165" s="55"/>
      <c r="BN52165" s="55"/>
      <c r="BO52165" s="55"/>
      <c r="BP52165" s="55"/>
      <c r="BQ52165" s="55"/>
      <c r="BR52165" s="55"/>
      <c r="BS52165" s="55"/>
      <c r="BT52165" s="55"/>
      <c r="BU52165" s="55"/>
      <c r="BV52165" s="55"/>
      <c r="BW52165" s="55"/>
      <c r="BX52165" s="55"/>
      <c r="BY52165" s="55"/>
      <c r="BZ52165" s="55"/>
    </row>
    <row r="52166" spans="2:78">
      <c r="B52166" s="55"/>
      <c r="C52166" s="55"/>
      <c r="BM52166" s="55"/>
      <c r="BN52166" s="55"/>
      <c r="BO52166" s="55"/>
      <c r="BP52166" s="55"/>
      <c r="BQ52166" s="55"/>
      <c r="BR52166" s="55"/>
      <c r="BS52166" s="55"/>
      <c r="BT52166" s="55"/>
      <c r="BU52166" s="55"/>
      <c r="BV52166" s="55"/>
      <c r="BW52166" s="55"/>
      <c r="BX52166" s="55"/>
      <c r="BY52166" s="55"/>
      <c r="BZ52166" s="55"/>
    </row>
    <row r="52167" spans="2:78">
      <c r="B52167" s="55"/>
      <c r="C52167" s="55"/>
      <c r="BM52167" s="55"/>
      <c r="BN52167" s="55"/>
      <c r="BO52167" s="55"/>
      <c r="BP52167" s="55"/>
      <c r="BQ52167" s="55"/>
      <c r="BR52167" s="55"/>
      <c r="BS52167" s="55"/>
      <c r="BT52167" s="55"/>
      <c r="BU52167" s="55"/>
      <c r="BV52167" s="55"/>
      <c r="BW52167" s="55"/>
      <c r="BX52167" s="55"/>
      <c r="BY52167" s="55"/>
      <c r="BZ52167" s="55"/>
    </row>
    <row r="52168" spans="2:78">
      <c r="B52168" s="55"/>
      <c r="C52168" s="55"/>
      <c r="BM52168" s="55"/>
      <c r="BN52168" s="55"/>
      <c r="BO52168" s="55"/>
      <c r="BP52168" s="55"/>
      <c r="BQ52168" s="55"/>
      <c r="BR52168" s="55"/>
      <c r="BS52168" s="55"/>
      <c r="BT52168" s="55"/>
      <c r="BU52168" s="55"/>
      <c r="BV52168" s="55"/>
      <c r="BW52168" s="55"/>
      <c r="BX52168" s="55"/>
      <c r="BY52168" s="55"/>
      <c r="BZ52168" s="55"/>
    </row>
    <row r="52169" spans="2:78">
      <c r="B52169" s="55"/>
      <c r="C52169" s="55"/>
      <c r="BM52169" s="55"/>
      <c r="BN52169" s="55"/>
      <c r="BO52169" s="55"/>
      <c r="BP52169" s="55"/>
      <c r="BQ52169" s="55"/>
      <c r="BR52169" s="55"/>
      <c r="BS52169" s="55"/>
      <c r="BT52169" s="55"/>
      <c r="BU52169" s="55"/>
      <c r="BV52169" s="55"/>
      <c r="BW52169" s="55"/>
      <c r="BX52169" s="55"/>
      <c r="BY52169" s="55"/>
      <c r="BZ52169" s="55"/>
    </row>
    <row r="52170" spans="2:78">
      <c r="B52170" s="55"/>
      <c r="C52170" s="55"/>
      <c r="BM52170" s="55"/>
      <c r="BN52170" s="55"/>
      <c r="BO52170" s="55"/>
      <c r="BP52170" s="55"/>
      <c r="BQ52170" s="55"/>
      <c r="BR52170" s="55"/>
      <c r="BS52170" s="55"/>
      <c r="BT52170" s="55"/>
      <c r="BU52170" s="55"/>
      <c r="BV52170" s="55"/>
      <c r="BW52170" s="55"/>
      <c r="BX52170" s="55"/>
      <c r="BY52170" s="55"/>
      <c r="BZ52170" s="55"/>
    </row>
    <row r="52171" spans="2:78">
      <c r="B52171" s="55"/>
      <c r="C52171" s="55"/>
      <c r="BM52171" s="55"/>
      <c r="BN52171" s="55"/>
      <c r="BO52171" s="55"/>
      <c r="BP52171" s="55"/>
      <c r="BQ52171" s="55"/>
      <c r="BR52171" s="55"/>
      <c r="BS52171" s="55"/>
      <c r="BT52171" s="55"/>
      <c r="BU52171" s="55"/>
      <c r="BV52171" s="55"/>
      <c r="BW52171" s="55"/>
      <c r="BX52171" s="55"/>
      <c r="BY52171" s="55"/>
      <c r="BZ52171" s="55"/>
    </row>
    <row r="52172" spans="2:78">
      <c r="B52172" s="55"/>
      <c r="C52172" s="55"/>
      <c r="BM52172" s="55"/>
      <c r="BN52172" s="55"/>
      <c r="BO52172" s="55"/>
      <c r="BP52172" s="55"/>
      <c r="BQ52172" s="55"/>
      <c r="BR52172" s="55"/>
      <c r="BS52172" s="55"/>
      <c r="BT52172" s="55"/>
      <c r="BU52172" s="55"/>
      <c r="BV52172" s="55"/>
      <c r="BW52172" s="55"/>
      <c r="BX52172" s="55"/>
      <c r="BY52172" s="55"/>
      <c r="BZ52172" s="55"/>
    </row>
    <row r="52173" spans="2:78">
      <c r="B52173" s="55"/>
      <c r="C52173" s="55"/>
      <c r="BM52173" s="55"/>
      <c r="BN52173" s="55"/>
      <c r="BO52173" s="55"/>
      <c r="BP52173" s="55"/>
      <c r="BQ52173" s="55"/>
      <c r="BR52173" s="55"/>
      <c r="BS52173" s="55"/>
      <c r="BT52173" s="55"/>
      <c r="BU52173" s="55"/>
      <c r="BV52173" s="55"/>
      <c r="BW52173" s="55"/>
      <c r="BX52173" s="55"/>
      <c r="BY52173" s="55"/>
      <c r="BZ52173" s="55"/>
    </row>
    <row r="52174" spans="2:78">
      <c r="B52174" s="55"/>
      <c r="C52174" s="55"/>
      <c r="BM52174" s="55"/>
      <c r="BN52174" s="55"/>
      <c r="BO52174" s="55"/>
      <c r="BP52174" s="55"/>
      <c r="BQ52174" s="55"/>
      <c r="BR52174" s="55"/>
      <c r="BS52174" s="55"/>
      <c r="BT52174" s="55"/>
      <c r="BU52174" s="55"/>
      <c r="BV52174" s="55"/>
      <c r="BW52174" s="55"/>
      <c r="BX52174" s="55"/>
      <c r="BY52174" s="55"/>
      <c r="BZ52174" s="55"/>
    </row>
    <row r="52175" spans="2:78">
      <c r="B52175" s="55"/>
      <c r="C52175" s="55"/>
      <c r="BM52175" s="55"/>
      <c r="BN52175" s="55"/>
      <c r="BO52175" s="55"/>
      <c r="BP52175" s="55"/>
      <c r="BQ52175" s="55"/>
      <c r="BR52175" s="55"/>
      <c r="BS52175" s="55"/>
      <c r="BT52175" s="55"/>
      <c r="BU52175" s="55"/>
      <c r="BV52175" s="55"/>
      <c r="BW52175" s="55"/>
      <c r="BX52175" s="55"/>
      <c r="BY52175" s="55"/>
      <c r="BZ52175" s="55"/>
    </row>
    <row r="52176" spans="2:78">
      <c r="B52176" s="55"/>
      <c r="C52176" s="55"/>
      <c r="BM52176" s="55"/>
      <c r="BN52176" s="55"/>
      <c r="BO52176" s="55"/>
      <c r="BP52176" s="55"/>
      <c r="BQ52176" s="55"/>
      <c r="BR52176" s="55"/>
      <c r="BS52176" s="55"/>
      <c r="BT52176" s="55"/>
      <c r="BU52176" s="55"/>
      <c r="BV52176" s="55"/>
      <c r="BW52176" s="55"/>
      <c r="BX52176" s="55"/>
      <c r="BY52176" s="55"/>
      <c r="BZ52176" s="55"/>
    </row>
    <row r="52177" spans="2:78">
      <c r="B52177" s="55"/>
      <c r="C52177" s="55"/>
      <c r="BM52177" s="55"/>
      <c r="BN52177" s="55"/>
      <c r="BO52177" s="55"/>
      <c r="BP52177" s="55"/>
      <c r="BQ52177" s="55"/>
      <c r="BR52177" s="55"/>
      <c r="BS52177" s="55"/>
      <c r="BT52177" s="55"/>
      <c r="BU52177" s="55"/>
      <c r="BV52177" s="55"/>
      <c r="BW52177" s="55"/>
      <c r="BX52177" s="55"/>
      <c r="BY52177" s="55"/>
      <c r="BZ52177" s="55"/>
    </row>
    <row r="52178" spans="2:78">
      <c r="B52178" s="55"/>
      <c r="C52178" s="55"/>
      <c r="BM52178" s="55"/>
      <c r="BN52178" s="55"/>
      <c r="BO52178" s="55"/>
      <c r="BP52178" s="55"/>
      <c r="BQ52178" s="55"/>
      <c r="BR52178" s="55"/>
      <c r="BS52178" s="55"/>
      <c r="BT52178" s="55"/>
      <c r="BU52178" s="55"/>
      <c r="BV52178" s="55"/>
      <c r="BW52178" s="55"/>
      <c r="BX52178" s="55"/>
      <c r="BY52178" s="55"/>
      <c r="BZ52178" s="55"/>
    </row>
    <row r="52179" spans="2:78">
      <c r="B52179" s="55"/>
      <c r="C52179" s="55"/>
      <c r="BM52179" s="55"/>
      <c r="BN52179" s="55"/>
      <c r="BO52179" s="55"/>
      <c r="BP52179" s="55"/>
      <c r="BQ52179" s="55"/>
      <c r="BR52179" s="55"/>
      <c r="BS52179" s="55"/>
      <c r="BT52179" s="55"/>
      <c r="BU52179" s="55"/>
      <c r="BV52179" s="55"/>
      <c r="BW52179" s="55"/>
      <c r="BX52179" s="55"/>
      <c r="BY52179" s="55"/>
      <c r="BZ52179" s="55"/>
    </row>
    <row r="52180" spans="2:78">
      <c r="B52180" s="55"/>
      <c r="C52180" s="55"/>
      <c r="BM52180" s="55"/>
      <c r="BN52180" s="55"/>
      <c r="BO52180" s="55"/>
      <c r="BP52180" s="55"/>
      <c r="BQ52180" s="55"/>
      <c r="BR52180" s="55"/>
      <c r="BS52180" s="55"/>
      <c r="BT52180" s="55"/>
      <c r="BU52180" s="55"/>
      <c r="BV52180" s="55"/>
      <c r="BW52180" s="55"/>
      <c r="BX52180" s="55"/>
      <c r="BY52180" s="55"/>
      <c r="BZ52180" s="55"/>
    </row>
    <row r="52181" spans="2:78">
      <c r="B52181" s="55"/>
      <c r="C52181" s="55"/>
      <c r="BM52181" s="55"/>
      <c r="BN52181" s="55"/>
      <c r="BO52181" s="55"/>
      <c r="BP52181" s="55"/>
      <c r="BQ52181" s="55"/>
      <c r="BR52181" s="55"/>
      <c r="BS52181" s="55"/>
      <c r="BT52181" s="55"/>
      <c r="BU52181" s="55"/>
      <c r="BV52181" s="55"/>
      <c r="BW52181" s="55"/>
      <c r="BX52181" s="55"/>
      <c r="BY52181" s="55"/>
      <c r="BZ52181" s="55"/>
    </row>
    <row r="52182" spans="2:78">
      <c r="B52182" s="55"/>
      <c r="C52182" s="55"/>
      <c r="BM52182" s="55"/>
      <c r="BN52182" s="55"/>
      <c r="BO52182" s="55"/>
      <c r="BP52182" s="55"/>
      <c r="BQ52182" s="55"/>
      <c r="BR52182" s="55"/>
      <c r="BS52182" s="55"/>
      <c r="BT52182" s="55"/>
      <c r="BU52182" s="55"/>
      <c r="BV52182" s="55"/>
      <c r="BW52182" s="55"/>
      <c r="BX52182" s="55"/>
      <c r="BY52182" s="55"/>
      <c r="BZ52182" s="55"/>
    </row>
    <row r="52183" spans="2:78">
      <c r="B52183" s="55"/>
      <c r="C52183" s="55"/>
      <c r="BM52183" s="55"/>
      <c r="BN52183" s="55"/>
      <c r="BO52183" s="55"/>
      <c r="BP52183" s="55"/>
      <c r="BQ52183" s="55"/>
      <c r="BR52183" s="55"/>
      <c r="BS52183" s="55"/>
      <c r="BT52183" s="55"/>
      <c r="BU52183" s="55"/>
      <c r="BV52183" s="55"/>
      <c r="BW52183" s="55"/>
      <c r="BX52183" s="55"/>
      <c r="BY52183" s="55"/>
      <c r="BZ52183" s="55"/>
    </row>
    <row r="52184" spans="2:78">
      <c r="B52184" s="55"/>
      <c r="C52184" s="55"/>
      <c r="BM52184" s="55"/>
      <c r="BN52184" s="55"/>
      <c r="BO52184" s="55"/>
      <c r="BP52184" s="55"/>
      <c r="BQ52184" s="55"/>
      <c r="BR52184" s="55"/>
      <c r="BS52184" s="55"/>
      <c r="BT52184" s="55"/>
      <c r="BU52184" s="55"/>
      <c r="BV52184" s="55"/>
      <c r="BW52184" s="55"/>
      <c r="BX52184" s="55"/>
      <c r="BY52184" s="55"/>
      <c r="BZ52184" s="55"/>
    </row>
    <row r="52185" spans="2:78">
      <c r="B52185" s="55"/>
      <c r="C52185" s="55"/>
      <c r="BM52185" s="55"/>
      <c r="BN52185" s="55"/>
      <c r="BO52185" s="55"/>
      <c r="BP52185" s="55"/>
      <c r="BQ52185" s="55"/>
      <c r="BR52185" s="55"/>
      <c r="BS52185" s="55"/>
      <c r="BT52185" s="55"/>
      <c r="BU52185" s="55"/>
      <c r="BV52185" s="55"/>
      <c r="BW52185" s="55"/>
      <c r="BX52185" s="55"/>
      <c r="BY52185" s="55"/>
      <c r="BZ52185" s="55"/>
    </row>
    <row r="52186" spans="2:78">
      <c r="B52186" s="55"/>
      <c r="C52186" s="55"/>
      <c r="BM52186" s="55"/>
      <c r="BN52186" s="55"/>
      <c r="BO52186" s="55"/>
      <c r="BP52186" s="55"/>
      <c r="BQ52186" s="55"/>
      <c r="BR52186" s="55"/>
      <c r="BS52186" s="55"/>
      <c r="BT52186" s="55"/>
      <c r="BU52186" s="55"/>
      <c r="BV52186" s="55"/>
      <c r="BW52186" s="55"/>
      <c r="BX52186" s="55"/>
      <c r="BY52186" s="55"/>
      <c r="BZ52186" s="55"/>
    </row>
    <row r="52187" spans="2:78">
      <c r="B52187" s="55"/>
      <c r="C52187" s="55"/>
      <c r="BM52187" s="55"/>
      <c r="BN52187" s="55"/>
      <c r="BO52187" s="55"/>
      <c r="BP52187" s="55"/>
      <c r="BQ52187" s="55"/>
      <c r="BR52187" s="55"/>
      <c r="BS52187" s="55"/>
      <c r="BT52187" s="55"/>
      <c r="BU52187" s="55"/>
      <c r="BV52187" s="55"/>
      <c r="BW52187" s="55"/>
      <c r="BX52187" s="55"/>
      <c r="BY52187" s="55"/>
      <c r="BZ52187" s="55"/>
    </row>
    <row r="52188" spans="2:78">
      <c r="B52188" s="55"/>
      <c r="C52188" s="55"/>
      <c r="BM52188" s="55"/>
      <c r="BN52188" s="55"/>
      <c r="BO52188" s="55"/>
      <c r="BP52188" s="55"/>
      <c r="BQ52188" s="55"/>
      <c r="BR52188" s="55"/>
      <c r="BS52188" s="55"/>
      <c r="BT52188" s="55"/>
      <c r="BU52188" s="55"/>
      <c r="BV52188" s="55"/>
      <c r="BW52188" s="55"/>
      <c r="BX52188" s="55"/>
      <c r="BY52188" s="55"/>
      <c r="BZ52188" s="55"/>
    </row>
    <row r="52189" spans="2:78">
      <c r="B52189" s="55"/>
      <c r="C52189" s="55"/>
      <c r="BM52189" s="55"/>
      <c r="BN52189" s="55"/>
      <c r="BO52189" s="55"/>
      <c r="BP52189" s="55"/>
      <c r="BQ52189" s="55"/>
      <c r="BR52189" s="55"/>
      <c r="BS52189" s="55"/>
      <c r="BT52189" s="55"/>
      <c r="BU52189" s="55"/>
      <c r="BV52189" s="55"/>
      <c r="BW52189" s="55"/>
      <c r="BX52189" s="55"/>
      <c r="BY52189" s="55"/>
      <c r="BZ52189" s="55"/>
    </row>
    <row r="52190" spans="2:78">
      <c r="B52190" s="55"/>
      <c r="C52190" s="55"/>
      <c r="BM52190" s="55"/>
      <c r="BN52190" s="55"/>
      <c r="BO52190" s="55"/>
      <c r="BP52190" s="55"/>
      <c r="BQ52190" s="55"/>
      <c r="BR52190" s="55"/>
      <c r="BS52190" s="55"/>
      <c r="BT52190" s="55"/>
      <c r="BU52190" s="55"/>
      <c r="BV52190" s="55"/>
      <c r="BW52190" s="55"/>
      <c r="BX52190" s="55"/>
      <c r="BY52190" s="55"/>
      <c r="BZ52190" s="55"/>
    </row>
    <row r="52191" spans="2:78">
      <c r="B52191" s="55"/>
      <c r="C52191" s="55"/>
      <c r="BM52191" s="55"/>
      <c r="BN52191" s="55"/>
      <c r="BO52191" s="55"/>
      <c r="BP52191" s="55"/>
      <c r="BQ52191" s="55"/>
      <c r="BR52191" s="55"/>
      <c r="BS52191" s="55"/>
      <c r="BT52191" s="55"/>
      <c r="BU52191" s="55"/>
      <c r="BV52191" s="55"/>
      <c r="BW52191" s="55"/>
      <c r="BX52191" s="55"/>
      <c r="BY52191" s="55"/>
      <c r="BZ52191" s="55"/>
    </row>
    <row r="52192" spans="2:78">
      <c r="B52192" s="55"/>
      <c r="C52192" s="55"/>
      <c r="BM52192" s="55"/>
      <c r="BN52192" s="55"/>
      <c r="BO52192" s="55"/>
      <c r="BP52192" s="55"/>
      <c r="BQ52192" s="55"/>
      <c r="BR52192" s="55"/>
      <c r="BS52192" s="55"/>
      <c r="BT52192" s="55"/>
      <c r="BU52192" s="55"/>
      <c r="BV52192" s="55"/>
      <c r="BW52192" s="55"/>
      <c r="BX52192" s="55"/>
      <c r="BY52192" s="55"/>
      <c r="BZ52192" s="55"/>
    </row>
    <row r="52193" spans="2:78">
      <c r="B52193" s="55"/>
      <c r="C52193" s="55"/>
      <c r="BM52193" s="55"/>
      <c r="BN52193" s="55"/>
      <c r="BO52193" s="55"/>
      <c r="BP52193" s="55"/>
      <c r="BQ52193" s="55"/>
      <c r="BR52193" s="55"/>
      <c r="BS52193" s="55"/>
      <c r="BT52193" s="55"/>
      <c r="BU52193" s="55"/>
      <c r="BV52193" s="55"/>
      <c r="BW52193" s="55"/>
      <c r="BX52193" s="55"/>
      <c r="BY52193" s="55"/>
      <c r="BZ52193" s="55"/>
    </row>
    <row r="52194" spans="2:78">
      <c r="B52194" s="55"/>
      <c r="C52194" s="55"/>
      <c r="BM52194" s="55"/>
      <c r="BN52194" s="55"/>
      <c r="BO52194" s="55"/>
      <c r="BP52194" s="55"/>
      <c r="BQ52194" s="55"/>
      <c r="BR52194" s="55"/>
      <c r="BS52194" s="55"/>
      <c r="BT52194" s="55"/>
      <c r="BU52194" s="55"/>
      <c r="BV52194" s="55"/>
      <c r="BW52194" s="55"/>
      <c r="BX52194" s="55"/>
      <c r="BY52194" s="55"/>
      <c r="BZ52194" s="55"/>
    </row>
    <row r="52195" spans="2:78">
      <c r="B52195" s="55"/>
      <c r="C52195" s="55"/>
      <c r="BM52195" s="55"/>
      <c r="BN52195" s="55"/>
      <c r="BO52195" s="55"/>
      <c r="BP52195" s="55"/>
      <c r="BQ52195" s="55"/>
      <c r="BR52195" s="55"/>
      <c r="BS52195" s="55"/>
      <c r="BT52195" s="55"/>
      <c r="BU52195" s="55"/>
      <c r="BV52195" s="55"/>
      <c r="BW52195" s="55"/>
      <c r="BX52195" s="55"/>
      <c r="BY52195" s="55"/>
      <c r="BZ52195" s="55"/>
    </row>
    <row r="52196" spans="2:78">
      <c r="B52196" s="55"/>
      <c r="C52196" s="55"/>
      <c r="BM52196" s="55"/>
      <c r="BN52196" s="55"/>
      <c r="BO52196" s="55"/>
      <c r="BP52196" s="55"/>
      <c r="BQ52196" s="55"/>
      <c r="BR52196" s="55"/>
      <c r="BS52196" s="55"/>
      <c r="BT52196" s="55"/>
      <c r="BU52196" s="55"/>
      <c r="BV52196" s="55"/>
      <c r="BW52196" s="55"/>
      <c r="BX52196" s="55"/>
      <c r="BY52196" s="55"/>
      <c r="BZ52196" s="55"/>
    </row>
    <row r="52197" spans="2:78">
      <c r="B52197" s="55"/>
      <c r="C52197" s="55"/>
      <c r="BM52197" s="55"/>
      <c r="BN52197" s="55"/>
      <c r="BO52197" s="55"/>
      <c r="BP52197" s="55"/>
      <c r="BQ52197" s="55"/>
      <c r="BR52197" s="55"/>
      <c r="BS52197" s="55"/>
      <c r="BT52197" s="55"/>
      <c r="BU52197" s="55"/>
      <c r="BV52197" s="55"/>
      <c r="BW52197" s="55"/>
      <c r="BX52197" s="55"/>
      <c r="BY52197" s="55"/>
      <c r="BZ52197" s="55"/>
    </row>
    <row r="52198" spans="2:78">
      <c r="B52198" s="55"/>
      <c r="C52198" s="55"/>
      <c r="BM52198" s="55"/>
      <c r="BN52198" s="55"/>
      <c r="BO52198" s="55"/>
      <c r="BP52198" s="55"/>
      <c r="BQ52198" s="55"/>
      <c r="BR52198" s="55"/>
      <c r="BS52198" s="55"/>
      <c r="BT52198" s="55"/>
      <c r="BU52198" s="55"/>
      <c r="BV52198" s="55"/>
      <c r="BW52198" s="55"/>
      <c r="BX52198" s="55"/>
      <c r="BY52198" s="55"/>
      <c r="BZ52198" s="55"/>
    </row>
    <row r="52199" spans="2:78">
      <c r="B52199" s="55"/>
      <c r="C52199" s="55"/>
      <c r="BM52199" s="55"/>
      <c r="BN52199" s="55"/>
      <c r="BO52199" s="55"/>
      <c r="BP52199" s="55"/>
      <c r="BQ52199" s="55"/>
      <c r="BR52199" s="55"/>
      <c r="BS52199" s="55"/>
      <c r="BT52199" s="55"/>
      <c r="BU52199" s="55"/>
      <c r="BV52199" s="55"/>
      <c r="BW52199" s="55"/>
      <c r="BX52199" s="55"/>
      <c r="BY52199" s="55"/>
      <c r="BZ52199" s="55"/>
    </row>
    <row r="52200" spans="2:78">
      <c r="B52200" s="55"/>
      <c r="C52200" s="55"/>
      <c r="BM52200" s="55"/>
      <c r="BN52200" s="55"/>
      <c r="BO52200" s="55"/>
      <c r="BP52200" s="55"/>
      <c r="BQ52200" s="55"/>
      <c r="BR52200" s="55"/>
      <c r="BS52200" s="55"/>
      <c r="BT52200" s="55"/>
      <c r="BU52200" s="55"/>
      <c r="BV52200" s="55"/>
      <c r="BW52200" s="55"/>
      <c r="BX52200" s="55"/>
      <c r="BY52200" s="55"/>
      <c r="BZ52200" s="55"/>
    </row>
    <row r="52201" spans="2:78">
      <c r="B52201" s="55"/>
      <c r="C52201" s="55"/>
      <c r="BM52201" s="55"/>
      <c r="BN52201" s="55"/>
      <c r="BO52201" s="55"/>
      <c r="BP52201" s="55"/>
      <c r="BQ52201" s="55"/>
      <c r="BR52201" s="55"/>
      <c r="BS52201" s="55"/>
      <c r="BT52201" s="55"/>
      <c r="BU52201" s="55"/>
      <c r="BV52201" s="55"/>
      <c r="BW52201" s="55"/>
      <c r="BX52201" s="55"/>
      <c r="BY52201" s="55"/>
      <c r="BZ52201" s="55"/>
    </row>
    <row r="52202" spans="2:78">
      <c r="B52202" s="55"/>
      <c r="C52202" s="55"/>
      <c r="BM52202" s="55"/>
      <c r="BN52202" s="55"/>
      <c r="BO52202" s="55"/>
      <c r="BP52202" s="55"/>
      <c r="BQ52202" s="55"/>
      <c r="BR52202" s="55"/>
      <c r="BS52202" s="55"/>
      <c r="BT52202" s="55"/>
      <c r="BU52202" s="55"/>
      <c r="BV52202" s="55"/>
      <c r="BW52202" s="55"/>
      <c r="BX52202" s="55"/>
      <c r="BY52202" s="55"/>
      <c r="BZ52202" s="55"/>
    </row>
    <row r="52203" spans="2:78">
      <c r="B52203" s="55"/>
      <c r="C52203" s="55"/>
      <c r="BM52203" s="55"/>
      <c r="BN52203" s="55"/>
      <c r="BO52203" s="55"/>
      <c r="BP52203" s="55"/>
      <c r="BQ52203" s="55"/>
      <c r="BR52203" s="55"/>
      <c r="BS52203" s="55"/>
      <c r="BT52203" s="55"/>
      <c r="BU52203" s="55"/>
      <c r="BV52203" s="55"/>
      <c r="BW52203" s="55"/>
      <c r="BX52203" s="55"/>
      <c r="BY52203" s="55"/>
      <c r="BZ52203" s="55"/>
    </row>
    <row r="52204" spans="2:78">
      <c r="B52204" s="55"/>
      <c r="C52204" s="55"/>
      <c r="BM52204" s="55"/>
      <c r="BN52204" s="55"/>
      <c r="BO52204" s="55"/>
      <c r="BP52204" s="55"/>
      <c r="BQ52204" s="55"/>
      <c r="BR52204" s="55"/>
      <c r="BS52204" s="55"/>
      <c r="BT52204" s="55"/>
      <c r="BU52204" s="55"/>
      <c r="BV52204" s="55"/>
      <c r="BW52204" s="55"/>
      <c r="BX52204" s="55"/>
      <c r="BY52204" s="55"/>
      <c r="BZ52204" s="55"/>
    </row>
    <row r="52205" spans="2:78">
      <c r="B52205" s="55"/>
      <c r="C52205" s="55"/>
      <c r="BM52205" s="55"/>
      <c r="BN52205" s="55"/>
      <c r="BO52205" s="55"/>
      <c r="BP52205" s="55"/>
      <c r="BQ52205" s="55"/>
      <c r="BR52205" s="55"/>
      <c r="BS52205" s="55"/>
      <c r="BT52205" s="55"/>
      <c r="BU52205" s="55"/>
      <c r="BV52205" s="55"/>
      <c r="BW52205" s="55"/>
      <c r="BX52205" s="55"/>
      <c r="BY52205" s="55"/>
      <c r="BZ52205" s="55"/>
    </row>
    <row r="52206" spans="2:78">
      <c r="B52206" s="55"/>
      <c r="C52206" s="55"/>
      <c r="BM52206" s="55"/>
      <c r="BN52206" s="55"/>
      <c r="BO52206" s="55"/>
      <c r="BP52206" s="55"/>
      <c r="BQ52206" s="55"/>
      <c r="BR52206" s="55"/>
      <c r="BS52206" s="55"/>
      <c r="BT52206" s="55"/>
      <c r="BU52206" s="55"/>
      <c r="BV52206" s="55"/>
      <c r="BW52206" s="55"/>
      <c r="BX52206" s="55"/>
      <c r="BY52206" s="55"/>
      <c r="BZ52206" s="55"/>
    </row>
    <row r="52207" spans="2:78">
      <c r="B52207" s="55"/>
      <c r="C52207" s="55"/>
      <c r="BM52207" s="55"/>
      <c r="BN52207" s="55"/>
      <c r="BO52207" s="55"/>
      <c r="BP52207" s="55"/>
      <c r="BQ52207" s="55"/>
      <c r="BR52207" s="55"/>
      <c r="BS52207" s="55"/>
      <c r="BT52207" s="55"/>
      <c r="BU52207" s="55"/>
      <c r="BV52207" s="55"/>
      <c r="BW52207" s="55"/>
      <c r="BX52207" s="55"/>
      <c r="BY52207" s="55"/>
      <c r="BZ52207" s="55"/>
    </row>
    <row r="52208" spans="2:78">
      <c r="B52208" s="55"/>
      <c r="C52208" s="55"/>
      <c r="BM52208" s="55"/>
      <c r="BN52208" s="55"/>
      <c r="BO52208" s="55"/>
      <c r="BP52208" s="55"/>
      <c r="BQ52208" s="55"/>
      <c r="BR52208" s="55"/>
      <c r="BS52208" s="55"/>
      <c r="BT52208" s="55"/>
      <c r="BU52208" s="55"/>
      <c r="BV52208" s="55"/>
      <c r="BW52208" s="55"/>
      <c r="BX52208" s="55"/>
      <c r="BY52208" s="55"/>
      <c r="BZ52208" s="55"/>
    </row>
    <row r="52209" spans="2:78">
      <c r="B52209" s="55"/>
      <c r="C52209" s="55"/>
      <c r="BM52209" s="55"/>
      <c r="BN52209" s="55"/>
      <c r="BO52209" s="55"/>
      <c r="BP52209" s="55"/>
      <c r="BQ52209" s="55"/>
      <c r="BR52209" s="55"/>
      <c r="BS52209" s="55"/>
      <c r="BT52209" s="55"/>
      <c r="BU52209" s="55"/>
      <c r="BV52209" s="55"/>
      <c r="BW52209" s="55"/>
      <c r="BX52209" s="55"/>
      <c r="BY52209" s="55"/>
      <c r="BZ52209" s="55"/>
    </row>
    <row r="52210" spans="2:78">
      <c r="B52210" s="55"/>
      <c r="C52210" s="55"/>
      <c r="BM52210" s="55"/>
      <c r="BN52210" s="55"/>
      <c r="BO52210" s="55"/>
      <c r="BP52210" s="55"/>
      <c r="BQ52210" s="55"/>
      <c r="BR52210" s="55"/>
      <c r="BS52210" s="55"/>
      <c r="BT52210" s="55"/>
      <c r="BU52210" s="55"/>
      <c r="BV52210" s="55"/>
      <c r="BW52210" s="55"/>
      <c r="BX52210" s="55"/>
      <c r="BY52210" s="55"/>
      <c r="BZ52210" s="55"/>
    </row>
    <row r="52211" spans="2:78">
      <c r="B52211" s="55"/>
      <c r="C52211" s="55"/>
      <c r="BM52211" s="55"/>
      <c r="BN52211" s="55"/>
      <c r="BO52211" s="55"/>
      <c r="BP52211" s="55"/>
      <c r="BQ52211" s="55"/>
      <c r="BR52211" s="55"/>
      <c r="BS52211" s="55"/>
      <c r="BT52211" s="55"/>
      <c r="BU52211" s="55"/>
      <c r="BV52211" s="55"/>
      <c r="BW52211" s="55"/>
      <c r="BX52211" s="55"/>
      <c r="BY52211" s="55"/>
      <c r="BZ52211" s="55"/>
    </row>
    <row r="52212" spans="2:78">
      <c r="B52212" s="55"/>
      <c r="C52212" s="55"/>
      <c r="BM52212" s="55"/>
      <c r="BN52212" s="55"/>
      <c r="BO52212" s="55"/>
      <c r="BP52212" s="55"/>
      <c r="BQ52212" s="55"/>
      <c r="BR52212" s="55"/>
      <c r="BS52212" s="55"/>
      <c r="BT52212" s="55"/>
      <c r="BU52212" s="55"/>
      <c r="BV52212" s="55"/>
      <c r="BW52212" s="55"/>
      <c r="BX52212" s="55"/>
      <c r="BY52212" s="55"/>
      <c r="BZ52212" s="55"/>
    </row>
    <row r="52213" spans="2:78">
      <c r="B52213" s="55"/>
      <c r="C52213" s="55"/>
      <c r="BM52213" s="55"/>
      <c r="BN52213" s="55"/>
      <c r="BO52213" s="55"/>
      <c r="BP52213" s="55"/>
      <c r="BQ52213" s="55"/>
      <c r="BR52213" s="55"/>
      <c r="BS52213" s="55"/>
      <c r="BT52213" s="55"/>
      <c r="BU52213" s="55"/>
      <c r="BV52213" s="55"/>
      <c r="BW52213" s="55"/>
      <c r="BX52213" s="55"/>
      <c r="BY52213" s="55"/>
      <c r="BZ52213" s="55"/>
    </row>
    <row r="52214" spans="2:78">
      <c r="B52214" s="55"/>
      <c r="C52214" s="55"/>
      <c r="BM52214" s="55"/>
      <c r="BN52214" s="55"/>
      <c r="BO52214" s="55"/>
      <c r="BP52214" s="55"/>
      <c r="BQ52214" s="55"/>
      <c r="BR52214" s="55"/>
      <c r="BS52214" s="55"/>
      <c r="BT52214" s="55"/>
      <c r="BU52214" s="55"/>
      <c r="BV52214" s="55"/>
      <c r="BW52214" s="55"/>
      <c r="BX52214" s="55"/>
      <c r="BY52214" s="55"/>
      <c r="BZ52214" s="55"/>
    </row>
    <row r="52215" spans="2:78">
      <c r="B52215" s="55"/>
      <c r="C52215" s="55"/>
      <c r="BM52215" s="55"/>
      <c r="BN52215" s="55"/>
      <c r="BO52215" s="55"/>
      <c r="BP52215" s="55"/>
      <c r="BQ52215" s="55"/>
      <c r="BR52215" s="55"/>
      <c r="BS52215" s="55"/>
      <c r="BT52215" s="55"/>
      <c r="BU52215" s="55"/>
      <c r="BV52215" s="55"/>
      <c r="BW52215" s="55"/>
      <c r="BX52215" s="55"/>
      <c r="BY52215" s="55"/>
      <c r="BZ52215" s="55"/>
    </row>
    <row r="52216" spans="2:78">
      <c r="B52216" s="55"/>
      <c r